)</f>
        <v>314.07919990728021</v>
      </c>
      <c r="H27594" s="42">
        <f t="shared" ref="H27594:H27657" si="1757">IF(F27594&gt;G27594,(F27594-G27594)^2,0)</f>
        <v>0</v>
      </c>
    </row>
    <row r="27595" spans="1:8" x14ac:dyDescent="0.25">
      <c r="A27595" s="50">
        <v>44118.437916666662</v>
      </c>
      <c r="B27595" s="79">
        <v>39</v>
      </c>
      <c r="C27595" s="40">
        <f t="shared" si="1754"/>
        <v>10</v>
      </c>
      <c r="D27595" s="41">
        <f t="shared" si="1755"/>
        <v>2020</v>
      </c>
      <c r="E27595" s="43">
        <f>IF(WEEKDAY(A27595,2)&gt;=6,6,IF(ISNUMBER(MATCH(TRUNC(A27595),Normativa!$A$81:$A$108,0)),6,INDEX(Normativa!$D$67:$AA$78,MATCH(MONTH(A27595),Normativa!$C$67:$C$78,0),MATCH(HOUR(A27595),Normativa!$D$66:$AA$66,0))))</f>
        <v>4</v>
      </c>
      <c r="F27595" s="40">
        <f t="shared" si="1756"/>
        <v>156</v>
      </c>
      <c r="G27595" s="36">
        <f>INDEX('Optimitzador qh'!$C$15:$H$15,E27595)</f>
        <v>314.07919990728021</v>
      </c>
      <c r="H27595" s="42">
        <f t="shared" si="1757"/>
        <v>0</v>
      </c>
    </row>
    <row r="27596" spans="1:8" x14ac:dyDescent="0.25">
      <c r="A27596" s="50">
        <v>44118.448333333334</v>
      </c>
      <c r="B27596" s="79">
        <v>41</v>
      </c>
      <c r="C27596" s="40">
        <f t="shared" si="1754"/>
        <v>10</v>
      </c>
      <c r="D27596" s="41">
        <f t="shared" si="1755"/>
        <v>2020</v>
      </c>
      <c r="E27596" s="43">
        <f>IF(WEEKDAY(A27596,2)&gt;=6,6,IF(ISNUMBER(MATCH(TRUNC(A27596),Normativa!$A$81:$A$108,0)),6,INDEX(Normativa!$D$67:$AA$78,MATCH(MONTH(A27596),Normativa!$C$67:$C$78,0),MATCH(HOUR(A27596),Normativa!$D$66:$AA$66,0))))</f>
        <v>4</v>
      </c>
      <c r="F27596" s="40">
        <f t="shared" si="1756"/>
        <v>164</v>
      </c>
      <c r="G27596" s="36">
        <f>INDEX('Optimitzador qh'!$C$15:$H$15,E27596)</f>
        <v>314.07919990728021</v>
      </c>
      <c r="H27596" s="42">
        <f t="shared" si="1757"/>
        <v>0</v>
      </c>
    </row>
    <row r="27597" spans="1:8" x14ac:dyDescent="0.25">
      <c r="A27597" s="50">
        <v>44118.458749999998</v>
      </c>
      <c r="B27597" s="79">
        <v>42</v>
      </c>
      <c r="C27597" s="40">
        <f t="shared" si="1754"/>
        <v>10</v>
      </c>
      <c r="D27597" s="41">
        <f t="shared" si="1755"/>
        <v>2020</v>
      </c>
      <c r="E27597" s="43">
        <f>IF(WEEKDAY(A27597,2)&gt;=6,6,IF(ISNUMBER(MATCH(TRUNC(A27597),Normativa!$A$81:$A$108,0)),6,INDEX(Normativa!$D$67:$AA$78,MATCH(MONTH(A27597),Normativa!$C$67:$C$78,0),MATCH(HOUR(A27597),Normativa!$D$66:$AA$66,0))))</f>
        <v>4</v>
      </c>
      <c r="F27597" s="40">
        <f t="shared" si="1756"/>
        <v>168</v>
      </c>
      <c r="G27597" s="36">
        <f>INDEX('Optimitzador qh'!$C$15:$H$15,E27597)</f>
        <v>314.07919990728021</v>
      </c>
      <c r="H27597" s="42">
        <f t="shared" si="1757"/>
        <v>0</v>
      </c>
    </row>
    <row r="27598" spans="1:8" x14ac:dyDescent="0.25">
      <c r="A27598" s="50">
        <v>44118.469166666662</v>
      </c>
      <c r="B27598" s="79">
        <v>43</v>
      </c>
      <c r="C27598" s="40">
        <f t="shared" si="1754"/>
        <v>10</v>
      </c>
      <c r="D27598" s="41">
        <f t="shared" si="1755"/>
        <v>2020</v>
      </c>
      <c r="E27598" s="43">
        <f>IF(WEEKDAY(A27598,2)&gt;=6,6,IF(ISNUMBER(MATCH(TRUNC(A27598),Normativa!$A$81:$A$108,0)),6,INDEX(Normativa!$D$67:$AA$78,MATCH(MONTH(A27598),Normativa!$C$67:$C$78,0),MATCH(HOUR(A27598),Normativa!$D$66:$AA$66,0))))</f>
        <v>4</v>
      </c>
      <c r="F27598" s="40">
        <f t="shared" si="1756"/>
        <v>172</v>
      </c>
      <c r="G27598" s="36">
        <f>INDEX('Optimitzador qh'!$C$15:$H$15,E27598)</f>
        <v>314.07919990728021</v>
      </c>
      <c r="H27598" s="42">
        <f t="shared" si="1757"/>
        <v>0</v>
      </c>
    </row>
    <row r="27599" spans="1:8" x14ac:dyDescent="0.25">
      <c r="A27599" s="50">
        <v>44118.479583333334</v>
      </c>
      <c r="B27599" s="79">
        <v>40</v>
      </c>
      <c r="C27599" s="40">
        <f t="shared" si="1754"/>
        <v>10</v>
      </c>
      <c r="D27599" s="41">
        <f t="shared" si="1755"/>
        <v>2020</v>
      </c>
      <c r="E27599" s="43">
        <f>IF(WEEKDAY(A27599,2)&gt;=6,6,IF(ISNUMBER(MATCH(TRUNC(A27599),Normativa!$A$81:$A$108,0)),6,INDEX(Normativa!$D$67:$AA$78,MATCH(MONTH(A27599),Normativa!$C$67:$C$78,0),MATCH(HOUR(A27599),Normativa!$D$66:$AA$66,0))))</f>
        <v>4</v>
      </c>
      <c r="F27599" s="40">
        <f t="shared" si="1756"/>
        <v>160</v>
      </c>
      <c r="G27599" s="36">
        <f>INDEX('Optimitzador qh'!$C$15:$H$15,E27599)</f>
        <v>314.07919990728021</v>
      </c>
      <c r="H27599" s="42">
        <f t="shared" si="1757"/>
        <v>0</v>
      </c>
    </row>
    <row r="27600" spans="1:8" x14ac:dyDescent="0.25">
      <c r="A27600" s="50">
        <v>44118.49</v>
      </c>
      <c r="B27600" s="79">
        <v>39</v>
      </c>
      <c r="C27600" s="40">
        <f t="shared" si="1754"/>
        <v>10</v>
      </c>
      <c r="D27600" s="41">
        <f t="shared" si="1755"/>
        <v>2020</v>
      </c>
      <c r="E27600" s="43">
        <f>IF(WEEKDAY(A27600,2)&gt;=6,6,IF(ISNUMBER(MATCH(TRUNC(A27600),Normativa!$A$81:$A$108,0)),6,INDEX(Normativa!$D$67:$AA$78,MATCH(MONTH(A27600),Normativa!$C$67:$C$78,0),MATCH(HOUR(A27600),Normativa!$D$66:$AA$66,0))))</f>
        <v>4</v>
      </c>
      <c r="F27600" s="40">
        <f t="shared" si="1756"/>
        <v>156</v>
      </c>
      <c r="G27600" s="36">
        <f>INDEX('Optimitzador qh'!$C$15:$H$15,E27600)</f>
        <v>314.07919990728021</v>
      </c>
      <c r="H27600" s="42">
        <f t="shared" si="1757"/>
        <v>0</v>
      </c>
    </row>
    <row r="27601" spans="1:8" x14ac:dyDescent="0.25">
      <c r="A27601" s="50">
        <v>44118.500416666662</v>
      </c>
      <c r="B27601" s="79">
        <v>44</v>
      </c>
      <c r="C27601" s="40">
        <f t="shared" si="1754"/>
        <v>10</v>
      </c>
      <c r="D27601" s="41">
        <f t="shared" si="1755"/>
        <v>2020</v>
      </c>
      <c r="E27601" s="43">
        <f>IF(WEEKDAY(A27601,2)&gt;=6,6,IF(ISNUMBER(MATCH(TRUNC(A27601),Normativa!$A$81:$A$108,0)),6,INDEX(Normativa!$D$67:$AA$78,MATCH(MONTH(A27601),Normativa!$C$67:$C$78,0),MATCH(HOUR(A27601),Normativa!$D$66:$AA$66,0))))</f>
        <v>4</v>
      </c>
      <c r="F27601" s="40">
        <f t="shared" si="1756"/>
        <v>176</v>
      </c>
      <c r="G27601" s="36">
        <f>INDEX('Optimitzador qh'!$C$15:$H$15,E27601)</f>
        <v>314.07919990728021</v>
      </c>
      <c r="H27601" s="42">
        <f t="shared" si="1757"/>
        <v>0</v>
      </c>
    </row>
    <row r="27602" spans="1:8" x14ac:dyDescent="0.25">
      <c r="A27602" s="50">
        <v>44118.510833333334</v>
      </c>
      <c r="B27602" s="79">
        <v>44</v>
      </c>
      <c r="C27602" s="40">
        <f t="shared" si="1754"/>
        <v>10</v>
      </c>
      <c r="D27602" s="41">
        <f t="shared" si="1755"/>
        <v>2020</v>
      </c>
      <c r="E27602" s="43">
        <f>IF(WEEKDAY(A27602,2)&gt;=6,6,IF(ISNUMBER(MATCH(TRUNC(A27602),Normativa!$A$81:$A$108,0)),6,INDEX(Normativa!$D$67:$AA$78,MATCH(MONTH(A27602),Normativa!$C$67:$C$78,0),MATCH(HOUR(A27602),Normativa!$D$66:$AA$66,0))))</f>
        <v>4</v>
      </c>
      <c r="F27602" s="40">
        <f t="shared" si="1756"/>
        <v>176</v>
      </c>
      <c r="G27602" s="36">
        <f>INDEX('Optimitzador qh'!$C$15:$H$15,E27602)</f>
        <v>314.07919990728021</v>
      </c>
      <c r="H27602" s="42">
        <f t="shared" si="1757"/>
        <v>0</v>
      </c>
    </row>
    <row r="27603" spans="1:8" x14ac:dyDescent="0.25">
      <c r="A27603" s="50">
        <v>44118.521249999998</v>
      </c>
      <c r="B27603" s="79">
        <v>40</v>
      </c>
      <c r="C27603" s="40">
        <f t="shared" si="1754"/>
        <v>10</v>
      </c>
      <c r="D27603" s="41">
        <f t="shared" si="1755"/>
        <v>2020</v>
      </c>
      <c r="E27603" s="43">
        <f>IF(WEEKDAY(A27603,2)&gt;=6,6,IF(ISNUMBER(MATCH(TRUNC(A27603),Normativa!$A$81:$A$108,0)),6,INDEX(Normativa!$D$67:$AA$78,MATCH(MONTH(A27603),Normativa!$C$67:$C$78,0),MATCH(HOUR(A27603),Normativa!$D$66:$AA$66,0))))</f>
        <v>4</v>
      </c>
      <c r="F27603" s="40">
        <f t="shared" si="1756"/>
        <v>160</v>
      </c>
      <c r="G27603" s="36">
        <f>INDEX('Optimitzador qh'!$C$15:$H$15,E27603)</f>
        <v>314.07919990728021</v>
      </c>
      <c r="H27603" s="42">
        <f t="shared" si="1757"/>
        <v>0</v>
      </c>
    </row>
    <row r="27604" spans="1:8" x14ac:dyDescent="0.25">
      <c r="A27604" s="50">
        <v>44118.531666666662</v>
      </c>
      <c r="B27604" s="79">
        <v>42</v>
      </c>
      <c r="C27604" s="40">
        <f t="shared" si="1754"/>
        <v>10</v>
      </c>
      <c r="D27604" s="41">
        <f t="shared" si="1755"/>
        <v>2020</v>
      </c>
      <c r="E27604" s="43">
        <f>IF(WEEKDAY(A27604,2)&gt;=6,6,IF(ISNUMBER(MATCH(TRUNC(A27604),Normativa!$A$81:$A$108,0)),6,INDEX(Normativa!$D$67:$AA$78,MATCH(MONTH(A27604),Normativa!$C$67:$C$78,0),MATCH(HOUR(A27604),Normativa!$D$66:$AA$66,0))))</f>
        <v>4</v>
      </c>
      <c r="F27604" s="40">
        <f t="shared" si="1756"/>
        <v>168</v>
      </c>
      <c r="G27604" s="36">
        <f>INDEX('Optimitzador qh'!$C$15:$H$15,E27604)</f>
        <v>314.07919990728021</v>
      </c>
      <c r="H27604" s="42">
        <f t="shared" si="1757"/>
        <v>0</v>
      </c>
    </row>
    <row r="27605" spans="1:8" x14ac:dyDescent="0.25">
      <c r="A27605" s="50">
        <v>44118.542083333334</v>
      </c>
      <c r="B27605" s="79">
        <v>41</v>
      </c>
      <c r="C27605" s="40">
        <f t="shared" si="1754"/>
        <v>10</v>
      </c>
      <c r="D27605" s="41">
        <f t="shared" si="1755"/>
        <v>2020</v>
      </c>
      <c r="E27605" s="43">
        <f>IF(WEEKDAY(A27605,2)&gt;=6,6,IF(ISNUMBER(MATCH(TRUNC(A27605),Normativa!$A$81:$A$108,0)),6,INDEX(Normativa!$D$67:$AA$78,MATCH(MONTH(A27605),Normativa!$C$67:$C$78,0),MATCH(HOUR(A27605),Normativa!$D$66:$AA$66,0))))</f>
        <v>4</v>
      </c>
      <c r="F27605" s="40">
        <f t="shared" si="1756"/>
        <v>164</v>
      </c>
      <c r="G27605" s="36">
        <f>INDEX('Optimitzador qh'!$C$15:$H$15,E27605)</f>
        <v>314.07919990728021</v>
      </c>
      <c r="H27605" s="42">
        <f t="shared" si="1757"/>
        <v>0</v>
      </c>
    </row>
    <row r="27606" spans="1:8" x14ac:dyDescent="0.25">
      <c r="A27606" s="50">
        <v>44118.552499999998</v>
      </c>
      <c r="B27606" s="79">
        <v>43</v>
      </c>
      <c r="C27606" s="40">
        <f t="shared" si="1754"/>
        <v>10</v>
      </c>
      <c r="D27606" s="41">
        <f t="shared" si="1755"/>
        <v>2020</v>
      </c>
      <c r="E27606" s="43">
        <f>IF(WEEKDAY(A27606,2)&gt;=6,6,IF(ISNUMBER(MATCH(TRUNC(A27606),Normativa!$A$81:$A$108,0)),6,INDEX(Normativa!$D$67:$AA$78,MATCH(MONTH(A27606),Normativa!$C$67:$C$78,0),MATCH(HOUR(A27606),Normativa!$D$66:$AA$66,0))))</f>
        <v>4</v>
      </c>
      <c r="F27606" s="40">
        <f t="shared" si="1756"/>
        <v>172</v>
      </c>
      <c r="G27606" s="36">
        <f>INDEX('Optimitzador qh'!$C$15:$H$15,E27606)</f>
        <v>314.07919990728021</v>
      </c>
      <c r="H27606" s="42">
        <f t="shared" si="1757"/>
        <v>0</v>
      </c>
    </row>
    <row r="27607" spans="1:8" x14ac:dyDescent="0.25">
      <c r="A27607" s="50">
        <v>44118.562916666662</v>
      </c>
      <c r="B27607" s="79">
        <v>45</v>
      </c>
      <c r="C27607" s="40">
        <f t="shared" si="1754"/>
        <v>10</v>
      </c>
      <c r="D27607" s="41">
        <f t="shared" si="1755"/>
        <v>2020</v>
      </c>
      <c r="E27607" s="43">
        <f>IF(WEEKDAY(A27607,2)&gt;=6,6,IF(ISNUMBER(MATCH(TRUNC(A27607),Normativa!$A$81:$A$108,0)),6,INDEX(Normativa!$D$67:$AA$78,MATCH(MONTH(A27607),Normativa!$C$67:$C$78,0),MATCH(HOUR(A27607),Normativa!$D$66:$AA$66,0))))</f>
        <v>4</v>
      </c>
      <c r="F27607" s="40">
        <f t="shared" si="1756"/>
        <v>180</v>
      </c>
      <c r="G27607" s="36">
        <f>INDEX('Optimitzador qh'!$C$15:$H$15,E27607)</f>
        <v>314.07919990728021</v>
      </c>
      <c r="H27607" s="42">
        <f t="shared" si="1757"/>
        <v>0</v>
      </c>
    </row>
    <row r="27608" spans="1:8" x14ac:dyDescent="0.25">
      <c r="A27608" s="50">
        <v>44118.573333333334</v>
      </c>
      <c r="B27608" s="79">
        <v>40</v>
      </c>
      <c r="C27608" s="40">
        <f t="shared" si="1754"/>
        <v>10</v>
      </c>
      <c r="D27608" s="41">
        <f t="shared" si="1755"/>
        <v>2020</v>
      </c>
      <c r="E27608" s="43">
        <f>IF(WEEKDAY(A27608,2)&gt;=6,6,IF(ISNUMBER(MATCH(TRUNC(A27608),Normativa!$A$81:$A$108,0)),6,INDEX(Normativa!$D$67:$AA$78,MATCH(MONTH(A27608),Normativa!$C$67:$C$78,0),MATCH(HOUR(A27608),Normativa!$D$66:$AA$66,0))))</f>
        <v>4</v>
      </c>
      <c r="F27608" s="40">
        <f t="shared" si="1756"/>
        <v>160</v>
      </c>
      <c r="G27608" s="36">
        <f>INDEX('Optimitzador qh'!$C$15:$H$15,E27608)</f>
        <v>314.07919990728021</v>
      </c>
      <c r="H27608" s="42">
        <f t="shared" si="1757"/>
        <v>0</v>
      </c>
    </row>
    <row r="27609" spans="1:8" x14ac:dyDescent="0.25">
      <c r="A27609" s="50">
        <v>44118.583749999998</v>
      </c>
      <c r="B27609" s="79">
        <v>39</v>
      </c>
      <c r="C27609" s="40">
        <f t="shared" si="1754"/>
        <v>10</v>
      </c>
      <c r="D27609" s="41">
        <f t="shared" si="1755"/>
        <v>2020</v>
      </c>
      <c r="E27609" s="43">
        <f>IF(WEEKDAY(A27609,2)&gt;=6,6,IF(ISNUMBER(MATCH(TRUNC(A27609),Normativa!$A$81:$A$108,0)),6,INDEX(Normativa!$D$67:$AA$78,MATCH(MONTH(A27609),Normativa!$C$67:$C$78,0),MATCH(HOUR(A27609),Normativa!$D$66:$AA$66,0))))</f>
        <v>5</v>
      </c>
      <c r="F27609" s="40">
        <f t="shared" si="1756"/>
        <v>156</v>
      </c>
      <c r="G27609" s="36">
        <f>INDEX('Optimitzador qh'!$C$15:$H$15,E27609)</f>
        <v>314.07919990728021</v>
      </c>
      <c r="H27609" s="42">
        <f t="shared" si="1757"/>
        <v>0</v>
      </c>
    </row>
    <row r="27610" spans="1:8" x14ac:dyDescent="0.25">
      <c r="A27610" s="50">
        <v>44118.594166666662</v>
      </c>
      <c r="B27610" s="79">
        <v>42</v>
      </c>
      <c r="C27610" s="40">
        <f t="shared" si="1754"/>
        <v>10</v>
      </c>
      <c r="D27610" s="41">
        <f t="shared" si="1755"/>
        <v>2020</v>
      </c>
      <c r="E27610" s="43">
        <f>IF(WEEKDAY(A27610,2)&gt;=6,6,IF(ISNUMBER(MATCH(TRUNC(A27610),Normativa!$A$81:$A$108,0)),6,INDEX(Normativa!$D$67:$AA$78,MATCH(MONTH(A27610),Normativa!$C$67:$C$78,0),MATCH(HOUR(A27610),Normativa!$D$66:$AA$66,0))))</f>
        <v>5</v>
      </c>
      <c r="F27610" s="40">
        <f t="shared" si="1756"/>
        <v>168</v>
      </c>
      <c r="G27610" s="36">
        <f>INDEX('Optimitzador qh'!$C$15:$H$15,E27610)</f>
        <v>314.07919990728021</v>
      </c>
      <c r="H27610" s="42">
        <f t="shared" si="1757"/>
        <v>0</v>
      </c>
    </row>
    <row r="27611" spans="1:8" x14ac:dyDescent="0.25">
      <c r="A27611" s="50">
        <v>44118.604583333334</v>
      </c>
      <c r="B27611" s="79">
        <v>42</v>
      </c>
      <c r="C27611" s="40">
        <f t="shared" si="1754"/>
        <v>10</v>
      </c>
      <c r="D27611" s="41">
        <f t="shared" si="1755"/>
        <v>2020</v>
      </c>
      <c r="E27611" s="43">
        <f>IF(WEEKDAY(A27611,2)&gt;=6,6,IF(ISNUMBER(MATCH(TRUNC(A27611),Normativa!$A$81:$A$108,0)),6,INDEX(Normativa!$D$67:$AA$78,MATCH(MONTH(A27611),Normativa!$C$67:$C$78,0),MATCH(HOUR(A27611),Normativa!$D$66:$AA$66,0))))</f>
        <v>5</v>
      </c>
      <c r="F27611" s="40">
        <f t="shared" si="1756"/>
        <v>168</v>
      </c>
      <c r="G27611" s="36">
        <f>INDEX('Optimitzador qh'!$C$15:$H$15,E27611)</f>
        <v>314.07919990728021</v>
      </c>
      <c r="H27611" s="42">
        <f t="shared" si="1757"/>
        <v>0</v>
      </c>
    </row>
    <row r="27612" spans="1:8" x14ac:dyDescent="0.25">
      <c r="A27612" s="50">
        <v>44118.614999999998</v>
      </c>
      <c r="B27612" s="79">
        <v>38</v>
      </c>
      <c r="C27612" s="40">
        <f t="shared" si="1754"/>
        <v>10</v>
      </c>
      <c r="D27612" s="41">
        <f t="shared" si="1755"/>
        <v>2020</v>
      </c>
      <c r="E27612" s="43">
        <f>IF(WEEKDAY(A27612,2)&gt;=6,6,IF(ISNUMBER(MATCH(TRUNC(A27612),Normativa!$A$81:$A$108,0)),6,INDEX(Normativa!$D$67:$AA$78,MATCH(MONTH(A27612),Normativa!$C$67:$C$78,0),MATCH(HOUR(A27612),Normativa!$D$66:$AA$66,0))))</f>
        <v>5</v>
      </c>
      <c r="F27612" s="40">
        <f t="shared" si="1756"/>
        <v>152</v>
      </c>
      <c r="G27612" s="36">
        <f>INDEX('Optimitzador qh'!$C$15:$H$15,E27612)</f>
        <v>314.07919990728021</v>
      </c>
      <c r="H27612" s="42">
        <f t="shared" si="1757"/>
        <v>0</v>
      </c>
    </row>
    <row r="27613" spans="1:8" x14ac:dyDescent="0.25">
      <c r="A27613" s="50">
        <v>44118.625416666662</v>
      </c>
      <c r="B27613" s="79">
        <v>42</v>
      </c>
      <c r="C27613" s="40">
        <f t="shared" si="1754"/>
        <v>10</v>
      </c>
      <c r="D27613" s="41">
        <f t="shared" si="1755"/>
        <v>2020</v>
      </c>
      <c r="E27613" s="43">
        <f>IF(WEEKDAY(A27613,2)&gt;=6,6,IF(ISNUMBER(MATCH(TRUNC(A27613),Normativa!$A$81:$A$108,0)),6,INDEX(Normativa!$D$67:$AA$78,MATCH(MONTH(A27613),Normativa!$C$67:$C$78,0),MATCH(HOUR(A27613),Normativa!$D$66:$AA$66,0))))</f>
        <v>5</v>
      </c>
      <c r="F27613" s="40">
        <f t="shared" si="1756"/>
        <v>168</v>
      </c>
      <c r="G27613" s="36">
        <f>INDEX('Optimitzador qh'!$C$15:$H$15,E27613)</f>
        <v>314.07919990728021</v>
      </c>
      <c r="H27613" s="42">
        <f t="shared" si="1757"/>
        <v>0</v>
      </c>
    </row>
    <row r="27614" spans="1:8" x14ac:dyDescent="0.25">
      <c r="A27614" s="50">
        <v>44118.635833333334</v>
      </c>
      <c r="B27614" s="79">
        <v>39</v>
      </c>
      <c r="C27614" s="40">
        <f t="shared" si="1754"/>
        <v>10</v>
      </c>
      <c r="D27614" s="41">
        <f t="shared" si="1755"/>
        <v>2020</v>
      </c>
      <c r="E27614" s="43">
        <f>IF(WEEKDAY(A27614,2)&gt;=6,6,IF(ISNUMBER(MATCH(TRUNC(A27614),Normativa!$A$81:$A$108,0)),6,INDEX(Normativa!$D$67:$AA$78,MATCH(MONTH(A27614),Normativa!$C$67:$C$78,0),MATCH(HOUR(A27614),Normativa!$D$66:$AA$66,0))))</f>
        <v>5</v>
      </c>
      <c r="F27614" s="40">
        <f t="shared" si="1756"/>
        <v>156</v>
      </c>
      <c r="G27614" s="36">
        <f>INDEX('Optimitzador qh'!$C$15:$H$15,E27614)</f>
        <v>314.07919990728021</v>
      </c>
      <c r="H27614" s="42">
        <f t="shared" si="1757"/>
        <v>0</v>
      </c>
    </row>
    <row r="27615" spans="1:8" x14ac:dyDescent="0.25">
      <c r="A27615" s="50">
        <v>44118.646249999998</v>
      </c>
      <c r="B27615" s="79">
        <v>39</v>
      </c>
      <c r="C27615" s="40">
        <f t="shared" si="1754"/>
        <v>10</v>
      </c>
      <c r="D27615" s="41">
        <f t="shared" si="1755"/>
        <v>2020</v>
      </c>
      <c r="E27615" s="43">
        <f>IF(WEEKDAY(A27615,2)&gt;=6,6,IF(ISNUMBER(MATCH(TRUNC(A27615),Normativa!$A$81:$A$108,0)),6,INDEX(Normativa!$D$67:$AA$78,MATCH(MONTH(A27615),Normativa!$C$67:$C$78,0),MATCH(HOUR(A27615),Normativa!$D$66:$AA$66,0))))</f>
        <v>5</v>
      </c>
      <c r="F27615" s="40">
        <f t="shared" si="1756"/>
        <v>156</v>
      </c>
      <c r="G27615" s="36">
        <f>INDEX('Optimitzador qh'!$C$15:$H$15,E27615)</f>
        <v>314.07919990728021</v>
      </c>
      <c r="H27615" s="42">
        <f t="shared" si="1757"/>
        <v>0</v>
      </c>
    </row>
    <row r="27616" spans="1:8" x14ac:dyDescent="0.25">
      <c r="A27616" s="50">
        <v>44118.656666666662</v>
      </c>
      <c r="B27616" s="79">
        <v>43</v>
      </c>
      <c r="C27616" s="40">
        <f t="shared" si="1754"/>
        <v>10</v>
      </c>
      <c r="D27616" s="41">
        <f t="shared" si="1755"/>
        <v>2020</v>
      </c>
      <c r="E27616" s="43">
        <f>IF(WEEKDAY(A27616,2)&gt;=6,6,IF(ISNUMBER(MATCH(TRUNC(A27616),Normativa!$A$81:$A$108,0)),6,INDEX(Normativa!$D$67:$AA$78,MATCH(MONTH(A27616),Normativa!$C$67:$C$78,0),MATCH(HOUR(A27616),Normativa!$D$66:$AA$66,0))))</f>
        <v>5</v>
      </c>
      <c r="F27616" s="40">
        <f t="shared" si="1756"/>
        <v>172</v>
      </c>
      <c r="G27616" s="36">
        <f>INDEX('Optimitzador qh'!$C$15:$H$15,E27616)</f>
        <v>314.07919990728021</v>
      </c>
      <c r="H27616" s="42">
        <f t="shared" si="1757"/>
        <v>0</v>
      </c>
    </row>
    <row r="27617" spans="1:8" x14ac:dyDescent="0.25">
      <c r="A27617" s="50">
        <v>44118.667083333334</v>
      </c>
      <c r="B27617" s="79">
        <v>40</v>
      </c>
      <c r="C27617" s="40">
        <f t="shared" si="1754"/>
        <v>10</v>
      </c>
      <c r="D27617" s="41">
        <f t="shared" si="1755"/>
        <v>2020</v>
      </c>
      <c r="E27617" s="43">
        <f>IF(WEEKDAY(A27617,2)&gt;=6,6,IF(ISNUMBER(MATCH(TRUNC(A27617),Normativa!$A$81:$A$108,0)),6,INDEX(Normativa!$D$67:$AA$78,MATCH(MONTH(A27617),Normativa!$C$67:$C$78,0),MATCH(HOUR(A27617),Normativa!$D$66:$AA$66,0))))</f>
        <v>5</v>
      </c>
      <c r="F27617" s="40">
        <f t="shared" si="1756"/>
        <v>160</v>
      </c>
      <c r="G27617" s="36">
        <f>INDEX('Optimitzador qh'!$C$15:$H$15,E27617)</f>
        <v>314.07919990728021</v>
      </c>
      <c r="H27617" s="42">
        <f t="shared" si="1757"/>
        <v>0</v>
      </c>
    </row>
    <row r="27618" spans="1:8" x14ac:dyDescent="0.25">
      <c r="A27618" s="50">
        <v>44118.677499999998</v>
      </c>
      <c r="B27618" s="79">
        <v>37</v>
      </c>
      <c r="C27618" s="40">
        <f t="shared" si="1754"/>
        <v>10</v>
      </c>
      <c r="D27618" s="41">
        <f t="shared" si="1755"/>
        <v>2020</v>
      </c>
      <c r="E27618" s="43">
        <f>IF(WEEKDAY(A27618,2)&gt;=6,6,IF(ISNUMBER(MATCH(TRUNC(A27618),Normativa!$A$81:$A$108,0)),6,INDEX(Normativa!$D$67:$AA$78,MATCH(MONTH(A27618),Normativa!$C$67:$C$78,0),MATCH(HOUR(A27618),Normativa!$D$66:$AA$66,0))))</f>
        <v>5</v>
      </c>
      <c r="F27618" s="40">
        <f t="shared" si="1756"/>
        <v>148</v>
      </c>
      <c r="G27618" s="36">
        <f>INDEX('Optimitzador qh'!$C$15:$H$15,E27618)</f>
        <v>314.07919990728021</v>
      </c>
      <c r="H27618" s="42">
        <f t="shared" si="1757"/>
        <v>0</v>
      </c>
    </row>
    <row r="27619" spans="1:8" x14ac:dyDescent="0.25">
      <c r="A27619" s="50">
        <v>44118.687916666662</v>
      </c>
      <c r="B27619" s="79">
        <v>38</v>
      </c>
      <c r="C27619" s="40">
        <f t="shared" si="1754"/>
        <v>10</v>
      </c>
      <c r="D27619" s="41">
        <f t="shared" si="1755"/>
        <v>2020</v>
      </c>
      <c r="E27619" s="43">
        <f>IF(WEEKDAY(A27619,2)&gt;=6,6,IF(ISNUMBER(MATCH(TRUNC(A27619),Normativa!$A$81:$A$108,0)),6,INDEX(Normativa!$D$67:$AA$78,MATCH(MONTH(A27619),Normativa!$C$67:$C$78,0),MATCH(HOUR(A27619),Normativa!$D$66:$AA$66,0))))</f>
        <v>5</v>
      </c>
      <c r="F27619" s="40">
        <f t="shared" si="1756"/>
        <v>152</v>
      </c>
      <c r="G27619" s="36">
        <f>INDEX('Optimitzador qh'!$C$15:$H$15,E27619)</f>
        <v>314.07919990728021</v>
      </c>
      <c r="H27619" s="42">
        <f t="shared" si="1757"/>
        <v>0</v>
      </c>
    </row>
    <row r="27620" spans="1:8" x14ac:dyDescent="0.25">
      <c r="A27620" s="50">
        <v>44118.698333333334</v>
      </c>
      <c r="B27620" s="79">
        <v>39</v>
      </c>
      <c r="C27620" s="40">
        <f t="shared" si="1754"/>
        <v>10</v>
      </c>
      <c r="D27620" s="41">
        <f t="shared" si="1755"/>
        <v>2020</v>
      </c>
      <c r="E27620" s="43">
        <f>IF(WEEKDAY(A27620,2)&gt;=6,6,IF(ISNUMBER(MATCH(TRUNC(A27620),Normativa!$A$81:$A$108,0)),6,INDEX(Normativa!$D$67:$AA$78,MATCH(MONTH(A27620),Normativa!$C$67:$C$78,0),MATCH(HOUR(A27620),Normativa!$D$66:$AA$66,0))))</f>
        <v>5</v>
      </c>
      <c r="F27620" s="40">
        <f t="shared" si="1756"/>
        <v>156</v>
      </c>
      <c r="G27620" s="36">
        <f>INDEX('Optimitzador qh'!$C$15:$H$15,E27620)</f>
        <v>314.07919990728021</v>
      </c>
      <c r="H27620" s="42">
        <f t="shared" si="1757"/>
        <v>0</v>
      </c>
    </row>
    <row r="27621" spans="1:8" x14ac:dyDescent="0.25">
      <c r="A27621" s="50">
        <v>44118.708749999998</v>
      </c>
      <c r="B27621" s="79">
        <v>40</v>
      </c>
      <c r="C27621" s="40">
        <f t="shared" si="1754"/>
        <v>10</v>
      </c>
      <c r="D27621" s="41">
        <f t="shared" si="1755"/>
        <v>2020</v>
      </c>
      <c r="E27621" s="43">
        <f>IF(WEEKDAY(A27621,2)&gt;=6,6,IF(ISNUMBER(MATCH(TRUNC(A27621),Normativa!$A$81:$A$108,0)),6,INDEX(Normativa!$D$67:$AA$78,MATCH(MONTH(A27621),Normativa!$C$67:$C$78,0),MATCH(HOUR(A27621),Normativa!$D$66:$AA$66,0))))</f>
        <v>5</v>
      </c>
      <c r="F27621" s="40">
        <f t="shared" si="1756"/>
        <v>160</v>
      </c>
      <c r="G27621" s="36">
        <f>INDEX('Optimitzador qh'!$C$15:$H$15,E27621)</f>
        <v>314.07919990728021</v>
      </c>
      <c r="H27621" s="42">
        <f t="shared" si="1757"/>
        <v>0</v>
      </c>
    </row>
    <row r="27622" spans="1:8" x14ac:dyDescent="0.25">
      <c r="A27622" s="50">
        <v>44118.719166666662</v>
      </c>
      <c r="B27622" s="79">
        <v>39</v>
      </c>
      <c r="C27622" s="40">
        <f t="shared" si="1754"/>
        <v>10</v>
      </c>
      <c r="D27622" s="41">
        <f t="shared" si="1755"/>
        <v>2020</v>
      </c>
      <c r="E27622" s="43">
        <f>IF(WEEKDAY(A27622,2)&gt;=6,6,IF(ISNUMBER(MATCH(TRUNC(A27622),Normativa!$A$81:$A$108,0)),6,INDEX(Normativa!$D$67:$AA$78,MATCH(MONTH(A27622),Normativa!$C$67:$C$78,0),MATCH(HOUR(A27622),Normativa!$D$66:$AA$66,0))))</f>
        <v>5</v>
      </c>
      <c r="F27622" s="40">
        <f t="shared" si="1756"/>
        <v>156</v>
      </c>
      <c r="G27622" s="36">
        <f>INDEX('Optimitzador qh'!$C$15:$H$15,E27622)</f>
        <v>314.07919990728021</v>
      </c>
      <c r="H27622" s="42">
        <f t="shared" si="1757"/>
        <v>0</v>
      </c>
    </row>
    <row r="27623" spans="1:8" x14ac:dyDescent="0.25">
      <c r="A27623" s="50">
        <v>44118.729583333334</v>
      </c>
      <c r="B27623" s="79">
        <v>36</v>
      </c>
      <c r="C27623" s="40">
        <f t="shared" si="1754"/>
        <v>10</v>
      </c>
      <c r="D27623" s="41">
        <f t="shared" si="1755"/>
        <v>2020</v>
      </c>
      <c r="E27623" s="43">
        <f>IF(WEEKDAY(A27623,2)&gt;=6,6,IF(ISNUMBER(MATCH(TRUNC(A27623),Normativa!$A$81:$A$108,0)),6,INDEX(Normativa!$D$67:$AA$78,MATCH(MONTH(A27623),Normativa!$C$67:$C$78,0),MATCH(HOUR(A27623),Normativa!$D$66:$AA$66,0))))</f>
        <v>5</v>
      </c>
      <c r="F27623" s="40">
        <f t="shared" si="1756"/>
        <v>144</v>
      </c>
      <c r="G27623" s="36">
        <f>INDEX('Optimitzador qh'!$C$15:$H$15,E27623)</f>
        <v>314.07919990728021</v>
      </c>
      <c r="H27623" s="42">
        <f t="shared" si="1757"/>
        <v>0</v>
      </c>
    </row>
    <row r="27624" spans="1:8" x14ac:dyDescent="0.25">
      <c r="A27624" s="50">
        <v>44118.74</v>
      </c>
      <c r="B27624" s="79">
        <v>37</v>
      </c>
      <c r="C27624" s="40">
        <f t="shared" si="1754"/>
        <v>10</v>
      </c>
      <c r="D27624" s="41">
        <f t="shared" si="1755"/>
        <v>2020</v>
      </c>
      <c r="E27624" s="43">
        <f>IF(WEEKDAY(A27624,2)&gt;=6,6,IF(ISNUMBER(MATCH(TRUNC(A27624),Normativa!$A$81:$A$108,0)),6,INDEX(Normativa!$D$67:$AA$78,MATCH(MONTH(A27624),Normativa!$C$67:$C$78,0),MATCH(HOUR(A27624),Normativa!$D$66:$AA$66,0))))</f>
        <v>5</v>
      </c>
      <c r="F27624" s="40">
        <f t="shared" si="1756"/>
        <v>148</v>
      </c>
      <c r="G27624" s="36">
        <f>INDEX('Optimitzador qh'!$C$15:$H$15,E27624)</f>
        <v>314.07919990728021</v>
      </c>
      <c r="H27624" s="42">
        <f t="shared" si="1757"/>
        <v>0</v>
      </c>
    </row>
    <row r="27625" spans="1:8" x14ac:dyDescent="0.25">
      <c r="A27625" s="50">
        <v>44118.750416666662</v>
      </c>
      <c r="B27625" s="79">
        <v>39</v>
      </c>
      <c r="C27625" s="40">
        <f t="shared" si="1754"/>
        <v>10</v>
      </c>
      <c r="D27625" s="41">
        <f t="shared" si="1755"/>
        <v>2020</v>
      </c>
      <c r="E27625" s="43">
        <f>IF(WEEKDAY(A27625,2)&gt;=6,6,IF(ISNUMBER(MATCH(TRUNC(A27625),Normativa!$A$81:$A$108,0)),6,INDEX(Normativa!$D$67:$AA$78,MATCH(MONTH(A27625),Normativa!$C$67:$C$78,0),MATCH(HOUR(A27625),Normativa!$D$66:$AA$66,0))))</f>
        <v>4</v>
      </c>
      <c r="F27625" s="40">
        <f t="shared" si="1756"/>
        <v>156</v>
      </c>
      <c r="G27625" s="36">
        <f>INDEX('Optimitzador qh'!$C$15:$H$15,E27625)</f>
        <v>314.07919990728021</v>
      </c>
      <c r="H27625" s="42">
        <f t="shared" si="1757"/>
        <v>0</v>
      </c>
    </row>
    <row r="27626" spans="1:8" x14ac:dyDescent="0.25">
      <c r="A27626" s="50">
        <v>44118.760833333334</v>
      </c>
      <c r="B27626" s="79">
        <v>39</v>
      </c>
      <c r="C27626" s="40">
        <f t="shared" si="1754"/>
        <v>10</v>
      </c>
      <c r="D27626" s="41">
        <f t="shared" si="1755"/>
        <v>2020</v>
      </c>
      <c r="E27626" s="43">
        <f>IF(WEEKDAY(A27626,2)&gt;=6,6,IF(ISNUMBER(MATCH(TRUNC(A27626),Normativa!$A$81:$A$108,0)),6,INDEX(Normativa!$D$67:$AA$78,MATCH(MONTH(A27626),Normativa!$C$67:$C$78,0),MATCH(HOUR(A27626),Normativa!$D$66:$AA$66,0))))</f>
        <v>4</v>
      </c>
      <c r="F27626" s="40">
        <f t="shared" si="1756"/>
        <v>156</v>
      </c>
      <c r="G27626" s="36">
        <f>INDEX('Optimitzador qh'!$C$15:$H$15,E27626)</f>
        <v>314.07919990728021</v>
      </c>
      <c r="H27626" s="42">
        <f t="shared" si="1757"/>
        <v>0</v>
      </c>
    </row>
    <row r="27627" spans="1:8" x14ac:dyDescent="0.25">
      <c r="A27627" s="50">
        <v>44118.771249999998</v>
      </c>
      <c r="B27627" s="79">
        <v>38</v>
      </c>
      <c r="C27627" s="40">
        <f t="shared" si="1754"/>
        <v>10</v>
      </c>
      <c r="D27627" s="41">
        <f t="shared" si="1755"/>
        <v>2020</v>
      </c>
      <c r="E27627" s="43">
        <f>IF(WEEKDAY(A27627,2)&gt;=6,6,IF(ISNUMBER(MATCH(TRUNC(A27627),Normativa!$A$81:$A$108,0)),6,INDEX(Normativa!$D$67:$AA$78,MATCH(MONTH(A27627),Normativa!$C$67:$C$78,0),MATCH(HOUR(A27627),Normativa!$D$66:$AA$66,0))))</f>
        <v>4</v>
      </c>
      <c r="F27627" s="40">
        <f t="shared" si="1756"/>
        <v>152</v>
      </c>
      <c r="G27627" s="36">
        <f>INDEX('Optimitzador qh'!$C$15:$H$15,E27627)</f>
        <v>314.07919990728021</v>
      </c>
      <c r="H27627" s="42">
        <f t="shared" si="1757"/>
        <v>0</v>
      </c>
    </row>
    <row r="27628" spans="1:8" x14ac:dyDescent="0.25">
      <c r="A27628" s="50">
        <v>44118.781666666662</v>
      </c>
      <c r="B27628" s="79">
        <v>37</v>
      </c>
      <c r="C27628" s="40">
        <f t="shared" si="1754"/>
        <v>10</v>
      </c>
      <c r="D27628" s="41">
        <f t="shared" si="1755"/>
        <v>2020</v>
      </c>
      <c r="E27628" s="43">
        <f>IF(WEEKDAY(A27628,2)&gt;=6,6,IF(ISNUMBER(MATCH(TRUNC(A27628),Normativa!$A$81:$A$108,0)),6,INDEX(Normativa!$D$67:$AA$78,MATCH(MONTH(A27628),Normativa!$C$67:$C$78,0),MATCH(HOUR(A27628),Normativa!$D$66:$AA$66,0))))</f>
        <v>4</v>
      </c>
      <c r="F27628" s="40">
        <f t="shared" si="1756"/>
        <v>148</v>
      </c>
      <c r="G27628" s="36">
        <f>INDEX('Optimitzador qh'!$C$15:$H$15,E27628)</f>
        <v>314.07919990728021</v>
      </c>
      <c r="H27628" s="42">
        <f t="shared" si="1757"/>
        <v>0</v>
      </c>
    </row>
    <row r="27629" spans="1:8" x14ac:dyDescent="0.25">
      <c r="A27629" s="50">
        <v>44118.792083333334</v>
      </c>
      <c r="B27629" s="79">
        <v>34</v>
      </c>
      <c r="C27629" s="40">
        <f t="shared" si="1754"/>
        <v>10</v>
      </c>
      <c r="D27629" s="41">
        <f t="shared" si="1755"/>
        <v>2020</v>
      </c>
      <c r="E27629" s="43">
        <f>IF(WEEKDAY(A27629,2)&gt;=6,6,IF(ISNUMBER(MATCH(TRUNC(A27629),Normativa!$A$81:$A$108,0)),6,INDEX(Normativa!$D$67:$AA$78,MATCH(MONTH(A27629),Normativa!$C$67:$C$78,0),MATCH(HOUR(A27629),Normativa!$D$66:$AA$66,0))))</f>
        <v>4</v>
      </c>
      <c r="F27629" s="40">
        <f t="shared" si="1756"/>
        <v>136</v>
      </c>
      <c r="G27629" s="36">
        <f>INDEX('Optimitzador qh'!$C$15:$H$15,E27629)</f>
        <v>314.07919990728021</v>
      </c>
      <c r="H27629" s="42">
        <f t="shared" si="1757"/>
        <v>0</v>
      </c>
    </row>
    <row r="27630" spans="1:8" x14ac:dyDescent="0.25">
      <c r="A27630" s="50">
        <v>44118.802499999998</v>
      </c>
      <c r="B27630" s="79">
        <v>34</v>
      </c>
      <c r="C27630" s="40">
        <f t="shared" si="1754"/>
        <v>10</v>
      </c>
      <c r="D27630" s="41">
        <f t="shared" si="1755"/>
        <v>2020</v>
      </c>
      <c r="E27630" s="43">
        <f>IF(WEEKDAY(A27630,2)&gt;=6,6,IF(ISNUMBER(MATCH(TRUNC(A27630),Normativa!$A$81:$A$108,0)),6,INDEX(Normativa!$D$67:$AA$78,MATCH(MONTH(A27630),Normativa!$C$67:$C$78,0),MATCH(HOUR(A27630),Normativa!$D$66:$AA$66,0))))</f>
        <v>4</v>
      </c>
      <c r="F27630" s="40">
        <f t="shared" si="1756"/>
        <v>136</v>
      </c>
      <c r="G27630" s="36">
        <f>INDEX('Optimitzador qh'!$C$15:$H$15,E27630)</f>
        <v>314.07919990728021</v>
      </c>
      <c r="H27630" s="42">
        <f t="shared" si="1757"/>
        <v>0</v>
      </c>
    </row>
    <row r="27631" spans="1:8" x14ac:dyDescent="0.25">
      <c r="A27631" s="50">
        <v>44118.812916666662</v>
      </c>
      <c r="B27631" s="79">
        <v>34</v>
      </c>
      <c r="C27631" s="40">
        <f t="shared" si="1754"/>
        <v>10</v>
      </c>
      <c r="D27631" s="41">
        <f t="shared" si="1755"/>
        <v>2020</v>
      </c>
      <c r="E27631" s="43">
        <f>IF(WEEKDAY(A27631,2)&gt;=6,6,IF(ISNUMBER(MATCH(TRUNC(A27631),Normativa!$A$81:$A$108,0)),6,INDEX(Normativa!$D$67:$AA$78,MATCH(MONTH(A27631),Normativa!$C$67:$C$78,0),MATCH(HOUR(A27631),Normativa!$D$66:$AA$66,0))))</f>
        <v>4</v>
      </c>
      <c r="F27631" s="40">
        <f t="shared" si="1756"/>
        <v>136</v>
      </c>
      <c r="G27631" s="36">
        <f>INDEX('Optimitzador qh'!$C$15:$H$15,E27631)</f>
        <v>314.07919990728021</v>
      </c>
      <c r="H27631" s="42">
        <f t="shared" si="1757"/>
        <v>0</v>
      </c>
    </row>
    <row r="27632" spans="1:8" x14ac:dyDescent="0.25">
      <c r="A27632" s="50">
        <v>44118.823333333334</v>
      </c>
      <c r="B27632" s="79">
        <v>35</v>
      </c>
      <c r="C27632" s="40">
        <f t="shared" si="1754"/>
        <v>10</v>
      </c>
      <c r="D27632" s="41">
        <f t="shared" si="1755"/>
        <v>2020</v>
      </c>
      <c r="E27632" s="43">
        <f>IF(WEEKDAY(A27632,2)&gt;=6,6,IF(ISNUMBER(MATCH(TRUNC(A27632),Normativa!$A$81:$A$108,0)),6,INDEX(Normativa!$D$67:$AA$78,MATCH(MONTH(A27632),Normativa!$C$67:$C$78,0),MATCH(HOUR(A27632),Normativa!$D$66:$AA$66,0))))</f>
        <v>4</v>
      </c>
      <c r="F27632" s="40">
        <f t="shared" si="1756"/>
        <v>140</v>
      </c>
      <c r="G27632" s="36">
        <f>INDEX('Optimitzador qh'!$C$15:$H$15,E27632)</f>
        <v>314.07919990728021</v>
      </c>
      <c r="H27632" s="42">
        <f t="shared" si="1757"/>
        <v>0</v>
      </c>
    </row>
    <row r="27633" spans="1:8" x14ac:dyDescent="0.25">
      <c r="A27633" s="50">
        <v>44118.833749999998</v>
      </c>
      <c r="B27633" s="79">
        <v>34</v>
      </c>
      <c r="C27633" s="40">
        <f t="shared" si="1754"/>
        <v>10</v>
      </c>
      <c r="D27633" s="41">
        <f t="shared" si="1755"/>
        <v>2020</v>
      </c>
      <c r="E27633" s="43">
        <f>IF(WEEKDAY(A27633,2)&gt;=6,6,IF(ISNUMBER(MATCH(TRUNC(A27633),Normativa!$A$81:$A$108,0)),6,INDEX(Normativa!$D$67:$AA$78,MATCH(MONTH(A27633),Normativa!$C$67:$C$78,0),MATCH(HOUR(A27633),Normativa!$D$66:$AA$66,0))))</f>
        <v>4</v>
      </c>
      <c r="F27633" s="40">
        <f t="shared" si="1756"/>
        <v>136</v>
      </c>
      <c r="G27633" s="36">
        <f>INDEX('Optimitzador qh'!$C$15:$H$15,E27633)</f>
        <v>314.07919990728021</v>
      </c>
      <c r="H27633" s="42">
        <f t="shared" si="1757"/>
        <v>0</v>
      </c>
    </row>
    <row r="27634" spans="1:8" x14ac:dyDescent="0.25">
      <c r="A27634" s="50">
        <v>44118.844166666662</v>
      </c>
      <c r="B27634" s="79">
        <v>31</v>
      </c>
      <c r="C27634" s="40">
        <f t="shared" si="1754"/>
        <v>10</v>
      </c>
      <c r="D27634" s="41">
        <f t="shared" si="1755"/>
        <v>2020</v>
      </c>
      <c r="E27634" s="43">
        <f>IF(WEEKDAY(A27634,2)&gt;=6,6,IF(ISNUMBER(MATCH(TRUNC(A27634),Normativa!$A$81:$A$108,0)),6,INDEX(Normativa!$D$67:$AA$78,MATCH(MONTH(A27634),Normativa!$C$67:$C$78,0),MATCH(HOUR(A27634),Normativa!$D$66:$AA$66,0))))</f>
        <v>4</v>
      </c>
      <c r="F27634" s="40">
        <f t="shared" si="1756"/>
        <v>124</v>
      </c>
      <c r="G27634" s="36">
        <f>INDEX('Optimitzador qh'!$C$15:$H$15,E27634)</f>
        <v>314.07919990728021</v>
      </c>
      <c r="H27634" s="42">
        <f t="shared" si="1757"/>
        <v>0</v>
      </c>
    </row>
    <row r="27635" spans="1:8" x14ac:dyDescent="0.25">
      <c r="A27635" s="50">
        <v>44118.854583333334</v>
      </c>
      <c r="B27635" s="79">
        <v>32</v>
      </c>
      <c r="C27635" s="40">
        <f t="shared" si="1754"/>
        <v>10</v>
      </c>
      <c r="D27635" s="41">
        <f t="shared" si="1755"/>
        <v>2020</v>
      </c>
      <c r="E27635" s="43">
        <f>IF(WEEKDAY(A27635,2)&gt;=6,6,IF(ISNUMBER(MATCH(TRUNC(A27635),Normativa!$A$81:$A$108,0)),6,INDEX(Normativa!$D$67:$AA$78,MATCH(MONTH(A27635),Normativa!$C$67:$C$78,0),MATCH(HOUR(A27635),Normativa!$D$66:$AA$66,0))))</f>
        <v>4</v>
      </c>
      <c r="F27635" s="40">
        <f t="shared" si="1756"/>
        <v>128</v>
      </c>
      <c r="G27635" s="36">
        <f>INDEX('Optimitzador qh'!$C$15:$H$15,E27635)</f>
        <v>314.07919990728021</v>
      </c>
      <c r="H27635" s="42">
        <f t="shared" si="1757"/>
        <v>0</v>
      </c>
    </row>
    <row r="27636" spans="1:8" x14ac:dyDescent="0.25">
      <c r="A27636" s="50">
        <v>44118.864999999998</v>
      </c>
      <c r="B27636" s="79">
        <v>32</v>
      </c>
      <c r="C27636" s="40">
        <f t="shared" si="1754"/>
        <v>10</v>
      </c>
      <c r="D27636" s="41">
        <f t="shared" si="1755"/>
        <v>2020</v>
      </c>
      <c r="E27636" s="43">
        <f>IF(WEEKDAY(A27636,2)&gt;=6,6,IF(ISNUMBER(MATCH(TRUNC(A27636),Normativa!$A$81:$A$108,0)),6,INDEX(Normativa!$D$67:$AA$78,MATCH(MONTH(A27636),Normativa!$C$67:$C$78,0),MATCH(HOUR(A27636),Normativa!$D$66:$AA$66,0))))</f>
        <v>4</v>
      </c>
      <c r="F27636" s="40">
        <f t="shared" si="1756"/>
        <v>128</v>
      </c>
      <c r="G27636" s="36">
        <f>INDEX('Optimitzador qh'!$C$15:$H$15,E27636)</f>
        <v>314.07919990728021</v>
      </c>
      <c r="H27636" s="42">
        <f t="shared" si="1757"/>
        <v>0</v>
      </c>
    </row>
    <row r="27637" spans="1:8" x14ac:dyDescent="0.25">
      <c r="A27637" s="50">
        <v>44118.875416666662</v>
      </c>
      <c r="B27637" s="79">
        <v>34</v>
      </c>
      <c r="C27637" s="40">
        <f t="shared" si="1754"/>
        <v>10</v>
      </c>
      <c r="D27637" s="41">
        <f t="shared" si="1755"/>
        <v>2020</v>
      </c>
      <c r="E27637" s="43">
        <f>IF(WEEKDAY(A27637,2)&gt;=6,6,IF(ISNUMBER(MATCH(TRUNC(A27637),Normativa!$A$81:$A$108,0)),6,INDEX(Normativa!$D$67:$AA$78,MATCH(MONTH(A27637),Normativa!$C$67:$C$78,0),MATCH(HOUR(A27637),Normativa!$D$66:$AA$66,0))))</f>
        <v>4</v>
      </c>
      <c r="F27637" s="40">
        <f t="shared" si="1756"/>
        <v>136</v>
      </c>
      <c r="G27637" s="36">
        <f>INDEX('Optimitzador qh'!$C$15:$H$15,E27637)</f>
        <v>314.07919990728021</v>
      </c>
      <c r="H27637" s="42">
        <f t="shared" si="1757"/>
        <v>0</v>
      </c>
    </row>
    <row r="27638" spans="1:8" x14ac:dyDescent="0.25">
      <c r="A27638" s="50">
        <v>44118.885833333334</v>
      </c>
      <c r="B27638" s="79">
        <v>31</v>
      </c>
      <c r="C27638" s="40">
        <f t="shared" si="1754"/>
        <v>10</v>
      </c>
      <c r="D27638" s="41">
        <f t="shared" si="1755"/>
        <v>2020</v>
      </c>
      <c r="E27638" s="43">
        <f>IF(WEEKDAY(A27638,2)&gt;=6,6,IF(ISNUMBER(MATCH(TRUNC(A27638),Normativa!$A$81:$A$108,0)),6,INDEX(Normativa!$D$67:$AA$78,MATCH(MONTH(A27638),Normativa!$C$67:$C$78,0),MATCH(HOUR(A27638),Normativa!$D$66:$AA$66,0))))</f>
        <v>4</v>
      </c>
      <c r="F27638" s="40">
        <f t="shared" si="1756"/>
        <v>124</v>
      </c>
      <c r="G27638" s="36">
        <f>INDEX('Optimitzador qh'!$C$15:$H$15,E27638)</f>
        <v>314.07919990728021</v>
      </c>
      <c r="H27638" s="42">
        <f t="shared" si="1757"/>
        <v>0</v>
      </c>
    </row>
    <row r="27639" spans="1:8" x14ac:dyDescent="0.25">
      <c r="A27639" s="50">
        <v>44118.896249999998</v>
      </c>
      <c r="B27639" s="79">
        <v>24</v>
      </c>
      <c r="C27639" s="40">
        <f t="shared" si="1754"/>
        <v>10</v>
      </c>
      <c r="D27639" s="41">
        <f t="shared" si="1755"/>
        <v>2020</v>
      </c>
      <c r="E27639" s="43">
        <f>IF(WEEKDAY(A27639,2)&gt;=6,6,IF(ISNUMBER(MATCH(TRUNC(A27639),Normativa!$A$81:$A$108,0)),6,INDEX(Normativa!$D$67:$AA$78,MATCH(MONTH(A27639),Normativa!$C$67:$C$78,0),MATCH(HOUR(A27639),Normativa!$D$66:$AA$66,0))))</f>
        <v>4</v>
      </c>
      <c r="F27639" s="40">
        <f t="shared" si="1756"/>
        <v>96</v>
      </c>
      <c r="G27639" s="36">
        <f>INDEX('Optimitzador qh'!$C$15:$H$15,E27639)</f>
        <v>314.07919990728021</v>
      </c>
      <c r="H27639" s="42">
        <f t="shared" si="1757"/>
        <v>0</v>
      </c>
    </row>
    <row r="27640" spans="1:8" x14ac:dyDescent="0.25">
      <c r="A27640" s="50">
        <v>44118.906666666662</v>
      </c>
      <c r="B27640" s="79">
        <v>26</v>
      </c>
      <c r="C27640" s="40">
        <f t="shared" si="1754"/>
        <v>10</v>
      </c>
      <c r="D27640" s="41">
        <f t="shared" si="1755"/>
        <v>2020</v>
      </c>
      <c r="E27640" s="43">
        <f>IF(WEEKDAY(A27640,2)&gt;=6,6,IF(ISNUMBER(MATCH(TRUNC(A27640),Normativa!$A$81:$A$108,0)),6,INDEX(Normativa!$D$67:$AA$78,MATCH(MONTH(A27640),Normativa!$C$67:$C$78,0),MATCH(HOUR(A27640),Normativa!$D$66:$AA$66,0))))</f>
        <v>4</v>
      </c>
      <c r="F27640" s="40">
        <f t="shared" si="1756"/>
        <v>104</v>
      </c>
      <c r="G27640" s="36">
        <f>INDEX('Optimitzador qh'!$C$15:$H$15,E27640)</f>
        <v>314.07919990728021</v>
      </c>
      <c r="H27640" s="42">
        <f t="shared" si="1757"/>
        <v>0</v>
      </c>
    </row>
    <row r="27641" spans="1:8" x14ac:dyDescent="0.25">
      <c r="A27641" s="50">
        <v>44118.917083333334</v>
      </c>
      <c r="B27641" s="79">
        <v>25</v>
      </c>
      <c r="C27641" s="40">
        <f t="shared" si="1754"/>
        <v>10</v>
      </c>
      <c r="D27641" s="41">
        <f t="shared" si="1755"/>
        <v>2020</v>
      </c>
      <c r="E27641" s="43">
        <f>IF(WEEKDAY(A27641,2)&gt;=6,6,IF(ISNUMBER(MATCH(TRUNC(A27641),Normativa!$A$81:$A$108,0)),6,INDEX(Normativa!$D$67:$AA$78,MATCH(MONTH(A27641),Normativa!$C$67:$C$78,0),MATCH(HOUR(A27641),Normativa!$D$66:$AA$66,0))))</f>
        <v>5</v>
      </c>
      <c r="F27641" s="40">
        <f t="shared" si="1756"/>
        <v>100</v>
      </c>
      <c r="G27641" s="36">
        <f>INDEX('Optimitzador qh'!$C$15:$H$15,E27641)</f>
        <v>314.07919990728021</v>
      </c>
      <c r="H27641" s="42">
        <f t="shared" si="1757"/>
        <v>0</v>
      </c>
    </row>
    <row r="27642" spans="1:8" x14ac:dyDescent="0.25">
      <c r="A27642" s="50">
        <v>44118.927499999998</v>
      </c>
      <c r="B27642" s="79">
        <v>25</v>
      </c>
      <c r="C27642" s="40">
        <f t="shared" si="1754"/>
        <v>10</v>
      </c>
      <c r="D27642" s="41">
        <f t="shared" si="1755"/>
        <v>2020</v>
      </c>
      <c r="E27642" s="43">
        <f>IF(WEEKDAY(A27642,2)&gt;=6,6,IF(ISNUMBER(MATCH(TRUNC(A27642),Normativa!$A$81:$A$108,0)),6,INDEX(Normativa!$D$67:$AA$78,MATCH(MONTH(A27642),Normativa!$C$67:$C$78,0),MATCH(HOUR(A27642),Normativa!$D$66:$AA$66,0))))</f>
        <v>5</v>
      </c>
      <c r="F27642" s="40">
        <f t="shared" si="1756"/>
        <v>100</v>
      </c>
      <c r="G27642" s="36">
        <f>INDEX('Optimitzador qh'!$C$15:$H$15,E27642)</f>
        <v>314.07919990728021</v>
      </c>
      <c r="H27642" s="42">
        <f t="shared" si="1757"/>
        <v>0</v>
      </c>
    </row>
    <row r="27643" spans="1:8" x14ac:dyDescent="0.25">
      <c r="A27643" s="50">
        <v>44118.937916666662</v>
      </c>
      <c r="B27643" s="79">
        <v>25</v>
      </c>
      <c r="C27643" s="40">
        <f t="shared" si="1754"/>
        <v>10</v>
      </c>
      <c r="D27643" s="41">
        <f t="shared" si="1755"/>
        <v>2020</v>
      </c>
      <c r="E27643" s="43">
        <f>IF(WEEKDAY(A27643,2)&gt;=6,6,IF(ISNUMBER(MATCH(TRUNC(A27643),Normativa!$A$81:$A$108,0)),6,INDEX(Normativa!$D$67:$AA$78,MATCH(MONTH(A27643),Normativa!$C$67:$C$78,0),MATCH(HOUR(A27643),Normativa!$D$66:$AA$66,0))))</f>
        <v>5</v>
      </c>
      <c r="F27643" s="40">
        <f t="shared" si="1756"/>
        <v>100</v>
      </c>
      <c r="G27643" s="36">
        <f>INDEX('Optimitzador qh'!$C$15:$H$15,E27643)</f>
        <v>314.07919990728021</v>
      </c>
      <c r="H27643" s="42">
        <f t="shared" si="1757"/>
        <v>0</v>
      </c>
    </row>
    <row r="27644" spans="1:8" x14ac:dyDescent="0.25">
      <c r="A27644" s="50">
        <v>44118.948333333334</v>
      </c>
      <c r="B27644" s="79">
        <v>25</v>
      </c>
      <c r="C27644" s="40">
        <f t="shared" si="1754"/>
        <v>10</v>
      </c>
      <c r="D27644" s="41">
        <f t="shared" si="1755"/>
        <v>2020</v>
      </c>
      <c r="E27644" s="43">
        <f>IF(WEEKDAY(A27644,2)&gt;=6,6,IF(ISNUMBER(MATCH(TRUNC(A27644),Normativa!$A$81:$A$108,0)),6,INDEX(Normativa!$D$67:$AA$78,MATCH(MONTH(A27644),Normativa!$C$67:$C$78,0),MATCH(HOUR(A27644),Normativa!$D$66:$AA$66,0))))</f>
        <v>5</v>
      </c>
      <c r="F27644" s="40">
        <f t="shared" si="1756"/>
        <v>100</v>
      </c>
      <c r="G27644" s="36">
        <f>INDEX('Optimitzador qh'!$C$15:$H$15,E27644)</f>
        <v>314.07919990728021</v>
      </c>
      <c r="H27644" s="42">
        <f t="shared" si="1757"/>
        <v>0</v>
      </c>
    </row>
    <row r="27645" spans="1:8" x14ac:dyDescent="0.25">
      <c r="A27645" s="50">
        <v>44118.958749999998</v>
      </c>
      <c r="B27645" s="79">
        <v>24</v>
      </c>
      <c r="C27645" s="40">
        <f t="shared" si="1754"/>
        <v>10</v>
      </c>
      <c r="D27645" s="41">
        <f t="shared" si="1755"/>
        <v>2020</v>
      </c>
      <c r="E27645" s="43">
        <f>IF(WEEKDAY(A27645,2)&gt;=6,6,IF(ISNUMBER(MATCH(TRUNC(A27645),Normativa!$A$81:$A$108,0)),6,INDEX(Normativa!$D$67:$AA$78,MATCH(MONTH(A27645),Normativa!$C$67:$C$78,0),MATCH(HOUR(A27645),Normativa!$D$66:$AA$66,0))))</f>
        <v>5</v>
      </c>
      <c r="F27645" s="40">
        <f t="shared" si="1756"/>
        <v>96</v>
      </c>
      <c r="G27645" s="36">
        <f>INDEX('Optimitzador qh'!$C$15:$H$15,E27645)</f>
        <v>314.07919990728021</v>
      </c>
      <c r="H27645" s="42">
        <f t="shared" si="1757"/>
        <v>0</v>
      </c>
    </row>
    <row r="27646" spans="1:8" x14ac:dyDescent="0.25">
      <c r="A27646" s="50">
        <v>44118.969166666662</v>
      </c>
      <c r="B27646" s="79">
        <v>23</v>
      </c>
      <c r="C27646" s="40">
        <f t="shared" si="1754"/>
        <v>10</v>
      </c>
      <c r="D27646" s="41">
        <f t="shared" si="1755"/>
        <v>2020</v>
      </c>
      <c r="E27646" s="43">
        <f>IF(WEEKDAY(A27646,2)&gt;=6,6,IF(ISNUMBER(MATCH(TRUNC(A27646),Normativa!$A$81:$A$108,0)),6,INDEX(Normativa!$D$67:$AA$78,MATCH(MONTH(A27646),Normativa!$C$67:$C$78,0),MATCH(HOUR(A27646),Normativa!$D$66:$AA$66,0))))</f>
        <v>5</v>
      </c>
      <c r="F27646" s="40">
        <f t="shared" si="1756"/>
        <v>92</v>
      </c>
      <c r="G27646" s="36">
        <f>INDEX('Optimitzador qh'!$C$15:$H$15,E27646)</f>
        <v>314.07919990728021</v>
      </c>
      <c r="H27646" s="42">
        <f t="shared" si="1757"/>
        <v>0</v>
      </c>
    </row>
    <row r="27647" spans="1:8" x14ac:dyDescent="0.25">
      <c r="A27647" s="50">
        <v>44118.979583333334</v>
      </c>
      <c r="B27647" s="79">
        <v>24</v>
      </c>
      <c r="C27647" s="40">
        <f t="shared" si="1754"/>
        <v>10</v>
      </c>
      <c r="D27647" s="41">
        <f t="shared" si="1755"/>
        <v>2020</v>
      </c>
      <c r="E27647" s="43">
        <f>IF(WEEKDAY(A27647,2)&gt;=6,6,IF(ISNUMBER(MATCH(TRUNC(A27647),Normativa!$A$81:$A$108,0)),6,INDEX(Normativa!$D$67:$AA$78,MATCH(MONTH(A27647),Normativa!$C$67:$C$78,0),MATCH(HOUR(A27647),Normativa!$D$66:$AA$66,0))))</f>
        <v>5</v>
      </c>
      <c r="F27647" s="40">
        <f t="shared" si="1756"/>
        <v>96</v>
      </c>
      <c r="G27647" s="36">
        <f>INDEX('Optimitzador qh'!$C$15:$H$15,E27647)</f>
        <v>314.07919990728021</v>
      </c>
      <c r="H27647" s="42">
        <f t="shared" si="1757"/>
        <v>0</v>
      </c>
    </row>
    <row r="27648" spans="1:8" x14ac:dyDescent="0.25">
      <c r="A27648" s="50">
        <v>44118.99</v>
      </c>
      <c r="B27648" s="79">
        <v>23</v>
      </c>
      <c r="C27648" s="40">
        <f t="shared" si="1754"/>
        <v>10</v>
      </c>
      <c r="D27648" s="41">
        <f t="shared" si="1755"/>
        <v>2020</v>
      </c>
      <c r="E27648" s="43">
        <f>IF(WEEKDAY(A27648,2)&gt;=6,6,IF(ISNUMBER(MATCH(TRUNC(A27648),Normativa!$A$81:$A$108,0)),6,INDEX(Normativa!$D$67:$AA$78,MATCH(MONTH(A27648),Normativa!$C$67:$C$78,0),MATCH(HOUR(A27648),Normativa!$D$66:$AA$66,0))))</f>
        <v>5</v>
      </c>
      <c r="F27648" s="40">
        <f t="shared" si="1756"/>
        <v>92</v>
      </c>
      <c r="G27648" s="36">
        <f>INDEX('Optimitzador qh'!$C$15:$H$15,E27648)</f>
        <v>314.07919990728021</v>
      </c>
      <c r="H27648" s="42">
        <f t="shared" si="1757"/>
        <v>0</v>
      </c>
    </row>
    <row r="27649" spans="1:8" x14ac:dyDescent="0.25">
      <c r="A27649" s="50">
        <v>44119.000416666662</v>
      </c>
      <c r="B27649" s="79">
        <v>24</v>
      </c>
      <c r="C27649" s="40">
        <f t="shared" si="1754"/>
        <v>10</v>
      </c>
      <c r="D27649" s="41">
        <f t="shared" si="1755"/>
        <v>2020</v>
      </c>
      <c r="E27649" s="43">
        <f>IF(WEEKDAY(A27649,2)&gt;=6,6,IF(ISNUMBER(MATCH(TRUNC(A27649),Normativa!$A$81:$A$108,0)),6,INDEX(Normativa!$D$67:$AA$78,MATCH(MONTH(A27649),Normativa!$C$67:$C$78,0),MATCH(HOUR(A27649),Normativa!$D$66:$AA$66,0))))</f>
        <v>6</v>
      </c>
      <c r="F27649" s="40">
        <f t="shared" si="1756"/>
        <v>96</v>
      </c>
      <c r="G27649" s="36">
        <f>INDEX('Optimitzador qh'!$C$15:$H$15,E27649)</f>
        <v>550</v>
      </c>
      <c r="H27649" s="42">
        <f t="shared" si="1757"/>
        <v>0</v>
      </c>
    </row>
    <row r="27650" spans="1:8" x14ac:dyDescent="0.25">
      <c r="A27650" s="50">
        <v>44119.010833333334</v>
      </c>
      <c r="B27650" s="79">
        <v>23</v>
      </c>
      <c r="C27650" s="40">
        <f t="shared" si="1754"/>
        <v>10</v>
      </c>
      <c r="D27650" s="41">
        <f t="shared" si="1755"/>
        <v>2020</v>
      </c>
      <c r="E27650" s="43">
        <f>IF(WEEKDAY(A27650,2)&gt;=6,6,IF(ISNUMBER(MATCH(TRUNC(A27650),Normativa!$A$81:$A$108,0)),6,INDEX(Normativa!$D$67:$AA$78,MATCH(MONTH(A27650),Normativa!$C$67:$C$78,0),MATCH(HOUR(A27650),Normativa!$D$66:$AA$66,0))))</f>
        <v>6</v>
      </c>
      <c r="F27650" s="40">
        <f t="shared" si="1756"/>
        <v>92</v>
      </c>
      <c r="G27650" s="36">
        <f>INDEX('Optimitzador qh'!$C$15:$H$15,E27650)</f>
        <v>550</v>
      </c>
      <c r="H27650" s="42">
        <f t="shared" si="1757"/>
        <v>0</v>
      </c>
    </row>
    <row r="27651" spans="1:8" x14ac:dyDescent="0.25">
      <c r="A27651" s="50">
        <v>44119.021249999998</v>
      </c>
      <c r="B27651" s="79">
        <v>24</v>
      </c>
      <c r="C27651" s="40">
        <f t="shared" si="1754"/>
        <v>10</v>
      </c>
      <c r="D27651" s="41">
        <f t="shared" si="1755"/>
        <v>2020</v>
      </c>
      <c r="E27651" s="43">
        <f>IF(WEEKDAY(A27651,2)&gt;=6,6,IF(ISNUMBER(MATCH(TRUNC(A27651),Normativa!$A$81:$A$108,0)),6,INDEX(Normativa!$D$67:$AA$78,MATCH(MONTH(A27651),Normativa!$C$67:$C$78,0),MATCH(HOUR(A27651),Normativa!$D$66:$AA$66,0))))</f>
        <v>6</v>
      </c>
      <c r="F27651" s="40">
        <f t="shared" si="1756"/>
        <v>96</v>
      </c>
      <c r="G27651" s="36">
        <f>INDEX('Optimitzador qh'!$C$15:$H$15,E27651)</f>
        <v>550</v>
      </c>
      <c r="H27651" s="42">
        <f t="shared" si="1757"/>
        <v>0</v>
      </c>
    </row>
    <row r="27652" spans="1:8" x14ac:dyDescent="0.25">
      <c r="A27652" s="50">
        <v>44119.031666666662</v>
      </c>
      <c r="B27652" s="79">
        <v>23</v>
      </c>
      <c r="C27652" s="40">
        <f t="shared" si="1754"/>
        <v>10</v>
      </c>
      <c r="D27652" s="41">
        <f t="shared" si="1755"/>
        <v>2020</v>
      </c>
      <c r="E27652" s="43">
        <f>IF(WEEKDAY(A27652,2)&gt;=6,6,IF(ISNUMBER(MATCH(TRUNC(A27652),Normativa!$A$81:$A$108,0)),6,INDEX(Normativa!$D$67:$AA$78,MATCH(MONTH(A27652),Normativa!$C$67:$C$78,0),MATCH(HOUR(A27652),Normativa!$D$66:$AA$66,0))))</f>
        <v>6</v>
      </c>
      <c r="F27652" s="40">
        <f t="shared" si="1756"/>
        <v>92</v>
      </c>
      <c r="G27652" s="36">
        <f>INDEX('Optimitzador qh'!$C$15:$H$15,E27652)</f>
        <v>550</v>
      </c>
      <c r="H27652" s="42">
        <f t="shared" si="1757"/>
        <v>0</v>
      </c>
    </row>
    <row r="27653" spans="1:8" x14ac:dyDescent="0.25">
      <c r="A27653" s="50">
        <v>44119.042083333334</v>
      </c>
      <c r="B27653" s="79">
        <v>23</v>
      </c>
      <c r="C27653" s="40">
        <f t="shared" ref="C27653:C27716" si="1758">MONTH(A27653)</f>
        <v>10</v>
      </c>
      <c r="D27653" s="41">
        <f t="shared" ref="D27653:D27716" si="1759">YEAR(A27653)</f>
        <v>2020</v>
      </c>
      <c r="E27653" s="43">
        <f>IF(WEEKDAY(A27653,2)&gt;=6,6,IF(ISNUMBER(MATCH(TRUNC(A27653),Normativa!$A$81:$A$108,0)),6,INDEX(Normativa!$D$67:$AA$78,MATCH(MONTH(A27653),Normativa!$C$67:$C$78,0),MATCH(HOUR(A27653),Normativa!$D$66:$AA$66,0))))</f>
        <v>6</v>
      </c>
      <c r="F27653" s="40">
        <f t="shared" ref="F27653:F27716" si="1760">B27653*4</f>
        <v>92</v>
      </c>
      <c r="G27653" s="36">
        <f>INDEX('Optimitzador qh'!$C$15:$H$15,E27653)</f>
        <v>550</v>
      </c>
      <c r="H27653" s="42">
        <f t="shared" si="1757"/>
        <v>0</v>
      </c>
    </row>
    <row r="27654" spans="1:8" x14ac:dyDescent="0.25">
      <c r="A27654" s="50">
        <v>44119.052499999998</v>
      </c>
      <c r="B27654" s="79">
        <v>22</v>
      </c>
      <c r="C27654" s="40">
        <f t="shared" si="1758"/>
        <v>10</v>
      </c>
      <c r="D27654" s="41">
        <f t="shared" si="1759"/>
        <v>2020</v>
      </c>
      <c r="E27654" s="43">
        <f>IF(WEEKDAY(A27654,2)&gt;=6,6,IF(ISNUMBER(MATCH(TRUNC(A27654),Normativa!$A$81:$A$108,0)),6,INDEX(Normativa!$D$67:$AA$78,MATCH(MONTH(A27654),Normativa!$C$67:$C$78,0),MATCH(HOUR(A27654),Normativa!$D$66:$AA$66,0))))</f>
        <v>6</v>
      </c>
      <c r="F27654" s="40">
        <f t="shared" si="1760"/>
        <v>88</v>
      </c>
      <c r="G27654" s="36">
        <f>INDEX('Optimitzador qh'!$C$15:$H$15,E27654)</f>
        <v>550</v>
      </c>
      <c r="H27654" s="42">
        <f t="shared" si="1757"/>
        <v>0</v>
      </c>
    </row>
    <row r="27655" spans="1:8" x14ac:dyDescent="0.25">
      <c r="A27655" s="50">
        <v>44119.062916666662</v>
      </c>
      <c r="B27655" s="79">
        <v>22</v>
      </c>
      <c r="C27655" s="40">
        <f t="shared" si="1758"/>
        <v>10</v>
      </c>
      <c r="D27655" s="41">
        <f t="shared" si="1759"/>
        <v>2020</v>
      </c>
      <c r="E27655" s="43">
        <f>IF(WEEKDAY(A27655,2)&gt;=6,6,IF(ISNUMBER(MATCH(TRUNC(A27655),Normativa!$A$81:$A$108,0)),6,INDEX(Normativa!$D$67:$AA$78,MATCH(MONTH(A27655),Normativa!$C$67:$C$78,0),MATCH(HOUR(A27655),Normativa!$D$66:$AA$66,0))))</f>
        <v>6</v>
      </c>
      <c r="F27655" s="40">
        <f t="shared" si="1760"/>
        <v>88</v>
      </c>
      <c r="G27655" s="36">
        <f>INDEX('Optimitzador qh'!$C$15:$H$15,E27655)</f>
        <v>550</v>
      </c>
      <c r="H27655" s="42">
        <f t="shared" si="1757"/>
        <v>0</v>
      </c>
    </row>
    <row r="27656" spans="1:8" x14ac:dyDescent="0.25">
      <c r="A27656" s="50">
        <v>44119.073333333334</v>
      </c>
      <c r="B27656" s="79">
        <v>23</v>
      </c>
      <c r="C27656" s="40">
        <f t="shared" si="1758"/>
        <v>10</v>
      </c>
      <c r="D27656" s="41">
        <f t="shared" si="1759"/>
        <v>2020</v>
      </c>
      <c r="E27656" s="43">
        <f>IF(WEEKDAY(A27656,2)&gt;=6,6,IF(ISNUMBER(MATCH(TRUNC(A27656),Normativa!$A$81:$A$108,0)),6,INDEX(Normativa!$D$67:$AA$78,MATCH(MONTH(A27656),Normativa!$C$67:$C$78,0),MATCH(HOUR(A27656),Normativa!$D$66:$AA$66,0))))</f>
        <v>6</v>
      </c>
      <c r="F27656" s="40">
        <f t="shared" si="1760"/>
        <v>92</v>
      </c>
      <c r="G27656" s="36">
        <f>INDEX('Optimitzador qh'!$C$15:$H$15,E27656)</f>
        <v>550</v>
      </c>
      <c r="H27656" s="42">
        <f t="shared" si="1757"/>
        <v>0</v>
      </c>
    </row>
    <row r="27657" spans="1:8" x14ac:dyDescent="0.25">
      <c r="A27657" s="50">
        <v>44119.083749999998</v>
      </c>
      <c r="B27657" s="79">
        <v>22</v>
      </c>
      <c r="C27657" s="40">
        <f t="shared" si="1758"/>
        <v>10</v>
      </c>
      <c r="D27657" s="41">
        <f t="shared" si="1759"/>
        <v>2020</v>
      </c>
      <c r="E27657" s="43">
        <f>IF(WEEKDAY(A27657,2)&gt;=6,6,IF(ISNUMBER(MATCH(TRUNC(A27657),Normativa!$A$81:$A$108,0)),6,INDEX(Normativa!$D$67:$AA$78,MATCH(MONTH(A27657),Normativa!$C$67:$C$78,0),MATCH(HOUR(A27657),Normativa!$D$66:$AA$66,0))))</f>
        <v>6</v>
      </c>
      <c r="F27657" s="40">
        <f t="shared" si="1760"/>
        <v>88</v>
      </c>
      <c r="G27657" s="36">
        <f>INDEX('Optimitzador qh'!$C$15:$H$15,E27657)</f>
        <v>550</v>
      </c>
      <c r="H27657" s="42">
        <f t="shared" si="1757"/>
        <v>0</v>
      </c>
    </row>
    <row r="27658" spans="1:8" x14ac:dyDescent="0.25">
      <c r="A27658" s="50">
        <v>44119.094166666662</v>
      </c>
      <c r="B27658" s="79">
        <v>22</v>
      </c>
      <c r="C27658" s="40">
        <f t="shared" si="1758"/>
        <v>10</v>
      </c>
      <c r="D27658" s="41">
        <f t="shared" si="1759"/>
        <v>2020</v>
      </c>
      <c r="E27658" s="43">
        <f>IF(WEEKDAY(A27658,2)&gt;=6,6,IF(ISNUMBER(MATCH(TRUNC(A27658),Normativa!$A$81:$A$108,0)),6,INDEX(Normativa!$D$67:$AA$78,MATCH(MONTH(A27658),Normativa!$C$67:$C$78,0),MATCH(HOUR(A27658),Normativa!$D$66:$AA$66,0))))</f>
        <v>6</v>
      </c>
      <c r="F27658" s="40">
        <f t="shared" si="1760"/>
        <v>88</v>
      </c>
      <c r="G27658" s="36">
        <f>INDEX('Optimitzador qh'!$C$15:$H$15,E27658)</f>
        <v>550</v>
      </c>
      <c r="H27658" s="42">
        <f t="shared" ref="H27658:H27721" si="1761">IF(F27658&gt;G27658,(F27658-G27658)^2,0)</f>
        <v>0</v>
      </c>
    </row>
    <row r="27659" spans="1:8" x14ac:dyDescent="0.25">
      <c r="A27659" s="50">
        <v>44119.104583333334</v>
      </c>
      <c r="B27659" s="79">
        <v>24</v>
      </c>
      <c r="C27659" s="40">
        <f t="shared" si="1758"/>
        <v>10</v>
      </c>
      <c r="D27659" s="41">
        <f t="shared" si="1759"/>
        <v>2020</v>
      </c>
      <c r="E27659" s="43">
        <f>IF(WEEKDAY(A27659,2)&gt;=6,6,IF(ISNUMBER(MATCH(TRUNC(A27659),Normativa!$A$81:$A$108,0)),6,INDEX(Normativa!$D$67:$AA$78,MATCH(MONTH(A27659),Normativa!$C$67:$C$78,0),MATCH(HOUR(A27659),Normativa!$D$66:$AA$66,0))))</f>
        <v>6</v>
      </c>
      <c r="F27659" s="40">
        <f t="shared" si="1760"/>
        <v>96</v>
      </c>
      <c r="G27659" s="36">
        <f>INDEX('Optimitzador qh'!$C$15:$H$15,E27659)</f>
        <v>550</v>
      </c>
      <c r="H27659" s="42">
        <f t="shared" si="1761"/>
        <v>0</v>
      </c>
    </row>
    <row r="27660" spans="1:8" x14ac:dyDescent="0.25">
      <c r="A27660" s="50">
        <v>44119.114999999998</v>
      </c>
      <c r="B27660" s="79">
        <v>21</v>
      </c>
      <c r="C27660" s="40">
        <f t="shared" si="1758"/>
        <v>10</v>
      </c>
      <c r="D27660" s="41">
        <f t="shared" si="1759"/>
        <v>2020</v>
      </c>
      <c r="E27660" s="43">
        <f>IF(WEEKDAY(A27660,2)&gt;=6,6,IF(ISNUMBER(MATCH(TRUNC(A27660),Normativa!$A$81:$A$108,0)),6,INDEX(Normativa!$D$67:$AA$78,MATCH(MONTH(A27660),Normativa!$C$67:$C$78,0),MATCH(HOUR(A27660),Normativa!$D$66:$AA$66,0))))</f>
        <v>6</v>
      </c>
      <c r="F27660" s="40">
        <f t="shared" si="1760"/>
        <v>84</v>
      </c>
      <c r="G27660" s="36">
        <f>INDEX('Optimitzador qh'!$C$15:$H$15,E27660)</f>
        <v>550</v>
      </c>
      <c r="H27660" s="42">
        <f t="shared" si="1761"/>
        <v>0</v>
      </c>
    </row>
    <row r="27661" spans="1:8" x14ac:dyDescent="0.25">
      <c r="A27661" s="50">
        <v>44119.125416666662</v>
      </c>
      <c r="B27661" s="79">
        <v>23</v>
      </c>
      <c r="C27661" s="40">
        <f t="shared" si="1758"/>
        <v>10</v>
      </c>
      <c r="D27661" s="41">
        <f t="shared" si="1759"/>
        <v>2020</v>
      </c>
      <c r="E27661" s="43">
        <f>IF(WEEKDAY(A27661,2)&gt;=6,6,IF(ISNUMBER(MATCH(TRUNC(A27661),Normativa!$A$81:$A$108,0)),6,INDEX(Normativa!$D$67:$AA$78,MATCH(MONTH(A27661),Normativa!$C$67:$C$78,0),MATCH(HOUR(A27661),Normativa!$D$66:$AA$66,0))))</f>
        <v>6</v>
      </c>
      <c r="F27661" s="40">
        <f t="shared" si="1760"/>
        <v>92</v>
      </c>
      <c r="G27661" s="36">
        <f>INDEX('Optimitzador qh'!$C$15:$H$15,E27661)</f>
        <v>550</v>
      </c>
      <c r="H27661" s="42">
        <f t="shared" si="1761"/>
        <v>0</v>
      </c>
    </row>
    <row r="27662" spans="1:8" x14ac:dyDescent="0.25">
      <c r="A27662" s="50">
        <v>44119.135833333334</v>
      </c>
      <c r="B27662" s="79">
        <v>22</v>
      </c>
      <c r="C27662" s="40">
        <f t="shared" si="1758"/>
        <v>10</v>
      </c>
      <c r="D27662" s="41">
        <f t="shared" si="1759"/>
        <v>2020</v>
      </c>
      <c r="E27662" s="43">
        <f>IF(WEEKDAY(A27662,2)&gt;=6,6,IF(ISNUMBER(MATCH(TRUNC(A27662),Normativa!$A$81:$A$108,0)),6,INDEX(Normativa!$D$67:$AA$78,MATCH(MONTH(A27662),Normativa!$C$67:$C$78,0),MATCH(HOUR(A27662),Normativa!$D$66:$AA$66,0))))</f>
        <v>6</v>
      </c>
      <c r="F27662" s="40">
        <f t="shared" si="1760"/>
        <v>88</v>
      </c>
      <c r="G27662" s="36">
        <f>INDEX('Optimitzador qh'!$C$15:$H$15,E27662)</f>
        <v>550</v>
      </c>
      <c r="H27662" s="42">
        <f t="shared" si="1761"/>
        <v>0</v>
      </c>
    </row>
    <row r="27663" spans="1:8" x14ac:dyDescent="0.25">
      <c r="A27663" s="50">
        <v>44119.146249999998</v>
      </c>
      <c r="B27663" s="79">
        <v>22</v>
      </c>
      <c r="C27663" s="40">
        <f t="shared" si="1758"/>
        <v>10</v>
      </c>
      <c r="D27663" s="41">
        <f t="shared" si="1759"/>
        <v>2020</v>
      </c>
      <c r="E27663" s="43">
        <f>IF(WEEKDAY(A27663,2)&gt;=6,6,IF(ISNUMBER(MATCH(TRUNC(A27663),Normativa!$A$81:$A$108,0)),6,INDEX(Normativa!$D$67:$AA$78,MATCH(MONTH(A27663),Normativa!$C$67:$C$78,0),MATCH(HOUR(A27663),Normativa!$D$66:$AA$66,0))))</f>
        <v>6</v>
      </c>
      <c r="F27663" s="40">
        <f t="shared" si="1760"/>
        <v>88</v>
      </c>
      <c r="G27663" s="36">
        <f>INDEX('Optimitzador qh'!$C$15:$H$15,E27663)</f>
        <v>550</v>
      </c>
      <c r="H27663" s="42">
        <f t="shared" si="1761"/>
        <v>0</v>
      </c>
    </row>
    <row r="27664" spans="1:8" x14ac:dyDescent="0.25">
      <c r="A27664" s="50">
        <v>44119.156666666662</v>
      </c>
      <c r="B27664" s="79">
        <v>22</v>
      </c>
      <c r="C27664" s="40">
        <f t="shared" si="1758"/>
        <v>10</v>
      </c>
      <c r="D27664" s="41">
        <f t="shared" si="1759"/>
        <v>2020</v>
      </c>
      <c r="E27664" s="43">
        <f>IF(WEEKDAY(A27664,2)&gt;=6,6,IF(ISNUMBER(MATCH(TRUNC(A27664),Normativa!$A$81:$A$108,0)),6,INDEX(Normativa!$D$67:$AA$78,MATCH(MONTH(A27664),Normativa!$C$67:$C$78,0),MATCH(HOUR(A27664),Normativa!$D$66:$AA$66,0))))</f>
        <v>6</v>
      </c>
      <c r="F27664" s="40">
        <f t="shared" si="1760"/>
        <v>88</v>
      </c>
      <c r="G27664" s="36">
        <f>INDEX('Optimitzador qh'!$C$15:$H$15,E27664)</f>
        <v>550</v>
      </c>
      <c r="H27664" s="42">
        <f t="shared" si="1761"/>
        <v>0</v>
      </c>
    </row>
    <row r="27665" spans="1:8" x14ac:dyDescent="0.25">
      <c r="A27665" s="50">
        <v>44119.167083333334</v>
      </c>
      <c r="B27665" s="79">
        <v>22</v>
      </c>
      <c r="C27665" s="40">
        <f t="shared" si="1758"/>
        <v>10</v>
      </c>
      <c r="D27665" s="41">
        <f t="shared" si="1759"/>
        <v>2020</v>
      </c>
      <c r="E27665" s="43">
        <f>IF(WEEKDAY(A27665,2)&gt;=6,6,IF(ISNUMBER(MATCH(TRUNC(A27665),Normativa!$A$81:$A$108,0)),6,INDEX(Normativa!$D$67:$AA$78,MATCH(MONTH(A27665),Normativa!$C$67:$C$78,0),MATCH(HOUR(A27665),Normativa!$D$66:$AA$66,0))))</f>
        <v>6</v>
      </c>
      <c r="F27665" s="40">
        <f t="shared" si="1760"/>
        <v>88</v>
      </c>
      <c r="G27665" s="36">
        <f>INDEX('Optimitzador qh'!$C$15:$H$15,E27665)</f>
        <v>550</v>
      </c>
      <c r="H27665" s="42">
        <f t="shared" si="1761"/>
        <v>0</v>
      </c>
    </row>
    <row r="27666" spans="1:8" x14ac:dyDescent="0.25">
      <c r="A27666" s="50">
        <v>44119.177499999998</v>
      </c>
      <c r="B27666" s="79">
        <v>23</v>
      </c>
      <c r="C27666" s="40">
        <f t="shared" si="1758"/>
        <v>10</v>
      </c>
      <c r="D27666" s="41">
        <f t="shared" si="1759"/>
        <v>2020</v>
      </c>
      <c r="E27666" s="43">
        <f>IF(WEEKDAY(A27666,2)&gt;=6,6,IF(ISNUMBER(MATCH(TRUNC(A27666),Normativa!$A$81:$A$108,0)),6,INDEX(Normativa!$D$67:$AA$78,MATCH(MONTH(A27666),Normativa!$C$67:$C$78,0),MATCH(HOUR(A27666),Normativa!$D$66:$AA$66,0))))</f>
        <v>6</v>
      </c>
      <c r="F27666" s="40">
        <f t="shared" si="1760"/>
        <v>92</v>
      </c>
      <c r="G27666" s="36">
        <f>INDEX('Optimitzador qh'!$C$15:$H$15,E27666)</f>
        <v>550</v>
      </c>
      <c r="H27666" s="42">
        <f t="shared" si="1761"/>
        <v>0</v>
      </c>
    </row>
    <row r="27667" spans="1:8" x14ac:dyDescent="0.25">
      <c r="A27667" s="50">
        <v>44119.187916666662</v>
      </c>
      <c r="B27667" s="79">
        <v>22</v>
      </c>
      <c r="C27667" s="40">
        <f t="shared" si="1758"/>
        <v>10</v>
      </c>
      <c r="D27667" s="41">
        <f t="shared" si="1759"/>
        <v>2020</v>
      </c>
      <c r="E27667" s="43">
        <f>IF(WEEKDAY(A27667,2)&gt;=6,6,IF(ISNUMBER(MATCH(TRUNC(A27667),Normativa!$A$81:$A$108,0)),6,INDEX(Normativa!$D$67:$AA$78,MATCH(MONTH(A27667),Normativa!$C$67:$C$78,0),MATCH(HOUR(A27667),Normativa!$D$66:$AA$66,0))))</f>
        <v>6</v>
      </c>
      <c r="F27667" s="40">
        <f t="shared" si="1760"/>
        <v>88</v>
      </c>
      <c r="G27667" s="36">
        <f>INDEX('Optimitzador qh'!$C$15:$H$15,E27667)</f>
        <v>550</v>
      </c>
      <c r="H27667" s="42">
        <f t="shared" si="1761"/>
        <v>0</v>
      </c>
    </row>
    <row r="27668" spans="1:8" x14ac:dyDescent="0.25">
      <c r="A27668" s="50">
        <v>44119.198333333334</v>
      </c>
      <c r="B27668" s="79">
        <v>23</v>
      </c>
      <c r="C27668" s="40">
        <f t="shared" si="1758"/>
        <v>10</v>
      </c>
      <c r="D27668" s="41">
        <f t="shared" si="1759"/>
        <v>2020</v>
      </c>
      <c r="E27668" s="43">
        <f>IF(WEEKDAY(A27668,2)&gt;=6,6,IF(ISNUMBER(MATCH(TRUNC(A27668),Normativa!$A$81:$A$108,0)),6,INDEX(Normativa!$D$67:$AA$78,MATCH(MONTH(A27668),Normativa!$C$67:$C$78,0),MATCH(HOUR(A27668),Normativa!$D$66:$AA$66,0))))</f>
        <v>6</v>
      </c>
      <c r="F27668" s="40">
        <f t="shared" si="1760"/>
        <v>92</v>
      </c>
      <c r="G27668" s="36">
        <f>INDEX('Optimitzador qh'!$C$15:$H$15,E27668)</f>
        <v>550</v>
      </c>
      <c r="H27668" s="42">
        <f t="shared" si="1761"/>
        <v>0</v>
      </c>
    </row>
    <row r="27669" spans="1:8" x14ac:dyDescent="0.25">
      <c r="A27669" s="50">
        <v>44119.208749999998</v>
      </c>
      <c r="B27669" s="79">
        <v>23</v>
      </c>
      <c r="C27669" s="40">
        <f t="shared" si="1758"/>
        <v>10</v>
      </c>
      <c r="D27669" s="41">
        <f t="shared" si="1759"/>
        <v>2020</v>
      </c>
      <c r="E27669" s="43">
        <f>IF(WEEKDAY(A27669,2)&gt;=6,6,IF(ISNUMBER(MATCH(TRUNC(A27669),Normativa!$A$81:$A$108,0)),6,INDEX(Normativa!$D$67:$AA$78,MATCH(MONTH(A27669),Normativa!$C$67:$C$78,0),MATCH(HOUR(A27669),Normativa!$D$66:$AA$66,0))))</f>
        <v>6</v>
      </c>
      <c r="F27669" s="40">
        <f t="shared" si="1760"/>
        <v>92</v>
      </c>
      <c r="G27669" s="36">
        <f>INDEX('Optimitzador qh'!$C$15:$H$15,E27669)</f>
        <v>550</v>
      </c>
      <c r="H27669" s="42">
        <f t="shared" si="1761"/>
        <v>0</v>
      </c>
    </row>
    <row r="27670" spans="1:8" x14ac:dyDescent="0.25">
      <c r="A27670" s="50">
        <v>44119.219166666662</v>
      </c>
      <c r="B27670" s="79">
        <v>22</v>
      </c>
      <c r="C27670" s="40">
        <f t="shared" si="1758"/>
        <v>10</v>
      </c>
      <c r="D27670" s="41">
        <f t="shared" si="1759"/>
        <v>2020</v>
      </c>
      <c r="E27670" s="43">
        <f>IF(WEEKDAY(A27670,2)&gt;=6,6,IF(ISNUMBER(MATCH(TRUNC(A27670),Normativa!$A$81:$A$108,0)),6,INDEX(Normativa!$D$67:$AA$78,MATCH(MONTH(A27670),Normativa!$C$67:$C$78,0),MATCH(HOUR(A27670),Normativa!$D$66:$AA$66,0))))</f>
        <v>6</v>
      </c>
      <c r="F27670" s="40">
        <f t="shared" si="1760"/>
        <v>88</v>
      </c>
      <c r="G27670" s="36">
        <f>INDEX('Optimitzador qh'!$C$15:$H$15,E27670)</f>
        <v>550</v>
      </c>
      <c r="H27670" s="42">
        <f t="shared" si="1761"/>
        <v>0</v>
      </c>
    </row>
    <row r="27671" spans="1:8" x14ac:dyDescent="0.25">
      <c r="A27671" s="50">
        <v>44119.229583333334</v>
      </c>
      <c r="B27671" s="79">
        <v>23</v>
      </c>
      <c r="C27671" s="40">
        <f t="shared" si="1758"/>
        <v>10</v>
      </c>
      <c r="D27671" s="41">
        <f t="shared" si="1759"/>
        <v>2020</v>
      </c>
      <c r="E27671" s="43">
        <f>IF(WEEKDAY(A27671,2)&gt;=6,6,IF(ISNUMBER(MATCH(TRUNC(A27671),Normativa!$A$81:$A$108,0)),6,INDEX(Normativa!$D$67:$AA$78,MATCH(MONTH(A27671),Normativa!$C$67:$C$78,0),MATCH(HOUR(A27671),Normativa!$D$66:$AA$66,0))))</f>
        <v>6</v>
      </c>
      <c r="F27671" s="40">
        <f t="shared" si="1760"/>
        <v>92</v>
      </c>
      <c r="G27671" s="36">
        <f>INDEX('Optimitzador qh'!$C$15:$H$15,E27671)</f>
        <v>550</v>
      </c>
      <c r="H27671" s="42">
        <f t="shared" si="1761"/>
        <v>0</v>
      </c>
    </row>
    <row r="27672" spans="1:8" x14ac:dyDescent="0.25">
      <c r="A27672" s="50">
        <v>44119.24</v>
      </c>
      <c r="B27672" s="79">
        <v>25</v>
      </c>
      <c r="C27672" s="40">
        <f t="shared" si="1758"/>
        <v>10</v>
      </c>
      <c r="D27672" s="41">
        <f t="shared" si="1759"/>
        <v>2020</v>
      </c>
      <c r="E27672" s="43">
        <f>IF(WEEKDAY(A27672,2)&gt;=6,6,IF(ISNUMBER(MATCH(TRUNC(A27672),Normativa!$A$81:$A$108,0)),6,INDEX(Normativa!$D$67:$AA$78,MATCH(MONTH(A27672),Normativa!$C$67:$C$78,0),MATCH(HOUR(A27672),Normativa!$D$66:$AA$66,0))))</f>
        <v>6</v>
      </c>
      <c r="F27672" s="40">
        <f t="shared" si="1760"/>
        <v>100</v>
      </c>
      <c r="G27672" s="36">
        <f>INDEX('Optimitzador qh'!$C$15:$H$15,E27672)</f>
        <v>550</v>
      </c>
      <c r="H27672" s="42">
        <f t="shared" si="1761"/>
        <v>0</v>
      </c>
    </row>
    <row r="27673" spans="1:8" x14ac:dyDescent="0.25">
      <c r="A27673" s="50">
        <v>44119.250416666662</v>
      </c>
      <c r="B27673" s="79">
        <v>25</v>
      </c>
      <c r="C27673" s="40">
        <f t="shared" si="1758"/>
        <v>10</v>
      </c>
      <c r="D27673" s="41">
        <f t="shared" si="1759"/>
        <v>2020</v>
      </c>
      <c r="E27673" s="43">
        <f>IF(WEEKDAY(A27673,2)&gt;=6,6,IF(ISNUMBER(MATCH(TRUNC(A27673),Normativa!$A$81:$A$108,0)),6,INDEX(Normativa!$D$67:$AA$78,MATCH(MONTH(A27673),Normativa!$C$67:$C$78,0),MATCH(HOUR(A27673),Normativa!$D$66:$AA$66,0))))</f>
        <v>6</v>
      </c>
      <c r="F27673" s="40">
        <f t="shared" si="1760"/>
        <v>100</v>
      </c>
      <c r="G27673" s="36">
        <f>INDEX('Optimitzador qh'!$C$15:$H$15,E27673)</f>
        <v>550</v>
      </c>
      <c r="H27673" s="42">
        <f t="shared" si="1761"/>
        <v>0</v>
      </c>
    </row>
    <row r="27674" spans="1:8" x14ac:dyDescent="0.25">
      <c r="A27674" s="50">
        <v>44119.260833333334</v>
      </c>
      <c r="B27674" s="79">
        <v>25</v>
      </c>
      <c r="C27674" s="40">
        <f t="shared" si="1758"/>
        <v>10</v>
      </c>
      <c r="D27674" s="41">
        <f t="shared" si="1759"/>
        <v>2020</v>
      </c>
      <c r="E27674" s="43">
        <f>IF(WEEKDAY(A27674,2)&gt;=6,6,IF(ISNUMBER(MATCH(TRUNC(A27674),Normativa!$A$81:$A$108,0)),6,INDEX(Normativa!$D$67:$AA$78,MATCH(MONTH(A27674),Normativa!$C$67:$C$78,0),MATCH(HOUR(A27674),Normativa!$D$66:$AA$66,0))))</f>
        <v>6</v>
      </c>
      <c r="F27674" s="40">
        <f t="shared" si="1760"/>
        <v>100</v>
      </c>
      <c r="G27674" s="36">
        <f>INDEX('Optimitzador qh'!$C$15:$H$15,E27674)</f>
        <v>550</v>
      </c>
      <c r="H27674" s="42">
        <f t="shared" si="1761"/>
        <v>0</v>
      </c>
    </row>
    <row r="27675" spans="1:8" x14ac:dyDescent="0.25">
      <c r="A27675" s="50">
        <v>44119.271249999998</v>
      </c>
      <c r="B27675" s="79">
        <v>25</v>
      </c>
      <c r="C27675" s="40">
        <f t="shared" si="1758"/>
        <v>10</v>
      </c>
      <c r="D27675" s="41">
        <f t="shared" si="1759"/>
        <v>2020</v>
      </c>
      <c r="E27675" s="43">
        <f>IF(WEEKDAY(A27675,2)&gt;=6,6,IF(ISNUMBER(MATCH(TRUNC(A27675),Normativa!$A$81:$A$108,0)),6,INDEX(Normativa!$D$67:$AA$78,MATCH(MONTH(A27675),Normativa!$C$67:$C$78,0),MATCH(HOUR(A27675),Normativa!$D$66:$AA$66,0))))</f>
        <v>6</v>
      </c>
      <c r="F27675" s="40">
        <f t="shared" si="1760"/>
        <v>100</v>
      </c>
      <c r="G27675" s="36">
        <f>INDEX('Optimitzador qh'!$C$15:$H$15,E27675)</f>
        <v>550</v>
      </c>
      <c r="H27675" s="42">
        <f t="shared" si="1761"/>
        <v>0</v>
      </c>
    </row>
    <row r="27676" spans="1:8" x14ac:dyDescent="0.25">
      <c r="A27676" s="50">
        <v>44119.281666666662</v>
      </c>
      <c r="B27676" s="79">
        <v>26</v>
      </c>
      <c r="C27676" s="40">
        <f t="shared" si="1758"/>
        <v>10</v>
      </c>
      <c r="D27676" s="41">
        <f t="shared" si="1759"/>
        <v>2020</v>
      </c>
      <c r="E27676" s="43">
        <f>IF(WEEKDAY(A27676,2)&gt;=6,6,IF(ISNUMBER(MATCH(TRUNC(A27676),Normativa!$A$81:$A$108,0)),6,INDEX(Normativa!$D$67:$AA$78,MATCH(MONTH(A27676),Normativa!$C$67:$C$78,0),MATCH(HOUR(A27676),Normativa!$D$66:$AA$66,0))))</f>
        <v>6</v>
      </c>
      <c r="F27676" s="40">
        <f t="shared" si="1760"/>
        <v>104</v>
      </c>
      <c r="G27676" s="36">
        <f>INDEX('Optimitzador qh'!$C$15:$H$15,E27676)</f>
        <v>550</v>
      </c>
      <c r="H27676" s="42">
        <f t="shared" si="1761"/>
        <v>0</v>
      </c>
    </row>
    <row r="27677" spans="1:8" x14ac:dyDescent="0.25">
      <c r="A27677" s="50">
        <v>44119.292083333334</v>
      </c>
      <c r="B27677" s="79">
        <v>32</v>
      </c>
      <c r="C27677" s="40">
        <f t="shared" si="1758"/>
        <v>10</v>
      </c>
      <c r="D27677" s="41">
        <f t="shared" si="1759"/>
        <v>2020</v>
      </c>
      <c r="E27677" s="43">
        <f>IF(WEEKDAY(A27677,2)&gt;=6,6,IF(ISNUMBER(MATCH(TRUNC(A27677),Normativa!$A$81:$A$108,0)),6,INDEX(Normativa!$D$67:$AA$78,MATCH(MONTH(A27677),Normativa!$C$67:$C$78,0),MATCH(HOUR(A27677),Normativa!$D$66:$AA$66,0))))</f>
        <v>6</v>
      </c>
      <c r="F27677" s="40">
        <f t="shared" si="1760"/>
        <v>128</v>
      </c>
      <c r="G27677" s="36">
        <f>INDEX('Optimitzador qh'!$C$15:$H$15,E27677)</f>
        <v>550</v>
      </c>
      <c r="H27677" s="42">
        <f t="shared" si="1761"/>
        <v>0</v>
      </c>
    </row>
    <row r="27678" spans="1:8" x14ac:dyDescent="0.25">
      <c r="A27678" s="50">
        <v>44119.302499999998</v>
      </c>
      <c r="B27678" s="79">
        <v>25</v>
      </c>
      <c r="C27678" s="40">
        <f t="shared" si="1758"/>
        <v>10</v>
      </c>
      <c r="D27678" s="41">
        <f t="shared" si="1759"/>
        <v>2020</v>
      </c>
      <c r="E27678" s="43">
        <f>IF(WEEKDAY(A27678,2)&gt;=6,6,IF(ISNUMBER(MATCH(TRUNC(A27678),Normativa!$A$81:$A$108,0)),6,INDEX(Normativa!$D$67:$AA$78,MATCH(MONTH(A27678),Normativa!$C$67:$C$78,0),MATCH(HOUR(A27678),Normativa!$D$66:$AA$66,0))))</f>
        <v>6</v>
      </c>
      <c r="F27678" s="40">
        <f t="shared" si="1760"/>
        <v>100</v>
      </c>
      <c r="G27678" s="36">
        <f>INDEX('Optimitzador qh'!$C$15:$H$15,E27678)</f>
        <v>550</v>
      </c>
      <c r="H27678" s="42">
        <f t="shared" si="1761"/>
        <v>0</v>
      </c>
    </row>
    <row r="27679" spans="1:8" x14ac:dyDescent="0.25">
      <c r="A27679" s="50">
        <v>44119.312916666662</v>
      </c>
      <c r="B27679" s="79">
        <v>26</v>
      </c>
      <c r="C27679" s="40">
        <f t="shared" si="1758"/>
        <v>10</v>
      </c>
      <c r="D27679" s="41">
        <f t="shared" si="1759"/>
        <v>2020</v>
      </c>
      <c r="E27679" s="43">
        <f>IF(WEEKDAY(A27679,2)&gt;=6,6,IF(ISNUMBER(MATCH(TRUNC(A27679),Normativa!$A$81:$A$108,0)),6,INDEX(Normativa!$D$67:$AA$78,MATCH(MONTH(A27679),Normativa!$C$67:$C$78,0),MATCH(HOUR(A27679),Normativa!$D$66:$AA$66,0))))</f>
        <v>6</v>
      </c>
      <c r="F27679" s="40">
        <f t="shared" si="1760"/>
        <v>104</v>
      </c>
      <c r="G27679" s="36">
        <f>INDEX('Optimitzador qh'!$C$15:$H$15,E27679)</f>
        <v>550</v>
      </c>
      <c r="H27679" s="42">
        <f t="shared" si="1761"/>
        <v>0</v>
      </c>
    </row>
    <row r="27680" spans="1:8" x14ac:dyDescent="0.25">
      <c r="A27680" s="50">
        <v>44119.323333333334</v>
      </c>
      <c r="B27680" s="79">
        <v>26</v>
      </c>
      <c r="C27680" s="40">
        <f t="shared" si="1758"/>
        <v>10</v>
      </c>
      <c r="D27680" s="41">
        <f t="shared" si="1759"/>
        <v>2020</v>
      </c>
      <c r="E27680" s="43">
        <f>IF(WEEKDAY(A27680,2)&gt;=6,6,IF(ISNUMBER(MATCH(TRUNC(A27680),Normativa!$A$81:$A$108,0)),6,INDEX(Normativa!$D$67:$AA$78,MATCH(MONTH(A27680),Normativa!$C$67:$C$78,0),MATCH(HOUR(A27680),Normativa!$D$66:$AA$66,0))))</f>
        <v>6</v>
      </c>
      <c r="F27680" s="40">
        <f t="shared" si="1760"/>
        <v>104</v>
      </c>
      <c r="G27680" s="36">
        <f>INDEX('Optimitzador qh'!$C$15:$H$15,E27680)</f>
        <v>550</v>
      </c>
      <c r="H27680" s="42">
        <f t="shared" si="1761"/>
        <v>0</v>
      </c>
    </row>
    <row r="27681" spans="1:8" x14ac:dyDescent="0.25">
      <c r="A27681" s="50">
        <v>44119.333749999998</v>
      </c>
      <c r="B27681" s="79">
        <v>26</v>
      </c>
      <c r="C27681" s="40">
        <f t="shared" si="1758"/>
        <v>10</v>
      </c>
      <c r="D27681" s="41">
        <f t="shared" si="1759"/>
        <v>2020</v>
      </c>
      <c r="E27681" s="43">
        <f>IF(WEEKDAY(A27681,2)&gt;=6,6,IF(ISNUMBER(MATCH(TRUNC(A27681),Normativa!$A$81:$A$108,0)),6,INDEX(Normativa!$D$67:$AA$78,MATCH(MONTH(A27681),Normativa!$C$67:$C$78,0),MATCH(HOUR(A27681),Normativa!$D$66:$AA$66,0))))</f>
        <v>5</v>
      </c>
      <c r="F27681" s="40">
        <f t="shared" si="1760"/>
        <v>104</v>
      </c>
      <c r="G27681" s="36">
        <f>INDEX('Optimitzador qh'!$C$15:$H$15,E27681)</f>
        <v>314.07919990728021</v>
      </c>
      <c r="H27681" s="42">
        <f t="shared" si="1761"/>
        <v>0</v>
      </c>
    </row>
    <row r="27682" spans="1:8" x14ac:dyDescent="0.25">
      <c r="A27682" s="50">
        <v>44119.344166666662</v>
      </c>
      <c r="B27682" s="79">
        <v>41</v>
      </c>
      <c r="C27682" s="40">
        <f t="shared" si="1758"/>
        <v>10</v>
      </c>
      <c r="D27682" s="41">
        <f t="shared" si="1759"/>
        <v>2020</v>
      </c>
      <c r="E27682" s="43">
        <f>IF(WEEKDAY(A27682,2)&gt;=6,6,IF(ISNUMBER(MATCH(TRUNC(A27682),Normativa!$A$81:$A$108,0)),6,INDEX(Normativa!$D$67:$AA$78,MATCH(MONTH(A27682),Normativa!$C$67:$C$78,0),MATCH(HOUR(A27682),Normativa!$D$66:$AA$66,0))))</f>
        <v>5</v>
      </c>
      <c r="F27682" s="40">
        <f t="shared" si="1760"/>
        <v>164</v>
      </c>
      <c r="G27682" s="36">
        <f>INDEX('Optimitzador qh'!$C$15:$H$15,E27682)</f>
        <v>314.07919990728021</v>
      </c>
      <c r="H27682" s="42">
        <f t="shared" si="1761"/>
        <v>0</v>
      </c>
    </row>
    <row r="27683" spans="1:8" x14ac:dyDescent="0.25">
      <c r="A27683" s="50">
        <v>44119.354583333334</v>
      </c>
      <c r="B27683" s="79">
        <v>39</v>
      </c>
      <c r="C27683" s="40">
        <f t="shared" si="1758"/>
        <v>10</v>
      </c>
      <c r="D27683" s="41">
        <f t="shared" si="1759"/>
        <v>2020</v>
      </c>
      <c r="E27683" s="43">
        <f>IF(WEEKDAY(A27683,2)&gt;=6,6,IF(ISNUMBER(MATCH(TRUNC(A27683),Normativa!$A$81:$A$108,0)),6,INDEX(Normativa!$D$67:$AA$78,MATCH(MONTH(A27683),Normativa!$C$67:$C$78,0),MATCH(HOUR(A27683),Normativa!$D$66:$AA$66,0))))</f>
        <v>5</v>
      </c>
      <c r="F27683" s="40">
        <f t="shared" si="1760"/>
        <v>156</v>
      </c>
      <c r="G27683" s="36">
        <f>INDEX('Optimitzador qh'!$C$15:$H$15,E27683)</f>
        <v>314.07919990728021</v>
      </c>
      <c r="H27683" s="42">
        <f t="shared" si="1761"/>
        <v>0</v>
      </c>
    </row>
    <row r="27684" spans="1:8" x14ac:dyDescent="0.25">
      <c r="A27684" s="50">
        <v>44119.364999999998</v>
      </c>
      <c r="B27684" s="79">
        <v>40</v>
      </c>
      <c r="C27684" s="40">
        <f t="shared" si="1758"/>
        <v>10</v>
      </c>
      <c r="D27684" s="41">
        <f t="shared" si="1759"/>
        <v>2020</v>
      </c>
      <c r="E27684" s="43">
        <f>IF(WEEKDAY(A27684,2)&gt;=6,6,IF(ISNUMBER(MATCH(TRUNC(A27684),Normativa!$A$81:$A$108,0)),6,INDEX(Normativa!$D$67:$AA$78,MATCH(MONTH(A27684),Normativa!$C$67:$C$78,0),MATCH(HOUR(A27684),Normativa!$D$66:$AA$66,0))))</f>
        <v>5</v>
      </c>
      <c r="F27684" s="40">
        <f t="shared" si="1760"/>
        <v>160</v>
      </c>
      <c r="G27684" s="36">
        <f>INDEX('Optimitzador qh'!$C$15:$H$15,E27684)</f>
        <v>314.07919990728021</v>
      </c>
      <c r="H27684" s="42">
        <f t="shared" si="1761"/>
        <v>0</v>
      </c>
    </row>
    <row r="27685" spans="1:8" x14ac:dyDescent="0.25">
      <c r="A27685" s="50">
        <v>44119.375416666662</v>
      </c>
      <c r="B27685" s="79">
        <v>38</v>
      </c>
      <c r="C27685" s="40">
        <f t="shared" si="1758"/>
        <v>10</v>
      </c>
      <c r="D27685" s="41">
        <f t="shared" si="1759"/>
        <v>2020</v>
      </c>
      <c r="E27685" s="43">
        <f>IF(WEEKDAY(A27685,2)&gt;=6,6,IF(ISNUMBER(MATCH(TRUNC(A27685),Normativa!$A$81:$A$108,0)),6,INDEX(Normativa!$D$67:$AA$78,MATCH(MONTH(A27685),Normativa!$C$67:$C$78,0),MATCH(HOUR(A27685),Normativa!$D$66:$AA$66,0))))</f>
        <v>4</v>
      </c>
      <c r="F27685" s="40">
        <f t="shared" si="1760"/>
        <v>152</v>
      </c>
      <c r="G27685" s="36">
        <f>INDEX('Optimitzador qh'!$C$15:$H$15,E27685)</f>
        <v>314.07919990728021</v>
      </c>
      <c r="H27685" s="42">
        <f t="shared" si="1761"/>
        <v>0</v>
      </c>
    </row>
    <row r="27686" spans="1:8" x14ac:dyDescent="0.25">
      <c r="A27686" s="50">
        <v>44119.385833333334</v>
      </c>
      <c r="B27686" s="79">
        <v>38</v>
      </c>
      <c r="C27686" s="40">
        <f t="shared" si="1758"/>
        <v>10</v>
      </c>
      <c r="D27686" s="41">
        <f t="shared" si="1759"/>
        <v>2020</v>
      </c>
      <c r="E27686" s="43">
        <f>IF(WEEKDAY(A27686,2)&gt;=6,6,IF(ISNUMBER(MATCH(TRUNC(A27686),Normativa!$A$81:$A$108,0)),6,INDEX(Normativa!$D$67:$AA$78,MATCH(MONTH(A27686),Normativa!$C$67:$C$78,0),MATCH(HOUR(A27686),Normativa!$D$66:$AA$66,0))))</f>
        <v>4</v>
      </c>
      <c r="F27686" s="40">
        <f t="shared" si="1760"/>
        <v>152</v>
      </c>
      <c r="G27686" s="36">
        <f>INDEX('Optimitzador qh'!$C$15:$H$15,E27686)</f>
        <v>314.07919990728021</v>
      </c>
      <c r="H27686" s="42">
        <f t="shared" si="1761"/>
        <v>0</v>
      </c>
    </row>
    <row r="27687" spans="1:8" x14ac:dyDescent="0.25">
      <c r="A27687" s="50">
        <v>44119.396249999998</v>
      </c>
      <c r="B27687" s="79">
        <v>39</v>
      </c>
      <c r="C27687" s="40">
        <f t="shared" si="1758"/>
        <v>10</v>
      </c>
      <c r="D27687" s="41">
        <f t="shared" si="1759"/>
        <v>2020</v>
      </c>
      <c r="E27687" s="43">
        <f>IF(WEEKDAY(A27687,2)&gt;=6,6,IF(ISNUMBER(MATCH(TRUNC(A27687),Normativa!$A$81:$A$108,0)),6,INDEX(Normativa!$D$67:$AA$78,MATCH(MONTH(A27687),Normativa!$C$67:$C$78,0),MATCH(HOUR(A27687),Normativa!$D$66:$AA$66,0))))</f>
        <v>4</v>
      </c>
      <c r="F27687" s="40">
        <f t="shared" si="1760"/>
        <v>156</v>
      </c>
      <c r="G27687" s="36">
        <f>INDEX('Optimitzador qh'!$C$15:$H$15,E27687)</f>
        <v>314.07919990728021</v>
      </c>
      <c r="H27687" s="42">
        <f t="shared" si="1761"/>
        <v>0</v>
      </c>
    </row>
    <row r="27688" spans="1:8" x14ac:dyDescent="0.25">
      <c r="A27688" s="50">
        <v>44119.406666666662</v>
      </c>
      <c r="B27688" s="79">
        <v>42</v>
      </c>
      <c r="C27688" s="40">
        <f t="shared" si="1758"/>
        <v>10</v>
      </c>
      <c r="D27688" s="41">
        <f t="shared" si="1759"/>
        <v>2020</v>
      </c>
      <c r="E27688" s="43">
        <f>IF(WEEKDAY(A27688,2)&gt;=6,6,IF(ISNUMBER(MATCH(TRUNC(A27688),Normativa!$A$81:$A$108,0)),6,INDEX(Normativa!$D$67:$AA$78,MATCH(MONTH(A27688),Normativa!$C$67:$C$78,0),MATCH(HOUR(A27688),Normativa!$D$66:$AA$66,0))))</f>
        <v>4</v>
      </c>
      <c r="F27688" s="40">
        <f t="shared" si="1760"/>
        <v>168</v>
      </c>
      <c r="G27688" s="36">
        <f>INDEX('Optimitzador qh'!$C$15:$H$15,E27688)</f>
        <v>314.07919990728021</v>
      </c>
      <c r="H27688" s="42">
        <f t="shared" si="1761"/>
        <v>0</v>
      </c>
    </row>
    <row r="27689" spans="1:8" x14ac:dyDescent="0.25">
      <c r="A27689" s="50">
        <v>44119.417083333334</v>
      </c>
      <c r="B27689" s="79">
        <v>40</v>
      </c>
      <c r="C27689" s="40">
        <f t="shared" si="1758"/>
        <v>10</v>
      </c>
      <c r="D27689" s="41">
        <f t="shared" si="1759"/>
        <v>2020</v>
      </c>
      <c r="E27689" s="43">
        <f>IF(WEEKDAY(A27689,2)&gt;=6,6,IF(ISNUMBER(MATCH(TRUNC(A27689),Normativa!$A$81:$A$108,0)),6,INDEX(Normativa!$D$67:$AA$78,MATCH(MONTH(A27689),Normativa!$C$67:$C$78,0),MATCH(HOUR(A27689),Normativa!$D$66:$AA$66,0))))</f>
        <v>4</v>
      </c>
      <c r="F27689" s="40">
        <f t="shared" si="1760"/>
        <v>160</v>
      </c>
      <c r="G27689" s="36">
        <f>INDEX('Optimitzador qh'!$C$15:$H$15,E27689)</f>
        <v>314.07919990728021</v>
      </c>
      <c r="H27689" s="42">
        <f t="shared" si="1761"/>
        <v>0</v>
      </c>
    </row>
    <row r="27690" spans="1:8" x14ac:dyDescent="0.25">
      <c r="A27690" s="50">
        <v>44119.427499999998</v>
      </c>
      <c r="B27690" s="79">
        <v>41</v>
      </c>
      <c r="C27690" s="40">
        <f t="shared" si="1758"/>
        <v>10</v>
      </c>
      <c r="D27690" s="41">
        <f t="shared" si="1759"/>
        <v>2020</v>
      </c>
      <c r="E27690" s="43">
        <f>IF(WEEKDAY(A27690,2)&gt;=6,6,IF(ISNUMBER(MATCH(TRUNC(A27690),Normativa!$A$81:$A$108,0)),6,INDEX(Normativa!$D$67:$AA$78,MATCH(MONTH(A27690),Normativa!$C$67:$C$78,0),MATCH(HOUR(A27690),Normativa!$D$66:$AA$66,0))))</f>
        <v>4</v>
      </c>
      <c r="F27690" s="40">
        <f t="shared" si="1760"/>
        <v>164</v>
      </c>
      <c r="G27690" s="36">
        <f>INDEX('Optimitzador qh'!$C$15:$H$15,E27690)</f>
        <v>314.07919990728021</v>
      </c>
      <c r="H27690" s="42">
        <f t="shared" si="1761"/>
        <v>0</v>
      </c>
    </row>
    <row r="27691" spans="1:8" x14ac:dyDescent="0.25">
      <c r="A27691" s="50">
        <v>44119.437916666662</v>
      </c>
      <c r="B27691" s="79">
        <v>40</v>
      </c>
      <c r="C27691" s="40">
        <f t="shared" si="1758"/>
        <v>10</v>
      </c>
      <c r="D27691" s="41">
        <f t="shared" si="1759"/>
        <v>2020</v>
      </c>
      <c r="E27691" s="43">
        <f>IF(WEEKDAY(A27691,2)&gt;=6,6,IF(ISNUMBER(MATCH(TRUNC(A27691),Normativa!$A$81:$A$108,0)),6,INDEX(Normativa!$D$67:$AA$78,MATCH(MONTH(A27691),Normativa!$C$67:$C$78,0),MATCH(HOUR(A27691),Normativa!$D$66:$AA$66,0))))</f>
        <v>4</v>
      </c>
      <c r="F27691" s="40">
        <f t="shared" si="1760"/>
        <v>160</v>
      </c>
      <c r="G27691" s="36">
        <f>INDEX('Optimitzador qh'!$C$15:$H$15,E27691)</f>
        <v>314.07919990728021</v>
      </c>
      <c r="H27691" s="42">
        <f t="shared" si="1761"/>
        <v>0</v>
      </c>
    </row>
    <row r="27692" spans="1:8" x14ac:dyDescent="0.25">
      <c r="A27692" s="50">
        <v>44119.448333333334</v>
      </c>
      <c r="B27692" s="79">
        <v>42</v>
      </c>
      <c r="C27692" s="40">
        <f t="shared" si="1758"/>
        <v>10</v>
      </c>
      <c r="D27692" s="41">
        <f t="shared" si="1759"/>
        <v>2020</v>
      </c>
      <c r="E27692" s="43">
        <f>IF(WEEKDAY(A27692,2)&gt;=6,6,IF(ISNUMBER(MATCH(TRUNC(A27692),Normativa!$A$81:$A$108,0)),6,INDEX(Normativa!$D$67:$AA$78,MATCH(MONTH(A27692),Normativa!$C$67:$C$78,0),MATCH(HOUR(A27692),Normativa!$D$66:$AA$66,0))))</f>
        <v>4</v>
      </c>
      <c r="F27692" s="40">
        <f t="shared" si="1760"/>
        <v>168</v>
      </c>
      <c r="G27692" s="36">
        <f>INDEX('Optimitzador qh'!$C$15:$H$15,E27692)</f>
        <v>314.07919990728021</v>
      </c>
      <c r="H27692" s="42">
        <f t="shared" si="1761"/>
        <v>0</v>
      </c>
    </row>
    <row r="27693" spans="1:8" x14ac:dyDescent="0.25">
      <c r="A27693" s="50">
        <v>44119.458749999998</v>
      </c>
      <c r="B27693" s="79">
        <v>38</v>
      </c>
      <c r="C27693" s="40">
        <f t="shared" si="1758"/>
        <v>10</v>
      </c>
      <c r="D27693" s="41">
        <f t="shared" si="1759"/>
        <v>2020</v>
      </c>
      <c r="E27693" s="43">
        <f>IF(WEEKDAY(A27693,2)&gt;=6,6,IF(ISNUMBER(MATCH(TRUNC(A27693),Normativa!$A$81:$A$108,0)),6,INDEX(Normativa!$D$67:$AA$78,MATCH(MONTH(A27693),Normativa!$C$67:$C$78,0),MATCH(HOUR(A27693),Normativa!$D$66:$AA$66,0))))</f>
        <v>4</v>
      </c>
      <c r="F27693" s="40">
        <f t="shared" si="1760"/>
        <v>152</v>
      </c>
      <c r="G27693" s="36">
        <f>INDEX('Optimitzador qh'!$C$15:$H$15,E27693)</f>
        <v>314.07919990728021</v>
      </c>
      <c r="H27693" s="42">
        <f t="shared" si="1761"/>
        <v>0</v>
      </c>
    </row>
    <row r="27694" spans="1:8" x14ac:dyDescent="0.25">
      <c r="A27694" s="50">
        <v>44119.469166666662</v>
      </c>
      <c r="B27694" s="79">
        <v>40</v>
      </c>
      <c r="C27694" s="40">
        <f t="shared" si="1758"/>
        <v>10</v>
      </c>
      <c r="D27694" s="41">
        <f t="shared" si="1759"/>
        <v>2020</v>
      </c>
      <c r="E27694" s="43">
        <f>IF(WEEKDAY(A27694,2)&gt;=6,6,IF(ISNUMBER(MATCH(TRUNC(A27694),Normativa!$A$81:$A$108,0)),6,INDEX(Normativa!$D$67:$AA$78,MATCH(MONTH(A27694),Normativa!$C$67:$C$78,0),MATCH(HOUR(A27694),Normativa!$D$66:$AA$66,0))))</f>
        <v>4</v>
      </c>
      <c r="F27694" s="40">
        <f t="shared" si="1760"/>
        <v>160</v>
      </c>
      <c r="G27694" s="36">
        <f>INDEX('Optimitzador qh'!$C$15:$H$15,E27694)</f>
        <v>314.07919990728021</v>
      </c>
      <c r="H27694" s="42">
        <f t="shared" si="1761"/>
        <v>0</v>
      </c>
    </row>
    <row r="27695" spans="1:8" x14ac:dyDescent="0.25">
      <c r="A27695" s="50">
        <v>44119.479583333334</v>
      </c>
      <c r="B27695" s="79">
        <v>40</v>
      </c>
      <c r="C27695" s="40">
        <f t="shared" si="1758"/>
        <v>10</v>
      </c>
      <c r="D27695" s="41">
        <f t="shared" si="1759"/>
        <v>2020</v>
      </c>
      <c r="E27695" s="43">
        <f>IF(WEEKDAY(A27695,2)&gt;=6,6,IF(ISNUMBER(MATCH(TRUNC(A27695),Normativa!$A$81:$A$108,0)),6,INDEX(Normativa!$D$67:$AA$78,MATCH(MONTH(A27695),Normativa!$C$67:$C$78,0),MATCH(HOUR(A27695),Normativa!$D$66:$AA$66,0))))</f>
        <v>4</v>
      </c>
      <c r="F27695" s="40">
        <f t="shared" si="1760"/>
        <v>160</v>
      </c>
      <c r="G27695" s="36">
        <f>INDEX('Optimitzador qh'!$C$15:$H$15,E27695)</f>
        <v>314.07919990728021</v>
      </c>
      <c r="H27695" s="42">
        <f t="shared" si="1761"/>
        <v>0</v>
      </c>
    </row>
    <row r="27696" spans="1:8" x14ac:dyDescent="0.25">
      <c r="A27696" s="50">
        <v>44119.49</v>
      </c>
      <c r="B27696" s="79">
        <v>40</v>
      </c>
      <c r="C27696" s="40">
        <f t="shared" si="1758"/>
        <v>10</v>
      </c>
      <c r="D27696" s="41">
        <f t="shared" si="1759"/>
        <v>2020</v>
      </c>
      <c r="E27696" s="43">
        <f>IF(WEEKDAY(A27696,2)&gt;=6,6,IF(ISNUMBER(MATCH(TRUNC(A27696),Normativa!$A$81:$A$108,0)),6,INDEX(Normativa!$D$67:$AA$78,MATCH(MONTH(A27696),Normativa!$C$67:$C$78,0),MATCH(HOUR(A27696),Normativa!$D$66:$AA$66,0))))</f>
        <v>4</v>
      </c>
      <c r="F27696" s="40">
        <f t="shared" si="1760"/>
        <v>160</v>
      </c>
      <c r="G27696" s="36">
        <f>INDEX('Optimitzador qh'!$C$15:$H$15,E27696)</f>
        <v>314.07919990728021</v>
      </c>
      <c r="H27696" s="42">
        <f t="shared" si="1761"/>
        <v>0</v>
      </c>
    </row>
    <row r="27697" spans="1:8" x14ac:dyDescent="0.25">
      <c r="A27697" s="50">
        <v>44119.500416666662</v>
      </c>
      <c r="B27697" s="79">
        <v>45</v>
      </c>
      <c r="C27697" s="40">
        <f t="shared" si="1758"/>
        <v>10</v>
      </c>
      <c r="D27697" s="41">
        <f t="shared" si="1759"/>
        <v>2020</v>
      </c>
      <c r="E27697" s="43">
        <f>IF(WEEKDAY(A27697,2)&gt;=6,6,IF(ISNUMBER(MATCH(TRUNC(A27697),Normativa!$A$81:$A$108,0)),6,INDEX(Normativa!$D$67:$AA$78,MATCH(MONTH(A27697),Normativa!$C$67:$C$78,0),MATCH(HOUR(A27697),Normativa!$D$66:$AA$66,0))))</f>
        <v>4</v>
      </c>
      <c r="F27697" s="40">
        <f t="shared" si="1760"/>
        <v>180</v>
      </c>
      <c r="G27697" s="36">
        <f>INDEX('Optimitzador qh'!$C$15:$H$15,E27697)</f>
        <v>314.07919990728021</v>
      </c>
      <c r="H27697" s="42">
        <f t="shared" si="1761"/>
        <v>0</v>
      </c>
    </row>
    <row r="27698" spans="1:8" x14ac:dyDescent="0.25">
      <c r="A27698" s="50">
        <v>44119.510833333334</v>
      </c>
      <c r="B27698" s="79">
        <v>44</v>
      </c>
      <c r="C27698" s="40">
        <f t="shared" si="1758"/>
        <v>10</v>
      </c>
      <c r="D27698" s="41">
        <f t="shared" si="1759"/>
        <v>2020</v>
      </c>
      <c r="E27698" s="43">
        <f>IF(WEEKDAY(A27698,2)&gt;=6,6,IF(ISNUMBER(MATCH(TRUNC(A27698),Normativa!$A$81:$A$108,0)),6,INDEX(Normativa!$D$67:$AA$78,MATCH(MONTH(A27698),Normativa!$C$67:$C$78,0),MATCH(HOUR(A27698),Normativa!$D$66:$AA$66,0))))</f>
        <v>4</v>
      </c>
      <c r="F27698" s="40">
        <f t="shared" si="1760"/>
        <v>176</v>
      </c>
      <c r="G27698" s="36">
        <f>INDEX('Optimitzador qh'!$C$15:$H$15,E27698)</f>
        <v>314.07919990728021</v>
      </c>
      <c r="H27698" s="42">
        <f t="shared" si="1761"/>
        <v>0</v>
      </c>
    </row>
    <row r="27699" spans="1:8" x14ac:dyDescent="0.25">
      <c r="A27699" s="50">
        <v>44119.521249999998</v>
      </c>
      <c r="B27699" s="79">
        <v>40</v>
      </c>
      <c r="C27699" s="40">
        <f t="shared" si="1758"/>
        <v>10</v>
      </c>
      <c r="D27699" s="41">
        <f t="shared" si="1759"/>
        <v>2020</v>
      </c>
      <c r="E27699" s="43">
        <f>IF(WEEKDAY(A27699,2)&gt;=6,6,IF(ISNUMBER(MATCH(TRUNC(A27699),Normativa!$A$81:$A$108,0)),6,INDEX(Normativa!$D$67:$AA$78,MATCH(MONTH(A27699),Normativa!$C$67:$C$78,0),MATCH(HOUR(A27699),Normativa!$D$66:$AA$66,0))))</f>
        <v>4</v>
      </c>
      <c r="F27699" s="40">
        <f t="shared" si="1760"/>
        <v>160</v>
      </c>
      <c r="G27699" s="36">
        <f>INDEX('Optimitzador qh'!$C$15:$H$15,E27699)</f>
        <v>314.07919990728021</v>
      </c>
      <c r="H27699" s="42">
        <f t="shared" si="1761"/>
        <v>0</v>
      </c>
    </row>
    <row r="27700" spans="1:8" x14ac:dyDescent="0.25">
      <c r="A27700" s="50">
        <v>44119.531666666662</v>
      </c>
      <c r="B27700" s="79">
        <v>44</v>
      </c>
      <c r="C27700" s="40">
        <f t="shared" si="1758"/>
        <v>10</v>
      </c>
      <c r="D27700" s="41">
        <f t="shared" si="1759"/>
        <v>2020</v>
      </c>
      <c r="E27700" s="43">
        <f>IF(WEEKDAY(A27700,2)&gt;=6,6,IF(ISNUMBER(MATCH(TRUNC(A27700),Normativa!$A$81:$A$108,0)),6,INDEX(Normativa!$D$67:$AA$78,MATCH(MONTH(A27700),Normativa!$C$67:$C$78,0),MATCH(HOUR(A27700),Normativa!$D$66:$AA$66,0))))</f>
        <v>4</v>
      </c>
      <c r="F27700" s="40">
        <f t="shared" si="1760"/>
        <v>176</v>
      </c>
      <c r="G27700" s="36">
        <f>INDEX('Optimitzador qh'!$C$15:$H$15,E27700)</f>
        <v>314.07919990728021</v>
      </c>
      <c r="H27700" s="42">
        <f t="shared" si="1761"/>
        <v>0</v>
      </c>
    </row>
    <row r="27701" spans="1:8" x14ac:dyDescent="0.25">
      <c r="A27701" s="50">
        <v>44119.542083333334</v>
      </c>
      <c r="B27701" s="79">
        <v>40</v>
      </c>
      <c r="C27701" s="40">
        <f t="shared" si="1758"/>
        <v>10</v>
      </c>
      <c r="D27701" s="41">
        <f t="shared" si="1759"/>
        <v>2020</v>
      </c>
      <c r="E27701" s="43">
        <f>IF(WEEKDAY(A27701,2)&gt;=6,6,IF(ISNUMBER(MATCH(TRUNC(A27701),Normativa!$A$81:$A$108,0)),6,INDEX(Normativa!$D$67:$AA$78,MATCH(MONTH(A27701),Normativa!$C$67:$C$78,0),MATCH(HOUR(A27701),Normativa!$D$66:$AA$66,0))))</f>
        <v>4</v>
      </c>
      <c r="F27701" s="40">
        <f t="shared" si="1760"/>
        <v>160</v>
      </c>
      <c r="G27701" s="36">
        <f>INDEX('Optimitzador qh'!$C$15:$H$15,E27701)</f>
        <v>314.07919990728021</v>
      </c>
      <c r="H27701" s="42">
        <f t="shared" si="1761"/>
        <v>0</v>
      </c>
    </row>
    <row r="27702" spans="1:8" x14ac:dyDescent="0.25">
      <c r="A27702" s="50">
        <v>44119.552499999998</v>
      </c>
      <c r="B27702" s="79">
        <v>38</v>
      </c>
      <c r="C27702" s="40">
        <f t="shared" si="1758"/>
        <v>10</v>
      </c>
      <c r="D27702" s="41">
        <f t="shared" si="1759"/>
        <v>2020</v>
      </c>
      <c r="E27702" s="43">
        <f>IF(WEEKDAY(A27702,2)&gt;=6,6,IF(ISNUMBER(MATCH(TRUNC(A27702),Normativa!$A$81:$A$108,0)),6,INDEX(Normativa!$D$67:$AA$78,MATCH(MONTH(A27702),Normativa!$C$67:$C$78,0),MATCH(HOUR(A27702),Normativa!$D$66:$AA$66,0))))</f>
        <v>4</v>
      </c>
      <c r="F27702" s="40">
        <f t="shared" si="1760"/>
        <v>152</v>
      </c>
      <c r="G27702" s="36">
        <f>INDEX('Optimitzador qh'!$C$15:$H$15,E27702)</f>
        <v>314.07919990728021</v>
      </c>
      <c r="H27702" s="42">
        <f t="shared" si="1761"/>
        <v>0</v>
      </c>
    </row>
    <row r="27703" spans="1:8" x14ac:dyDescent="0.25">
      <c r="A27703" s="50">
        <v>44119.562916666662</v>
      </c>
      <c r="B27703" s="79">
        <v>42</v>
      </c>
      <c r="C27703" s="40">
        <f t="shared" si="1758"/>
        <v>10</v>
      </c>
      <c r="D27703" s="41">
        <f t="shared" si="1759"/>
        <v>2020</v>
      </c>
      <c r="E27703" s="43">
        <f>IF(WEEKDAY(A27703,2)&gt;=6,6,IF(ISNUMBER(MATCH(TRUNC(A27703),Normativa!$A$81:$A$108,0)),6,INDEX(Normativa!$D$67:$AA$78,MATCH(MONTH(A27703),Normativa!$C$67:$C$78,0),MATCH(HOUR(A27703),Normativa!$D$66:$AA$66,0))))</f>
        <v>4</v>
      </c>
      <c r="F27703" s="40">
        <f t="shared" si="1760"/>
        <v>168</v>
      </c>
      <c r="G27703" s="36">
        <f>INDEX('Optimitzador qh'!$C$15:$H$15,E27703)</f>
        <v>314.07919990728021</v>
      </c>
      <c r="H27703" s="42">
        <f t="shared" si="1761"/>
        <v>0</v>
      </c>
    </row>
    <row r="27704" spans="1:8" x14ac:dyDescent="0.25">
      <c r="A27704" s="50">
        <v>44119.573333333334</v>
      </c>
      <c r="B27704" s="79">
        <v>44</v>
      </c>
      <c r="C27704" s="40">
        <f t="shared" si="1758"/>
        <v>10</v>
      </c>
      <c r="D27704" s="41">
        <f t="shared" si="1759"/>
        <v>2020</v>
      </c>
      <c r="E27704" s="43">
        <f>IF(WEEKDAY(A27704,2)&gt;=6,6,IF(ISNUMBER(MATCH(TRUNC(A27704),Normativa!$A$81:$A$108,0)),6,INDEX(Normativa!$D$67:$AA$78,MATCH(MONTH(A27704),Normativa!$C$67:$C$78,0),MATCH(HOUR(A27704),Normativa!$D$66:$AA$66,0))))</f>
        <v>4</v>
      </c>
      <c r="F27704" s="40">
        <f t="shared" si="1760"/>
        <v>176</v>
      </c>
      <c r="G27704" s="36">
        <f>INDEX('Optimitzador qh'!$C$15:$H$15,E27704)</f>
        <v>314.07919990728021</v>
      </c>
      <c r="H27704" s="42">
        <f t="shared" si="1761"/>
        <v>0</v>
      </c>
    </row>
    <row r="27705" spans="1:8" x14ac:dyDescent="0.25">
      <c r="A27705" s="50">
        <v>44119.583749999998</v>
      </c>
      <c r="B27705" s="79">
        <v>39</v>
      </c>
      <c r="C27705" s="40">
        <f t="shared" si="1758"/>
        <v>10</v>
      </c>
      <c r="D27705" s="41">
        <f t="shared" si="1759"/>
        <v>2020</v>
      </c>
      <c r="E27705" s="43">
        <f>IF(WEEKDAY(A27705,2)&gt;=6,6,IF(ISNUMBER(MATCH(TRUNC(A27705),Normativa!$A$81:$A$108,0)),6,INDEX(Normativa!$D$67:$AA$78,MATCH(MONTH(A27705),Normativa!$C$67:$C$78,0),MATCH(HOUR(A27705),Normativa!$D$66:$AA$66,0))))</f>
        <v>5</v>
      </c>
      <c r="F27705" s="40">
        <f t="shared" si="1760"/>
        <v>156</v>
      </c>
      <c r="G27705" s="36">
        <f>INDEX('Optimitzador qh'!$C$15:$H$15,E27705)</f>
        <v>314.07919990728021</v>
      </c>
      <c r="H27705" s="42">
        <f t="shared" si="1761"/>
        <v>0</v>
      </c>
    </row>
    <row r="27706" spans="1:8" x14ac:dyDescent="0.25">
      <c r="A27706" s="50">
        <v>44119.594166666662</v>
      </c>
      <c r="B27706" s="79">
        <v>40</v>
      </c>
      <c r="C27706" s="40">
        <f t="shared" si="1758"/>
        <v>10</v>
      </c>
      <c r="D27706" s="41">
        <f t="shared" si="1759"/>
        <v>2020</v>
      </c>
      <c r="E27706" s="43">
        <f>IF(WEEKDAY(A27706,2)&gt;=6,6,IF(ISNUMBER(MATCH(TRUNC(A27706),Normativa!$A$81:$A$108,0)),6,INDEX(Normativa!$D$67:$AA$78,MATCH(MONTH(A27706),Normativa!$C$67:$C$78,0),MATCH(HOUR(A27706),Normativa!$D$66:$AA$66,0))))</f>
        <v>5</v>
      </c>
      <c r="F27706" s="40">
        <f t="shared" si="1760"/>
        <v>160</v>
      </c>
      <c r="G27706" s="36">
        <f>INDEX('Optimitzador qh'!$C$15:$H$15,E27706)</f>
        <v>314.07919990728021</v>
      </c>
      <c r="H27706" s="42">
        <f t="shared" si="1761"/>
        <v>0</v>
      </c>
    </row>
    <row r="27707" spans="1:8" x14ac:dyDescent="0.25">
      <c r="A27707" s="50">
        <v>44119.604583333334</v>
      </c>
      <c r="B27707" s="79">
        <v>39</v>
      </c>
      <c r="C27707" s="40">
        <f t="shared" si="1758"/>
        <v>10</v>
      </c>
      <c r="D27707" s="41">
        <f t="shared" si="1759"/>
        <v>2020</v>
      </c>
      <c r="E27707" s="43">
        <f>IF(WEEKDAY(A27707,2)&gt;=6,6,IF(ISNUMBER(MATCH(TRUNC(A27707),Normativa!$A$81:$A$108,0)),6,INDEX(Normativa!$D$67:$AA$78,MATCH(MONTH(A27707),Normativa!$C$67:$C$78,0),MATCH(HOUR(A27707),Normativa!$D$66:$AA$66,0))))</f>
        <v>5</v>
      </c>
      <c r="F27707" s="40">
        <f t="shared" si="1760"/>
        <v>156</v>
      </c>
      <c r="G27707" s="36">
        <f>INDEX('Optimitzador qh'!$C$15:$H$15,E27707)</f>
        <v>314.07919990728021</v>
      </c>
      <c r="H27707" s="42">
        <f t="shared" si="1761"/>
        <v>0</v>
      </c>
    </row>
    <row r="27708" spans="1:8" x14ac:dyDescent="0.25">
      <c r="A27708" s="50">
        <v>44119.614999999998</v>
      </c>
      <c r="B27708" s="79">
        <v>42</v>
      </c>
      <c r="C27708" s="40">
        <f t="shared" si="1758"/>
        <v>10</v>
      </c>
      <c r="D27708" s="41">
        <f t="shared" si="1759"/>
        <v>2020</v>
      </c>
      <c r="E27708" s="43">
        <f>IF(WEEKDAY(A27708,2)&gt;=6,6,IF(ISNUMBER(MATCH(TRUNC(A27708),Normativa!$A$81:$A$108,0)),6,INDEX(Normativa!$D$67:$AA$78,MATCH(MONTH(A27708),Normativa!$C$67:$C$78,0),MATCH(HOUR(A27708),Normativa!$D$66:$AA$66,0))))</f>
        <v>5</v>
      </c>
      <c r="F27708" s="40">
        <f t="shared" si="1760"/>
        <v>168</v>
      </c>
      <c r="G27708" s="36">
        <f>INDEX('Optimitzador qh'!$C$15:$H$15,E27708)</f>
        <v>314.07919990728021</v>
      </c>
      <c r="H27708" s="42">
        <f t="shared" si="1761"/>
        <v>0</v>
      </c>
    </row>
    <row r="27709" spans="1:8" x14ac:dyDescent="0.25">
      <c r="A27709" s="50">
        <v>44119.625416666662</v>
      </c>
      <c r="B27709" s="79">
        <v>44</v>
      </c>
      <c r="C27709" s="40">
        <f t="shared" si="1758"/>
        <v>10</v>
      </c>
      <c r="D27709" s="41">
        <f t="shared" si="1759"/>
        <v>2020</v>
      </c>
      <c r="E27709" s="43">
        <f>IF(WEEKDAY(A27709,2)&gt;=6,6,IF(ISNUMBER(MATCH(TRUNC(A27709),Normativa!$A$81:$A$108,0)),6,INDEX(Normativa!$D$67:$AA$78,MATCH(MONTH(A27709),Normativa!$C$67:$C$78,0),MATCH(HOUR(A27709),Normativa!$D$66:$AA$66,0))))</f>
        <v>5</v>
      </c>
      <c r="F27709" s="40">
        <f t="shared" si="1760"/>
        <v>176</v>
      </c>
      <c r="G27709" s="36">
        <f>INDEX('Optimitzador qh'!$C$15:$H$15,E27709)</f>
        <v>314.07919990728021</v>
      </c>
      <c r="H27709" s="42">
        <f t="shared" si="1761"/>
        <v>0</v>
      </c>
    </row>
    <row r="27710" spans="1:8" x14ac:dyDescent="0.25">
      <c r="A27710" s="50">
        <v>44119.635833333334</v>
      </c>
      <c r="B27710" s="79">
        <v>41</v>
      </c>
      <c r="C27710" s="40">
        <f t="shared" si="1758"/>
        <v>10</v>
      </c>
      <c r="D27710" s="41">
        <f t="shared" si="1759"/>
        <v>2020</v>
      </c>
      <c r="E27710" s="43">
        <f>IF(WEEKDAY(A27710,2)&gt;=6,6,IF(ISNUMBER(MATCH(TRUNC(A27710),Normativa!$A$81:$A$108,0)),6,INDEX(Normativa!$D$67:$AA$78,MATCH(MONTH(A27710),Normativa!$C$67:$C$78,0),MATCH(HOUR(A27710),Normativa!$D$66:$AA$66,0))))</f>
        <v>5</v>
      </c>
      <c r="F27710" s="40">
        <f t="shared" si="1760"/>
        <v>164</v>
      </c>
      <c r="G27710" s="36">
        <f>INDEX('Optimitzador qh'!$C$15:$H$15,E27710)</f>
        <v>314.07919990728021</v>
      </c>
      <c r="H27710" s="42">
        <f t="shared" si="1761"/>
        <v>0</v>
      </c>
    </row>
    <row r="27711" spans="1:8" x14ac:dyDescent="0.25">
      <c r="A27711" s="50">
        <v>44119.646249999998</v>
      </c>
      <c r="B27711" s="79">
        <v>38</v>
      </c>
      <c r="C27711" s="40">
        <f t="shared" si="1758"/>
        <v>10</v>
      </c>
      <c r="D27711" s="41">
        <f t="shared" si="1759"/>
        <v>2020</v>
      </c>
      <c r="E27711" s="43">
        <f>IF(WEEKDAY(A27711,2)&gt;=6,6,IF(ISNUMBER(MATCH(TRUNC(A27711),Normativa!$A$81:$A$108,0)),6,INDEX(Normativa!$D$67:$AA$78,MATCH(MONTH(A27711),Normativa!$C$67:$C$78,0),MATCH(HOUR(A27711),Normativa!$D$66:$AA$66,0))))</f>
        <v>5</v>
      </c>
      <c r="F27711" s="40">
        <f t="shared" si="1760"/>
        <v>152</v>
      </c>
      <c r="G27711" s="36">
        <f>INDEX('Optimitzador qh'!$C$15:$H$15,E27711)</f>
        <v>314.07919990728021</v>
      </c>
      <c r="H27711" s="42">
        <f t="shared" si="1761"/>
        <v>0</v>
      </c>
    </row>
    <row r="27712" spans="1:8" x14ac:dyDescent="0.25">
      <c r="A27712" s="50">
        <v>44119.656666666662</v>
      </c>
      <c r="B27712" s="79">
        <v>40</v>
      </c>
      <c r="C27712" s="40">
        <f t="shared" si="1758"/>
        <v>10</v>
      </c>
      <c r="D27712" s="41">
        <f t="shared" si="1759"/>
        <v>2020</v>
      </c>
      <c r="E27712" s="43">
        <f>IF(WEEKDAY(A27712,2)&gt;=6,6,IF(ISNUMBER(MATCH(TRUNC(A27712),Normativa!$A$81:$A$108,0)),6,INDEX(Normativa!$D$67:$AA$78,MATCH(MONTH(A27712),Normativa!$C$67:$C$78,0),MATCH(HOUR(A27712),Normativa!$D$66:$AA$66,0))))</f>
        <v>5</v>
      </c>
      <c r="F27712" s="40">
        <f t="shared" si="1760"/>
        <v>160</v>
      </c>
      <c r="G27712" s="36">
        <f>INDEX('Optimitzador qh'!$C$15:$H$15,E27712)</f>
        <v>314.07919990728021</v>
      </c>
      <c r="H27712" s="42">
        <f t="shared" si="1761"/>
        <v>0</v>
      </c>
    </row>
    <row r="27713" spans="1:8" x14ac:dyDescent="0.25">
      <c r="A27713" s="50">
        <v>44119.667083333334</v>
      </c>
      <c r="B27713" s="79">
        <v>41</v>
      </c>
      <c r="C27713" s="40">
        <f t="shared" si="1758"/>
        <v>10</v>
      </c>
      <c r="D27713" s="41">
        <f t="shared" si="1759"/>
        <v>2020</v>
      </c>
      <c r="E27713" s="43">
        <f>IF(WEEKDAY(A27713,2)&gt;=6,6,IF(ISNUMBER(MATCH(TRUNC(A27713),Normativa!$A$81:$A$108,0)),6,INDEX(Normativa!$D$67:$AA$78,MATCH(MONTH(A27713),Normativa!$C$67:$C$78,0),MATCH(HOUR(A27713),Normativa!$D$66:$AA$66,0))))</f>
        <v>5</v>
      </c>
      <c r="F27713" s="40">
        <f t="shared" si="1760"/>
        <v>164</v>
      </c>
      <c r="G27713" s="36">
        <f>INDEX('Optimitzador qh'!$C$15:$H$15,E27713)</f>
        <v>314.07919990728021</v>
      </c>
      <c r="H27713" s="42">
        <f t="shared" si="1761"/>
        <v>0</v>
      </c>
    </row>
    <row r="27714" spans="1:8" x14ac:dyDescent="0.25">
      <c r="A27714" s="50">
        <v>44119.677499999998</v>
      </c>
      <c r="B27714" s="79">
        <v>39</v>
      </c>
      <c r="C27714" s="40">
        <f t="shared" si="1758"/>
        <v>10</v>
      </c>
      <c r="D27714" s="41">
        <f t="shared" si="1759"/>
        <v>2020</v>
      </c>
      <c r="E27714" s="43">
        <f>IF(WEEKDAY(A27714,2)&gt;=6,6,IF(ISNUMBER(MATCH(TRUNC(A27714),Normativa!$A$81:$A$108,0)),6,INDEX(Normativa!$D$67:$AA$78,MATCH(MONTH(A27714),Normativa!$C$67:$C$78,0),MATCH(HOUR(A27714),Normativa!$D$66:$AA$66,0))))</f>
        <v>5</v>
      </c>
      <c r="F27714" s="40">
        <f t="shared" si="1760"/>
        <v>156</v>
      </c>
      <c r="G27714" s="36">
        <f>INDEX('Optimitzador qh'!$C$15:$H$15,E27714)</f>
        <v>314.07919990728021</v>
      </c>
      <c r="H27714" s="42">
        <f t="shared" si="1761"/>
        <v>0</v>
      </c>
    </row>
    <row r="27715" spans="1:8" x14ac:dyDescent="0.25">
      <c r="A27715" s="50">
        <v>44119.687916666662</v>
      </c>
      <c r="B27715" s="79">
        <v>38</v>
      </c>
      <c r="C27715" s="40">
        <f t="shared" si="1758"/>
        <v>10</v>
      </c>
      <c r="D27715" s="41">
        <f t="shared" si="1759"/>
        <v>2020</v>
      </c>
      <c r="E27715" s="43">
        <f>IF(WEEKDAY(A27715,2)&gt;=6,6,IF(ISNUMBER(MATCH(TRUNC(A27715),Normativa!$A$81:$A$108,0)),6,INDEX(Normativa!$D$67:$AA$78,MATCH(MONTH(A27715),Normativa!$C$67:$C$78,0),MATCH(HOUR(A27715),Normativa!$D$66:$AA$66,0))))</f>
        <v>5</v>
      </c>
      <c r="F27715" s="40">
        <f t="shared" si="1760"/>
        <v>152</v>
      </c>
      <c r="G27715" s="36">
        <f>INDEX('Optimitzador qh'!$C$15:$H$15,E27715)</f>
        <v>314.07919990728021</v>
      </c>
      <c r="H27715" s="42">
        <f t="shared" si="1761"/>
        <v>0</v>
      </c>
    </row>
    <row r="27716" spans="1:8" x14ac:dyDescent="0.25">
      <c r="A27716" s="50">
        <v>44119.698333333334</v>
      </c>
      <c r="B27716" s="79">
        <v>41</v>
      </c>
      <c r="C27716" s="40">
        <f t="shared" si="1758"/>
        <v>10</v>
      </c>
      <c r="D27716" s="41">
        <f t="shared" si="1759"/>
        <v>2020</v>
      </c>
      <c r="E27716" s="43">
        <f>IF(WEEKDAY(A27716,2)&gt;=6,6,IF(ISNUMBER(MATCH(TRUNC(A27716),Normativa!$A$81:$A$108,0)),6,INDEX(Normativa!$D$67:$AA$78,MATCH(MONTH(A27716),Normativa!$C$67:$C$78,0),MATCH(HOUR(A27716),Normativa!$D$66:$AA$66,0))))</f>
        <v>5</v>
      </c>
      <c r="F27716" s="40">
        <f t="shared" si="1760"/>
        <v>164</v>
      </c>
      <c r="G27716" s="36">
        <f>INDEX('Optimitzador qh'!$C$15:$H$15,E27716)</f>
        <v>314.07919990728021</v>
      </c>
      <c r="H27716" s="42">
        <f t="shared" si="1761"/>
        <v>0</v>
      </c>
    </row>
    <row r="27717" spans="1:8" x14ac:dyDescent="0.25">
      <c r="A27717" s="50">
        <v>44119.708749999998</v>
      </c>
      <c r="B27717" s="79">
        <v>40</v>
      </c>
      <c r="C27717" s="40">
        <f t="shared" ref="C27717:C27780" si="1762">MONTH(A27717)</f>
        <v>10</v>
      </c>
      <c r="D27717" s="41">
        <f t="shared" ref="D27717:D27780" si="1763">YEAR(A27717)</f>
        <v>2020</v>
      </c>
      <c r="E27717" s="43">
        <f>IF(WEEKDAY(A27717,2)&gt;=6,6,IF(ISNUMBER(MATCH(TRUNC(A27717),Normativa!$A$81:$A$108,0)),6,INDEX(Normativa!$D$67:$AA$78,MATCH(MONTH(A27717),Normativa!$C$67:$C$78,0),MATCH(HOUR(A27717),Normativa!$D$66:$AA$66,0))))</f>
        <v>5</v>
      </c>
      <c r="F27717" s="40">
        <f t="shared" ref="F27717:F27780" si="1764">B27717*4</f>
        <v>160</v>
      </c>
      <c r="G27717" s="36">
        <f>INDEX('Optimitzador qh'!$C$15:$H$15,E27717)</f>
        <v>314.07919990728021</v>
      </c>
      <c r="H27717" s="42">
        <f t="shared" si="1761"/>
        <v>0</v>
      </c>
    </row>
    <row r="27718" spans="1:8" x14ac:dyDescent="0.25">
      <c r="A27718" s="50">
        <v>44119.719166666662</v>
      </c>
      <c r="B27718" s="79">
        <v>39</v>
      </c>
      <c r="C27718" s="40">
        <f t="shared" si="1762"/>
        <v>10</v>
      </c>
      <c r="D27718" s="41">
        <f t="shared" si="1763"/>
        <v>2020</v>
      </c>
      <c r="E27718" s="43">
        <f>IF(WEEKDAY(A27718,2)&gt;=6,6,IF(ISNUMBER(MATCH(TRUNC(A27718),Normativa!$A$81:$A$108,0)),6,INDEX(Normativa!$D$67:$AA$78,MATCH(MONTH(A27718),Normativa!$C$67:$C$78,0),MATCH(HOUR(A27718),Normativa!$D$66:$AA$66,0))))</f>
        <v>5</v>
      </c>
      <c r="F27718" s="40">
        <f t="shared" si="1764"/>
        <v>156</v>
      </c>
      <c r="G27718" s="36">
        <f>INDEX('Optimitzador qh'!$C$15:$H$15,E27718)</f>
        <v>314.07919990728021</v>
      </c>
      <c r="H27718" s="42">
        <f t="shared" si="1761"/>
        <v>0</v>
      </c>
    </row>
    <row r="27719" spans="1:8" x14ac:dyDescent="0.25">
      <c r="A27719" s="50">
        <v>44119.729583333334</v>
      </c>
      <c r="B27719" s="79">
        <v>37</v>
      </c>
      <c r="C27719" s="40">
        <f t="shared" si="1762"/>
        <v>10</v>
      </c>
      <c r="D27719" s="41">
        <f t="shared" si="1763"/>
        <v>2020</v>
      </c>
      <c r="E27719" s="43">
        <f>IF(WEEKDAY(A27719,2)&gt;=6,6,IF(ISNUMBER(MATCH(TRUNC(A27719),Normativa!$A$81:$A$108,0)),6,INDEX(Normativa!$D$67:$AA$78,MATCH(MONTH(A27719),Normativa!$C$67:$C$78,0),MATCH(HOUR(A27719),Normativa!$D$66:$AA$66,0))))</f>
        <v>5</v>
      </c>
      <c r="F27719" s="40">
        <f t="shared" si="1764"/>
        <v>148</v>
      </c>
      <c r="G27719" s="36">
        <f>INDEX('Optimitzador qh'!$C$15:$H$15,E27719)</f>
        <v>314.07919990728021</v>
      </c>
      <c r="H27719" s="42">
        <f t="shared" si="1761"/>
        <v>0</v>
      </c>
    </row>
    <row r="27720" spans="1:8" x14ac:dyDescent="0.25">
      <c r="A27720" s="50">
        <v>44119.74</v>
      </c>
      <c r="B27720" s="79">
        <v>38</v>
      </c>
      <c r="C27720" s="40">
        <f t="shared" si="1762"/>
        <v>10</v>
      </c>
      <c r="D27720" s="41">
        <f t="shared" si="1763"/>
        <v>2020</v>
      </c>
      <c r="E27720" s="43">
        <f>IF(WEEKDAY(A27720,2)&gt;=6,6,IF(ISNUMBER(MATCH(TRUNC(A27720),Normativa!$A$81:$A$108,0)),6,INDEX(Normativa!$D$67:$AA$78,MATCH(MONTH(A27720),Normativa!$C$67:$C$78,0),MATCH(HOUR(A27720),Normativa!$D$66:$AA$66,0))))</f>
        <v>5</v>
      </c>
      <c r="F27720" s="40">
        <f t="shared" si="1764"/>
        <v>152</v>
      </c>
      <c r="G27720" s="36">
        <f>INDEX('Optimitzador qh'!$C$15:$H$15,E27720)</f>
        <v>314.07919990728021</v>
      </c>
      <c r="H27720" s="42">
        <f t="shared" si="1761"/>
        <v>0</v>
      </c>
    </row>
    <row r="27721" spans="1:8" x14ac:dyDescent="0.25">
      <c r="A27721" s="50">
        <v>44119.750416666662</v>
      </c>
      <c r="B27721" s="79">
        <v>44</v>
      </c>
      <c r="C27721" s="40">
        <f t="shared" si="1762"/>
        <v>10</v>
      </c>
      <c r="D27721" s="41">
        <f t="shared" si="1763"/>
        <v>2020</v>
      </c>
      <c r="E27721" s="43">
        <f>IF(WEEKDAY(A27721,2)&gt;=6,6,IF(ISNUMBER(MATCH(TRUNC(A27721),Normativa!$A$81:$A$108,0)),6,INDEX(Normativa!$D$67:$AA$78,MATCH(MONTH(A27721),Normativa!$C$67:$C$78,0),MATCH(HOUR(A27721),Normativa!$D$66:$AA$66,0))))</f>
        <v>4</v>
      </c>
      <c r="F27721" s="40">
        <f t="shared" si="1764"/>
        <v>176</v>
      </c>
      <c r="G27721" s="36">
        <f>INDEX('Optimitzador qh'!$C$15:$H$15,E27721)</f>
        <v>314.07919990728021</v>
      </c>
      <c r="H27721" s="42">
        <f t="shared" si="1761"/>
        <v>0</v>
      </c>
    </row>
    <row r="27722" spans="1:8" x14ac:dyDescent="0.25">
      <c r="A27722" s="50">
        <v>44119.760833333334</v>
      </c>
      <c r="B27722" s="79">
        <v>42</v>
      </c>
      <c r="C27722" s="40">
        <f t="shared" si="1762"/>
        <v>10</v>
      </c>
      <c r="D27722" s="41">
        <f t="shared" si="1763"/>
        <v>2020</v>
      </c>
      <c r="E27722" s="43">
        <f>IF(WEEKDAY(A27722,2)&gt;=6,6,IF(ISNUMBER(MATCH(TRUNC(A27722),Normativa!$A$81:$A$108,0)),6,INDEX(Normativa!$D$67:$AA$78,MATCH(MONTH(A27722),Normativa!$C$67:$C$78,0),MATCH(HOUR(A27722),Normativa!$D$66:$AA$66,0))))</f>
        <v>4</v>
      </c>
      <c r="F27722" s="40">
        <f t="shared" si="1764"/>
        <v>168</v>
      </c>
      <c r="G27722" s="36">
        <f>INDEX('Optimitzador qh'!$C$15:$H$15,E27722)</f>
        <v>314.07919990728021</v>
      </c>
      <c r="H27722" s="42">
        <f t="shared" ref="H27722:H27785" si="1765">IF(F27722&gt;G27722,(F27722-G27722)^2,0)</f>
        <v>0</v>
      </c>
    </row>
    <row r="27723" spans="1:8" x14ac:dyDescent="0.25">
      <c r="A27723" s="50">
        <v>44119.771249999998</v>
      </c>
      <c r="B27723" s="79">
        <v>38</v>
      </c>
      <c r="C27723" s="40">
        <f t="shared" si="1762"/>
        <v>10</v>
      </c>
      <c r="D27723" s="41">
        <f t="shared" si="1763"/>
        <v>2020</v>
      </c>
      <c r="E27723" s="43">
        <f>IF(WEEKDAY(A27723,2)&gt;=6,6,IF(ISNUMBER(MATCH(TRUNC(A27723),Normativa!$A$81:$A$108,0)),6,INDEX(Normativa!$D$67:$AA$78,MATCH(MONTH(A27723),Normativa!$C$67:$C$78,0),MATCH(HOUR(A27723),Normativa!$D$66:$AA$66,0))))</f>
        <v>4</v>
      </c>
      <c r="F27723" s="40">
        <f t="shared" si="1764"/>
        <v>152</v>
      </c>
      <c r="G27723" s="36">
        <f>INDEX('Optimitzador qh'!$C$15:$H$15,E27723)</f>
        <v>314.07919990728021</v>
      </c>
      <c r="H27723" s="42">
        <f t="shared" si="1765"/>
        <v>0</v>
      </c>
    </row>
    <row r="27724" spans="1:8" x14ac:dyDescent="0.25">
      <c r="A27724" s="50">
        <v>44119.781666666662</v>
      </c>
      <c r="B27724" s="79">
        <v>38</v>
      </c>
      <c r="C27724" s="40">
        <f t="shared" si="1762"/>
        <v>10</v>
      </c>
      <c r="D27724" s="41">
        <f t="shared" si="1763"/>
        <v>2020</v>
      </c>
      <c r="E27724" s="43">
        <f>IF(WEEKDAY(A27724,2)&gt;=6,6,IF(ISNUMBER(MATCH(TRUNC(A27724),Normativa!$A$81:$A$108,0)),6,INDEX(Normativa!$D$67:$AA$78,MATCH(MONTH(A27724),Normativa!$C$67:$C$78,0),MATCH(HOUR(A27724),Normativa!$D$66:$AA$66,0))))</f>
        <v>4</v>
      </c>
      <c r="F27724" s="40">
        <f t="shared" si="1764"/>
        <v>152</v>
      </c>
      <c r="G27724" s="36">
        <f>INDEX('Optimitzador qh'!$C$15:$H$15,E27724)</f>
        <v>314.07919990728021</v>
      </c>
      <c r="H27724" s="42">
        <f t="shared" si="1765"/>
        <v>0</v>
      </c>
    </row>
    <row r="27725" spans="1:8" x14ac:dyDescent="0.25">
      <c r="A27725" s="50">
        <v>44119.792083333334</v>
      </c>
      <c r="B27725" s="79">
        <v>35</v>
      </c>
      <c r="C27725" s="40">
        <f t="shared" si="1762"/>
        <v>10</v>
      </c>
      <c r="D27725" s="41">
        <f t="shared" si="1763"/>
        <v>2020</v>
      </c>
      <c r="E27725" s="43">
        <f>IF(WEEKDAY(A27725,2)&gt;=6,6,IF(ISNUMBER(MATCH(TRUNC(A27725),Normativa!$A$81:$A$108,0)),6,INDEX(Normativa!$D$67:$AA$78,MATCH(MONTH(A27725),Normativa!$C$67:$C$78,0),MATCH(HOUR(A27725),Normativa!$D$66:$AA$66,0))))</f>
        <v>4</v>
      </c>
      <c r="F27725" s="40">
        <f t="shared" si="1764"/>
        <v>140</v>
      </c>
      <c r="G27725" s="36">
        <f>INDEX('Optimitzador qh'!$C$15:$H$15,E27725)</f>
        <v>314.07919990728021</v>
      </c>
      <c r="H27725" s="42">
        <f t="shared" si="1765"/>
        <v>0</v>
      </c>
    </row>
    <row r="27726" spans="1:8" x14ac:dyDescent="0.25">
      <c r="A27726" s="50">
        <v>44119.802499999998</v>
      </c>
      <c r="B27726" s="79">
        <v>38</v>
      </c>
      <c r="C27726" s="40">
        <f t="shared" si="1762"/>
        <v>10</v>
      </c>
      <c r="D27726" s="41">
        <f t="shared" si="1763"/>
        <v>2020</v>
      </c>
      <c r="E27726" s="43">
        <f>IF(WEEKDAY(A27726,2)&gt;=6,6,IF(ISNUMBER(MATCH(TRUNC(A27726),Normativa!$A$81:$A$108,0)),6,INDEX(Normativa!$D$67:$AA$78,MATCH(MONTH(A27726),Normativa!$C$67:$C$78,0),MATCH(HOUR(A27726),Normativa!$D$66:$AA$66,0))))</f>
        <v>4</v>
      </c>
      <c r="F27726" s="40">
        <f t="shared" si="1764"/>
        <v>152</v>
      </c>
      <c r="G27726" s="36">
        <f>INDEX('Optimitzador qh'!$C$15:$H$15,E27726)</f>
        <v>314.07919990728021</v>
      </c>
      <c r="H27726" s="42">
        <f t="shared" si="1765"/>
        <v>0</v>
      </c>
    </row>
    <row r="27727" spans="1:8" x14ac:dyDescent="0.25">
      <c r="A27727" s="50">
        <v>44119.812916666662</v>
      </c>
      <c r="B27727" s="79">
        <v>36</v>
      </c>
      <c r="C27727" s="40">
        <f t="shared" si="1762"/>
        <v>10</v>
      </c>
      <c r="D27727" s="41">
        <f t="shared" si="1763"/>
        <v>2020</v>
      </c>
      <c r="E27727" s="43">
        <f>IF(WEEKDAY(A27727,2)&gt;=6,6,IF(ISNUMBER(MATCH(TRUNC(A27727),Normativa!$A$81:$A$108,0)),6,INDEX(Normativa!$D$67:$AA$78,MATCH(MONTH(A27727),Normativa!$C$67:$C$78,0),MATCH(HOUR(A27727),Normativa!$D$66:$AA$66,0))))</f>
        <v>4</v>
      </c>
      <c r="F27727" s="40">
        <f t="shared" si="1764"/>
        <v>144</v>
      </c>
      <c r="G27727" s="36">
        <f>INDEX('Optimitzador qh'!$C$15:$H$15,E27727)</f>
        <v>314.07919990728021</v>
      </c>
      <c r="H27727" s="42">
        <f t="shared" si="1765"/>
        <v>0</v>
      </c>
    </row>
    <row r="27728" spans="1:8" x14ac:dyDescent="0.25">
      <c r="A27728" s="50">
        <v>44119.823333333334</v>
      </c>
      <c r="B27728" s="79">
        <v>34</v>
      </c>
      <c r="C27728" s="40">
        <f t="shared" si="1762"/>
        <v>10</v>
      </c>
      <c r="D27728" s="41">
        <f t="shared" si="1763"/>
        <v>2020</v>
      </c>
      <c r="E27728" s="43">
        <f>IF(WEEKDAY(A27728,2)&gt;=6,6,IF(ISNUMBER(MATCH(TRUNC(A27728),Normativa!$A$81:$A$108,0)),6,INDEX(Normativa!$D$67:$AA$78,MATCH(MONTH(A27728),Normativa!$C$67:$C$78,0),MATCH(HOUR(A27728),Normativa!$D$66:$AA$66,0))))</f>
        <v>4</v>
      </c>
      <c r="F27728" s="40">
        <f t="shared" si="1764"/>
        <v>136</v>
      </c>
      <c r="G27728" s="36">
        <f>INDEX('Optimitzador qh'!$C$15:$H$15,E27728)</f>
        <v>314.07919990728021</v>
      </c>
      <c r="H27728" s="42">
        <f t="shared" si="1765"/>
        <v>0</v>
      </c>
    </row>
    <row r="27729" spans="1:8" x14ac:dyDescent="0.25">
      <c r="A27729" s="50">
        <v>44119.833749999998</v>
      </c>
      <c r="B27729" s="79">
        <v>35</v>
      </c>
      <c r="C27729" s="40">
        <f t="shared" si="1762"/>
        <v>10</v>
      </c>
      <c r="D27729" s="41">
        <f t="shared" si="1763"/>
        <v>2020</v>
      </c>
      <c r="E27729" s="43">
        <f>IF(WEEKDAY(A27729,2)&gt;=6,6,IF(ISNUMBER(MATCH(TRUNC(A27729),Normativa!$A$81:$A$108,0)),6,INDEX(Normativa!$D$67:$AA$78,MATCH(MONTH(A27729),Normativa!$C$67:$C$78,0),MATCH(HOUR(A27729),Normativa!$D$66:$AA$66,0))))</f>
        <v>4</v>
      </c>
      <c r="F27729" s="40">
        <f t="shared" si="1764"/>
        <v>140</v>
      </c>
      <c r="G27729" s="36">
        <f>INDEX('Optimitzador qh'!$C$15:$H$15,E27729)</f>
        <v>314.07919990728021</v>
      </c>
      <c r="H27729" s="42">
        <f t="shared" si="1765"/>
        <v>0</v>
      </c>
    </row>
    <row r="27730" spans="1:8" x14ac:dyDescent="0.25">
      <c r="A27730" s="50">
        <v>44119.844166666662</v>
      </c>
      <c r="B27730" s="79">
        <v>37</v>
      </c>
      <c r="C27730" s="40">
        <f t="shared" si="1762"/>
        <v>10</v>
      </c>
      <c r="D27730" s="41">
        <f t="shared" si="1763"/>
        <v>2020</v>
      </c>
      <c r="E27730" s="43">
        <f>IF(WEEKDAY(A27730,2)&gt;=6,6,IF(ISNUMBER(MATCH(TRUNC(A27730),Normativa!$A$81:$A$108,0)),6,INDEX(Normativa!$D$67:$AA$78,MATCH(MONTH(A27730),Normativa!$C$67:$C$78,0),MATCH(HOUR(A27730),Normativa!$D$66:$AA$66,0))))</f>
        <v>4</v>
      </c>
      <c r="F27730" s="40">
        <f t="shared" si="1764"/>
        <v>148</v>
      </c>
      <c r="G27730" s="36">
        <f>INDEX('Optimitzador qh'!$C$15:$H$15,E27730)</f>
        <v>314.07919990728021</v>
      </c>
      <c r="H27730" s="42">
        <f t="shared" si="1765"/>
        <v>0</v>
      </c>
    </row>
    <row r="27731" spans="1:8" x14ac:dyDescent="0.25">
      <c r="A27731" s="50">
        <v>44119.854583333334</v>
      </c>
      <c r="B27731" s="79">
        <v>34</v>
      </c>
      <c r="C27731" s="40">
        <f t="shared" si="1762"/>
        <v>10</v>
      </c>
      <c r="D27731" s="41">
        <f t="shared" si="1763"/>
        <v>2020</v>
      </c>
      <c r="E27731" s="43">
        <f>IF(WEEKDAY(A27731,2)&gt;=6,6,IF(ISNUMBER(MATCH(TRUNC(A27731),Normativa!$A$81:$A$108,0)),6,INDEX(Normativa!$D$67:$AA$78,MATCH(MONTH(A27731),Normativa!$C$67:$C$78,0),MATCH(HOUR(A27731),Normativa!$D$66:$AA$66,0))))</f>
        <v>4</v>
      </c>
      <c r="F27731" s="40">
        <f t="shared" si="1764"/>
        <v>136</v>
      </c>
      <c r="G27731" s="36">
        <f>INDEX('Optimitzador qh'!$C$15:$H$15,E27731)</f>
        <v>314.07919990728021</v>
      </c>
      <c r="H27731" s="42">
        <f t="shared" si="1765"/>
        <v>0</v>
      </c>
    </row>
    <row r="27732" spans="1:8" x14ac:dyDescent="0.25">
      <c r="A27732" s="50">
        <v>44119.864999999998</v>
      </c>
      <c r="B27732" s="79">
        <v>33</v>
      </c>
      <c r="C27732" s="40">
        <f t="shared" si="1762"/>
        <v>10</v>
      </c>
      <c r="D27732" s="41">
        <f t="shared" si="1763"/>
        <v>2020</v>
      </c>
      <c r="E27732" s="43">
        <f>IF(WEEKDAY(A27732,2)&gt;=6,6,IF(ISNUMBER(MATCH(TRUNC(A27732),Normativa!$A$81:$A$108,0)),6,INDEX(Normativa!$D$67:$AA$78,MATCH(MONTH(A27732),Normativa!$C$67:$C$78,0),MATCH(HOUR(A27732),Normativa!$D$66:$AA$66,0))))</f>
        <v>4</v>
      </c>
      <c r="F27732" s="40">
        <f t="shared" si="1764"/>
        <v>132</v>
      </c>
      <c r="G27732" s="36">
        <f>INDEX('Optimitzador qh'!$C$15:$H$15,E27732)</f>
        <v>314.07919990728021</v>
      </c>
      <c r="H27732" s="42">
        <f t="shared" si="1765"/>
        <v>0</v>
      </c>
    </row>
    <row r="27733" spans="1:8" x14ac:dyDescent="0.25">
      <c r="A27733" s="50">
        <v>44119.875416666662</v>
      </c>
      <c r="B27733" s="79">
        <v>33</v>
      </c>
      <c r="C27733" s="40">
        <f t="shared" si="1762"/>
        <v>10</v>
      </c>
      <c r="D27733" s="41">
        <f t="shared" si="1763"/>
        <v>2020</v>
      </c>
      <c r="E27733" s="43">
        <f>IF(WEEKDAY(A27733,2)&gt;=6,6,IF(ISNUMBER(MATCH(TRUNC(A27733),Normativa!$A$81:$A$108,0)),6,INDEX(Normativa!$D$67:$AA$78,MATCH(MONTH(A27733),Normativa!$C$67:$C$78,0),MATCH(HOUR(A27733),Normativa!$D$66:$AA$66,0))))</f>
        <v>4</v>
      </c>
      <c r="F27733" s="40">
        <f t="shared" si="1764"/>
        <v>132</v>
      </c>
      <c r="G27733" s="36">
        <f>INDEX('Optimitzador qh'!$C$15:$H$15,E27733)</f>
        <v>314.07919990728021</v>
      </c>
      <c r="H27733" s="42">
        <f t="shared" si="1765"/>
        <v>0</v>
      </c>
    </row>
    <row r="27734" spans="1:8" x14ac:dyDescent="0.25">
      <c r="A27734" s="50">
        <v>44119.885833333334</v>
      </c>
      <c r="B27734" s="79">
        <v>34</v>
      </c>
      <c r="C27734" s="40">
        <f t="shared" si="1762"/>
        <v>10</v>
      </c>
      <c r="D27734" s="41">
        <f t="shared" si="1763"/>
        <v>2020</v>
      </c>
      <c r="E27734" s="43">
        <f>IF(WEEKDAY(A27734,2)&gt;=6,6,IF(ISNUMBER(MATCH(TRUNC(A27734),Normativa!$A$81:$A$108,0)),6,INDEX(Normativa!$D$67:$AA$78,MATCH(MONTH(A27734),Normativa!$C$67:$C$78,0),MATCH(HOUR(A27734),Normativa!$D$66:$AA$66,0))))</f>
        <v>4</v>
      </c>
      <c r="F27734" s="40">
        <f t="shared" si="1764"/>
        <v>136</v>
      </c>
      <c r="G27734" s="36">
        <f>INDEX('Optimitzador qh'!$C$15:$H$15,E27734)</f>
        <v>314.07919990728021</v>
      </c>
      <c r="H27734" s="42">
        <f t="shared" si="1765"/>
        <v>0</v>
      </c>
    </row>
    <row r="27735" spans="1:8" x14ac:dyDescent="0.25">
      <c r="A27735" s="50">
        <v>44119.896249999998</v>
      </c>
      <c r="B27735" s="79">
        <v>37</v>
      </c>
      <c r="C27735" s="40">
        <f t="shared" si="1762"/>
        <v>10</v>
      </c>
      <c r="D27735" s="41">
        <f t="shared" si="1763"/>
        <v>2020</v>
      </c>
      <c r="E27735" s="43">
        <f>IF(WEEKDAY(A27735,2)&gt;=6,6,IF(ISNUMBER(MATCH(TRUNC(A27735),Normativa!$A$81:$A$108,0)),6,INDEX(Normativa!$D$67:$AA$78,MATCH(MONTH(A27735),Normativa!$C$67:$C$78,0),MATCH(HOUR(A27735),Normativa!$D$66:$AA$66,0))))</f>
        <v>4</v>
      </c>
      <c r="F27735" s="40">
        <f t="shared" si="1764"/>
        <v>148</v>
      </c>
      <c r="G27735" s="36">
        <f>INDEX('Optimitzador qh'!$C$15:$H$15,E27735)</f>
        <v>314.07919990728021</v>
      </c>
      <c r="H27735" s="42">
        <f t="shared" si="1765"/>
        <v>0</v>
      </c>
    </row>
    <row r="27736" spans="1:8" x14ac:dyDescent="0.25">
      <c r="A27736" s="50">
        <v>44119.906666666662</v>
      </c>
      <c r="B27736" s="79">
        <v>30</v>
      </c>
      <c r="C27736" s="40">
        <f t="shared" si="1762"/>
        <v>10</v>
      </c>
      <c r="D27736" s="41">
        <f t="shared" si="1763"/>
        <v>2020</v>
      </c>
      <c r="E27736" s="43">
        <f>IF(WEEKDAY(A27736,2)&gt;=6,6,IF(ISNUMBER(MATCH(TRUNC(A27736),Normativa!$A$81:$A$108,0)),6,INDEX(Normativa!$D$67:$AA$78,MATCH(MONTH(A27736),Normativa!$C$67:$C$78,0),MATCH(HOUR(A27736),Normativa!$D$66:$AA$66,0))))</f>
        <v>4</v>
      </c>
      <c r="F27736" s="40">
        <f t="shared" si="1764"/>
        <v>120</v>
      </c>
      <c r="G27736" s="36">
        <f>INDEX('Optimitzador qh'!$C$15:$H$15,E27736)</f>
        <v>314.07919990728021</v>
      </c>
      <c r="H27736" s="42">
        <f t="shared" si="1765"/>
        <v>0</v>
      </c>
    </row>
    <row r="27737" spans="1:8" x14ac:dyDescent="0.25">
      <c r="A27737" s="50">
        <v>44119.917083333334</v>
      </c>
      <c r="B27737" s="79">
        <v>24</v>
      </c>
      <c r="C27737" s="40">
        <f t="shared" si="1762"/>
        <v>10</v>
      </c>
      <c r="D27737" s="41">
        <f t="shared" si="1763"/>
        <v>2020</v>
      </c>
      <c r="E27737" s="43">
        <f>IF(WEEKDAY(A27737,2)&gt;=6,6,IF(ISNUMBER(MATCH(TRUNC(A27737),Normativa!$A$81:$A$108,0)),6,INDEX(Normativa!$D$67:$AA$78,MATCH(MONTH(A27737),Normativa!$C$67:$C$78,0),MATCH(HOUR(A27737),Normativa!$D$66:$AA$66,0))))</f>
        <v>5</v>
      </c>
      <c r="F27737" s="40">
        <f t="shared" si="1764"/>
        <v>96</v>
      </c>
      <c r="G27737" s="36">
        <f>INDEX('Optimitzador qh'!$C$15:$H$15,E27737)</f>
        <v>314.07919990728021</v>
      </c>
      <c r="H27737" s="42">
        <f t="shared" si="1765"/>
        <v>0</v>
      </c>
    </row>
    <row r="27738" spans="1:8" x14ac:dyDescent="0.25">
      <c r="A27738" s="50">
        <v>44119.927499999998</v>
      </c>
      <c r="B27738" s="79">
        <v>24</v>
      </c>
      <c r="C27738" s="40">
        <f t="shared" si="1762"/>
        <v>10</v>
      </c>
      <c r="D27738" s="41">
        <f t="shared" si="1763"/>
        <v>2020</v>
      </c>
      <c r="E27738" s="43">
        <f>IF(WEEKDAY(A27738,2)&gt;=6,6,IF(ISNUMBER(MATCH(TRUNC(A27738),Normativa!$A$81:$A$108,0)),6,INDEX(Normativa!$D$67:$AA$78,MATCH(MONTH(A27738),Normativa!$C$67:$C$78,0),MATCH(HOUR(A27738),Normativa!$D$66:$AA$66,0))))</f>
        <v>5</v>
      </c>
      <c r="F27738" s="40">
        <f t="shared" si="1764"/>
        <v>96</v>
      </c>
      <c r="G27738" s="36">
        <f>INDEX('Optimitzador qh'!$C$15:$H$15,E27738)</f>
        <v>314.07919990728021</v>
      </c>
      <c r="H27738" s="42">
        <f t="shared" si="1765"/>
        <v>0</v>
      </c>
    </row>
    <row r="27739" spans="1:8" x14ac:dyDescent="0.25">
      <c r="A27739" s="50">
        <v>44119.937916666662</v>
      </c>
      <c r="B27739" s="79">
        <v>24</v>
      </c>
      <c r="C27739" s="40">
        <f t="shared" si="1762"/>
        <v>10</v>
      </c>
      <c r="D27739" s="41">
        <f t="shared" si="1763"/>
        <v>2020</v>
      </c>
      <c r="E27739" s="43">
        <f>IF(WEEKDAY(A27739,2)&gt;=6,6,IF(ISNUMBER(MATCH(TRUNC(A27739),Normativa!$A$81:$A$108,0)),6,INDEX(Normativa!$D$67:$AA$78,MATCH(MONTH(A27739),Normativa!$C$67:$C$78,0),MATCH(HOUR(A27739),Normativa!$D$66:$AA$66,0))))</f>
        <v>5</v>
      </c>
      <c r="F27739" s="40">
        <f t="shared" si="1764"/>
        <v>96</v>
      </c>
      <c r="G27739" s="36">
        <f>INDEX('Optimitzador qh'!$C$15:$H$15,E27739)</f>
        <v>314.07919990728021</v>
      </c>
      <c r="H27739" s="42">
        <f t="shared" si="1765"/>
        <v>0</v>
      </c>
    </row>
    <row r="27740" spans="1:8" x14ac:dyDescent="0.25">
      <c r="A27740" s="50">
        <v>44119.948333333334</v>
      </c>
      <c r="B27740" s="79">
        <v>24</v>
      </c>
      <c r="C27740" s="40">
        <f t="shared" si="1762"/>
        <v>10</v>
      </c>
      <c r="D27740" s="41">
        <f t="shared" si="1763"/>
        <v>2020</v>
      </c>
      <c r="E27740" s="43">
        <f>IF(WEEKDAY(A27740,2)&gt;=6,6,IF(ISNUMBER(MATCH(TRUNC(A27740),Normativa!$A$81:$A$108,0)),6,INDEX(Normativa!$D$67:$AA$78,MATCH(MONTH(A27740),Normativa!$C$67:$C$78,0),MATCH(HOUR(A27740),Normativa!$D$66:$AA$66,0))))</f>
        <v>5</v>
      </c>
      <c r="F27740" s="40">
        <f t="shared" si="1764"/>
        <v>96</v>
      </c>
      <c r="G27740" s="36">
        <f>INDEX('Optimitzador qh'!$C$15:$H$15,E27740)</f>
        <v>314.07919990728021</v>
      </c>
      <c r="H27740" s="42">
        <f t="shared" si="1765"/>
        <v>0</v>
      </c>
    </row>
    <row r="27741" spans="1:8" x14ac:dyDescent="0.25">
      <c r="A27741" s="50">
        <v>44119.958749999998</v>
      </c>
      <c r="B27741" s="79">
        <v>23</v>
      </c>
      <c r="C27741" s="40">
        <f t="shared" si="1762"/>
        <v>10</v>
      </c>
      <c r="D27741" s="41">
        <f t="shared" si="1763"/>
        <v>2020</v>
      </c>
      <c r="E27741" s="43">
        <f>IF(WEEKDAY(A27741,2)&gt;=6,6,IF(ISNUMBER(MATCH(TRUNC(A27741),Normativa!$A$81:$A$108,0)),6,INDEX(Normativa!$D$67:$AA$78,MATCH(MONTH(A27741),Normativa!$C$67:$C$78,0),MATCH(HOUR(A27741),Normativa!$D$66:$AA$66,0))))</f>
        <v>5</v>
      </c>
      <c r="F27741" s="40">
        <f t="shared" si="1764"/>
        <v>92</v>
      </c>
      <c r="G27741" s="36">
        <f>INDEX('Optimitzador qh'!$C$15:$H$15,E27741)</f>
        <v>314.07919990728021</v>
      </c>
      <c r="H27741" s="42">
        <f t="shared" si="1765"/>
        <v>0</v>
      </c>
    </row>
    <row r="27742" spans="1:8" x14ac:dyDescent="0.25">
      <c r="A27742" s="50">
        <v>44119.969166666662</v>
      </c>
      <c r="B27742" s="79">
        <v>23</v>
      </c>
      <c r="C27742" s="40">
        <f t="shared" si="1762"/>
        <v>10</v>
      </c>
      <c r="D27742" s="41">
        <f t="shared" si="1763"/>
        <v>2020</v>
      </c>
      <c r="E27742" s="43">
        <f>IF(WEEKDAY(A27742,2)&gt;=6,6,IF(ISNUMBER(MATCH(TRUNC(A27742),Normativa!$A$81:$A$108,0)),6,INDEX(Normativa!$D$67:$AA$78,MATCH(MONTH(A27742),Normativa!$C$67:$C$78,0),MATCH(HOUR(A27742),Normativa!$D$66:$AA$66,0))))</f>
        <v>5</v>
      </c>
      <c r="F27742" s="40">
        <f t="shared" si="1764"/>
        <v>92</v>
      </c>
      <c r="G27742" s="36">
        <f>INDEX('Optimitzador qh'!$C$15:$H$15,E27742)</f>
        <v>314.07919990728021</v>
      </c>
      <c r="H27742" s="42">
        <f t="shared" si="1765"/>
        <v>0</v>
      </c>
    </row>
    <row r="27743" spans="1:8" x14ac:dyDescent="0.25">
      <c r="A27743" s="50">
        <v>44119.979583333334</v>
      </c>
      <c r="B27743" s="79">
        <v>23</v>
      </c>
      <c r="C27743" s="40">
        <f t="shared" si="1762"/>
        <v>10</v>
      </c>
      <c r="D27743" s="41">
        <f t="shared" si="1763"/>
        <v>2020</v>
      </c>
      <c r="E27743" s="43">
        <f>IF(WEEKDAY(A27743,2)&gt;=6,6,IF(ISNUMBER(MATCH(TRUNC(A27743),Normativa!$A$81:$A$108,0)),6,INDEX(Normativa!$D$67:$AA$78,MATCH(MONTH(A27743),Normativa!$C$67:$C$78,0),MATCH(HOUR(A27743),Normativa!$D$66:$AA$66,0))))</f>
        <v>5</v>
      </c>
      <c r="F27743" s="40">
        <f t="shared" si="1764"/>
        <v>92</v>
      </c>
      <c r="G27743" s="36">
        <f>INDEX('Optimitzador qh'!$C$15:$H$15,E27743)</f>
        <v>314.07919990728021</v>
      </c>
      <c r="H27743" s="42">
        <f t="shared" si="1765"/>
        <v>0</v>
      </c>
    </row>
    <row r="27744" spans="1:8" x14ac:dyDescent="0.25">
      <c r="A27744" s="50">
        <v>44119.99</v>
      </c>
      <c r="B27744" s="79">
        <v>23</v>
      </c>
      <c r="C27744" s="40">
        <f t="shared" si="1762"/>
        <v>10</v>
      </c>
      <c r="D27744" s="41">
        <f t="shared" si="1763"/>
        <v>2020</v>
      </c>
      <c r="E27744" s="43">
        <f>IF(WEEKDAY(A27744,2)&gt;=6,6,IF(ISNUMBER(MATCH(TRUNC(A27744),Normativa!$A$81:$A$108,0)),6,INDEX(Normativa!$D$67:$AA$78,MATCH(MONTH(A27744),Normativa!$C$67:$C$78,0),MATCH(HOUR(A27744),Normativa!$D$66:$AA$66,0))))</f>
        <v>5</v>
      </c>
      <c r="F27744" s="40">
        <f t="shared" si="1764"/>
        <v>92</v>
      </c>
      <c r="G27744" s="36">
        <f>INDEX('Optimitzador qh'!$C$15:$H$15,E27744)</f>
        <v>314.07919990728021</v>
      </c>
      <c r="H27744" s="42">
        <f t="shared" si="1765"/>
        <v>0</v>
      </c>
    </row>
    <row r="27745" spans="1:8" x14ac:dyDescent="0.25">
      <c r="A27745" s="50">
        <v>44120.000416666662</v>
      </c>
      <c r="B27745" s="79">
        <v>23</v>
      </c>
      <c r="C27745" s="40">
        <f t="shared" si="1762"/>
        <v>10</v>
      </c>
      <c r="D27745" s="41">
        <f t="shared" si="1763"/>
        <v>2020</v>
      </c>
      <c r="E27745" s="43">
        <f>IF(WEEKDAY(A27745,2)&gt;=6,6,IF(ISNUMBER(MATCH(TRUNC(A27745),Normativa!$A$81:$A$108,0)),6,INDEX(Normativa!$D$67:$AA$78,MATCH(MONTH(A27745),Normativa!$C$67:$C$78,0),MATCH(HOUR(A27745),Normativa!$D$66:$AA$66,0))))</f>
        <v>6</v>
      </c>
      <c r="F27745" s="40">
        <f t="shared" si="1764"/>
        <v>92</v>
      </c>
      <c r="G27745" s="36">
        <f>INDEX('Optimitzador qh'!$C$15:$H$15,E27745)</f>
        <v>550</v>
      </c>
      <c r="H27745" s="42">
        <f t="shared" si="1765"/>
        <v>0</v>
      </c>
    </row>
    <row r="27746" spans="1:8" x14ac:dyDescent="0.25">
      <c r="A27746" s="50">
        <v>44120.010833333334</v>
      </c>
      <c r="B27746" s="79">
        <v>23</v>
      </c>
      <c r="C27746" s="40">
        <f t="shared" si="1762"/>
        <v>10</v>
      </c>
      <c r="D27746" s="41">
        <f t="shared" si="1763"/>
        <v>2020</v>
      </c>
      <c r="E27746" s="43">
        <f>IF(WEEKDAY(A27746,2)&gt;=6,6,IF(ISNUMBER(MATCH(TRUNC(A27746),Normativa!$A$81:$A$108,0)),6,INDEX(Normativa!$D$67:$AA$78,MATCH(MONTH(A27746),Normativa!$C$67:$C$78,0),MATCH(HOUR(A27746),Normativa!$D$66:$AA$66,0))))</f>
        <v>6</v>
      </c>
      <c r="F27746" s="40">
        <f t="shared" si="1764"/>
        <v>92</v>
      </c>
      <c r="G27746" s="36">
        <f>INDEX('Optimitzador qh'!$C$15:$H$15,E27746)</f>
        <v>550</v>
      </c>
      <c r="H27746" s="42">
        <f t="shared" si="1765"/>
        <v>0</v>
      </c>
    </row>
    <row r="27747" spans="1:8" x14ac:dyDescent="0.25">
      <c r="A27747" s="50">
        <v>44120.021249999998</v>
      </c>
      <c r="B27747" s="79">
        <v>22</v>
      </c>
      <c r="C27747" s="40">
        <f t="shared" si="1762"/>
        <v>10</v>
      </c>
      <c r="D27747" s="41">
        <f t="shared" si="1763"/>
        <v>2020</v>
      </c>
      <c r="E27747" s="43">
        <f>IF(WEEKDAY(A27747,2)&gt;=6,6,IF(ISNUMBER(MATCH(TRUNC(A27747),Normativa!$A$81:$A$108,0)),6,INDEX(Normativa!$D$67:$AA$78,MATCH(MONTH(A27747),Normativa!$C$67:$C$78,0),MATCH(HOUR(A27747),Normativa!$D$66:$AA$66,0))))</f>
        <v>6</v>
      </c>
      <c r="F27747" s="40">
        <f t="shared" si="1764"/>
        <v>88</v>
      </c>
      <c r="G27747" s="36">
        <f>INDEX('Optimitzador qh'!$C$15:$H$15,E27747)</f>
        <v>550</v>
      </c>
      <c r="H27747" s="42">
        <f t="shared" si="1765"/>
        <v>0</v>
      </c>
    </row>
    <row r="27748" spans="1:8" x14ac:dyDescent="0.25">
      <c r="A27748" s="50">
        <v>44120.031666666662</v>
      </c>
      <c r="B27748" s="79">
        <v>23</v>
      </c>
      <c r="C27748" s="40">
        <f t="shared" si="1762"/>
        <v>10</v>
      </c>
      <c r="D27748" s="41">
        <f t="shared" si="1763"/>
        <v>2020</v>
      </c>
      <c r="E27748" s="43">
        <f>IF(WEEKDAY(A27748,2)&gt;=6,6,IF(ISNUMBER(MATCH(TRUNC(A27748),Normativa!$A$81:$A$108,0)),6,INDEX(Normativa!$D$67:$AA$78,MATCH(MONTH(A27748),Normativa!$C$67:$C$78,0),MATCH(HOUR(A27748),Normativa!$D$66:$AA$66,0))))</f>
        <v>6</v>
      </c>
      <c r="F27748" s="40">
        <f t="shared" si="1764"/>
        <v>92</v>
      </c>
      <c r="G27748" s="36">
        <f>INDEX('Optimitzador qh'!$C$15:$H$15,E27748)</f>
        <v>550</v>
      </c>
      <c r="H27748" s="42">
        <f t="shared" si="1765"/>
        <v>0</v>
      </c>
    </row>
    <row r="27749" spans="1:8" x14ac:dyDescent="0.25">
      <c r="A27749" s="50">
        <v>44120.042083333334</v>
      </c>
      <c r="B27749" s="79">
        <v>23</v>
      </c>
      <c r="C27749" s="40">
        <f t="shared" si="1762"/>
        <v>10</v>
      </c>
      <c r="D27749" s="41">
        <f t="shared" si="1763"/>
        <v>2020</v>
      </c>
      <c r="E27749" s="43">
        <f>IF(WEEKDAY(A27749,2)&gt;=6,6,IF(ISNUMBER(MATCH(TRUNC(A27749),Normativa!$A$81:$A$108,0)),6,INDEX(Normativa!$D$67:$AA$78,MATCH(MONTH(A27749),Normativa!$C$67:$C$78,0),MATCH(HOUR(A27749),Normativa!$D$66:$AA$66,0))))</f>
        <v>6</v>
      </c>
      <c r="F27749" s="40">
        <f t="shared" si="1764"/>
        <v>92</v>
      </c>
      <c r="G27749" s="36">
        <f>INDEX('Optimitzador qh'!$C$15:$H$15,E27749)</f>
        <v>550</v>
      </c>
      <c r="H27749" s="42">
        <f t="shared" si="1765"/>
        <v>0</v>
      </c>
    </row>
    <row r="27750" spans="1:8" x14ac:dyDescent="0.25">
      <c r="A27750" s="50">
        <v>44120.052499999998</v>
      </c>
      <c r="B27750" s="79">
        <v>21</v>
      </c>
      <c r="C27750" s="40">
        <f t="shared" si="1762"/>
        <v>10</v>
      </c>
      <c r="D27750" s="41">
        <f t="shared" si="1763"/>
        <v>2020</v>
      </c>
      <c r="E27750" s="43">
        <f>IF(WEEKDAY(A27750,2)&gt;=6,6,IF(ISNUMBER(MATCH(TRUNC(A27750),Normativa!$A$81:$A$108,0)),6,INDEX(Normativa!$D$67:$AA$78,MATCH(MONTH(A27750),Normativa!$C$67:$C$78,0),MATCH(HOUR(A27750),Normativa!$D$66:$AA$66,0))))</f>
        <v>6</v>
      </c>
      <c r="F27750" s="40">
        <f t="shared" si="1764"/>
        <v>84</v>
      </c>
      <c r="G27750" s="36">
        <f>INDEX('Optimitzador qh'!$C$15:$H$15,E27750)</f>
        <v>550</v>
      </c>
      <c r="H27750" s="42">
        <f t="shared" si="1765"/>
        <v>0</v>
      </c>
    </row>
    <row r="27751" spans="1:8" x14ac:dyDescent="0.25">
      <c r="A27751" s="50">
        <v>44120.062916666662</v>
      </c>
      <c r="B27751" s="79">
        <v>22</v>
      </c>
      <c r="C27751" s="40">
        <f t="shared" si="1762"/>
        <v>10</v>
      </c>
      <c r="D27751" s="41">
        <f t="shared" si="1763"/>
        <v>2020</v>
      </c>
      <c r="E27751" s="43">
        <f>IF(WEEKDAY(A27751,2)&gt;=6,6,IF(ISNUMBER(MATCH(TRUNC(A27751),Normativa!$A$81:$A$108,0)),6,INDEX(Normativa!$D$67:$AA$78,MATCH(MONTH(A27751),Normativa!$C$67:$C$78,0),MATCH(HOUR(A27751),Normativa!$D$66:$AA$66,0))))</f>
        <v>6</v>
      </c>
      <c r="F27751" s="40">
        <f t="shared" si="1764"/>
        <v>88</v>
      </c>
      <c r="G27751" s="36">
        <f>INDEX('Optimitzador qh'!$C$15:$H$15,E27751)</f>
        <v>550</v>
      </c>
      <c r="H27751" s="42">
        <f t="shared" si="1765"/>
        <v>0</v>
      </c>
    </row>
    <row r="27752" spans="1:8" x14ac:dyDescent="0.25">
      <c r="A27752" s="50">
        <v>44120.073333333334</v>
      </c>
      <c r="B27752" s="79">
        <v>22</v>
      </c>
      <c r="C27752" s="40">
        <f t="shared" si="1762"/>
        <v>10</v>
      </c>
      <c r="D27752" s="41">
        <f t="shared" si="1763"/>
        <v>2020</v>
      </c>
      <c r="E27752" s="43">
        <f>IF(WEEKDAY(A27752,2)&gt;=6,6,IF(ISNUMBER(MATCH(TRUNC(A27752),Normativa!$A$81:$A$108,0)),6,INDEX(Normativa!$D$67:$AA$78,MATCH(MONTH(A27752),Normativa!$C$67:$C$78,0),MATCH(HOUR(A27752),Normativa!$D$66:$AA$66,0))))</f>
        <v>6</v>
      </c>
      <c r="F27752" s="40">
        <f t="shared" si="1764"/>
        <v>88</v>
      </c>
      <c r="G27752" s="36">
        <f>INDEX('Optimitzador qh'!$C$15:$H$15,E27752)</f>
        <v>550</v>
      </c>
      <c r="H27752" s="42">
        <f t="shared" si="1765"/>
        <v>0</v>
      </c>
    </row>
    <row r="27753" spans="1:8" x14ac:dyDescent="0.25">
      <c r="A27753" s="50">
        <v>44120.083749999998</v>
      </c>
      <c r="B27753" s="79">
        <v>22</v>
      </c>
      <c r="C27753" s="40">
        <f t="shared" si="1762"/>
        <v>10</v>
      </c>
      <c r="D27753" s="41">
        <f t="shared" si="1763"/>
        <v>2020</v>
      </c>
      <c r="E27753" s="43">
        <f>IF(WEEKDAY(A27753,2)&gt;=6,6,IF(ISNUMBER(MATCH(TRUNC(A27753),Normativa!$A$81:$A$108,0)),6,INDEX(Normativa!$D$67:$AA$78,MATCH(MONTH(A27753),Normativa!$C$67:$C$78,0),MATCH(HOUR(A27753),Normativa!$D$66:$AA$66,0))))</f>
        <v>6</v>
      </c>
      <c r="F27753" s="40">
        <f t="shared" si="1764"/>
        <v>88</v>
      </c>
      <c r="G27753" s="36">
        <f>INDEX('Optimitzador qh'!$C$15:$H$15,E27753)</f>
        <v>550</v>
      </c>
      <c r="H27753" s="42">
        <f t="shared" si="1765"/>
        <v>0</v>
      </c>
    </row>
    <row r="27754" spans="1:8" x14ac:dyDescent="0.25">
      <c r="A27754" s="50">
        <v>44120.094166666662</v>
      </c>
      <c r="B27754" s="79">
        <v>23</v>
      </c>
      <c r="C27754" s="40">
        <f t="shared" si="1762"/>
        <v>10</v>
      </c>
      <c r="D27754" s="41">
        <f t="shared" si="1763"/>
        <v>2020</v>
      </c>
      <c r="E27754" s="43">
        <f>IF(WEEKDAY(A27754,2)&gt;=6,6,IF(ISNUMBER(MATCH(TRUNC(A27754),Normativa!$A$81:$A$108,0)),6,INDEX(Normativa!$D$67:$AA$78,MATCH(MONTH(A27754),Normativa!$C$67:$C$78,0),MATCH(HOUR(A27754),Normativa!$D$66:$AA$66,0))))</f>
        <v>6</v>
      </c>
      <c r="F27754" s="40">
        <f t="shared" si="1764"/>
        <v>92</v>
      </c>
      <c r="G27754" s="36">
        <f>INDEX('Optimitzador qh'!$C$15:$H$15,E27754)</f>
        <v>550</v>
      </c>
      <c r="H27754" s="42">
        <f t="shared" si="1765"/>
        <v>0</v>
      </c>
    </row>
    <row r="27755" spans="1:8" x14ac:dyDescent="0.25">
      <c r="A27755" s="50">
        <v>44120.104583333334</v>
      </c>
      <c r="B27755" s="79">
        <v>22</v>
      </c>
      <c r="C27755" s="40">
        <f t="shared" si="1762"/>
        <v>10</v>
      </c>
      <c r="D27755" s="41">
        <f t="shared" si="1763"/>
        <v>2020</v>
      </c>
      <c r="E27755" s="43">
        <f>IF(WEEKDAY(A27755,2)&gt;=6,6,IF(ISNUMBER(MATCH(TRUNC(A27755),Normativa!$A$81:$A$108,0)),6,INDEX(Normativa!$D$67:$AA$78,MATCH(MONTH(A27755),Normativa!$C$67:$C$78,0),MATCH(HOUR(A27755),Normativa!$D$66:$AA$66,0))))</f>
        <v>6</v>
      </c>
      <c r="F27755" s="40">
        <f t="shared" si="1764"/>
        <v>88</v>
      </c>
      <c r="G27755" s="36">
        <f>INDEX('Optimitzador qh'!$C$15:$H$15,E27755)</f>
        <v>550</v>
      </c>
      <c r="H27755" s="42">
        <f t="shared" si="1765"/>
        <v>0</v>
      </c>
    </row>
    <row r="27756" spans="1:8" x14ac:dyDescent="0.25">
      <c r="A27756" s="50">
        <v>44120.114999999998</v>
      </c>
      <c r="B27756" s="79">
        <v>23</v>
      </c>
      <c r="C27756" s="40">
        <f t="shared" si="1762"/>
        <v>10</v>
      </c>
      <c r="D27756" s="41">
        <f t="shared" si="1763"/>
        <v>2020</v>
      </c>
      <c r="E27756" s="43">
        <f>IF(WEEKDAY(A27756,2)&gt;=6,6,IF(ISNUMBER(MATCH(TRUNC(A27756),Normativa!$A$81:$A$108,0)),6,INDEX(Normativa!$D$67:$AA$78,MATCH(MONTH(A27756),Normativa!$C$67:$C$78,0),MATCH(HOUR(A27756),Normativa!$D$66:$AA$66,0))))</f>
        <v>6</v>
      </c>
      <c r="F27756" s="40">
        <f t="shared" si="1764"/>
        <v>92</v>
      </c>
      <c r="G27756" s="36">
        <f>INDEX('Optimitzador qh'!$C$15:$H$15,E27756)</f>
        <v>550</v>
      </c>
      <c r="H27756" s="42">
        <f t="shared" si="1765"/>
        <v>0</v>
      </c>
    </row>
    <row r="27757" spans="1:8" x14ac:dyDescent="0.25">
      <c r="A27757" s="50">
        <v>44120.125416666662</v>
      </c>
      <c r="B27757" s="79">
        <v>22</v>
      </c>
      <c r="C27757" s="40">
        <f t="shared" si="1762"/>
        <v>10</v>
      </c>
      <c r="D27757" s="41">
        <f t="shared" si="1763"/>
        <v>2020</v>
      </c>
      <c r="E27757" s="43">
        <f>IF(WEEKDAY(A27757,2)&gt;=6,6,IF(ISNUMBER(MATCH(TRUNC(A27757),Normativa!$A$81:$A$108,0)),6,INDEX(Normativa!$D$67:$AA$78,MATCH(MONTH(A27757),Normativa!$C$67:$C$78,0),MATCH(HOUR(A27757),Normativa!$D$66:$AA$66,0))))</f>
        <v>6</v>
      </c>
      <c r="F27757" s="40">
        <f t="shared" si="1764"/>
        <v>88</v>
      </c>
      <c r="G27757" s="36">
        <f>INDEX('Optimitzador qh'!$C$15:$H$15,E27757)</f>
        <v>550</v>
      </c>
      <c r="H27757" s="42">
        <f t="shared" si="1765"/>
        <v>0</v>
      </c>
    </row>
    <row r="27758" spans="1:8" x14ac:dyDescent="0.25">
      <c r="A27758" s="50">
        <v>44120.135833333334</v>
      </c>
      <c r="B27758" s="79">
        <v>22</v>
      </c>
      <c r="C27758" s="40">
        <f t="shared" si="1762"/>
        <v>10</v>
      </c>
      <c r="D27758" s="41">
        <f t="shared" si="1763"/>
        <v>2020</v>
      </c>
      <c r="E27758" s="43">
        <f>IF(WEEKDAY(A27758,2)&gt;=6,6,IF(ISNUMBER(MATCH(TRUNC(A27758),Normativa!$A$81:$A$108,0)),6,INDEX(Normativa!$D$67:$AA$78,MATCH(MONTH(A27758),Normativa!$C$67:$C$78,0),MATCH(HOUR(A27758),Normativa!$D$66:$AA$66,0))))</f>
        <v>6</v>
      </c>
      <c r="F27758" s="40">
        <f t="shared" si="1764"/>
        <v>88</v>
      </c>
      <c r="G27758" s="36">
        <f>INDEX('Optimitzador qh'!$C$15:$H$15,E27758)</f>
        <v>550</v>
      </c>
      <c r="H27758" s="42">
        <f t="shared" si="1765"/>
        <v>0</v>
      </c>
    </row>
    <row r="27759" spans="1:8" x14ac:dyDescent="0.25">
      <c r="A27759" s="50">
        <v>44120.146249999998</v>
      </c>
      <c r="B27759" s="79">
        <v>23</v>
      </c>
      <c r="C27759" s="40">
        <f t="shared" si="1762"/>
        <v>10</v>
      </c>
      <c r="D27759" s="41">
        <f t="shared" si="1763"/>
        <v>2020</v>
      </c>
      <c r="E27759" s="43">
        <f>IF(WEEKDAY(A27759,2)&gt;=6,6,IF(ISNUMBER(MATCH(TRUNC(A27759),Normativa!$A$81:$A$108,0)),6,INDEX(Normativa!$D$67:$AA$78,MATCH(MONTH(A27759),Normativa!$C$67:$C$78,0),MATCH(HOUR(A27759),Normativa!$D$66:$AA$66,0))))</f>
        <v>6</v>
      </c>
      <c r="F27759" s="40">
        <f t="shared" si="1764"/>
        <v>92</v>
      </c>
      <c r="G27759" s="36">
        <f>INDEX('Optimitzador qh'!$C$15:$H$15,E27759)</f>
        <v>550</v>
      </c>
      <c r="H27759" s="42">
        <f t="shared" si="1765"/>
        <v>0</v>
      </c>
    </row>
    <row r="27760" spans="1:8" x14ac:dyDescent="0.25">
      <c r="A27760" s="50">
        <v>44120.156666666662</v>
      </c>
      <c r="B27760" s="79">
        <v>22</v>
      </c>
      <c r="C27760" s="40">
        <f t="shared" si="1762"/>
        <v>10</v>
      </c>
      <c r="D27760" s="41">
        <f t="shared" si="1763"/>
        <v>2020</v>
      </c>
      <c r="E27760" s="43">
        <f>IF(WEEKDAY(A27760,2)&gt;=6,6,IF(ISNUMBER(MATCH(TRUNC(A27760),Normativa!$A$81:$A$108,0)),6,INDEX(Normativa!$D$67:$AA$78,MATCH(MONTH(A27760),Normativa!$C$67:$C$78,0),MATCH(HOUR(A27760),Normativa!$D$66:$AA$66,0))))</f>
        <v>6</v>
      </c>
      <c r="F27760" s="40">
        <f t="shared" si="1764"/>
        <v>88</v>
      </c>
      <c r="G27760" s="36">
        <f>INDEX('Optimitzador qh'!$C$15:$H$15,E27760)</f>
        <v>550</v>
      </c>
      <c r="H27760" s="42">
        <f t="shared" si="1765"/>
        <v>0</v>
      </c>
    </row>
    <row r="27761" spans="1:8" x14ac:dyDescent="0.25">
      <c r="A27761" s="50">
        <v>44120.167083333334</v>
      </c>
      <c r="B27761" s="79">
        <v>22</v>
      </c>
      <c r="C27761" s="40">
        <f t="shared" si="1762"/>
        <v>10</v>
      </c>
      <c r="D27761" s="41">
        <f t="shared" si="1763"/>
        <v>2020</v>
      </c>
      <c r="E27761" s="43">
        <f>IF(WEEKDAY(A27761,2)&gt;=6,6,IF(ISNUMBER(MATCH(TRUNC(A27761),Normativa!$A$81:$A$108,0)),6,INDEX(Normativa!$D$67:$AA$78,MATCH(MONTH(A27761),Normativa!$C$67:$C$78,0),MATCH(HOUR(A27761),Normativa!$D$66:$AA$66,0))))</f>
        <v>6</v>
      </c>
      <c r="F27761" s="40">
        <f t="shared" si="1764"/>
        <v>88</v>
      </c>
      <c r="G27761" s="36">
        <f>INDEX('Optimitzador qh'!$C$15:$H$15,E27761)</f>
        <v>550</v>
      </c>
      <c r="H27761" s="42">
        <f t="shared" si="1765"/>
        <v>0</v>
      </c>
    </row>
    <row r="27762" spans="1:8" x14ac:dyDescent="0.25">
      <c r="A27762" s="50">
        <v>44120.177499999998</v>
      </c>
      <c r="B27762" s="79">
        <v>23</v>
      </c>
      <c r="C27762" s="40">
        <f t="shared" si="1762"/>
        <v>10</v>
      </c>
      <c r="D27762" s="41">
        <f t="shared" si="1763"/>
        <v>2020</v>
      </c>
      <c r="E27762" s="43">
        <f>IF(WEEKDAY(A27762,2)&gt;=6,6,IF(ISNUMBER(MATCH(TRUNC(A27762),Normativa!$A$81:$A$108,0)),6,INDEX(Normativa!$D$67:$AA$78,MATCH(MONTH(A27762),Normativa!$C$67:$C$78,0),MATCH(HOUR(A27762),Normativa!$D$66:$AA$66,0))))</f>
        <v>6</v>
      </c>
      <c r="F27762" s="40">
        <f t="shared" si="1764"/>
        <v>92</v>
      </c>
      <c r="G27762" s="36">
        <f>INDEX('Optimitzador qh'!$C$15:$H$15,E27762)</f>
        <v>550</v>
      </c>
      <c r="H27762" s="42">
        <f t="shared" si="1765"/>
        <v>0</v>
      </c>
    </row>
    <row r="27763" spans="1:8" x14ac:dyDescent="0.25">
      <c r="A27763" s="50">
        <v>44120.187916666662</v>
      </c>
      <c r="B27763" s="79">
        <v>22</v>
      </c>
      <c r="C27763" s="40">
        <f t="shared" si="1762"/>
        <v>10</v>
      </c>
      <c r="D27763" s="41">
        <f t="shared" si="1763"/>
        <v>2020</v>
      </c>
      <c r="E27763" s="43">
        <f>IF(WEEKDAY(A27763,2)&gt;=6,6,IF(ISNUMBER(MATCH(TRUNC(A27763),Normativa!$A$81:$A$108,0)),6,INDEX(Normativa!$D$67:$AA$78,MATCH(MONTH(A27763),Normativa!$C$67:$C$78,0),MATCH(HOUR(A27763),Normativa!$D$66:$AA$66,0))))</f>
        <v>6</v>
      </c>
      <c r="F27763" s="40">
        <f t="shared" si="1764"/>
        <v>88</v>
      </c>
      <c r="G27763" s="36">
        <f>INDEX('Optimitzador qh'!$C$15:$H$15,E27763)</f>
        <v>550</v>
      </c>
      <c r="H27763" s="42">
        <f t="shared" si="1765"/>
        <v>0</v>
      </c>
    </row>
    <row r="27764" spans="1:8" x14ac:dyDescent="0.25">
      <c r="A27764" s="50">
        <v>44120.198333333334</v>
      </c>
      <c r="B27764" s="79">
        <v>22</v>
      </c>
      <c r="C27764" s="40">
        <f t="shared" si="1762"/>
        <v>10</v>
      </c>
      <c r="D27764" s="41">
        <f t="shared" si="1763"/>
        <v>2020</v>
      </c>
      <c r="E27764" s="43">
        <f>IF(WEEKDAY(A27764,2)&gt;=6,6,IF(ISNUMBER(MATCH(TRUNC(A27764),Normativa!$A$81:$A$108,0)),6,INDEX(Normativa!$D$67:$AA$78,MATCH(MONTH(A27764),Normativa!$C$67:$C$78,0),MATCH(HOUR(A27764),Normativa!$D$66:$AA$66,0))))</f>
        <v>6</v>
      </c>
      <c r="F27764" s="40">
        <f t="shared" si="1764"/>
        <v>88</v>
      </c>
      <c r="G27764" s="36">
        <f>INDEX('Optimitzador qh'!$C$15:$H$15,E27764)</f>
        <v>550</v>
      </c>
      <c r="H27764" s="42">
        <f t="shared" si="1765"/>
        <v>0</v>
      </c>
    </row>
    <row r="27765" spans="1:8" x14ac:dyDescent="0.25">
      <c r="A27765" s="50">
        <v>44120.208749999998</v>
      </c>
      <c r="B27765" s="79">
        <v>23</v>
      </c>
      <c r="C27765" s="40">
        <f t="shared" si="1762"/>
        <v>10</v>
      </c>
      <c r="D27765" s="41">
        <f t="shared" si="1763"/>
        <v>2020</v>
      </c>
      <c r="E27765" s="43">
        <f>IF(WEEKDAY(A27765,2)&gt;=6,6,IF(ISNUMBER(MATCH(TRUNC(A27765),Normativa!$A$81:$A$108,0)),6,INDEX(Normativa!$D$67:$AA$78,MATCH(MONTH(A27765),Normativa!$C$67:$C$78,0),MATCH(HOUR(A27765),Normativa!$D$66:$AA$66,0))))</f>
        <v>6</v>
      </c>
      <c r="F27765" s="40">
        <f t="shared" si="1764"/>
        <v>92</v>
      </c>
      <c r="G27765" s="36">
        <f>INDEX('Optimitzador qh'!$C$15:$H$15,E27765)</f>
        <v>550</v>
      </c>
      <c r="H27765" s="42">
        <f t="shared" si="1765"/>
        <v>0</v>
      </c>
    </row>
    <row r="27766" spans="1:8" x14ac:dyDescent="0.25">
      <c r="A27766" s="50">
        <v>44120.219166666662</v>
      </c>
      <c r="B27766" s="79">
        <v>26</v>
      </c>
      <c r="C27766" s="40">
        <f t="shared" si="1762"/>
        <v>10</v>
      </c>
      <c r="D27766" s="41">
        <f t="shared" si="1763"/>
        <v>2020</v>
      </c>
      <c r="E27766" s="43">
        <f>IF(WEEKDAY(A27766,2)&gt;=6,6,IF(ISNUMBER(MATCH(TRUNC(A27766),Normativa!$A$81:$A$108,0)),6,INDEX(Normativa!$D$67:$AA$78,MATCH(MONTH(A27766),Normativa!$C$67:$C$78,0),MATCH(HOUR(A27766),Normativa!$D$66:$AA$66,0))))</f>
        <v>6</v>
      </c>
      <c r="F27766" s="40">
        <f t="shared" si="1764"/>
        <v>104</v>
      </c>
      <c r="G27766" s="36">
        <f>INDEX('Optimitzador qh'!$C$15:$H$15,E27766)</f>
        <v>550</v>
      </c>
      <c r="H27766" s="42">
        <f t="shared" si="1765"/>
        <v>0</v>
      </c>
    </row>
    <row r="27767" spans="1:8" x14ac:dyDescent="0.25">
      <c r="A27767" s="50">
        <v>44120.229583333334</v>
      </c>
      <c r="B27767" s="79">
        <v>24</v>
      </c>
      <c r="C27767" s="40">
        <f t="shared" si="1762"/>
        <v>10</v>
      </c>
      <c r="D27767" s="41">
        <f t="shared" si="1763"/>
        <v>2020</v>
      </c>
      <c r="E27767" s="43">
        <f>IF(WEEKDAY(A27767,2)&gt;=6,6,IF(ISNUMBER(MATCH(TRUNC(A27767),Normativa!$A$81:$A$108,0)),6,INDEX(Normativa!$D$67:$AA$78,MATCH(MONTH(A27767),Normativa!$C$67:$C$78,0),MATCH(HOUR(A27767),Normativa!$D$66:$AA$66,0))))</f>
        <v>6</v>
      </c>
      <c r="F27767" s="40">
        <f t="shared" si="1764"/>
        <v>96</v>
      </c>
      <c r="G27767" s="36">
        <f>INDEX('Optimitzador qh'!$C$15:$H$15,E27767)</f>
        <v>550</v>
      </c>
      <c r="H27767" s="42">
        <f t="shared" si="1765"/>
        <v>0</v>
      </c>
    </row>
    <row r="27768" spans="1:8" x14ac:dyDescent="0.25">
      <c r="A27768" s="50">
        <v>44120.24</v>
      </c>
      <c r="B27768" s="79">
        <v>23</v>
      </c>
      <c r="C27768" s="40">
        <f t="shared" si="1762"/>
        <v>10</v>
      </c>
      <c r="D27768" s="41">
        <f t="shared" si="1763"/>
        <v>2020</v>
      </c>
      <c r="E27768" s="43">
        <f>IF(WEEKDAY(A27768,2)&gt;=6,6,IF(ISNUMBER(MATCH(TRUNC(A27768),Normativa!$A$81:$A$108,0)),6,INDEX(Normativa!$D$67:$AA$78,MATCH(MONTH(A27768),Normativa!$C$67:$C$78,0),MATCH(HOUR(A27768),Normativa!$D$66:$AA$66,0))))</f>
        <v>6</v>
      </c>
      <c r="F27768" s="40">
        <f t="shared" si="1764"/>
        <v>92</v>
      </c>
      <c r="G27768" s="36">
        <f>INDEX('Optimitzador qh'!$C$15:$H$15,E27768)</f>
        <v>550</v>
      </c>
      <c r="H27768" s="42">
        <f t="shared" si="1765"/>
        <v>0</v>
      </c>
    </row>
    <row r="27769" spans="1:8" x14ac:dyDescent="0.25">
      <c r="A27769" s="50">
        <v>44120.250416666662</v>
      </c>
      <c r="B27769" s="79">
        <v>24</v>
      </c>
      <c r="C27769" s="40">
        <f t="shared" si="1762"/>
        <v>10</v>
      </c>
      <c r="D27769" s="41">
        <f t="shared" si="1763"/>
        <v>2020</v>
      </c>
      <c r="E27769" s="43">
        <f>IF(WEEKDAY(A27769,2)&gt;=6,6,IF(ISNUMBER(MATCH(TRUNC(A27769),Normativa!$A$81:$A$108,0)),6,INDEX(Normativa!$D$67:$AA$78,MATCH(MONTH(A27769),Normativa!$C$67:$C$78,0),MATCH(HOUR(A27769),Normativa!$D$66:$AA$66,0))))</f>
        <v>6</v>
      </c>
      <c r="F27769" s="40">
        <f t="shared" si="1764"/>
        <v>96</v>
      </c>
      <c r="G27769" s="36">
        <f>INDEX('Optimitzador qh'!$C$15:$H$15,E27769)</f>
        <v>550</v>
      </c>
      <c r="H27769" s="42">
        <f t="shared" si="1765"/>
        <v>0</v>
      </c>
    </row>
    <row r="27770" spans="1:8" x14ac:dyDescent="0.25">
      <c r="A27770" s="50">
        <v>44120.260833333334</v>
      </c>
      <c r="B27770" s="79">
        <v>25</v>
      </c>
      <c r="C27770" s="40">
        <f t="shared" si="1762"/>
        <v>10</v>
      </c>
      <c r="D27770" s="41">
        <f t="shared" si="1763"/>
        <v>2020</v>
      </c>
      <c r="E27770" s="43">
        <f>IF(WEEKDAY(A27770,2)&gt;=6,6,IF(ISNUMBER(MATCH(TRUNC(A27770),Normativa!$A$81:$A$108,0)),6,INDEX(Normativa!$D$67:$AA$78,MATCH(MONTH(A27770),Normativa!$C$67:$C$78,0),MATCH(HOUR(A27770),Normativa!$D$66:$AA$66,0))))</f>
        <v>6</v>
      </c>
      <c r="F27770" s="40">
        <f t="shared" si="1764"/>
        <v>100</v>
      </c>
      <c r="G27770" s="36">
        <f>INDEX('Optimitzador qh'!$C$15:$H$15,E27770)</f>
        <v>550</v>
      </c>
      <c r="H27770" s="42">
        <f t="shared" si="1765"/>
        <v>0</v>
      </c>
    </row>
    <row r="27771" spans="1:8" x14ac:dyDescent="0.25">
      <c r="A27771" s="50">
        <v>44120.271249999998</v>
      </c>
      <c r="B27771" s="79">
        <v>24</v>
      </c>
      <c r="C27771" s="40">
        <f t="shared" si="1762"/>
        <v>10</v>
      </c>
      <c r="D27771" s="41">
        <f t="shared" si="1763"/>
        <v>2020</v>
      </c>
      <c r="E27771" s="43">
        <f>IF(WEEKDAY(A27771,2)&gt;=6,6,IF(ISNUMBER(MATCH(TRUNC(A27771),Normativa!$A$81:$A$108,0)),6,INDEX(Normativa!$D$67:$AA$78,MATCH(MONTH(A27771),Normativa!$C$67:$C$78,0),MATCH(HOUR(A27771),Normativa!$D$66:$AA$66,0))))</f>
        <v>6</v>
      </c>
      <c r="F27771" s="40">
        <f t="shared" si="1764"/>
        <v>96</v>
      </c>
      <c r="G27771" s="36">
        <f>INDEX('Optimitzador qh'!$C$15:$H$15,E27771)</f>
        <v>550</v>
      </c>
      <c r="H27771" s="42">
        <f t="shared" si="1765"/>
        <v>0</v>
      </c>
    </row>
    <row r="27772" spans="1:8" x14ac:dyDescent="0.25">
      <c r="A27772" s="50">
        <v>44120.281666666662</v>
      </c>
      <c r="B27772" s="79">
        <v>24</v>
      </c>
      <c r="C27772" s="40">
        <f t="shared" si="1762"/>
        <v>10</v>
      </c>
      <c r="D27772" s="41">
        <f t="shared" si="1763"/>
        <v>2020</v>
      </c>
      <c r="E27772" s="43">
        <f>IF(WEEKDAY(A27772,2)&gt;=6,6,IF(ISNUMBER(MATCH(TRUNC(A27772),Normativa!$A$81:$A$108,0)),6,INDEX(Normativa!$D$67:$AA$78,MATCH(MONTH(A27772),Normativa!$C$67:$C$78,0),MATCH(HOUR(A27772),Normativa!$D$66:$AA$66,0))))</f>
        <v>6</v>
      </c>
      <c r="F27772" s="40">
        <f t="shared" si="1764"/>
        <v>96</v>
      </c>
      <c r="G27772" s="36">
        <f>INDEX('Optimitzador qh'!$C$15:$H$15,E27772)</f>
        <v>550</v>
      </c>
      <c r="H27772" s="42">
        <f t="shared" si="1765"/>
        <v>0</v>
      </c>
    </row>
    <row r="27773" spans="1:8" x14ac:dyDescent="0.25">
      <c r="A27773" s="50">
        <v>44120.292083333334</v>
      </c>
      <c r="B27773" s="79">
        <v>30</v>
      </c>
      <c r="C27773" s="40">
        <f t="shared" si="1762"/>
        <v>10</v>
      </c>
      <c r="D27773" s="41">
        <f t="shared" si="1763"/>
        <v>2020</v>
      </c>
      <c r="E27773" s="43">
        <f>IF(WEEKDAY(A27773,2)&gt;=6,6,IF(ISNUMBER(MATCH(TRUNC(A27773),Normativa!$A$81:$A$108,0)),6,INDEX(Normativa!$D$67:$AA$78,MATCH(MONTH(A27773),Normativa!$C$67:$C$78,0),MATCH(HOUR(A27773),Normativa!$D$66:$AA$66,0))))</f>
        <v>6</v>
      </c>
      <c r="F27773" s="40">
        <f t="shared" si="1764"/>
        <v>120</v>
      </c>
      <c r="G27773" s="36">
        <f>INDEX('Optimitzador qh'!$C$15:$H$15,E27773)</f>
        <v>550</v>
      </c>
      <c r="H27773" s="42">
        <f t="shared" si="1765"/>
        <v>0</v>
      </c>
    </row>
    <row r="27774" spans="1:8" x14ac:dyDescent="0.25">
      <c r="A27774" s="50">
        <v>44120.302499999998</v>
      </c>
      <c r="B27774" s="79">
        <v>24</v>
      </c>
      <c r="C27774" s="40">
        <f t="shared" si="1762"/>
        <v>10</v>
      </c>
      <c r="D27774" s="41">
        <f t="shared" si="1763"/>
        <v>2020</v>
      </c>
      <c r="E27774" s="43">
        <f>IF(WEEKDAY(A27774,2)&gt;=6,6,IF(ISNUMBER(MATCH(TRUNC(A27774),Normativa!$A$81:$A$108,0)),6,INDEX(Normativa!$D$67:$AA$78,MATCH(MONTH(A27774),Normativa!$C$67:$C$78,0),MATCH(HOUR(A27774),Normativa!$D$66:$AA$66,0))))</f>
        <v>6</v>
      </c>
      <c r="F27774" s="40">
        <f t="shared" si="1764"/>
        <v>96</v>
      </c>
      <c r="G27774" s="36">
        <f>INDEX('Optimitzador qh'!$C$15:$H$15,E27774)</f>
        <v>550</v>
      </c>
      <c r="H27774" s="42">
        <f t="shared" si="1765"/>
        <v>0</v>
      </c>
    </row>
    <row r="27775" spans="1:8" x14ac:dyDescent="0.25">
      <c r="A27775" s="50">
        <v>44120.312916666662</v>
      </c>
      <c r="B27775" s="79">
        <v>25</v>
      </c>
      <c r="C27775" s="40">
        <f t="shared" si="1762"/>
        <v>10</v>
      </c>
      <c r="D27775" s="41">
        <f t="shared" si="1763"/>
        <v>2020</v>
      </c>
      <c r="E27775" s="43">
        <f>IF(WEEKDAY(A27775,2)&gt;=6,6,IF(ISNUMBER(MATCH(TRUNC(A27775),Normativa!$A$81:$A$108,0)),6,INDEX(Normativa!$D$67:$AA$78,MATCH(MONTH(A27775),Normativa!$C$67:$C$78,0),MATCH(HOUR(A27775),Normativa!$D$66:$AA$66,0))))</f>
        <v>6</v>
      </c>
      <c r="F27775" s="40">
        <f t="shared" si="1764"/>
        <v>100</v>
      </c>
      <c r="G27775" s="36">
        <f>INDEX('Optimitzador qh'!$C$15:$H$15,E27775)</f>
        <v>550</v>
      </c>
      <c r="H27775" s="42">
        <f t="shared" si="1765"/>
        <v>0</v>
      </c>
    </row>
    <row r="27776" spans="1:8" x14ac:dyDescent="0.25">
      <c r="A27776" s="50">
        <v>44120.323333333334</v>
      </c>
      <c r="B27776" s="79">
        <v>25</v>
      </c>
      <c r="C27776" s="40">
        <f t="shared" si="1762"/>
        <v>10</v>
      </c>
      <c r="D27776" s="41">
        <f t="shared" si="1763"/>
        <v>2020</v>
      </c>
      <c r="E27776" s="43">
        <f>IF(WEEKDAY(A27776,2)&gt;=6,6,IF(ISNUMBER(MATCH(TRUNC(A27776),Normativa!$A$81:$A$108,0)),6,INDEX(Normativa!$D$67:$AA$78,MATCH(MONTH(A27776),Normativa!$C$67:$C$78,0),MATCH(HOUR(A27776),Normativa!$D$66:$AA$66,0))))</f>
        <v>6</v>
      </c>
      <c r="F27776" s="40">
        <f t="shared" si="1764"/>
        <v>100</v>
      </c>
      <c r="G27776" s="36">
        <f>INDEX('Optimitzador qh'!$C$15:$H$15,E27776)</f>
        <v>550</v>
      </c>
      <c r="H27776" s="42">
        <f t="shared" si="1765"/>
        <v>0</v>
      </c>
    </row>
    <row r="27777" spans="1:8" x14ac:dyDescent="0.25">
      <c r="A27777" s="50">
        <v>44120.333749999998</v>
      </c>
      <c r="B27777" s="79">
        <v>25</v>
      </c>
      <c r="C27777" s="40">
        <f t="shared" si="1762"/>
        <v>10</v>
      </c>
      <c r="D27777" s="41">
        <f t="shared" si="1763"/>
        <v>2020</v>
      </c>
      <c r="E27777" s="43">
        <f>IF(WEEKDAY(A27777,2)&gt;=6,6,IF(ISNUMBER(MATCH(TRUNC(A27777),Normativa!$A$81:$A$108,0)),6,INDEX(Normativa!$D$67:$AA$78,MATCH(MONTH(A27777),Normativa!$C$67:$C$78,0),MATCH(HOUR(A27777),Normativa!$D$66:$AA$66,0))))</f>
        <v>5</v>
      </c>
      <c r="F27777" s="40">
        <f t="shared" si="1764"/>
        <v>100</v>
      </c>
      <c r="G27777" s="36">
        <f>INDEX('Optimitzador qh'!$C$15:$H$15,E27777)</f>
        <v>314.07919990728021</v>
      </c>
      <c r="H27777" s="42">
        <f t="shared" si="1765"/>
        <v>0</v>
      </c>
    </row>
    <row r="27778" spans="1:8" x14ac:dyDescent="0.25">
      <c r="A27778" s="50">
        <v>44120.344166666662</v>
      </c>
      <c r="B27778" s="79">
        <v>28</v>
      </c>
      <c r="C27778" s="40">
        <f t="shared" si="1762"/>
        <v>10</v>
      </c>
      <c r="D27778" s="41">
        <f t="shared" si="1763"/>
        <v>2020</v>
      </c>
      <c r="E27778" s="43">
        <f>IF(WEEKDAY(A27778,2)&gt;=6,6,IF(ISNUMBER(MATCH(TRUNC(A27778),Normativa!$A$81:$A$108,0)),6,INDEX(Normativa!$D$67:$AA$78,MATCH(MONTH(A27778),Normativa!$C$67:$C$78,0),MATCH(HOUR(A27778),Normativa!$D$66:$AA$66,0))))</f>
        <v>5</v>
      </c>
      <c r="F27778" s="40">
        <f t="shared" si="1764"/>
        <v>112</v>
      </c>
      <c r="G27778" s="36">
        <f>INDEX('Optimitzador qh'!$C$15:$H$15,E27778)</f>
        <v>314.07919990728021</v>
      </c>
      <c r="H27778" s="42">
        <f t="shared" si="1765"/>
        <v>0</v>
      </c>
    </row>
    <row r="27779" spans="1:8" x14ac:dyDescent="0.25">
      <c r="A27779" s="50">
        <v>44120.354583333334</v>
      </c>
      <c r="B27779" s="79">
        <v>28</v>
      </c>
      <c r="C27779" s="40">
        <f t="shared" si="1762"/>
        <v>10</v>
      </c>
      <c r="D27779" s="41">
        <f t="shared" si="1763"/>
        <v>2020</v>
      </c>
      <c r="E27779" s="43">
        <f>IF(WEEKDAY(A27779,2)&gt;=6,6,IF(ISNUMBER(MATCH(TRUNC(A27779),Normativa!$A$81:$A$108,0)),6,INDEX(Normativa!$D$67:$AA$78,MATCH(MONTH(A27779),Normativa!$C$67:$C$78,0),MATCH(HOUR(A27779),Normativa!$D$66:$AA$66,0))))</f>
        <v>5</v>
      </c>
      <c r="F27779" s="40">
        <f t="shared" si="1764"/>
        <v>112</v>
      </c>
      <c r="G27779" s="36">
        <f>INDEX('Optimitzador qh'!$C$15:$H$15,E27779)</f>
        <v>314.07919990728021</v>
      </c>
      <c r="H27779" s="42">
        <f t="shared" si="1765"/>
        <v>0</v>
      </c>
    </row>
    <row r="27780" spans="1:8" x14ac:dyDescent="0.25">
      <c r="A27780" s="50">
        <v>44120.364999999998</v>
      </c>
      <c r="B27780" s="79">
        <v>29</v>
      </c>
      <c r="C27780" s="40">
        <f t="shared" si="1762"/>
        <v>10</v>
      </c>
      <c r="D27780" s="41">
        <f t="shared" si="1763"/>
        <v>2020</v>
      </c>
      <c r="E27780" s="43">
        <f>IF(WEEKDAY(A27780,2)&gt;=6,6,IF(ISNUMBER(MATCH(TRUNC(A27780),Normativa!$A$81:$A$108,0)),6,INDEX(Normativa!$D$67:$AA$78,MATCH(MONTH(A27780),Normativa!$C$67:$C$78,0),MATCH(HOUR(A27780),Normativa!$D$66:$AA$66,0))))</f>
        <v>5</v>
      </c>
      <c r="F27780" s="40">
        <f t="shared" si="1764"/>
        <v>116</v>
      </c>
      <c r="G27780" s="36">
        <f>INDEX('Optimitzador qh'!$C$15:$H$15,E27780)</f>
        <v>314.07919990728021</v>
      </c>
      <c r="H27780" s="42">
        <f t="shared" si="1765"/>
        <v>0</v>
      </c>
    </row>
    <row r="27781" spans="1:8" x14ac:dyDescent="0.25">
      <c r="A27781" s="50">
        <v>44120.375416666662</v>
      </c>
      <c r="B27781" s="79">
        <v>30</v>
      </c>
      <c r="C27781" s="40">
        <f t="shared" ref="C27781:C27844" si="1766">MONTH(A27781)</f>
        <v>10</v>
      </c>
      <c r="D27781" s="41">
        <f t="shared" ref="D27781:D27844" si="1767">YEAR(A27781)</f>
        <v>2020</v>
      </c>
      <c r="E27781" s="43">
        <f>IF(WEEKDAY(A27781,2)&gt;=6,6,IF(ISNUMBER(MATCH(TRUNC(A27781),Normativa!$A$81:$A$108,0)),6,INDEX(Normativa!$D$67:$AA$78,MATCH(MONTH(A27781),Normativa!$C$67:$C$78,0),MATCH(HOUR(A27781),Normativa!$D$66:$AA$66,0))))</f>
        <v>4</v>
      </c>
      <c r="F27781" s="40">
        <f t="shared" ref="F27781:F27844" si="1768">B27781*4</f>
        <v>120</v>
      </c>
      <c r="G27781" s="36">
        <f>INDEX('Optimitzador qh'!$C$15:$H$15,E27781)</f>
        <v>314.07919990728021</v>
      </c>
      <c r="H27781" s="42">
        <f t="shared" si="1765"/>
        <v>0</v>
      </c>
    </row>
    <row r="27782" spans="1:8" x14ac:dyDescent="0.25">
      <c r="A27782" s="50">
        <v>44120.385833333334</v>
      </c>
      <c r="B27782" s="79">
        <v>31</v>
      </c>
      <c r="C27782" s="40">
        <f t="shared" si="1766"/>
        <v>10</v>
      </c>
      <c r="D27782" s="41">
        <f t="shared" si="1767"/>
        <v>2020</v>
      </c>
      <c r="E27782" s="43">
        <f>IF(WEEKDAY(A27782,2)&gt;=6,6,IF(ISNUMBER(MATCH(TRUNC(A27782),Normativa!$A$81:$A$108,0)),6,INDEX(Normativa!$D$67:$AA$78,MATCH(MONTH(A27782),Normativa!$C$67:$C$78,0),MATCH(HOUR(A27782),Normativa!$D$66:$AA$66,0))))</f>
        <v>4</v>
      </c>
      <c r="F27782" s="40">
        <f t="shared" si="1768"/>
        <v>124</v>
      </c>
      <c r="G27782" s="36">
        <f>INDEX('Optimitzador qh'!$C$15:$H$15,E27782)</f>
        <v>314.07919990728021</v>
      </c>
      <c r="H27782" s="42">
        <f t="shared" si="1765"/>
        <v>0</v>
      </c>
    </row>
    <row r="27783" spans="1:8" x14ac:dyDescent="0.25">
      <c r="A27783" s="50">
        <v>44120.396249999998</v>
      </c>
      <c r="B27783" s="79">
        <v>31</v>
      </c>
      <c r="C27783" s="40">
        <f t="shared" si="1766"/>
        <v>10</v>
      </c>
      <c r="D27783" s="41">
        <f t="shared" si="1767"/>
        <v>2020</v>
      </c>
      <c r="E27783" s="43">
        <f>IF(WEEKDAY(A27783,2)&gt;=6,6,IF(ISNUMBER(MATCH(TRUNC(A27783),Normativa!$A$81:$A$108,0)),6,INDEX(Normativa!$D$67:$AA$78,MATCH(MONTH(A27783),Normativa!$C$67:$C$78,0),MATCH(HOUR(A27783),Normativa!$D$66:$AA$66,0))))</f>
        <v>4</v>
      </c>
      <c r="F27783" s="40">
        <f t="shared" si="1768"/>
        <v>124</v>
      </c>
      <c r="G27783" s="36">
        <f>INDEX('Optimitzador qh'!$C$15:$H$15,E27783)</f>
        <v>314.07919990728021</v>
      </c>
      <c r="H27783" s="42">
        <f t="shared" si="1765"/>
        <v>0</v>
      </c>
    </row>
    <row r="27784" spans="1:8" x14ac:dyDescent="0.25">
      <c r="A27784" s="50">
        <v>44120.406666666662</v>
      </c>
      <c r="B27784" s="79">
        <v>30</v>
      </c>
      <c r="C27784" s="40">
        <f t="shared" si="1766"/>
        <v>10</v>
      </c>
      <c r="D27784" s="41">
        <f t="shared" si="1767"/>
        <v>2020</v>
      </c>
      <c r="E27784" s="43">
        <f>IF(WEEKDAY(A27784,2)&gt;=6,6,IF(ISNUMBER(MATCH(TRUNC(A27784),Normativa!$A$81:$A$108,0)),6,INDEX(Normativa!$D$67:$AA$78,MATCH(MONTH(A27784),Normativa!$C$67:$C$78,0),MATCH(HOUR(A27784),Normativa!$D$66:$AA$66,0))))</f>
        <v>4</v>
      </c>
      <c r="F27784" s="40">
        <f t="shared" si="1768"/>
        <v>120</v>
      </c>
      <c r="G27784" s="36">
        <f>INDEX('Optimitzador qh'!$C$15:$H$15,E27784)</f>
        <v>314.07919990728021</v>
      </c>
      <c r="H27784" s="42">
        <f t="shared" si="1765"/>
        <v>0</v>
      </c>
    </row>
    <row r="27785" spans="1:8" x14ac:dyDescent="0.25">
      <c r="A27785" s="50">
        <v>44120.417083333334</v>
      </c>
      <c r="B27785" s="79">
        <v>31</v>
      </c>
      <c r="C27785" s="40">
        <f t="shared" si="1766"/>
        <v>10</v>
      </c>
      <c r="D27785" s="41">
        <f t="shared" si="1767"/>
        <v>2020</v>
      </c>
      <c r="E27785" s="43">
        <f>IF(WEEKDAY(A27785,2)&gt;=6,6,IF(ISNUMBER(MATCH(TRUNC(A27785),Normativa!$A$81:$A$108,0)),6,INDEX(Normativa!$D$67:$AA$78,MATCH(MONTH(A27785),Normativa!$C$67:$C$78,0),MATCH(HOUR(A27785),Normativa!$D$66:$AA$66,0))))</f>
        <v>4</v>
      </c>
      <c r="F27785" s="40">
        <f t="shared" si="1768"/>
        <v>124</v>
      </c>
      <c r="G27785" s="36">
        <f>INDEX('Optimitzador qh'!$C$15:$H$15,E27785)</f>
        <v>314.07919990728021</v>
      </c>
      <c r="H27785" s="42">
        <f t="shared" si="1765"/>
        <v>0</v>
      </c>
    </row>
    <row r="27786" spans="1:8" x14ac:dyDescent="0.25">
      <c r="A27786" s="50">
        <v>44120.427499999998</v>
      </c>
      <c r="B27786" s="79">
        <v>31</v>
      </c>
      <c r="C27786" s="40">
        <f t="shared" si="1766"/>
        <v>10</v>
      </c>
      <c r="D27786" s="41">
        <f t="shared" si="1767"/>
        <v>2020</v>
      </c>
      <c r="E27786" s="43">
        <f>IF(WEEKDAY(A27786,2)&gt;=6,6,IF(ISNUMBER(MATCH(TRUNC(A27786),Normativa!$A$81:$A$108,0)),6,INDEX(Normativa!$D$67:$AA$78,MATCH(MONTH(A27786),Normativa!$C$67:$C$78,0),MATCH(HOUR(A27786),Normativa!$D$66:$AA$66,0))))</f>
        <v>4</v>
      </c>
      <c r="F27786" s="40">
        <f t="shared" si="1768"/>
        <v>124</v>
      </c>
      <c r="G27786" s="36">
        <f>INDEX('Optimitzador qh'!$C$15:$H$15,E27786)</f>
        <v>314.07919990728021</v>
      </c>
      <c r="H27786" s="42">
        <f t="shared" ref="H27786:H27849" si="1769">IF(F27786&gt;G27786,(F27786-G27786)^2,0)</f>
        <v>0</v>
      </c>
    </row>
    <row r="27787" spans="1:8" x14ac:dyDescent="0.25">
      <c r="A27787" s="50">
        <v>44120.437916666662</v>
      </c>
      <c r="B27787" s="79">
        <v>30</v>
      </c>
      <c r="C27787" s="40">
        <f t="shared" si="1766"/>
        <v>10</v>
      </c>
      <c r="D27787" s="41">
        <f t="shared" si="1767"/>
        <v>2020</v>
      </c>
      <c r="E27787" s="43">
        <f>IF(WEEKDAY(A27787,2)&gt;=6,6,IF(ISNUMBER(MATCH(TRUNC(A27787),Normativa!$A$81:$A$108,0)),6,INDEX(Normativa!$D$67:$AA$78,MATCH(MONTH(A27787),Normativa!$C$67:$C$78,0),MATCH(HOUR(A27787),Normativa!$D$66:$AA$66,0))))</f>
        <v>4</v>
      </c>
      <c r="F27787" s="40">
        <f t="shared" si="1768"/>
        <v>120</v>
      </c>
      <c r="G27787" s="36">
        <f>INDEX('Optimitzador qh'!$C$15:$H$15,E27787)</f>
        <v>314.07919990728021</v>
      </c>
      <c r="H27787" s="42">
        <f t="shared" si="1769"/>
        <v>0</v>
      </c>
    </row>
    <row r="27788" spans="1:8" x14ac:dyDescent="0.25">
      <c r="A27788" s="50">
        <v>44120.448333333334</v>
      </c>
      <c r="B27788" s="79">
        <v>31</v>
      </c>
      <c r="C27788" s="40">
        <f t="shared" si="1766"/>
        <v>10</v>
      </c>
      <c r="D27788" s="41">
        <f t="shared" si="1767"/>
        <v>2020</v>
      </c>
      <c r="E27788" s="43">
        <f>IF(WEEKDAY(A27788,2)&gt;=6,6,IF(ISNUMBER(MATCH(TRUNC(A27788),Normativa!$A$81:$A$108,0)),6,INDEX(Normativa!$D$67:$AA$78,MATCH(MONTH(A27788),Normativa!$C$67:$C$78,0),MATCH(HOUR(A27788),Normativa!$D$66:$AA$66,0))))</f>
        <v>4</v>
      </c>
      <c r="F27788" s="40">
        <f t="shared" si="1768"/>
        <v>124</v>
      </c>
      <c r="G27788" s="36">
        <f>INDEX('Optimitzador qh'!$C$15:$H$15,E27788)</f>
        <v>314.07919990728021</v>
      </c>
      <c r="H27788" s="42">
        <f t="shared" si="1769"/>
        <v>0</v>
      </c>
    </row>
    <row r="27789" spans="1:8" x14ac:dyDescent="0.25">
      <c r="A27789" s="50">
        <v>44120.458749999998</v>
      </c>
      <c r="B27789" s="79">
        <v>29</v>
      </c>
      <c r="C27789" s="40">
        <f t="shared" si="1766"/>
        <v>10</v>
      </c>
      <c r="D27789" s="41">
        <f t="shared" si="1767"/>
        <v>2020</v>
      </c>
      <c r="E27789" s="43">
        <f>IF(WEEKDAY(A27789,2)&gt;=6,6,IF(ISNUMBER(MATCH(TRUNC(A27789),Normativa!$A$81:$A$108,0)),6,INDEX(Normativa!$D$67:$AA$78,MATCH(MONTH(A27789),Normativa!$C$67:$C$78,0),MATCH(HOUR(A27789),Normativa!$D$66:$AA$66,0))))</f>
        <v>4</v>
      </c>
      <c r="F27789" s="40">
        <f t="shared" si="1768"/>
        <v>116</v>
      </c>
      <c r="G27789" s="36">
        <f>INDEX('Optimitzador qh'!$C$15:$H$15,E27789)</f>
        <v>314.07919990728021</v>
      </c>
      <c r="H27789" s="42">
        <f t="shared" si="1769"/>
        <v>0</v>
      </c>
    </row>
    <row r="27790" spans="1:8" x14ac:dyDescent="0.25">
      <c r="A27790" s="50">
        <v>44120.469166666662</v>
      </c>
      <c r="B27790" s="79">
        <v>30</v>
      </c>
      <c r="C27790" s="40">
        <f t="shared" si="1766"/>
        <v>10</v>
      </c>
      <c r="D27790" s="41">
        <f t="shared" si="1767"/>
        <v>2020</v>
      </c>
      <c r="E27790" s="43">
        <f>IF(WEEKDAY(A27790,2)&gt;=6,6,IF(ISNUMBER(MATCH(TRUNC(A27790),Normativa!$A$81:$A$108,0)),6,INDEX(Normativa!$D$67:$AA$78,MATCH(MONTH(A27790),Normativa!$C$67:$C$78,0),MATCH(HOUR(A27790),Normativa!$D$66:$AA$66,0))))</f>
        <v>4</v>
      </c>
      <c r="F27790" s="40">
        <f t="shared" si="1768"/>
        <v>120</v>
      </c>
      <c r="G27790" s="36">
        <f>INDEX('Optimitzador qh'!$C$15:$H$15,E27790)</f>
        <v>314.07919990728021</v>
      </c>
      <c r="H27790" s="42">
        <f t="shared" si="1769"/>
        <v>0</v>
      </c>
    </row>
    <row r="27791" spans="1:8" x14ac:dyDescent="0.25">
      <c r="A27791" s="50">
        <v>44120.479583333334</v>
      </c>
      <c r="B27791" s="79">
        <v>31</v>
      </c>
      <c r="C27791" s="40">
        <f t="shared" si="1766"/>
        <v>10</v>
      </c>
      <c r="D27791" s="41">
        <f t="shared" si="1767"/>
        <v>2020</v>
      </c>
      <c r="E27791" s="43">
        <f>IF(WEEKDAY(A27791,2)&gt;=6,6,IF(ISNUMBER(MATCH(TRUNC(A27791),Normativa!$A$81:$A$108,0)),6,INDEX(Normativa!$D$67:$AA$78,MATCH(MONTH(A27791),Normativa!$C$67:$C$78,0),MATCH(HOUR(A27791),Normativa!$D$66:$AA$66,0))))</f>
        <v>4</v>
      </c>
      <c r="F27791" s="40">
        <f t="shared" si="1768"/>
        <v>124</v>
      </c>
      <c r="G27791" s="36">
        <f>INDEX('Optimitzador qh'!$C$15:$H$15,E27791)</f>
        <v>314.07919990728021</v>
      </c>
      <c r="H27791" s="42">
        <f t="shared" si="1769"/>
        <v>0</v>
      </c>
    </row>
    <row r="27792" spans="1:8" x14ac:dyDescent="0.25">
      <c r="A27792" s="50">
        <v>44120.49</v>
      </c>
      <c r="B27792" s="79">
        <v>29</v>
      </c>
      <c r="C27792" s="40">
        <f t="shared" si="1766"/>
        <v>10</v>
      </c>
      <c r="D27792" s="41">
        <f t="shared" si="1767"/>
        <v>2020</v>
      </c>
      <c r="E27792" s="43">
        <f>IF(WEEKDAY(A27792,2)&gt;=6,6,IF(ISNUMBER(MATCH(TRUNC(A27792),Normativa!$A$81:$A$108,0)),6,INDEX(Normativa!$D$67:$AA$78,MATCH(MONTH(A27792),Normativa!$C$67:$C$78,0),MATCH(HOUR(A27792),Normativa!$D$66:$AA$66,0))))</f>
        <v>4</v>
      </c>
      <c r="F27792" s="40">
        <f t="shared" si="1768"/>
        <v>116</v>
      </c>
      <c r="G27792" s="36">
        <f>INDEX('Optimitzador qh'!$C$15:$H$15,E27792)</f>
        <v>314.07919990728021</v>
      </c>
      <c r="H27792" s="42">
        <f t="shared" si="1769"/>
        <v>0</v>
      </c>
    </row>
    <row r="27793" spans="1:8" x14ac:dyDescent="0.25">
      <c r="A27793" s="50">
        <v>44120.500416666662</v>
      </c>
      <c r="B27793" s="79">
        <v>33</v>
      </c>
      <c r="C27793" s="40">
        <f t="shared" si="1766"/>
        <v>10</v>
      </c>
      <c r="D27793" s="41">
        <f t="shared" si="1767"/>
        <v>2020</v>
      </c>
      <c r="E27793" s="43">
        <f>IF(WEEKDAY(A27793,2)&gt;=6,6,IF(ISNUMBER(MATCH(TRUNC(A27793),Normativa!$A$81:$A$108,0)),6,INDEX(Normativa!$D$67:$AA$78,MATCH(MONTH(A27793),Normativa!$C$67:$C$78,0),MATCH(HOUR(A27793),Normativa!$D$66:$AA$66,0))))</f>
        <v>4</v>
      </c>
      <c r="F27793" s="40">
        <f t="shared" si="1768"/>
        <v>132</v>
      </c>
      <c r="G27793" s="36">
        <f>INDEX('Optimitzador qh'!$C$15:$H$15,E27793)</f>
        <v>314.07919990728021</v>
      </c>
      <c r="H27793" s="42">
        <f t="shared" si="1769"/>
        <v>0</v>
      </c>
    </row>
    <row r="27794" spans="1:8" x14ac:dyDescent="0.25">
      <c r="A27794" s="50">
        <v>44120.510833333334</v>
      </c>
      <c r="B27794" s="79">
        <v>31</v>
      </c>
      <c r="C27794" s="40">
        <f t="shared" si="1766"/>
        <v>10</v>
      </c>
      <c r="D27794" s="41">
        <f t="shared" si="1767"/>
        <v>2020</v>
      </c>
      <c r="E27794" s="43">
        <f>IF(WEEKDAY(A27794,2)&gt;=6,6,IF(ISNUMBER(MATCH(TRUNC(A27794),Normativa!$A$81:$A$108,0)),6,INDEX(Normativa!$D$67:$AA$78,MATCH(MONTH(A27794),Normativa!$C$67:$C$78,0),MATCH(HOUR(A27794),Normativa!$D$66:$AA$66,0))))</f>
        <v>4</v>
      </c>
      <c r="F27794" s="40">
        <f t="shared" si="1768"/>
        <v>124</v>
      </c>
      <c r="G27794" s="36">
        <f>INDEX('Optimitzador qh'!$C$15:$H$15,E27794)</f>
        <v>314.07919990728021</v>
      </c>
      <c r="H27794" s="42">
        <f t="shared" si="1769"/>
        <v>0</v>
      </c>
    </row>
    <row r="27795" spans="1:8" x14ac:dyDescent="0.25">
      <c r="A27795" s="50">
        <v>44120.521249999998</v>
      </c>
      <c r="B27795" s="79">
        <v>30</v>
      </c>
      <c r="C27795" s="40">
        <f t="shared" si="1766"/>
        <v>10</v>
      </c>
      <c r="D27795" s="41">
        <f t="shared" si="1767"/>
        <v>2020</v>
      </c>
      <c r="E27795" s="43">
        <f>IF(WEEKDAY(A27795,2)&gt;=6,6,IF(ISNUMBER(MATCH(TRUNC(A27795),Normativa!$A$81:$A$108,0)),6,INDEX(Normativa!$D$67:$AA$78,MATCH(MONTH(A27795),Normativa!$C$67:$C$78,0),MATCH(HOUR(A27795),Normativa!$D$66:$AA$66,0))))</f>
        <v>4</v>
      </c>
      <c r="F27795" s="40">
        <f t="shared" si="1768"/>
        <v>120</v>
      </c>
      <c r="G27795" s="36">
        <f>INDEX('Optimitzador qh'!$C$15:$H$15,E27795)</f>
        <v>314.07919990728021</v>
      </c>
      <c r="H27795" s="42">
        <f t="shared" si="1769"/>
        <v>0</v>
      </c>
    </row>
    <row r="27796" spans="1:8" x14ac:dyDescent="0.25">
      <c r="A27796" s="50">
        <v>44120.531666666662</v>
      </c>
      <c r="B27796" s="79">
        <v>33</v>
      </c>
      <c r="C27796" s="40">
        <f t="shared" si="1766"/>
        <v>10</v>
      </c>
      <c r="D27796" s="41">
        <f t="shared" si="1767"/>
        <v>2020</v>
      </c>
      <c r="E27796" s="43">
        <f>IF(WEEKDAY(A27796,2)&gt;=6,6,IF(ISNUMBER(MATCH(TRUNC(A27796),Normativa!$A$81:$A$108,0)),6,INDEX(Normativa!$D$67:$AA$78,MATCH(MONTH(A27796),Normativa!$C$67:$C$78,0),MATCH(HOUR(A27796),Normativa!$D$66:$AA$66,0))))</f>
        <v>4</v>
      </c>
      <c r="F27796" s="40">
        <f t="shared" si="1768"/>
        <v>132</v>
      </c>
      <c r="G27796" s="36">
        <f>INDEX('Optimitzador qh'!$C$15:$H$15,E27796)</f>
        <v>314.07919990728021</v>
      </c>
      <c r="H27796" s="42">
        <f t="shared" si="1769"/>
        <v>0</v>
      </c>
    </row>
    <row r="27797" spans="1:8" x14ac:dyDescent="0.25">
      <c r="A27797" s="50">
        <v>44120.542083333334</v>
      </c>
      <c r="B27797" s="79">
        <v>32</v>
      </c>
      <c r="C27797" s="40">
        <f t="shared" si="1766"/>
        <v>10</v>
      </c>
      <c r="D27797" s="41">
        <f t="shared" si="1767"/>
        <v>2020</v>
      </c>
      <c r="E27797" s="43">
        <f>IF(WEEKDAY(A27797,2)&gt;=6,6,IF(ISNUMBER(MATCH(TRUNC(A27797),Normativa!$A$81:$A$108,0)),6,INDEX(Normativa!$D$67:$AA$78,MATCH(MONTH(A27797),Normativa!$C$67:$C$78,0),MATCH(HOUR(A27797),Normativa!$D$66:$AA$66,0))))</f>
        <v>4</v>
      </c>
      <c r="F27797" s="40">
        <f t="shared" si="1768"/>
        <v>128</v>
      </c>
      <c r="G27797" s="36">
        <f>INDEX('Optimitzador qh'!$C$15:$H$15,E27797)</f>
        <v>314.07919990728021</v>
      </c>
      <c r="H27797" s="42">
        <f t="shared" si="1769"/>
        <v>0</v>
      </c>
    </row>
    <row r="27798" spans="1:8" x14ac:dyDescent="0.25">
      <c r="A27798" s="50">
        <v>44120.552499999998</v>
      </c>
      <c r="B27798" s="79">
        <v>31</v>
      </c>
      <c r="C27798" s="40">
        <f t="shared" si="1766"/>
        <v>10</v>
      </c>
      <c r="D27798" s="41">
        <f t="shared" si="1767"/>
        <v>2020</v>
      </c>
      <c r="E27798" s="43">
        <f>IF(WEEKDAY(A27798,2)&gt;=6,6,IF(ISNUMBER(MATCH(TRUNC(A27798),Normativa!$A$81:$A$108,0)),6,INDEX(Normativa!$D$67:$AA$78,MATCH(MONTH(A27798),Normativa!$C$67:$C$78,0),MATCH(HOUR(A27798),Normativa!$D$66:$AA$66,0))))</f>
        <v>4</v>
      </c>
      <c r="F27798" s="40">
        <f t="shared" si="1768"/>
        <v>124</v>
      </c>
      <c r="G27798" s="36">
        <f>INDEX('Optimitzador qh'!$C$15:$H$15,E27798)</f>
        <v>314.07919990728021</v>
      </c>
      <c r="H27798" s="42">
        <f t="shared" si="1769"/>
        <v>0</v>
      </c>
    </row>
    <row r="27799" spans="1:8" x14ac:dyDescent="0.25">
      <c r="A27799" s="50">
        <v>44120.562916666662</v>
      </c>
      <c r="B27799" s="79">
        <v>32</v>
      </c>
      <c r="C27799" s="40">
        <f t="shared" si="1766"/>
        <v>10</v>
      </c>
      <c r="D27799" s="41">
        <f t="shared" si="1767"/>
        <v>2020</v>
      </c>
      <c r="E27799" s="43">
        <f>IF(WEEKDAY(A27799,2)&gt;=6,6,IF(ISNUMBER(MATCH(TRUNC(A27799),Normativa!$A$81:$A$108,0)),6,INDEX(Normativa!$D$67:$AA$78,MATCH(MONTH(A27799),Normativa!$C$67:$C$78,0),MATCH(HOUR(A27799),Normativa!$D$66:$AA$66,0))))</f>
        <v>4</v>
      </c>
      <c r="F27799" s="40">
        <f t="shared" si="1768"/>
        <v>128</v>
      </c>
      <c r="G27799" s="36">
        <f>INDEX('Optimitzador qh'!$C$15:$H$15,E27799)</f>
        <v>314.07919990728021</v>
      </c>
      <c r="H27799" s="42">
        <f t="shared" si="1769"/>
        <v>0</v>
      </c>
    </row>
    <row r="27800" spans="1:8" x14ac:dyDescent="0.25">
      <c r="A27800" s="50">
        <v>44120.573333333334</v>
      </c>
      <c r="B27800" s="79">
        <v>31</v>
      </c>
      <c r="C27800" s="40">
        <f t="shared" si="1766"/>
        <v>10</v>
      </c>
      <c r="D27800" s="41">
        <f t="shared" si="1767"/>
        <v>2020</v>
      </c>
      <c r="E27800" s="43">
        <f>IF(WEEKDAY(A27800,2)&gt;=6,6,IF(ISNUMBER(MATCH(TRUNC(A27800),Normativa!$A$81:$A$108,0)),6,INDEX(Normativa!$D$67:$AA$78,MATCH(MONTH(A27800),Normativa!$C$67:$C$78,0),MATCH(HOUR(A27800),Normativa!$D$66:$AA$66,0))))</f>
        <v>4</v>
      </c>
      <c r="F27800" s="40">
        <f t="shared" si="1768"/>
        <v>124</v>
      </c>
      <c r="G27800" s="36">
        <f>INDEX('Optimitzador qh'!$C$15:$H$15,E27800)</f>
        <v>314.07919990728021</v>
      </c>
      <c r="H27800" s="42">
        <f t="shared" si="1769"/>
        <v>0</v>
      </c>
    </row>
    <row r="27801" spans="1:8" x14ac:dyDescent="0.25">
      <c r="A27801" s="50">
        <v>44120.583749999998</v>
      </c>
      <c r="B27801" s="79">
        <v>30</v>
      </c>
      <c r="C27801" s="40">
        <f t="shared" si="1766"/>
        <v>10</v>
      </c>
      <c r="D27801" s="41">
        <f t="shared" si="1767"/>
        <v>2020</v>
      </c>
      <c r="E27801" s="43">
        <f>IF(WEEKDAY(A27801,2)&gt;=6,6,IF(ISNUMBER(MATCH(TRUNC(A27801),Normativa!$A$81:$A$108,0)),6,INDEX(Normativa!$D$67:$AA$78,MATCH(MONTH(A27801),Normativa!$C$67:$C$78,0),MATCH(HOUR(A27801),Normativa!$D$66:$AA$66,0))))</f>
        <v>5</v>
      </c>
      <c r="F27801" s="40">
        <f t="shared" si="1768"/>
        <v>120</v>
      </c>
      <c r="G27801" s="36">
        <f>INDEX('Optimitzador qh'!$C$15:$H$15,E27801)</f>
        <v>314.07919990728021</v>
      </c>
      <c r="H27801" s="42">
        <f t="shared" si="1769"/>
        <v>0</v>
      </c>
    </row>
    <row r="27802" spans="1:8" x14ac:dyDescent="0.25">
      <c r="A27802" s="50">
        <v>44120.594166666662</v>
      </c>
      <c r="B27802" s="79">
        <v>30</v>
      </c>
      <c r="C27802" s="40">
        <f t="shared" si="1766"/>
        <v>10</v>
      </c>
      <c r="D27802" s="41">
        <f t="shared" si="1767"/>
        <v>2020</v>
      </c>
      <c r="E27802" s="43">
        <f>IF(WEEKDAY(A27802,2)&gt;=6,6,IF(ISNUMBER(MATCH(TRUNC(A27802),Normativa!$A$81:$A$108,0)),6,INDEX(Normativa!$D$67:$AA$78,MATCH(MONTH(A27802),Normativa!$C$67:$C$78,0),MATCH(HOUR(A27802),Normativa!$D$66:$AA$66,0))))</f>
        <v>5</v>
      </c>
      <c r="F27802" s="40">
        <f t="shared" si="1768"/>
        <v>120</v>
      </c>
      <c r="G27802" s="36">
        <f>INDEX('Optimitzador qh'!$C$15:$H$15,E27802)</f>
        <v>314.07919990728021</v>
      </c>
      <c r="H27802" s="42">
        <f t="shared" si="1769"/>
        <v>0</v>
      </c>
    </row>
    <row r="27803" spans="1:8" x14ac:dyDescent="0.25">
      <c r="A27803" s="50">
        <v>44120.604583333334</v>
      </c>
      <c r="B27803" s="79">
        <v>30</v>
      </c>
      <c r="C27803" s="40">
        <f t="shared" si="1766"/>
        <v>10</v>
      </c>
      <c r="D27803" s="41">
        <f t="shared" si="1767"/>
        <v>2020</v>
      </c>
      <c r="E27803" s="43">
        <f>IF(WEEKDAY(A27803,2)&gt;=6,6,IF(ISNUMBER(MATCH(TRUNC(A27803),Normativa!$A$81:$A$108,0)),6,INDEX(Normativa!$D$67:$AA$78,MATCH(MONTH(A27803),Normativa!$C$67:$C$78,0),MATCH(HOUR(A27803),Normativa!$D$66:$AA$66,0))))</f>
        <v>5</v>
      </c>
      <c r="F27803" s="40">
        <f t="shared" si="1768"/>
        <v>120</v>
      </c>
      <c r="G27803" s="36">
        <f>INDEX('Optimitzador qh'!$C$15:$H$15,E27803)</f>
        <v>314.07919990728021</v>
      </c>
      <c r="H27803" s="42">
        <f t="shared" si="1769"/>
        <v>0</v>
      </c>
    </row>
    <row r="27804" spans="1:8" x14ac:dyDescent="0.25">
      <c r="A27804" s="50">
        <v>44120.614999999998</v>
      </c>
      <c r="B27804" s="79">
        <v>30</v>
      </c>
      <c r="C27804" s="40">
        <f t="shared" si="1766"/>
        <v>10</v>
      </c>
      <c r="D27804" s="41">
        <f t="shared" si="1767"/>
        <v>2020</v>
      </c>
      <c r="E27804" s="43">
        <f>IF(WEEKDAY(A27804,2)&gt;=6,6,IF(ISNUMBER(MATCH(TRUNC(A27804),Normativa!$A$81:$A$108,0)),6,INDEX(Normativa!$D$67:$AA$78,MATCH(MONTH(A27804),Normativa!$C$67:$C$78,0),MATCH(HOUR(A27804),Normativa!$D$66:$AA$66,0))))</f>
        <v>5</v>
      </c>
      <c r="F27804" s="40">
        <f t="shared" si="1768"/>
        <v>120</v>
      </c>
      <c r="G27804" s="36">
        <f>INDEX('Optimitzador qh'!$C$15:$H$15,E27804)</f>
        <v>314.07919990728021</v>
      </c>
      <c r="H27804" s="42">
        <f t="shared" si="1769"/>
        <v>0</v>
      </c>
    </row>
    <row r="27805" spans="1:8" x14ac:dyDescent="0.25">
      <c r="A27805" s="50">
        <v>44120.625416666662</v>
      </c>
      <c r="B27805" s="79">
        <v>33</v>
      </c>
      <c r="C27805" s="40">
        <f t="shared" si="1766"/>
        <v>10</v>
      </c>
      <c r="D27805" s="41">
        <f t="shared" si="1767"/>
        <v>2020</v>
      </c>
      <c r="E27805" s="43">
        <f>IF(WEEKDAY(A27805,2)&gt;=6,6,IF(ISNUMBER(MATCH(TRUNC(A27805),Normativa!$A$81:$A$108,0)),6,INDEX(Normativa!$D$67:$AA$78,MATCH(MONTH(A27805),Normativa!$C$67:$C$78,0),MATCH(HOUR(A27805),Normativa!$D$66:$AA$66,0))))</f>
        <v>5</v>
      </c>
      <c r="F27805" s="40">
        <f t="shared" si="1768"/>
        <v>132</v>
      </c>
      <c r="G27805" s="36">
        <f>INDEX('Optimitzador qh'!$C$15:$H$15,E27805)</f>
        <v>314.07919990728021</v>
      </c>
      <c r="H27805" s="42">
        <f t="shared" si="1769"/>
        <v>0</v>
      </c>
    </row>
    <row r="27806" spans="1:8" x14ac:dyDescent="0.25">
      <c r="A27806" s="50">
        <v>44120.635833333334</v>
      </c>
      <c r="B27806" s="79">
        <v>32</v>
      </c>
      <c r="C27806" s="40">
        <f t="shared" si="1766"/>
        <v>10</v>
      </c>
      <c r="D27806" s="41">
        <f t="shared" si="1767"/>
        <v>2020</v>
      </c>
      <c r="E27806" s="43">
        <f>IF(WEEKDAY(A27806,2)&gt;=6,6,IF(ISNUMBER(MATCH(TRUNC(A27806),Normativa!$A$81:$A$108,0)),6,INDEX(Normativa!$D$67:$AA$78,MATCH(MONTH(A27806),Normativa!$C$67:$C$78,0),MATCH(HOUR(A27806),Normativa!$D$66:$AA$66,0))))</f>
        <v>5</v>
      </c>
      <c r="F27806" s="40">
        <f t="shared" si="1768"/>
        <v>128</v>
      </c>
      <c r="G27806" s="36">
        <f>INDEX('Optimitzador qh'!$C$15:$H$15,E27806)</f>
        <v>314.07919990728021</v>
      </c>
      <c r="H27806" s="42">
        <f t="shared" si="1769"/>
        <v>0</v>
      </c>
    </row>
    <row r="27807" spans="1:8" x14ac:dyDescent="0.25">
      <c r="A27807" s="50">
        <v>44120.646249999998</v>
      </c>
      <c r="B27807" s="79">
        <v>30</v>
      </c>
      <c r="C27807" s="40">
        <f t="shared" si="1766"/>
        <v>10</v>
      </c>
      <c r="D27807" s="41">
        <f t="shared" si="1767"/>
        <v>2020</v>
      </c>
      <c r="E27807" s="43">
        <f>IF(WEEKDAY(A27807,2)&gt;=6,6,IF(ISNUMBER(MATCH(TRUNC(A27807),Normativa!$A$81:$A$108,0)),6,INDEX(Normativa!$D$67:$AA$78,MATCH(MONTH(A27807),Normativa!$C$67:$C$78,0),MATCH(HOUR(A27807),Normativa!$D$66:$AA$66,0))))</f>
        <v>5</v>
      </c>
      <c r="F27807" s="40">
        <f t="shared" si="1768"/>
        <v>120</v>
      </c>
      <c r="G27807" s="36">
        <f>INDEX('Optimitzador qh'!$C$15:$H$15,E27807)</f>
        <v>314.07919990728021</v>
      </c>
      <c r="H27807" s="42">
        <f t="shared" si="1769"/>
        <v>0</v>
      </c>
    </row>
    <row r="27808" spans="1:8" x14ac:dyDescent="0.25">
      <c r="A27808" s="50">
        <v>44120.656666666662</v>
      </c>
      <c r="B27808" s="79">
        <v>31</v>
      </c>
      <c r="C27808" s="40">
        <f t="shared" si="1766"/>
        <v>10</v>
      </c>
      <c r="D27808" s="41">
        <f t="shared" si="1767"/>
        <v>2020</v>
      </c>
      <c r="E27808" s="43">
        <f>IF(WEEKDAY(A27808,2)&gt;=6,6,IF(ISNUMBER(MATCH(TRUNC(A27808),Normativa!$A$81:$A$108,0)),6,INDEX(Normativa!$D$67:$AA$78,MATCH(MONTH(A27808),Normativa!$C$67:$C$78,0),MATCH(HOUR(A27808),Normativa!$D$66:$AA$66,0))))</f>
        <v>5</v>
      </c>
      <c r="F27808" s="40">
        <f t="shared" si="1768"/>
        <v>124</v>
      </c>
      <c r="G27808" s="36">
        <f>INDEX('Optimitzador qh'!$C$15:$H$15,E27808)</f>
        <v>314.07919990728021</v>
      </c>
      <c r="H27808" s="42">
        <f t="shared" si="1769"/>
        <v>0</v>
      </c>
    </row>
    <row r="27809" spans="1:8" x14ac:dyDescent="0.25">
      <c r="A27809" s="50">
        <v>44120.667083333334</v>
      </c>
      <c r="B27809" s="79">
        <v>31</v>
      </c>
      <c r="C27809" s="40">
        <f t="shared" si="1766"/>
        <v>10</v>
      </c>
      <c r="D27809" s="41">
        <f t="shared" si="1767"/>
        <v>2020</v>
      </c>
      <c r="E27809" s="43">
        <f>IF(WEEKDAY(A27809,2)&gt;=6,6,IF(ISNUMBER(MATCH(TRUNC(A27809),Normativa!$A$81:$A$108,0)),6,INDEX(Normativa!$D$67:$AA$78,MATCH(MONTH(A27809),Normativa!$C$67:$C$78,0),MATCH(HOUR(A27809),Normativa!$D$66:$AA$66,0))))</f>
        <v>5</v>
      </c>
      <c r="F27809" s="40">
        <f t="shared" si="1768"/>
        <v>124</v>
      </c>
      <c r="G27809" s="36">
        <f>INDEX('Optimitzador qh'!$C$15:$H$15,E27809)</f>
        <v>314.07919990728021</v>
      </c>
      <c r="H27809" s="42">
        <f t="shared" si="1769"/>
        <v>0</v>
      </c>
    </row>
    <row r="27810" spans="1:8" x14ac:dyDescent="0.25">
      <c r="A27810" s="50">
        <v>44120.677499999998</v>
      </c>
      <c r="B27810" s="79">
        <v>29</v>
      </c>
      <c r="C27810" s="40">
        <f t="shared" si="1766"/>
        <v>10</v>
      </c>
      <c r="D27810" s="41">
        <f t="shared" si="1767"/>
        <v>2020</v>
      </c>
      <c r="E27810" s="43">
        <f>IF(WEEKDAY(A27810,2)&gt;=6,6,IF(ISNUMBER(MATCH(TRUNC(A27810),Normativa!$A$81:$A$108,0)),6,INDEX(Normativa!$D$67:$AA$78,MATCH(MONTH(A27810),Normativa!$C$67:$C$78,0),MATCH(HOUR(A27810),Normativa!$D$66:$AA$66,0))))</f>
        <v>5</v>
      </c>
      <c r="F27810" s="40">
        <f t="shared" si="1768"/>
        <v>116</v>
      </c>
      <c r="G27810" s="36">
        <f>INDEX('Optimitzador qh'!$C$15:$H$15,E27810)</f>
        <v>314.07919990728021</v>
      </c>
      <c r="H27810" s="42">
        <f t="shared" si="1769"/>
        <v>0</v>
      </c>
    </row>
    <row r="27811" spans="1:8" x14ac:dyDescent="0.25">
      <c r="A27811" s="50">
        <v>44120.687916666662</v>
      </c>
      <c r="B27811" s="79">
        <v>32</v>
      </c>
      <c r="C27811" s="40">
        <f t="shared" si="1766"/>
        <v>10</v>
      </c>
      <c r="D27811" s="41">
        <f t="shared" si="1767"/>
        <v>2020</v>
      </c>
      <c r="E27811" s="43">
        <f>IF(WEEKDAY(A27811,2)&gt;=6,6,IF(ISNUMBER(MATCH(TRUNC(A27811),Normativa!$A$81:$A$108,0)),6,INDEX(Normativa!$D$67:$AA$78,MATCH(MONTH(A27811),Normativa!$C$67:$C$78,0),MATCH(HOUR(A27811),Normativa!$D$66:$AA$66,0))))</f>
        <v>5</v>
      </c>
      <c r="F27811" s="40">
        <f t="shared" si="1768"/>
        <v>128</v>
      </c>
      <c r="G27811" s="36">
        <f>INDEX('Optimitzador qh'!$C$15:$H$15,E27811)</f>
        <v>314.07919990728021</v>
      </c>
      <c r="H27811" s="42">
        <f t="shared" si="1769"/>
        <v>0</v>
      </c>
    </row>
    <row r="27812" spans="1:8" x14ac:dyDescent="0.25">
      <c r="A27812" s="50">
        <v>44120.698333333334</v>
      </c>
      <c r="B27812" s="79">
        <v>31</v>
      </c>
      <c r="C27812" s="40">
        <f t="shared" si="1766"/>
        <v>10</v>
      </c>
      <c r="D27812" s="41">
        <f t="shared" si="1767"/>
        <v>2020</v>
      </c>
      <c r="E27812" s="43">
        <f>IF(WEEKDAY(A27812,2)&gt;=6,6,IF(ISNUMBER(MATCH(TRUNC(A27812),Normativa!$A$81:$A$108,0)),6,INDEX(Normativa!$D$67:$AA$78,MATCH(MONTH(A27812),Normativa!$C$67:$C$78,0),MATCH(HOUR(A27812),Normativa!$D$66:$AA$66,0))))</f>
        <v>5</v>
      </c>
      <c r="F27812" s="40">
        <f t="shared" si="1768"/>
        <v>124</v>
      </c>
      <c r="G27812" s="36">
        <f>INDEX('Optimitzador qh'!$C$15:$H$15,E27812)</f>
        <v>314.07919990728021</v>
      </c>
      <c r="H27812" s="42">
        <f t="shared" si="1769"/>
        <v>0</v>
      </c>
    </row>
    <row r="27813" spans="1:8" x14ac:dyDescent="0.25">
      <c r="A27813" s="50">
        <v>44120.708749999998</v>
      </c>
      <c r="B27813" s="79">
        <v>30</v>
      </c>
      <c r="C27813" s="40">
        <f t="shared" si="1766"/>
        <v>10</v>
      </c>
      <c r="D27813" s="41">
        <f t="shared" si="1767"/>
        <v>2020</v>
      </c>
      <c r="E27813" s="43">
        <f>IF(WEEKDAY(A27813,2)&gt;=6,6,IF(ISNUMBER(MATCH(TRUNC(A27813),Normativa!$A$81:$A$108,0)),6,INDEX(Normativa!$D$67:$AA$78,MATCH(MONTH(A27813),Normativa!$C$67:$C$78,0),MATCH(HOUR(A27813),Normativa!$D$66:$AA$66,0))))</f>
        <v>5</v>
      </c>
      <c r="F27813" s="40">
        <f t="shared" si="1768"/>
        <v>120</v>
      </c>
      <c r="G27813" s="36">
        <f>INDEX('Optimitzador qh'!$C$15:$H$15,E27813)</f>
        <v>314.07919990728021</v>
      </c>
      <c r="H27813" s="42">
        <f t="shared" si="1769"/>
        <v>0</v>
      </c>
    </row>
    <row r="27814" spans="1:8" x14ac:dyDescent="0.25">
      <c r="A27814" s="50">
        <v>44120.719166666662</v>
      </c>
      <c r="B27814" s="79">
        <v>29</v>
      </c>
      <c r="C27814" s="40">
        <f t="shared" si="1766"/>
        <v>10</v>
      </c>
      <c r="D27814" s="41">
        <f t="shared" si="1767"/>
        <v>2020</v>
      </c>
      <c r="E27814" s="43">
        <f>IF(WEEKDAY(A27814,2)&gt;=6,6,IF(ISNUMBER(MATCH(TRUNC(A27814),Normativa!$A$81:$A$108,0)),6,INDEX(Normativa!$D$67:$AA$78,MATCH(MONTH(A27814),Normativa!$C$67:$C$78,0),MATCH(HOUR(A27814),Normativa!$D$66:$AA$66,0))))</f>
        <v>5</v>
      </c>
      <c r="F27814" s="40">
        <f t="shared" si="1768"/>
        <v>116</v>
      </c>
      <c r="G27814" s="36">
        <f>INDEX('Optimitzador qh'!$C$15:$H$15,E27814)</f>
        <v>314.07919990728021</v>
      </c>
      <c r="H27814" s="42">
        <f t="shared" si="1769"/>
        <v>0</v>
      </c>
    </row>
    <row r="27815" spans="1:8" x14ac:dyDescent="0.25">
      <c r="A27815" s="50">
        <v>44120.729583333334</v>
      </c>
      <c r="B27815" s="79">
        <v>29</v>
      </c>
      <c r="C27815" s="40">
        <f t="shared" si="1766"/>
        <v>10</v>
      </c>
      <c r="D27815" s="41">
        <f t="shared" si="1767"/>
        <v>2020</v>
      </c>
      <c r="E27815" s="43">
        <f>IF(WEEKDAY(A27815,2)&gt;=6,6,IF(ISNUMBER(MATCH(TRUNC(A27815),Normativa!$A$81:$A$108,0)),6,INDEX(Normativa!$D$67:$AA$78,MATCH(MONTH(A27815),Normativa!$C$67:$C$78,0),MATCH(HOUR(A27815),Normativa!$D$66:$AA$66,0))))</f>
        <v>5</v>
      </c>
      <c r="F27815" s="40">
        <f t="shared" si="1768"/>
        <v>116</v>
      </c>
      <c r="G27815" s="36">
        <f>INDEX('Optimitzador qh'!$C$15:$H$15,E27815)</f>
        <v>314.07919990728021</v>
      </c>
      <c r="H27815" s="42">
        <f t="shared" si="1769"/>
        <v>0</v>
      </c>
    </row>
    <row r="27816" spans="1:8" x14ac:dyDescent="0.25">
      <c r="A27816" s="50">
        <v>44120.74</v>
      </c>
      <c r="B27816" s="79">
        <v>31</v>
      </c>
      <c r="C27816" s="40">
        <f t="shared" si="1766"/>
        <v>10</v>
      </c>
      <c r="D27816" s="41">
        <f t="shared" si="1767"/>
        <v>2020</v>
      </c>
      <c r="E27816" s="43">
        <f>IF(WEEKDAY(A27816,2)&gt;=6,6,IF(ISNUMBER(MATCH(TRUNC(A27816),Normativa!$A$81:$A$108,0)),6,INDEX(Normativa!$D$67:$AA$78,MATCH(MONTH(A27816),Normativa!$C$67:$C$78,0),MATCH(HOUR(A27816),Normativa!$D$66:$AA$66,0))))</f>
        <v>5</v>
      </c>
      <c r="F27816" s="40">
        <f t="shared" si="1768"/>
        <v>124</v>
      </c>
      <c r="G27816" s="36">
        <f>INDEX('Optimitzador qh'!$C$15:$H$15,E27816)</f>
        <v>314.07919990728021</v>
      </c>
      <c r="H27816" s="42">
        <f t="shared" si="1769"/>
        <v>0</v>
      </c>
    </row>
    <row r="27817" spans="1:8" x14ac:dyDescent="0.25">
      <c r="A27817" s="50">
        <v>44120.750416666662</v>
      </c>
      <c r="B27817" s="79">
        <v>33</v>
      </c>
      <c r="C27817" s="40">
        <f t="shared" si="1766"/>
        <v>10</v>
      </c>
      <c r="D27817" s="41">
        <f t="shared" si="1767"/>
        <v>2020</v>
      </c>
      <c r="E27817" s="43">
        <f>IF(WEEKDAY(A27817,2)&gt;=6,6,IF(ISNUMBER(MATCH(TRUNC(A27817),Normativa!$A$81:$A$108,0)),6,INDEX(Normativa!$D$67:$AA$78,MATCH(MONTH(A27817),Normativa!$C$67:$C$78,0),MATCH(HOUR(A27817),Normativa!$D$66:$AA$66,0))))</f>
        <v>4</v>
      </c>
      <c r="F27817" s="40">
        <f t="shared" si="1768"/>
        <v>132</v>
      </c>
      <c r="G27817" s="36">
        <f>INDEX('Optimitzador qh'!$C$15:$H$15,E27817)</f>
        <v>314.07919990728021</v>
      </c>
      <c r="H27817" s="42">
        <f t="shared" si="1769"/>
        <v>0</v>
      </c>
    </row>
    <row r="27818" spans="1:8" x14ac:dyDescent="0.25">
      <c r="A27818" s="50">
        <v>44120.760833333334</v>
      </c>
      <c r="B27818" s="79">
        <v>32</v>
      </c>
      <c r="C27818" s="40">
        <f t="shared" si="1766"/>
        <v>10</v>
      </c>
      <c r="D27818" s="41">
        <f t="shared" si="1767"/>
        <v>2020</v>
      </c>
      <c r="E27818" s="43">
        <f>IF(WEEKDAY(A27818,2)&gt;=6,6,IF(ISNUMBER(MATCH(TRUNC(A27818),Normativa!$A$81:$A$108,0)),6,INDEX(Normativa!$D$67:$AA$78,MATCH(MONTH(A27818),Normativa!$C$67:$C$78,0),MATCH(HOUR(A27818),Normativa!$D$66:$AA$66,0))))</f>
        <v>4</v>
      </c>
      <c r="F27818" s="40">
        <f t="shared" si="1768"/>
        <v>128</v>
      </c>
      <c r="G27818" s="36">
        <f>INDEX('Optimitzador qh'!$C$15:$H$15,E27818)</f>
        <v>314.07919990728021</v>
      </c>
      <c r="H27818" s="42">
        <f t="shared" si="1769"/>
        <v>0</v>
      </c>
    </row>
    <row r="27819" spans="1:8" x14ac:dyDescent="0.25">
      <c r="A27819" s="50">
        <v>44120.771249999998</v>
      </c>
      <c r="B27819" s="79">
        <v>30</v>
      </c>
      <c r="C27819" s="40">
        <f t="shared" si="1766"/>
        <v>10</v>
      </c>
      <c r="D27819" s="41">
        <f t="shared" si="1767"/>
        <v>2020</v>
      </c>
      <c r="E27819" s="43">
        <f>IF(WEEKDAY(A27819,2)&gt;=6,6,IF(ISNUMBER(MATCH(TRUNC(A27819),Normativa!$A$81:$A$108,0)),6,INDEX(Normativa!$D$67:$AA$78,MATCH(MONTH(A27819),Normativa!$C$67:$C$78,0),MATCH(HOUR(A27819),Normativa!$D$66:$AA$66,0))))</f>
        <v>4</v>
      </c>
      <c r="F27819" s="40">
        <f t="shared" si="1768"/>
        <v>120</v>
      </c>
      <c r="G27819" s="36">
        <f>INDEX('Optimitzador qh'!$C$15:$H$15,E27819)</f>
        <v>314.07919990728021</v>
      </c>
      <c r="H27819" s="42">
        <f t="shared" si="1769"/>
        <v>0</v>
      </c>
    </row>
    <row r="27820" spans="1:8" x14ac:dyDescent="0.25">
      <c r="A27820" s="50">
        <v>44120.781666666662</v>
      </c>
      <c r="B27820" s="79">
        <v>29</v>
      </c>
      <c r="C27820" s="40">
        <f t="shared" si="1766"/>
        <v>10</v>
      </c>
      <c r="D27820" s="41">
        <f t="shared" si="1767"/>
        <v>2020</v>
      </c>
      <c r="E27820" s="43">
        <f>IF(WEEKDAY(A27820,2)&gt;=6,6,IF(ISNUMBER(MATCH(TRUNC(A27820),Normativa!$A$81:$A$108,0)),6,INDEX(Normativa!$D$67:$AA$78,MATCH(MONTH(A27820),Normativa!$C$67:$C$78,0),MATCH(HOUR(A27820),Normativa!$D$66:$AA$66,0))))</f>
        <v>4</v>
      </c>
      <c r="F27820" s="40">
        <f t="shared" si="1768"/>
        <v>116</v>
      </c>
      <c r="G27820" s="36">
        <f>INDEX('Optimitzador qh'!$C$15:$H$15,E27820)</f>
        <v>314.07919990728021</v>
      </c>
      <c r="H27820" s="42">
        <f t="shared" si="1769"/>
        <v>0</v>
      </c>
    </row>
    <row r="27821" spans="1:8" x14ac:dyDescent="0.25">
      <c r="A27821" s="50">
        <v>44120.792083333334</v>
      </c>
      <c r="B27821" s="79">
        <v>27</v>
      </c>
      <c r="C27821" s="40">
        <f t="shared" si="1766"/>
        <v>10</v>
      </c>
      <c r="D27821" s="41">
        <f t="shared" si="1767"/>
        <v>2020</v>
      </c>
      <c r="E27821" s="43">
        <f>IF(WEEKDAY(A27821,2)&gt;=6,6,IF(ISNUMBER(MATCH(TRUNC(A27821),Normativa!$A$81:$A$108,0)),6,INDEX(Normativa!$D$67:$AA$78,MATCH(MONTH(A27821),Normativa!$C$67:$C$78,0),MATCH(HOUR(A27821),Normativa!$D$66:$AA$66,0))))</f>
        <v>4</v>
      </c>
      <c r="F27821" s="40">
        <f t="shared" si="1768"/>
        <v>108</v>
      </c>
      <c r="G27821" s="36">
        <f>INDEX('Optimitzador qh'!$C$15:$H$15,E27821)</f>
        <v>314.07919990728021</v>
      </c>
      <c r="H27821" s="42">
        <f t="shared" si="1769"/>
        <v>0</v>
      </c>
    </row>
    <row r="27822" spans="1:8" x14ac:dyDescent="0.25">
      <c r="A27822" s="50">
        <v>44120.802499999998</v>
      </c>
      <c r="B27822" s="79">
        <v>28</v>
      </c>
      <c r="C27822" s="40">
        <f t="shared" si="1766"/>
        <v>10</v>
      </c>
      <c r="D27822" s="41">
        <f t="shared" si="1767"/>
        <v>2020</v>
      </c>
      <c r="E27822" s="43">
        <f>IF(WEEKDAY(A27822,2)&gt;=6,6,IF(ISNUMBER(MATCH(TRUNC(A27822),Normativa!$A$81:$A$108,0)),6,INDEX(Normativa!$D$67:$AA$78,MATCH(MONTH(A27822),Normativa!$C$67:$C$78,0),MATCH(HOUR(A27822),Normativa!$D$66:$AA$66,0))))</f>
        <v>4</v>
      </c>
      <c r="F27822" s="40">
        <f t="shared" si="1768"/>
        <v>112</v>
      </c>
      <c r="G27822" s="36">
        <f>INDEX('Optimitzador qh'!$C$15:$H$15,E27822)</f>
        <v>314.07919990728021</v>
      </c>
      <c r="H27822" s="42">
        <f t="shared" si="1769"/>
        <v>0</v>
      </c>
    </row>
    <row r="27823" spans="1:8" x14ac:dyDescent="0.25">
      <c r="A27823" s="50">
        <v>44120.812916666662</v>
      </c>
      <c r="B27823" s="79">
        <v>28</v>
      </c>
      <c r="C27823" s="40">
        <f t="shared" si="1766"/>
        <v>10</v>
      </c>
      <c r="D27823" s="41">
        <f t="shared" si="1767"/>
        <v>2020</v>
      </c>
      <c r="E27823" s="43">
        <f>IF(WEEKDAY(A27823,2)&gt;=6,6,IF(ISNUMBER(MATCH(TRUNC(A27823),Normativa!$A$81:$A$108,0)),6,INDEX(Normativa!$D$67:$AA$78,MATCH(MONTH(A27823),Normativa!$C$67:$C$78,0),MATCH(HOUR(A27823),Normativa!$D$66:$AA$66,0))))</f>
        <v>4</v>
      </c>
      <c r="F27823" s="40">
        <f t="shared" si="1768"/>
        <v>112</v>
      </c>
      <c r="G27823" s="36">
        <f>INDEX('Optimitzador qh'!$C$15:$H$15,E27823)</f>
        <v>314.07919990728021</v>
      </c>
      <c r="H27823" s="42">
        <f t="shared" si="1769"/>
        <v>0</v>
      </c>
    </row>
    <row r="27824" spans="1:8" x14ac:dyDescent="0.25">
      <c r="A27824" s="50">
        <v>44120.823333333334</v>
      </c>
      <c r="B27824" s="79">
        <v>29</v>
      </c>
      <c r="C27824" s="40">
        <f t="shared" si="1766"/>
        <v>10</v>
      </c>
      <c r="D27824" s="41">
        <f t="shared" si="1767"/>
        <v>2020</v>
      </c>
      <c r="E27824" s="43">
        <f>IF(WEEKDAY(A27824,2)&gt;=6,6,IF(ISNUMBER(MATCH(TRUNC(A27824),Normativa!$A$81:$A$108,0)),6,INDEX(Normativa!$D$67:$AA$78,MATCH(MONTH(A27824),Normativa!$C$67:$C$78,0),MATCH(HOUR(A27824),Normativa!$D$66:$AA$66,0))))</f>
        <v>4</v>
      </c>
      <c r="F27824" s="40">
        <f t="shared" si="1768"/>
        <v>116</v>
      </c>
      <c r="G27824" s="36">
        <f>INDEX('Optimitzador qh'!$C$15:$H$15,E27824)</f>
        <v>314.07919990728021</v>
      </c>
      <c r="H27824" s="42">
        <f t="shared" si="1769"/>
        <v>0</v>
      </c>
    </row>
    <row r="27825" spans="1:8" x14ac:dyDescent="0.25">
      <c r="A27825" s="50">
        <v>44120.833749999998</v>
      </c>
      <c r="B27825" s="79">
        <v>28</v>
      </c>
      <c r="C27825" s="40">
        <f t="shared" si="1766"/>
        <v>10</v>
      </c>
      <c r="D27825" s="41">
        <f t="shared" si="1767"/>
        <v>2020</v>
      </c>
      <c r="E27825" s="43">
        <f>IF(WEEKDAY(A27825,2)&gt;=6,6,IF(ISNUMBER(MATCH(TRUNC(A27825),Normativa!$A$81:$A$108,0)),6,INDEX(Normativa!$D$67:$AA$78,MATCH(MONTH(A27825),Normativa!$C$67:$C$78,0),MATCH(HOUR(A27825),Normativa!$D$66:$AA$66,0))))</f>
        <v>4</v>
      </c>
      <c r="F27825" s="40">
        <f t="shared" si="1768"/>
        <v>112</v>
      </c>
      <c r="G27825" s="36">
        <f>INDEX('Optimitzador qh'!$C$15:$H$15,E27825)</f>
        <v>314.07919990728021</v>
      </c>
      <c r="H27825" s="42">
        <f t="shared" si="1769"/>
        <v>0</v>
      </c>
    </row>
    <row r="27826" spans="1:8" x14ac:dyDescent="0.25">
      <c r="A27826" s="50">
        <v>44120.844166666662</v>
      </c>
      <c r="B27826" s="79">
        <v>27</v>
      </c>
      <c r="C27826" s="40">
        <f t="shared" si="1766"/>
        <v>10</v>
      </c>
      <c r="D27826" s="41">
        <f t="shared" si="1767"/>
        <v>2020</v>
      </c>
      <c r="E27826" s="43">
        <f>IF(WEEKDAY(A27826,2)&gt;=6,6,IF(ISNUMBER(MATCH(TRUNC(A27826),Normativa!$A$81:$A$108,0)),6,INDEX(Normativa!$D$67:$AA$78,MATCH(MONTH(A27826),Normativa!$C$67:$C$78,0),MATCH(HOUR(A27826),Normativa!$D$66:$AA$66,0))))</f>
        <v>4</v>
      </c>
      <c r="F27826" s="40">
        <f t="shared" si="1768"/>
        <v>108</v>
      </c>
      <c r="G27826" s="36">
        <f>INDEX('Optimitzador qh'!$C$15:$H$15,E27826)</f>
        <v>314.07919990728021</v>
      </c>
      <c r="H27826" s="42">
        <f t="shared" si="1769"/>
        <v>0</v>
      </c>
    </row>
    <row r="27827" spans="1:8" x14ac:dyDescent="0.25">
      <c r="A27827" s="50">
        <v>44120.854583333334</v>
      </c>
      <c r="B27827" s="79">
        <v>27</v>
      </c>
      <c r="C27827" s="40">
        <f t="shared" si="1766"/>
        <v>10</v>
      </c>
      <c r="D27827" s="41">
        <f t="shared" si="1767"/>
        <v>2020</v>
      </c>
      <c r="E27827" s="43">
        <f>IF(WEEKDAY(A27827,2)&gt;=6,6,IF(ISNUMBER(MATCH(TRUNC(A27827),Normativa!$A$81:$A$108,0)),6,INDEX(Normativa!$D$67:$AA$78,MATCH(MONTH(A27827),Normativa!$C$67:$C$78,0),MATCH(HOUR(A27827),Normativa!$D$66:$AA$66,0))))</f>
        <v>4</v>
      </c>
      <c r="F27827" s="40">
        <f t="shared" si="1768"/>
        <v>108</v>
      </c>
      <c r="G27827" s="36">
        <f>INDEX('Optimitzador qh'!$C$15:$H$15,E27827)</f>
        <v>314.07919990728021</v>
      </c>
      <c r="H27827" s="42">
        <f t="shared" si="1769"/>
        <v>0</v>
      </c>
    </row>
    <row r="27828" spans="1:8" x14ac:dyDescent="0.25">
      <c r="A27828" s="50">
        <v>44120.864999999998</v>
      </c>
      <c r="B27828" s="79">
        <v>27</v>
      </c>
      <c r="C27828" s="40">
        <f t="shared" si="1766"/>
        <v>10</v>
      </c>
      <c r="D27828" s="41">
        <f t="shared" si="1767"/>
        <v>2020</v>
      </c>
      <c r="E27828" s="43">
        <f>IF(WEEKDAY(A27828,2)&gt;=6,6,IF(ISNUMBER(MATCH(TRUNC(A27828),Normativa!$A$81:$A$108,0)),6,INDEX(Normativa!$D$67:$AA$78,MATCH(MONTH(A27828),Normativa!$C$67:$C$78,0),MATCH(HOUR(A27828),Normativa!$D$66:$AA$66,0))))</f>
        <v>4</v>
      </c>
      <c r="F27828" s="40">
        <f t="shared" si="1768"/>
        <v>108</v>
      </c>
      <c r="G27828" s="36">
        <f>INDEX('Optimitzador qh'!$C$15:$H$15,E27828)</f>
        <v>314.07919990728021</v>
      </c>
      <c r="H27828" s="42">
        <f t="shared" si="1769"/>
        <v>0</v>
      </c>
    </row>
    <row r="27829" spans="1:8" x14ac:dyDescent="0.25">
      <c r="A27829" s="50">
        <v>44120.875416666662</v>
      </c>
      <c r="B27829" s="79">
        <v>28</v>
      </c>
      <c r="C27829" s="40">
        <f t="shared" si="1766"/>
        <v>10</v>
      </c>
      <c r="D27829" s="41">
        <f t="shared" si="1767"/>
        <v>2020</v>
      </c>
      <c r="E27829" s="43">
        <f>IF(WEEKDAY(A27829,2)&gt;=6,6,IF(ISNUMBER(MATCH(TRUNC(A27829),Normativa!$A$81:$A$108,0)),6,INDEX(Normativa!$D$67:$AA$78,MATCH(MONTH(A27829),Normativa!$C$67:$C$78,0),MATCH(HOUR(A27829),Normativa!$D$66:$AA$66,0))))</f>
        <v>4</v>
      </c>
      <c r="F27829" s="40">
        <f t="shared" si="1768"/>
        <v>112</v>
      </c>
      <c r="G27829" s="36">
        <f>INDEX('Optimitzador qh'!$C$15:$H$15,E27829)</f>
        <v>314.07919990728021</v>
      </c>
      <c r="H27829" s="42">
        <f t="shared" si="1769"/>
        <v>0</v>
      </c>
    </row>
    <row r="27830" spans="1:8" x14ac:dyDescent="0.25">
      <c r="A27830" s="50">
        <v>44120.885833333334</v>
      </c>
      <c r="B27830" s="79">
        <v>27</v>
      </c>
      <c r="C27830" s="40">
        <f t="shared" si="1766"/>
        <v>10</v>
      </c>
      <c r="D27830" s="41">
        <f t="shared" si="1767"/>
        <v>2020</v>
      </c>
      <c r="E27830" s="43">
        <f>IF(WEEKDAY(A27830,2)&gt;=6,6,IF(ISNUMBER(MATCH(TRUNC(A27830),Normativa!$A$81:$A$108,0)),6,INDEX(Normativa!$D$67:$AA$78,MATCH(MONTH(A27830),Normativa!$C$67:$C$78,0),MATCH(HOUR(A27830),Normativa!$D$66:$AA$66,0))))</f>
        <v>4</v>
      </c>
      <c r="F27830" s="40">
        <f t="shared" si="1768"/>
        <v>108</v>
      </c>
      <c r="G27830" s="36">
        <f>INDEX('Optimitzador qh'!$C$15:$H$15,E27830)</f>
        <v>314.07919990728021</v>
      </c>
      <c r="H27830" s="42">
        <f t="shared" si="1769"/>
        <v>0</v>
      </c>
    </row>
    <row r="27831" spans="1:8" x14ac:dyDescent="0.25">
      <c r="A27831" s="50">
        <v>44120.896249999998</v>
      </c>
      <c r="B27831" s="79">
        <v>26</v>
      </c>
      <c r="C27831" s="40">
        <f t="shared" si="1766"/>
        <v>10</v>
      </c>
      <c r="D27831" s="41">
        <f t="shared" si="1767"/>
        <v>2020</v>
      </c>
      <c r="E27831" s="43">
        <f>IF(WEEKDAY(A27831,2)&gt;=6,6,IF(ISNUMBER(MATCH(TRUNC(A27831),Normativa!$A$81:$A$108,0)),6,INDEX(Normativa!$D$67:$AA$78,MATCH(MONTH(A27831),Normativa!$C$67:$C$78,0),MATCH(HOUR(A27831),Normativa!$D$66:$AA$66,0))))</f>
        <v>4</v>
      </c>
      <c r="F27831" s="40">
        <f t="shared" si="1768"/>
        <v>104</v>
      </c>
      <c r="G27831" s="36">
        <f>INDEX('Optimitzador qh'!$C$15:$H$15,E27831)</f>
        <v>314.07919990728021</v>
      </c>
      <c r="H27831" s="42">
        <f t="shared" si="1769"/>
        <v>0</v>
      </c>
    </row>
    <row r="27832" spans="1:8" x14ac:dyDescent="0.25">
      <c r="A27832" s="50">
        <v>44120.906666666662</v>
      </c>
      <c r="B27832" s="79">
        <v>28</v>
      </c>
      <c r="C27832" s="40">
        <f t="shared" si="1766"/>
        <v>10</v>
      </c>
      <c r="D27832" s="41">
        <f t="shared" si="1767"/>
        <v>2020</v>
      </c>
      <c r="E27832" s="43">
        <f>IF(WEEKDAY(A27832,2)&gt;=6,6,IF(ISNUMBER(MATCH(TRUNC(A27832),Normativa!$A$81:$A$108,0)),6,INDEX(Normativa!$D$67:$AA$78,MATCH(MONTH(A27832),Normativa!$C$67:$C$78,0),MATCH(HOUR(A27832),Normativa!$D$66:$AA$66,0))))</f>
        <v>4</v>
      </c>
      <c r="F27832" s="40">
        <f t="shared" si="1768"/>
        <v>112</v>
      </c>
      <c r="G27832" s="36">
        <f>INDEX('Optimitzador qh'!$C$15:$H$15,E27832)</f>
        <v>314.07919990728021</v>
      </c>
      <c r="H27832" s="42">
        <f t="shared" si="1769"/>
        <v>0</v>
      </c>
    </row>
    <row r="27833" spans="1:8" x14ac:dyDescent="0.25">
      <c r="A27833" s="50">
        <v>44120.917083333334</v>
      </c>
      <c r="B27833" s="79">
        <v>25</v>
      </c>
      <c r="C27833" s="40">
        <f t="shared" si="1766"/>
        <v>10</v>
      </c>
      <c r="D27833" s="41">
        <f t="shared" si="1767"/>
        <v>2020</v>
      </c>
      <c r="E27833" s="43">
        <f>IF(WEEKDAY(A27833,2)&gt;=6,6,IF(ISNUMBER(MATCH(TRUNC(A27833),Normativa!$A$81:$A$108,0)),6,INDEX(Normativa!$D$67:$AA$78,MATCH(MONTH(A27833),Normativa!$C$67:$C$78,0),MATCH(HOUR(A27833),Normativa!$D$66:$AA$66,0))))</f>
        <v>5</v>
      </c>
      <c r="F27833" s="40">
        <f t="shared" si="1768"/>
        <v>100</v>
      </c>
      <c r="G27833" s="36">
        <f>INDEX('Optimitzador qh'!$C$15:$H$15,E27833)</f>
        <v>314.07919990728021</v>
      </c>
      <c r="H27833" s="42">
        <f t="shared" si="1769"/>
        <v>0</v>
      </c>
    </row>
    <row r="27834" spans="1:8" x14ac:dyDescent="0.25">
      <c r="A27834" s="50">
        <v>44120.927499999998</v>
      </c>
      <c r="B27834" s="79">
        <v>25</v>
      </c>
      <c r="C27834" s="40">
        <f t="shared" si="1766"/>
        <v>10</v>
      </c>
      <c r="D27834" s="41">
        <f t="shared" si="1767"/>
        <v>2020</v>
      </c>
      <c r="E27834" s="43">
        <f>IF(WEEKDAY(A27834,2)&gt;=6,6,IF(ISNUMBER(MATCH(TRUNC(A27834),Normativa!$A$81:$A$108,0)),6,INDEX(Normativa!$D$67:$AA$78,MATCH(MONTH(A27834),Normativa!$C$67:$C$78,0),MATCH(HOUR(A27834),Normativa!$D$66:$AA$66,0))))</f>
        <v>5</v>
      </c>
      <c r="F27834" s="40">
        <f t="shared" si="1768"/>
        <v>100</v>
      </c>
      <c r="G27834" s="36">
        <f>INDEX('Optimitzador qh'!$C$15:$H$15,E27834)</f>
        <v>314.07919990728021</v>
      </c>
      <c r="H27834" s="42">
        <f t="shared" si="1769"/>
        <v>0</v>
      </c>
    </row>
    <row r="27835" spans="1:8" x14ac:dyDescent="0.25">
      <c r="A27835" s="50">
        <v>44120.937916666662</v>
      </c>
      <c r="B27835" s="79">
        <v>25</v>
      </c>
      <c r="C27835" s="40">
        <f t="shared" si="1766"/>
        <v>10</v>
      </c>
      <c r="D27835" s="41">
        <f t="shared" si="1767"/>
        <v>2020</v>
      </c>
      <c r="E27835" s="43">
        <f>IF(WEEKDAY(A27835,2)&gt;=6,6,IF(ISNUMBER(MATCH(TRUNC(A27835),Normativa!$A$81:$A$108,0)),6,INDEX(Normativa!$D$67:$AA$78,MATCH(MONTH(A27835),Normativa!$C$67:$C$78,0),MATCH(HOUR(A27835),Normativa!$D$66:$AA$66,0))))</f>
        <v>5</v>
      </c>
      <c r="F27835" s="40">
        <f t="shared" si="1768"/>
        <v>100</v>
      </c>
      <c r="G27835" s="36">
        <f>INDEX('Optimitzador qh'!$C$15:$H$15,E27835)</f>
        <v>314.07919990728021</v>
      </c>
      <c r="H27835" s="42">
        <f t="shared" si="1769"/>
        <v>0</v>
      </c>
    </row>
    <row r="27836" spans="1:8" x14ac:dyDescent="0.25">
      <c r="A27836" s="50">
        <v>44120.948333333334</v>
      </c>
      <c r="B27836" s="79">
        <v>25</v>
      </c>
      <c r="C27836" s="40">
        <f t="shared" si="1766"/>
        <v>10</v>
      </c>
      <c r="D27836" s="41">
        <f t="shared" si="1767"/>
        <v>2020</v>
      </c>
      <c r="E27836" s="43">
        <f>IF(WEEKDAY(A27836,2)&gt;=6,6,IF(ISNUMBER(MATCH(TRUNC(A27836),Normativa!$A$81:$A$108,0)),6,INDEX(Normativa!$D$67:$AA$78,MATCH(MONTH(A27836),Normativa!$C$67:$C$78,0),MATCH(HOUR(A27836),Normativa!$D$66:$AA$66,0))))</f>
        <v>5</v>
      </c>
      <c r="F27836" s="40">
        <f t="shared" si="1768"/>
        <v>100</v>
      </c>
      <c r="G27836" s="36">
        <f>INDEX('Optimitzador qh'!$C$15:$H$15,E27836)</f>
        <v>314.07919990728021</v>
      </c>
      <c r="H27836" s="42">
        <f t="shared" si="1769"/>
        <v>0</v>
      </c>
    </row>
    <row r="27837" spans="1:8" x14ac:dyDescent="0.25">
      <c r="A27837" s="50">
        <v>44120.958749999998</v>
      </c>
      <c r="B27837" s="79">
        <v>24</v>
      </c>
      <c r="C27837" s="40">
        <f t="shared" si="1766"/>
        <v>10</v>
      </c>
      <c r="D27837" s="41">
        <f t="shared" si="1767"/>
        <v>2020</v>
      </c>
      <c r="E27837" s="43">
        <f>IF(WEEKDAY(A27837,2)&gt;=6,6,IF(ISNUMBER(MATCH(TRUNC(A27837),Normativa!$A$81:$A$108,0)),6,INDEX(Normativa!$D$67:$AA$78,MATCH(MONTH(A27837),Normativa!$C$67:$C$78,0),MATCH(HOUR(A27837),Normativa!$D$66:$AA$66,0))))</f>
        <v>5</v>
      </c>
      <c r="F27837" s="40">
        <f t="shared" si="1768"/>
        <v>96</v>
      </c>
      <c r="G27837" s="36">
        <f>INDEX('Optimitzador qh'!$C$15:$H$15,E27837)</f>
        <v>314.07919990728021</v>
      </c>
      <c r="H27837" s="42">
        <f t="shared" si="1769"/>
        <v>0</v>
      </c>
    </row>
    <row r="27838" spans="1:8" x14ac:dyDescent="0.25">
      <c r="A27838" s="50">
        <v>44120.969166666662</v>
      </c>
      <c r="B27838" s="79">
        <v>24</v>
      </c>
      <c r="C27838" s="40">
        <f t="shared" si="1766"/>
        <v>10</v>
      </c>
      <c r="D27838" s="41">
        <f t="shared" si="1767"/>
        <v>2020</v>
      </c>
      <c r="E27838" s="43">
        <f>IF(WEEKDAY(A27838,2)&gt;=6,6,IF(ISNUMBER(MATCH(TRUNC(A27838),Normativa!$A$81:$A$108,0)),6,INDEX(Normativa!$D$67:$AA$78,MATCH(MONTH(A27838),Normativa!$C$67:$C$78,0),MATCH(HOUR(A27838),Normativa!$D$66:$AA$66,0))))</f>
        <v>5</v>
      </c>
      <c r="F27838" s="40">
        <f t="shared" si="1768"/>
        <v>96</v>
      </c>
      <c r="G27838" s="36">
        <f>INDEX('Optimitzador qh'!$C$15:$H$15,E27838)</f>
        <v>314.07919990728021</v>
      </c>
      <c r="H27838" s="42">
        <f t="shared" si="1769"/>
        <v>0</v>
      </c>
    </row>
    <row r="27839" spans="1:8" x14ac:dyDescent="0.25">
      <c r="A27839" s="50">
        <v>44120.979583333334</v>
      </c>
      <c r="B27839" s="79">
        <v>24</v>
      </c>
      <c r="C27839" s="40">
        <f t="shared" si="1766"/>
        <v>10</v>
      </c>
      <c r="D27839" s="41">
        <f t="shared" si="1767"/>
        <v>2020</v>
      </c>
      <c r="E27839" s="43">
        <f>IF(WEEKDAY(A27839,2)&gt;=6,6,IF(ISNUMBER(MATCH(TRUNC(A27839),Normativa!$A$81:$A$108,0)),6,INDEX(Normativa!$D$67:$AA$78,MATCH(MONTH(A27839),Normativa!$C$67:$C$78,0),MATCH(HOUR(A27839),Normativa!$D$66:$AA$66,0))))</f>
        <v>5</v>
      </c>
      <c r="F27839" s="40">
        <f t="shared" si="1768"/>
        <v>96</v>
      </c>
      <c r="G27839" s="36">
        <f>INDEX('Optimitzador qh'!$C$15:$H$15,E27839)</f>
        <v>314.07919990728021</v>
      </c>
      <c r="H27839" s="42">
        <f t="shared" si="1769"/>
        <v>0</v>
      </c>
    </row>
    <row r="27840" spans="1:8" x14ac:dyDescent="0.25">
      <c r="A27840" s="50">
        <v>44120.99</v>
      </c>
      <c r="B27840" s="79">
        <v>23</v>
      </c>
      <c r="C27840" s="40">
        <f t="shared" si="1766"/>
        <v>10</v>
      </c>
      <c r="D27840" s="41">
        <f t="shared" si="1767"/>
        <v>2020</v>
      </c>
      <c r="E27840" s="43">
        <f>IF(WEEKDAY(A27840,2)&gt;=6,6,IF(ISNUMBER(MATCH(TRUNC(A27840),Normativa!$A$81:$A$108,0)),6,INDEX(Normativa!$D$67:$AA$78,MATCH(MONTH(A27840),Normativa!$C$67:$C$78,0),MATCH(HOUR(A27840),Normativa!$D$66:$AA$66,0))))</f>
        <v>5</v>
      </c>
      <c r="F27840" s="40">
        <f t="shared" si="1768"/>
        <v>92</v>
      </c>
      <c r="G27840" s="36">
        <f>INDEX('Optimitzador qh'!$C$15:$H$15,E27840)</f>
        <v>314.07919990728021</v>
      </c>
      <c r="H27840" s="42">
        <f t="shared" si="1769"/>
        <v>0</v>
      </c>
    </row>
    <row r="27841" spans="1:8" x14ac:dyDescent="0.25">
      <c r="A27841" s="50">
        <v>44121.000416666662</v>
      </c>
      <c r="B27841" s="79">
        <v>24</v>
      </c>
      <c r="C27841" s="40">
        <f t="shared" si="1766"/>
        <v>10</v>
      </c>
      <c r="D27841" s="41">
        <f t="shared" si="1767"/>
        <v>2020</v>
      </c>
      <c r="E27841" s="43">
        <f>IF(WEEKDAY(A27841,2)&gt;=6,6,IF(ISNUMBER(MATCH(TRUNC(A27841),Normativa!$A$81:$A$108,0)),6,INDEX(Normativa!$D$67:$AA$78,MATCH(MONTH(A27841),Normativa!$C$67:$C$78,0),MATCH(HOUR(A27841),Normativa!$D$66:$AA$66,0))))</f>
        <v>6</v>
      </c>
      <c r="F27841" s="40">
        <f t="shared" si="1768"/>
        <v>96</v>
      </c>
      <c r="G27841" s="36">
        <f>INDEX('Optimitzador qh'!$C$15:$H$15,E27841)</f>
        <v>550</v>
      </c>
      <c r="H27841" s="42">
        <f t="shared" si="1769"/>
        <v>0</v>
      </c>
    </row>
    <row r="27842" spans="1:8" x14ac:dyDescent="0.25">
      <c r="A27842" s="50">
        <v>44121.010833333334</v>
      </c>
      <c r="B27842" s="79">
        <v>24</v>
      </c>
      <c r="C27842" s="40">
        <f t="shared" si="1766"/>
        <v>10</v>
      </c>
      <c r="D27842" s="41">
        <f t="shared" si="1767"/>
        <v>2020</v>
      </c>
      <c r="E27842" s="43">
        <f>IF(WEEKDAY(A27842,2)&gt;=6,6,IF(ISNUMBER(MATCH(TRUNC(A27842),Normativa!$A$81:$A$108,0)),6,INDEX(Normativa!$D$67:$AA$78,MATCH(MONTH(A27842),Normativa!$C$67:$C$78,0),MATCH(HOUR(A27842),Normativa!$D$66:$AA$66,0))))</f>
        <v>6</v>
      </c>
      <c r="F27842" s="40">
        <f t="shared" si="1768"/>
        <v>96</v>
      </c>
      <c r="G27842" s="36">
        <f>INDEX('Optimitzador qh'!$C$15:$H$15,E27842)</f>
        <v>550</v>
      </c>
      <c r="H27842" s="42">
        <f t="shared" si="1769"/>
        <v>0</v>
      </c>
    </row>
    <row r="27843" spans="1:8" x14ac:dyDescent="0.25">
      <c r="A27843" s="50">
        <v>44121.021249999998</v>
      </c>
      <c r="B27843" s="79">
        <v>23</v>
      </c>
      <c r="C27843" s="40">
        <f t="shared" si="1766"/>
        <v>10</v>
      </c>
      <c r="D27843" s="41">
        <f t="shared" si="1767"/>
        <v>2020</v>
      </c>
      <c r="E27843" s="43">
        <f>IF(WEEKDAY(A27843,2)&gt;=6,6,IF(ISNUMBER(MATCH(TRUNC(A27843),Normativa!$A$81:$A$108,0)),6,INDEX(Normativa!$D$67:$AA$78,MATCH(MONTH(A27843),Normativa!$C$67:$C$78,0),MATCH(HOUR(A27843),Normativa!$D$66:$AA$66,0))))</f>
        <v>6</v>
      </c>
      <c r="F27843" s="40">
        <f t="shared" si="1768"/>
        <v>92</v>
      </c>
      <c r="G27843" s="36">
        <f>INDEX('Optimitzador qh'!$C$15:$H$15,E27843)</f>
        <v>550</v>
      </c>
      <c r="H27843" s="42">
        <f t="shared" si="1769"/>
        <v>0</v>
      </c>
    </row>
    <row r="27844" spans="1:8" x14ac:dyDescent="0.25">
      <c r="A27844" s="50">
        <v>44121.031666666662</v>
      </c>
      <c r="B27844" s="79">
        <v>23</v>
      </c>
      <c r="C27844" s="40">
        <f t="shared" si="1766"/>
        <v>10</v>
      </c>
      <c r="D27844" s="41">
        <f t="shared" si="1767"/>
        <v>2020</v>
      </c>
      <c r="E27844" s="43">
        <f>IF(WEEKDAY(A27844,2)&gt;=6,6,IF(ISNUMBER(MATCH(TRUNC(A27844),Normativa!$A$81:$A$108,0)),6,INDEX(Normativa!$D$67:$AA$78,MATCH(MONTH(A27844),Normativa!$C$67:$C$78,0),MATCH(HOUR(A27844),Normativa!$D$66:$AA$66,0))))</f>
        <v>6</v>
      </c>
      <c r="F27844" s="40">
        <f t="shared" si="1768"/>
        <v>92</v>
      </c>
      <c r="G27844" s="36">
        <f>INDEX('Optimitzador qh'!$C$15:$H$15,E27844)</f>
        <v>550</v>
      </c>
      <c r="H27844" s="42">
        <f t="shared" si="1769"/>
        <v>0</v>
      </c>
    </row>
    <row r="27845" spans="1:8" x14ac:dyDescent="0.25">
      <c r="A27845" s="50">
        <v>44121.042083333334</v>
      </c>
      <c r="B27845" s="79">
        <v>24</v>
      </c>
      <c r="C27845" s="40">
        <f t="shared" ref="C27845:C27908" si="1770">MONTH(A27845)</f>
        <v>10</v>
      </c>
      <c r="D27845" s="41">
        <f t="shared" ref="D27845:D27908" si="1771">YEAR(A27845)</f>
        <v>2020</v>
      </c>
      <c r="E27845" s="43">
        <f>IF(WEEKDAY(A27845,2)&gt;=6,6,IF(ISNUMBER(MATCH(TRUNC(A27845),Normativa!$A$81:$A$108,0)),6,INDEX(Normativa!$D$67:$AA$78,MATCH(MONTH(A27845),Normativa!$C$67:$C$78,0),MATCH(HOUR(A27845),Normativa!$D$66:$AA$66,0))))</f>
        <v>6</v>
      </c>
      <c r="F27845" s="40">
        <f t="shared" ref="F27845:F27908" si="1772">B27845*4</f>
        <v>96</v>
      </c>
      <c r="G27845" s="36">
        <f>INDEX('Optimitzador qh'!$C$15:$H$15,E27845)</f>
        <v>550</v>
      </c>
      <c r="H27845" s="42">
        <f t="shared" si="1769"/>
        <v>0</v>
      </c>
    </row>
    <row r="27846" spans="1:8" x14ac:dyDescent="0.25">
      <c r="A27846" s="50">
        <v>44121.052499999998</v>
      </c>
      <c r="B27846" s="79">
        <v>23</v>
      </c>
      <c r="C27846" s="40">
        <f t="shared" si="1770"/>
        <v>10</v>
      </c>
      <c r="D27846" s="41">
        <f t="shared" si="1771"/>
        <v>2020</v>
      </c>
      <c r="E27846" s="43">
        <f>IF(WEEKDAY(A27846,2)&gt;=6,6,IF(ISNUMBER(MATCH(TRUNC(A27846),Normativa!$A$81:$A$108,0)),6,INDEX(Normativa!$D$67:$AA$78,MATCH(MONTH(A27846),Normativa!$C$67:$C$78,0),MATCH(HOUR(A27846),Normativa!$D$66:$AA$66,0))))</f>
        <v>6</v>
      </c>
      <c r="F27846" s="40">
        <f t="shared" si="1772"/>
        <v>92</v>
      </c>
      <c r="G27846" s="36">
        <f>INDEX('Optimitzador qh'!$C$15:$H$15,E27846)</f>
        <v>550</v>
      </c>
      <c r="H27846" s="42">
        <f t="shared" si="1769"/>
        <v>0</v>
      </c>
    </row>
    <row r="27847" spans="1:8" x14ac:dyDescent="0.25">
      <c r="A27847" s="50">
        <v>44121.062916666662</v>
      </c>
      <c r="B27847" s="79">
        <v>23</v>
      </c>
      <c r="C27847" s="40">
        <f t="shared" si="1770"/>
        <v>10</v>
      </c>
      <c r="D27847" s="41">
        <f t="shared" si="1771"/>
        <v>2020</v>
      </c>
      <c r="E27847" s="43">
        <f>IF(WEEKDAY(A27847,2)&gt;=6,6,IF(ISNUMBER(MATCH(TRUNC(A27847),Normativa!$A$81:$A$108,0)),6,INDEX(Normativa!$D$67:$AA$78,MATCH(MONTH(A27847),Normativa!$C$67:$C$78,0),MATCH(HOUR(A27847),Normativa!$D$66:$AA$66,0))))</f>
        <v>6</v>
      </c>
      <c r="F27847" s="40">
        <f t="shared" si="1772"/>
        <v>92</v>
      </c>
      <c r="G27847" s="36">
        <f>INDEX('Optimitzador qh'!$C$15:$H$15,E27847)</f>
        <v>550</v>
      </c>
      <c r="H27847" s="42">
        <f t="shared" si="1769"/>
        <v>0</v>
      </c>
    </row>
    <row r="27848" spans="1:8" x14ac:dyDescent="0.25">
      <c r="A27848" s="50">
        <v>44121.073333333334</v>
      </c>
      <c r="B27848" s="79">
        <v>22</v>
      </c>
      <c r="C27848" s="40">
        <f t="shared" si="1770"/>
        <v>10</v>
      </c>
      <c r="D27848" s="41">
        <f t="shared" si="1771"/>
        <v>2020</v>
      </c>
      <c r="E27848" s="43">
        <f>IF(WEEKDAY(A27848,2)&gt;=6,6,IF(ISNUMBER(MATCH(TRUNC(A27848),Normativa!$A$81:$A$108,0)),6,INDEX(Normativa!$D$67:$AA$78,MATCH(MONTH(A27848),Normativa!$C$67:$C$78,0),MATCH(HOUR(A27848),Normativa!$D$66:$AA$66,0))))</f>
        <v>6</v>
      </c>
      <c r="F27848" s="40">
        <f t="shared" si="1772"/>
        <v>88</v>
      </c>
      <c r="G27848" s="36">
        <f>INDEX('Optimitzador qh'!$C$15:$H$15,E27848)</f>
        <v>550</v>
      </c>
      <c r="H27848" s="42">
        <f t="shared" si="1769"/>
        <v>0</v>
      </c>
    </row>
    <row r="27849" spans="1:8" x14ac:dyDescent="0.25">
      <c r="A27849" s="50">
        <v>44121.083749999998</v>
      </c>
      <c r="B27849" s="79">
        <v>22</v>
      </c>
      <c r="C27849" s="40">
        <f t="shared" si="1770"/>
        <v>10</v>
      </c>
      <c r="D27849" s="41">
        <f t="shared" si="1771"/>
        <v>2020</v>
      </c>
      <c r="E27849" s="43">
        <f>IF(WEEKDAY(A27849,2)&gt;=6,6,IF(ISNUMBER(MATCH(TRUNC(A27849),Normativa!$A$81:$A$108,0)),6,INDEX(Normativa!$D$67:$AA$78,MATCH(MONTH(A27849),Normativa!$C$67:$C$78,0),MATCH(HOUR(A27849),Normativa!$D$66:$AA$66,0))))</f>
        <v>6</v>
      </c>
      <c r="F27849" s="40">
        <f t="shared" si="1772"/>
        <v>88</v>
      </c>
      <c r="G27849" s="36">
        <f>INDEX('Optimitzador qh'!$C$15:$H$15,E27849)</f>
        <v>550</v>
      </c>
      <c r="H27849" s="42">
        <f t="shared" si="1769"/>
        <v>0</v>
      </c>
    </row>
    <row r="27850" spans="1:8" x14ac:dyDescent="0.25">
      <c r="A27850" s="50">
        <v>44121.094166666662</v>
      </c>
      <c r="B27850" s="79">
        <v>23</v>
      </c>
      <c r="C27850" s="40">
        <f t="shared" si="1770"/>
        <v>10</v>
      </c>
      <c r="D27850" s="41">
        <f t="shared" si="1771"/>
        <v>2020</v>
      </c>
      <c r="E27850" s="43">
        <f>IF(WEEKDAY(A27850,2)&gt;=6,6,IF(ISNUMBER(MATCH(TRUNC(A27850),Normativa!$A$81:$A$108,0)),6,INDEX(Normativa!$D$67:$AA$78,MATCH(MONTH(A27850),Normativa!$C$67:$C$78,0),MATCH(HOUR(A27850),Normativa!$D$66:$AA$66,0))))</f>
        <v>6</v>
      </c>
      <c r="F27850" s="40">
        <f t="shared" si="1772"/>
        <v>92</v>
      </c>
      <c r="G27850" s="36">
        <f>INDEX('Optimitzador qh'!$C$15:$H$15,E27850)</f>
        <v>550</v>
      </c>
      <c r="H27850" s="42">
        <f t="shared" ref="H27850:H27913" si="1773">IF(F27850&gt;G27850,(F27850-G27850)^2,0)</f>
        <v>0</v>
      </c>
    </row>
    <row r="27851" spans="1:8" x14ac:dyDescent="0.25">
      <c r="A27851" s="50">
        <v>44121.104583333334</v>
      </c>
      <c r="B27851" s="79">
        <v>22</v>
      </c>
      <c r="C27851" s="40">
        <f t="shared" si="1770"/>
        <v>10</v>
      </c>
      <c r="D27851" s="41">
        <f t="shared" si="1771"/>
        <v>2020</v>
      </c>
      <c r="E27851" s="43">
        <f>IF(WEEKDAY(A27851,2)&gt;=6,6,IF(ISNUMBER(MATCH(TRUNC(A27851),Normativa!$A$81:$A$108,0)),6,INDEX(Normativa!$D$67:$AA$78,MATCH(MONTH(A27851),Normativa!$C$67:$C$78,0),MATCH(HOUR(A27851),Normativa!$D$66:$AA$66,0))))</f>
        <v>6</v>
      </c>
      <c r="F27851" s="40">
        <f t="shared" si="1772"/>
        <v>88</v>
      </c>
      <c r="G27851" s="36">
        <f>INDEX('Optimitzador qh'!$C$15:$H$15,E27851)</f>
        <v>550</v>
      </c>
      <c r="H27851" s="42">
        <f t="shared" si="1773"/>
        <v>0</v>
      </c>
    </row>
    <row r="27852" spans="1:8" x14ac:dyDescent="0.25">
      <c r="A27852" s="50">
        <v>44121.114999999998</v>
      </c>
      <c r="B27852" s="79">
        <v>23</v>
      </c>
      <c r="C27852" s="40">
        <f t="shared" si="1770"/>
        <v>10</v>
      </c>
      <c r="D27852" s="41">
        <f t="shared" si="1771"/>
        <v>2020</v>
      </c>
      <c r="E27852" s="43">
        <f>IF(WEEKDAY(A27852,2)&gt;=6,6,IF(ISNUMBER(MATCH(TRUNC(A27852),Normativa!$A$81:$A$108,0)),6,INDEX(Normativa!$D$67:$AA$78,MATCH(MONTH(A27852),Normativa!$C$67:$C$78,0),MATCH(HOUR(A27852),Normativa!$D$66:$AA$66,0))))</f>
        <v>6</v>
      </c>
      <c r="F27852" s="40">
        <f t="shared" si="1772"/>
        <v>92</v>
      </c>
      <c r="G27852" s="36">
        <f>INDEX('Optimitzador qh'!$C$15:$H$15,E27852)</f>
        <v>550</v>
      </c>
      <c r="H27852" s="42">
        <f t="shared" si="1773"/>
        <v>0</v>
      </c>
    </row>
    <row r="27853" spans="1:8" x14ac:dyDescent="0.25">
      <c r="A27853" s="50">
        <v>44121.125416666662</v>
      </c>
      <c r="B27853" s="79">
        <v>22</v>
      </c>
      <c r="C27853" s="40">
        <f t="shared" si="1770"/>
        <v>10</v>
      </c>
      <c r="D27853" s="41">
        <f t="shared" si="1771"/>
        <v>2020</v>
      </c>
      <c r="E27853" s="43">
        <f>IF(WEEKDAY(A27853,2)&gt;=6,6,IF(ISNUMBER(MATCH(TRUNC(A27853),Normativa!$A$81:$A$108,0)),6,INDEX(Normativa!$D$67:$AA$78,MATCH(MONTH(A27853),Normativa!$C$67:$C$78,0),MATCH(HOUR(A27853),Normativa!$D$66:$AA$66,0))))</f>
        <v>6</v>
      </c>
      <c r="F27853" s="40">
        <f t="shared" si="1772"/>
        <v>88</v>
      </c>
      <c r="G27853" s="36">
        <f>INDEX('Optimitzador qh'!$C$15:$H$15,E27853)</f>
        <v>550</v>
      </c>
      <c r="H27853" s="42">
        <f t="shared" si="1773"/>
        <v>0</v>
      </c>
    </row>
    <row r="27854" spans="1:8" x14ac:dyDescent="0.25">
      <c r="A27854" s="50">
        <v>44121.135833333334</v>
      </c>
      <c r="B27854" s="79">
        <v>23</v>
      </c>
      <c r="C27854" s="40">
        <f t="shared" si="1770"/>
        <v>10</v>
      </c>
      <c r="D27854" s="41">
        <f t="shared" si="1771"/>
        <v>2020</v>
      </c>
      <c r="E27854" s="43">
        <f>IF(WEEKDAY(A27854,2)&gt;=6,6,IF(ISNUMBER(MATCH(TRUNC(A27854),Normativa!$A$81:$A$108,0)),6,INDEX(Normativa!$D$67:$AA$78,MATCH(MONTH(A27854),Normativa!$C$67:$C$78,0),MATCH(HOUR(A27854),Normativa!$D$66:$AA$66,0))))</f>
        <v>6</v>
      </c>
      <c r="F27854" s="40">
        <f t="shared" si="1772"/>
        <v>92</v>
      </c>
      <c r="G27854" s="36">
        <f>INDEX('Optimitzador qh'!$C$15:$H$15,E27854)</f>
        <v>550</v>
      </c>
      <c r="H27854" s="42">
        <f t="shared" si="1773"/>
        <v>0</v>
      </c>
    </row>
    <row r="27855" spans="1:8" x14ac:dyDescent="0.25">
      <c r="A27855" s="50">
        <v>44121.146249999998</v>
      </c>
      <c r="B27855" s="79">
        <v>22</v>
      </c>
      <c r="C27855" s="40">
        <f t="shared" si="1770"/>
        <v>10</v>
      </c>
      <c r="D27855" s="41">
        <f t="shared" si="1771"/>
        <v>2020</v>
      </c>
      <c r="E27855" s="43">
        <f>IF(WEEKDAY(A27855,2)&gt;=6,6,IF(ISNUMBER(MATCH(TRUNC(A27855),Normativa!$A$81:$A$108,0)),6,INDEX(Normativa!$D$67:$AA$78,MATCH(MONTH(A27855),Normativa!$C$67:$C$78,0),MATCH(HOUR(A27855),Normativa!$D$66:$AA$66,0))))</f>
        <v>6</v>
      </c>
      <c r="F27855" s="40">
        <f t="shared" si="1772"/>
        <v>88</v>
      </c>
      <c r="G27855" s="36">
        <f>INDEX('Optimitzador qh'!$C$15:$H$15,E27855)</f>
        <v>550</v>
      </c>
      <c r="H27855" s="42">
        <f t="shared" si="1773"/>
        <v>0</v>
      </c>
    </row>
    <row r="27856" spans="1:8" x14ac:dyDescent="0.25">
      <c r="A27856" s="50">
        <v>44121.156666666662</v>
      </c>
      <c r="B27856" s="79">
        <v>23</v>
      </c>
      <c r="C27856" s="40">
        <f t="shared" si="1770"/>
        <v>10</v>
      </c>
      <c r="D27856" s="41">
        <f t="shared" si="1771"/>
        <v>2020</v>
      </c>
      <c r="E27856" s="43">
        <f>IF(WEEKDAY(A27856,2)&gt;=6,6,IF(ISNUMBER(MATCH(TRUNC(A27856),Normativa!$A$81:$A$108,0)),6,INDEX(Normativa!$D$67:$AA$78,MATCH(MONTH(A27856),Normativa!$C$67:$C$78,0),MATCH(HOUR(A27856),Normativa!$D$66:$AA$66,0))))</f>
        <v>6</v>
      </c>
      <c r="F27856" s="40">
        <f t="shared" si="1772"/>
        <v>92</v>
      </c>
      <c r="G27856" s="36">
        <f>INDEX('Optimitzador qh'!$C$15:$H$15,E27856)</f>
        <v>550</v>
      </c>
      <c r="H27856" s="42">
        <f t="shared" si="1773"/>
        <v>0</v>
      </c>
    </row>
    <row r="27857" spans="1:8" x14ac:dyDescent="0.25">
      <c r="A27857" s="50">
        <v>44121.167083333334</v>
      </c>
      <c r="B27857" s="79">
        <v>22</v>
      </c>
      <c r="C27857" s="40">
        <f t="shared" si="1770"/>
        <v>10</v>
      </c>
      <c r="D27857" s="41">
        <f t="shared" si="1771"/>
        <v>2020</v>
      </c>
      <c r="E27857" s="43">
        <f>IF(WEEKDAY(A27857,2)&gt;=6,6,IF(ISNUMBER(MATCH(TRUNC(A27857),Normativa!$A$81:$A$108,0)),6,INDEX(Normativa!$D$67:$AA$78,MATCH(MONTH(A27857),Normativa!$C$67:$C$78,0),MATCH(HOUR(A27857),Normativa!$D$66:$AA$66,0))))</f>
        <v>6</v>
      </c>
      <c r="F27857" s="40">
        <f t="shared" si="1772"/>
        <v>88</v>
      </c>
      <c r="G27857" s="36">
        <f>INDEX('Optimitzador qh'!$C$15:$H$15,E27857)</f>
        <v>550</v>
      </c>
      <c r="H27857" s="42">
        <f t="shared" si="1773"/>
        <v>0</v>
      </c>
    </row>
    <row r="27858" spans="1:8" x14ac:dyDescent="0.25">
      <c r="A27858" s="50">
        <v>44121.177499999998</v>
      </c>
      <c r="B27858" s="79">
        <v>22</v>
      </c>
      <c r="C27858" s="40">
        <f t="shared" si="1770"/>
        <v>10</v>
      </c>
      <c r="D27858" s="41">
        <f t="shared" si="1771"/>
        <v>2020</v>
      </c>
      <c r="E27858" s="43">
        <f>IF(WEEKDAY(A27858,2)&gt;=6,6,IF(ISNUMBER(MATCH(TRUNC(A27858),Normativa!$A$81:$A$108,0)),6,INDEX(Normativa!$D$67:$AA$78,MATCH(MONTH(A27858),Normativa!$C$67:$C$78,0),MATCH(HOUR(A27858),Normativa!$D$66:$AA$66,0))))</f>
        <v>6</v>
      </c>
      <c r="F27858" s="40">
        <f t="shared" si="1772"/>
        <v>88</v>
      </c>
      <c r="G27858" s="36">
        <f>INDEX('Optimitzador qh'!$C$15:$H$15,E27858)</f>
        <v>550</v>
      </c>
      <c r="H27858" s="42">
        <f t="shared" si="1773"/>
        <v>0</v>
      </c>
    </row>
    <row r="27859" spans="1:8" x14ac:dyDescent="0.25">
      <c r="A27859" s="50">
        <v>44121.187916666662</v>
      </c>
      <c r="B27859" s="79">
        <v>23</v>
      </c>
      <c r="C27859" s="40">
        <f t="shared" si="1770"/>
        <v>10</v>
      </c>
      <c r="D27859" s="41">
        <f t="shared" si="1771"/>
        <v>2020</v>
      </c>
      <c r="E27859" s="43">
        <f>IF(WEEKDAY(A27859,2)&gt;=6,6,IF(ISNUMBER(MATCH(TRUNC(A27859),Normativa!$A$81:$A$108,0)),6,INDEX(Normativa!$D$67:$AA$78,MATCH(MONTH(A27859),Normativa!$C$67:$C$78,0),MATCH(HOUR(A27859),Normativa!$D$66:$AA$66,0))))</f>
        <v>6</v>
      </c>
      <c r="F27859" s="40">
        <f t="shared" si="1772"/>
        <v>92</v>
      </c>
      <c r="G27859" s="36">
        <f>INDEX('Optimitzador qh'!$C$15:$H$15,E27859)</f>
        <v>550</v>
      </c>
      <c r="H27859" s="42">
        <f t="shared" si="1773"/>
        <v>0</v>
      </c>
    </row>
    <row r="27860" spans="1:8" x14ac:dyDescent="0.25">
      <c r="A27860" s="50">
        <v>44121.198333333334</v>
      </c>
      <c r="B27860" s="79">
        <v>22</v>
      </c>
      <c r="C27860" s="40">
        <f t="shared" si="1770"/>
        <v>10</v>
      </c>
      <c r="D27860" s="41">
        <f t="shared" si="1771"/>
        <v>2020</v>
      </c>
      <c r="E27860" s="43">
        <f>IF(WEEKDAY(A27860,2)&gt;=6,6,IF(ISNUMBER(MATCH(TRUNC(A27860),Normativa!$A$81:$A$108,0)),6,INDEX(Normativa!$D$67:$AA$78,MATCH(MONTH(A27860),Normativa!$C$67:$C$78,0),MATCH(HOUR(A27860),Normativa!$D$66:$AA$66,0))))</f>
        <v>6</v>
      </c>
      <c r="F27860" s="40">
        <f t="shared" si="1772"/>
        <v>88</v>
      </c>
      <c r="G27860" s="36">
        <f>INDEX('Optimitzador qh'!$C$15:$H$15,E27860)</f>
        <v>550</v>
      </c>
      <c r="H27860" s="42">
        <f t="shared" si="1773"/>
        <v>0</v>
      </c>
    </row>
    <row r="27861" spans="1:8" x14ac:dyDescent="0.25">
      <c r="A27861" s="50">
        <v>44121.208749999998</v>
      </c>
      <c r="B27861" s="79">
        <v>22</v>
      </c>
      <c r="C27861" s="40">
        <f t="shared" si="1770"/>
        <v>10</v>
      </c>
      <c r="D27861" s="41">
        <f t="shared" si="1771"/>
        <v>2020</v>
      </c>
      <c r="E27861" s="43">
        <f>IF(WEEKDAY(A27861,2)&gt;=6,6,IF(ISNUMBER(MATCH(TRUNC(A27861),Normativa!$A$81:$A$108,0)),6,INDEX(Normativa!$D$67:$AA$78,MATCH(MONTH(A27861),Normativa!$C$67:$C$78,0),MATCH(HOUR(A27861),Normativa!$D$66:$AA$66,0))))</f>
        <v>6</v>
      </c>
      <c r="F27861" s="40">
        <f t="shared" si="1772"/>
        <v>88</v>
      </c>
      <c r="G27861" s="36">
        <f>INDEX('Optimitzador qh'!$C$15:$H$15,E27861)</f>
        <v>550</v>
      </c>
      <c r="H27861" s="42">
        <f t="shared" si="1773"/>
        <v>0</v>
      </c>
    </row>
    <row r="27862" spans="1:8" x14ac:dyDescent="0.25">
      <c r="A27862" s="50">
        <v>44121.219166666662</v>
      </c>
      <c r="B27862" s="79">
        <v>22</v>
      </c>
      <c r="C27862" s="40">
        <f t="shared" si="1770"/>
        <v>10</v>
      </c>
      <c r="D27862" s="41">
        <f t="shared" si="1771"/>
        <v>2020</v>
      </c>
      <c r="E27862" s="43">
        <f>IF(WEEKDAY(A27862,2)&gt;=6,6,IF(ISNUMBER(MATCH(TRUNC(A27862),Normativa!$A$81:$A$108,0)),6,INDEX(Normativa!$D$67:$AA$78,MATCH(MONTH(A27862),Normativa!$C$67:$C$78,0),MATCH(HOUR(A27862),Normativa!$D$66:$AA$66,0))))</f>
        <v>6</v>
      </c>
      <c r="F27862" s="40">
        <f t="shared" si="1772"/>
        <v>88</v>
      </c>
      <c r="G27862" s="36">
        <f>INDEX('Optimitzador qh'!$C$15:$H$15,E27862)</f>
        <v>550</v>
      </c>
      <c r="H27862" s="42">
        <f t="shared" si="1773"/>
        <v>0</v>
      </c>
    </row>
    <row r="27863" spans="1:8" x14ac:dyDescent="0.25">
      <c r="A27863" s="50">
        <v>44121.229583333334</v>
      </c>
      <c r="B27863" s="79">
        <v>23</v>
      </c>
      <c r="C27863" s="40">
        <f t="shared" si="1770"/>
        <v>10</v>
      </c>
      <c r="D27863" s="41">
        <f t="shared" si="1771"/>
        <v>2020</v>
      </c>
      <c r="E27863" s="43">
        <f>IF(WEEKDAY(A27863,2)&gt;=6,6,IF(ISNUMBER(MATCH(TRUNC(A27863),Normativa!$A$81:$A$108,0)),6,INDEX(Normativa!$D$67:$AA$78,MATCH(MONTH(A27863),Normativa!$C$67:$C$78,0),MATCH(HOUR(A27863),Normativa!$D$66:$AA$66,0))))</f>
        <v>6</v>
      </c>
      <c r="F27863" s="40">
        <f t="shared" si="1772"/>
        <v>92</v>
      </c>
      <c r="G27863" s="36">
        <f>INDEX('Optimitzador qh'!$C$15:$H$15,E27863)</f>
        <v>550</v>
      </c>
      <c r="H27863" s="42">
        <f t="shared" si="1773"/>
        <v>0</v>
      </c>
    </row>
    <row r="27864" spans="1:8" x14ac:dyDescent="0.25">
      <c r="A27864" s="50">
        <v>44121.24</v>
      </c>
      <c r="B27864" s="79">
        <v>23</v>
      </c>
      <c r="C27864" s="40">
        <f t="shared" si="1770"/>
        <v>10</v>
      </c>
      <c r="D27864" s="41">
        <f t="shared" si="1771"/>
        <v>2020</v>
      </c>
      <c r="E27864" s="43">
        <f>IF(WEEKDAY(A27864,2)&gt;=6,6,IF(ISNUMBER(MATCH(TRUNC(A27864),Normativa!$A$81:$A$108,0)),6,INDEX(Normativa!$D$67:$AA$78,MATCH(MONTH(A27864),Normativa!$C$67:$C$78,0),MATCH(HOUR(A27864),Normativa!$D$66:$AA$66,0))))</f>
        <v>6</v>
      </c>
      <c r="F27864" s="40">
        <f t="shared" si="1772"/>
        <v>92</v>
      </c>
      <c r="G27864" s="36">
        <f>INDEX('Optimitzador qh'!$C$15:$H$15,E27864)</f>
        <v>550</v>
      </c>
      <c r="H27864" s="42">
        <f t="shared" si="1773"/>
        <v>0</v>
      </c>
    </row>
    <row r="27865" spans="1:8" x14ac:dyDescent="0.25">
      <c r="A27865" s="50">
        <v>44121.250416666662</v>
      </c>
      <c r="B27865" s="79">
        <v>22</v>
      </c>
      <c r="C27865" s="40">
        <f t="shared" si="1770"/>
        <v>10</v>
      </c>
      <c r="D27865" s="41">
        <f t="shared" si="1771"/>
        <v>2020</v>
      </c>
      <c r="E27865" s="43">
        <f>IF(WEEKDAY(A27865,2)&gt;=6,6,IF(ISNUMBER(MATCH(TRUNC(A27865),Normativa!$A$81:$A$108,0)),6,INDEX(Normativa!$D$67:$AA$78,MATCH(MONTH(A27865),Normativa!$C$67:$C$78,0),MATCH(HOUR(A27865),Normativa!$D$66:$AA$66,0))))</f>
        <v>6</v>
      </c>
      <c r="F27865" s="40">
        <f t="shared" si="1772"/>
        <v>88</v>
      </c>
      <c r="G27865" s="36">
        <f>INDEX('Optimitzador qh'!$C$15:$H$15,E27865)</f>
        <v>550</v>
      </c>
      <c r="H27865" s="42">
        <f t="shared" si="1773"/>
        <v>0</v>
      </c>
    </row>
    <row r="27866" spans="1:8" x14ac:dyDescent="0.25">
      <c r="A27866" s="50">
        <v>44121.260833333334</v>
      </c>
      <c r="B27866" s="79">
        <v>22</v>
      </c>
      <c r="C27866" s="40">
        <f t="shared" si="1770"/>
        <v>10</v>
      </c>
      <c r="D27866" s="41">
        <f t="shared" si="1771"/>
        <v>2020</v>
      </c>
      <c r="E27866" s="43">
        <f>IF(WEEKDAY(A27866,2)&gt;=6,6,IF(ISNUMBER(MATCH(TRUNC(A27866),Normativa!$A$81:$A$108,0)),6,INDEX(Normativa!$D$67:$AA$78,MATCH(MONTH(A27866),Normativa!$C$67:$C$78,0),MATCH(HOUR(A27866),Normativa!$D$66:$AA$66,0))))</f>
        <v>6</v>
      </c>
      <c r="F27866" s="40">
        <f t="shared" si="1772"/>
        <v>88</v>
      </c>
      <c r="G27866" s="36">
        <f>INDEX('Optimitzador qh'!$C$15:$H$15,E27866)</f>
        <v>550</v>
      </c>
      <c r="H27866" s="42">
        <f t="shared" si="1773"/>
        <v>0</v>
      </c>
    </row>
    <row r="27867" spans="1:8" x14ac:dyDescent="0.25">
      <c r="A27867" s="50">
        <v>44121.271249999998</v>
      </c>
      <c r="B27867" s="79">
        <v>23</v>
      </c>
      <c r="C27867" s="40">
        <f t="shared" si="1770"/>
        <v>10</v>
      </c>
      <c r="D27867" s="41">
        <f t="shared" si="1771"/>
        <v>2020</v>
      </c>
      <c r="E27867" s="43">
        <f>IF(WEEKDAY(A27867,2)&gt;=6,6,IF(ISNUMBER(MATCH(TRUNC(A27867),Normativa!$A$81:$A$108,0)),6,INDEX(Normativa!$D$67:$AA$78,MATCH(MONTH(A27867),Normativa!$C$67:$C$78,0),MATCH(HOUR(A27867),Normativa!$D$66:$AA$66,0))))</f>
        <v>6</v>
      </c>
      <c r="F27867" s="40">
        <f t="shared" si="1772"/>
        <v>92</v>
      </c>
      <c r="G27867" s="36">
        <f>INDEX('Optimitzador qh'!$C$15:$H$15,E27867)</f>
        <v>550</v>
      </c>
      <c r="H27867" s="42">
        <f t="shared" si="1773"/>
        <v>0</v>
      </c>
    </row>
    <row r="27868" spans="1:8" x14ac:dyDescent="0.25">
      <c r="A27868" s="50">
        <v>44121.281666666662</v>
      </c>
      <c r="B27868" s="79">
        <v>22</v>
      </c>
      <c r="C27868" s="40">
        <f t="shared" si="1770"/>
        <v>10</v>
      </c>
      <c r="D27868" s="41">
        <f t="shared" si="1771"/>
        <v>2020</v>
      </c>
      <c r="E27868" s="43">
        <f>IF(WEEKDAY(A27868,2)&gt;=6,6,IF(ISNUMBER(MATCH(TRUNC(A27868),Normativa!$A$81:$A$108,0)),6,INDEX(Normativa!$D$67:$AA$78,MATCH(MONTH(A27868),Normativa!$C$67:$C$78,0),MATCH(HOUR(A27868),Normativa!$D$66:$AA$66,0))))</f>
        <v>6</v>
      </c>
      <c r="F27868" s="40">
        <f t="shared" si="1772"/>
        <v>88</v>
      </c>
      <c r="G27868" s="36">
        <f>INDEX('Optimitzador qh'!$C$15:$H$15,E27868)</f>
        <v>550</v>
      </c>
      <c r="H27868" s="42">
        <f t="shared" si="1773"/>
        <v>0</v>
      </c>
    </row>
    <row r="27869" spans="1:8" x14ac:dyDescent="0.25">
      <c r="A27869" s="50">
        <v>44121.292083333334</v>
      </c>
      <c r="B27869" s="79">
        <v>21</v>
      </c>
      <c r="C27869" s="40">
        <f t="shared" si="1770"/>
        <v>10</v>
      </c>
      <c r="D27869" s="41">
        <f t="shared" si="1771"/>
        <v>2020</v>
      </c>
      <c r="E27869" s="43">
        <f>IF(WEEKDAY(A27869,2)&gt;=6,6,IF(ISNUMBER(MATCH(TRUNC(A27869),Normativa!$A$81:$A$108,0)),6,INDEX(Normativa!$D$67:$AA$78,MATCH(MONTH(A27869),Normativa!$C$67:$C$78,0),MATCH(HOUR(A27869),Normativa!$D$66:$AA$66,0))))</f>
        <v>6</v>
      </c>
      <c r="F27869" s="40">
        <f t="shared" si="1772"/>
        <v>84</v>
      </c>
      <c r="G27869" s="36">
        <f>INDEX('Optimitzador qh'!$C$15:$H$15,E27869)</f>
        <v>550</v>
      </c>
      <c r="H27869" s="42">
        <f t="shared" si="1773"/>
        <v>0</v>
      </c>
    </row>
    <row r="27870" spans="1:8" x14ac:dyDescent="0.25">
      <c r="A27870" s="50">
        <v>44121.302499999998</v>
      </c>
      <c r="B27870" s="79">
        <v>23</v>
      </c>
      <c r="C27870" s="40">
        <f t="shared" si="1770"/>
        <v>10</v>
      </c>
      <c r="D27870" s="41">
        <f t="shared" si="1771"/>
        <v>2020</v>
      </c>
      <c r="E27870" s="43">
        <f>IF(WEEKDAY(A27870,2)&gt;=6,6,IF(ISNUMBER(MATCH(TRUNC(A27870),Normativa!$A$81:$A$108,0)),6,INDEX(Normativa!$D$67:$AA$78,MATCH(MONTH(A27870),Normativa!$C$67:$C$78,0),MATCH(HOUR(A27870),Normativa!$D$66:$AA$66,0))))</f>
        <v>6</v>
      </c>
      <c r="F27870" s="40">
        <f t="shared" si="1772"/>
        <v>92</v>
      </c>
      <c r="G27870" s="36">
        <f>INDEX('Optimitzador qh'!$C$15:$H$15,E27870)</f>
        <v>550</v>
      </c>
      <c r="H27870" s="42">
        <f t="shared" si="1773"/>
        <v>0</v>
      </c>
    </row>
    <row r="27871" spans="1:8" x14ac:dyDescent="0.25">
      <c r="A27871" s="50">
        <v>44121.312916666662</v>
      </c>
      <c r="B27871" s="79">
        <v>23</v>
      </c>
      <c r="C27871" s="40">
        <f t="shared" si="1770"/>
        <v>10</v>
      </c>
      <c r="D27871" s="41">
        <f t="shared" si="1771"/>
        <v>2020</v>
      </c>
      <c r="E27871" s="43">
        <f>IF(WEEKDAY(A27871,2)&gt;=6,6,IF(ISNUMBER(MATCH(TRUNC(A27871),Normativa!$A$81:$A$108,0)),6,INDEX(Normativa!$D$67:$AA$78,MATCH(MONTH(A27871),Normativa!$C$67:$C$78,0),MATCH(HOUR(A27871),Normativa!$D$66:$AA$66,0))))</f>
        <v>6</v>
      </c>
      <c r="F27871" s="40">
        <f t="shared" si="1772"/>
        <v>92</v>
      </c>
      <c r="G27871" s="36">
        <f>INDEX('Optimitzador qh'!$C$15:$H$15,E27871)</f>
        <v>550</v>
      </c>
      <c r="H27871" s="42">
        <f t="shared" si="1773"/>
        <v>0</v>
      </c>
    </row>
    <row r="27872" spans="1:8" x14ac:dyDescent="0.25">
      <c r="A27872" s="50">
        <v>44121.323333333334</v>
      </c>
      <c r="B27872" s="79">
        <v>22</v>
      </c>
      <c r="C27872" s="40">
        <f t="shared" si="1770"/>
        <v>10</v>
      </c>
      <c r="D27872" s="41">
        <f t="shared" si="1771"/>
        <v>2020</v>
      </c>
      <c r="E27872" s="43">
        <f>IF(WEEKDAY(A27872,2)&gt;=6,6,IF(ISNUMBER(MATCH(TRUNC(A27872),Normativa!$A$81:$A$108,0)),6,INDEX(Normativa!$D$67:$AA$78,MATCH(MONTH(A27872),Normativa!$C$67:$C$78,0),MATCH(HOUR(A27872),Normativa!$D$66:$AA$66,0))))</f>
        <v>6</v>
      </c>
      <c r="F27872" s="40">
        <f t="shared" si="1772"/>
        <v>88</v>
      </c>
      <c r="G27872" s="36">
        <f>INDEX('Optimitzador qh'!$C$15:$H$15,E27872)</f>
        <v>550</v>
      </c>
      <c r="H27872" s="42">
        <f t="shared" si="1773"/>
        <v>0</v>
      </c>
    </row>
    <row r="27873" spans="1:8" x14ac:dyDescent="0.25">
      <c r="A27873" s="50">
        <v>44121.333749999998</v>
      </c>
      <c r="B27873" s="79">
        <v>22</v>
      </c>
      <c r="C27873" s="40">
        <f t="shared" si="1770"/>
        <v>10</v>
      </c>
      <c r="D27873" s="41">
        <f t="shared" si="1771"/>
        <v>2020</v>
      </c>
      <c r="E27873" s="43">
        <f>IF(WEEKDAY(A27873,2)&gt;=6,6,IF(ISNUMBER(MATCH(TRUNC(A27873),Normativa!$A$81:$A$108,0)),6,INDEX(Normativa!$D$67:$AA$78,MATCH(MONTH(A27873),Normativa!$C$67:$C$78,0),MATCH(HOUR(A27873),Normativa!$D$66:$AA$66,0))))</f>
        <v>6</v>
      </c>
      <c r="F27873" s="40">
        <f t="shared" si="1772"/>
        <v>88</v>
      </c>
      <c r="G27873" s="36">
        <f>INDEX('Optimitzador qh'!$C$15:$H$15,E27873)</f>
        <v>550</v>
      </c>
      <c r="H27873" s="42">
        <f t="shared" si="1773"/>
        <v>0</v>
      </c>
    </row>
    <row r="27874" spans="1:8" x14ac:dyDescent="0.25">
      <c r="A27874" s="50">
        <v>44121.344166666662</v>
      </c>
      <c r="B27874" s="79">
        <v>18</v>
      </c>
      <c r="C27874" s="40">
        <f t="shared" si="1770"/>
        <v>10</v>
      </c>
      <c r="D27874" s="41">
        <f t="shared" si="1771"/>
        <v>2020</v>
      </c>
      <c r="E27874" s="43">
        <f>IF(WEEKDAY(A27874,2)&gt;=6,6,IF(ISNUMBER(MATCH(TRUNC(A27874),Normativa!$A$81:$A$108,0)),6,INDEX(Normativa!$D$67:$AA$78,MATCH(MONTH(A27874),Normativa!$C$67:$C$78,0),MATCH(HOUR(A27874),Normativa!$D$66:$AA$66,0))))</f>
        <v>6</v>
      </c>
      <c r="F27874" s="40">
        <f t="shared" si="1772"/>
        <v>72</v>
      </c>
      <c r="G27874" s="36">
        <f>INDEX('Optimitzador qh'!$C$15:$H$15,E27874)</f>
        <v>550</v>
      </c>
      <c r="H27874" s="42">
        <f t="shared" si="1773"/>
        <v>0</v>
      </c>
    </row>
    <row r="27875" spans="1:8" x14ac:dyDescent="0.25">
      <c r="A27875" s="50">
        <v>44121.354583333334</v>
      </c>
      <c r="B27875" s="79">
        <v>4</v>
      </c>
      <c r="C27875" s="40">
        <f t="shared" si="1770"/>
        <v>10</v>
      </c>
      <c r="D27875" s="41">
        <f t="shared" si="1771"/>
        <v>2020</v>
      </c>
      <c r="E27875" s="43">
        <f>IF(WEEKDAY(A27875,2)&gt;=6,6,IF(ISNUMBER(MATCH(TRUNC(A27875),Normativa!$A$81:$A$108,0)),6,INDEX(Normativa!$D$67:$AA$78,MATCH(MONTH(A27875),Normativa!$C$67:$C$78,0),MATCH(HOUR(A27875),Normativa!$D$66:$AA$66,0))))</f>
        <v>6</v>
      </c>
      <c r="F27875" s="40">
        <f t="shared" si="1772"/>
        <v>16</v>
      </c>
      <c r="G27875" s="36">
        <f>INDEX('Optimitzador qh'!$C$15:$H$15,E27875)</f>
        <v>550</v>
      </c>
      <c r="H27875" s="42">
        <f t="shared" si="1773"/>
        <v>0</v>
      </c>
    </row>
    <row r="27876" spans="1:8" x14ac:dyDescent="0.25">
      <c r="A27876" s="50">
        <v>44121.364999999998</v>
      </c>
      <c r="B27876" s="79">
        <v>0</v>
      </c>
      <c r="C27876" s="40">
        <f t="shared" si="1770"/>
        <v>10</v>
      </c>
      <c r="D27876" s="41">
        <f t="shared" si="1771"/>
        <v>2020</v>
      </c>
      <c r="E27876" s="43">
        <f>IF(WEEKDAY(A27876,2)&gt;=6,6,IF(ISNUMBER(MATCH(TRUNC(A27876),Normativa!$A$81:$A$108,0)),6,INDEX(Normativa!$D$67:$AA$78,MATCH(MONTH(A27876),Normativa!$C$67:$C$78,0),MATCH(HOUR(A27876),Normativa!$D$66:$AA$66,0))))</f>
        <v>6</v>
      </c>
      <c r="F27876" s="40">
        <f t="shared" si="1772"/>
        <v>0</v>
      </c>
      <c r="G27876" s="36">
        <f>INDEX('Optimitzador qh'!$C$15:$H$15,E27876)</f>
        <v>550</v>
      </c>
      <c r="H27876" s="42">
        <f t="shared" si="1773"/>
        <v>0</v>
      </c>
    </row>
    <row r="27877" spans="1:8" x14ac:dyDescent="0.25">
      <c r="A27877" s="50">
        <v>44121.375416666662</v>
      </c>
      <c r="B27877" s="79">
        <v>4</v>
      </c>
      <c r="C27877" s="40">
        <f t="shared" si="1770"/>
        <v>10</v>
      </c>
      <c r="D27877" s="41">
        <f t="shared" si="1771"/>
        <v>2020</v>
      </c>
      <c r="E27877" s="43">
        <f>IF(WEEKDAY(A27877,2)&gt;=6,6,IF(ISNUMBER(MATCH(TRUNC(A27877),Normativa!$A$81:$A$108,0)),6,INDEX(Normativa!$D$67:$AA$78,MATCH(MONTH(A27877),Normativa!$C$67:$C$78,0),MATCH(HOUR(A27877),Normativa!$D$66:$AA$66,0))))</f>
        <v>6</v>
      </c>
      <c r="F27877" s="40">
        <f t="shared" si="1772"/>
        <v>16</v>
      </c>
      <c r="G27877" s="36">
        <f>INDEX('Optimitzador qh'!$C$15:$H$15,E27877)</f>
        <v>550</v>
      </c>
      <c r="H27877" s="42">
        <f t="shared" si="1773"/>
        <v>0</v>
      </c>
    </row>
    <row r="27878" spans="1:8" x14ac:dyDescent="0.25">
      <c r="A27878" s="50">
        <v>44121.385833333334</v>
      </c>
      <c r="B27878" s="79">
        <v>32</v>
      </c>
      <c r="C27878" s="40">
        <f t="shared" si="1770"/>
        <v>10</v>
      </c>
      <c r="D27878" s="41">
        <f t="shared" si="1771"/>
        <v>2020</v>
      </c>
      <c r="E27878" s="43">
        <f>IF(WEEKDAY(A27878,2)&gt;=6,6,IF(ISNUMBER(MATCH(TRUNC(A27878),Normativa!$A$81:$A$108,0)),6,INDEX(Normativa!$D$67:$AA$78,MATCH(MONTH(A27878),Normativa!$C$67:$C$78,0),MATCH(HOUR(A27878),Normativa!$D$66:$AA$66,0))))</f>
        <v>6</v>
      </c>
      <c r="F27878" s="40">
        <f t="shared" si="1772"/>
        <v>128</v>
      </c>
      <c r="G27878" s="36">
        <f>INDEX('Optimitzador qh'!$C$15:$H$15,E27878)</f>
        <v>550</v>
      </c>
      <c r="H27878" s="42">
        <f t="shared" si="1773"/>
        <v>0</v>
      </c>
    </row>
    <row r="27879" spans="1:8" x14ac:dyDescent="0.25">
      <c r="A27879" s="50">
        <v>44121.396249999998</v>
      </c>
      <c r="B27879" s="79">
        <v>28</v>
      </c>
      <c r="C27879" s="40">
        <f t="shared" si="1770"/>
        <v>10</v>
      </c>
      <c r="D27879" s="41">
        <f t="shared" si="1771"/>
        <v>2020</v>
      </c>
      <c r="E27879" s="43">
        <f>IF(WEEKDAY(A27879,2)&gt;=6,6,IF(ISNUMBER(MATCH(TRUNC(A27879),Normativa!$A$81:$A$108,0)),6,INDEX(Normativa!$D$67:$AA$78,MATCH(MONTH(A27879),Normativa!$C$67:$C$78,0),MATCH(HOUR(A27879),Normativa!$D$66:$AA$66,0))))</f>
        <v>6</v>
      </c>
      <c r="F27879" s="40">
        <f t="shared" si="1772"/>
        <v>112</v>
      </c>
      <c r="G27879" s="36">
        <f>INDEX('Optimitzador qh'!$C$15:$H$15,E27879)</f>
        <v>550</v>
      </c>
      <c r="H27879" s="42">
        <f t="shared" si="1773"/>
        <v>0</v>
      </c>
    </row>
    <row r="27880" spans="1:8" x14ac:dyDescent="0.25">
      <c r="A27880" s="50">
        <v>44121.406666666662</v>
      </c>
      <c r="B27880" s="79">
        <v>25</v>
      </c>
      <c r="C27880" s="40">
        <f t="shared" si="1770"/>
        <v>10</v>
      </c>
      <c r="D27880" s="41">
        <f t="shared" si="1771"/>
        <v>2020</v>
      </c>
      <c r="E27880" s="43">
        <f>IF(WEEKDAY(A27880,2)&gt;=6,6,IF(ISNUMBER(MATCH(TRUNC(A27880),Normativa!$A$81:$A$108,0)),6,INDEX(Normativa!$D$67:$AA$78,MATCH(MONTH(A27880),Normativa!$C$67:$C$78,0),MATCH(HOUR(A27880),Normativa!$D$66:$AA$66,0))))</f>
        <v>6</v>
      </c>
      <c r="F27880" s="40">
        <f t="shared" si="1772"/>
        <v>100</v>
      </c>
      <c r="G27880" s="36">
        <f>INDEX('Optimitzador qh'!$C$15:$H$15,E27880)</f>
        <v>550</v>
      </c>
      <c r="H27880" s="42">
        <f t="shared" si="1773"/>
        <v>0</v>
      </c>
    </row>
    <row r="27881" spans="1:8" x14ac:dyDescent="0.25">
      <c r="A27881" s="50">
        <v>44121.417083333334</v>
      </c>
      <c r="B27881" s="79">
        <v>26</v>
      </c>
      <c r="C27881" s="40">
        <f t="shared" si="1770"/>
        <v>10</v>
      </c>
      <c r="D27881" s="41">
        <f t="shared" si="1771"/>
        <v>2020</v>
      </c>
      <c r="E27881" s="43">
        <f>IF(WEEKDAY(A27881,2)&gt;=6,6,IF(ISNUMBER(MATCH(TRUNC(A27881),Normativa!$A$81:$A$108,0)),6,INDEX(Normativa!$D$67:$AA$78,MATCH(MONTH(A27881),Normativa!$C$67:$C$78,0),MATCH(HOUR(A27881),Normativa!$D$66:$AA$66,0))))</f>
        <v>6</v>
      </c>
      <c r="F27881" s="40">
        <f t="shared" si="1772"/>
        <v>104</v>
      </c>
      <c r="G27881" s="36">
        <f>INDEX('Optimitzador qh'!$C$15:$H$15,E27881)</f>
        <v>550</v>
      </c>
      <c r="H27881" s="42">
        <f t="shared" si="1773"/>
        <v>0</v>
      </c>
    </row>
    <row r="27882" spans="1:8" x14ac:dyDescent="0.25">
      <c r="A27882" s="50">
        <v>44121.427499999998</v>
      </c>
      <c r="B27882" s="79">
        <v>26</v>
      </c>
      <c r="C27882" s="40">
        <f t="shared" si="1770"/>
        <v>10</v>
      </c>
      <c r="D27882" s="41">
        <f t="shared" si="1771"/>
        <v>2020</v>
      </c>
      <c r="E27882" s="43">
        <f>IF(WEEKDAY(A27882,2)&gt;=6,6,IF(ISNUMBER(MATCH(TRUNC(A27882),Normativa!$A$81:$A$108,0)),6,INDEX(Normativa!$D$67:$AA$78,MATCH(MONTH(A27882),Normativa!$C$67:$C$78,0),MATCH(HOUR(A27882),Normativa!$D$66:$AA$66,0))))</f>
        <v>6</v>
      </c>
      <c r="F27882" s="40">
        <f t="shared" si="1772"/>
        <v>104</v>
      </c>
      <c r="G27882" s="36">
        <f>INDEX('Optimitzador qh'!$C$15:$H$15,E27882)</f>
        <v>550</v>
      </c>
      <c r="H27882" s="42">
        <f t="shared" si="1773"/>
        <v>0</v>
      </c>
    </row>
    <row r="27883" spans="1:8" x14ac:dyDescent="0.25">
      <c r="A27883" s="50">
        <v>44121.437916666662</v>
      </c>
      <c r="B27883" s="79">
        <v>25</v>
      </c>
      <c r="C27883" s="40">
        <f t="shared" si="1770"/>
        <v>10</v>
      </c>
      <c r="D27883" s="41">
        <f t="shared" si="1771"/>
        <v>2020</v>
      </c>
      <c r="E27883" s="43">
        <f>IF(WEEKDAY(A27883,2)&gt;=6,6,IF(ISNUMBER(MATCH(TRUNC(A27883),Normativa!$A$81:$A$108,0)),6,INDEX(Normativa!$D$67:$AA$78,MATCH(MONTH(A27883),Normativa!$C$67:$C$78,0),MATCH(HOUR(A27883),Normativa!$D$66:$AA$66,0))))</f>
        <v>6</v>
      </c>
      <c r="F27883" s="40">
        <f t="shared" si="1772"/>
        <v>100</v>
      </c>
      <c r="G27883" s="36">
        <f>INDEX('Optimitzador qh'!$C$15:$H$15,E27883)</f>
        <v>550</v>
      </c>
      <c r="H27883" s="42">
        <f t="shared" si="1773"/>
        <v>0</v>
      </c>
    </row>
    <row r="27884" spans="1:8" x14ac:dyDescent="0.25">
      <c r="A27884" s="50">
        <v>44121.448333333334</v>
      </c>
      <c r="B27884" s="79">
        <v>6</v>
      </c>
      <c r="C27884" s="40">
        <f t="shared" si="1770"/>
        <v>10</v>
      </c>
      <c r="D27884" s="41">
        <f t="shared" si="1771"/>
        <v>2020</v>
      </c>
      <c r="E27884" s="43">
        <f>IF(WEEKDAY(A27884,2)&gt;=6,6,IF(ISNUMBER(MATCH(TRUNC(A27884),Normativa!$A$81:$A$108,0)),6,INDEX(Normativa!$D$67:$AA$78,MATCH(MONTH(A27884),Normativa!$C$67:$C$78,0),MATCH(HOUR(A27884),Normativa!$D$66:$AA$66,0))))</f>
        <v>6</v>
      </c>
      <c r="F27884" s="40">
        <f t="shared" si="1772"/>
        <v>24</v>
      </c>
      <c r="G27884" s="36">
        <f>INDEX('Optimitzador qh'!$C$15:$H$15,E27884)</f>
        <v>550</v>
      </c>
      <c r="H27884" s="42">
        <f t="shared" si="1773"/>
        <v>0</v>
      </c>
    </row>
    <row r="27885" spans="1:8" x14ac:dyDescent="0.25">
      <c r="A27885" s="50">
        <v>44121.458749999998</v>
      </c>
      <c r="B27885" s="79">
        <v>0</v>
      </c>
      <c r="C27885" s="40">
        <f t="shared" si="1770"/>
        <v>10</v>
      </c>
      <c r="D27885" s="41">
        <f t="shared" si="1771"/>
        <v>2020</v>
      </c>
      <c r="E27885" s="43">
        <f>IF(WEEKDAY(A27885,2)&gt;=6,6,IF(ISNUMBER(MATCH(TRUNC(A27885),Normativa!$A$81:$A$108,0)),6,INDEX(Normativa!$D$67:$AA$78,MATCH(MONTH(A27885),Normativa!$C$67:$C$78,0),MATCH(HOUR(A27885),Normativa!$D$66:$AA$66,0))))</f>
        <v>6</v>
      </c>
      <c r="F27885" s="40">
        <f t="shared" si="1772"/>
        <v>0</v>
      </c>
      <c r="G27885" s="36">
        <f>INDEX('Optimitzador qh'!$C$15:$H$15,E27885)</f>
        <v>550</v>
      </c>
      <c r="H27885" s="42">
        <f t="shared" si="1773"/>
        <v>0</v>
      </c>
    </row>
    <row r="27886" spans="1:8" x14ac:dyDescent="0.25">
      <c r="A27886" s="50">
        <v>44121.469166666662</v>
      </c>
      <c r="B27886" s="79">
        <v>13</v>
      </c>
      <c r="C27886" s="40">
        <f t="shared" si="1770"/>
        <v>10</v>
      </c>
      <c r="D27886" s="41">
        <f t="shared" si="1771"/>
        <v>2020</v>
      </c>
      <c r="E27886" s="43">
        <f>IF(WEEKDAY(A27886,2)&gt;=6,6,IF(ISNUMBER(MATCH(TRUNC(A27886),Normativa!$A$81:$A$108,0)),6,INDEX(Normativa!$D$67:$AA$78,MATCH(MONTH(A27886),Normativa!$C$67:$C$78,0),MATCH(HOUR(A27886),Normativa!$D$66:$AA$66,0))))</f>
        <v>6</v>
      </c>
      <c r="F27886" s="40">
        <f t="shared" si="1772"/>
        <v>52</v>
      </c>
      <c r="G27886" s="36">
        <f>INDEX('Optimitzador qh'!$C$15:$H$15,E27886)</f>
        <v>550</v>
      </c>
      <c r="H27886" s="42">
        <f t="shared" si="1773"/>
        <v>0</v>
      </c>
    </row>
    <row r="27887" spans="1:8" x14ac:dyDescent="0.25">
      <c r="A27887" s="50">
        <v>44121.479583333334</v>
      </c>
      <c r="B27887" s="79">
        <v>30</v>
      </c>
      <c r="C27887" s="40">
        <f t="shared" si="1770"/>
        <v>10</v>
      </c>
      <c r="D27887" s="41">
        <f t="shared" si="1771"/>
        <v>2020</v>
      </c>
      <c r="E27887" s="43">
        <f>IF(WEEKDAY(A27887,2)&gt;=6,6,IF(ISNUMBER(MATCH(TRUNC(A27887),Normativa!$A$81:$A$108,0)),6,INDEX(Normativa!$D$67:$AA$78,MATCH(MONTH(A27887),Normativa!$C$67:$C$78,0),MATCH(HOUR(A27887),Normativa!$D$66:$AA$66,0))))</f>
        <v>6</v>
      </c>
      <c r="F27887" s="40">
        <f t="shared" si="1772"/>
        <v>120</v>
      </c>
      <c r="G27887" s="36">
        <f>INDEX('Optimitzador qh'!$C$15:$H$15,E27887)</f>
        <v>550</v>
      </c>
      <c r="H27887" s="42">
        <f t="shared" si="1773"/>
        <v>0</v>
      </c>
    </row>
    <row r="27888" spans="1:8" x14ac:dyDescent="0.25">
      <c r="A27888" s="50">
        <v>44121.49</v>
      </c>
      <c r="B27888" s="79">
        <v>29</v>
      </c>
      <c r="C27888" s="40">
        <f t="shared" si="1770"/>
        <v>10</v>
      </c>
      <c r="D27888" s="41">
        <f t="shared" si="1771"/>
        <v>2020</v>
      </c>
      <c r="E27888" s="43">
        <f>IF(WEEKDAY(A27888,2)&gt;=6,6,IF(ISNUMBER(MATCH(TRUNC(A27888),Normativa!$A$81:$A$108,0)),6,INDEX(Normativa!$D$67:$AA$78,MATCH(MONTH(A27888),Normativa!$C$67:$C$78,0),MATCH(HOUR(A27888),Normativa!$D$66:$AA$66,0))))</f>
        <v>6</v>
      </c>
      <c r="F27888" s="40">
        <f t="shared" si="1772"/>
        <v>116</v>
      </c>
      <c r="G27888" s="36">
        <f>INDEX('Optimitzador qh'!$C$15:$H$15,E27888)</f>
        <v>550</v>
      </c>
      <c r="H27888" s="42">
        <f t="shared" si="1773"/>
        <v>0</v>
      </c>
    </row>
    <row r="27889" spans="1:8" x14ac:dyDescent="0.25">
      <c r="A27889" s="50">
        <v>44121.500416666662</v>
      </c>
      <c r="B27889" s="79">
        <v>27</v>
      </c>
      <c r="C27889" s="40">
        <f t="shared" si="1770"/>
        <v>10</v>
      </c>
      <c r="D27889" s="41">
        <f t="shared" si="1771"/>
        <v>2020</v>
      </c>
      <c r="E27889" s="43">
        <f>IF(WEEKDAY(A27889,2)&gt;=6,6,IF(ISNUMBER(MATCH(TRUNC(A27889),Normativa!$A$81:$A$108,0)),6,INDEX(Normativa!$D$67:$AA$78,MATCH(MONTH(A27889),Normativa!$C$67:$C$78,0),MATCH(HOUR(A27889),Normativa!$D$66:$AA$66,0))))</f>
        <v>6</v>
      </c>
      <c r="F27889" s="40">
        <f t="shared" si="1772"/>
        <v>108</v>
      </c>
      <c r="G27889" s="36">
        <f>INDEX('Optimitzador qh'!$C$15:$H$15,E27889)</f>
        <v>550</v>
      </c>
      <c r="H27889" s="42">
        <f t="shared" si="1773"/>
        <v>0</v>
      </c>
    </row>
    <row r="27890" spans="1:8" x14ac:dyDescent="0.25">
      <c r="A27890" s="50">
        <v>44121.510833333334</v>
      </c>
      <c r="B27890" s="79">
        <v>26</v>
      </c>
      <c r="C27890" s="40">
        <f t="shared" si="1770"/>
        <v>10</v>
      </c>
      <c r="D27890" s="41">
        <f t="shared" si="1771"/>
        <v>2020</v>
      </c>
      <c r="E27890" s="43">
        <f>IF(WEEKDAY(A27890,2)&gt;=6,6,IF(ISNUMBER(MATCH(TRUNC(A27890),Normativa!$A$81:$A$108,0)),6,INDEX(Normativa!$D$67:$AA$78,MATCH(MONTH(A27890),Normativa!$C$67:$C$78,0),MATCH(HOUR(A27890),Normativa!$D$66:$AA$66,0))))</f>
        <v>6</v>
      </c>
      <c r="F27890" s="40">
        <f t="shared" si="1772"/>
        <v>104</v>
      </c>
      <c r="G27890" s="36">
        <f>INDEX('Optimitzador qh'!$C$15:$H$15,E27890)</f>
        <v>550</v>
      </c>
      <c r="H27890" s="42">
        <f t="shared" si="1773"/>
        <v>0</v>
      </c>
    </row>
    <row r="27891" spans="1:8" x14ac:dyDescent="0.25">
      <c r="A27891" s="50">
        <v>44121.521249999998</v>
      </c>
      <c r="B27891" s="79">
        <v>26</v>
      </c>
      <c r="C27891" s="40">
        <f t="shared" si="1770"/>
        <v>10</v>
      </c>
      <c r="D27891" s="41">
        <f t="shared" si="1771"/>
        <v>2020</v>
      </c>
      <c r="E27891" s="43">
        <f>IF(WEEKDAY(A27891,2)&gt;=6,6,IF(ISNUMBER(MATCH(TRUNC(A27891),Normativa!$A$81:$A$108,0)),6,INDEX(Normativa!$D$67:$AA$78,MATCH(MONTH(A27891),Normativa!$C$67:$C$78,0),MATCH(HOUR(A27891),Normativa!$D$66:$AA$66,0))))</f>
        <v>6</v>
      </c>
      <c r="F27891" s="40">
        <f t="shared" si="1772"/>
        <v>104</v>
      </c>
      <c r="G27891" s="36">
        <f>INDEX('Optimitzador qh'!$C$15:$H$15,E27891)</f>
        <v>550</v>
      </c>
      <c r="H27891" s="42">
        <f t="shared" si="1773"/>
        <v>0</v>
      </c>
    </row>
    <row r="27892" spans="1:8" x14ac:dyDescent="0.25">
      <c r="A27892" s="50">
        <v>44121.531666666662</v>
      </c>
      <c r="B27892" s="79">
        <v>26</v>
      </c>
      <c r="C27892" s="40">
        <f t="shared" si="1770"/>
        <v>10</v>
      </c>
      <c r="D27892" s="41">
        <f t="shared" si="1771"/>
        <v>2020</v>
      </c>
      <c r="E27892" s="43">
        <f>IF(WEEKDAY(A27892,2)&gt;=6,6,IF(ISNUMBER(MATCH(TRUNC(A27892),Normativa!$A$81:$A$108,0)),6,INDEX(Normativa!$D$67:$AA$78,MATCH(MONTH(A27892),Normativa!$C$67:$C$78,0),MATCH(HOUR(A27892),Normativa!$D$66:$AA$66,0))))</f>
        <v>6</v>
      </c>
      <c r="F27892" s="40">
        <f t="shared" si="1772"/>
        <v>104</v>
      </c>
      <c r="G27892" s="36">
        <f>INDEX('Optimitzador qh'!$C$15:$H$15,E27892)</f>
        <v>550</v>
      </c>
      <c r="H27892" s="42">
        <f t="shared" si="1773"/>
        <v>0</v>
      </c>
    </row>
    <row r="27893" spans="1:8" x14ac:dyDescent="0.25">
      <c r="A27893" s="50">
        <v>44121.542083333334</v>
      </c>
      <c r="B27893" s="79">
        <v>26</v>
      </c>
      <c r="C27893" s="40">
        <f t="shared" si="1770"/>
        <v>10</v>
      </c>
      <c r="D27893" s="41">
        <f t="shared" si="1771"/>
        <v>2020</v>
      </c>
      <c r="E27893" s="43">
        <f>IF(WEEKDAY(A27893,2)&gt;=6,6,IF(ISNUMBER(MATCH(TRUNC(A27893),Normativa!$A$81:$A$108,0)),6,INDEX(Normativa!$D$67:$AA$78,MATCH(MONTH(A27893),Normativa!$C$67:$C$78,0),MATCH(HOUR(A27893),Normativa!$D$66:$AA$66,0))))</f>
        <v>6</v>
      </c>
      <c r="F27893" s="40">
        <f t="shared" si="1772"/>
        <v>104</v>
      </c>
      <c r="G27893" s="36">
        <f>INDEX('Optimitzador qh'!$C$15:$H$15,E27893)</f>
        <v>550</v>
      </c>
      <c r="H27893" s="42">
        <f t="shared" si="1773"/>
        <v>0</v>
      </c>
    </row>
    <row r="27894" spans="1:8" x14ac:dyDescent="0.25">
      <c r="A27894" s="50">
        <v>44121.552499999998</v>
      </c>
      <c r="B27894" s="79">
        <v>25</v>
      </c>
      <c r="C27894" s="40">
        <f t="shared" si="1770"/>
        <v>10</v>
      </c>
      <c r="D27894" s="41">
        <f t="shared" si="1771"/>
        <v>2020</v>
      </c>
      <c r="E27894" s="43">
        <f>IF(WEEKDAY(A27894,2)&gt;=6,6,IF(ISNUMBER(MATCH(TRUNC(A27894),Normativa!$A$81:$A$108,0)),6,INDEX(Normativa!$D$67:$AA$78,MATCH(MONTH(A27894),Normativa!$C$67:$C$78,0),MATCH(HOUR(A27894),Normativa!$D$66:$AA$66,0))))</f>
        <v>6</v>
      </c>
      <c r="F27894" s="40">
        <f t="shared" si="1772"/>
        <v>100</v>
      </c>
      <c r="G27894" s="36">
        <f>INDEX('Optimitzador qh'!$C$15:$H$15,E27894)</f>
        <v>550</v>
      </c>
      <c r="H27894" s="42">
        <f t="shared" si="1773"/>
        <v>0</v>
      </c>
    </row>
    <row r="27895" spans="1:8" x14ac:dyDescent="0.25">
      <c r="A27895" s="50">
        <v>44121.562916666662</v>
      </c>
      <c r="B27895" s="79">
        <v>25</v>
      </c>
      <c r="C27895" s="40">
        <f t="shared" si="1770"/>
        <v>10</v>
      </c>
      <c r="D27895" s="41">
        <f t="shared" si="1771"/>
        <v>2020</v>
      </c>
      <c r="E27895" s="43">
        <f>IF(WEEKDAY(A27895,2)&gt;=6,6,IF(ISNUMBER(MATCH(TRUNC(A27895),Normativa!$A$81:$A$108,0)),6,INDEX(Normativa!$D$67:$AA$78,MATCH(MONTH(A27895),Normativa!$C$67:$C$78,0),MATCH(HOUR(A27895),Normativa!$D$66:$AA$66,0))))</f>
        <v>6</v>
      </c>
      <c r="F27895" s="40">
        <f t="shared" si="1772"/>
        <v>100</v>
      </c>
      <c r="G27895" s="36">
        <f>INDEX('Optimitzador qh'!$C$15:$H$15,E27895)</f>
        <v>550</v>
      </c>
      <c r="H27895" s="42">
        <f t="shared" si="1773"/>
        <v>0</v>
      </c>
    </row>
    <row r="27896" spans="1:8" x14ac:dyDescent="0.25">
      <c r="A27896" s="50">
        <v>44121.573333333334</v>
      </c>
      <c r="B27896" s="79">
        <v>25</v>
      </c>
      <c r="C27896" s="40">
        <f t="shared" si="1770"/>
        <v>10</v>
      </c>
      <c r="D27896" s="41">
        <f t="shared" si="1771"/>
        <v>2020</v>
      </c>
      <c r="E27896" s="43">
        <f>IF(WEEKDAY(A27896,2)&gt;=6,6,IF(ISNUMBER(MATCH(TRUNC(A27896),Normativa!$A$81:$A$108,0)),6,INDEX(Normativa!$D$67:$AA$78,MATCH(MONTH(A27896),Normativa!$C$67:$C$78,0),MATCH(HOUR(A27896),Normativa!$D$66:$AA$66,0))))</f>
        <v>6</v>
      </c>
      <c r="F27896" s="40">
        <f t="shared" si="1772"/>
        <v>100</v>
      </c>
      <c r="G27896" s="36">
        <f>INDEX('Optimitzador qh'!$C$15:$H$15,E27896)</f>
        <v>550</v>
      </c>
      <c r="H27896" s="42">
        <f t="shared" si="1773"/>
        <v>0</v>
      </c>
    </row>
    <row r="27897" spans="1:8" x14ac:dyDescent="0.25">
      <c r="A27897" s="50">
        <v>44121.583749999998</v>
      </c>
      <c r="B27897" s="79">
        <v>25</v>
      </c>
      <c r="C27897" s="40">
        <f t="shared" si="1770"/>
        <v>10</v>
      </c>
      <c r="D27897" s="41">
        <f t="shared" si="1771"/>
        <v>2020</v>
      </c>
      <c r="E27897" s="43">
        <f>IF(WEEKDAY(A27897,2)&gt;=6,6,IF(ISNUMBER(MATCH(TRUNC(A27897),Normativa!$A$81:$A$108,0)),6,INDEX(Normativa!$D$67:$AA$78,MATCH(MONTH(A27897),Normativa!$C$67:$C$78,0),MATCH(HOUR(A27897),Normativa!$D$66:$AA$66,0))))</f>
        <v>6</v>
      </c>
      <c r="F27897" s="40">
        <f t="shared" si="1772"/>
        <v>100</v>
      </c>
      <c r="G27897" s="36">
        <f>INDEX('Optimitzador qh'!$C$15:$H$15,E27897)</f>
        <v>550</v>
      </c>
      <c r="H27897" s="42">
        <f t="shared" si="1773"/>
        <v>0</v>
      </c>
    </row>
    <row r="27898" spans="1:8" x14ac:dyDescent="0.25">
      <c r="A27898" s="50">
        <v>44121.594166666662</v>
      </c>
      <c r="B27898" s="79">
        <v>24</v>
      </c>
      <c r="C27898" s="40">
        <f t="shared" si="1770"/>
        <v>10</v>
      </c>
      <c r="D27898" s="41">
        <f t="shared" si="1771"/>
        <v>2020</v>
      </c>
      <c r="E27898" s="43">
        <f>IF(WEEKDAY(A27898,2)&gt;=6,6,IF(ISNUMBER(MATCH(TRUNC(A27898),Normativa!$A$81:$A$108,0)),6,INDEX(Normativa!$D$67:$AA$78,MATCH(MONTH(A27898),Normativa!$C$67:$C$78,0),MATCH(HOUR(A27898),Normativa!$D$66:$AA$66,0))))</f>
        <v>6</v>
      </c>
      <c r="F27898" s="40">
        <f t="shared" si="1772"/>
        <v>96</v>
      </c>
      <c r="G27898" s="36">
        <f>INDEX('Optimitzador qh'!$C$15:$H$15,E27898)</f>
        <v>550</v>
      </c>
      <c r="H27898" s="42">
        <f t="shared" si="1773"/>
        <v>0</v>
      </c>
    </row>
    <row r="27899" spans="1:8" x14ac:dyDescent="0.25">
      <c r="A27899" s="50">
        <v>44121.604583333334</v>
      </c>
      <c r="B27899" s="79">
        <v>25</v>
      </c>
      <c r="C27899" s="40">
        <f t="shared" si="1770"/>
        <v>10</v>
      </c>
      <c r="D27899" s="41">
        <f t="shared" si="1771"/>
        <v>2020</v>
      </c>
      <c r="E27899" s="43">
        <f>IF(WEEKDAY(A27899,2)&gt;=6,6,IF(ISNUMBER(MATCH(TRUNC(A27899),Normativa!$A$81:$A$108,0)),6,INDEX(Normativa!$D$67:$AA$78,MATCH(MONTH(A27899),Normativa!$C$67:$C$78,0),MATCH(HOUR(A27899),Normativa!$D$66:$AA$66,0))))</f>
        <v>6</v>
      </c>
      <c r="F27899" s="40">
        <f t="shared" si="1772"/>
        <v>100</v>
      </c>
      <c r="G27899" s="36">
        <f>INDEX('Optimitzador qh'!$C$15:$H$15,E27899)</f>
        <v>550</v>
      </c>
      <c r="H27899" s="42">
        <f t="shared" si="1773"/>
        <v>0</v>
      </c>
    </row>
    <row r="27900" spans="1:8" x14ac:dyDescent="0.25">
      <c r="A27900" s="50">
        <v>44121.614999999998</v>
      </c>
      <c r="B27900" s="79">
        <v>25</v>
      </c>
      <c r="C27900" s="40">
        <f t="shared" si="1770"/>
        <v>10</v>
      </c>
      <c r="D27900" s="41">
        <f t="shared" si="1771"/>
        <v>2020</v>
      </c>
      <c r="E27900" s="43">
        <f>IF(WEEKDAY(A27900,2)&gt;=6,6,IF(ISNUMBER(MATCH(TRUNC(A27900),Normativa!$A$81:$A$108,0)),6,INDEX(Normativa!$D$67:$AA$78,MATCH(MONTH(A27900),Normativa!$C$67:$C$78,0),MATCH(HOUR(A27900),Normativa!$D$66:$AA$66,0))))</f>
        <v>6</v>
      </c>
      <c r="F27900" s="40">
        <f t="shared" si="1772"/>
        <v>100</v>
      </c>
      <c r="G27900" s="36">
        <f>INDEX('Optimitzador qh'!$C$15:$H$15,E27900)</f>
        <v>550</v>
      </c>
      <c r="H27900" s="42">
        <f t="shared" si="1773"/>
        <v>0</v>
      </c>
    </row>
    <row r="27901" spans="1:8" x14ac:dyDescent="0.25">
      <c r="A27901" s="50">
        <v>44121.625416666662</v>
      </c>
      <c r="B27901" s="79">
        <v>25</v>
      </c>
      <c r="C27901" s="40">
        <f t="shared" si="1770"/>
        <v>10</v>
      </c>
      <c r="D27901" s="41">
        <f t="shared" si="1771"/>
        <v>2020</v>
      </c>
      <c r="E27901" s="43">
        <f>IF(WEEKDAY(A27901,2)&gt;=6,6,IF(ISNUMBER(MATCH(TRUNC(A27901),Normativa!$A$81:$A$108,0)),6,INDEX(Normativa!$D$67:$AA$78,MATCH(MONTH(A27901),Normativa!$C$67:$C$78,0),MATCH(HOUR(A27901),Normativa!$D$66:$AA$66,0))))</f>
        <v>6</v>
      </c>
      <c r="F27901" s="40">
        <f t="shared" si="1772"/>
        <v>100</v>
      </c>
      <c r="G27901" s="36">
        <f>INDEX('Optimitzador qh'!$C$15:$H$15,E27901)</f>
        <v>550</v>
      </c>
      <c r="H27901" s="42">
        <f t="shared" si="1773"/>
        <v>0</v>
      </c>
    </row>
    <row r="27902" spans="1:8" x14ac:dyDescent="0.25">
      <c r="A27902" s="50">
        <v>44121.635833333334</v>
      </c>
      <c r="B27902" s="79">
        <v>24</v>
      </c>
      <c r="C27902" s="40">
        <f t="shared" si="1770"/>
        <v>10</v>
      </c>
      <c r="D27902" s="41">
        <f t="shared" si="1771"/>
        <v>2020</v>
      </c>
      <c r="E27902" s="43">
        <f>IF(WEEKDAY(A27902,2)&gt;=6,6,IF(ISNUMBER(MATCH(TRUNC(A27902),Normativa!$A$81:$A$108,0)),6,INDEX(Normativa!$D$67:$AA$78,MATCH(MONTH(A27902),Normativa!$C$67:$C$78,0),MATCH(HOUR(A27902),Normativa!$D$66:$AA$66,0))))</f>
        <v>6</v>
      </c>
      <c r="F27902" s="40">
        <f t="shared" si="1772"/>
        <v>96</v>
      </c>
      <c r="G27902" s="36">
        <f>INDEX('Optimitzador qh'!$C$15:$H$15,E27902)</f>
        <v>550</v>
      </c>
      <c r="H27902" s="42">
        <f t="shared" si="1773"/>
        <v>0</v>
      </c>
    </row>
    <row r="27903" spans="1:8" x14ac:dyDescent="0.25">
      <c r="A27903" s="50">
        <v>44121.646249999998</v>
      </c>
      <c r="B27903" s="79">
        <v>24</v>
      </c>
      <c r="C27903" s="40">
        <f t="shared" si="1770"/>
        <v>10</v>
      </c>
      <c r="D27903" s="41">
        <f t="shared" si="1771"/>
        <v>2020</v>
      </c>
      <c r="E27903" s="43">
        <f>IF(WEEKDAY(A27903,2)&gt;=6,6,IF(ISNUMBER(MATCH(TRUNC(A27903),Normativa!$A$81:$A$108,0)),6,INDEX(Normativa!$D$67:$AA$78,MATCH(MONTH(A27903),Normativa!$C$67:$C$78,0),MATCH(HOUR(A27903),Normativa!$D$66:$AA$66,0))))</f>
        <v>6</v>
      </c>
      <c r="F27903" s="40">
        <f t="shared" si="1772"/>
        <v>96</v>
      </c>
      <c r="G27903" s="36">
        <f>INDEX('Optimitzador qh'!$C$15:$H$15,E27903)</f>
        <v>550</v>
      </c>
      <c r="H27903" s="42">
        <f t="shared" si="1773"/>
        <v>0</v>
      </c>
    </row>
    <row r="27904" spans="1:8" x14ac:dyDescent="0.25">
      <c r="A27904" s="50">
        <v>44121.656666666662</v>
      </c>
      <c r="B27904" s="79">
        <v>24</v>
      </c>
      <c r="C27904" s="40">
        <f t="shared" si="1770"/>
        <v>10</v>
      </c>
      <c r="D27904" s="41">
        <f t="shared" si="1771"/>
        <v>2020</v>
      </c>
      <c r="E27904" s="43">
        <f>IF(WEEKDAY(A27904,2)&gt;=6,6,IF(ISNUMBER(MATCH(TRUNC(A27904),Normativa!$A$81:$A$108,0)),6,INDEX(Normativa!$D$67:$AA$78,MATCH(MONTH(A27904),Normativa!$C$67:$C$78,0),MATCH(HOUR(A27904),Normativa!$D$66:$AA$66,0))))</f>
        <v>6</v>
      </c>
      <c r="F27904" s="40">
        <f t="shared" si="1772"/>
        <v>96</v>
      </c>
      <c r="G27904" s="36">
        <f>INDEX('Optimitzador qh'!$C$15:$H$15,E27904)</f>
        <v>550</v>
      </c>
      <c r="H27904" s="42">
        <f t="shared" si="1773"/>
        <v>0</v>
      </c>
    </row>
    <row r="27905" spans="1:8" x14ac:dyDescent="0.25">
      <c r="A27905" s="50">
        <v>44121.667083333334</v>
      </c>
      <c r="B27905" s="79">
        <v>23</v>
      </c>
      <c r="C27905" s="40">
        <f t="shared" si="1770"/>
        <v>10</v>
      </c>
      <c r="D27905" s="41">
        <f t="shared" si="1771"/>
        <v>2020</v>
      </c>
      <c r="E27905" s="43">
        <f>IF(WEEKDAY(A27905,2)&gt;=6,6,IF(ISNUMBER(MATCH(TRUNC(A27905),Normativa!$A$81:$A$108,0)),6,INDEX(Normativa!$D$67:$AA$78,MATCH(MONTH(A27905),Normativa!$C$67:$C$78,0),MATCH(HOUR(A27905),Normativa!$D$66:$AA$66,0))))</f>
        <v>6</v>
      </c>
      <c r="F27905" s="40">
        <f t="shared" si="1772"/>
        <v>92</v>
      </c>
      <c r="G27905" s="36">
        <f>INDEX('Optimitzador qh'!$C$15:$H$15,E27905)</f>
        <v>550</v>
      </c>
      <c r="H27905" s="42">
        <f t="shared" si="1773"/>
        <v>0</v>
      </c>
    </row>
    <row r="27906" spans="1:8" x14ac:dyDescent="0.25">
      <c r="A27906" s="50">
        <v>44121.677499999998</v>
      </c>
      <c r="B27906" s="79">
        <v>23</v>
      </c>
      <c r="C27906" s="40">
        <f t="shared" si="1770"/>
        <v>10</v>
      </c>
      <c r="D27906" s="41">
        <f t="shared" si="1771"/>
        <v>2020</v>
      </c>
      <c r="E27906" s="43">
        <f>IF(WEEKDAY(A27906,2)&gt;=6,6,IF(ISNUMBER(MATCH(TRUNC(A27906),Normativa!$A$81:$A$108,0)),6,INDEX(Normativa!$D$67:$AA$78,MATCH(MONTH(A27906),Normativa!$C$67:$C$78,0),MATCH(HOUR(A27906),Normativa!$D$66:$AA$66,0))))</f>
        <v>6</v>
      </c>
      <c r="F27906" s="40">
        <f t="shared" si="1772"/>
        <v>92</v>
      </c>
      <c r="G27906" s="36">
        <f>INDEX('Optimitzador qh'!$C$15:$H$15,E27906)</f>
        <v>550</v>
      </c>
      <c r="H27906" s="42">
        <f t="shared" si="1773"/>
        <v>0</v>
      </c>
    </row>
    <row r="27907" spans="1:8" x14ac:dyDescent="0.25">
      <c r="A27907" s="50">
        <v>44121.687916666662</v>
      </c>
      <c r="B27907" s="79">
        <v>23</v>
      </c>
      <c r="C27907" s="40">
        <f t="shared" si="1770"/>
        <v>10</v>
      </c>
      <c r="D27907" s="41">
        <f t="shared" si="1771"/>
        <v>2020</v>
      </c>
      <c r="E27907" s="43">
        <f>IF(WEEKDAY(A27907,2)&gt;=6,6,IF(ISNUMBER(MATCH(TRUNC(A27907),Normativa!$A$81:$A$108,0)),6,INDEX(Normativa!$D$67:$AA$78,MATCH(MONTH(A27907),Normativa!$C$67:$C$78,0),MATCH(HOUR(A27907),Normativa!$D$66:$AA$66,0))))</f>
        <v>6</v>
      </c>
      <c r="F27907" s="40">
        <f t="shared" si="1772"/>
        <v>92</v>
      </c>
      <c r="G27907" s="36">
        <f>INDEX('Optimitzador qh'!$C$15:$H$15,E27907)</f>
        <v>550</v>
      </c>
      <c r="H27907" s="42">
        <f t="shared" si="1773"/>
        <v>0</v>
      </c>
    </row>
    <row r="27908" spans="1:8" x14ac:dyDescent="0.25">
      <c r="A27908" s="50">
        <v>44121.698333333334</v>
      </c>
      <c r="B27908" s="79">
        <v>24</v>
      </c>
      <c r="C27908" s="40">
        <f t="shared" si="1770"/>
        <v>10</v>
      </c>
      <c r="D27908" s="41">
        <f t="shared" si="1771"/>
        <v>2020</v>
      </c>
      <c r="E27908" s="43">
        <f>IF(WEEKDAY(A27908,2)&gt;=6,6,IF(ISNUMBER(MATCH(TRUNC(A27908),Normativa!$A$81:$A$108,0)),6,INDEX(Normativa!$D$67:$AA$78,MATCH(MONTH(A27908),Normativa!$C$67:$C$78,0),MATCH(HOUR(A27908),Normativa!$D$66:$AA$66,0))))</f>
        <v>6</v>
      </c>
      <c r="F27908" s="40">
        <f t="shared" si="1772"/>
        <v>96</v>
      </c>
      <c r="G27908" s="36">
        <f>INDEX('Optimitzador qh'!$C$15:$H$15,E27908)</f>
        <v>550</v>
      </c>
      <c r="H27908" s="42">
        <f t="shared" si="1773"/>
        <v>0</v>
      </c>
    </row>
    <row r="27909" spans="1:8" x14ac:dyDescent="0.25">
      <c r="A27909" s="50">
        <v>44121.708749999998</v>
      </c>
      <c r="B27909" s="79">
        <v>23</v>
      </c>
      <c r="C27909" s="40">
        <f t="shared" ref="C27909:C27972" si="1774">MONTH(A27909)</f>
        <v>10</v>
      </c>
      <c r="D27909" s="41">
        <f t="shared" ref="D27909:D27972" si="1775">YEAR(A27909)</f>
        <v>2020</v>
      </c>
      <c r="E27909" s="43">
        <f>IF(WEEKDAY(A27909,2)&gt;=6,6,IF(ISNUMBER(MATCH(TRUNC(A27909),Normativa!$A$81:$A$108,0)),6,INDEX(Normativa!$D$67:$AA$78,MATCH(MONTH(A27909),Normativa!$C$67:$C$78,0),MATCH(HOUR(A27909),Normativa!$D$66:$AA$66,0))))</f>
        <v>6</v>
      </c>
      <c r="F27909" s="40">
        <f t="shared" ref="F27909:F27972" si="1776">B27909*4</f>
        <v>92</v>
      </c>
      <c r="G27909" s="36">
        <f>INDEX('Optimitzador qh'!$C$15:$H$15,E27909)</f>
        <v>550</v>
      </c>
      <c r="H27909" s="42">
        <f t="shared" si="1773"/>
        <v>0</v>
      </c>
    </row>
    <row r="27910" spans="1:8" x14ac:dyDescent="0.25">
      <c r="A27910" s="50">
        <v>44121.719166666662</v>
      </c>
      <c r="B27910" s="79">
        <v>23</v>
      </c>
      <c r="C27910" s="40">
        <f t="shared" si="1774"/>
        <v>10</v>
      </c>
      <c r="D27910" s="41">
        <f t="shared" si="1775"/>
        <v>2020</v>
      </c>
      <c r="E27910" s="43">
        <f>IF(WEEKDAY(A27910,2)&gt;=6,6,IF(ISNUMBER(MATCH(TRUNC(A27910),Normativa!$A$81:$A$108,0)),6,INDEX(Normativa!$D$67:$AA$78,MATCH(MONTH(A27910),Normativa!$C$67:$C$78,0),MATCH(HOUR(A27910),Normativa!$D$66:$AA$66,0))))</f>
        <v>6</v>
      </c>
      <c r="F27910" s="40">
        <f t="shared" si="1776"/>
        <v>92</v>
      </c>
      <c r="G27910" s="36">
        <f>INDEX('Optimitzador qh'!$C$15:$H$15,E27910)</f>
        <v>550</v>
      </c>
      <c r="H27910" s="42">
        <f t="shared" si="1773"/>
        <v>0</v>
      </c>
    </row>
    <row r="27911" spans="1:8" x14ac:dyDescent="0.25">
      <c r="A27911" s="50">
        <v>44121.729583333334</v>
      </c>
      <c r="B27911" s="79">
        <v>23</v>
      </c>
      <c r="C27911" s="40">
        <f t="shared" si="1774"/>
        <v>10</v>
      </c>
      <c r="D27911" s="41">
        <f t="shared" si="1775"/>
        <v>2020</v>
      </c>
      <c r="E27911" s="43">
        <f>IF(WEEKDAY(A27911,2)&gt;=6,6,IF(ISNUMBER(MATCH(TRUNC(A27911),Normativa!$A$81:$A$108,0)),6,INDEX(Normativa!$D$67:$AA$78,MATCH(MONTH(A27911),Normativa!$C$67:$C$78,0),MATCH(HOUR(A27911),Normativa!$D$66:$AA$66,0))))</f>
        <v>6</v>
      </c>
      <c r="F27911" s="40">
        <f t="shared" si="1776"/>
        <v>92</v>
      </c>
      <c r="G27911" s="36">
        <f>INDEX('Optimitzador qh'!$C$15:$H$15,E27911)</f>
        <v>550</v>
      </c>
      <c r="H27911" s="42">
        <f t="shared" si="1773"/>
        <v>0</v>
      </c>
    </row>
    <row r="27912" spans="1:8" x14ac:dyDescent="0.25">
      <c r="A27912" s="50">
        <v>44121.74</v>
      </c>
      <c r="B27912" s="79">
        <v>24</v>
      </c>
      <c r="C27912" s="40">
        <f t="shared" si="1774"/>
        <v>10</v>
      </c>
      <c r="D27912" s="41">
        <f t="shared" si="1775"/>
        <v>2020</v>
      </c>
      <c r="E27912" s="43">
        <f>IF(WEEKDAY(A27912,2)&gt;=6,6,IF(ISNUMBER(MATCH(TRUNC(A27912),Normativa!$A$81:$A$108,0)),6,INDEX(Normativa!$D$67:$AA$78,MATCH(MONTH(A27912),Normativa!$C$67:$C$78,0),MATCH(HOUR(A27912),Normativa!$D$66:$AA$66,0))))</f>
        <v>6</v>
      </c>
      <c r="F27912" s="40">
        <f t="shared" si="1776"/>
        <v>96</v>
      </c>
      <c r="G27912" s="36">
        <f>INDEX('Optimitzador qh'!$C$15:$H$15,E27912)</f>
        <v>550</v>
      </c>
      <c r="H27912" s="42">
        <f t="shared" si="1773"/>
        <v>0</v>
      </c>
    </row>
    <row r="27913" spans="1:8" x14ac:dyDescent="0.25">
      <c r="A27913" s="50">
        <v>44121.750416666662</v>
      </c>
      <c r="B27913" s="79">
        <v>23</v>
      </c>
      <c r="C27913" s="40">
        <f t="shared" si="1774"/>
        <v>10</v>
      </c>
      <c r="D27913" s="41">
        <f t="shared" si="1775"/>
        <v>2020</v>
      </c>
      <c r="E27913" s="43">
        <f>IF(WEEKDAY(A27913,2)&gt;=6,6,IF(ISNUMBER(MATCH(TRUNC(A27913),Normativa!$A$81:$A$108,0)),6,INDEX(Normativa!$D$67:$AA$78,MATCH(MONTH(A27913),Normativa!$C$67:$C$78,0),MATCH(HOUR(A27913),Normativa!$D$66:$AA$66,0))))</f>
        <v>6</v>
      </c>
      <c r="F27913" s="40">
        <f t="shared" si="1776"/>
        <v>92</v>
      </c>
      <c r="G27913" s="36">
        <f>INDEX('Optimitzador qh'!$C$15:$H$15,E27913)</f>
        <v>550</v>
      </c>
      <c r="H27913" s="42">
        <f t="shared" si="1773"/>
        <v>0</v>
      </c>
    </row>
    <row r="27914" spans="1:8" x14ac:dyDescent="0.25">
      <c r="A27914" s="50">
        <v>44121.760833333334</v>
      </c>
      <c r="B27914" s="79">
        <v>23</v>
      </c>
      <c r="C27914" s="40">
        <f t="shared" si="1774"/>
        <v>10</v>
      </c>
      <c r="D27914" s="41">
        <f t="shared" si="1775"/>
        <v>2020</v>
      </c>
      <c r="E27914" s="43">
        <f>IF(WEEKDAY(A27914,2)&gt;=6,6,IF(ISNUMBER(MATCH(TRUNC(A27914),Normativa!$A$81:$A$108,0)),6,INDEX(Normativa!$D$67:$AA$78,MATCH(MONTH(A27914),Normativa!$C$67:$C$78,0),MATCH(HOUR(A27914),Normativa!$D$66:$AA$66,0))))</f>
        <v>6</v>
      </c>
      <c r="F27914" s="40">
        <f t="shared" si="1776"/>
        <v>92</v>
      </c>
      <c r="G27914" s="36">
        <f>INDEX('Optimitzador qh'!$C$15:$H$15,E27914)</f>
        <v>550</v>
      </c>
      <c r="H27914" s="42">
        <f t="shared" ref="H27914:H27977" si="1777">IF(F27914&gt;G27914,(F27914-G27914)^2,0)</f>
        <v>0</v>
      </c>
    </row>
    <row r="27915" spans="1:8" x14ac:dyDescent="0.25">
      <c r="A27915" s="50">
        <v>44121.771249999998</v>
      </c>
      <c r="B27915" s="79">
        <v>24</v>
      </c>
      <c r="C27915" s="40">
        <f t="shared" si="1774"/>
        <v>10</v>
      </c>
      <c r="D27915" s="41">
        <f t="shared" si="1775"/>
        <v>2020</v>
      </c>
      <c r="E27915" s="43">
        <f>IF(WEEKDAY(A27915,2)&gt;=6,6,IF(ISNUMBER(MATCH(TRUNC(A27915),Normativa!$A$81:$A$108,0)),6,INDEX(Normativa!$D$67:$AA$78,MATCH(MONTH(A27915),Normativa!$C$67:$C$78,0),MATCH(HOUR(A27915),Normativa!$D$66:$AA$66,0))))</f>
        <v>6</v>
      </c>
      <c r="F27915" s="40">
        <f t="shared" si="1776"/>
        <v>96</v>
      </c>
      <c r="G27915" s="36">
        <f>INDEX('Optimitzador qh'!$C$15:$H$15,E27915)</f>
        <v>550</v>
      </c>
      <c r="H27915" s="42">
        <f t="shared" si="1777"/>
        <v>0</v>
      </c>
    </row>
    <row r="27916" spans="1:8" x14ac:dyDescent="0.25">
      <c r="A27916" s="50">
        <v>44121.781666666662</v>
      </c>
      <c r="B27916" s="79">
        <v>23</v>
      </c>
      <c r="C27916" s="40">
        <f t="shared" si="1774"/>
        <v>10</v>
      </c>
      <c r="D27916" s="41">
        <f t="shared" si="1775"/>
        <v>2020</v>
      </c>
      <c r="E27916" s="43">
        <f>IF(WEEKDAY(A27916,2)&gt;=6,6,IF(ISNUMBER(MATCH(TRUNC(A27916),Normativa!$A$81:$A$108,0)),6,INDEX(Normativa!$D$67:$AA$78,MATCH(MONTH(A27916),Normativa!$C$67:$C$78,0),MATCH(HOUR(A27916),Normativa!$D$66:$AA$66,0))))</f>
        <v>6</v>
      </c>
      <c r="F27916" s="40">
        <f t="shared" si="1776"/>
        <v>92</v>
      </c>
      <c r="G27916" s="36">
        <f>INDEX('Optimitzador qh'!$C$15:$H$15,E27916)</f>
        <v>550</v>
      </c>
      <c r="H27916" s="42">
        <f t="shared" si="1777"/>
        <v>0</v>
      </c>
    </row>
    <row r="27917" spans="1:8" x14ac:dyDescent="0.25">
      <c r="A27917" s="50">
        <v>44121.792083333334</v>
      </c>
      <c r="B27917" s="79">
        <v>23</v>
      </c>
      <c r="C27917" s="40">
        <f t="shared" si="1774"/>
        <v>10</v>
      </c>
      <c r="D27917" s="41">
        <f t="shared" si="1775"/>
        <v>2020</v>
      </c>
      <c r="E27917" s="43">
        <f>IF(WEEKDAY(A27917,2)&gt;=6,6,IF(ISNUMBER(MATCH(TRUNC(A27917),Normativa!$A$81:$A$108,0)),6,INDEX(Normativa!$D$67:$AA$78,MATCH(MONTH(A27917),Normativa!$C$67:$C$78,0),MATCH(HOUR(A27917),Normativa!$D$66:$AA$66,0))))</f>
        <v>6</v>
      </c>
      <c r="F27917" s="40">
        <f t="shared" si="1776"/>
        <v>92</v>
      </c>
      <c r="G27917" s="36">
        <f>INDEX('Optimitzador qh'!$C$15:$H$15,E27917)</f>
        <v>550</v>
      </c>
      <c r="H27917" s="42">
        <f t="shared" si="1777"/>
        <v>0</v>
      </c>
    </row>
    <row r="27918" spans="1:8" x14ac:dyDescent="0.25">
      <c r="A27918" s="50">
        <v>44121.802499999998</v>
      </c>
      <c r="B27918" s="79">
        <v>23</v>
      </c>
      <c r="C27918" s="40">
        <f t="shared" si="1774"/>
        <v>10</v>
      </c>
      <c r="D27918" s="41">
        <f t="shared" si="1775"/>
        <v>2020</v>
      </c>
      <c r="E27918" s="43">
        <f>IF(WEEKDAY(A27918,2)&gt;=6,6,IF(ISNUMBER(MATCH(TRUNC(A27918),Normativa!$A$81:$A$108,0)),6,INDEX(Normativa!$D$67:$AA$78,MATCH(MONTH(A27918),Normativa!$C$67:$C$78,0),MATCH(HOUR(A27918),Normativa!$D$66:$AA$66,0))))</f>
        <v>6</v>
      </c>
      <c r="F27918" s="40">
        <f t="shared" si="1776"/>
        <v>92</v>
      </c>
      <c r="G27918" s="36">
        <f>INDEX('Optimitzador qh'!$C$15:$H$15,E27918)</f>
        <v>550</v>
      </c>
      <c r="H27918" s="42">
        <f t="shared" si="1777"/>
        <v>0</v>
      </c>
    </row>
    <row r="27919" spans="1:8" x14ac:dyDescent="0.25">
      <c r="A27919" s="50">
        <v>44121.812916666662</v>
      </c>
      <c r="B27919" s="79">
        <v>22</v>
      </c>
      <c r="C27919" s="40">
        <f t="shared" si="1774"/>
        <v>10</v>
      </c>
      <c r="D27919" s="41">
        <f t="shared" si="1775"/>
        <v>2020</v>
      </c>
      <c r="E27919" s="43">
        <f>IF(WEEKDAY(A27919,2)&gt;=6,6,IF(ISNUMBER(MATCH(TRUNC(A27919),Normativa!$A$81:$A$108,0)),6,INDEX(Normativa!$D$67:$AA$78,MATCH(MONTH(A27919),Normativa!$C$67:$C$78,0),MATCH(HOUR(A27919),Normativa!$D$66:$AA$66,0))))</f>
        <v>6</v>
      </c>
      <c r="F27919" s="40">
        <f t="shared" si="1776"/>
        <v>88</v>
      </c>
      <c r="G27919" s="36">
        <f>INDEX('Optimitzador qh'!$C$15:$H$15,E27919)</f>
        <v>550</v>
      </c>
      <c r="H27919" s="42">
        <f t="shared" si="1777"/>
        <v>0</v>
      </c>
    </row>
    <row r="27920" spans="1:8" x14ac:dyDescent="0.25">
      <c r="A27920" s="50">
        <v>44121.823333333334</v>
      </c>
      <c r="B27920" s="79">
        <v>24</v>
      </c>
      <c r="C27920" s="40">
        <f t="shared" si="1774"/>
        <v>10</v>
      </c>
      <c r="D27920" s="41">
        <f t="shared" si="1775"/>
        <v>2020</v>
      </c>
      <c r="E27920" s="43">
        <f>IF(WEEKDAY(A27920,2)&gt;=6,6,IF(ISNUMBER(MATCH(TRUNC(A27920),Normativa!$A$81:$A$108,0)),6,INDEX(Normativa!$D$67:$AA$78,MATCH(MONTH(A27920),Normativa!$C$67:$C$78,0),MATCH(HOUR(A27920),Normativa!$D$66:$AA$66,0))))</f>
        <v>6</v>
      </c>
      <c r="F27920" s="40">
        <f t="shared" si="1776"/>
        <v>96</v>
      </c>
      <c r="G27920" s="36">
        <f>INDEX('Optimitzador qh'!$C$15:$H$15,E27920)</f>
        <v>550</v>
      </c>
      <c r="H27920" s="42">
        <f t="shared" si="1777"/>
        <v>0</v>
      </c>
    </row>
    <row r="27921" spans="1:8" x14ac:dyDescent="0.25">
      <c r="A27921" s="50">
        <v>44121.833749999998</v>
      </c>
      <c r="B27921" s="79">
        <v>24</v>
      </c>
      <c r="C27921" s="40">
        <f t="shared" si="1774"/>
        <v>10</v>
      </c>
      <c r="D27921" s="41">
        <f t="shared" si="1775"/>
        <v>2020</v>
      </c>
      <c r="E27921" s="43">
        <f>IF(WEEKDAY(A27921,2)&gt;=6,6,IF(ISNUMBER(MATCH(TRUNC(A27921),Normativa!$A$81:$A$108,0)),6,INDEX(Normativa!$D$67:$AA$78,MATCH(MONTH(A27921),Normativa!$C$67:$C$78,0),MATCH(HOUR(A27921),Normativa!$D$66:$AA$66,0))))</f>
        <v>6</v>
      </c>
      <c r="F27921" s="40">
        <f t="shared" si="1776"/>
        <v>96</v>
      </c>
      <c r="G27921" s="36">
        <f>INDEX('Optimitzador qh'!$C$15:$H$15,E27921)</f>
        <v>550</v>
      </c>
      <c r="H27921" s="42">
        <f t="shared" si="1777"/>
        <v>0</v>
      </c>
    </row>
    <row r="27922" spans="1:8" x14ac:dyDescent="0.25">
      <c r="A27922" s="50">
        <v>44121.844166666662</v>
      </c>
      <c r="B27922" s="79">
        <v>22</v>
      </c>
      <c r="C27922" s="40">
        <f t="shared" si="1774"/>
        <v>10</v>
      </c>
      <c r="D27922" s="41">
        <f t="shared" si="1775"/>
        <v>2020</v>
      </c>
      <c r="E27922" s="43">
        <f>IF(WEEKDAY(A27922,2)&gt;=6,6,IF(ISNUMBER(MATCH(TRUNC(A27922),Normativa!$A$81:$A$108,0)),6,INDEX(Normativa!$D$67:$AA$78,MATCH(MONTH(A27922),Normativa!$C$67:$C$78,0),MATCH(HOUR(A27922),Normativa!$D$66:$AA$66,0))))</f>
        <v>6</v>
      </c>
      <c r="F27922" s="40">
        <f t="shared" si="1776"/>
        <v>88</v>
      </c>
      <c r="G27922" s="36">
        <f>INDEX('Optimitzador qh'!$C$15:$H$15,E27922)</f>
        <v>550</v>
      </c>
      <c r="H27922" s="42">
        <f t="shared" si="1777"/>
        <v>0</v>
      </c>
    </row>
    <row r="27923" spans="1:8" x14ac:dyDescent="0.25">
      <c r="A27923" s="50">
        <v>44121.854583333334</v>
      </c>
      <c r="B27923" s="79">
        <v>23</v>
      </c>
      <c r="C27923" s="40">
        <f t="shared" si="1774"/>
        <v>10</v>
      </c>
      <c r="D27923" s="41">
        <f t="shared" si="1775"/>
        <v>2020</v>
      </c>
      <c r="E27923" s="43">
        <f>IF(WEEKDAY(A27923,2)&gt;=6,6,IF(ISNUMBER(MATCH(TRUNC(A27923),Normativa!$A$81:$A$108,0)),6,INDEX(Normativa!$D$67:$AA$78,MATCH(MONTH(A27923),Normativa!$C$67:$C$78,0),MATCH(HOUR(A27923),Normativa!$D$66:$AA$66,0))))</f>
        <v>6</v>
      </c>
      <c r="F27923" s="40">
        <f t="shared" si="1776"/>
        <v>92</v>
      </c>
      <c r="G27923" s="36">
        <f>INDEX('Optimitzador qh'!$C$15:$H$15,E27923)</f>
        <v>550</v>
      </c>
      <c r="H27923" s="42">
        <f t="shared" si="1777"/>
        <v>0</v>
      </c>
    </row>
    <row r="27924" spans="1:8" x14ac:dyDescent="0.25">
      <c r="A27924" s="50">
        <v>44121.864999999998</v>
      </c>
      <c r="B27924" s="79">
        <v>22</v>
      </c>
      <c r="C27924" s="40">
        <f t="shared" si="1774"/>
        <v>10</v>
      </c>
      <c r="D27924" s="41">
        <f t="shared" si="1775"/>
        <v>2020</v>
      </c>
      <c r="E27924" s="43">
        <f>IF(WEEKDAY(A27924,2)&gt;=6,6,IF(ISNUMBER(MATCH(TRUNC(A27924),Normativa!$A$81:$A$108,0)),6,INDEX(Normativa!$D$67:$AA$78,MATCH(MONTH(A27924),Normativa!$C$67:$C$78,0),MATCH(HOUR(A27924),Normativa!$D$66:$AA$66,0))))</f>
        <v>6</v>
      </c>
      <c r="F27924" s="40">
        <f t="shared" si="1776"/>
        <v>88</v>
      </c>
      <c r="G27924" s="36">
        <f>INDEX('Optimitzador qh'!$C$15:$H$15,E27924)</f>
        <v>550</v>
      </c>
      <c r="H27924" s="42">
        <f t="shared" si="1777"/>
        <v>0</v>
      </c>
    </row>
    <row r="27925" spans="1:8" x14ac:dyDescent="0.25">
      <c r="A27925" s="50">
        <v>44121.875416666662</v>
      </c>
      <c r="B27925" s="79">
        <v>23</v>
      </c>
      <c r="C27925" s="40">
        <f t="shared" si="1774"/>
        <v>10</v>
      </c>
      <c r="D27925" s="41">
        <f t="shared" si="1775"/>
        <v>2020</v>
      </c>
      <c r="E27925" s="43">
        <f>IF(WEEKDAY(A27925,2)&gt;=6,6,IF(ISNUMBER(MATCH(TRUNC(A27925),Normativa!$A$81:$A$108,0)),6,INDEX(Normativa!$D$67:$AA$78,MATCH(MONTH(A27925),Normativa!$C$67:$C$78,0),MATCH(HOUR(A27925),Normativa!$D$66:$AA$66,0))))</f>
        <v>6</v>
      </c>
      <c r="F27925" s="40">
        <f t="shared" si="1776"/>
        <v>92</v>
      </c>
      <c r="G27925" s="36">
        <f>INDEX('Optimitzador qh'!$C$15:$H$15,E27925)</f>
        <v>550</v>
      </c>
      <c r="H27925" s="42">
        <f t="shared" si="1777"/>
        <v>0</v>
      </c>
    </row>
    <row r="27926" spans="1:8" x14ac:dyDescent="0.25">
      <c r="A27926" s="50">
        <v>44121.885833333334</v>
      </c>
      <c r="B27926" s="79">
        <v>23</v>
      </c>
      <c r="C27926" s="40">
        <f t="shared" si="1774"/>
        <v>10</v>
      </c>
      <c r="D27926" s="41">
        <f t="shared" si="1775"/>
        <v>2020</v>
      </c>
      <c r="E27926" s="43">
        <f>IF(WEEKDAY(A27926,2)&gt;=6,6,IF(ISNUMBER(MATCH(TRUNC(A27926),Normativa!$A$81:$A$108,0)),6,INDEX(Normativa!$D$67:$AA$78,MATCH(MONTH(A27926),Normativa!$C$67:$C$78,0),MATCH(HOUR(A27926),Normativa!$D$66:$AA$66,0))))</f>
        <v>6</v>
      </c>
      <c r="F27926" s="40">
        <f t="shared" si="1776"/>
        <v>92</v>
      </c>
      <c r="G27926" s="36">
        <f>INDEX('Optimitzador qh'!$C$15:$H$15,E27926)</f>
        <v>550</v>
      </c>
      <c r="H27926" s="42">
        <f t="shared" si="1777"/>
        <v>0</v>
      </c>
    </row>
    <row r="27927" spans="1:8" x14ac:dyDescent="0.25">
      <c r="A27927" s="50">
        <v>44121.896249999998</v>
      </c>
      <c r="B27927" s="79">
        <v>23</v>
      </c>
      <c r="C27927" s="40">
        <f t="shared" si="1774"/>
        <v>10</v>
      </c>
      <c r="D27927" s="41">
        <f t="shared" si="1775"/>
        <v>2020</v>
      </c>
      <c r="E27927" s="43">
        <f>IF(WEEKDAY(A27927,2)&gt;=6,6,IF(ISNUMBER(MATCH(TRUNC(A27927),Normativa!$A$81:$A$108,0)),6,INDEX(Normativa!$D$67:$AA$78,MATCH(MONTH(A27927),Normativa!$C$67:$C$78,0),MATCH(HOUR(A27927),Normativa!$D$66:$AA$66,0))))</f>
        <v>6</v>
      </c>
      <c r="F27927" s="40">
        <f t="shared" si="1776"/>
        <v>92</v>
      </c>
      <c r="G27927" s="36">
        <f>INDEX('Optimitzador qh'!$C$15:$H$15,E27927)</f>
        <v>550</v>
      </c>
      <c r="H27927" s="42">
        <f t="shared" si="1777"/>
        <v>0</v>
      </c>
    </row>
    <row r="27928" spans="1:8" x14ac:dyDescent="0.25">
      <c r="A27928" s="50">
        <v>44121.906666666662</v>
      </c>
      <c r="B27928" s="79">
        <v>22</v>
      </c>
      <c r="C27928" s="40">
        <f t="shared" si="1774"/>
        <v>10</v>
      </c>
      <c r="D27928" s="41">
        <f t="shared" si="1775"/>
        <v>2020</v>
      </c>
      <c r="E27928" s="43">
        <f>IF(WEEKDAY(A27928,2)&gt;=6,6,IF(ISNUMBER(MATCH(TRUNC(A27928),Normativa!$A$81:$A$108,0)),6,INDEX(Normativa!$D$67:$AA$78,MATCH(MONTH(A27928),Normativa!$C$67:$C$78,0),MATCH(HOUR(A27928),Normativa!$D$66:$AA$66,0))))</f>
        <v>6</v>
      </c>
      <c r="F27928" s="40">
        <f t="shared" si="1776"/>
        <v>88</v>
      </c>
      <c r="G27928" s="36">
        <f>INDEX('Optimitzador qh'!$C$15:$H$15,E27928)</f>
        <v>550</v>
      </c>
      <c r="H27928" s="42">
        <f t="shared" si="1777"/>
        <v>0</v>
      </c>
    </row>
    <row r="27929" spans="1:8" x14ac:dyDescent="0.25">
      <c r="A27929" s="50">
        <v>44121.917083333334</v>
      </c>
      <c r="B27929" s="79">
        <v>23</v>
      </c>
      <c r="C27929" s="40">
        <f t="shared" si="1774"/>
        <v>10</v>
      </c>
      <c r="D27929" s="41">
        <f t="shared" si="1775"/>
        <v>2020</v>
      </c>
      <c r="E27929" s="43">
        <f>IF(WEEKDAY(A27929,2)&gt;=6,6,IF(ISNUMBER(MATCH(TRUNC(A27929),Normativa!$A$81:$A$108,0)),6,INDEX(Normativa!$D$67:$AA$78,MATCH(MONTH(A27929),Normativa!$C$67:$C$78,0),MATCH(HOUR(A27929),Normativa!$D$66:$AA$66,0))))</f>
        <v>6</v>
      </c>
      <c r="F27929" s="40">
        <f t="shared" si="1776"/>
        <v>92</v>
      </c>
      <c r="G27929" s="36">
        <f>INDEX('Optimitzador qh'!$C$15:$H$15,E27929)</f>
        <v>550</v>
      </c>
      <c r="H27929" s="42">
        <f t="shared" si="1777"/>
        <v>0</v>
      </c>
    </row>
    <row r="27930" spans="1:8" x14ac:dyDescent="0.25">
      <c r="A27930" s="50">
        <v>44121.927499999998</v>
      </c>
      <c r="B27930" s="79">
        <v>22</v>
      </c>
      <c r="C27930" s="40">
        <f t="shared" si="1774"/>
        <v>10</v>
      </c>
      <c r="D27930" s="41">
        <f t="shared" si="1775"/>
        <v>2020</v>
      </c>
      <c r="E27930" s="43">
        <f>IF(WEEKDAY(A27930,2)&gt;=6,6,IF(ISNUMBER(MATCH(TRUNC(A27930),Normativa!$A$81:$A$108,0)),6,INDEX(Normativa!$D$67:$AA$78,MATCH(MONTH(A27930),Normativa!$C$67:$C$78,0),MATCH(HOUR(A27930),Normativa!$D$66:$AA$66,0))))</f>
        <v>6</v>
      </c>
      <c r="F27930" s="40">
        <f t="shared" si="1776"/>
        <v>88</v>
      </c>
      <c r="G27930" s="36">
        <f>INDEX('Optimitzador qh'!$C$15:$H$15,E27930)</f>
        <v>550</v>
      </c>
      <c r="H27930" s="42">
        <f t="shared" si="1777"/>
        <v>0</v>
      </c>
    </row>
    <row r="27931" spans="1:8" x14ac:dyDescent="0.25">
      <c r="A27931" s="50">
        <v>44121.937916666662</v>
      </c>
      <c r="B27931" s="79">
        <v>23</v>
      </c>
      <c r="C27931" s="40">
        <f t="shared" si="1774"/>
        <v>10</v>
      </c>
      <c r="D27931" s="41">
        <f t="shared" si="1775"/>
        <v>2020</v>
      </c>
      <c r="E27931" s="43">
        <f>IF(WEEKDAY(A27931,2)&gt;=6,6,IF(ISNUMBER(MATCH(TRUNC(A27931),Normativa!$A$81:$A$108,0)),6,INDEX(Normativa!$D$67:$AA$78,MATCH(MONTH(A27931),Normativa!$C$67:$C$78,0),MATCH(HOUR(A27931),Normativa!$D$66:$AA$66,0))))</f>
        <v>6</v>
      </c>
      <c r="F27931" s="40">
        <f t="shared" si="1776"/>
        <v>92</v>
      </c>
      <c r="G27931" s="36">
        <f>INDEX('Optimitzador qh'!$C$15:$H$15,E27931)</f>
        <v>550</v>
      </c>
      <c r="H27931" s="42">
        <f t="shared" si="1777"/>
        <v>0</v>
      </c>
    </row>
    <row r="27932" spans="1:8" x14ac:dyDescent="0.25">
      <c r="A27932" s="50">
        <v>44121.948333333334</v>
      </c>
      <c r="B27932" s="79">
        <v>23</v>
      </c>
      <c r="C27932" s="40">
        <f t="shared" si="1774"/>
        <v>10</v>
      </c>
      <c r="D27932" s="41">
        <f t="shared" si="1775"/>
        <v>2020</v>
      </c>
      <c r="E27932" s="43">
        <f>IF(WEEKDAY(A27932,2)&gt;=6,6,IF(ISNUMBER(MATCH(TRUNC(A27932),Normativa!$A$81:$A$108,0)),6,INDEX(Normativa!$D$67:$AA$78,MATCH(MONTH(A27932),Normativa!$C$67:$C$78,0),MATCH(HOUR(A27932),Normativa!$D$66:$AA$66,0))))</f>
        <v>6</v>
      </c>
      <c r="F27932" s="40">
        <f t="shared" si="1776"/>
        <v>92</v>
      </c>
      <c r="G27932" s="36">
        <f>INDEX('Optimitzador qh'!$C$15:$H$15,E27932)</f>
        <v>550</v>
      </c>
      <c r="H27932" s="42">
        <f t="shared" si="1777"/>
        <v>0</v>
      </c>
    </row>
    <row r="27933" spans="1:8" x14ac:dyDescent="0.25">
      <c r="A27933" s="50">
        <v>44121.958749999998</v>
      </c>
      <c r="B27933" s="79">
        <v>23</v>
      </c>
      <c r="C27933" s="40">
        <f t="shared" si="1774"/>
        <v>10</v>
      </c>
      <c r="D27933" s="41">
        <f t="shared" si="1775"/>
        <v>2020</v>
      </c>
      <c r="E27933" s="43">
        <f>IF(WEEKDAY(A27933,2)&gt;=6,6,IF(ISNUMBER(MATCH(TRUNC(A27933),Normativa!$A$81:$A$108,0)),6,INDEX(Normativa!$D$67:$AA$78,MATCH(MONTH(A27933),Normativa!$C$67:$C$78,0),MATCH(HOUR(A27933),Normativa!$D$66:$AA$66,0))))</f>
        <v>6</v>
      </c>
      <c r="F27933" s="40">
        <f t="shared" si="1776"/>
        <v>92</v>
      </c>
      <c r="G27933" s="36">
        <f>INDEX('Optimitzador qh'!$C$15:$H$15,E27933)</f>
        <v>550</v>
      </c>
      <c r="H27933" s="42">
        <f t="shared" si="1777"/>
        <v>0</v>
      </c>
    </row>
    <row r="27934" spans="1:8" x14ac:dyDescent="0.25">
      <c r="A27934" s="50">
        <v>44121.969166666662</v>
      </c>
      <c r="B27934" s="79">
        <v>21</v>
      </c>
      <c r="C27934" s="40">
        <f t="shared" si="1774"/>
        <v>10</v>
      </c>
      <c r="D27934" s="41">
        <f t="shared" si="1775"/>
        <v>2020</v>
      </c>
      <c r="E27934" s="43">
        <f>IF(WEEKDAY(A27934,2)&gt;=6,6,IF(ISNUMBER(MATCH(TRUNC(A27934),Normativa!$A$81:$A$108,0)),6,INDEX(Normativa!$D$67:$AA$78,MATCH(MONTH(A27934),Normativa!$C$67:$C$78,0),MATCH(HOUR(A27934),Normativa!$D$66:$AA$66,0))))</f>
        <v>6</v>
      </c>
      <c r="F27934" s="40">
        <f t="shared" si="1776"/>
        <v>84</v>
      </c>
      <c r="G27934" s="36">
        <f>INDEX('Optimitzador qh'!$C$15:$H$15,E27934)</f>
        <v>550</v>
      </c>
      <c r="H27934" s="42">
        <f t="shared" si="1777"/>
        <v>0</v>
      </c>
    </row>
    <row r="27935" spans="1:8" x14ac:dyDescent="0.25">
      <c r="A27935" s="50">
        <v>44121.979583333334</v>
      </c>
      <c r="B27935" s="79">
        <v>24</v>
      </c>
      <c r="C27935" s="40">
        <f t="shared" si="1774"/>
        <v>10</v>
      </c>
      <c r="D27935" s="41">
        <f t="shared" si="1775"/>
        <v>2020</v>
      </c>
      <c r="E27935" s="43">
        <f>IF(WEEKDAY(A27935,2)&gt;=6,6,IF(ISNUMBER(MATCH(TRUNC(A27935),Normativa!$A$81:$A$108,0)),6,INDEX(Normativa!$D$67:$AA$78,MATCH(MONTH(A27935),Normativa!$C$67:$C$78,0),MATCH(HOUR(A27935),Normativa!$D$66:$AA$66,0))))</f>
        <v>6</v>
      </c>
      <c r="F27935" s="40">
        <f t="shared" si="1776"/>
        <v>96</v>
      </c>
      <c r="G27935" s="36">
        <f>INDEX('Optimitzador qh'!$C$15:$H$15,E27935)</f>
        <v>550</v>
      </c>
      <c r="H27935" s="42">
        <f t="shared" si="1777"/>
        <v>0</v>
      </c>
    </row>
    <row r="27936" spans="1:8" x14ac:dyDescent="0.25">
      <c r="A27936" s="50">
        <v>44121.99</v>
      </c>
      <c r="B27936" s="79">
        <v>22</v>
      </c>
      <c r="C27936" s="40">
        <f t="shared" si="1774"/>
        <v>10</v>
      </c>
      <c r="D27936" s="41">
        <f t="shared" si="1775"/>
        <v>2020</v>
      </c>
      <c r="E27936" s="43">
        <f>IF(WEEKDAY(A27936,2)&gt;=6,6,IF(ISNUMBER(MATCH(TRUNC(A27936),Normativa!$A$81:$A$108,0)),6,INDEX(Normativa!$D$67:$AA$78,MATCH(MONTH(A27936),Normativa!$C$67:$C$78,0),MATCH(HOUR(A27936),Normativa!$D$66:$AA$66,0))))</f>
        <v>6</v>
      </c>
      <c r="F27936" s="40">
        <f t="shared" si="1776"/>
        <v>88</v>
      </c>
      <c r="G27936" s="36">
        <f>INDEX('Optimitzador qh'!$C$15:$H$15,E27936)</f>
        <v>550</v>
      </c>
      <c r="H27936" s="42">
        <f t="shared" si="1777"/>
        <v>0</v>
      </c>
    </row>
    <row r="27937" spans="1:8" x14ac:dyDescent="0.25">
      <c r="A27937" s="50">
        <v>44122.000416666662</v>
      </c>
      <c r="B27937" s="79">
        <v>23</v>
      </c>
      <c r="C27937" s="40">
        <f t="shared" si="1774"/>
        <v>10</v>
      </c>
      <c r="D27937" s="41">
        <f t="shared" si="1775"/>
        <v>2020</v>
      </c>
      <c r="E27937" s="43">
        <f>IF(WEEKDAY(A27937,2)&gt;=6,6,IF(ISNUMBER(MATCH(TRUNC(A27937),Normativa!$A$81:$A$108,0)),6,INDEX(Normativa!$D$67:$AA$78,MATCH(MONTH(A27937),Normativa!$C$67:$C$78,0),MATCH(HOUR(A27937),Normativa!$D$66:$AA$66,0))))</f>
        <v>6</v>
      </c>
      <c r="F27937" s="40">
        <f t="shared" si="1776"/>
        <v>92</v>
      </c>
      <c r="G27937" s="36">
        <f>INDEX('Optimitzador qh'!$C$15:$H$15,E27937)</f>
        <v>550</v>
      </c>
      <c r="H27937" s="42">
        <f t="shared" si="1777"/>
        <v>0</v>
      </c>
    </row>
    <row r="27938" spans="1:8" x14ac:dyDescent="0.25">
      <c r="A27938" s="50">
        <v>44122.010833333334</v>
      </c>
      <c r="B27938" s="79">
        <v>22</v>
      </c>
      <c r="C27938" s="40">
        <f t="shared" si="1774"/>
        <v>10</v>
      </c>
      <c r="D27938" s="41">
        <f t="shared" si="1775"/>
        <v>2020</v>
      </c>
      <c r="E27938" s="43">
        <f>IF(WEEKDAY(A27938,2)&gt;=6,6,IF(ISNUMBER(MATCH(TRUNC(A27938),Normativa!$A$81:$A$108,0)),6,INDEX(Normativa!$D$67:$AA$78,MATCH(MONTH(A27938),Normativa!$C$67:$C$78,0),MATCH(HOUR(A27938),Normativa!$D$66:$AA$66,0))))</f>
        <v>6</v>
      </c>
      <c r="F27938" s="40">
        <f t="shared" si="1776"/>
        <v>88</v>
      </c>
      <c r="G27938" s="36">
        <f>INDEX('Optimitzador qh'!$C$15:$H$15,E27938)</f>
        <v>550</v>
      </c>
      <c r="H27938" s="42">
        <f t="shared" si="1777"/>
        <v>0</v>
      </c>
    </row>
    <row r="27939" spans="1:8" x14ac:dyDescent="0.25">
      <c r="A27939" s="50">
        <v>44122.021249999998</v>
      </c>
      <c r="B27939" s="79">
        <v>23</v>
      </c>
      <c r="C27939" s="40">
        <f t="shared" si="1774"/>
        <v>10</v>
      </c>
      <c r="D27939" s="41">
        <f t="shared" si="1775"/>
        <v>2020</v>
      </c>
      <c r="E27939" s="43">
        <f>IF(WEEKDAY(A27939,2)&gt;=6,6,IF(ISNUMBER(MATCH(TRUNC(A27939),Normativa!$A$81:$A$108,0)),6,INDEX(Normativa!$D$67:$AA$78,MATCH(MONTH(A27939),Normativa!$C$67:$C$78,0),MATCH(HOUR(A27939),Normativa!$D$66:$AA$66,0))))</f>
        <v>6</v>
      </c>
      <c r="F27939" s="40">
        <f t="shared" si="1776"/>
        <v>92</v>
      </c>
      <c r="G27939" s="36">
        <f>INDEX('Optimitzador qh'!$C$15:$H$15,E27939)</f>
        <v>550</v>
      </c>
      <c r="H27939" s="42">
        <f t="shared" si="1777"/>
        <v>0</v>
      </c>
    </row>
    <row r="27940" spans="1:8" x14ac:dyDescent="0.25">
      <c r="A27940" s="50">
        <v>44122.031666666662</v>
      </c>
      <c r="B27940" s="79">
        <v>23</v>
      </c>
      <c r="C27940" s="40">
        <f t="shared" si="1774"/>
        <v>10</v>
      </c>
      <c r="D27940" s="41">
        <f t="shared" si="1775"/>
        <v>2020</v>
      </c>
      <c r="E27940" s="43">
        <f>IF(WEEKDAY(A27940,2)&gt;=6,6,IF(ISNUMBER(MATCH(TRUNC(A27940),Normativa!$A$81:$A$108,0)),6,INDEX(Normativa!$D$67:$AA$78,MATCH(MONTH(A27940),Normativa!$C$67:$C$78,0),MATCH(HOUR(A27940),Normativa!$D$66:$AA$66,0))))</f>
        <v>6</v>
      </c>
      <c r="F27940" s="40">
        <f t="shared" si="1776"/>
        <v>92</v>
      </c>
      <c r="G27940" s="36">
        <f>INDEX('Optimitzador qh'!$C$15:$H$15,E27940)</f>
        <v>550</v>
      </c>
      <c r="H27940" s="42">
        <f t="shared" si="1777"/>
        <v>0</v>
      </c>
    </row>
    <row r="27941" spans="1:8" x14ac:dyDescent="0.25">
      <c r="A27941" s="50">
        <v>44122.042083333334</v>
      </c>
      <c r="B27941" s="79">
        <v>22</v>
      </c>
      <c r="C27941" s="40">
        <f t="shared" si="1774"/>
        <v>10</v>
      </c>
      <c r="D27941" s="41">
        <f t="shared" si="1775"/>
        <v>2020</v>
      </c>
      <c r="E27941" s="43">
        <f>IF(WEEKDAY(A27941,2)&gt;=6,6,IF(ISNUMBER(MATCH(TRUNC(A27941),Normativa!$A$81:$A$108,0)),6,INDEX(Normativa!$D$67:$AA$78,MATCH(MONTH(A27941),Normativa!$C$67:$C$78,0),MATCH(HOUR(A27941),Normativa!$D$66:$AA$66,0))))</f>
        <v>6</v>
      </c>
      <c r="F27941" s="40">
        <f t="shared" si="1776"/>
        <v>88</v>
      </c>
      <c r="G27941" s="36">
        <f>INDEX('Optimitzador qh'!$C$15:$H$15,E27941)</f>
        <v>550</v>
      </c>
      <c r="H27941" s="42">
        <f t="shared" si="1777"/>
        <v>0</v>
      </c>
    </row>
    <row r="27942" spans="1:8" x14ac:dyDescent="0.25">
      <c r="A27942" s="50">
        <v>44122.052499999998</v>
      </c>
      <c r="B27942" s="79">
        <v>22</v>
      </c>
      <c r="C27942" s="40">
        <f t="shared" si="1774"/>
        <v>10</v>
      </c>
      <c r="D27942" s="41">
        <f t="shared" si="1775"/>
        <v>2020</v>
      </c>
      <c r="E27942" s="43">
        <f>IF(WEEKDAY(A27942,2)&gt;=6,6,IF(ISNUMBER(MATCH(TRUNC(A27942),Normativa!$A$81:$A$108,0)),6,INDEX(Normativa!$D$67:$AA$78,MATCH(MONTH(A27942),Normativa!$C$67:$C$78,0),MATCH(HOUR(A27942),Normativa!$D$66:$AA$66,0))))</f>
        <v>6</v>
      </c>
      <c r="F27942" s="40">
        <f t="shared" si="1776"/>
        <v>88</v>
      </c>
      <c r="G27942" s="36">
        <f>INDEX('Optimitzador qh'!$C$15:$H$15,E27942)</f>
        <v>550</v>
      </c>
      <c r="H27942" s="42">
        <f t="shared" si="1777"/>
        <v>0</v>
      </c>
    </row>
    <row r="27943" spans="1:8" x14ac:dyDescent="0.25">
      <c r="A27943" s="50">
        <v>44122.062916666662</v>
      </c>
      <c r="B27943" s="79">
        <v>22</v>
      </c>
      <c r="C27943" s="40">
        <f t="shared" si="1774"/>
        <v>10</v>
      </c>
      <c r="D27943" s="41">
        <f t="shared" si="1775"/>
        <v>2020</v>
      </c>
      <c r="E27943" s="43">
        <f>IF(WEEKDAY(A27943,2)&gt;=6,6,IF(ISNUMBER(MATCH(TRUNC(A27943),Normativa!$A$81:$A$108,0)),6,INDEX(Normativa!$D$67:$AA$78,MATCH(MONTH(A27943),Normativa!$C$67:$C$78,0),MATCH(HOUR(A27943),Normativa!$D$66:$AA$66,0))))</f>
        <v>6</v>
      </c>
      <c r="F27943" s="40">
        <f t="shared" si="1776"/>
        <v>88</v>
      </c>
      <c r="G27943" s="36">
        <f>INDEX('Optimitzador qh'!$C$15:$H$15,E27943)</f>
        <v>550</v>
      </c>
      <c r="H27943" s="42">
        <f t="shared" si="1777"/>
        <v>0</v>
      </c>
    </row>
    <row r="27944" spans="1:8" x14ac:dyDescent="0.25">
      <c r="A27944" s="50">
        <v>44122.073333333334</v>
      </c>
      <c r="B27944" s="79">
        <v>23</v>
      </c>
      <c r="C27944" s="40">
        <f t="shared" si="1774"/>
        <v>10</v>
      </c>
      <c r="D27944" s="41">
        <f t="shared" si="1775"/>
        <v>2020</v>
      </c>
      <c r="E27944" s="43">
        <f>IF(WEEKDAY(A27944,2)&gt;=6,6,IF(ISNUMBER(MATCH(TRUNC(A27944),Normativa!$A$81:$A$108,0)),6,INDEX(Normativa!$D$67:$AA$78,MATCH(MONTH(A27944),Normativa!$C$67:$C$78,0),MATCH(HOUR(A27944),Normativa!$D$66:$AA$66,0))))</f>
        <v>6</v>
      </c>
      <c r="F27944" s="40">
        <f t="shared" si="1776"/>
        <v>92</v>
      </c>
      <c r="G27944" s="36">
        <f>INDEX('Optimitzador qh'!$C$15:$H$15,E27944)</f>
        <v>550</v>
      </c>
      <c r="H27944" s="42">
        <f t="shared" si="1777"/>
        <v>0</v>
      </c>
    </row>
    <row r="27945" spans="1:8" x14ac:dyDescent="0.25">
      <c r="A27945" s="50">
        <v>44122.083749999998</v>
      </c>
      <c r="B27945" s="79">
        <v>22</v>
      </c>
      <c r="C27945" s="40">
        <f t="shared" si="1774"/>
        <v>10</v>
      </c>
      <c r="D27945" s="41">
        <f t="shared" si="1775"/>
        <v>2020</v>
      </c>
      <c r="E27945" s="43">
        <f>IF(WEEKDAY(A27945,2)&gt;=6,6,IF(ISNUMBER(MATCH(TRUNC(A27945),Normativa!$A$81:$A$108,0)),6,INDEX(Normativa!$D$67:$AA$78,MATCH(MONTH(A27945),Normativa!$C$67:$C$78,0),MATCH(HOUR(A27945),Normativa!$D$66:$AA$66,0))))</f>
        <v>6</v>
      </c>
      <c r="F27945" s="40">
        <f t="shared" si="1776"/>
        <v>88</v>
      </c>
      <c r="G27945" s="36">
        <f>INDEX('Optimitzador qh'!$C$15:$H$15,E27945)</f>
        <v>550</v>
      </c>
      <c r="H27945" s="42">
        <f t="shared" si="1777"/>
        <v>0</v>
      </c>
    </row>
    <row r="27946" spans="1:8" x14ac:dyDescent="0.25">
      <c r="A27946" s="50">
        <v>44122.094166666662</v>
      </c>
      <c r="B27946" s="79">
        <v>22</v>
      </c>
      <c r="C27946" s="40">
        <f t="shared" si="1774"/>
        <v>10</v>
      </c>
      <c r="D27946" s="41">
        <f t="shared" si="1775"/>
        <v>2020</v>
      </c>
      <c r="E27946" s="43">
        <f>IF(WEEKDAY(A27946,2)&gt;=6,6,IF(ISNUMBER(MATCH(TRUNC(A27946),Normativa!$A$81:$A$108,0)),6,INDEX(Normativa!$D$67:$AA$78,MATCH(MONTH(A27946),Normativa!$C$67:$C$78,0),MATCH(HOUR(A27946),Normativa!$D$66:$AA$66,0))))</f>
        <v>6</v>
      </c>
      <c r="F27946" s="40">
        <f t="shared" si="1776"/>
        <v>88</v>
      </c>
      <c r="G27946" s="36">
        <f>INDEX('Optimitzador qh'!$C$15:$H$15,E27946)</f>
        <v>550</v>
      </c>
      <c r="H27946" s="42">
        <f t="shared" si="1777"/>
        <v>0</v>
      </c>
    </row>
    <row r="27947" spans="1:8" x14ac:dyDescent="0.25">
      <c r="A27947" s="50">
        <v>44122.104583333334</v>
      </c>
      <c r="B27947" s="79">
        <v>23</v>
      </c>
      <c r="C27947" s="40">
        <f t="shared" si="1774"/>
        <v>10</v>
      </c>
      <c r="D27947" s="41">
        <f t="shared" si="1775"/>
        <v>2020</v>
      </c>
      <c r="E27947" s="43">
        <f>IF(WEEKDAY(A27947,2)&gt;=6,6,IF(ISNUMBER(MATCH(TRUNC(A27947),Normativa!$A$81:$A$108,0)),6,INDEX(Normativa!$D$67:$AA$78,MATCH(MONTH(A27947),Normativa!$C$67:$C$78,0),MATCH(HOUR(A27947),Normativa!$D$66:$AA$66,0))))</f>
        <v>6</v>
      </c>
      <c r="F27947" s="40">
        <f t="shared" si="1776"/>
        <v>92</v>
      </c>
      <c r="G27947" s="36">
        <f>INDEX('Optimitzador qh'!$C$15:$H$15,E27947)</f>
        <v>550</v>
      </c>
      <c r="H27947" s="42">
        <f t="shared" si="1777"/>
        <v>0</v>
      </c>
    </row>
    <row r="27948" spans="1:8" x14ac:dyDescent="0.25">
      <c r="A27948" s="50">
        <v>44122.114999999998</v>
      </c>
      <c r="B27948" s="79">
        <v>22</v>
      </c>
      <c r="C27948" s="40">
        <f t="shared" si="1774"/>
        <v>10</v>
      </c>
      <c r="D27948" s="41">
        <f t="shared" si="1775"/>
        <v>2020</v>
      </c>
      <c r="E27948" s="43">
        <f>IF(WEEKDAY(A27948,2)&gt;=6,6,IF(ISNUMBER(MATCH(TRUNC(A27948),Normativa!$A$81:$A$108,0)),6,INDEX(Normativa!$D$67:$AA$78,MATCH(MONTH(A27948),Normativa!$C$67:$C$78,0),MATCH(HOUR(A27948),Normativa!$D$66:$AA$66,0))))</f>
        <v>6</v>
      </c>
      <c r="F27948" s="40">
        <f t="shared" si="1776"/>
        <v>88</v>
      </c>
      <c r="G27948" s="36">
        <f>INDEX('Optimitzador qh'!$C$15:$H$15,E27948)</f>
        <v>550</v>
      </c>
      <c r="H27948" s="42">
        <f t="shared" si="1777"/>
        <v>0</v>
      </c>
    </row>
    <row r="27949" spans="1:8" x14ac:dyDescent="0.25">
      <c r="A27949" s="50">
        <v>44122.125416666662</v>
      </c>
      <c r="B27949" s="79">
        <v>22</v>
      </c>
      <c r="C27949" s="40">
        <f t="shared" si="1774"/>
        <v>10</v>
      </c>
      <c r="D27949" s="41">
        <f t="shared" si="1775"/>
        <v>2020</v>
      </c>
      <c r="E27949" s="43">
        <f>IF(WEEKDAY(A27949,2)&gt;=6,6,IF(ISNUMBER(MATCH(TRUNC(A27949),Normativa!$A$81:$A$108,0)),6,INDEX(Normativa!$D$67:$AA$78,MATCH(MONTH(A27949),Normativa!$C$67:$C$78,0),MATCH(HOUR(A27949),Normativa!$D$66:$AA$66,0))))</f>
        <v>6</v>
      </c>
      <c r="F27949" s="40">
        <f t="shared" si="1776"/>
        <v>88</v>
      </c>
      <c r="G27949" s="36">
        <f>INDEX('Optimitzador qh'!$C$15:$H$15,E27949)</f>
        <v>550</v>
      </c>
      <c r="H27949" s="42">
        <f t="shared" si="1777"/>
        <v>0</v>
      </c>
    </row>
    <row r="27950" spans="1:8" x14ac:dyDescent="0.25">
      <c r="A27950" s="50">
        <v>44122.135833333334</v>
      </c>
      <c r="B27950" s="79">
        <v>22</v>
      </c>
      <c r="C27950" s="40">
        <f t="shared" si="1774"/>
        <v>10</v>
      </c>
      <c r="D27950" s="41">
        <f t="shared" si="1775"/>
        <v>2020</v>
      </c>
      <c r="E27950" s="43">
        <f>IF(WEEKDAY(A27950,2)&gt;=6,6,IF(ISNUMBER(MATCH(TRUNC(A27950),Normativa!$A$81:$A$108,0)),6,INDEX(Normativa!$D$67:$AA$78,MATCH(MONTH(A27950),Normativa!$C$67:$C$78,0),MATCH(HOUR(A27950),Normativa!$D$66:$AA$66,0))))</f>
        <v>6</v>
      </c>
      <c r="F27950" s="40">
        <f t="shared" si="1776"/>
        <v>88</v>
      </c>
      <c r="G27950" s="36">
        <f>INDEX('Optimitzador qh'!$C$15:$H$15,E27950)</f>
        <v>550</v>
      </c>
      <c r="H27950" s="42">
        <f t="shared" si="1777"/>
        <v>0</v>
      </c>
    </row>
    <row r="27951" spans="1:8" x14ac:dyDescent="0.25">
      <c r="A27951" s="50">
        <v>44122.146249999998</v>
      </c>
      <c r="B27951" s="79">
        <v>23</v>
      </c>
      <c r="C27951" s="40">
        <f t="shared" si="1774"/>
        <v>10</v>
      </c>
      <c r="D27951" s="41">
        <f t="shared" si="1775"/>
        <v>2020</v>
      </c>
      <c r="E27951" s="43">
        <f>IF(WEEKDAY(A27951,2)&gt;=6,6,IF(ISNUMBER(MATCH(TRUNC(A27951),Normativa!$A$81:$A$108,0)),6,INDEX(Normativa!$D$67:$AA$78,MATCH(MONTH(A27951),Normativa!$C$67:$C$78,0),MATCH(HOUR(A27951),Normativa!$D$66:$AA$66,0))))</f>
        <v>6</v>
      </c>
      <c r="F27951" s="40">
        <f t="shared" si="1776"/>
        <v>92</v>
      </c>
      <c r="G27951" s="36">
        <f>INDEX('Optimitzador qh'!$C$15:$H$15,E27951)</f>
        <v>550</v>
      </c>
      <c r="H27951" s="42">
        <f t="shared" si="1777"/>
        <v>0</v>
      </c>
    </row>
    <row r="27952" spans="1:8" x14ac:dyDescent="0.25">
      <c r="A27952" s="50">
        <v>44122.156666666662</v>
      </c>
      <c r="B27952" s="79">
        <v>22</v>
      </c>
      <c r="C27952" s="40">
        <f t="shared" si="1774"/>
        <v>10</v>
      </c>
      <c r="D27952" s="41">
        <f t="shared" si="1775"/>
        <v>2020</v>
      </c>
      <c r="E27952" s="43">
        <f>IF(WEEKDAY(A27952,2)&gt;=6,6,IF(ISNUMBER(MATCH(TRUNC(A27952),Normativa!$A$81:$A$108,0)),6,INDEX(Normativa!$D$67:$AA$78,MATCH(MONTH(A27952),Normativa!$C$67:$C$78,0),MATCH(HOUR(A27952),Normativa!$D$66:$AA$66,0))))</f>
        <v>6</v>
      </c>
      <c r="F27952" s="40">
        <f t="shared" si="1776"/>
        <v>88</v>
      </c>
      <c r="G27952" s="36">
        <f>INDEX('Optimitzador qh'!$C$15:$H$15,E27952)</f>
        <v>550</v>
      </c>
      <c r="H27952" s="42">
        <f t="shared" si="1777"/>
        <v>0</v>
      </c>
    </row>
    <row r="27953" spans="1:8" x14ac:dyDescent="0.25">
      <c r="A27953" s="50">
        <v>44122.167083333334</v>
      </c>
      <c r="B27953" s="79">
        <v>22</v>
      </c>
      <c r="C27953" s="40">
        <f t="shared" si="1774"/>
        <v>10</v>
      </c>
      <c r="D27953" s="41">
        <f t="shared" si="1775"/>
        <v>2020</v>
      </c>
      <c r="E27953" s="43">
        <f>IF(WEEKDAY(A27953,2)&gt;=6,6,IF(ISNUMBER(MATCH(TRUNC(A27953),Normativa!$A$81:$A$108,0)),6,INDEX(Normativa!$D$67:$AA$78,MATCH(MONTH(A27953),Normativa!$C$67:$C$78,0),MATCH(HOUR(A27953),Normativa!$D$66:$AA$66,0))))</f>
        <v>6</v>
      </c>
      <c r="F27953" s="40">
        <f t="shared" si="1776"/>
        <v>88</v>
      </c>
      <c r="G27953" s="36">
        <f>INDEX('Optimitzador qh'!$C$15:$H$15,E27953)</f>
        <v>550</v>
      </c>
      <c r="H27953" s="42">
        <f t="shared" si="1777"/>
        <v>0</v>
      </c>
    </row>
    <row r="27954" spans="1:8" x14ac:dyDescent="0.25">
      <c r="A27954" s="50">
        <v>44122.177499999998</v>
      </c>
      <c r="B27954" s="79">
        <v>22</v>
      </c>
      <c r="C27954" s="40">
        <f t="shared" si="1774"/>
        <v>10</v>
      </c>
      <c r="D27954" s="41">
        <f t="shared" si="1775"/>
        <v>2020</v>
      </c>
      <c r="E27954" s="43">
        <f>IF(WEEKDAY(A27954,2)&gt;=6,6,IF(ISNUMBER(MATCH(TRUNC(A27954),Normativa!$A$81:$A$108,0)),6,INDEX(Normativa!$D$67:$AA$78,MATCH(MONTH(A27954),Normativa!$C$67:$C$78,0),MATCH(HOUR(A27954),Normativa!$D$66:$AA$66,0))))</f>
        <v>6</v>
      </c>
      <c r="F27954" s="40">
        <f t="shared" si="1776"/>
        <v>88</v>
      </c>
      <c r="G27954" s="36">
        <f>INDEX('Optimitzador qh'!$C$15:$H$15,E27954)</f>
        <v>550</v>
      </c>
      <c r="H27954" s="42">
        <f t="shared" si="1777"/>
        <v>0</v>
      </c>
    </row>
    <row r="27955" spans="1:8" x14ac:dyDescent="0.25">
      <c r="A27955" s="50">
        <v>44122.187916666662</v>
      </c>
      <c r="B27955" s="79">
        <v>23</v>
      </c>
      <c r="C27955" s="40">
        <f t="shared" si="1774"/>
        <v>10</v>
      </c>
      <c r="D27955" s="41">
        <f t="shared" si="1775"/>
        <v>2020</v>
      </c>
      <c r="E27955" s="43">
        <f>IF(WEEKDAY(A27955,2)&gt;=6,6,IF(ISNUMBER(MATCH(TRUNC(A27955),Normativa!$A$81:$A$108,0)),6,INDEX(Normativa!$D$67:$AA$78,MATCH(MONTH(A27955),Normativa!$C$67:$C$78,0),MATCH(HOUR(A27955),Normativa!$D$66:$AA$66,0))))</f>
        <v>6</v>
      </c>
      <c r="F27955" s="40">
        <f t="shared" si="1776"/>
        <v>92</v>
      </c>
      <c r="G27955" s="36">
        <f>INDEX('Optimitzador qh'!$C$15:$H$15,E27955)</f>
        <v>550</v>
      </c>
      <c r="H27955" s="42">
        <f t="shared" si="1777"/>
        <v>0</v>
      </c>
    </row>
    <row r="27956" spans="1:8" x14ac:dyDescent="0.25">
      <c r="A27956" s="50">
        <v>44122.198333333334</v>
      </c>
      <c r="B27956" s="79">
        <v>22</v>
      </c>
      <c r="C27956" s="40">
        <f t="shared" si="1774"/>
        <v>10</v>
      </c>
      <c r="D27956" s="41">
        <f t="shared" si="1775"/>
        <v>2020</v>
      </c>
      <c r="E27956" s="43">
        <f>IF(WEEKDAY(A27956,2)&gt;=6,6,IF(ISNUMBER(MATCH(TRUNC(A27956),Normativa!$A$81:$A$108,0)),6,INDEX(Normativa!$D$67:$AA$78,MATCH(MONTH(A27956),Normativa!$C$67:$C$78,0),MATCH(HOUR(A27956),Normativa!$D$66:$AA$66,0))))</f>
        <v>6</v>
      </c>
      <c r="F27956" s="40">
        <f t="shared" si="1776"/>
        <v>88</v>
      </c>
      <c r="G27956" s="36">
        <f>INDEX('Optimitzador qh'!$C$15:$H$15,E27956)</f>
        <v>550</v>
      </c>
      <c r="H27956" s="42">
        <f t="shared" si="1777"/>
        <v>0</v>
      </c>
    </row>
    <row r="27957" spans="1:8" x14ac:dyDescent="0.25">
      <c r="A27957" s="50">
        <v>44122.208749999998</v>
      </c>
      <c r="B27957" s="79">
        <v>22</v>
      </c>
      <c r="C27957" s="40">
        <f t="shared" si="1774"/>
        <v>10</v>
      </c>
      <c r="D27957" s="41">
        <f t="shared" si="1775"/>
        <v>2020</v>
      </c>
      <c r="E27957" s="43">
        <f>IF(WEEKDAY(A27957,2)&gt;=6,6,IF(ISNUMBER(MATCH(TRUNC(A27957),Normativa!$A$81:$A$108,0)),6,INDEX(Normativa!$D$67:$AA$78,MATCH(MONTH(A27957),Normativa!$C$67:$C$78,0),MATCH(HOUR(A27957),Normativa!$D$66:$AA$66,0))))</f>
        <v>6</v>
      </c>
      <c r="F27957" s="40">
        <f t="shared" si="1776"/>
        <v>88</v>
      </c>
      <c r="G27957" s="36">
        <f>INDEX('Optimitzador qh'!$C$15:$H$15,E27957)</f>
        <v>550</v>
      </c>
      <c r="H27957" s="42">
        <f t="shared" si="1777"/>
        <v>0</v>
      </c>
    </row>
    <row r="27958" spans="1:8" x14ac:dyDescent="0.25">
      <c r="A27958" s="50">
        <v>44122.219166666662</v>
      </c>
      <c r="B27958" s="79">
        <v>22</v>
      </c>
      <c r="C27958" s="40">
        <f t="shared" si="1774"/>
        <v>10</v>
      </c>
      <c r="D27958" s="41">
        <f t="shared" si="1775"/>
        <v>2020</v>
      </c>
      <c r="E27958" s="43">
        <f>IF(WEEKDAY(A27958,2)&gt;=6,6,IF(ISNUMBER(MATCH(TRUNC(A27958),Normativa!$A$81:$A$108,0)),6,INDEX(Normativa!$D$67:$AA$78,MATCH(MONTH(A27958),Normativa!$C$67:$C$78,0),MATCH(HOUR(A27958),Normativa!$D$66:$AA$66,0))))</f>
        <v>6</v>
      </c>
      <c r="F27958" s="40">
        <f t="shared" si="1776"/>
        <v>88</v>
      </c>
      <c r="G27958" s="36">
        <f>INDEX('Optimitzador qh'!$C$15:$H$15,E27958)</f>
        <v>550</v>
      </c>
      <c r="H27958" s="42">
        <f t="shared" si="1777"/>
        <v>0</v>
      </c>
    </row>
    <row r="27959" spans="1:8" x14ac:dyDescent="0.25">
      <c r="A27959" s="50">
        <v>44122.229583333334</v>
      </c>
      <c r="B27959" s="79">
        <v>23</v>
      </c>
      <c r="C27959" s="40">
        <f t="shared" si="1774"/>
        <v>10</v>
      </c>
      <c r="D27959" s="41">
        <f t="shared" si="1775"/>
        <v>2020</v>
      </c>
      <c r="E27959" s="43">
        <f>IF(WEEKDAY(A27959,2)&gt;=6,6,IF(ISNUMBER(MATCH(TRUNC(A27959),Normativa!$A$81:$A$108,0)),6,INDEX(Normativa!$D$67:$AA$78,MATCH(MONTH(A27959),Normativa!$C$67:$C$78,0),MATCH(HOUR(A27959),Normativa!$D$66:$AA$66,0))))</f>
        <v>6</v>
      </c>
      <c r="F27959" s="40">
        <f t="shared" si="1776"/>
        <v>92</v>
      </c>
      <c r="G27959" s="36">
        <f>INDEX('Optimitzador qh'!$C$15:$H$15,E27959)</f>
        <v>550</v>
      </c>
      <c r="H27959" s="42">
        <f t="shared" si="1777"/>
        <v>0</v>
      </c>
    </row>
    <row r="27960" spans="1:8" x14ac:dyDescent="0.25">
      <c r="A27960" s="50">
        <v>44122.239999999998</v>
      </c>
      <c r="B27960" s="79">
        <v>21</v>
      </c>
      <c r="C27960" s="40">
        <f t="shared" si="1774"/>
        <v>10</v>
      </c>
      <c r="D27960" s="41">
        <f t="shared" si="1775"/>
        <v>2020</v>
      </c>
      <c r="E27960" s="43">
        <f>IF(WEEKDAY(A27960,2)&gt;=6,6,IF(ISNUMBER(MATCH(TRUNC(A27960),Normativa!$A$81:$A$108,0)),6,INDEX(Normativa!$D$67:$AA$78,MATCH(MONTH(A27960),Normativa!$C$67:$C$78,0),MATCH(HOUR(A27960),Normativa!$D$66:$AA$66,0))))</f>
        <v>6</v>
      </c>
      <c r="F27960" s="40">
        <f t="shared" si="1776"/>
        <v>84</v>
      </c>
      <c r="G27960" s="36">
        <f>INDEX('Optimitzador qh'!$C$15:$H$15,E27960)</f>
        <v>550</v>
      </c>
      <c r="H27960" s="42">
        <f t="shared" si="1777"/>
        <v>0</v>
      </c>
    </row>
    <row r="27961" spans="1:8" x14ac:dyDescent="0.25">
      <c r="A27961" s="50">
        <v>44122.250416666662</v>
      </c>
      <c r="B27961" s="79">
        <v>23</v>
      </c>
      <c r="C27961" s="40">
        <f t="shared" si="1774"/>
        <v>10</v>
      </c>
      <c r="D27961" s="41">
        <f t="shared" si="1775"/>
        <v>2020</v>
      </c>
      <c r="E27961" s="43">
        <f>IF(WEEKDAY(A27961,2)&gt;=6,6,IF(ISNUMBER(MATCH(TRUNC(A27961),Normativa!$A$81:$A$108,0)),6,INDEX(Normativa!$D$67:$AA$78,MATCH(MONTH(A27961),Normativa!$C$67:$C$78,0),MATCH(HOUR(A27961),Normativa!$D$66:$AA$66,0))))</f>
        <v>6</v>
      </c>
      <c r="F27961" s="40">
        <f t="shared" si="1776"/>
        <v>92</v>
      </c>
      <c r="G27961" s="36">
        <f>INDEX('Optimitzador qh'!$C$15:$H$15,E27961)</f>
        <v>550</v>
      </c>
      <c r="H27961" s="42">
        <f t="shared" si="1777"/>
        <v>0</v>
      </c>
    </row>
    <row r="27962" spans="1:8" x14ac:dyDescent="0.25">
      <c r="A27962" s="50">
        <v>44122.260833333334</v>
      </c>
      <c r="B27962" s="79">
        <v>22</v>
      </c>
      <c r="C27962" s="40">
        <f t="shared" si="1774"/>
        <v>10</v>
      </c>
      <c r="D27962" s="41">
        <f t="shared" si="1775"/>
        <v>2020</v>
      </c>
      <c r="E27962" s="43">
        <f>IF(WEEKDAY(A27962,2)&gt;=6,6,IF(ISNUMBER(MATCH(TRUNC(A27962),Normativa!$A$81:$A$108,0)),6,INDEX(Normativa!$D$67:$AA$78,MATCH(MONTH(A27962),Normativa!$C$67:$C$78,0),MATCH(HOUR(A27962),Normativa!$D$66:$AA$66,0))))</f>
        <v>6</v>
      </c>
      <c r="F27962" s="40">
        <f t="shared" si="1776"/>
        <v>88</v>
      </c>
      <c r="G27962" s="36">
        <f>INDEX('Optimitzador qh'!$C$15:$H$15,E27962)</f>
        <v>550</v>
      </c>
      <c r="H27962" s="42">
        <f t="shared" si="1777"/>
        <v>0</v>
      </c>
    </row>
    <row r="27963" spans="1:8" x14ac:dyDescent="0.25">
      <c r="A27963" s="50">
        <v>44122.271249999998</v>
      </c>
      <c r="B27963" s="79">
        <v>22</v>
      </c>
      <c r="C27963" s="40">
        <f t="shared" si="1774"/>
        <v>10</v>
      </c>
      <c r="D27963" s="41">
        <f t="shared" si="1775"/>
        <v>2020</v>
      </c>
      <c r="E27963" s="43">
        <f>IF(WEEKDAY(A27963,2)&gt;=6,6,IF(ISNUMBER(MATCH(TRUNC(A27963),Normativa!$A$81:$A$108,0)),6,INDEX(Normativa!$D$67:$AA$78,MATCH(MONTH(A27963),Normativa!$C$67:$C$78,0),MATCH(HOUR(A27963),Normativa!$D$66:$AA$66,0))))</f>
        <v>6</v>
      </c>
      <c r="F27963" s="40">
        <f t="shared" si="1776"/>
        <v>88</v>
      </c>
      <c r="G27963" s="36">
        <f>INDEX('Optimitzador qh'!$C$15:$H$15,E27963)</f>
        <v>550</v>
      </c>
      <c r="H27963" s="42">
        <f t="shared" si="1777"/>
        <v>0</v>
      </c>
    </row>
    <row r="27964" spans="1:8" x14ac:dyDescent="0.25">
      <c r="A27964" s="50">
        <v>44122.281666666662</v>
      </c>
      <c r="B27964" s="79">
        <v>22</v>
      </c>
      <c r="C27964" s="40">
        <f t="shared" si="1774"/>
        <v>10</v>
      </c>
      <c r="D27964" s="41">
        <f t="shared" si="1775"/>
        <v>2020</v>
      </c>
      <c r="E27964" s="43">
        <f>IF(WEEKDAY(A27964,2)&gt;=6,6,IF(ISNUMBER(MATCH(TRUNC(A27964),Normativa!$A$81:$A$108,0)),6,INDEX(Normativa!$D$67:$AA$78,MATCH(MONTH(A27964),Normativa!$C$67:$C$78,0),MATCH(HOUR(A27964),Normativa!$D$66:$AA$66,0))))</f>
        <v>6</v>
      </c>
      <c r="F27964" s="40">
        <f t="shared" si="1776"/>
        <v>88</v>
      </c>
      <c r="G27964" s="36">
        <f>INDEX('Optimitzador qh'!$C$15:$H$15,E27964)</f>
        <v>550</v>
      </c>
      <c r="H27964" s="42">
        <f t="shared" si="1777"/>
        <v>0</v>
      </c>
    </row>
    <row r="27965" spans="1:8" x14ac:dyDescent="0.25">
      <c r="A27965" s="50">
        <v>44122.292083333334</v>
      </c>
      <c r="B27965" s="79">
        <v>22</v>
      </c>
      <c r="C27965" s="40">
        <f t="shared" si="1774"/>
        <v>10</v>
      </c>
      <c r="D27965" s="41">
        <f t="shared" si="1775"/>
        <v>2020</v>
      </c>
      <c r="E27965" s="43">
        <f>IF(WEEKDAY(A27965,2)&gt;=6,6,IF(ISNUMBER(MATCH(TRUNC(A27965),Normativa!$A$81:$A$108,0)),6,INDEX(Normativa!$D$67:$AA$78,MATCH(MONTH(A27965),Normativa!$C$67:$C$78,0),MATCH(HOUR(A27965),Normativa!$D$66:$AA$66,0))))</f>
        <v>6</v>
      </c>
      <c r="F27965" s="40">
        <f t="shared" si="1776"/>
        <v>88</v>
      </c>
      <c r="G27965" s="36">
        <f>INDEX('Optimitzador qh'!$C$15:$H$15,E27965)</f>
        <v>550</v>
      </c>
      <c r="H27965" s="42">
        <f t="shared" si="1777"/>
        <v>0</v>
      </c>
    </row>
    <row r="27966" spans="1:8" x14ac:dyDescent="0.25">
      <c r="A27966" s="50">
        <v>44122.302499999998</v>
      </c>
      <c r="B27966" s="79">
        <v>23</v>
      </c>
      <c r="C27966" s="40">
        <f t="shared" si="1774"/>
        <v>10</v>
      </c>
      <c r="D27966" s="41">
        <f t="shared" si="1775"/>
        <v>2020</v>
      </c>
      <c r="E27966" s="43">
        <f>IF(WEEKDAY(A27966,2)&gt;=6,6,IF(ISNUMBER(MATCH(TRUNC(A27966),Normativa!$A$81:$A$108,0)),6,INDEX(Normativa!$D$67:$AA$78,MATCH(MONTH(A27966),Normativa!$C$67:$C$78,0),MATCH(HOUR(A27966),Normativa!$D$66:$AA$66,0))))</f>
        <v>6</v>
      </c>
      <c r="F27966" s="40">
        <f t="shared" si="1776"/>
        <v>92</v>
      </c>
      <c r="G27966" s="36">
        <f>INDEX('Optimitzador qh'!$C$15:$H$15,E27966)</f>
        <v>550</v>
      </c>
      <c r="H27966" s="42">
        <f t="shared" si="1777"/>
        <v>0</v>
      </c>
    </row>
    <row r="27967" spans="1:8" x14ac:dyDescent="0.25">
      <c r="A27967" s="50">
        <v>44122.312916666662</v>
      </c>
      <c r="B27967" s="79">
        <v>22</v>
      </c>
      <c r="C27967" s="40">
        <f t="shared" si="1774"/>
        <v>10</v>
      </c>
      <c r="D27967" s="41">
        <f t="shared" si="1775"/>
        <v>2020</v>
      </c>
      <c r="E27967" s="43">
        <f>IF(WEEKDAY(A27967,2)&gt;=6,6,IF(ISNUMBER(MATCH(TRUNC(A27967),Normativa!$A$81:$A$108,0)),6,INDEX(Normativa!$D$67:$AA$78,MATCH(MONTH(A27967),Normativa!$C$67:$C$78,0),MATCH(HOUR(A27967),Normativa!$D$66:$AA$66,0))))</f>
        <v>6</v>
      </c>
      <c r="F27967" s="40">
        <f t="shared" si="1776"/>
        <v>88</v>
      </c>
      <c r="G27967" s="36">
        <f>INDEX('Optimitzador qh'!$C$15:$H$15,E27967)</f>
        <v>550</v>
      </c>
      <c r="H27967" s="42">
        <f t="shared" si="1777"/>
        <v>0</v>
      </c>
    </row>
    <row r="27968" spans="1:8" x14ac:dyDescent="0.25">
      <c r="A27968" s="50">
        <v>44122.323333333334</v>
      </c>
      <c r="B27968" s="79">
        <v>22</v>
      </c>
      <c r="C27968" s="40">
        <f t="shared" si="1774"/>
        <v>10</v>
      </c>
      <c r="D27968" s="41">
        <f t="shared" si="1775"/>
        <v>2020</v>
      </c>
      <c r="E27968" s="43">
        <f>IF(WEEKDAY(A27968,2)&gt;=6,6,IF(ISNUMBER(MATCH(TRUNC(A27968),Normativa!$A$81:$A$108,0)),6,INDEX(Normativa!$D$67:$AA$78,MATCH(MONTH(A27968),Normativa!$C$67:$C$78,0),MATCH(HOUR(A27968),Normativa!$D$66:$AA$66,0))))</f>
        <v>6</v>
      </c>
      <c r="F27968" s="40">
        <f t="shared" si="1776"/>
        <v>88</v>
      </c>
      <c r="G27968" s="36">
        <f>INDEX('Optimitzador qh'!$C$15:$H$15,E27968)</f>
        <v>550</v>
      </c>
      <c r="H27968" s="42">
        <f t="shared" si="1777"/>
        <v>0</v>
      </c>
    </row>
    <row r="27969" spans="1:8" x14ac:dyDescent="0.25">
      <c r="A27969" s="50">
        <v>44122.333749999998</v>
      </c>
      <c r="B27969" s="79">
        <v>22</v>
      </c>
      <c r="C27969" s="40">
        <f t="shared" si="1774"/>
        <v>10</v>
      </c>
      <c r="D27969" s="41">
        <f t="shared" si="1775"/>
        <v>2020</v>
      </c>
      <c r="E27969" s="43">
        <f>IF(WEEKDAY(A27969,2)&gt;=6,6,IF(ISNUMBER(MATCH(TRUNC(A27969),Normativa!$A$81:$A$108,0)),6,INDEX(Normativa!$D$67:$AA$78,MATCH(MONTH(A27969),Normativa!$C$67:$C$78,0),MATCH(HOUR(A27969),Normativa!$D$66:$AA$66,0))))</f>
        <v>6</v>
      </c>
      <c r="F27969" s="40">
        <f t="shared" si="1776"/>
        <v>88</v>
      </c>
      <c r="G27969" s="36">
        <f>INDEX('Optimitzador qh'!$C$15:$H$15,E27969)</f>
        <v>550</v>
      </c>
      <c r="H27969" s="42">
        <f t="shared" si="1777"/>
        <v>0</v>
      </c>
    </row>
    <row r="27970" spans="1:8" x14ac:dyDescent="0.25">
      <c r="A27970" s="50">
        <v>44122.344166666662</v>
      </c>
      <c r="B27970" s="79">
        <v>22</v>
      </c>
      <c r="C27970" s="40">
        <f t="shared" si="1774"/>
        <v>10</v>
      </c>
      <c r="D27970" s="41">
        <f t="shared" si="1775"/>
        <v>2020</v>
      </c>
      <c r="E27970" s="43">
        <f>IF(WEEKDAY(A27970,2)&gt;=6,6,IF(ISNUMBER(MATCH(TRUNC(A27970),Normativa!$A$81:$A$108,0)),6,INDEX(Normativa!$D$67:$AA$78,MATCH(MONTH(A27970),Normativa!$C$67:$C$78,0),MATCH(HOUR(A27970),Normativa!$D$66:$AA$66,0))))</f>
        <v>6</v>
      </c>
      <c r="F27970" s="40">
        <f t="shared" si="1776"/>
        <v>88</v>
      </c>
      <c r="G27970" s="36">
        <f>INDEX('Optimitzador qh'!$C$15:$H$15,E27970)</f>
        <v>550</v>
      </c>
      <c r="H27970" s="42">
        <f t="shared" si="1777"/>
        <v>0</v>
      </c>
    </row>
    <row r="27971" spans="1:8" x14ac:dyDescent="0.25">
      <c r="A27971" s="50">
        <v>44122.354583333334</v>
      </c>
      <c r="B27971" s="79">
        <v>22</v>
      </c>
      <c r="C27971" s="40">
        <f t="shared" si="1774"/>
        <v>10</v>
      </c>
      <c r="D27971" s="41">
        <f t="shared" si="1775"/>
        <v>2020</v>
      </c>
      <c r="E27971" s="43">
        <f>IF(WEEKDAY(A27971,2)&gt;=6,6,IF(ISNUMBER(MATCH(TRUNC(A27971),Normativa!$A$81:$A$108,0)),6,INDEX(Normativa!$D$67:$AA$78,MATCH(MONTH(A27971),Normativa!$C$67:$C$78,0),MATCH(HOUR(A27971),Normativa!$D$66:$AA$66,0))))</f>
        <v>6</v>
      </c>
      <c r="F27971" s="40">
        <f t="shared" si="1776"/>
        <v>88</v>
      </c>
      <c r="G27971" s="36">
        <f>INDEX('Optimitzador qh'!$C$15:$H$15,E27971)</f>
        <v>550</v>
      </c>
      <c r="H27971" s="42">
        <f t="shared" si="1777"/>
        <v>0</v>
      </c>
    </row>
    <row r="27972" spans="1:8" x14ac:dyDescent="0.25">
      <c r="A27972" s="50">
        <v>44122.364999999998</v>
      </c>
      <c r="B27972" s="79">
        <v>22</v>
      </c>
      <c r="C27972" s="40">
        <f t="shared" si="1774"/>
        <v>10</v>
      </c>
      <c r="D27972" s="41">
        <f t="shared" si="1775"/>
        <v>2020</v>
      </c>
      <c r="E27972" s="43">
        <f>IF(WEEKDAY(A27972,2)&gt;=6,6,IF(ISNUMBER(MATCH(TRUNC(A27972),Normativa!$A$81:$A$108,0)),6,INDEX(Normativa!$D$67:$AA$78,MATCH(MONTH(A27972),Normativa!$C$67:$C$78,0),MATCH(HOUR(A27972),Normativa!$D$66:$AA$66,0))))</f>
        <v>6</v>
      </c>
      <c r="F27972" s="40">
        <f t="shared" si="1776"/>
        <v>88</v>
      </c>
      <c r="G27972" s="36">
        <f>INDEX('Optimitzador qh'!$C$15:$H$15,E27972)</f>
        <v>550</v>
      </c>
      <c r="H27972" s="42">
        <f t="shared" si="1777"/>
        <v>0</v>
      </c>
    </row>
    <row r="27973" spans="1:8" x14ac:dyDescent="0.25">
      <c r="A27973" s="50">
        <v>44122.375416666662</v>
      </c>
      <c r="B27973" s="79">
        <v>22</v>
      </c>
      <c r="C27973" s="40">
        <f t="shared" ref="C27973:C28036" si="1778">MONTH(A27973)</f>
        <v>10</v>
      </c>
      <c r="D27973" s="41">
        <f t="shared" ref="D27973:D28036" si="1779">YEAR(A27973)</f>
        <v>2020</v>
      </c>
      <c r="E27973" s="43">
        <f>IF(WEEKDAY(A27973,2)&gt;=6,6,IF(ISNUMBER(MATCH(TRUNC(A27973),Normativa!$A$81:$A$108,0)),6,INDEX(Normativa!$D$67:$AA$78,MATCH(MONTH(A27973),Normativa!$C$67:$C$78,0),MATCH(HOUR(A27973),Normativa!$D$66:$AA$66,0))))</f>
        <v>6</v>
      </c>
      <c r="F27973" s="40">
        <f t="shared" ref="F27973:F28036" si="1780">B27973*4</f>
        <v>88</v>
      </c>
      <c r="G27973" s="36">
        <f>INDEX('Optimitzador qh'!$C$15:$H$15,E27973)</f>
        <v>550</v>
      </c>
      <c r="H27973" s="42">
        <f t="shared" si="1777"/>
        <v>0</v>
      </c>
    </row>
    <row r="27974" spans="1:8" x14ac:dyDescent="0.25">
      <c r="A27974" s="50">
        <v>44122.385833333334</v>
      </c>
      <c r="B27974" s="79">
        <v>22</v>
      </c>
      <c r="C27974" s="40">
        <f t="shared" si="1778"/>
        <v>10</v>
      </c>
      <c r="D27974" s="41">
        <f t="shared" si="1779"/>
        <v>2020</v>
      </c>
      <c r="E27974" s="43">
        <f>IF(WEEKDAY(A27974,2)&gt;=6,6,IF(ISNUMBER(MATCH(TRUNC(A27974),Normativa!$A$81:$A$108,0)),6,INDEX(Normativa!$D$67:$AA$78,MATCH(MONTH(A27974),Normativa!$C$67:$C$78,0),MATCH(HOUR(A27974),Normativa!$D$66:$AA$66,0))))</f>
        <v>6</v>
      </c>
      <c r="F27974" s="40">
        <f t="shared" si="1780"/>
        <v>88</v>
      </c>
      <c r="G27974" s="36">
        <f>INDEX('Optimitzador qh'!$C$15:$H$15,E27974)</f>
        <v>550</v>
      </c>
      <c r="H27974" s="42">
        <f t="shared" si="1777"/>
        <v>0</v>
      </c>
    </row>
    <row r="27975" spans="1:8" x14ac:dyDescent="0.25">
      <c r="A27975" s="50">
        <v>44122.396249999998</v>
      </c>
      <c r="B27975" s="79">
        <v>22</v>
      </c>
      <c r="C27975" s="40">
        <f t="shared" si="1778"/>
        <v>10</v>
      </c>
      <c r="D27975" s="41">
        <f t="shared" si="1779"/>
        <v>2020</v>
      </c>
      <c r="E27975" s="43">
        <f>IF(WEEKDAY(A27975,2)&gt;=6,6,IF(ISNUMBER(MATCH(TRUNC(A27975),Normativa!$A$81:$A$108,0)),6,INDEX(Normativa!$D$67:$AA$78,MATCH(MONTH(A27975),Normativa!$C$67:$C$78,0),MATCH(HOUR(A27975),Normativa!$D$66:$AA$66,0))))</f>
        <v>6</v>
      </c>
      <c r="F27975" s="40">
        <f t="shared" si="1780"/>
        <v>88</v>
      </c>
      <c r="G27975" s="36">
        <f>INDEX('Optimitzador qh'!$C$15:$H$15,E27975)</f>
        <v>550</v>
      </c>
      <c r="H27975" s="42">
        <f t="shared" si="1777"/>
        <v>0</v>
      </c>
    </row>
    <row r="27976" spans="1:8" x14ac:dyDescent="0.25">
      <c r="A27976" s="50">
        <v>44122.406666666662</v>
      </c>
      <c r="B27976" s="79">
        <v>23</v>
      </c>
      <c r="C27976" s="40">
        <f t="shared" si="1778"/>
        <v>10</v>
      </c>
      <c r="D27976" s="41">
        <f t="shared" si="1779"/>
        <v>2020</v>
      </c>
      <c r="E27976" s="43">
        <f>IF(WEEKDAY(A27976,2)&gt;=6,6,IF(ISNUMBER(MATCH(TRUNC(A27976),Normativa!$A$81:$A$108,0)),6,INDEX(Normativa!$D$67:$AA$78,MATCH(MONTH(A27976),Normativa!$C$67:$C$78,0),MATCH(HOUR(A27976),Normativa!$D$66:$AA$66,0))))</f>
        <v>6</v>
      </c>
      <c r="F27976" s="40">
        <f t="shared" si="1780"/>
        <v>92</v>
      </c>
      <c r="G27976" s="36">
        <f>INDEX('Optimitzador qh'!$C$15:$H$15,E27976)</f>
        <v>550</v>
      </c>
      <c r="H27976" s="42">
        <f t="shared" si="1777"/>
        <v>0</v>
      </c>
    </row>
    <row r="27977" spans="1:8" x14ac:dyDescent="0.25">
      <c r="A27977" s="50">
        <v>44122.417083333334</v>
      </c>
      <c r="B27977" s="79">
        <v>22</v>
      </c>
      <c r="C27977" s="40">
        <f t="shared" si="1778"/>
        <v>10</v>
      </c>
      <c r="D27977" s="41">
        <f t="shared" si="1779"/>
        <v>2020</v>
      </c>
      <c r="E27977" s="43">
        <f>IF(WEEKDAY(A27977,2)&gt;=6,6,IF(ISNUMBER(MATCH(TRUNC(A27977),Normativa!$A$81:$A$108,0)),6,INDEX(Normativa!$D$67:$AA$78,MATCH(MONTH(A27977),Normativa!$C$67:$C$78,0),MATCH(HOUR(A27977),Normativa!$D$66:$AA$66,0))))</f>
        <v>6</v>
      </c>
      <c r="F27977" s="40">
        <f t="shared" si="1780"/>
        <v>88</v>
      </c>
      <c r="G27977" s="36">
        <f>INDEX('Optimitzador qh'!$C$15:$H$15,E27977)</f>
        <v>550</v>
      </c>
      <c r="H27977" s="42">
        <f t="shared" si="1777"/>
        <v>0</v>
      </c>
    </row>
    <row r="27978" spans="1:8" x14ac:dyDescent="0.25">
      <c r="A27978" s="50">
        <v>44122.427499999998</v>
      </c>
      <c r="B27978" s="79">
        <v>23</v>
      </c>
      <c r="C27978" s="40">
        <f t="shared" si="1778"/>
        <v>10</v>
      </c>
      <c r="D27978" s="41">
        <f t="shared" si="1779"/>
        <v>2020</v>
      </c>
      <c r="E27978" s="43">
        <f>IF(WEEKDAY(A27978,2)&gt;=6,6,IF(ISNUMBER(MATCH(TRUNC(A27978),Normativa!$A$81:$A$108,0)),6,INDEX(Normativa!$D$67:$AA$78,MATCH(MONTH(A27978),Normativa!$C$67:$C$78,0),MATCH(HOUR(A27978),Normativa!$D$66:$AA$66,0))))</f>
        <v>6</v>
      </c>
      <c r="F27978" s="40">
        <f t="shared" si="1780"/>
        <v>92</v>
      </c>
      <c r="G27978" s="36">
        <f>INDEX('Optimitzador qh'!$C$15:$H$15,E27978)</f>
        <v>550</v>
      </c>
      <c r="H27978" s="42">
        <f t="shared" ref="H27978:H28041" si="1781">IF(F27978&gt;G27978,(F27978-G27978)^2,0)</f>
        <v>0</v>
      </c>
    </row>
    <row r="27979" spans="1:8" x14ac:dyDescent="0.25">
      <c r="A27979" s="50">
        <v>44122.437916666662</v>
      </c>
      <c r="B27979" s="79">
        <v>23</v>
      </c>
      <c r="C27979" s="40">
        <f t="shared" si="1778"/>
        <v>10</v>
      </c>
      <c r="D27979" s="41">
        <f t="shared" si="1779"/>
        <v>2020</v>
      </c>
      <c r="E27979" s="43">
        <f>IF(WEEKDAY(A27979,2)&gt;=6,6,IF(ISNUMBER(MATCH(TRUNC(A27979),Normativa!$A$81:$A$108,0)),6,INDEX(Normativa!$D$67:$AA$78,MATCH(MONTH(A27979),Normativa!$C$67:$C$78,0),MATCH(HOUR(A27979),Normativa!$D$66:$AA$66,0))))</f>
        <v>6</v>
      </c>
      <c r="F27979" s="40">
        <f t="shared" si="1780"/>
        <v>92</v>
      </c>
      <c r="G27979" s="36">
        <f>INDEX('Optimitzador qh'!$C$15:$H$15,E27979)</f>
        <v>550</v>
      </c>
      <c r="H27979" s="42">
        <f t="shared" si="1781"/>
        <v>0</v>
      </c>
    </row>
    <row r="27980" spans="1:8" x14ac:dyDescent="0.25">
      <c r="A27980" s="50">
        <v>44122.448333333334</v>
      </c>
      <c r="B27980" s="79">
        <v>22</v>
      </c>
      <c r="C27980" s="40">
        <f t="shared" si="1778"/>
        <v>10</v>
      </c>
      <c r="D27980" s="41">
        <f t="shared" si="1779"/>
        <v>2020</v>
      </c>
      <c r="E27980" s="43">
        <f>IF(WEEKDAY(A27980,2)&gt;=6,6,IF(ISNUMBER(MATCH(TRUNC(A27980),Normativa!$A$81:$A$108,0)),6,INDEX(Normativa!$D$67:$AA$78,MATCH(MONTH(A27980),Normativa!$C$67:$C$78,0),MATCH(HOUR(A27980),Normativa!$D$66:$AA$66,0))))</f>
        <v>6</v>
      </c>
      <c r="F27980" s="40">
        <f t="shared" si="1780"/>
        <v>88</v>
      </c>
      <c r="G27980" s="36">
        <f>INDEX('Optimitzador qh'!$C$15:$H$15,E27980)</f>
        <v>550</v>
      </c>
      <c r="H27980" s="42">
        <f t="shared" si="1781"/>
        <v>0</v>
      </c>
    </row>
    <row r="27981" spans="1:8" x14ac:dyDescent="0.25">
      <c r="A27981" s="50">
        <v>44122.458749999998</v>
      </c>
      <c r="B27981" s="79">
        <v>23</v>
      </c>
      <c r="C27981" s="40">
        <f t="shared" si="1778"/>
        <v>10</v>
      </c>
      <c r="D27981" s="41">
        <f t="shared" si="1779"/>
        <v>2020</v>
      </c>
      <c r="E27981" s="43">
        <f>IF(WEEKDAY(A27981,2)&gt;=6,6,IF(ISNUMBER(MATCH(TRUNC(A27981),Normativa!$A$81:$A$108,0)),6,INDEX(Normativa!$D$67:$AA$78,MATCH(MONTH(A27981),Normativa!$C$67:$C$78,0),MATCH(HOUR(A27981),Normativa!$D$66:$AA$66,0))))</f>
        <v>6</v>
      </c>
      <c r="F27981" s="40">
        <f t="shared" si="1780"/>
        <v>92</v>
      </c>
      <c r="G27981" s="36">
        <f>INDEX('Optimitzador qh'!$C$15:$H$15,E27981)</f>
        <v>550</v>
      </c>
      <c r="H27981" s="42">
        <f t="shared" si="1781"/>
        <v>0</v>
      </c>
    </row>
    <row r="27982" spans="1:8" x14ac:dyDescent="0.25">
      <c r="A27982" s="50">
        <v>44122.469166666662</v>
      </c>
      <c r="B27982" s="79">
        <v>22</v>
      </c>
      <c r="C27982" s="40">
        <f t="shared" si="1778"/>
        <v>10</v>
      </c>
      <c r="D27982" s="41">
        <f t="shared" si="1779"/>
        <v>2020</v>
      </c>
      <c r="E27982" s="43">
        <f>IF(WEEKDAY(A27982,2)&gt;=6,6,IF(ISNUMBER(MATCH(TRUNC(A27982),Normativa!$A$81:$A$108,0)),6,INDEX(Normativa!$D$67:$AA$78,MATCH(MONTH(A27982),Normativa!$C$67:$C$78,0),MATCH(HOUR(A27982),Normativa!$D$66:$AA$66,0))))</f>
        <v>6</v>
      </c>
      <c r="F27982" s="40">
        <f t="shared" si="1780"/>
        <v>88</v>
      </c>
      <c r="G27982" s="36">
        <f>INDEX('Optimitzador qh'!$C$15:$H$15,E27982)</f>
        <v>550</v>
      </c>
      <c r="H27982" s="42">
        <f t="shared" si="1781"/>
        <v>0</v>
      </c>
    </row>
    <row r="27983" spans="1:8" x14ac:dyDescent="0.25">
      <c r="A27983" s="50">
        <v>44122.479583333334</v>
      </c>
      <c r="B27983" s="79">
        <v>23</v>
      </c>
      <c r="C27983" s="40">
        <f t="shared" si="1778"/>
        <v>10</v>
      </c>
      <c r="D27983" s="41">
        <f t="shared" si="1779"/>
        <v>2020</v>
      </c>
      <c r="E27983" s="43">
        <f>IF(WEEKDAY(A27983,2)&gt;=6,6,IF(ISNUMBER(MATCH(TRUNC(A27983),Normativa!$A$81:$A$108,0)),6,INDEX(Normativa!$D$67:$AA$78,MATCH(MONTH(A27983),Normativa!$C$67:$C$78,0),MATCH(HOUR(A27983),Normativa!$D$66:$AA$66,0))))</f>
        <v>6</v>
      </c>
      <c r="F27983" s="40">
        <f t="shared" si="1780"/>
        <v>92</v>
      </c>
      <c r="G27983" s="36">
        <f>INDEX('Optimitzador qh'!$C$15:$H$15,E27983)</f>
        <v>550</v>
      </c>
      <c r="H27983" s="42">
        <f t="shared" si="1781"/>
        <v>0</v>
      </c>
    </row>
    <row r="27984" spans="1:8" x14ac:dyDescent="0.25">
      <c r="A27984" s="50">
        <v>44122.49</v>
      </c>
      <c r="B27984" s="79">
        <v>23</v>
      </c>
      <c r="C27984" s="40">
        <f t="shared" si="1778"/>
        <v>10</v>
      </c>
      <c r="D27984" s="41">
        <f t="shared" si="1779"/>
        <v>2020</v>
      </c>
      <c r="E27984" s="43">
        <f>IF(WEEKDAY(A27984,2)&gt;=6,6,IF(ISNUMBER(MATCH(TRUNC(A27984),Normativa!$A$81:$A$108,0)),6,INDEX(Normativa!$D$67:$AA$78,MATCH(MONTH(A27984),Normativa!$C$67:$C$78,0),MATCH(HOUR(A27984),Normativa!$D$66:$AA$66,0))))</f>
        <v>6</v>
      </c>
      <c r="F27984" s="40">
        <f t="shared" si="1780"/>
        <v>92</v>
      </c>
      <c r="G27984" s="36">
        <f>INDEX('Optimitzador qh'!$C$15:$H$15,E27984)</f>
        <v>550</v>
      </c>
      <c r="H27984" s="42">
        <f t="shared" si="1781"/>
        <v>0</v>
      </c>
    </row>
    <row r="27985" spans="1:8" x14ac:dyDescent="0.25">
      <c r="A27985" s="50">
        <v>44122.500416666662</v>
      </c>
      <c r="B27985" s="79">
        <v>23</v>
      </c>
      <c r="C27985" s="40">
        <f t="shared" si="1778"/>
        <v>10</v>
      </c>
      <c r="D27985" s="41">
        <f t="shared" si="1779"/>
        <v>2020</v>
      </c>
      <c r="E27985" s="43">
        <f>IF(WEEKDAY(A27985,2)&gt;=6,6,IF(ISNUMBER(MATCH(TRUNC(A27985),Normativa!$A$81:$A$108,0)),6,INDEX(Normativa!$D$67:$AA$78,MATCH(MONTH(A27985),Normativa!$C$67:$C$78,0),MATCH(HOUR(A27985),Normativa!$D$66:$AA$66,0))))</f>
        <v>6</v>
      </c>
      <c r="F27985" s="40">
        <f t="shared" si="1780"/>
        <v>92</v>
      </c>
      <c r="G27985" s="36">
        <f>INDEX('Optimitzador qh'!$C$15:$H$15,E27985)</f>
        <v>550</v>
      </c>
      <c r="H27985" s="42">
        <f t="shared" si="1781"/>
        <v>0</v>
      </c>
    </row>
    <row r="27986" spans="1:8" x14ac:dyDescent="0.25">
      <c r="A27986" s="50">
        <v>44122.510833333334</v>
      </c>
      <c r="B27986" s="79">
        <v>23</v>
      </c>
      <c r="C27986" s="40">
        <f t="shared" si="1778"/>
        <v>10</v>
      </c>
      <c r="D27986" s="41">
        <f t="shared" si="1779"/>
        <v>2020</v>
      </c>
      <c r="E27986" s="43">
        <f>IF(WEEKDAY(A27986,2)&gt;=6,6,IF(ISNUMBER(MATCH(TRUNC(A27986),Normativa!$A$81:$A$108,0)),6,INDEX(Normativa!$D$67:$AA$78,MATCH(MONTH(A27986),Normativa!$C$67:$C$78,0),MATCH(HOUR(A27986),Normativa!$D$66:$AA$66,0))))</f>
        <v>6</v>
      </c>
      <c r="F27986" s="40">
        <f t="shared" si="1780"/>
        <v>92</v>
      </c>
      <c r="G27986" s="36">
        <f>INDEX('Optimitzador qh'!$C$15:$H$15,E27986)</f>
        <v>550</v>
      </c>
      <c r="H27986" s="42">
        <f t="shared" si="1781"/>
        <v>0</v>
      </c>
    </row>
    <row r="27987" spans="1:8" x14ac:dyDescent="0.25">
      <c r="A27987" s="50">
        <v>44122.521249999998</v>
      </c>
      <c r="B27987" s="79">
        <v>23</v>
      </c>
      <c r="C27987" s="40">
        <f t="shared" si="1778"/>
        <v>10</v>
      </c>
      <c r="D27987" s="41">
        <f t="shared" si="1779"/>
        <v>2020</v>
      </c>
      <c r="E27987" s="43">
        <f>IF(WEEKDAY(A27987,2)&gt;=6,6,IF(ISNUMBER(MATCH(TRUNC(A27987),Normativa!$A$81:$A$108,0)),6,INDEX(Normativa!$D$67:$AA$78,MATCH(MONTH(A27987),Normativa!$C$67:$C$78,0),MATCH(HOUR(A27987),Normativa!$D$66:$AA$66,0))))</f>
        <v>6</v>
      </c>
      <c r="F27987" s="40">
        <f t="shared" si="1780"/>
        <v>92</v>
      </c>
      <c r="G27987" s="36">
        <f>INDEX('Optimitzador qh'!$C$15:$H$15,E27987)</f>
        <v>550</v>
      </c>
      <c r="H27987" s="42">
        <f t="shared" si="1781"/>
        <v>0</v>
      </c>
    </row>
    <row r="27988" spans="1:8" x14ac:dyDescent="0.25">
      <c r="A27988" s="50">
        <v>44122.531666666662</v>
      </c>
      <c r="B27988" s="79">
        <v>23</v>
      </c>
      <c r="C27988" s="40">
        <f t="shared" si="1778"/>
        <v>10</v>
      </c>
      <c r="D27988" s="41">
        <f t="shared" si="1779"/>
        <v>2020</v>
      </c>
      <c r="E27988" s="43">
        <f>IF(WEEKDAY(A27988,2)&gt;=6,6,IF(ISNUMBER(MATCH(TRUNC(A27988),Normativa!$A$81:$A$108,0)),6,INDEX(Normativa!$D$67:$AA$78,MATCH(MONTH(A27988),Normativa!$C$67:$C$78,0),MATCH(HOUR(A27988),Normativa!$D$66:$AA$66,0))))</f>
        <v>6</v>
      </c>
      <c r="F27988" s="40">
        <f t="shared" si="1780"/>
        <v>92</v>
      </c>
      <c r="G27988" s="36">
        <f>INDEX('Optimitzador qh'!$C$15:$H$15,E27988)</f>
        <v>550</v>
      </c>
      <c r="H27988" s="42">
        <f t="shared" si="1781"/>
        <v>0</v>
      </c>
    </row>
    <row r="27989" spans="1:8" x14ac:dyDescent="0.25">
      <c r="A27989" s="50">
        <v>44122.542083333334</v>
      </c>
      <c r="B27989" s="79">
        <v>23</v>
      </c>
      <c r="C27989" s="40">
        <f t="shared" si="1778"/>
        <v>10</v>
      </c>
      <c r="D27989" s="41">
        <f t="shared" si="1779"/>
        <v>2020</v>
      </c>
      <c r="E27989" s="43">
        <f>IF(WEEKDAY(A27989,2)&gt;=6,6,IF(ISNUMBER(MATCH(TRUNC(A27989),Normativa!$A$81:$A$108,0)),6,INDEX(Normativa!$D$67:$AA$78,MATCH(MONTH(A27989),Normativa!$C$67:$C$78,0),MATCH(HOUR(A27989),Normativa!$D$66:$AA$66,0))))</f>
        <v>6</v>
      </c>
      <c r="F27989" s="40">
        <f t="shared" si="1780"/>
        <v>92</v>
      </c>
      <c r="G27989" s="36">
        <f>INDEX('Optimitzador qh'!$C$15:$H$15,E27989)</f>
        <v>550</v>
      </c>
      <c r="H27989" s="42">
        <f t="shared" si="1781"/>
        <v>0</v>
      </c>
    </row>
    <row r="27990" spans="1:8" x14ac:dyDescent="0.25">
      <c r="A27990" s="50">
        <v>44122.552499999998</v>
      </c>
      <c r="B27990" s="79">
        <v>23</v>
      </c>
      <c r="C27990" s="40">
        <f t="shared" si="1778"/>
        <v>10</v>
      </c>
      <c r="D27990" s="41">
        <f t="shared" si="1779"/>
        <v>2020</v>
      </c>
      <c r="E27990" s="43">
        <f>IF(WEEKDAY(A27990,2)&gt;=6,6,IF(ISNUMBER(MATCH(TRUNC(A27990),Normativa!$A$81:$A$108,0)),6,INDEX(Normativa!$D$67:$AA$78,MATCH(MONTH(A27990),Normativa!$C$67:$C$78,0),MATCH(HOUR(A27990),Normativa!$D$66:$AA$66,0))))</f>
        <v>6</v>
      </c>
      <c r="F27990" s="40">
        <f t="shared" si="1780"/>
        <v>92</v>
      </c>
      <c r="G27990" s="36">
        <f>INDEX('Optimitzador qh'!$C$15:$H$15,E27990)</f>
        <v>550</v>
      </c>
      <c r="H27990" s="42">
        <f t="shared" si="1781"/>
        <v>0</v>
      </c>
    </row>
    <row r="27991" spans="1:8" x14ac:dyDescent="0.25">
      <c r="A27991" s="50">
        <v>44122.562916666662</v>
      </c>
      <c r="B27991" s="79">
        <v>23</v>
      </c>
      <c r="C27991" s="40">
        <f t="shared" si="1778"/>
        <v>10</v>
      </c>
      <c r="D27991" s="41">
        <f t="shared" si="1779"/>
        <v>2020</v>
      </c>
      <c r="E27991" s="43">
        <f>IF(WEEKDAY(A27991,2)&gt;=6,6,IF(ISNUMBER(MATCH(TRUNC(A27991),Normativa!$A$81:$A$108,0)),6,INDEX(Normativa!$D$67:$AA$78,MATCH(MONTH(A27991),Normativa!$C$67:$C$78,0),MATCH(HOUR(A27991),Normativa!$D$66:$AA$66,0))))</f>
        <v>6</v>
      </c>
      <c r="F27991" s="40">
        <f t="shared" si="1780"/>
        <v>92</v>
      </c>
      <c r="G27991" s="36">
        <f>INDEX('Optimitzador qh'!$C$15:$H$15,E27991)</f>
        <v>550</v>
      </c>
      <c r="H27991" s="42">
        <f t="shared" si="1781"/>
        <v>0</v>
      </c>
    </row>
    <row r="27992" spans="1:8" x14ac:dyDescent="0.25">
      <c r="A27992" s="50">
        <v>44122.573333333334</v>
      </c>
      <c r="B27992" s="79">
        <v>23</v>
      </c>
      <c r="C27992" s="40">
        <f t="shared" si="1778"/>
        <v>10</v>
      </c>
      <c r="D27992" s="41">
        <f t="shared" si="1779"/>
        <v>2020</v>
      </c>
      <c r="E27992" s="43">
        <f>IF(WEEKDAY(A27992,2)&gt;=6,6,IF(ISNUMBER(MATCH(TRUNC(A27992),Normativa!$A$81:$A$108,0)),6,INDEX(Normativa!$D$67:$AA$78,MATCH(MONTH(A27992),Normativa!$C$67:$C$78,0),MATCH(HOUR(A27992),Normativa!$D$66:$AA$66,0))))</f>
        <v>6</v>
      </c>
      <c r="F27992" s="40">
        <f t="shared" si="1780"/>
        <v>92</v>
      </c>
      <c r="G27992" s="36">
        <f>INDEX('Optimitzador qh'!$C$15:$H$15,E27992)</f>
        <v>550</v>
      </c>
      <c r="H27992" s="42">
        <f t="shared" si="1781"/>
        <v>0</v>
      </c>
    </row>
    <row r="27993" spans="1:8" x14ac:dyDescent="0.25">
      <c r="A27993" s="50">
        <v>44122.583749999998</v>
      </c>
      <c r="B27993" s="79">
        <v>22</v>
      </c>
      <c r="C27993" s="40">
        <f t="shared" si="1778"/>
        <v>10</v>
      </c>
      <c r="D27993" s="41">
        <f t="shared" si="1779"/>
        <v>2020</v>
      </c>
      <c r="E27993" s="43">
        <f>IF(WEEKDAY(A27993,2)&gt;=6,6,IF(ISNUMBER(MATCH(TRUNC(A27993),Normativa!$A$81:$A$108,0)),6,INDEX(Normativa!$D$67:$AA$78,MATCH(MONTH(A27993),Normativa!$C$67:$C$78,0),MATCH(HOUR(A27993),Normativa!$D$66:$AA$66,0))))</f>
        <v>6</v>
      </c>
      <c r="F27993" s="40">
        <f t="shared" si="1780"/>
        <v>88</v>
      </c>
      <c r="G27993" s="36">
        <f>INDEX('Optimitzador qh'!$C$15:$H$15,E27993)</f>
        <v>550</v>
      </c>
      <c r="H27993" s="42">
        <f t="shared" si="1781"/>
        <v>0</v>
      </c>
    </row>
    <row r="27994" spans="1:8" x14ac:dyDescent="0.25">
      <c r="A27994" s="50">
        <v>44122.594166666662</v>
      </c>
      <c r="B27994" s="79">
        <v>23</v>
      </c>
      <c r="C27994" s="40">
        <f t="shared" si="1778"/>
        <v>10</v>
      </c>
      <c r="D27994" s="41">
        <f t="shared" si="1779"/>
        <v>2020</v>
      </c>
      <c r="E27994" s="43">
        <f>IF(WEEKDAY(A27994,2)&gt;=6,6,IF(ISNUMBER(MATCH(TRUNC(A27994),Normativa!$A$81:$A$108,0)),6,INDEX(Normativa!$D$67:$AA$78,MATCH(MONTH(A27994),Normativa!$C$67:$C$78,0),MATCH(HOUR(A27994),Normativa!$D$66:$AA$66,0))))</f>
        <v>6</v>
      </c>
      <c r="F27994" s="40">
        <f t="shared" si="1780"/>
        <v>92</v>
      </c>
      <c r="G27994" s="36">
        <f>INDEX('Optimitzador qh'!$C$15:$H$15,E27994)</f>
        <v>550</v>
      </c>
      <c r="H27994" s="42">
        <f t="shared" si="1781"/>
        <v>0</v>
      </c>
    </row>
    <row r="27995" spans="1:8" x14ac:dyDescent="0.25">
      <c r="A27995" s="50">
        <v>44122.604583333334</v>
      </c>
      <c r="B27995" s="79">
        <v>23</v>
      </c>
      <c r="C27995" s="40">
        <f t="shared" si="1778"/>
        <v>10</v>
      </c>
      <c r="D27995" s="41">
        <f t="shared" si="1779"/>
        <v>2020</v>
      </c>
      <c r="E27995" s="43">
        <f>IF(WEEKDAY(A27995,2)&gt;=6,6,IF(ISNUMBER(MATCH(TRUNC(A27995),Normativa!$A$81:$A$108,0)),6,INDEX(Normativa!$D$67:$AA$78,MATCH(MONTH(A27995),Normativa!$C$67:$C$78,0),MATCH(HOUR(A27995),Normativa!$D$66:$AA$66,0))))</f>
        <v>6</v>
      </c>
      <c r="F27995" s="40">
        <f t="shared" si="1780"/>
        <v>92</v>
      </c>
      <c r="G27995" s="36">
        <f>INDEX('Optimitzador qh'!$C$15:$H$15,E27995)</f>
        <v>550</v>
      </c>
      <c r="H27995" s="42">
        <f t="shared" si="1781"/>
        <v>0</v>
      </c>
    </row>
    <row r="27996" spans="1:8" x14ac:dyDescent="0.25">
      <c r="A27996" s="50">
        <v>44122.614999999998</v>
      </c>
      <c r="B27996" s="79">
        <v>23</v>
      </c>
      <c r="C27996" s="40">
        <f t="shared" si="1778"/>
        <v>10</v>
      </c>
      <c r="D27996" s="41">
        <f t="shared" si="1779"/>
        <v>2020</v>
      </c>
      <c r="E27996" s="43">
        <f>IF(WEEKDAY(A27996,2)&gt;=6,6,IF(ISNUMBER(MATCH(TRUNC(A27996),Normativa!$A$81:$A$108,0)),6,INDEX(Normativa!$D$67:$AA$78,MATCH(MONTH(A27996),Normativa!$C$67:$C$78,0),MATCH(HOUR(A27996),Normativa!$D$66:$AA$66,0))))</f>
        <v>6</v>
      </c>
      <c r="F27996" s="40">
        <f t="shared" si="1780"/>
        <v>92</v>
      </c>
      <c r="G27996" s="36">
        <f>INDEX('Optimitzador qh'!$C$15:$H$15,E27996)</f>
        <v>550</v>
      </c>
      <c r="H27996" s="42">
        <f t="shared" si="1781"/>
        <v>0</v>
      </c>
    </row>
    <row r="27997" spans="1:8" x14ac:dyDescent="0.25">
      <c r="A27997" s="50">
        <v>44122.625416666662</v>
      </c>
      <c r="B27997" s="79">
        <v>23</v>
      </c>
      <c r="C27997" s="40">
        <f t="shared" si="1778"/>
        <v>10</v>
      </c>
      <c r="D27997" s="41">
        <f t="shared" si="1779"/>
        <v>2020</v>
      </c>
      <c r="E27997" s="43">
        <f>IF(WEEKDAY(A27997,2)&gt;=6,6,IF(ISNUMBER(MATCH(TRUNC(A27997),Normativa!$A$81:$A$108,0)),6,INDEX(Normativa!$D$67:$AA$78,MATCH(MONTH(A27997),Normativa!$C$67:$C$78,0),MATCH(HOUR(A27997),Normativa!$D$66:$AA$66,0))))</f>
        <v>6</v>
      </c>
      <c r="F27997" s="40">
        <f t="shared" si="1780"/>
        <v>92</v>
      </c>
      <c r="G27997" s="36">
        <f>INDEX('Optimitzador qh'!$C$15:$H$15,E27997)</f>
        <v>550</v>
      </c>
      <c r="H27997" s="42">
        <f t="shared" si="1781"/>
        <v>0</v>
      </c>
    </row>
    <row r="27998" spans="1:8" x14ac:dyDescent="0.25">
      <c r="A27998" s="50">
        <v>44122.635833333334</v>
      </c>
      <c r="B27998" s="79">
        <v>23</v>
      </c>
      <c r="C27998" s="40">
        <f t="shared" si="1778"/>
        <v>10</v>
      </c>
      <c r="D27998" s="41">
        <f t="shared" si="1779"/>
        <v>2020</v>
      </c>
      <c r="E27998" s="43">
        <f>IF(WEEKDAY(A27998,2)&gt;=6,6,IF(ISNUMBER(MATCH(TRUNC(A27998),Normativa!$A$81:$A$108,0)),6,INDEX(Normativa!$D$67:$AA$78,MATCH(MONTH(A27998),Normativa!$C$67:$C$78,0),MATCH(HOUR(A27998),Normativa!$D$66:$AA$66,0))))</f>
        <v>6</v>
      </c>
      <c r="F27998" s="40">
        <f t="shared" si="1780"/>
        <v>92</v>
      </c>
      <c r="G27998" s="36">
        <f>INDEX('Optimitzador qh'!$C$15:$H$15,E27998)</f>
        <v>550</v>
      </c>
      <c r="H27998" s="42">
        <f t="shared" si="1781"/>
        <v>0</v>
      </c>
    </row>
    <row r="27999" spans="1:8" x14ac:dyDescent="0.25">
      <c r="A27999" s="50">
        <v>44122.646249999998</v>
      </c>
      <c r="B27999" s="79">
        <v>23</v>
      </c>
      <c r="C27999" s="40">
        <f t="shared" si="1778"/>
        <v>10</v>
      </c>
      <c r="D27999" s="41">
        <f t="shared" si="1779"/>
        <v>2020</v>
      </c>
      <c r="E27999" s="43">
        <f>IF(WEEKDAY(A27999,2)&gt;=6,6,IF(ISNUMBER(MATCH(TRUNC(A27999),Normativa!$A$81:$A$108,0)),6,INDEX(Normativa!$D$67:$AA$78,MATCH(MONTH(A27999),Normativa!$C$67:$C$78,0),MATCH(HOUR(A27999),Normativa!$D$66:$AA$66,0))))</f>
        <v>6</v>
      </c>
      <c r="F27999" s="40">
        <f t="shared" si="1780"/>
        <v>92</v>
      </c>
      <c r="G27999" s="36">
        <f>INDEX('Optimitzador qh'!$C$15:$H$15,E27999)</f>
        <v>550</v>
      </c>
      <c r="H27999" s="42">
        <f t="shared" si="1781"/>
        <v>0</v>
      </c>
    </row>
    <row r="28000" spans="1:8" x14ac:dyDescent="0.25">
      <c r="A28000" s="50">
        <v>44122.656666666662</v>
      </c>
      <c r="B28000" s="79">
        <v>23</v>
      </c>
      <c r="C28000" s="40">
        <f t="shared" si="1778"/>
        <v>10</v>
      </c>
      <c r="D28000" s="41">
        <f t="shared" si="1779"/>
        <v>2020</v>
      </c>
      <c r="E28000" s="43">
        <f>IF(WEEKDAY(A28000,2)&gt;=6,6,IF(ISNUMBER(MATCH(TRUNC(A28000),Normativa!$A$81:$A$108,0)),6,INDEX(Normativa!$D$67:$AA$78,MATCH(MONTH(A28000),Normativa!$C$67:$C$78,0),MATCH(HOUR(A28000),Normativa!$D$66:$AA$66,0))))</f>
        <v>6</v>
      </c>
      <c r="F28000" s="40">
        <f t="shared" si="1780"/>
        <v>92</v>
      </c>
      <c r="G28000" s="36">
        <f>INDEX('Optimitzador qh'!$C$15:$H$15,E28000)</f>
        <v>550</v>
      </c>
      <c r="H28000" s="42">
        <f t="shared" si="1781"/>
        <v>0</v>
      </c>
    </row>
    <row r="28001" spans="1:8" x14ac:dyDescent="0.25">
      <c r="A28001" s="50">
        <v>44122.667083333334</v>
      </c>
      <c r="B28001" s="79">
        <v>22</v>
      </c>
      <c r="C28001" s="40">
        <f t="shared" si="1778"/>
        <v>10</v>
      </c>
      <c r="D28001" s="41">
        <f t="shared" si="1779"/>
        <v>2020</v>
      </c>
      <c r="E28001" s="43">
        <f>IF(WEEKDAY(A28001,2)&gt;=6,6,IF(ISNUMBER(MATCH(TRUNC(A28001),Normativa!$A$81:$A$108,0)),6,INDEX(Normativa!$D$67:$AA$78,MATCH(MONTH(A28001),Normativa!$C$67:$C$78,0),MATCH(HOUR(A28001),Normativa!$D$66:$AA$66,0))))</f>
        <v>6</v>
      </c>
      <c r="F28001" s="40">
        <f t="shared" si="1780"/>
        <v>88</v>
      </c>
      <c r="G28001" s="36">
        <f>INDEX('Optimitzador qh'!$C$15:$H$15,E28001)</f>
        <v>550</v>
      </c>
      <c r="H28001" s="42">
        <f t="shared" si="1781"/>
        <v>0</v>
      </c>
    </row>
    <row r="28002" spans="1:8" x14ac:dyDescent="0.25">
      <c r="A28002" s="50">
        <v>44122.677499999998</v>
      </c>
      <c r="B28002" s="79">
        <v>23</v>
      </c>
      <c r="C28002" s="40">
        <f t="shared" si="1778"/>
        <v>10</v>
      </c>
      <c r="D28002" s="41">
        <f t="shared" si="1779"/>
        <v>2020</v>
      </c>
      <c r="E28002" s="43">
        <f>IF(WEEKDAY(A28002,2)&gt;=6,6,IF(ISNUMBER(MATCH(TRUNC(A28002),Normativa!$A$81:$A$108,0)),6,INDEX(Normativa!$D$67:$AA$78,MATCH(MONTH(A28002),Normativa!$C$67:$C$78,0),MATCH(HOUR(A28002),Normativa!$D$66:$AA$66,0))))</f>
        <v>6</v>
      </c>
      <c r="F28002" s="40">
        <f t="shared" si="1780"/>
        <v>92</v>
      </c>
      <c r="G28002" s="36">
        <f>INDEX('Optimitzador qh'!$C$15:$H$15,E28002)</f>
        <v>550</v>
      </c>
      <c r="H28002" s="42">
        <f t="shared" si="1781"/>
        <v>0</v>
      </c>
    </row>
    <row r="28003" spans="1:8" x14ac:dyDescent="0.25">
      <c r="A28003" s="50">
        <v>44122.687916666662</v>
      </c>
      <c r="B28003" s="79">
        <v>23</v>
      </c>
      <c r="C28003" s="40">
        <f t="shared" si="1778"/>
        <v>10</v>
      </c>
      <c r="D28003" s="41">
        <f t="shared" si="1779"/>
        <v>2020</v>
      </c>
      <c r="E28003" s="43">
        <f>IF(WEEKDAY(A28003,2)&gt;=6,6,IF(ISNUMBER(MATCH(TRUNC(A28003),Normativa!$A$81:$A$108,0)),6,INDEX(Normativa!$D$67:$AA$78,MATCH(MONTH(A28003),Normativa!$C$67:$C$78,0),MATCH(HOUR(A28003),Normativa!$D$66:$AA$66,0))))</f>
        <v>6</v>
      </c>
      <c r="F28003" s="40">
        <f t="shared" si="1780"/>
        <v>92</v>
      </c>
      <c r="G28003" s="36">
        <f>INDEX('Optimitzador qh'!$C$15:$H$15,E28003)</f>
        <v>550</v>
      </c>
      <c r="H28003" s="42">
        <f t="shared" si="1781"/>
        <v>0</v>
      </c>
    </row>
    <row r="28004" spans="1:8" x14ac:dyDescent="0.25">
      <c r="A28004" s="50">
        <v>44122.698333333334</v>
      </c>
      <c r="B28004" s="79">
        <v>22</v>
      </c>
      <c r="C28004" s="40">
        <f t="shared" si="1778"/>
        <v>10</v>
      </c>
      <c r="D28004" s="41">
        <f t="shared" si="1779"/>
        <v>2020</v>
      </c>
      <c r="E28004" s="43">
        <f>IF(WEEKDAY(A28004,2)&gt;=6,6,IF(ISNUMBER(MATCH(TRUNC(A28004),Normativa!$A$81:$A$108,0)),6,INDEX(Normativa!$D$67:$AA$78,MATCH(MONTH(A28004),Normativa!$C$67:$C$78,0),MATCH(HOUR(A28004),Normativa!$D$66:$AA$66,0))))</f>
        <v>6</v>
      </c>
      <c r="F28004" s="40">
        <f t="shared" si="1780"/>
        <v>88</v>
      </c>
      <c r="G28004" s="36">
        <f>INDEX('Optimitzador qh'!$C$15:$H$15,E28004)</f>
        <v>550</v>
      </c>
      <c r="H28004" s="42">
        <f t="shared" si="1781"/>
        <v>0</v>
      </c>
    </row>
    <row r="28005" spans="1:8" x14ac:dyDescent="0.25">
      <c r="A28005" s="50">
        <v>44122.708749999998</v>
      </c>
      <c r="B28005" s="79">
        <v>23</v>
      </c>
      <c r="C28005" s="40">
        <f t="shared" si="1778"/>
        <v>10</v>
      </c>
      <c r="D28005" s="41">
        <f t="shared" si="1779"/>
        <v>2020</v>
      </c>
      <c r="E28005" s="43">
        <f>IF(WEEKDAY(A28005,2)&gt;=6,6,IF(ISNUMBER(MATCH(TRUNC(A28005),Normativa!$A$81:$A$108,0)),6,INDEX(Normativa!$D$67:$AA$78,MATCH(MONTH(A28005),Normativa!$C$67:$C$78,0),MATCH(HOUR(A28005),Normativa!$D$66:$AA$66,0))))</f>
        <v>6</v>
      </c>
      <c r="F28005" s="40">
        <f t="shared" si="1780"/>
        <v>92</v>
      </c>
      <c r="G28005" s="36">
        <f>INDEX('Optimitzador qh'!$C$15:$H$15,E28005)</f>
        <v>550</v>
      </c>
      <c r="H28005" s="42">
        <f t="shared" si="1781"/>
        <v>0</v>
      </c>
    </row>
    <row r="28006" spans="1:8" x14ac:dyDescent="0.25">
      <c r="A28006" s="50">
        <v>44122.719166666662</v>
      </c>
      <c r="B28006" s="79">
        <v>22</v>
      </c>
      <c r="C28006" s="40">
        <f t="shared" si="1778"/>
        <v>10</v>
      </c>
      <c r="D28006" s="41">
        <f t="shared" si="1779"/>
        <v>2020</v>
      </c>
      <c r="E28006" s="43">
        <f>IF(WEEKDAY(A28006,2)&gt;=6,6,IF(ISNUMBER(MATCH(TRUNC(A28006),Normativa!$A$81:$A$108,0)),6,INDEX(Normativa!$D$67:$AA$78,MATCH(MONTH(A28006),Normativa!$C$67:$C$78,0),MATCH(HOUR(A28006),Normativa!$D$66:$AA$66,0))))</f>
        <v>6</v>
      </c>
      <c r="F28006" s="40">
        <f t="shared" si="1780"/>
        <v>88</v>
      </c>
      <c r="G28006" s="36">
        <f>INDEX('Optimitzador qh'!$C$15:$H$15,E28006)</f>
        <v>550</v>
      </c>
      <c r="H28006" s="42">
        <f t="shared" si="1781"/>
        <v>0</v>
      </c>
    </row>
    <row r="28007" spans="1:8" x14ac:dyDescent="0.25">
      <c r="A28007" s="50">
        <v>44122.729583333334</v>
      </c>
      <c r="B28007" s="79">
        <v>22</v>
      </c>
      <c r="C28007" s="40">
        <f t="shared" si="1778"/>
        <v>10</v>
      </c>
      <c r="D28007" s="41">
        <f t="shared" si="1779"/>
        <v>2020</v>
      </c>
      <c r="E28007" s="43">
        <f>IF(WEEKDAY(A28007,2)&gt;=6,6,IF(ISNUMBER(MATCH(TRUNC(A28007),Normativa!$A$81:$A$108,0)),6,INDEX(Normativa!$D$67:$AA$78,MATCH(MONTH(A28007),Normativa!$C$67:$C$78,0),MATCH(HOUR(A28007),Normativa!$D$66:$AA$66,0))))</f>
        <v>6</v>
      </c>
      <c r="F28007" s="40">
        <f t="shared" si="1780"/>
        <v>88</v>
      </c>
      <c r="G28007" s="36">
        <f>INDEX('Optimitzador qh'!$C$15:$H$15,E28007)</f>
        <v>550</v>
      </c>
      <c r="H28007" s="42">
        <f t="shared" si="1781"/>
        <v>0</v>
      </c>
    </row>
    <row r="28008" spans="1:8" x14ac:dyDescent="0.25">
      <c r="A28008" s="50">
        <v>44122.74</v>
      </c>
      <c r="B28008" s="79">
        <v>23</v>
      </c>
      <c r="C28008" s="40">
        <f t="shared" si="1778"/>
        <v>10</v>
      </c>
      <c r="D28008" s="41">
        <f t="shared" si="1779"/>
        <v>2020</v>
      </c>
      <c r="E28008" s="43">
        <f>IF(WEEKDAY(A28008,2)&gt;=6,6,IF(ISNUMBER(MATCH(TRUNC(A28008),Normativa!$A$81:$A$108,0)),6,INDEX(Normativa!$D$67:$AA$78,MATCH(MONTH(A28008),Normativa!$C$67:$C$78,0),MATCH(HOUR(A28008),Normativa!$D$66:$AA$66,0))))</f>
        <v>6</v>
      </c>
      <c r="F28008" s="40">
        <f t="shared" si="1780"/>
        <v>92</v>
      </c>
      <c r="G28008" s="36">
        <f>INDEX('Optimitzador qh'!$C$15:$H$15,E28008)</f>
        <v>550</v>
      </c>
      <c r="H28008" s="42">
        <f t="shared" si="1781"/>
        <v>0</v>
      </c>
    </row>
    <row r="28009" spans="1:8" x14ac:dyDescent="0.25">
      <c r="A28009" s="50">
        <v>44122.750416666662</v>
      </c>
      <c r="B28009" s="79">
        <v>22</v>
      </c>
      <c r="C28009" s="40">
        <f t="shared" si="1778"/>
        <v>10</v>
      </c>
      <c r="D28009" s="41">
        <f t="shared" si="1779"/>
        <v>2020</v>
      </c>
      <c r="E28009" s="43">
        <f>IF(WEEKDAY(A28009,2)&gt;=6,6,IF(ISNUMBER(MATCH(TRUNC(A28009),Normativa!$A$81:$A$108,0)),6,INDEX(Normativa!$D$67:$AA$78,MATCH(MONTH(A28009),Normativa!$C$67:$C$78,0),MATCH(HOUR(A28009),Normativa!$D$66:$AA$66,0))))</f>
        <v>6</v>
      </c>
      <c r="F28009" s="40">
        <f t="shared" si="1780"/>
        <v>88</v>
      </c>
      <c r="G28009" s="36">
        <f>INDEX('Optimitzador qh'!$C$15:$H$15,E28009)</f>
        <v>550</v>
      </c>
      <c r="H28009" s="42">
        <f t="shared" si="1781"/>
        <v>0</v>
      </c>
    </row>
    <row r="28010" spans="1:8" x14ac:dyDescent="0.25">
      <c r="A28010" s="50">
        <v>44122.760833333334</v>
      </c>
      <c r="B28010" s="79">
        <v>22</v>
      </c>
      <c r="C28010" s="40">
        <f t="shared" si="1778"/>
        <v>10</v>
      </c>
      <c r="D28010" s="41">
        <f t="shared" si="1779"/>
        <v>2020</v>
      </c>
      <c r="E28010" s="43">
        <f>IF(WEEKDAY(A28010,2)&gt;=6,6,IF(ISNUMBER(MATCH(TRUNC(A28010),Normativa!$A$81:$A$108,0)),6,INDEX(Normativa!$D$67:$AA$78,MATCH(MONTH(A28010),Normativa!$C$67:$C$78,0),MATCH(HOUR(A28010),Normativa!$D$66:$AA$66,0))))</f>
        <v>6</v>
      </c>
      <c r="F28010" s="40">
        <f t="shared" si="1780"/>
        <v>88</v>
      </c>
      <c r="G28010" s="36">
        <f>INDEX('Optimitzador qh'!$C$15:$H$15,E28010)</f>
        <v>550</v>
      </c>
      <c r="H28010" s="42">
        <f t="shared" si="1781"/>
        <v>0</v>
      </c>
    </row>
    <row r="28011" spans="1:8" x14ac:dyDescent="0.25">
      <c r="A28011" s="50">
        <v>44122.771249999998</v>
      </c>
      <c r="B28011" s="79">
        <v>22</v>
      </c>
      <c r="C28011" s="40">
        <f t="shared" si="1778"/>
        <v>10</v>
      </c>
      <c r="D28011" s="41">
        <f t="shared" si="1779"/>
        <v>2020</v>
      </c>
      <c r="E28011" s="43">
        <f>IF(WEEKDAY(A28011,2)&gt;=6,6,IF(ISNUMBER(MATCH(TRUNC(A28011),Normativa!$A$81:$A$108,0)),6,INDEX(Normativa!$D$67:$AA$78,MATCH(MONTH(A28011),Normativa!$C$67:$C$78,0),MATCH(HOUR(A28011),Normativa!$D$66:$AA$66,0))))</f>
        <v>6</v>
      </c>
      <c r="F28011" s="40">
        <f t="shared" si="1780"/>
        <v>88</v>
      </c>
      <c r="G28011" s="36">
        <f>INDEX('Optimitzador qh'!$C$15:$H$15,E28011)</f>
        <v>550</v>
      </c>
      <c r="H28011" s="42">
        <f t="shared" si="1781"/>
        <v>0</v>
      </c>
    </row>
    <row r="28012" spans="1:8" x14ac:dyDescent="0.25">
      <c r="A28012" s="50">
        <v>44122.781666666662</v>
      </c>
      <c r="B28012" s="79">
        <v>22</v>
      </c>
      <c r="C28012" s="40">
        <f t="shared" si="1778"/>
        <v>10</v>
      </c>
      <c r="D28012" s="41">
        <f t="shared" si="1779"/>
        <v>2020</v>
      </c>
      <c r="E28012" s="43">
        <f>IF(WEEKDAY(A28012,2)&gt;=6,6,IF(ISNUMBER(MATCH(TRUNC(A28012),Normativa!$A$81:$A$108,0)),6,INDEX(Normativa!$D$67:$AA$78,MATCH(MONTH(A28012),Normativa!$C$67:$C$78,0),MATCH(HOUR(A28012),Normativa!$D$66:$AA$66,0))))</f>
        <v>6</v>
      </c>
      <c r="F28012" s="40">
        <f t="shared" si="1780"/>
        <v>88</v>
      </c>
      <c r="G28012" s="36">
        <f>INDEX('Optimitzador qh'!$C$15:$H$15,E28012)</f>
        <v>550</v>
      </c>
      <c r="H28012" s="42">
        <f t="shared" si="1781"/>
        <v>0</v>
      </c>
    </row>
    <row r="28013" spans="1:8" x14ac:dyDescent="0.25">
      <c r="A28013" s="50">
        <v>44122.792083333334</v>
      </c>
      <c r="B28013" s="79">
        <v>22</v>
      </c>
      <c r="C28013" s="40">
        <f t="shared" si="1778"/>
        <v>10</v>
      </c>
      <c r="D28013" s="41">
        <f t="shared" si="1779"/>
        <v>2020</v>
      </c>
      <c r="E28013" s="43">
        <f>IF(WEEKDAY(A28013,2)&gt;=6,6,IF(ISNUMBER(MATCH(TRUNC(A28013),Normativa!$A$81:$A$108,0)),6,INDEX(Normativa!$D$67:$AA$78,MATCH(MONTH(A28013),Normativa!$C$67:$C$78,0),MATCH(HOUR(A28013),Normativa!$D$66:$AA$66,0))))</f>
        <v>6</v>
      </c>
      <c r="F28013" s="40">
        <f t="shared" si="1780"/>
        <v>88</v>
      </c>
      <c r="G28013" s="36">
        <f>INDEX('Optimitzador qh'!$C$15:$H$15,E28013)</f>
        <v>550</v>
      </c>
      <c r="H28013" s="42">
        <f t="shared" si="1781"/>
        <v>0</v>
      </c>
    </row>
    <row r="28014" spans="1:8" x14ac:dyDescent="0.25">
      <c r="A28014" s="50">
        <v>44122.802499999998</v>
      </c>
      <c r="B28014" s="79">
        <v>22</v>
      </c>
      <c r="C28014" s="40">
        <f t="shared" si="1778"/>
        <v>10</v>
      </c>
      <c r="D28014" s="41">
        <f t="shared" si="1779"/>
        <v>2020</v>
      </c>
      <c r="E28014" s="43">
        <f>IF(WEEKDAY(A28014,2)&gt;=6,6,IF(ISNUMBER(MATCH(TRUNC(A28014),Normativa!$A$81:$A$108,0)),6,INDEX(Normativa!$D$67:$AA$78,MATCH(MONTH(A28014),Normativa!$C$67:$C$78,0),MATCH(HOUR(A28014),Normativa!$D$66:$AA$66,0))))</f>
        <v>6</v>
      </c>
      <c r="F28014" s="40">
        <f t="shared" si="1780"/>
        <v>88</v>
      </c>
      <c r="G28014" s="36">
        <f>INDEX('Optimitzador qh'!$C$15:$H$15,E28014)</f>
        <v>550</v>
      </c>
      <c r="H28014" s="42">
        <f t="shared" si="1781"/>
        <v>0</v>
      </c>
    </row>
    <row r="28015" spans="1:8" x14ac:dyDescent="0.25">
      <c r="A28015" s="50">
        <v>44122.812916666662</v>
      </c>
      <c r="B28015" s="79">
        <v>22</v>
      </c>
      <c r="C28015" s="40">
        <f t="shared" si="1778"/>
        <v>10</v>
      </c>
      <c r="D28015" s="41">
        <f t="shared" si="1779"/>
        <v>2020</v>
      </c>
      <c r="E28015" s="43">
        <f>IF(WEEKDAY(A28015,2)&gt;=6,6,IF(ISNUMBER(MATCH(TRUNC(A28015),Normativa!$A$81:$A$108,0)),6,INDEX(Normativa!$D$67:$AA$78,MATCH(MONTH(A28015),Normativa!$C$67:$C$78,0),MATCH(HOUR(A28015),Normativa!$D$66:$AA$66,0))))</f>
        <v>6</v>
      </c>
      <c r="F28015" s="40">
        <f t="shared" si="1780"/>
        <v>88</v>
      </c>
      <c r="G28015" s="36">
        <f>INDEX('Optimitzador qh'!$C$15:$H$15,E28015)</f>
        <v>550</v>
      </c>
      <c r="H28015" s="42">
        <f t="shared" si="1781"/>
        <v>0</v>
      </c>
    </row>
    <row r="28016" spans="1:8" x14ac:dyDescent="0.25">
      <c r="A28016" s="50">
        <v>44122.823333333334</v>
      </c>
      <c r="B28016" s="79">
        <v>22</v>
      </c>
      <c r="C28016" s="40">
        <f t="shared" si="1778"/>
        <v>10</v>
      </c>
      <c r="D28016" s="41">
        <f t="shared" si="1779"/>
        <v>2020</v>
      </c>
      <c r="E28016" s="43">
        <f>IF(WEEKDAY(A28016,2)&gt;=6,6,IF(ISNUMBER(MATCH(TRUNC(A28016),Normativa!$A$81:$A$108,0)),6,INDEX(Normativa!$D$67:$AA$78,MATCH(MONTH(A28016),Normativa!$C$67:$C$78,0),MATCH(HOUR(A28016),Normativa!$D$66:$AA$66,0))))</f>
        <v>6</v>
      </c>
      <c r="F28016" s="40">
        <f t="shared" si="1780"/>
        <v>88</v>
      </c>
      <c r="G28016" s="36">
        <f>INDEX('Optimitzador qh'!$C$15:$H$15,E28016)</f>
        <v>550</v>
      </c>
      <c r="H28016" s="42">
        <f t="shared" si="1781"/>
        <v>0</v>
      </c>
    </row>
    <row r="28017" spans="1:8" x14ac:dyDescent="0.25">
      <c r="A28017" s="50">
        <v>44122.833749999998</v>
      </c>
      <c r="B28017" s="79">
        <v>22</v>
      </c>
      <c r="C28017" s="40">
        <f t="shared" si="1778"/>
        <v>10</v>
      </c>
      <c r="D28017" s="41">
        <f t="shared" si="1779"/>
        <v>2020</v>
      </c>
      <c r="E28017" s="43">
        <f>IF(WEEKDAY(A28017,2)&gt;=6,6,IF(ISNUMBER(MATCH(TRUNC(A28017),Normativa!$A$81:$A$108,0)),6,INDEX(Normativa!$D$67:$AA$78,MATCH(MONTH(A28017),Normativa!$C$67:$C$78,0),MATCH(HOUR(A28017),Normativa!$D$66:$AA$66,0))))</f>
        <v>6</v>
      </c>
      <c r="F28017" s="40">
        <f t="shared" si="1780"/>
        <v>88</v>
      </c>
      <c r="G28017" s="36">
        <f>INDEX('Optimitzador qh'!$C$15:$H$15,E28017)</f>
        <v>550</v>
      </c>
      <c r="H28017" s="42">
        <f t="shared" si="1781"/>
        <v>0</v>
      </c>
    </row>
    <row r="28018" spans="1:8" x14ac:dyDescent="0.25">
      <c r="A28018" s="50">
        <v>44122.844166666662</v>
      </c>
      <c r="B28018" s="79">
        <v>22</v>
      </c>
      <c r="C28018" s="40">
        <f t="shared" si="1778"/>
        <v>10</v>
      </c>
      <c r="D28018" s="41">
        <f t="shared" si="1779"/>
        <v>2020</v>
      </c>
      <c r="E28018" s="43">
        <f>IF(WEEKDAY(A28018,2)&gt;=6,6,IF(ISNUMBER(MATCH(TRUNC(A28018),Normativa!$A$81:$A$108,0)),6,INDEX(Normativa!$D$67:$AA$78,MATCH(MONTH(A28018),Normativa!$C$67:$C$78,0),MATCH(HOUR(A28018),Normativa!$D$66:$AA$66,0))))</f>
        <v>6</v>
      </c>
      <c r="F28018" s="40">
        <f t="shared" si="1780"/>
        <v>88</v>
      </c>
      <c r="G28018" s="36">
        <f>INDEX('Optimitzador qh'!$C$15:$H$15,E28018)</f>
        <v>550</v>
      </c>
      <c r="H28018" s="42">
        <f t="shared" si="1781"/>
        <v>0</v>
      </c>
    </row>
    <row r="28019" spans="1:8" x14ac:dyDescent="0.25">
      <c r="A28019" s="50">
        <v>44122.854583333334</v>
      </c>
      <c r="B28019" s="79">
        <v>23</v>
      </c>
      <c r="C28019" s="40">
        <f t="shared" si="1778"/>
        <v>10</v>
      </c>
      <c r="D28019" s="41">
        <f t="shared" si="1779"/>
        <v>2020</v>
      </c>
      <c r="E28019" s="43">
        <f>IF(WEEKDAY(A28019,2)&gt;=6,6,IF(ISNUMBER(MATCH(TRUNC(A28019),Normativa!$A$81:$A$108,0)),6,INDEX(Normativa!$D$67:$AA$78,MATCH(MONTH(A28019),Normativa!$C$67:$C$78,0),MATCH(HOUR(A28019),Normativa!$D$66:$AA$66,0))))</f>
        <v>6</v>
      </c>
      <c r="F28019" s="40">
        <f t="shared" si="1780"/>
        <v>92</v>
      </c>
      <c r="G28019" s="36">
        <f>INDEX('Optimitzador qh'!$C$15:$H$15,E28019)</f>
        <v>550</v>
      </c>
      <c r="H28019" s="42">
        <f t="shared" si="1781"/>
        <v>0</v>
      </c>
    </row>
    <row r="28020" spans="1:8" x14ac:dyDescent="0.25">
      <c r="A28020" s="50">
        <v>44122.864999999998</v>
      </c>
      <c r="B28020" s="79">
        <v>21</v>
      </c>
      <c r="C28020" s="40">
        <f t="shared" si="1778"/>
        <v>10</v>
      </c>
      <c r="D28020" s="41">
        <f t="shared" si="1779"/>
        <v>2020</v>
      </c>
      <c r="E28020" s="43">
        <f>IF(WEEKDAY(A28020,2)&gt;=6,6,IF(ISNUMBER(MATCH(TRUNC(A28020),Normativa!$A$81:$A$108,0)),6,INDEX(Normativa!$D$67:$AA$78,MATCH(MONTH(A28020),Normativa!$C$67:$C$78,0),MATCH(HOUR(A28020),Normativa!$D$66:$AA$66,0))))</f>
        <v>6</v>
      </c>
      <c r="F28020" s="40">
        <f t="shared" si="1780"/>
        <v>84</v>
      </c>
      <c r="G28020" s="36">
        <f>INDEX('Optimitzador qh'!$C$15:$H$15,E28020)</f>
        <v>550</v>
      </c>
      <c r="H28020" s="42">
        <f t="shared" si="1781"/>
        <v>0</v>
      </c>
    </row>
    <row r="28021" spans="1:8" x14ac:dyDescent="0.25">
      <c r="A28021" s="50">
        <v>44122.875416666662</v>
      </c>
      <c r="B28021" s="79">
        <v>23</v>
      </c>
      <c r="C28021" s="40">
        <f t="shared" si="1778"/>
        <v>10</v>
      </c>
      <c r="D28021" s="41">
        <f t="shared" si="1779"/>
        <v>2020</v>
      </c>
      <c r="E28021" s="43">
        <f>IF(WEEKDAY(A28021,2)&gt;=6,6,IF(ISNUMBER(MATCH(TRUNC(A28021),Normativa!$A$81:$A$108,0)),6,INDEX(Normativa!$D$67:$AA$78,MATCH(MONTH(A28021),Normativa!$C$67:$C$78,0),MATCH(HOUR(A28021),Normativa!$D$66:$AA$66,0))))</f>
        <v>6</v>
      </c>
      <c r="F28021" s="40">
        <f t="shared" si="1780"/>
        <v>92</v>
      </c>
      <c r="G28021" s="36">
        <f>INDEX('Optimitzador qh'!$C$15:$H$15,E28021)</f>
        <v>550</v>
      </c>
      <c r="H28021" s="42">
        <f t="shared" si="1781"/>
        <v>0</v>
      </c>
    </row>
    <row r="28022" spans="1:8" x14ac:dyDescent="0.25">
      <c r="A28022" s="50">
        <v>44122.885833333334</v>
      </c>
      <c r="B28022" s="79">
        <v>22</v>
      </c>
      <c r="C28022" s="40">
        <f t="shared" si="1778"/>
        <v>10</v>
      </c>
      <c r="D28022" s="41">
        <f t="shared" si="1779"/>
        <v>2020</v>
      </c>
      <c r="E28022" s="43">
        <f>IF(WEEKDAY(A28022,2)&gt;=6,6,IF(ISNUMBER(MATCH(TRUNC(A28022),Normativa!$A$81:$A$108,0)),6,INDEX(Normativa!$D$67:$AA$78,MATCH(MONTH(A28022),Normativa!$C$67:$C$78,0),MATCH(HOUR(A28022),Normativa!$D$66:$AA$66,0))))</f>
        <v>6</v>
      </c>
      <c r="F28022" s="40">
        <f t="shared" si="1780"/>
        <v>88</v>
      </c>
      <c r="G28022" s="36">
        <f>INDEX('Optimitzador qh'!$C$15:$H$15,E28022)</f>
        <v>550</v>
      </c>
      <c r="H28022" s="42">
        <f t="shared" si="1781"/>
        <v>0</v>
      </c>
    </row>
    <row r="28023" spans="1:8" x14ac:dyDescent="0.25">
      <c r="A28023" s="50">
        <v>44122.896249999998</v>
      </c>
      <c r="B28023" s="79">
        <v>21</v>
      </c>
      <c r="C28023" s="40">
        <f t="shared" si="1778"/>
        <v>10</v>
      </c>
      <c r="D28023" s="41">
        <f t="shared" si="1779"/>
        <v>2020</v>
      </c>
      <c r="E28023" s="43">
        <f>IF(WEEKDAY(A28023,2)&gt;=6,6,IF(ISNUMBER(MATCH(TRUNC(A28023),Normativa!$A$81:$A$108,0)),6,INDEX(Normativa!$D$67:$AA$78,MATCH(MONTH(A28023),Normativa!$C$67:$C$78,0),MATCH(HOUR(A28023),Normativa!$D$66:$AA$66,0))))</f>
        <v>6</v>
      </c>
      <c r="F28023" s="40">
        <f t="shared" si="1780"/>
        <v>84</v>
      </c>
      <c r="G28023" s="36">
        <f>INDEX('Optimitzador qh'!$C$15:$H$15,E28023)</f>
        <v>550</v>
      </c>
      <c r="H28023" s="42">
        <f t="shared" si="1781"/>
        <v>0</v>
      </c>
    </row>
    <row r="28024" spans="1:8" x14ac:dyDescent="0.25">
      <c r="A28024" s="50">
        <v>44122.906666666662</v>
      </c>
      <c r="B28024" s="79">
        <v>22</v>
      </c>
      <c r="C28024" s="40">
        <f t="shared" si="1778"/>
        <v>10</v>
      </c>
      <c r="D28024" s="41">
        <f t="shared" si="1779"/>
        <v>2020</v>
      </c>
      <c r="E28024" s="43">
        <f>IF(WEEKDAY(A28024,2)&gt;=6,6,IF(ISNUMBER(MATCH(TRUNC(A28024),Normativa!$A$81:$A$108,0)),6,INDEX(Normativa!$D$67:$AA$78,MATCH(MONTH(A28024),Normativa!$C$67:$C$78,0),MATCH(HOUR(A28024),Normativa!$D$66:$AA$66,0))))</f>
        <v>6</v>
      </c>
      <c r="F28024" s="40">
        <f t="shared" si="1780"/>
        <v>88</v>
      </c>
      <c r="G28024" s="36">
        <f>INDEX('Optimitzador qh'!$C$15:$H$15,E28024)</f>
        <v>550</v>
      </c>
      <c r="H28024" s="42">
        <f t="shared" si="1781"/>
        <v>0</v>
      </c>
    </row>
    <row r="28025" spans="1:8" x14ac:dyDescent="0.25">
      <c r="A28025" s="50">
        <v>44122.917083333334</v>
      </c>
      <c r="B28025" s="79">
        <v>23</v>
      </c>
      <c r="C28025" s="40">
        <f t="shared" si="1778"/>
        <v>10</v>
      </c>
      <c r="D28025" s="41">
        <f t="shared" si="1779"/>
        <v>2020</v>
      </c>
      <c r="E28025" s="43">
        <f>IF(WEEKDAY(A28025,2)&gt;=6,6,IF(ISNUMBER(MATCH(TRUNC(A28025),Normativa!$A$81:$A$108,0)),6,INDEX(Normativa!$D$67:$AA$78,MATCH(MONTH(A28025),Normativa!$C$67:$C$78,0),MATCH(HOUR(A28025),Normativa!$D$66:$AA$66,0))))</f>
        <v>6</v>
      </c>
      <c r="F28025" s="40">
        <f t="shared" si="1780"/>
        <v>92</v>
      </c>
      <c r="G28025" s="36">
        <f>INDEX('Optimitzador qh'!$C$15:$H$15,E28025)</f>
        <v>550</v>
      </c>
      <c r="H28025" s="42">
        <f t="shared" si="1781"/>
        <v>0</v>
      </c>
    </row>
    <row r="28026" spans="1:8" x14ac:dyDescent="0.25">
      <c r="A28026" s="50">
        <v>44122.927499999998</v>
      </c>
      <c r="B28026" s="79">
        <v>22</v>
      </c>
      <c r="C28026" s="40">
        <f t="shared" si="1778"/>
        <v>10</v>
      </c>
      <c r="D28026" s="41">
        <f t="shared" si="1779"/>
        <v>2020</v>
      </c>
      <c r="E28026" s="43">
        <f>IF(WEEKDAY(A28026,2)&gt;=6,6,IF(ISNUMBER(MATCH(TRUNC(A28026),Normativa!$A$81:$A$108,0)),6,INDEX(Normativa!$D$67:$AA$78,MATCH(MONTH(A28026),Normativa!$C$67:$C$78,0),MATCH(HOUR(A28026),Normativa!$D$66:$AA$66,0))))</f>
        <v>6</v>
      </c>
      <c r="F28026" s="40">
        <f t="shared" si="1780"/>
        <v>88</v>
      </c>
      <c r="G28026" s="36">
        <f>INDEX('Optimitzador qh'!$C$15:$H$15,E28026)</f>
        <v>550</v>
      </c>
      <c r="H28026" s="42">
        <f t="shared" si="1781"/>
        <v>0</v>
      </c>
    </row>
    <row r="28027" spans="1:8" x14ac:dyDescent="0.25">
      <c r="A28027" s="50">
        <v>44122.937916666662</v>
      </c>
      <c r="B28027" s="79">
        <v>22</v>
      </c>
      <c r="C28027" s="40">
        <f t="shared" si="1778"/>
        <v>10</v>
      </c>
      <c r="D28027" s="41">
        <f t="shared" si="1779"/>
        <v>2020</v>
      </c>
      <c r="E28027" s="43">
        <f>IF(WEEKDAY(A28027,2)&gt;=6,6,IF(ISNUMBER(MATCH(TRUNC(A28027),Normativa!$A$81:$A$108,0)),6,INDEX(Normativa!$D$67:$AA$78,MATCH(MONTH(A28027),Normativa!$C$67:$C$78,0),MATCH(HOUR(A28027),Normativa!$D$66:$AA$66,0))))</f>
        <v>6</v>
      </c>
      <c r="F28027" s="40">
        <f t="shared" si="1780"/>
        <v>88</v>
      </c>
      <c r="G28027" s="36">
        <f>INDEX('Optimitzador qh'!$C$15:$H$15,E28027)</f>
        <v>550</v>
      </c>
      <c r="H28027" s="42">
        <f t="shared" si="1781"/>
        <v>0</v>
      </c>
    </row>
    <row r="28028" spans="1:8" x14ac:dyDescent="0.25">
      <c r="A28028" s="50">
        <v>44122.948333333334</v>
      </c>
      <c r="B28028" s="79">
        <v>22</v>
      </c>
      <c r="C28028" s="40">
        <f t="shared" si="1778"/>
        <v>10</v>
      </c>
      <c r="D28028" s="41">
        <f t="shared" si="1779"/>
        <v>2020</v>
      </c>
      <c r="E28028" s="43">
        <f>IF(WEEKDAY(A28028,2)&gt;=6,6,IF(ISNUMBER(MATCH(TRUNC(A28028),Normativa!$A$81:$A$108,0)),6,INDEX(Normativa!$D$67:$AA$78,MATCH(MONTH(A28028),Normativa!$C$67:$C$78,0),MATCH(HOUR(A28028),Normativa!$D$66:$AA$66,0))))</f>
        <v>6</v>
      </c>
      <c r="F28028" s="40">
        <f t="shared" si="1780"/>
        <v>88</v>
      </c>
      <c r="G28028" s="36">
        <f>INDEX('Optimitzador qh'!$C$15:$H$15,E28028)</f>
        <v>550</v>
      </c>
      <c r="H28028" s="42">
        <f t="shared" si="1781"/>
        <v>0</v>
      </c>
    </row>
    <row r="28029" spans="1:8" x14ac:dyDescent="0.25">
      <c r="A28029" s="50">
        <v>44122.958749999998</v>
      </c>
      <c r="B28029" s="79">
        <v>22</v>
      </c>
      <c r="C28029" s="40">
        <f t="shared" si="1778"/>
        <v>10</v>
      </c>
      <c r="D28029" s="41">
        <f t="shared" si="1779"/>
        <v>2020</v>
      </c>
      <c r="E28029" s="43">
        <f>IF(WEEKDAY(A28029,2)&gt;=6,6,IF(ISNUMBER(MATCH(TRUNC(A28029),Normativa!$A$81:$A$108,0)),6,INDEX(Normativa!$D$67:$AA$78,MATCH(MONTH(A28029),Normativa!$C$67:$C$78,0),MATCH(HOUR(A28029),Normativa!$D$66:$AA$66,0))))</f>
        <v>6</v>
      </c>
      <c r="F28029" s="40">
        <f t="shared" si="1780"/>
        <v>88</v>
      </c>
      <c r="G28029" s="36">
        <f>INDEX('Optimitzador qh'!$C$15:$H$15,E28029)</f>
        <v>550</v>
      </c>
      <c r="H28029" s="42">
        <f t="shared" si="1781"/>
        <v>0</v>
      </c>
    </row>
    <row r="28030" spans="1:8" x14ac:dyDescent="0.25">
      <c r="A28030" s="50">
        <v>44122.969166666662</v>
      </c>
      <c r="B28030" s="79">
        <v>21</v>
      </c>
      <c r="C28030" s="40">
        <f t="shared" si="1778"/>
        <v>10</v>
      </c>
      <c r="D28030" s="41">
        <f t="shared" si="1779"/>
        <v>2020</v>
      </c>
      <c r="E28030" s="43">
        <f>IF(WEEKDAY(A28030,2)&gt;=6,6,IF(ISNUMBER(MATCH(TRUNC(A28030),Normativa!$A$81:$A$108,0)),6,INDEX(Normativa!$D$67:$AA$78,MATCH(MONTH(A28030),Normativa!$C$67:$C$78,0),MATCH(HOUR(A28030),Normativa!$D$66:$AA$66,0))))</f>
        <v>6</v>
      </c>
      <c r="F28030" s="40">
        <f t="shared" si="1780"/>
        <v>84</v>
      </c>
      <c r="G28030" s="36">
        <f>INDEX('Optimitzador qh'!$C$15:$H$15,E28030)</f>
        <v>550</v>
      </c>
      <c r="H28030" s="42">
        <f t="shared" si="1781"/>
        <v>0</v>
      </c>
    </row>
    <row r="28031" spans="1:8" x14ac:dyDescent="0.25">
      <c r="A28031" s="50">
        <v>44122.979583333334</v>
      </c>
      <c r="B28031" s="79">
        <v>22</v>
      </c>
      <c r="C28031" s="40">
        <f t="shared" si="1778"/>
        <v>10</v>
      </c>
      <c r="D28031" s="41">
        <f t="shared" si="1779"/>
        <v>2020</v>
      </c>
      <c r="E28031" s="43">
        <f>IF(WEEKDAY(A28031,2)&gt;=6,6,IF(ISNUMBER(MATCH(TRUNC(A28031),Normativa!$A$81:$A$108,0)),6,INDEX(Normativa!$D$67:$AA$78,MATCH(MONTH(A28031),Normativa!$C$67:$C$78,0),MATCH(HOUR(A28031),Normativa!$D$66:$AA$66,0))))</f>
        <v>6</v>
      </c>
      <c r="F28031" s="40">
        <f t="shared" si="1780"/>
        <v>88</v>
      </c>
      <c r="G28031" s="36">
        <f>INDEX('Optimitzador qh'!$C$15:$H$15,E28031)</f>
        <v>550</v>
      </c>
      <c r="H28031" s="42">
        <f t="shared" si="1781"/>
        <v>0</v>
      </c>
    </row>
    <row r="28032" spans="1:8" x14ac:dyDescent="0.25">
      <c r="A28032" s="50">
        <v>44122.99</v>
      </c>
      <c r="B28032" s="79">
        <v>21</v>
      </c>
      <c r="C28032" s="40">
        <f t="shared" si="1778"/>
        <v>10</v>
      </c>
      <c r="D28032" s="41">
        <f t="shared" si="1779"/>
        <v>2020</v>
      </c>
      <c r="E28032" s="43">
        <f>IF(WEEKDAY(A28032,2)&gt;=6,6,IF(ISNUMBER(MATCH(TRUNC(A28032),Normativa!$A$81:$A$108,0)),6,INDEX(Normativa!$D$67:$AA$78,MATCH(MONTH(A28032),Normativa!$C$67:$C$78,0),MATCH(HOUR(A28032),Normativa!$D$66:$AA$66,0))))</f>
        <v>6</v>
      </c>
      <c r="F28032" s="40">
        <f t="shared" si="1780"/>
        <v>84</v>
      </c>
      <c r="G28032" s="36">
        <f>INDEX('Optimitzador qh'!$C$15:$H$15,E28032)</f>
        <v>550</v>
      </c>
      <c r="H28032" s="42">
        <f t="shared" si="1781"/>
        <v>0</v>
      </c>
    </row>
    <row r="28033" spans="1:8" x14ac:dyDescent="0.25">
      <c r="A28033" s="50">
        <v>44123.000416666662</v>
      </c>
      <c r="B28033" s="79">
        <v>22</v>
      </c>
      <c r="C28033" s="40">
        <f t="shared" si="1778"/>
        <v>10</v>
      </c>
      <c r="D28033" s="41">
        <f t="shared" si="1779"/>
        <v>2020</v>
      </c>
      <c r="E28033" s="43">
        <f>IF(WEEKDAY(A28033,2)&gt;=6,6,IF(ISNUMBER(MATCH(TRUNC(A28033),Normativa!$A$81:$A$108,0)),6,INDEX(Normativa!$D$67:$AA$78,MATCH(MONTH(A28033),Normativa!$C$67:$C$78,0),MATCH(HOUR(A28033),Normativa!$D$66:$AA$66,0))))</f>
        <v>6</v>
      </c>
      <c r="F28033" s="40">
        <f t="shared" si="1780"/>
        <v>88</v>
      </c>
      <c r="G28033" s="36">
        <f>INDEX('Optimitzador qh'!$C$15:$H$15,E28033)</f>
        <v>550</v>
      </c>
      <c r="H28033" s="42">
        <f t="shared" si="1781"/>
        <v>0</v>
      </c>
    </row>
    <row r="28034" spans="1:8" x14ac:dyDescent="0.25">
      <c r="A28034" s="50">
        <v>44123.010833333334</v>
      </c>
      <c r="B28034" s="79">
        <v>22</v>
      </c>
      <c r="C28034" s="40">
        <f t="shared" si="1778"/>
        <v>10</v>
      </c>
      <c r="D28034" s="41">
        <f t="shared" si="1779"/>
        <v>2020</v>
      </c>
      <c r="E28034" s="43">
        <f>IF(WEEKDAY(A28034,2)&gt;=6,6,IF(ISNUMBER(MATCH(TRUNC(A28034),Normativa!$A$81:$A$108,0)),6,INDEX(Normativa!$D$67:$AA$78,MATCH(MONTH(A28034),Normativa!$C$67:$C$78,0),MATCH(HOUR(A28034),Normativa!$D$66:$AA$66,0))))</f>
        <v>6</v>
      </c>
      <c r="F28034" s="40">
        <f t="shared" si="1780"/>
        <v>88</v>
      </c>
      <c r="G28034" s="36">
        <f>INDEX('Optimitzador qh'!$C$15:$H$15,E28034)</f>
        <v>550</v>
      </c>
      <c r="H28034" s="42">
        <f t="shared" si="1781"/>
        <v>0</v>
      </c>
    </row>
    <row r="28035" spans="1:8" x14ac:dyDescent="0.25">
      <c r="A28035" s="50">
        <v>44123.021249999998</v>
      </c>
      <c r="B28035" s="79">
        <v>21</v>
      </c>
      <c r="C28035" s="40">
        <f t="shared" si="1778"/>
        <v>10</v>
      </c>
      <c r="D28035" s="41">
        <f t="shared" si="1779"/>
        <v>2020</v>
      </c>
      <c r="E28035" s="43">
        <f>IF(WEEKDAY(A28035,2)&gt;=6,6,IF(ISNUMBER(MATCH(TRUNC(A28035),Normativa!$A$81:$A$108,0)),6,INDEX(Normativa!$D$67:$AA$78,MATCH(MONTH(A28035),Normativa!$C$67:$C$78,0),MATCH(HOUR(A28035),Normativa!$D$66:$AA$66,0))))</f>
        <v>6</v>
      </c>
      <c r="F28035" s="40">
        <f t="shared" si="1780"/>
        <v>84</v>
      </c>
      <c r="G28035" s="36">
        <f>INDEX('Optimitzador qh'!$C$15:$H$15,E28035)</f>
        <v>550</v>
      </c>
      <c r="H28035" s="42">
        <f t="shared" si="1781"/>
        <v>0</v>
      </c>
    </row>
    <row r="28036" spans="1:8" x14ac:dyDescent="0.25">
      <c r="A28036" s="50">
        <v>44123.031666666662</v>
      </c>
      <c r="B28036" s="79">
        <v>22</v>
      </c>
      <c r="C28036" s="40">
        <f t="shared" si="1778"/>
        <v>10</v>
      </c>
      <c r="D28036" s="41">
        <f t="shared" si="1779"/>
        <v>2020</v>
      </c>
      <c r="E28036" s="43">
        <f>IF(WEEKDAY(A28036,2)&gt;=6,6,IF(ISNUMBER(MATCH(TRUNC(A28036),Normativa!$A$81:$A$108,0)),6,INDEX(Normativa!$D$67:$AA$78,MATCH(MONTH(A28036),Normativa!$C$67:$C$78,0),MATCH(HOUR(A28036),Normativa!$D$66:$AA$66,0))))</f>
        <v>6</v>
      </c>
      <c r="F28036" s="40">
        <f t="shared" si="1780"/>
        <v>88</v>
      </c>
      <c r="G28036" s="36">
        <f>INDEX('Optimitzador qh'!$C$15:$H$15,E28036)</f>
        <v>550</v>
      </c>
      <c r="H28036" s="42">
        <f t="shared" si="1781"/>
        <v>0</v>
      </c>
    </row>
    <row r="28037" spans="1:8" x14ac:dyDescent="0.25">
      <c r="A28037" s="50">
        <v>44123.042083333334</v>
      </c>
      <c r="B28037" s="79">
        <v>21</v>
      </c>
      <c r="C28037" s="40">
        <f t="shared" ref="C28037:C28100" si="1782">MONTH(A28037)</f>
        <v>10</v>
      </c>
      <c r="D28037" s="41">
        <f t="shared" ref="D28037:D28100" si="1783">YEAR(A28037)</f>
        <v>2020</v>
      </c>
      <c r="E28037" s="43">
        <f>IF(WEEKDAY(A28037,2)&gt;=6,6,IF(ISNUMBER(MATCH(TRUNC(A28037),Normativa!$A$81:$A$108,0)),6,INDEX(Normativa!$D$67:$AA$78,MATCH(MONTH(A28037),Normativa!$C$67:$C$78,0),MATCH(HOUR(A28037),Normativa!$D$66:$AA$66,0))))</f>
        <v>6</v>
      </c>
      <c r="F28037" s="40">
        <f t="shared" ref="F28037:F28100" si="1784">B28037*4</f>
        <v>84</v>
      </c>
      <c r="G28037" s="36">
        <f>INDEX('Optimitzador qh'!$C$15:$H$15,E28037)</f>
        <v>550</v>
      </c>
      <c r="H28037" s="42">
        <f t="shared" si="1781"/>
        <v>0</v>
      </c>
    </row>
    <row r="28038" spans="1:8" x14ac:dyDescent="0.25">
      <c r="A28038" s="50">
        <v>44123.052499999998</v>
      </c>
      <c r="B28038" s="79">
        <v>22</v>
      </c>
      <c r="C28038" s="40">
        <f t="shared" si="1782"/>
        <v>10</v>
      </c>
      <c r="D28038" s="41">
        <f t="shared" si="1783"/>
        <v>2020</v>
      </c>
      <c r="E28038" s="43">
        <f>IF(WEEKDAY(A28038,2)&gt;=6,6,IF(ISNUMBER(MATCH(TRUNC(A28038),Normativa!$A$81:$A$108,0)),6,INDEX(Normativa!$D$67:$AA$78,MATCH(MONTH(A28038),Normativa!$C$67:$C$78,0),MATCH(HOUR(A28038),Normativa!$D$66:$AA$66,0))))</f>
        <v>6</v>
      </c>
      <c r="F28038" s="40">
        <f t="shared" si="1784"/>
        <v>88</v>
      </c>
      <c r="G28038" s="36">
        <f>INDEX('Optimitzador qh'!$C$15:$H$15,E28038)</f>
        <v>550</v>
      </c>
      <c r="H28038" s="42">
        <f t="shared" si="1781"/>
        <v>0</v>
      </c>
    </row>
    <row r="28039" spans="1:8" x14ac:dyDescent="0.25">
      <c r="A28039" s="50">
        <v>44123.062916666662</v>
      </c>
      <c r="B28039" s="79">
        <v>21</v>
      </c>
      <c r="C28039" s="40">
        <f t="shared" si="1782"/>
        <v>10</v>
      </c>
      <c r="D28039" s="41">
        <f t="shared" si="1783"/>
        <v>2020</v>
      </c>
      <c r="E28039" s="43">
        <f>IF(WEEKDAY(A28039,2)&gt;=6,6,IF(ISNUMBER(MATCH(TRUNC(A28039),Normativa!$A$81:$A$108,0)),6,INDEX(Normativa!$D$67:$AA$78,MATCH(MONTH(A28039),Normativa!$C$67:$C$78,0),MATCH(HOUR(A28039),Normativa!$D$66:$AA$66,0))))</f>
        <v>6</v>
      </c>
      <c r="F28039" s="40">
        <f t="shared" si="1784"/>
        <v>84</v>
      </c>
      <c r="G28039" s="36">
        <f>INDEX('Optimitzador qh'!$C$15:$H$15,E28039)</f>
        <v>550</v>
      </c>
      <c r="H28039" s="42">
        <f t="shared" si="1781"/>
        <v>0</v>
      </c>
    </row>
    <row r="28040" spans="1:8" x14ac:dyDescent="0.25">
      <c r="A28040" s="50">
        <v>44123.073333333334</v>
      </c>
      <c r="B28040" s="79">
        <v>22</v>
      </c>
      <c r="C28040" s="40">
        <f t="shared" si="1782"/>
        <v>10</v>
      </c>
      <c r="D28040" s="41">
        <f t="shared" si="1783"/>
        <v>2020</v>
      </c>
      <c r="E28040" s="43">
        <f>IF(WEEKDAY(A28040,2)&gt;=6,6,IF(ISNUMBER(MATCH(TRUNC(A28040),Normativa!$A$81:$A$108,0)),6,INDEX(Normativa!$D$67:$AA$78,MATCH(MONTH(A28040),Normativa!$C$67:$C$78,0),MATCH(HOUR(A28040),Normativa!$D$66:$AA$66,0))))</f>
        <v>6</v>
      </c>
      <c r="F28040" s="40">
        <f t="shared" si="1784"/>
        <v>88</v>
      </c>
      <c r="G28040" s="36">
        <f>INDEX('Optimitzador qh'!$C$15:$H$15,E28040)</f>
        <v>550</v>
      </c>
      <c r="H28040" s="42">
        <f t="shared" si="1781"/>
        <v>0</v>
      </c>
    </row>
    <row r="28041" spans="1:8" x14ac:dyDescent="0.25">
      <c r="A28041" s="50">
        <v>44123.083749999998</v>
      </c>
      <c r="B28041" s="79">
        <v>22</v>
      </c>
      <c r="C28041" s="40">
        <f t="shared" si="1782"/>
        <v>10</v>
      </c>
      <c r="D28041" s="41">
        <f t="shared" si="1783"/>
        <v>2020</v>
      </c>
      <c r="E28041" s="43">
        <f>IF(WEEKDAY(A28041,2)&gt;=6,6,IF(ISNUMBER(MATCH(TRUNC(A28041),Normativa!$A$81:$A$108,0)),6,INDEX(Normativa!$D$67:$AA$78,MATCH(MONTH(A28041),Normativa!$C$67:$C$78,0),MATCH(HOUR(A28041),Normativa!$D$66:$AA$66,0))))</f>
        <v>6</v>
      </c>
      <c r="F28041" s="40">
        <f t="shared" si="1784"/>
        <v>88</v>
      </c>
      <c r="G28041" s="36">
        <f>INDEX('Optimitzador qh'!$C$15:$H$15,E28041)</f>
        <v>550</v>
      </c>
      <c r="H28041" s="42">
        <f t="shared" si="1781"/>
        <v>0</v>
      </c>
    </row>
    <row r="28042" spans="1:8" x14ac:dyDescent="0.25">
      <c r="A28042" s="50">
        <v>44123.094166666662</v>
      </c>
      <c r="B28042" s="79">
        <v>22</v>
      </c>
      <c r="C28042" s="40">
        <f t="shared" si="1782"/>
        <v>10</v>
      </c>
      <c r="D28042" s="41">
        <f t="shared" si="1783"/>
        <v>2020</v>
      </c>
      <c r="E28042" s="43">
        <f>IF(WEEKDAY(A28042,2)&gt;=6,6,IF(ISNUMBER(MATCH(TRUNC(A28042),Normativa!$A$81:$A$108,0)),6,INDEX(Normativa!$D$67:$AA$78,MATCH(MONTH(A28042),Normativa!$C$67:$C$78,0),MATCH(HOUR(A28042),Normativa!$D$66:$AA$66,0))))</f>
        <v>6</v>
      </c>
      <c r="F28042" s="40">
        <f t="shared" si="1784"/>
        <v>88</v>
      </c>
      <c r="G28042" s="36">
        <f>INDEX('Optimitzador qh'!$C$15:$H$15,E28042)</f>
        <v>550</v>
      </c>
      <c r="H28042" s="42">
        <f t="shared" ref="H28042:H28105" si="1785">IF(F28042&gt;G28042,(F28042-G28042)^2,0)</f>
        <v>0</v>
      </c>
    </row>
    <row r="28043" spans="1:8" x14ac:dyDescent="0.25">
      <c r="A28043" s="50">
        <v>44123.104583333334</v>
      </c>
      <c r="B28043" s="79">
        <v>23</v>
      </c>
      <c r="C28043" s="40">
        <f t="shared" si="1782"/>
        <v>10</v>
      </c>
      <c r="D28043" s="41">
        <f t="shared" si="1783"/>
        <v>2020</v>
      </c>
      <c r="E28043" s="43">
        <f>IF(WEEKDAY(A28043,2)&gt;=6,6,IF(ISNUMBER(MATCH(TRUNC(A28043),Normativa!$A$81:$A$108,0)),6,INDEX(Normativa!$D$67:$AA$78,MATCH(MONTH(A28043),Normativa!$C$67:$C$78,0),MATCH(HOUR(A28043),Normativa!$D$66:$AA$66,0))))</f>
        <v>6</v>
      </c>
      <c r="F28043" s="40">
        <f t="shared" si="1784"/>
        <v>92</v>
      </c>
      <c r="G28043" s="36">
        <f>INDEX('Optimitzador qh'!$C$15:$H$15,E28043)</f>
        <v>550</v>
      </c>
      <c r="H28043" s="42">
        <f t="shared" si="1785"/>
        <v>0</v>
      </c>
    </row>
    <row r="28044" spans="1:8" x14ac:dyDescent="0.25">
      <c r="A28044" s="50">
        <v>44123.114999999998</v>
      </c>
      <c r="B28044" s="79">
        <v>22</v>
      </c>
      <c r="C28044" s="40">
        <f t="shared" si="1782"/>
        <v>10</v>
      </c>
      <c r="D28044" s="41">
        <f t="shared" si="1783"/>
        <v>2020</v>
      </c>
      <c r="E28044" s="43">
        <f>IF(WEEKDAY(A28044,2)&gt;=6,6,IF(ISNUMBER(MATCH(TRUNC(A28044),Normativa!$A$81:$A$108,0)),6,INDEX(Normativa!$D$67:$AA$78,MATCH(MONTH(A28044),Normativa!$C$67:$C$78,0),MATCH(HOUR(A28044),Normativa!$D$66:$AA$66,0))))</f>
        <v>6</v>
      </c>
      <c r="F28044" s="40">
        <f t="shared" si="1784"/>
        <v>88</v>
      </c>
      <c r="G28044" s="36">
        <f>INDEX('Optimitzador qh'!$C$15:$H$15,E28044)</f>
        <v>550</v>
      </c>
      <c r="H28044" s="42">
        <f t="shared" si="1785"/>
        <v>0</v>
      </c>
    </row>
    <row r="28045" spans="1:8" x14ac:dyDescent="0.25">
      <c r="A28045" s="50">
        <v>44123.125416666662</v>
      </c>
      <c r="B28045" s="79">
        <v>22</v>
      </c>
      <c r="C28045" s="40">
        <f t="shared" si="1782"/>
        <v>10</v>
      </c>
      <c r="D28045" s="41">
        <f t="shared" si="1783"/>
        <v>2020</v>
      </c>
      <c r="E28045" s="43">
        <f>IF(WEEKDAY(A28045,2)&gt;=6,6,IF(ISNUMBER(MATCH(TRUNC(A28045),Normativa!$A$81:$A$108,0)),6,INDEX(Normativa!$D$67:$AA$78,MATCH(MONTH(A28045),Normativa!$C$67:$C$78,0),MATCH(HOUR(A28045),Normativa!$D$66:$AA$66,0))))</f>
        <v>6</v>
      </c>
      <c r="F28045" s="40">
        <f t="shared" si="1784"/>
        <v>88</v>
      </c>
      <c r="G28045" s="36">
        <f>INDEX('Optimitzador qh'!$C$15:$H$15,E28045)</f>
        <v>550</v>
      </c>
      <c r="H28045" s="42">
        <f t="shared" si="1785"/>
        <v>0</v>
      </c>
    </row>
    <row r="28046" spans="1:8" x14ac:dyDescent="0.25">
      <c r="A28046" s="50">
        <v>44123.135833333334</v>
      </c>
      <c r="B28046" s="79">
        <v>21</v>
      </c>
      <c r="C28046" s="40">
        <f t="shared" si="1782"/>
        <v>10</v>
      </c>
      <c r="D28046" s="41">
        <f t="shared" si="1783"/>
        <v>2020</v>
      </c>
      <c r="E28046" s="43">
        <f>IF(WEEKDAY(A28046,2)&gt;=6,6,IF(ISNUMBER(MATCH(TRUNC(A28046),Normativa!$A$81:$A$108,0)),6,INDEX(Normativa!$D$67:$AA$78,MATCH(MONTH(A28046),Normativa!$C$67:$C$78,0),MATCH(HOUR(A28046),Normativa!$D$66:$AA$66,0))))</f>
        <v>6</v>
      </c>
      <c r="F28046" s="40">
        <f t="shared" si="1784"/>
        <v>84</v>
      </c>
      <c r="G28046" s="36">
        <f>INDEX('Optimitzador qh'!$C$15:$H$15,E28046)</f>
        <v>550</v>
      </c>
      <c r="H28046" s="42">
        <f t="shared" si="1785"/>
        <v>0</v>
      </c>
    </row>
    <row r="28047" spans="1:8" x14ac:dyDescent="0.25">
      <c r="A28047" s="50">
        <v>44123.146249999998</v>
      </c>
      <c r="B28047" s="79">
        <v>22</v>
      </c>
      <c r="C28047" s="40">
        <f t="shared" si="1782"/>
        <v>10</v>
      </c>
      <c r="D28047" s="41">
        <f t="shared" si="1783"/>
        <v>2020</v>
      </c>
      <c r="E28047" s="43">
        <f>IF(WEEKDAY(A28047,2)&gt;=6,6,IF(ISNUMBER(MATCH(TRUNC(A28047),Normativa!$A$81:$A$108,0)),6,INDEX(Normativa!$D$67:$AA$78,MATCH(MONTH(A28047),Normativa!$C$67:$C$78,0),MATCH(HOUR(A28047),Normativa!$D$66:$AA$66,0))))</f>
        <v>6</v>
      </c>
      <c r="F28047" s="40">
        <f t="shared" si="1784"/>
        <v>88</v>
      </c>
      <c r="G28047" s="36">
        <f>INDEX('Optimitzador qh'!$C$15:$H$15,E28047)</f>
        <v>550</v>
      </c>
      <c r="H28047" s="42">
        <f t="shared" si="1785"/>
        <v>0</v>
      </c>
    </row>
    <row r="28048" spans="1:8" x14ac:dyDescent="0.25">
      <c r="A28048" s="50">
        <v>44123.156666666662</v>
      </c>
      <c r="B28048" s="79">
        <v>22</v>
      </c>
      <c r="C28048" s="40">
        <f t="shared" si="1782"/>
        <v>10</v>
      </c>
      <c r="D28048" s="41">
        <f t="shared" si="1783"/>
        <v>2020</v>
      </c>
      <c r="E28048" s="43">
        <f>IF(WEEKDAY(A28048,2)&gt;=6,6,IF(ISNUMBER(MATCH(TRUNC(A28048),Normativa!$A$81:$A$108,0)),6,INDEX(Normativa!$D$67:$AA$78,MATCH(MONTH(A28048),Normativa!$C$67:$C$78,0),MATCH(HOUR(A28048),Normativa!$D$66:$AA$66,0))))</f>
        <v>6</v>
      </c>
      <c r="F28048" s="40">
        <f t="shared" si="1784"/>
        <v>88</v>
      </c>
      <c r="G28048" s="36">
        <f>INDEX('Optimitzador qh'!$C$15:$H$15,E28048)</f>
        <v>550</v>
      </c>
      <c r="H28048" s="42">
        <f t="shared" si="1785"/>
        <v>0</v>
      </c>
    </row>
    <row r="28049" spans="1:8" x14ac:dyDescent="0.25">
      <c r="A28049" s="50">
        <v>44123.167083333334</v>
      </c>
      <c r="B28049" s="79">
        <v>22</v>
      </c>
      <c r="C28049" s="40">
        <f t="shared" si="1782"/>
        <v>10</v>
      </c>
      <c r="D28049" s="41">
        <f t="shared" si="1783"/>
        <v>2020</v>
      </c>
      <c r="E28049" s="43">
        <f>IF(WEEKDAY(A28049,2)&gt;=6,6,IF(ISNUMBER(MATCH(TRUNC(A28049),Normativa!$A$81:$A$108,0)),6,INDEX(Normativa!$D$67:$AA$78,MATCH(MONTH(A28049),Normativa!$C$67:$C$78,0),MATCH(HOUR(A28049),Normativa!$D$66:$AA$66,0))))</f>
        <v>6</v>
      </c>
      <c r="F28049" s="40">
        <f t="shared" si="1784"/>
        <v>88</v>
      </c>
      <c r="G28049" s="36">
        <f>INDEX('Optimitzador qh'!$C$15:$H$15,E28049)</f>
        <v>550</v>
      </c>
      <c r="H28049" s="42">
        <f t="shared" si="1785"/>
        <v>0</v>
      </c>
    </row>
    <row r="28050" spans="1:8" x14ac:dyDescent="0.25">
      <c r="A28050" s="50">
        <v>44123.177499999998</v>
      </c>
      <c r="B28050" s="79">
        <v>22</v>
      </c>
      <c r="C28050" s="40">
        <f t="shared" si="1782"/>
        <v>10</v>
      </c>
      <c r="D28050" s="41">
        <f t="shared" si="1783"/>
        <v>2020</v>
      </c>
      <c r="E28050" s="43">
        <f>IF(WEEKDAY(A28050,2)&gt;=6,6,IF(ISNUMBER(MATCH(TRUNC(A28050),Normativa!$A$81:$A$108,0)),6,INDEX(Normativa!$D$67:$AA$78,MATCH(MONTH(A28050),Normativa!$C$67:$C$78,0),MATCH(HOUR(A28050),Normativa!$D$66:$AA$66,0))))</f>
        <v>6</v>
      </c>
      <c r="F28050" s="40">
        <f t="shared" si="1784"/>
        <v>88</v>
      </c>
      <c r="G28050" s="36">
        <f>INDEX('Optimitzador qh'!$C$15:$H$15,E28050)</f>
        <v>550</v>
      </c>
      <c r="H28050" s="42">
        <f t="shared" si="1785"/>
        <v>0</v>
      </c>
    </row>
    <row r="28051" spans="1:8" x14ac:dyDescent="0.25">
      <c r="A28051" s="50">
        <v>44123.187916666662</v>
      </c>
      <c r="B28051" s="79">
        <v>21</v>
      </c>
      <c r="C28051" s="40">
        <f t="shared" si="1782"/>
        <v>10</v>
      </c>
      <c r="D28051" s="41">
        <f t="shared" si="1783"/>
        <v>2020</v>
      </c>
      <c r="E28051" s="43">
        <f>IF(WEEKDAY(A28051,2)&gt;=6,6,IF(ISNUMBER(MATCH(TRUNC(A28051),Normativa!$A$81:$A$108,0)),6,INDEX(Normativa!$D$67:$AA$78,MATCH(MONTH(A28051),Normativa!$C$67:$C$78,0),MATCH(HOUR(A28051),Normativa!$D$66:$AA$66,0))))</f>
        <v>6</v>
      </c>
      <c r="F28051" s="40">
        <f t="shared" si="1784"/>
        <v>84</v>
      </c>
      <c r="G28051" s="36">
        <f>INDEX('Optimitzador qh'!$C$15:$H$15,E28051)</f>
        <v>550</v>
      </c>
      <c r="H28051" s="42">
        <f t="shared" si="1785"/>
        <v>0</v>
      </c>
    </row>
    <row r="28052" spans="1:8" x14ac:dyDescent="0.25">
      <c r="A28052" s="50">
        <v>44123.198333333334</v>
      </c>
      <c r="B28052" s="79">
        <v>23</v>
      </c>
      <c r="C28052" s="40">
        <f t="shared" si="1782"/>
        <v>10</v>
      </c>
      <c r="D28052" s="41">
        <f t="shared" si="1783"/>
        <v>2020</v>
      </c>
      <c r="E28052" s="43">
        <f>IF(WEEKDAY(A28052,2)&gt;=6,6,IF(ISNUMBER(MATCH(TRUNC(A28052),Normativa!$A$81:$A$108,0)),6,INDEX(Normativa!$D$67:$AA$78,MATCH(MONTH(A28052),Normativa!$C$67:$C$78,0),MATCH(HOUR(A28052),Normativa!$D$66:$AA$66,0))))</f>
        <v>6</v>
      </c>
      <c r="F28052" s="40">
        <f t="shared" si="1784"/>
        <v>92</v>
      </c>
      <c r="G28052" s="36">
        <f>INDEX('Optimitzador qh'!$C$15:$H$15,E28052)</f>
        <v>550</v>
      </c>
      <c r="H28052" s="42">
        <f t="shared" si="1785"/>
        <v>0</v>
      </c>
    </row>
    <row r="28053" spans="1:8" x14ac:dyDescent="0.25">
      <c r="A28053" s="50">
        <v>44123.208749999998</v>
      </c>
      <c r="B28053" s="79">
        <v>22</v>
      </c>
      <c r="C28053" s="40">
        <f t="shared" si="1782"/>
        <v>10</v>
      </c>
      <c r="D28053" s="41">
        <f t="shared" si="1783"/>
        <v>2020</v>
      </c>
      <c r="E28053" s="43">
        <f>IF(WEEKDAY(A28053,2)&gt;=6,6,IF(ISNUMBER(MATCH(TRUNC(A28053),Normativa!$A$81:$A$108,0)),6,INDEX(Normativa!$D$67:$AA$78,MATCH(MONTH(A28053),Normativa!$C$67:$C$78,0),MATCH(HOUR(A28053),Normativa!$D$66:$AA$66,0))))</f>
        <v>6</v>
      </c>
      <c r="F28053" s="40">
        <f t="shared" si="1784"/>
        <v>88</v>
      </c>
      <c r="G28053" s="36">
        <f>INDEX('Optimitzador qh'!$C$15:$H$15,E28053)</f>
        <v>550</v>
      </c>
      <c r="H28053" s="42">
        <f t="shared" si="1785"/>
        <v>0</v>
      </c>
    </row>
    <row r="28054" spans="1:8" x14ac:dyDescent="0.25">
      <c r="A28054" s="50">
        <v>44123.219166666662</v>
      </c>
      <c r="B28054" s="79">
        <v>26</v>
      </c>
      <c r="C28054" s="40">
        <f t="shared" si="1782"/>
        <v>10</v>
      </c>
      <c r="D28054" s="41">
        <f t="shared" si="1783"/>
        <v>2020</v>
      </c>
      <c r="E28054" s="43">
        <f>IF(WEEKDAY(A28054,2)&gt;=6,6,IF(ISNUMBER(MATCH(TRUNC(A28054),Normativa!$A$81:$A$108,0)),6,INDEX(Normativa!$D$67:$AA$78,MATCH(MONTH(A28054),Normativa!$C$67:$C$78,0),MATCH(HOUR(A28054),Normativa!$D$66:$AA$66,0))))</f>
        <v>6</v>
      </c>
      <c r="F28054" s="40">
        <f t="shared" si="1784"/>
        <v>104</v>
      </c>
      <c r="G28054" s="36">
        <f>INDEX('Optimitzador qh'!$C$15:$H$15,E28054)</f>
        <v>550</v>
      </c>
      <c r="H28054" s="42">
        <f t="shared" si="1785"/>
        <v>0</v>
      </c>
    </row>
    <row r="28055" spans="1:8" x14ac:dyDescent="0.25">
      <c r="A28055" s="50">
        <v>44123.229583333334</v>
      </c>
      <c r="B28055" s="79">
        <v>26</v>
      </c>
      <c r="C28055" s="40">
        <f t="shared" si="1782"/>
        <v>10</v>
      </c>
      <c r="D28055" s="41">
        <f t="shared" si="1783"/>
        <v>2020</v>
      </c>
      <c r="E28055" s="43">
        <f>IF(WEEKDAY(A28055,2)&gt;=6,6,IF(ISNUMBER(MATCH(TRUNC(A28055),Normativa!$A$81:$A$108,0)),6,INDEX(Normativa!$D$67:$AA$78,MATCH(MONTH(A28055),Normativa!$C$67:$C$78,0),MATCH(HOUR(A28055),Normativa!$D$66:$AA$66,0))))</f>
        <v>6</v>
      </c>
      <c r="F28055" s="40">
        <f t="shared" si="1784"/>
        <v>104</v>
      </c>
      <c r="G28055" s="36">
        <f>INDEX('Optimitzador qh'!$C$15:$H$15,E28055)</f>
        <v>550</v>
      </c>
      <c r="H28055" s="42">
        <f t="shared" si="1785"/>
        <v>0</v>
      </c>
    </row>
    <row r="28056" spans="1:8" x14ac:dyDescent="0.25">
      <c r="A28056" s="50">
        <v>44123.24</v>
      </c>
      <c r="B28056" s="79">
        <v>24</v>
      </c>
      <c r="C28056" s="40">
        <f t="shared" si="1782"/>
        <v>10</v>
      </c>
      <c r="D28056" s="41">
        <f t="shared" si="1783"/>
        <v>2020</v>
      </c>
      <c r="E28056" s="43">
        <f>IF(WEEKDAY(A28056,2)&gt;=6,6,IF(ISNUMBER(MATCH(TRUNC(A28056),Normativa!$A$81:$A$108,0)),6,INDEX(Normativa!$D$67:$AA$78,MATCH(MONTH(A28056),Normativa!$C$67:$C$78,0),MATCH(HOUR(A28056),Normativa!$D$66:$AA$66,0))))</f>
        <v>6</v>
      </c>
      <c r="F28056" s="40">
        <f t="shared" si="1784"/>
        <v>96</v>
      </c>
      <c r="G28056" s="36">
        <f>INDEX('Optimitzador qh'!$C$15:$H$15,E28056)</f>
        <v>550</v>
      </c>
      <c r="H28056" s="42">
        <f t="shared" si="1785"/>
        <v>0</v>
      </c>
    </row>
    <row r="28057" spans="1:8" x14ac:dyDescent="0.25">
      <c r="A28057" s="50">
        <v>44123.250416666662</v>
      </c>
      <c r="B28057" s="79">
        <v>25</v>
      </c>
      <c r="C28057" s="40">
        <f t="shared" si="1782"/>
        <v>10</v>
      </c>
      <c r="D28057" s="41">
        <f t="shared" si="1783"/>
        <v>2020</v>
      </c>
      <c r="E28057" s="43">
        <f>IF(WEEKDAY(A28057,2)&gt;=6,6,IF(ISNUMBER(MATCH(TRUNC(A28057),Normativa!$A$81:$A$108,0)),6,INDEX(Normativa!$D$67:$AA$78,MATCH(MONTH(A28057),Normativa!$C$67:$C$78,0),MATCH(HOUR(A28057),Normativa!$D$66:$AA$66,0))))</f>
        <v>6</v>
      </c>
      <c r="F28057" s="40">
        <f t="shared" si="1784"/>
        <v>100</v>
      </c>
      <c r="G28057" s="36">
        <f>INDEX('Optimitzador qh'!$C$15:$H$15,E28057)</f>
        <v>550</v>
      </c>
      <c r="H28057" s="42">
        <f t="shared" si="1785"/>
        <v>0</v>
      </c>
    </row>
    <row r="28058" spans="1:8" x14ac:dyDescent="0.25">
      <c r="A28058" s="50">
        <v>44123.260833333334</v>
      </c>
      <c r="B28058" s="79">
        <v>25</v>
      </c>
      <c r="C28058" s="40">
        <f t="shared" si="1782"/>
        <v>10</v>
      </c>
      <c r="D28058" s="41">
        <f t="shared" si="1783"/>
        <v>2020</v>
      </c>
      <c r="E28058" s="43">
        <f>IF(WEEKDAY(A28058,2)&gt;=6,6,IF(ISNUMBER(MATCH(TRUNC(A28058),Normativa!$A$81:$A$108,0)),6,INDEX(Normativa!$D$67:$AA$78,MATCH(MONTH(A28058),Normativa!$C$67:$C$78,0),MATCH(HOUR(A28058),Normativa!$D$66:$AA$66,0))))</f>
        <v>6</v>
      </c>
      <c r="F28058" s="40">
        <f t="shared" si="1784"/>
        <v>100</v>
      </c>
      <c r="G28058" s="36">
        <f>INDEX('Optimitzador qh'!$C$15:$H$15,E28058)</f>
        <v>550</v>
      </c>
      <c r="H28058" s="42">
        <f t="shared" si="1785"/>
        <v>0</v>
      </c>
    </row>
    <row r="28059" spans="1:8" x14ac:dyDescent="0.25">
      <c r="A28059" s="50">
        <v>44123.271249999998</v>
      </c>
      <c r="B28059" s="79">
        <v>25</v>
      </c>
      <c r="C28059" s="40">
        <f t="shared" si="1782"/>
        <v>10</v>
      </c>
      <c r="D28059" s="41">
        <f t="shared" si="1783"/>
        <v>2020</v>
      </c>
      <c r="E28059" s="43">
        <f>IF(WEEKDAY(A28059,2)&gt;=6,6,IF(ISNUMBER(MATCH(TRUNC(A28059),Normativa!$A$81:$A$108,0)),6,INDEX(Normativa!$D$67:$AA$78,MATCH(MONTH(A28059),Normativa!$C$67:$C$78,0),MATCH(HOUR(A28059),Normativa!$D$66:$AA$66,0))))</f>
        <v>6</v>
      </c>
      <c r="F28059" s="40">
        <f t="shared" si="1784"/>
        <v>100</v>
      </c>
      <c r="G28059" s="36">
        <f>INDEX('Optimitzador qh'!$C$15:$H$15,E28059)</f>
        <v>550</v>
      </c>
      <c r="H28059" s="42">
        <f t="shared" si="1785"/>
        <v>0</v>
      </c>
    </row>
    <row r="28060" spans="1:8" x14ac:dyDescent="0.25">
      <c r="A28060" s="50">
        <v>44123.281666666662</v>
      </c>
      <c r="B28060" s="79">
        <v>24</v>
      </c>
      <c r="C28060" s="40">
        <f t="shared" si="1782"/>
        <v>10</v>
      </c>
      <c r="D28060" s="41">
        <f t="shared" si="1783"/>
        <v>2020</v>
      </c>
      <c r="E28060" s="43">
        <f>IF(WEEKDAY(A28060,2)&gt;=6,6,IF(ISNUMBER(MATCH(TRUNC(A28060),Normativa!$A$81:$A$108,0)),6,INDEX(Normativa!$D$67:$AA$78,MATCH(MONTH(A28060),Normativa!$C$67:$C$78,0),MATCH(HOUR(A28060),Normativa!$D$66:$AA$66,0))))</f>
        <v>6</v>
      </c>
      <c r="F28060" s="40">
        <f t="shared" si="1784"/>
        <v>96</v>
      </c>
      <c r="G28060" s="36">
        <f>INDEX('Optimitzador qh'!$C$15:$H$15,E28060)</f>
        <v>550</v>
      </c>
      <c r="H28060" s="42">
        <f t="shared" si="1785"/>
        <v>0</v>
      </c>
    </row>
    <row r="28061" spans="1:8" x14ac:dyDescent="0.25">
      <c r="A28061" s="50">
        <v>44123.292083333334</v>
      </c>
      <c r="B28061" s="79">
        <v>34</v>
      </c>
      <c r="C28061" s="40">
        <f t="shared" si="1782"/>
        <v>10</v>
      </c>
      <c r="D28061" s="41">
        <f t="shared" si="1783"/>
        <v>2020</v>
      </c>
      <c r="E28061" s="43">
        <f>IF(WEEKDAY(A28061,2)&gt;=6,6,IF(ISNUMBER(MATCH(TRUNC(A28061),Normativa!$A$81:$A$108,0)),6,INDEX(Normativa!$D$67:$AA$78,MATCH(MONTH(A28061),Normativa!$C$67:$C$78,0),MATCH(HOUR(A28061),Normativa!$D$66:$AA$66,0))))</f>
        <v>6</v>
      </c>
      <c r="F28061" s="40">
        <f t="shared" si="1784"/>
        <v>136</v>
      </c>
      <c r="G28061" s="36">
        <f>INDEX('Optimitzador qh'!$C$15:$H$15,E28061)</f>
        <v>550</v>
      </c>
      <c r="H28061" s="42">
        <f t="shared" si="1785"/>
        <v>0</v>
      </c>
    </row>
    <row r="28062" spans="1:8" x14ac:dyDescent="0.25">
      <c r="A28062" s="50">
        <v>44123.302499999998</v>
      </c>
      <c r="B28062" s="79">
        <v>26</v>
      </c>
      <c r="C28062" s="40">
        <f t="shared" si="1782"/>
        <v>10</v>
      </c>
      <c r="D28062" s="41">
        <f t="shared" si="1783"/>
        <v>2020</v>
      </c>
      <c r="E28062" s="43">
        <f>IF(WEEKDAY(A28062,2)&gt;=6,6,IF(ISNUMBER(MATCH(TRUNC(A28062),Normativa!$A$81:$A$108,0)),6,INDEX(Normativa!$D$67:$AA$78,MATCH(MONTH(A28062),Normativa!$C$67:$C$78,0),MATCH(HOUR(A28062),Normativa!$D$66:$AA$66,0))))</f>
        <v>6</v>
      </c>
      <c r="F28062" s="40">
        <f t="shared" si="1784"/>
        <v>104</v>
      </c>
      <c r="G28062" s="36">
        <f>INDEX('Optimitzador qh'!$C$15:$H$15,E28062)</f>
        <v>550</v>
      </c>
      <c r="H28062" s="42">
        <f t="shared" si="1785"/>
        <v>0</v>
      </c>
    </row>
    <row r="28063" spans="1:8" x14ac:dyDescent="0.25">
      <c r="A28063" s="50">
        <v>44123.312916666662</v>
      </c>
      <c r="B28063" s="79">
        <v>26</v>
      </c>
      <c r="C28063" s="40">
        <f t="shared" si="1782"/>
        <v>10</v>
      </c>
      <c r="D28063" s="41">
        <f t="shared" si="1783"/>
        <v>2020</v>
      </c>
      <c r="E28063" s="43">
        <f>IF(WEEKDAY(A28063,2)&gt;=6,6,IF(ISNUMBER(MATCH(TRUNC(A28063),Normativa!$A$81:$A$108,0)),6,INDEX(Normativa!$D$67:$AA$78,MATCH(MONTH(A28063),Normativa!$C$67:$C$78,0),MATCH(HOUR(A28063),Normativa!$D$66:$AA$66,0))))</f>
        <v>6</v>
      </c>
      <c r="F28063" s="40">
        <f t="shared" si="1784"/>
        <v>104</v>
      </c>
      <c r="G28063" s="36">
        <f>INDEX('Optimitzador qh'!$C$15:$H$15,E28063)</f>
        <v>550</v>
      </c>
      <c r="H28063" s="42">
        <f t="shared" si="1785"/>
        <v>0</v>
      </c>
    </row>
    <row r="28064" spans="1:8" x14ac:dyDescent="0.25">
      <c r="A28064" s="50">
        <v>44123.323333333334</v>
      </c>
      <c r="B28064" s="79">
        <v>26</v>
      </c>
      <c r="C28064" s="40">
        <f t="shared" si="1782"/>
        <v>10</v>
      </c>
      <c r="D28064" s="41">
        <f t="shared" si="1783"/>
        <v>2020</v>
      </c>
      <c r="E28064" s="43">
        <f>IF(WEEKDAY(A28064,2)&gt;=6,6,IF(ISNUMBER(MATCH(TRUNC(A28064),Normativa!$A$81:$A$108,0)),6,INDEX(Normativa!$D$67:$AA$78,MATCH(MONTH(A28064),Normativa!$C$67:$C$78,0),MATCH(HOUR(A28064),Normativa!$D$66:$AA$66,0))))</f>
        <v>6</v>
      </c>
      <c r="F28064" s="40">
        <f t="shared" si="1784"/>
        <v>104</v>
      </c>
      <c r="G28064" s="36">
        <f>INDEX('Optimitzador qh'!$C$15:$H$15,E28064)</f>
        <v>550</v>
      </c>
      <c r="H28064" s="42">
        <f t="shared" si="1785"/>
        <v>0</v>
      </c>
    </row>
    <row r="28065" spans="1:8" x14ac:dyDescent="0.25">
      <c r="A28065" s="50">
        <v>44123.333749999998</v>
      </c>
      <c r="B28065" s="79">
        <v>28</v>
      </c>
      <c r="C28065" s="40">
        <f t="shared" si="1782"/>
        <v>10</v>
      </c>
      <c r="D28065" s="41">
        <f t="shared" si="1783"/>
        <v>2020</v>
      </c>
      <c r="E28065" s="43">
        <f>IF(WEEKDAY(A28065,2)&gt;=6,6,IF(ISNUMBER(MATCH(TRUNC(A28065),Normativa!$A$81:$A$108,0)),6,INDEX(Normativa!$D$67:$AA$78,MATCH(MONTH(A28065),Normativa!$C$67:$C$78,0),MATCH(HOUR(A28065),Normativa!$D$66:$AA$66,0))))</f>
        <v>5</v>
      </c>
      <c r="F28065" s="40">
        <f t="shared" si="1784"/>
        <v>112</v>
      </c>
      <c r="G28065" s="36">
        <f>INDEX('Optimitzador qh'!$C$15:$H$15,E28065)</f>
        <v>314.07919990728021</v>
      </c>
      <c r="H28065" s="42">
        <f t="shared" si="1785"/>
        <v>0</v>
      </c>
    </row>
    <row r="28066" spans="1:8" x14ac:dyDescent="0.25">
      <c r="A28066" s="50">
        <v>44123.344166666662</v>
      </c>
      <c r="B28066" s="79">
        <v>40</v>
      </c>
      <c r="C28066" s="40">
        <f t="shared" si="1782"/>
        <v>10</v>
      </c>
      <c r="D28066" s="41">
        <f t="shared" si="1783"/>
        <v>2020</v>
      </c>
      <c r="E28066" s="43">
        <f>IF(WEEKDAY(A28066,2)&gt;=6,6,IF(ISNUMBER(MATCH(TRUNC(A28066),Normativa!$A$81:$A$108,0)),6,INDEX(Normativa!$D$67:$AA$78,MATCH(MONTH(A28066),Normativa!$C$67:$C$78,0),MATCH(HOUR(A28066),Normativa!$D$66:$AA$66,0))))</f>
        <v>5</v>
      </c>
      <c r="F28066" s="40">
        <f t="shared" si="1784"/>
        <v>160</v>
      </c>
      <c r="G28066" s="36">
        <f>INDEX('Optimitzador qh'!$C$15:$H$15,E28066)</f>
        <v>314.07919990728021</v>
      </c>
      <c r="H28066" s="42">
        <f t="shared" si="1785"/>
        <v>0</v>
      </c>
    </row>
    <row r="28067" spans="1:8" x14ac:dyDescent="0.25">
      <c r="A28067" s="50">
        <v>44123.354583333334</v>
      </c>
      <c r="B28067" s="79">
        <v>41</v>
      </c>
      <c r="C28067" s="40">
        <f t="shared" si="1782"/>
        <v>10</v>
      </c>
      <c r="D28067" s="41">
        <f t="shared" si="1783"/>
        <v>2020</v>
      </c>
      <c r="E28067" s="43">
        <f>IF(WEEKDAY(A28067,2)&gt;=6,6,IF(ISNUMBER(MATCH(TRUNC(A28067),Normativa!$A$81:$A$108,0)),6,INDEX(Normativa!$D$67:$AA$78,MATCH(MONTH(A28067),Normativa!$C$67:$C$78,0),MATCH(HOUR(A28067),Normativa!$D$66:$AA$66,0))))</f>
        <v>5</v>
      </c>
      <c r="F28067" s="40">
        <f t="shared" si="1784"/>
        <v>164</v>
      </c>
      <c r="G28067" s="36">
        <f>INDEX('Optimitzador qh'!$C$15:$H$15,E28067)</f>
        <v>314.07919990728021</v>
      </c>
      <c r="H28067" s="42">
        <f t="shared" si="1785"/>
        <v>0</v>
      </c>
    </row>
    <row r="28068" spans="1:8" x14ac:dyDescent="0.25">
      <c r="A28068" s="50">
        <v>44123.364999999998</v>
      </c>
      <c r="B28068" s="79">
        <v>39</v>
      </c>
      <c r="C28068" s="40">
        <f t="shared" si="1782"/>
        <v>10</v>
      </c>
      <c r="D28068" s="41">
        <f t="shared" si="1783"/>
        <v>2020</v>
      </c>
      <c r="E28068" s="43">
        <f>IF(WEEKDAY(A28068,2)&gt;=6,6,IF(ISNUMBER(MATCH(TRUNC(A28068),Normativa!$A$81:$A$108,0)),6,INDEX(Normativa!$D$67:$AA$78,MATCH(MONTH(A28068),Normativa!$C$67:$C$78,0),MATCH(HOUR(A28068),Normativa!$D$66:$AA$66,0))))</f>
        <v>5</v>
      </c>
      <c r="F28068" s="40">
        <f t="shared" si="1784"/>
        <v>156</v>
      </c>
      <c r="G28068" s="36">
        <f>INDEX('Optimitzador qh'!$C$15:$H$15,E28068)</f>
        <v>314.07919990728021</v>
      </c>
      <c r="H28068" s="42">
        <f t="shared" si="1785"/>
        <v>0</v>
      </c>
    </row>
    <row r="28069" spans="1:8" x14ac:dyDescent="0.25">
      <c r="A28069" s="50">
        <v>44123.375416666662</v>
      </c>
      <c r="B28069" s="79">
        <v>38</v>
      </c>
      <c r="C28069" s="40">
        <f t="shared" si="1782"/>
        <v>10</v>
      </c>
      <c r="D28069" s="41">
        <f t="shared" si="1783"/>
        <v>2020</v>
      </c>
      <c r="E28069" s="43">
        <f>IF(WEEKDAY(A28069,2)&gt;=6,6,IF(ISNUMBER(MATCH(TRUNC(A28069),Normativa!$A$81:$A$108,0)),6,INDEX(Normativa!$D$67:$AA$78,MATCH(MONTH(A28069),Normativa!$C$67:$C$78,0),MATCH(HOUR(A28069),Normativa!$D$66:$AA$66,0))))</f>
        <v>4</v>
      </c>
      <c r="F28069" s="40">
        <f t="shared" si="1784"/>
        <v>152</v>
      </c>
      <c r="G28069" s="36">
        <f>INDEX('Optimitzador qh'!$C$15:$H$15,E28069)</f>
        <v>314.07919990728021</v>
      </c>
      <c r="H28069" s="42">
        <f t="shared" si="1785"/>
        <v>0</v>
      </c>
    </row>
    <row r="28070" spans="1:8" x14ac:dyDescent="0.25">
      <c r="A28070" s="50">
        <v>44123.385833333334</v>
      </c>
      <c r="B28070" s="79">
        <v>38</v>
      </c>
      <c r="C28070" s="40">
        <f t="shared" si="1782"/>
        <v>10</v>
      </c>
      <c r="D28070" s="41">
        <f t="shared" si="1783"/>
        <v>2020</v>
      </c>
      <c r="E28070" s="43">
        <f>IF(WEEKDAY(A28070,2)&gt;=6,6,IF(ISNUMBER(MATCH(TRUNC(A28070),Normativa!$A$81:$A$108,0)),6,INDEX(Normativa!$D$67:$AA$78,MATCH(MONTH(A28070),Normativa!$C$67:$C$78,0),MATCH(HOUR(A28070),Normativa!$D$66:$AA$66,0))))</f>
        <v>4</v>
      </c>
      <c r="F28070" s="40">
        <f t="shared" si="1784"/>
        <v>152</v>
      </c>
      <c r="G28070" s="36">
        <f>INDEX('Optimitzador qh'!$C$15:$H$15,E28070)</f>
        <v>314.07919990728021</v>
      </c>
      <c r="H28070" s="42">
        <f t="shared" si="1785"/>
        <v>0</v>
      </c>
    </row>
    <row r="28071" spans="1:8" x14ac:dyDescent="0.25">
      <c r="A28071" s="50">
        <v>44123.396249999998</v>
      </c>
      <c r="B28071" s="79">
        <v>37</v>
      </c>
      <c r="C28071" s="40">
        <f t="shared" si="1782"/>
        <v>10</v>
      </c>
      <c r="D28071" s="41">
        <f t="shared" si="1783"/>
        <v>2020</v>
      </c>
      <c r="E28071" s="43">
        <f>IF(WEEKDAY(A28071,2)&gt;=6,6,IF(ISNUMBER(MATCH(TRUNC(A28071),Normativa!$A$81:$A$108,0)),6,INDEX(Normativa!$D$67:$AA$78,MATCH(MONTH(A28071),Normativa!$C$67:$C$78,0),MATCH(HOUR(A28071),Normativa!$D$66:$AA$66,0))))</f>
        <v>4</v>
      </c>
      <c r="F28071" s="40">
        <f t="shared" si="1784"/>
        <v>148</v>
      </c>
      <c r="G28071" s="36">
        <f>INDEX('Optimitzador qh'!$C$15:$H$15,E28071)</f>
        <v>314.07919990728021</v>
      </c>
      <c r="H28071" s="42">
        <f t="shared" si="1785"/>
        <v>0</v>
      </c>
    </row>
    <row r="28072" spans="1:8" x14ac:dyDescent="0.25">
      <c r="A28072" s="50">
        <v>44123.406666666662</v>
      </c>
      <c r="B28072" s="79">
        <v>39</v>
      </c>
      <c r="C28072" s="40">
        <f t="shared" si="1782"/>
        <v>10</v>
      </c>
      <c r="D28072" s="41">
        <f t="shared" si="1783"/>
        <v>2020</v>
      </c>
      <c r="E28072" s="43">
        <f>IF(WEEKDAY(A28072,2)&gt;=6,6,IF(ISNUMBER(MATCH(TRUNC(A28072),Normativa!$A$81:$A$108,0)),6,INDEX(Normativa!$D$67:$AA$78,MATCH(MONTH(A28072),Normativa!$C$67:$C$78,0),MATCH(HOUR(A28072),Normativa!$D$66:$AA$66,0))))</f>
        <v>4</v>
      </c>
      <c r="F28072" s="40">
        <f t="shared" si="1784"/>
        <v>156</v>
      </c>
      <c r="G28072" s="36">
        <f>INDEX('Optimitzador qh'!$C$15:$H$15,E28072)</f>
        <v>314.07919990728021</v>
      </c>
      <c r="H28072" s="42">
        <f t="shared" si="1785"/>
        <v>0</v>
      </c>
    </row>
    <row r="28073" spans="1:8" x14ac:dyDescent="0.25">
      <c r="A28073" s="50">
        <v>44123.417083333334</v>
      </c>
      <c r="B28073" s="79">
        <v>39</v>
      </c>
      <c r="C28073" s="40">
        <f t="shared" si="1782"/>
        <v>10</v>
      </c>
      <c r="D28073" s="41">
        <f t="shared" si="1783"/>
        <v>2020</v>
      </c>
      <c r="E28073" s="43">
        <f>IF(WEEKDAY(A28073,2)&gt;=6,6,IF(ISNUMBER(MATCH(TRUNC(A28073),Normativa!$A$81:$A$108,0)),6,INDEX(Normativa!$D$67:$AA$78,MATCH(MONTH(A28073),Normativa!$C$67:$C$78,0),MATCH(HOUR(A28073),Normativa!$D$66:$AA$66,0))))</f>
        <v>4</v>
      </c>
      <c r="F28073" s="40">
        <f t="shared" si="1784"/>
        <v>156</v>
      </c>
      <c r="G28073" s="36">
        <f>INDEX('Optimitzador qh'!$C$15:$H$15,E28073)</f>
        <v>314.07919990728021</v>
      </c>
      <c r="H28073" s="42">
        <f t="shared" si="1785"/>
        <v>0</v>
      </c>
    </row>
    <row r="28074" spans="1:8" x14ac:dyDescent="0.25">
      <c r="A28074" s="50">
        <v>44123.427499999998</v>
      </c>
      <c r="B28074" s="79">
        <v>40</v>
      </c>
      <c r="C28074" s="40">
        <f t="shared" si="1782"/>
        <v>10</v>
      </c>
      <c r="D28074" s="41">
        <f t="shared" si="1783"/>
        <v>2020</v>
      </c>
      <c r="E28074" s="43">
        <f>IF(WEEKDAY(A28074,2)&gt;=6,6,IF(ISNUMBER(MATCH(TRUNC(A28074),Normativa!$A$81:$A$108,0)),6,INDEX(Normativa!$D$67:$AA$78,MATCH(MONTH(A28074),Normativa!$C$67:$C$78,0),MATCH(HOUR(A28074),Normativa!$D$66:$AA$66,0))))</f>
        <v>4</v>
      </c>
      <c r="F28074" s="40">
        <f t="shared" si="1784"/>
        <v>160</v>
      </c>
      <c r="G28074" s="36">
        <f>INDEX('Optimitzador qh'!$C$15:$H$15,E28074)</f>
        <v>314.07919990728021</v>
      </c>
      <c r="H28074" s="42">
        <f t="shared" si="1785"/>
        <v>0</v>
      </c>
    </row>
    <row r="28075" spans="1:8" x14ac:dyDescent="0.25">
      <c r="A28075" s="50">
        <v>44123.437916666662</v>
      </c>
      <c r="B28075" s="79">
        <v>39</v>
      </c>
      <c r="C28075" s="40">
        <f t="shared" si="1782"/>
        <v>10</v>
      </c>
      <c r="D28075" s="41">
        <f t="shared" si="1783"/>
        <v>2020</v>
      </c>
      <c r="E28075" s="43">
        <f>IF(WEEKDAY(A28075,2)&gt;=6,6,IF(ISNUMBER(MATCH(TRUNC(A28075),Normativa!$A$81:$A$108,0)),6,INDEX(Normativa!$D$67:$AA$78,MATCH(MONTH(A28075),Normativa!$C$67:$C$78,0),MATCH(HOUR(A28075),Normativa!$D$66:$AA$66,0))))</f>
        <v>4</v>
      </c>
      <c r="F28075" s="40">
        <f t="shared" si="1784"/>
        <v>156</v>
      </c>
      <c r="G28075" s="36">
        <f>INDEX('Optimitzador qh'!$C$15:$H$15,E28075)</f>
        <v>314.07919990728021</v>
      </c>
      <c r="H28075" s="42">
        <f t="shared" si="1785"/>
        <v>0</v>
      </c>
    </row>
    <row r="28076" spans="1:8" x14ac:dyDescent="0.25">
      <c r="A28076" s="50">
        <v>44123.448333333334</v>
      </c>
      <c r="B28076" s="79">
        <v>36</v>
      </c>
      <c r="C28076" s="40">
        <f t="shared" si="1782"/>
        <v>10</v>
      </c>
      <c r="D28076" s="41">
        <f t="shared" si="1783"/>
        <v>2020</v>
      </c>
      <c r="E28076" s="43">
        <f>IF(WEEKDAY(A28076,2)&gt;=6,6,IF(ISNUMBER(MATCH(TRUNC(A28076),Normativa!$A$81:$A$108,0)),6,INDEX(Normativa!$D$67:$AA$78,MATCH(MONTH(A28076),Normativa!$C$67:$C$78,0),MATCH(HOUR(A28076),Normativa!$D$66:$AA$66,0))))</f>
        <v>4</v>
      </c>
      <c r="F28076" s="40">
        <f t="shared" si="1784"/>
        <v>144</v>
      </c>
      <c r="G28076" s="36">
        <f>INDEX('Optimitzador qh'!$C$15:$H$15,E28076)</f>
        <v>314.07919990728021</v>
      </c>
      <c r="H28076" s="42">
        <f t="shared" si="1785"/>
        <v>0</v>
      </c>
    </row>
    <row r="28077" spans="1:8" x14ac:dyDescent="0.25">
      <c r="A28077" s="50">
        <v>44123.458749999998</v>
      </c>
      <c r="B28077" s="79">
        <v>39</v>
      </c>
      <c r="C28077" s="40">
        <f t="shared" si="1782"/>
        <v>10</v>
      </c>
      <c r="D28077" s="41">
        <f t="shared" si="1783"/>
        <v>2020</v>
      </c>
      <c r="E28077" s="43">
        <f>IF(WEEKDAY(A28077,2)&gt;=6,6,IF(ISNUMBER(MATCH(TRUNC(A28077),Normativa!$A$81:$A$108,0)),6,INDEX(Normativa!$D$67:$AA$78,MATCH(MONTH(A28077),Normativa!$C$67:$C$78,0),MATCH(HOUR(A28077),Normativa!$D$66:$AA$66,0))))</f>
        <v>4</v>
      </c>
      <c r="F28077" s="40">
        <f t="shared" si="1784"/>
        <v>156</v>
      </c>
      <c r="G28077" s="36">
        <f>INDEX('Optimitzador qh'!$C$15:$H$15,E28077)</f>
        <v>314.07919990728021</v>
      </c>
      <c r="H28077" s="42">
        <f t="shared" si="1785"/>
        <v>0</v>
      </c>
    </row>
    <row r="28078" spans="1:8" x14ac:dyDescent="0.25">
      <c r="A28078" s="50">
        <v>44123.469166666662</v>
      </c>
      <c r="B28078" s="79">
        <v>40</v>
      </c>
      <c r="C28078" s="40">
        <f t="shared" si="1782"/>
        <v>10</v>
      </c>
      <c r="D28078" s="41">
        <f t="shared" si="1783"/>
        <v>2020</v>
      </c>
      <c r="E28078" s="43">
        <f>IF(WEEKDAY(A28078,2)&gt;=6,6,IF(ISNUMBER(MATCH(TRUNC(A28078),Normativa!$A$81:$A$108,0)),6,INDEX(Normativa!$D$67:$AA$78,MATCH(MONTH(A28078),Normativa!$C$67:$C$78,0),MATCH(HOUR(A28078),Normativa!$D$66:$AA$66,0))))</f>
        <v>4</v>
      </c>
      <c r="F28078" s="40">
        <f t="shared" si="1784"/>
        <v>160</v>
      </c>
      <c r="G28078" s="36">
        <f>INDEX('Optimitzador qh'!$C$15:$H$15,E28078)</f>
        <v>314.07919990728021</v>
      </c>
      <c r="H28078" s="42">
        <f t="shared" si="1785"/>
        <v>0</v>
      </c>
    </row>
    <row r="28079" spans="1:8" x14ac:dyDescent="0.25">
      <c r="A28079" s="50">
        <v>44123.479583333334</v>
      </c>
      <c r="B28079" s="79">
        <v>38</v>
      </c>
      <c r="C28079" s="40">
        <f t="shared" si="1782"/>
        <v>10</v>
      </c>
      <c r="D28079" s="41">
        <f t="shared" si="1783"/>
        <v>2020</v>
      </c>
      <c r="E28079" s="43">
        <f>IF(WEEKDAY(A28079,2)&gt;=6,6,IF(ISNUMBER(MATCH(TRUNC(A28079),Normativa!$A$81:$A$108,0)),6,INDEX(Normativa!$D$67:$AA$78,MATCH(MONTH(A28079),Normativa!$C$67:$C$78,0),MATCH(HOUR(A28079),Normativa!$D$66:$AA$66,0))))</f>
        <v>4</v>
      </c>
      <c r="F28079" s="40">
        <f t="shared" si="1784"/>
        <v>152</v>
      </c>
      <c r="G28079" s="36">
        <f>INDEX('Optimitzador qh'!$C$15:$H$15,E28079)</f>
        <v>314.07919990728021</v>
      </c>
      <c r="H28079" s="42">
        <f t="shared" si="1785"/>
        <v>0</v>
      </c>
    </row>
    <row r="28080" spans="1:8" x14ac:dyDescent="0.25">
      <c r="A28080" s="50">
        <v>44123.49</v>
      </c>
      <c r="B28080" s="79">
        <v>39</v>
      </c>
      <c r="C28080" s="40">
        <f t="shared" si="1782"/>
        <v>10</v>
      </c>
      <c r="D28080" s="41">
        <f t="shared" si="1783"/>
        <v>2020</v>
      </c>
      <c r="E28080" s="43">
        <f>IF(WEEKDAY(A28080,2)&gt;=6,6,IF(ISNUMBER(MATCH(TRUNC(A28080),Normativa!$A$81:$A$108,0)),6,INDEX(Normativa!$D$67:$AA$78,MATCH(MONTH(A28080),Normativa!$C$67:$C$78,0),MATCH(HOUR(A28080),Normativa!$D$66:$AA$66,0))))</f>
        <v>4</v>
      </c>
      <c r="F28080" s="40">
        <f t="shared" si="1784"/>
        <v>156</v>
      </c>
      <c r="G28080" s="36">
        <f>INDEX('Optimitzador qh'!$C$15:$H$15,E28080)</f>
        <v>314.07919990728021</v>
      </c>
      <c r="H28080" s="42">
        <f t="shared" si="1785"/>
        <v>0</v>
      </c>
    </row>
    <row r="28081" spans="1:8" x14ac:dyDescent="0.25">
      <c r="A28081" s="50">
        <v>44123.500416666662</v>
      </c>
      <c r="B28081" s="79">
        <v>41</v>
      </c>
      <c r="C28081" s="40">
        <f t="shared" si="1782"/>
        <v>10</v>
      </c>
      <c r="D28081" s="41">
        <f t="shared" si="1783"/>
        <v>2020</v>
      </c>
      <c r="E28081" s="43">
        <f>IF(WEEKDAY(A28081,2)&gt;=6,6,IF(ISNUMBER(MATCH(TRUNC(A28081),Normativa!$A$81:$A$108,0)),6,INDEX(Normativa!$D$67:$AA$78,MATCH(MONTH(A28081),Normativa!$C$67:$C$78,0),MATCH(HOUR(A28081),Normativa!$D$66:$AA$66,0))))</f>
        <v>4</v>
      </c>
      <c r="F28081" s="40">
        <f t="shared" si="1784"/>
        <v>164</v>
      </c>
      <c r="G28081" s="36">
        <f>INDEX('Optimitzador qh'!$C$15:$H$15,E28081)</f>
        <v>314.07919990728021</v>
      </c>
      <c r="H28081" s="42">
        <f t="shared" si="1785"/>
        <v>0</v>
      </c>
    </row>
    <row r="28082" spans="1:8" x14ac:dyDescent="0.25">
      <c r="A28082" s="50">
        <v>44123.510833333334</v>
      </c>
      <c r="B28082" s="79">
        <v>40</v>
      </c>
      <c r="C28082" s="40">
        <f t="shared" si="1782"/>
        <v>10</v>
      </c>
      <c r="D28082" s="41">
        <f t="shared" si="1783"/>
        <v>2020</v>
      </c>
      <c r="E28082" s="43">
        <f>IF(WEEKDAY(A28082,2)&gt;=6,6,IF(ISNUMBER(MATCH(TRUNC(A28082),Normativa!$A$81:$A$108,0)),6,INDEX(Normativa!$D$67:$AA$78,MATCH(MONTH(A28082),Normativa!$C$67:$C$78,0),MATCH(HOUR(A28082),Normativa!$D$66:$AA$66,0))))</f>
        <v>4</v>
      </c>
      <c r="F28082" s="40">
        <f t="shared" si="1784"/>
        <v>160</v>
      </c>
      <c r="G28082" s="36">
        <f>INDEX('Optimitzador qh'!$C$15:$H$15,E28082)</f>
        <v>314.07919990728021</v>
      </c>
      <c r="H28082" s="42">
        <f t="shared" si="1785"/>
        <v>0</v>
      </c>
    </row>
    <row r="28083" spans="1:8" x14ac:dyDescent="0.25">
      <c r="A28083" s="50">
        <v>44123.521249999998</v>
      </c>
      <c r="B28083" s="79">
        <v>39</v>
      </c>
      <c r="C28083" s="40">
        <f t="shared" si="1782"/>
        <v>10</v>
      </c>
      <c r="D28083" s="41">
        <f t="shared" si="1783"/>
        <v>2020</v>
      </c>
      <c r="E28083" s="43">
        <f>IF(WEEKDAY(A28083,2)&gt;=6,6,IF(ISNUMBER(MATCH(TRUNC(A28083),Normativa!$A$81:$A$108,0)),6,INDEX(Normativa!$D$67:$AA$78,MATCH(MONTH(A28083),Normativa!$C$67:$C$78,0),MATCH(HOUR(A28083),Normativa!$D$66:$AA$66,0))))</f>
        <v>4</v>
      </c>
      <c r="F28083" s="40">
        <f t="shared" si="1784"/>
        <v>156</v>
      </c>
      <c r="G28083" s="36">
        <f>INDEX('Optimitzador qh'!$C$15:$H$15,E28083)</f>
        <v>314.07919990728021</v>
      </c>
      <c r="H28083" s="42">
        <f t="shared" si="1785"/>
        <v>0</v>
      </c>
    </row>
    <row r="28084" spans="1:8" x14ac:dyDescent="0.25">
      <c r="A28084" s="50">
        <v>44123.531666666662</v>
      </c>
      <c r="B28084" s="79">
        <v>40</v>
      </c>
      <c r="C28084" s="40">
        <f t="shared" si="1782"/>
        <v>10</v>
      </c>
      <c r="D28084" s="41">
        <f t="shared" si="1783"/>
        <v>2020</v>
      </c>
      <c r="E28084" s="43">
        <f>IF(WEEKDAY(A28084,2)&gt;=6,6,IF(ISNUMBER(MATCH(TRUNC(A28084),Normativa!$A$81:$A$108,0)),6,INDEX(Normativa!$D$67:$AA$78,MATCH(MONTH(A28084),Normativa!$C$67:$C$78,0),MATCH(HOUR(A28084),Normativa!$D$66:$AA$66,0))))</f>
        <v>4</v>
      </c>
      <c r="F28084" s="40">
        <f t="shared" si="1784"/>
        <v>160</v>
      </c>
      <c r="G28084" s="36">
        <f>INDEX('Optimitzador qh'!$C$15:$H$15,E28084)</f>
        <v>314.07919990728021</v>
      </c>
      <c r="H28084" s="42">
        <f t="shared" si="1785"/>
        <v>0</v>
      </c>
    </row>
    <row r="28085" spans="1:8" x14ac:dyDescent="0.25">
      <c r="A28085" s="50">
        <v>44123.542083333334</v>
      </c>
      <c r="B28085" s="79">
        <v>41</v>
      </c>
      <c r="C28085" s="40">
        <f t="shared" si="1782"/>
        <v>10</v>
      </c>
      <c r="D28085" s="41">
        <f t="shared" si="1783"/>
        <v>2020</v>
      </c>
      <c r="E28085" s="43">
        <f>IF(WEEKDAY(A28085,2)&gt;=6,6,IF(ISNUMBER(MATCH(TRUNC(A28085),Normativa!$A$81:$A$108,0)),6,INDEX(Normativa!$D$67:$AA$78,MATCH(MONTH(A28085),Normativa!$C$67:$C$78,0),MATCH(HOUR(A28085),Normativa!$D$66:$AA$66,0))))</f>
        <v>4</v>
      </c>
      <c r="F28085" s="40">
        <f t="shared" si="1784"/>
        <v>164</v>
      </c>
      <c r="G28085" s="36">
        <f>INDEX('Optimitzador qh'!$C$15:$H$15,E28085)</f>
        <v>314.07919990728021</v>
      </c>
      <c r="H28085" s="42">
        <f t="shared" si="1785"/>
        <v>0</v>
      </c>
    </row>
    <row r="28086" spans="1:8" x14ac:dyDescent="0.25">
      <c r="A28086" s="50">
        <v>44123.552499999998</v>
      </c>
      <c r="B28086" s="79">
        <v>39</v>
      </c>
      <c r="C28086" s="40">
        <f t="shared" si="1782"/>
        <v>10</v>
      </c>
      <c r="D28086" s="41">
        <f t="shared" si="1783"/>
        <v>2020</v>
      </c>
      <c r="E28086" s="43">
        <f>IF(WEEKDAY(A28086,2)&gt;=6,6,IF(ISNUMBER(MATCH(TRUNC(A28086),Normativa!$A$81:$A$108,0)),6,INDEX(Normativa!$D$67:$AA$78,MATCH(MONTH(A28086),Normativa!$C$67:$C$78,0),MATCH(HOUR(A28086),Normativa!$D$66:$AA$66,0))))</f>
        <v>4</v>
      </c>
      <c r="F28086" s="40">
        <f t="shared" si="1784"/>
        <v>156</v>
      </c>
      <c r="G28086" s="36">
        <f>INDEX('Optimitzador qh'!$C$15:$H$15,E28086)</f>
        <v>314.07919990728021</v>
      </c>
      <c r="H28086" s="42">
        <f t="shared" si="1785"/>
        <v>0</v>
      </c>
    </row>
    <row r="28087" spans="1:8" x14ac:dyDescent="0.25">
      <c r="A28087" s="50">
        <v>44123.562916666662</v>
      </c>
      <c r="B28087" s="79">
        <v>38</v>
      </c>
      <c r="C28087" s="40">
        <f t="shared" si="1782"/>
        <v>10</v>
      </c>
      <c r="D28087" s="41">
        <f t="shared" si="1783"/>
        <v>2020</v>
      </c>
      <c r="E28087" s="43">
        <f>IF(WEEKDAY(A28087,2)&gt;=6,6,IF(ISNUMBER(MATCH(TRUNC(A28087),Normativa!$A$81:$A$108,0)),6,INDEX(Normativa!$D$67:$AA$78,MATCH(MONTH(A28087),Normativa!$C$67:$C$78,0),MATCH(HOUR(A28087),Normativa!$D$66:$AA$66,0))))</f>
        <v>4</v>
      </c>
      <c r="F28087" s="40">
        <f t="shared" si="1784"/>
        <v>152</v>
      </c>
      <c r="G28087" s="36">
        <f>INDEX('Optimitzador qh'!$C$15:$H$15,E28087)</f>
        <v>314.07919990728021</v>
      </c>
      <c r="H28087" s="42">
        <f t="shared" si="1785"/>
        <v>0</v>
      </c>
    </row>
    <row r="28088" spans="1:8" x14ac:dyDescent="0.25">
      <c r="A28088" s="50">
        <v>44123.573333333334</v>
      </c>
      <c r="B28088" s="79">
        <v>40</v>
      </c>
      <c r="C28088" s="40">
        <f t="shared" si="1782"/>
        <v>10</v>
      </c>
      <c r="D28088" s="41">
        <f t="shared" si="1783"/>
        <v>2020</v>
      </c>
      <c r="E28088" s="43">
        <f>IF(WEEKDAY(A28088,2)&gt;=6,6,IF(ISNUMBER(MATCH(TRUNC(A28088),Normativa!$A$81:$A$108,0)),6,INDEX(Normativa!$D$67:$AA$78,MATCH(MONTH(A28088),Normativa!$C$67:$C$78,0),MATCH(HOUR(A28088),Normativa!$D$66:$AA$66,0))))</f>
        <v>4</v>
      </c>
      <c r="F28088" s="40">
        <f t="shared" si="1784"/>
        <v>160</v>
      </c>
      <c r="G28088" s="36">
        <f>INDEX('Optimitzador qh'!$C$15:$H$15,E28088)</f>
        <v>314.07919990728021</v>
      </c>
      <c r="H28088" s="42">
        <f t="shared" si="1785"/>
        <v>0</v>
      </c>
    </row>
    <row r="28089" spans="1:8" x14ac:dyDescent="0.25">
      <c r="A28089" s="50">
        <v>44123.583749999998</v>
      </c>
      <c r="B28089" s="79">
        <v>40</v>
      </c>
      <c r="C28089" s="40">
        <f t="shared" si="1782"/>
        <v>10</v>
      </c>
      <c r="D28089" s="41">
        <f t="shared" si="1783"/>
        <v>2020</v>
      </c>
      <c r="E28089" s="43">
        <f>IF(WEEKDAY(A28089,2)&gt;=6,6,IF(ISNUMBER(MATCH(TRUNC(A28089),Normativa!$A$81:$A$108,0)),6,INDEX(Normativa!$D$67:$AA$78,MATCH(MONTH(A28089),Normativa!$C$67:$C$78,0),MATCH(HOUR(A28089),Normativa!$D$66:$AA$66,0))))</f>
        <v>5</v>
      </c>
      <c r="F28089" s="40">
        <f t="shared" si="1784"/>
        <v>160</v>
      </c>
      <c r="G28089" s="36">
        <f>INDEX('Optimitzador qh'!$C$15:$H$15,E28089)</f>
        <v>314.07919990728021</v>
      </c>
      <c r="H28089" s="42">
        <f t="shared" si="1785"/>
        <v>0</v>
      </c>
    </row>
    <row r="28090" spans="1:8" x14ac:dyDescent="0.25">
      <c r="A28090" s="50">
        <v>44123.594166666662</v>
      </c>
      <c r="B28090" s="79">
        <v>39</v>
      </c>
      <c r="C28090" s="40">
        <f t="shared" si="1782"/>
        <v>10</v>
      </c>
      <c r="D28090" s="41">
        <f t="shared" si="1783"/>
        <v>2020</v>
      </c>
      <c r="E28090" s="43">
        <f>IF(WEEKDAY(A28090,2)&gt;=6,6,IF(ISNUMBER(MATCH(TRUNC(A28090),Normativa!$A$81:$A$108,0)),6,INDEX(Normativa!$D$67:$AA$78,MATCH(MONTH(A28090),Normativa!$C$67:$C$78,0),MATCH(HOUR(A28090),Normativa!$D$66:$AA$66,0))))</f>
        <v>5</v>
      </c>
      <c r="F28090" s="40">
        <f t="shared" si="1784"/>
        <v>156</v>
      </c>
      <c r="G28090" s="36">
        <f>INDEX('Optimitzador qh'!$C$15:$H$15,E28090)</f>
        <v>314.07919990728021</v>
      </c>
      <c r="H28090" s="42">
        <f t="shared" si="1785"/>
        <v>0</v>
      </c>
    </row>
    <row r="28091" spans="1:8" x14ac:dyDescent="0.25">
      <c r="A28091" s="50">
        <v>44123.604583333334</v>
      </c>
      <c r="B28091" s="79">
        <v>42</v>
      </c>
      <c r="C28091" s="40">
        <f t="shared" si="1782"/>
        <v>10</v>
      </c>
      <c r="D28091" s="41">
        <f t="shared" si="1783"/>
        <v>2020</v>
      </c>
      <c r="E28091" s="43">
        <f>IF(WEEKDAY(A28091,2)&gt;=6,6,IF(ISNUMBER(MATCH(TRUNC(A28091),Normativa!$A$81:$A$108,0)),6,INDEX(Normativa!$D$67:$AA$78,MATCH(MONTH(A28091),Normativa!$C$67:$C$78,0),MATCH(HOUR(A28091),Normativa!$D$66:$AA$66,0))))</f>
        <v>5</v>
      </c>
      <c r="F28091" s="40">
        <f t="shared" si="1784"/>
        <v>168</v>
      </c>
      <c r="G28091" s="36">
        <f>INDEX('Optimitzador qh'!$C$15:$H$15,E28091)</f>
        <v>314.07919990728021</v>
      </c>
      <c r="H28091" s="42">
        <f t="shared" si="1785"/>
        <v>0</v>
      </c>
    </row>
    <row r="28092" spans="1:8" x14ac:dyDescent="0.25">
      <c r="A28092" s="50">
        <v>44123.614999999998</v>
      </c>
      <c r="B28092" s="79">
        <v>42</v>
      </c>
      <c r="C28092" s="40">
        <f t="shared" si="1782"/>
        <v>10</v>
      </c>
      <c r="D28092" s="41">
        <f t="shared" si="1783"/>
        <v>2020</v>
      </c>
      <c r="E28092" s="43">
        <f>IF(WEEKDAY(A28092,2)&gt;=6,6,IF(ISNUMBER(MATCH(TRUNC(A28092),Normativa!$A$81:$A$108,0)),6,INDEX(Normativa!$D$67:$AA$78,MATCH(MONTH(A28092),Normativa!$C$67:$C$78,0),MATCH(HOUR(A28092),Normativa!$D$66:$AA$66,0))))</f>
        <v>5</v>
      </c>
      <c r="F28092" s="40">
        <f t="shared" si="1784"/>
        <v>168</v>
      </c>
      <c r="G28092" s="36">
        <f>INDEX('Optimitzador qh'!$C$15:$H$15,E28092)</f>
        <v>314.07919990728021</v>
      </c>
      <c r="H28092" s="42">
        <f t="shared" si="1785"/>
        <v>0</v>
      </c>
    </row>
    <row r="28093" spans="1:8" x14ac:dyDescent="0.25">
      <c r="A28093" s="50">
        <v>44123.625416666662</v>
      </c>
      <c r="B28093" s="79">
        <v>42</v>
      </c>
      <c r="C28093" s="40">
        <f t="shared" si="1782"/>
        <v>10</v>
      </c>
      <c r="D28093" s="41">
        <f t="shared" si="1783"/>
        <v>2020</v>
      </c>
      <c r="E28093" s="43">
        <f>IF(WEEKDAY(A28093,2)&gt;=6,6,IF(ISNUMBER(MATCH(TRUNC(A28093),Normativa!$A$81:$A$108,0)),6,INDEX(Normativa!$D$67:$AA$78,MATCH(MONTH(A28093),Normativa!$C$67:$C$78,0),MATCH(HOUR(A28093),Normativa!$D$66:$AA$66,0))))</f>
        <v>5</v>
      </c>
      <c r="F28093" s="40">
        <f t="shared" si="1784"/>
        <v>168</v>
      </c>
      <c r="G28093" s="36">
        <f>INDEX('Optimitzador qh'!$C$15:$H$15,E28093)</f>
        <v>314.07919990728021</v>
      </c>
      <c r="H28093" s="42">
        <f t="shared" si="1785"/>
        <v>0</v>
      </c>
    </row>
    <row r="28094" spans="1:8" x14ac:dyDescent="0.25">
      <c r="A28094" s="50">
        <v>44123.635833333334</v>
      </c>
      <c r="B28094" s="79">
        <v>41</v>
      </c>
      <c r="C28094" s="40">
        <f t="shared" si="1782"/>
        <v>10</v>
      </c>
      <c r="D28094" s="41">
        <f t="shared" si="1783"/>
        <v>2020</v>
      </c>
      <c r="E28094" s="43">
        <f>IF(WEEKDAY(A28094,2)&gt;=6,6,IF(ISNUMBER(MATCH(TRUNC(A28094),Normativa!$A$81:$A$108,0)),6,INDEX(Normativa!$D$67:$AA$78,MATCH(MONTH(A28094),Normativa!$C$67:$C$78,0),MATCH(HOUR(A28094),Normativa!$D$66:$AA$66,0))))</f>
        <v>5</v>
      </c>
      <c r="F28094" s="40">
        <f t="shared" si="1784"/>
        <v>164</v>
      </c>
      <c r="G28094" s="36">
        <f>INDEX('Optimitzador qh'!$C$15:$H$15,E28094)</f>
        <v>314.07919990728021</v>
      </c>
      <c r="H28094" s="42">
        <f t="shared" si="1785"/>
        <v>0</v>
      </c>
    </row>
    <row r="28095" spans="1:8" x14ac:dyDescent="0.25">
      <c r="A28095" s="50">
        <v>44123.646249999998</v>
      </c>
      <c r="B28095" s="79">
        <v>39</v>
      </c>
      <c r="C28095" s="40">
        <f t="shared" si="1782"/>
        <v>10</v>
      </c>
      <c r="D28095" s="41">
        <f t="shared" si="1783"/>
        <v>2020</v>
      </c>
      <c r="E28095" s="43">
        <f>IF(WEEKDAY(A28095,2)&gt;=6,6,IF(ISNUMBER(MATCH(TRUNC(A28095),Normativa!$A$81:$A$108,0)),6,INDEX(Normativa!$D$67:$AA$78,MATCH(MONTH(A28095),Normativa!$C$67:$C$78,0),MATCH(HOUR(A28095),Normativa!$D$66:$AA$66,0))))</f>
        <v>5</v>
      </c>
      <c r="F28095" s="40">
        <f t="shared" si="1784"/>
        <v>156</v>
      </c>
      <c r="G28095" s="36">
        <f>INDEX('Optimitzador qh'!$C$15:$H$15,E28095)</f>
        <v>314.07919990728021</v>
      </c>
      <c r="H28095" s="42">
        <f t="shared" si="1785"/>
        <v>0</v>
      </c>
    </row>
    <row r="28096" spans="1:8" x14ac:dyDescent="0.25">
      <c r="A28096" s="50">
        <v>44123.656666666662</v>
      </c>
      <c r="B28096" s="79">
        <v>40</v>
      </c>
      <c r="C28096" s="40">
        <f t="shared" si="1782"/>
        <v>10</v>
      </c>
      <c r="D28096" s="41">
        <f t="shared" si="1783"/>
        <v>2020</v>
      </c>
      <c r="E28096" s="43">
        <f>IF(WEEKDAY(A28096,2)&gt;=6,6,IF(ISNUMBER(MATCH(TRUNC(A28096),Normativa!$A$81:$A$108,0)),6,INDEX(Normativa!$D$67:$AA$78,MATCH(MONTH(A28096),Normativa!$C$67:$C$78,0),MATCH(HOUR(A28096),Normativa!$D$66:$AA$66,0))))</f>
        <v>5</v>
      </c>
      <c r="F28096" s="40">
        <f t="shared" si="1784"/>
        <v>160</v>
      </c>
      <c r="G28096" s="36">
        <f>INDEX('Optimitzador qh'!$C$15:$H$15,E28096)</f>
        <v>314.07919990728021</v>
      </c>
      <c r="H28096" s="42">
        <f t="shared" si="1785"/>
        <v>0</v>
      </c>
    </row>
    <row r="28097" spans="1:8" x14ac:dyDescent="0.25">
      <c r="A28097" s="50">
        <v>44123.667083333334</v>
      </c>
      <c r="B28097" s="79">
        <v>41</v>
      </c>
      <c r="C28097" s="40">
        <f t="shared" si="1782"/>
        <v>10</v>
      </c>
      <c r="D28097" s="41">
        <f t="shared" si="1783"/>
        <v>2020</v>
      </c>
      <c r="E28097" s="43">
        <f>IF(WEEKDAY(A28097,2)&gt;=6,6,IF(ISNUMBER(MATCH(TRUNC(A28097),Normativa!$A$81:$A$108,0)),6,INDEX(Normativa!$D$67:$AA$78,MATCH(MONTH(A28097),Normativa!$C$67:$C$78,0),MATCH(HOUR(A28097),Normativa!$D$66:$AA$66,0))))</f>
        <v>5</v>
      </c>
      <c r="F28097" s="40">
        <f t="shared" si="1784"/>
        <v>164</v>
      </c>
      <c r="G28097" s="36">
        <f>INDEX('Optimitzador qh'!$C$15:$H$15,E28097)</f>
        <v>314.07919990728021</v>
      </c>
      <c r="H28097" s="42">
        <f t="shared" si="1785"/>
        <v>0</v>
      </c>
    </row>
    <row r="28098" spans="1:8" x14ac:dyDescent="0.25">
      <c r="A28098" s="50">
        <v>44123.677499999998</v>
      </c>
      <c r="B28098" s="79">
        <v>41</v>
      </c>
      <c r="C28098" s="40">
        <f t="shared" si="1782"/>
        <v>10</v>
      </c>
      <c r="D28098" s="41">
        <f t="shared" si="1783"/>
        <v>2020</v>
      </c>
      <c r="E28098" s="43">
        <f>IF(WEEKDAY(A28098,2)&gt;=6,6,IF(ISNUMBER(MATCH(TRUNC(A28098),Normativa!$A$81:$A$108,0)),6,INDEX(Normativa!$D$67:$AA$78,MATCH(MONTH(A28098),Normativa!$C$67:$C$78,0),MATCH(HOUR(A28098),Normativa!$D$66:$AA$66,0))))</f>
        <v>5</v>
      </c>
      <c r="F28098" s="40">
        <f t="shared" si="1784"/>
        <v>164</v>
      </c>
      <c r="G28098" s="36">
        <f>INDEX('Optimitzador qh'!$C$15:$H$15,E28098)</f>
        <v>314.07919990728021</v>
      </c>
      <c r="H28098" s="42">
        <f t="shared" si="1785"/>
        <v>0</v>
      </c>
    </row>
    <row r="28099" spans="1:8" x14ac:dyDescent="0.25">
      <c r="A28099" s="50">
        <v>44123.687916666662</v>
      </c>
      <c r="B28099" s="79">
        <v>44</v>
      </c>
      <c r="C28099" s="40">
        <f t="shared" si="1782"/>
        <v>10</v>
      </c>
      <c r="D28099" s="41">
        <f t="shared" si="1783"/>
        <v>2020</v>
      </c>
      <c r="E28099" s="43">
        <f>IF(WEEKDAY(A28099,2)&gt;=6,6,IF(ISNUMBER(MATCH(TRUNC(A28099),Normativa!$A$81:$A$108,0)),6,INDEX(Normativa!$D$67:$AA$78,MATCH(MONTH(A28099),Normativa!$C$67:$C$78,0),MATCH(HOUR(A28099),Normativa!$D$66:$AA$66,0))))</f>
        <v>5</v>
      </c>
      <c r="F28099" s="40">
        <f t="shared" si="1784"/>
        <v>176</v>
      </c>
      <c r="G28099" s="36">
        <f>INDEX('Optimitzador qh'!$C$15:$H$15,E28099)</f>
        <v>314.07919990728021</v>
      </c>
      <c r="H28099" s="42">
        <f t="shared" si="1785"/>
        <v>0</v>
      </c>
    </row>
    <row r="28100" spans="1:8" x14ac:dyDescent="0.25">
      <c r="A28100" s="50">
        <v>44123.698333333334</v>
      </c>
      <c r="B28100" s="79">
        <v>40</v>
      </c>
      <c r="C28100" s="40">
        <f t="shared" si="1782"/>
        <v>10</v>
      </c>
      <c r="D28100" s="41">
        <f t="shared" si="1783"/>
        <v>2020</v>
      </c>
      <c r="E28100" s="43">
        <f>IF(WEEKDAY(A28100,2)&gt;=6,6,IF(ISNUMBER(MATCH(TRUNC(A28100),Normativa!$A$81:$A$108,0)),6,INDEX(Normativa!$D$67:$AA$78,MATCH(MONTH(A28100),Normativa!$C$67:$C$78,0),MATCH(HOUR(A28100),Normativa!$D$66:$AA$66,0))))</f>
        <v>5</v>
      </c>
      <c r="F28100" s="40">
        <f t="shared" si="1784"/>
        <v>160</v>
      </c>
      <c r="G28100" s="36">
        <f>INDEX('Optimitzador qh'!$C$15:$H$15,E28100)</f>
        <v>314.07919990728021</v>
      </c>
      <c r="H28100" s="42">
        <f t="shared" si="1785"/>
        <v>0</v>
      </c>
    </row>
    <row r="28101" spans="1:8" x14ac:dyDescent="0.25">
      <c r="A28101" s="50">
        <v>44123.708749999998</v>
      </c>
      <c r="B28101" s="79">
        <v>42</v>
      </c>
      <c r="C28101" s="40">
        <f t="shared" ref="C28101:C28164" si="1786">MONTH(A28101)</f>
        <v>10</v>
      </c>
      <c r="D28101" s="41">
        <f t="shared" ref="D28101:D28164" si="1787">YEAR(A28101)</f>
        <v>2020</v>
      </c>
      <c r="E28101" s="43">
        <f>IF(WEEKDAY(A28101,2)&gt;=6,6,IF(ISNUMBER(MATCH(TRUNC(A28101),Normativa!$A$81:$A$108,0)),6,INDEX(Normativa!$D$67:$AA$78,MATCH(MONTH(A28101),Normativa!$C$67:$C$78,0),MATCH(HOUR(A28101),Normativa!$D$66:$AA$66,0))))</f>
        <v>5</v>
      </c>
      <c r="F28101" s="40">
        <f t="shared" ref="F28101:F28164" si="1788">B28101*4</f>
        <v>168</v>
      </c>
      <c r="G28101" s="36">
        <f>INDEX('Optimitzador qh'!$C$15:$H$15,E28101)</f>
        <v>314.07919990728021</v>
      </c>
      <c r="H28101" s="42">
        <f t="shared" si="1785"/>
        <v>0</v>
      </c>
    </row>
    <row r="28102" spans="1:8" x14ac:dyDescent="0.25">
      <c r="A28102" s="50">
        <v>44123.719166666662</v>
      </c>
      <c r="B28102" s="79">
        <v>40</v>
      </c>
      <c r="C28102" s="40">
        <f t="shared" si="1786"/>
        <v>10</v>
      </c>
      <c r="D28102" s="41">
        <f t="shared" si="1787"/>
        <v>2020</v>
      </c>
      <c r="E28102" s="43">
        <f>IF(WEEKDAY(A28102,2)&gt;=6,6,IF(ISNUMBER(MATCH(TRUNC(A28102),Normativa!$A$81:$A$108,0)),6,INDEX(Normativa!$D$67:$AA$78,MATCH(MONTH(A28102),Normativa!$C$67:$C$78,0),MATCH(HOUR(A28102),Normativa!$D$66:$AA$66,0))))</f>
        <v>5</v>
      </c>
      <c r="F28102" s="40">
        <f t="shared" si="1788"/>
        <v>160</v>
      </c>
      <c r="G28102" s="36">
        <f>INDEX('Optimitzador qh'!$C$15:$H$15,E28102)</f>
        <v>314.07919990728021</v>
      </c>
      <c r="H28102" s="42">
        <f t="shared" si="1785"/>
        <v>0</v>
      </c>
    </row>
    <row r="28103" spans="1:8" x14ac:dyDescent="0.25">
      <c r="A28103" s="50">
        <v>44123.729583333334</v>
      </c>
      <c r="B28103" s="79">
        <v>41</v>
      </c>
      <c r="C28103" s="40">
        <f t="shared" si="1786"/>
        <v>10</v>
      </c>
      <c r="D28103" s="41">
        <f t="shared" si="1787"/>
        <v>2020</v>
      </c>
      <c r="E28103" s="43">
        <f>IF(WEEKDAY(A28103,2)&gt;=6,6,IF(ISNUMBER(MATCH(TRUNC(A28103),Normativa!$A$81:$A$108,0)),6,INDEX(Normativa!$D$67:$AA$78,MATCH(MONTH(A28103),Normativa!$C$67:$C$78,0),MATCH(HOUR(A28103),Normativa!$D$66:$AA$66,0))))</f>
        <v>5</v>
      </c>
      <c r="F28103" s="40">
        <f t="shared" si="1788"/>
        <v>164</v>
      </c>
      <c r="G28103" s="36">
        <f>INDEX('Optimitzador qh'!$C$15:$H$15,E28103)</f>
        <v>314.07919990728021</v>
      </c>
      <c r="H28103" s="42">
        <f t="shared" si="1785"/>
        <v>0</v>
      </c>
    </row>
    <row r="28104" spans="1:8" x14ac:dyDescent="0.25">
      <c r="A28104" s="50">
        <v>44123.74</v>
      </c>
      <c r="B28104" s="79">
        <v>38</v>
      </c>
      <c r="C28104" s="40">
        <f t="shared" si="1786"/>
        <v>10</v>
      </c>
      <c r="D28104" s="41">
        <f t="shared" si="1787"/>
        <v>2020</v>
      </c>
      <c r="E28104" s="43">
        <f>IF(WEEKDAY(A28104,2)&gt;=6,6,IF(ISNUMBER(MATCH(TRUNC(A28104),Normativa!$A$81:$A$108,0)),6,INDEX(Normativa!$D$67:$AA$78,MATCH(MONTH(A28104),Normativa!$C$67:$C$78,0),MATCH(HOUR(A28104),Normativa!$D$66:$AA$66,0))))</f>
        <v>5</v>
      </c>
      <c r="F28104" s="40">
        <f t="shared" si="1788"/>
        <v>152</v>
      </c>
      <c r="G28104" s="36">
        <f>INDEX('Optimitzador qh'!$C$15:$H$15,E28104)</f>
        <v>314.07919990728021</v>
      </c>
      <c r="H28104" s="42">
        <f t="shared" si="1785"/>
        <v>0</v>
      </c>
    </row>
    <row r="28105" spans="1:8" x14ac:dyDescent="0.25">
      <c r="A28105" s="50">
        <v>44123.750416666662</v>
      </c>
      <c r="B28105" s="79">
        <v>42</v>
      </c>
      <c r="C28105" s="40">
        <f t="shared" si="1786"/>
        <v>10</v>
      </c>
      <c r="D28105" s="41">
        <f t="shared" si="1787"/>
        <v>2020</v>
      </c>
      <c r="E28105" s="43">
        <f>IF(WEEKDAY(A28105,2)&gt;=6,6,IF(ISNUMBER(MATCH(TRUNC(A28105),Normativa!$A$81:$A$108,0)),6,INDEX(Normativa!$D$67:$AA$78,MATCH(MONTH(A28105),Normativa!$C$67:$C$78,0),MATCH(HOUR(A28105),Normativa!$D$66:$AA$66,0))))</f>
        <v>4</v>
      </c>
      <c r="F28105" s="40">
        <f t="shared" si="1788"/>
        <v>168</v>
      </c>
      <c r="G28105" s="36">
        <f>INDEX('Optimitzador qh'!$C$15:$H$15,E28105)</f>
        <v>314.07919990728021</v>
      </c>
      <c r="H28105" s="42">
        <f t="shared" si="1785"/>
        <v>0</v>
      </c>
    </row>
    <row r="28106" spans="1:8" x14ac:dyDescent="0.25">
      <c r="A28106" s="50">
        <v>44123.760833333334</v>
      </c>
      <c r="B28106" s="79">
        <v>39</v>
      </c>
      <c r="C28106" s="40">
        <f t="shared" si="1786"/>
        <v>10</v>
      </c>
      <c r="D28106" s="41">
        <f t="shared" si="1787"/>
        <v>2020</v>
      </c>
      <c r="E28106" s="43">
        <f>IF(WEEKDAY(A28106,2)&gt;=6,6,IF(ISNUMBER(MATCH(TRUNC(A28106),Normativa!$A$81:$A$108,0)),6,INDEX(Normativa!$D$67:$AA$78,MATCH(MONTH(A28106),Normativa!$C$67:$C$78,0),MATCH(HOUR(A28106),Normativa!$D$66:$AA$66,0))))</f>
        <v>4</v>
      </c>
      <c r="F28106" s="40">
        <f t="shared" si="1788"/>
        <v>156</v>
      </c>
      <c r="G28106" s="36">
        <f>INDEX('Optimitzador qh'!$C$15:$H$15,E28106)</f>
        <v>314.07919990728021</v>
      </c>
      <c r="H28106" s="42">
        <f t="shared" ref="H28106:H28169" si="1789">IF(F28106&gt;G28106,(F28106-G28106)^2,0)</f>
        <v>0</v>
      </c>
    </row>
    <row r="28107" spans="1:8" x14ac:dyDescent="0.25">
      <c r="A28107" s="50">
        <v>44123.771249999998</v>
      </c>
      <c r="B28107" s="79">
        <v>37</v>
      </c>
      <c r="C28107" s="40">
        <f t="shared" si="1786"/>
        <v>10</v>
      </c>
      <c r="D28107" s="41">
        <f t="shared" si="1787"/>
        <v>2020</v>
      </c>
      <c r="E28107" s="43">
        <f>IF(WEEKDAY(A28107,2)&gt;=6,6,IF(ISNUMBER(MATCH(TRUNC(A28107),Normativa!$A$81:$A$108,0)),6,INDEX(Normativa!$D$67:$AA$78,MATCH(MONTH(A28107),Normativa!$C$67:$C$78,0),MATCH(HOUR(A28107),Normativa!$D$66:$AA$66,0))))</f>
        <v>4</v>
      </c>
      <c r="F28107" s="40">
        <f t="shared" si="1788"/>
        <v>148</v>
      </c>
      <c r="G28107" s="36">
        <f>INDEX('Optimitzador qh'!$C$15:$H$15,E28107)</f>
        <v>314.07919990728021</v>
      </c>
      <c r="H28107" s="42">
        <f t="shared" si="1789"/>
        <v>0</v>
      </c>
    </row>
    <row r="28108" spans="1:8" x14ac:dyDescent="0.25">
      <c r="A28108" s="50">
        <v>44123.781666666662</v>
      </c>
      <c r="B28108" s="79">
        <v>38</v>
      </c>
      <c r="C28108" s="40">
        <f t="shared" si="1786"/>
        <v>10</v>
      </c>
      <c r="D28108" s="41">
        <f t="shared" si="1787"/>
        <v>2020</v>
      </c>
      <c r="E28108" s="43">
        <f>IF(WEEKDAY(A28108,2)&gt;=6,6,IF(ISNUMBER(MATCH(TRUNC(A28108),Normativa!$A$81:$A$108,0)),6,INDEX(Normativa!$D$67:$AA$78,MATCH(MONTH(A28108),Normativa!$C$67:$C$78,0),MATCH(HOUR(A28108),Normativa!$D$66:$AA$66,0))))</f>
        <v>4</v>
      </c>
      <c r="F28108" s="40">
        <f t="shared" si="1788"/>
        <v>152</v>
      </c>
      <c r="G28108" s="36">
        <f>INDEX('Optimitzador qh'!$C$15:$H$15,E28108)</f>
        <v>314.07919990728021</v>
      </c>
      <c r="H28108" s="42">
        <f t="shared" si="1789"/>
        <v>0</v>
      </c>
    </row>
    <row r="28109" spans="1:8" x14ac:dyDescent="0.25">
      <c r="A28109" s="50">
        <v>44123.792083333334</v>
      </c>
      <c r="B28109" s="79">
        <v>37</v>
      </c>
      <c r="C28109" s="40">
        <f t="shared" si="1786"/>
        <v>10</v>
      </c>
      <c r="D28109" s="41">
        <f t="shared" si="1787"/>
        <v>2020</v>
      </c>
      <c r="E28109" s="43">
        <f>IF(WEEKDAY(A28109,2)&gt;=6,6,IF(ISNUMBER(MATCH(TRUNC(A28109),Normativa!$A$81:$A$108,0)),6,INDEX(Normativa!$D$67:$AA$78,MATCH(MONTH(A28109),Normativa!$C$67:$C$78,0),MATCH(HOUR(A28109),Normativa!$D$66:$AA$66,0))))</f>
        <v>4</v>
      </c>
      <c r="F28109" s="40">
        <f t="shared" si="1788"/>
        <v>148</v>
      </c>
      <c r="G28109" s="36">
        <f>INDEX('Optimitzador qh'!$C$15:$H$15,E28109)</f>
        <v>314.07919990728021</v>
      </c>
      <c r="H28109" s="42">
        <f t="shared" si="1789"/>
        <v>0</v>
      </c>
    </row>
    <row r="28110" spans="1:8" x14ac:dyDescent="0.25">
      <c r="A28110" s="50">
        <v>44123.802499999998</v>
      </c>
      <c r="B28110" s="79">
        <v>38</v>
      </c>
      <c r="C28110" s="40">
        <f t="shared" si="1786"/>
        <v>10</v>
      </c>
      <c r="D28110" s="41">
        <f t="shared" si="1787"/>
        <v>2020</v>
      </c>
      <c r="E28110" s="43">
        <f>IF(WEEKDAY(A28110,2)&gt;=6,6,IF(ISNUMBER(MATCH(TRUNC(A28110),Normativa!$A$81:$A$108,0)),6,INDEX(Normativa!$D$67:$AA$78,MATCH(MONTH(A28110),Normativa!$C$67:$C$78,0),MATCH(HOUR(A28110),Normativa!$D$66:$AA$66,0))))</f>
        <v>4</v>
      </c>
      <c r="F28110" s="40">
        <f t="shared" si="1788"/>
        <v>152</v>
      </c>
      <c r="G28110" s="36">
        <f>INDEX('Optimitzador qh'!$C$15:$H$15,E28110)</f>
        <v>314.07919990728021</v>
      </c>
      <c r="H28110" s="42">
        <f t="shared" si="1789"/>
        <v>0</v>
      </c>
    </row>
    <row r="28111" spans="1:8" x14ac:dyDescent="0.25">
      <c r="A28111" s="50">
        <v>44123.812916666662</v>
      </c>
      <c r="B28111" s="79">
        <v>37</v>
      </c>
      <c r="C28111" s="40">
        <f t="shared" si="1786"/>
        <v>10</v>
      </c>
      <c r="D28111" s="41">
        <f t="shared" si="1787"/>
        <v>2020</v>
      </c>
      <c r="E28111" s="43">
        <f>IF(WEEKDAY(A28111,2)&gt;=6,6,IF(ISNUMBER(MATCH(TRUNC(A28111),Normativa!$A$81:$A$108,0)),6,INDEX(Normativa!$D$67:$AA$78,MATCH(MONTH(A28111),Normativa!$C$67:$C$78,0),MATCH(HOUR(A28111),Normativa!$D$66:$AA$66,0))))</f>
        <v>4</v>
      </c>
      <c r="F28111" s="40">
        <f t="shared" si="1788"/>
        <v>148</v>
      </c>
      <c r="G28111" s="36">
        <f>INDEX('Optimitzador qh'!$C$15:$H$15,E28111)</f>
        <v>314.07919990728021</v>
      </c>
      <c r="H28111" s="42">
        <f t="shared" si="1789"/>
        <v>0</v>
      </c>
    </row>
    <row r="28112" spans="1:8" x14ac:dyDescent="0.25">
      <c r="A28112" s="50">
        <v>44123.823333333334</v>
      </c>
      <c r="B28112" s="79">
        <v>27</v>
      </c>
      <c r="C28112" s="40">
        <f t="shared" si="1786"/>
        <v>10</v>
      </c>
      <c r="D28112" s="41">
        <f t="shared" si="1787"/>
        <v>2020</v>
      </c>
      <c r="E28112" s="43">
        <f>IF(WEEKDAY(A28112,2)&gt;=6,6,IF(ISNUMBER(MATCH(TRUNC(A28112),Normativa!$A$81:$A$108,0)),6,INDEX(Normativa!$D$67:$AA$78,MATCH(MONTH(A28112),Normativa!$C$67:$C$78,0),MATCH(HOUR(A28112),Normativa!$D$66:$AA$66,0))))</f>
        <v>4</v>
      </c>
      <c r="F28112" s="40">
        <f t="shared" si="1788"/>
        <v>108</v>
      </c>
      <c r="G28112" s="36">
        <f>INDEX('Optimitzador qh'!$C$15:$H$15,E28112)</f>
        <v>314.07919990728021</v>
      </c>
      <c r="H28112" s="42">
        <f t="shared" si="1789"/>
        <v>0</v>
      </c>
    </row>
    <row r="28113" spans="1:8" x14ac:dyDescent="0.25">
      <c r="A28113" s="50">
        <v>44123.833749999998</v>
      </c>
      <c r="B28113" s="79">
        <v>26</v>
      </c>
      <c r="C28113" s="40">
        <f t="shared" si="1786"/>
        <v>10</v>
      </c>
      <c r="D28113" s="41">
        <f t="shared" si="1787"/>
        <v>2020</v>
      </c>
      <c r="E28113" s="43">
        <f>IF(WEEKDAY(A28113,2)&gt;=6,6,IF(ISNUMBER(MATCH(TRUNC(A28113),Normativa!$A$81:$A$108,0)),6,INDEX(Normativa!$D$67:$AA$78,MATCH(MONTH(A28113),Normativa!$C$67:$C$78,0),MATCH(HOUR(A28113),Normativa!$D$66:$AA$66,0))))</f>
        <v>4</v>
      </c>
      <c r="F28113" s="40">
        <f t="shared" si="1788"/>
        <v>104</v>
      </c>
      <c r="G28113" s="36">
        <f>INDEX('Optimitzador qh'!$C$15:$H$15,E28113)</f>
        <v>314.07919990728021</v>
      </c>
      <c r="H28113" s="42">
        <f t="shared" si="1789"/>
        <v>0</v>
      </c>
    </row>
    <row r="28114" spans="1:8" x14ac:dyDescent="0.25">
      <c r="A28114" s="50">
        <v>44123.844166666662</v>
      </c>
      <c r="B28114" s="79">
        <v>26</v>
      </c>
      <c r="C28114" s="40">
        <f t="shared" si="1786"/>
        <v>10</v>
      </c>
      <c r="D28114" s="41">
        <f t="shared" si="1787"/>
        <v>2020</v>
      </c>
      <c r="E28114" s="43">
        <f>IF(WEEKDAY(A28114,2)&gt;=6,6,IF(ISNUMBER(MATCH(TRUNC(A28114),Normativa!$A$81:$A$108,0)),6,INDEX(Normativa!$D$67:$AA$78,MATCH(MONTH(A28114),Normativa!$C$67:$C$78,0),MATCH(HOUR(A28114),Normativa!$D$66:$AA$66,0))))</f>
        <v>4</v>
      </c>
      <c r="F28114" s="40">
        <f t="shared" si="1788"/>
        <v>104</v>
      </c>
      <c r="G28114" s="36">
        <f>INDEX('Optimitzador qh'!$C$15:$H$15,E28114)</f>
        <v>314.07919990728021</v>
      </c>
      <c r="H28114" s="42">
        <f t="shared" si="1789"/>
        <v>0</v>
      </c>
    </row>
    <row r="28115" spans="1:8" x14ac:dyDescent="0.25">
      <c r="A28115" s="50">
        <v>44123.854583333334</v>
      </c>
      <c r="B28115" s="79">
        <v>25</v>
      </c>
      <c r="C28115" s="40">
        <f t="shared" si="1786"/>
        <v>10</v>
      </c>
      <c r="D28115" s="41">
        <f t="shared" si="1787"/>
        <v>2020</v>
      </c>
      <c r="E28115" s="43">
        <f>IF(WEEKDAY(A28115,2)&gt;=6,6,IF(ISNUMBER(MATCH(TRUNC(A28115),Normativa!$A$81:$A$108,0)),6,INDEX(Normativa!$D$67:$AA$78,MATCH(MONTH(A28115),Normativa!$C$67:$C$78,0),MATCH(HOUR(A28115),Normativa!$D$66:$AA$66,0))))</f>
        <v>4</v>
      </c>
      <c r="F28115" s="40">
        <f t="shared" si="1788"/>
        <v>100</v>
      </c>
      <c r="G28115" s="36">
        <f>INDEX('Optimitzador qh'!$C$15:$H$15,E28115)</f>
        <v>314.07919990728021</v>
      </c>
      <c r="H28115" s="42">
        <f t="shared" si="1789"/>
        <v>0</v>
      </c>
    </row>
    <row r="28116" spans="1:8" x14ac:dyDescent="0.25">
      <c r="A28116" s="50">
        <v>44123.864999999998</v>
      </c>
      <c r="B28116" s="79">
        <v>25</v>
      </c>
      <c r="C28116" s="40">
        <f t="shared" si="1786"/>
        <v>10</v>
      </c>
      <c r="D28116" s="41">
        <f t="shared" si="1787"/>
        <v>2020</v>
      </c>
      <c r="E28116" s="43">
        <f>IF(WEEKDAY(A28116,2)&gt;=6,6,IF(ISNUMBER(MATCH(TRUNC(A28116),Normativa!$A$81:$A$108,0)),6,INDEX(Normativa!$D$67:$AA$78,MATCH(MONTH(A28116),Normativa!$C$67:$C$78,0),MATCH(HOUR(A28116),Normativa!$D$66:$AA$66,0))))</f>
        <v>4</v>
      </c>
      <c r="F28116" s="40">
        <f t="shared" si="1788"/>
        <v>100</v>
      </c>
      <c r="G28116" s="36">
        <f>INDEX('Optimitzador qh'!$C$15:$H$15,E28116)</f>
        <v>314.07919990728021</v>
      </c>
      <c r="H28116" s="42">
        <f t="shared" si="1789"/>
        <v>0</v>
      </c>
    </row>
    <row r="28117" spans="1:8" x14ac:dyDescent="0.25">
      <c r="A28117" s="50">
        <v>44123.875416666662</v>
      </c>
      <c r="B28117" s="79">
        <v>25</v>
      </c>
      <c r="C28117" s="40">
        <f t="shared" si="1786"/>
        <v>10</v>
      </c>
      <c r="D28117" s="41">
        <f t="shared" si="1787"/>
        <v>2020</v>
      </c>
      <c r="E28117" s="43">
        <f>IF(WEEKDAY(A28117,2)&gt;=6,6,IF(ISNUMBER(MATCH(TRUNC(A28117),Normativa!$A$81:$A$108,0)),6,INDEX(Normativa!$D$67:$AA$78,MATCH(MONTH(A28117),Normativa!$C$67:$C$78,0),MATCH(HOUR(A28117),Normativa!$D$66:$AA$66,0))))</f>
        <v>4</v>
      </c>
      <c r="F28117" s="40">
        <f t="shared" si="1788"/>
        <v>100</v>
      </c>
      <c r="G28117" s="36">
        <f>INDEX('Optimitzador qh'!$C$15:$H$15,E28117)</f>
        <v>314.07919990728021</v>
      </c>
      <c r="H28117" s="42">
        <f t="shared" si="1789"/>
        <v>0</v>
      </c>
    </row>
    <row r="28118" spans="1:8" x14ac:dyDescent="0.25">
      <c r="A28118" s="50">
        <v>44123.885833333334</v>
      </c>
      <c r="B28118" s="79">
        <v>25</v>
      </c>
      <c r="C28118" s="40">
        <f t="shared" si="1786"/>
        <v>10</v>
      </c>
      <c r="D28118" s="41">
        <f t="shared" si="1787"/>
        <v>2020</v>
      </c>
      <c r="E28118" s="43">
        <f>IF(WEEKDAY(A28118,2)&gt;=6,6,IF(ISNUMBER(MATCH(TRUNC(A28118),Normativa!$A$81:$A$108,0)),6,INDEX(Normativa!$D$67:$AA$78,MATCH(MONTH(A28118),Normativa!$C$67:$C$78,0),MATCH(HOUR(A28118),Normativa!$D$66:$AA$66,0))))</f>
        <v>4</v>
      </c>
      <c r="F28118" s="40">
        <f t="shared" si="1788"/>
        <v>100</v>
      </c>
      <c r="G28118" s="36">
        <f>INDEX('Optimitzador qh'!$C$15:$H$15,E28118)</f>
        <v>314.07919990728021</v>
      </c>
      <c r="H28118" s="42">
        <f t="shared" si="1789"/>
        <v>0</v>
      </c>
    </row>
    <row r="28119" spans="1:8" x14ac:dyDescent="0.25">
      <c r="A28119" s="50">
        <v>44123.896249999998</v>
      </c>
      <c r="B28119" s="79">
        <v>25</v>
      </c>
      <c r="C28119" s="40">
        <f t="shared" si="1786"/>
        <v>10</v>
      </c>
      <c r="D28119" s="41">
        <f t="shared" si="1787"/>
        <v>2020</v>
      </c>
      <c r="E28119" s="43">
        <f>IF(WEEKDAY(A28119,2)&gt;=6,6,IF(ISNUMBER(MATCH(TRUNC(A28119),Normativa!$A$81:$A$108,0)),6,INDEX(Normativa!$D$67:$AA$78,MATCH(MONTH(A28119),Normativa!$C$67:$C$78,0),MATCH(HOUR(A28119),Normativa!$D$66:$AA$66,0))))</f>
        <v>4</v>
      </c>
      <c r="F28119" s="40">
        <f t="shared" si="1788"/>
        <v>100</v>
      </c>
      <c r="G28119" s="36">
        <f>INDEX('Optimitzador qh'!$C$15:$H$15,E28119)</f>
        <v>314.07919990728021</v>
      </c>
      <c r="H28119" s="42">
        <f t="shared" si="1789"/>
        <v>0</v>
      </c>
    </row>
    <row r="28120" spans="1:8" x14ac:dyDescent="0.25">
      <c r="A28120" s="50">
        <v>44123.906666666662</v>
      </c>
      <c r="B28120" s="79">
        <v>26</v>
      </c>
      <c r="C28120" s="40">
        <f t="shared" si="1786"/>
        <v>10</v>
      </c>
      <c r="D28120" s="41">
        <f t="shared" si="1787"/>
        <v>2020</v>
      </c>
      <c r="E28120" s="43">
        <f>IF(WEEKDAY(A28120,2)&gt;=6,6,IF(ISNUMBER(MATCH(TRUNC(A28120),Normativa!$A$81:$A$108,0)),6,INDEX(Normativa!$D$67:$AA$78,MATCH(MONTH(A28120),Normativa!$C$67:$C$78,0),MATCH(HOUR(A28120),Normativa!$D$66:$AA$66,0))))</f>
        <v>4</v>
      </c>
      <c r="F28120" s="40">
        <f t="shared" si="1788"/>
        <v>104</v>
      </c>
      <c r="G28120" s="36">
        <f>INDEX('Optimitzador qh'!$C$15:$H$15,E28120)</f>
        <v>314.07919990728021</v>
      </c>
      <c r="H28120" s="42">
        <f t="shared" si="1789"/>
        <v>0</v>
      </c>
    </row>
    <row r="28121" spans="1:8" x14ac:dyDescent="0.25">
      <c r="A28121" s="50">
        <v>44123.917083333334</v>
      </c>
      <c r="B28121" s="79">
        <v>25</v>
      </c>
      <c r="C28121" s="40">
        <f t="shared" si="1786"/>
        <v>10</v>
      </c>
      <c r="D28121" s="41">
        <f t="shared" si="1787"/>
        <v>2020</v>
      </c>
      <c r="E28121" s="43">
        <f>IF(WEEKDAY(A28121,2)&gt;=6,6,IF(ISNUMBER(MATCH(TRUNC(A28121),Normativa!$A$81:$A$108,0)),6,INDEX(Normativa!$D$67:$AA$78,MATCH(MONTH(A28121),Normativa!$C$67:$C$78,0),MATCH(HOUR(A28121),Normativa!$D$66:$AA$66,0))))</f>
        <v>5</v>
      </c>
      <c r="F28121" s="40">
        <f t="shared" si="1788"/>
        <v>100</v>
      </c>
      <c r="G28121" s="36">
        <f>INDEX('Optimitzador qh'!$C$15:$H$15,E28121)</f>
        <v>314.07919990728021</v>
      </c>
      <c r="H28121" s="42">
        <f t="shared" si="1789"/>
        <v>0</v>
      </c>
    </row>
    <row r="28122" spans="1:8" x14ac:dyDescent="0.25">
      <c r="A28122" s="50">
        <v>44123.927499999998</v>
      </c>
      <c r="B28122" s="79">
        <v>26</v>
      </c>
      <c r="C28122" s="40">
        <f t="shared" si="1786"/>
        <v>10</v>
      </c>
      <c r="D28122" s="41">
        <f t="shared" si="1787"/>
        <v>2020</v>
      </c>
      <c r="E28122" s="43">
        <f>IF(WEEKDAY(A28122,2)&gt;=6,6,IF(ISNUMBER(MATCH(TRUNC(A28122),Normativa!$A$81:$A$108,0)),6,INDEX(Normativa!$D$67:$AA$78,MATCH(MONTH(A28122),Normativa!$C$67:$C$78,0),MATCH(HOUR(A28122),Normativa!$D$66:$AA$66,0))))</f>
        <v>5</v>
      </c>
      <c r="F28122" s="40">
        <f t="shared" si="1788"/>
        <v>104</v>
      </c>
      <c r="G28122" s="36">
        <f>INDEX('Optimitzador qh'!$C$15:$H$15,E28122)</f>
        <v>314.07919990728021</v>
      </c>
      <c r="H28122" s="42">
        <f t="shared" si="1789"/>
        <v>0</v>
      </c>
    </row>
    <row r="28123" spans="1:8" x14ac:dyDescent="0.25">
      <c r="A28123" s="50">
        <v>44123.937916666662</v>
      </c>
      <c r="B28123" s="79">
        <v>25</v>
      </c>
      <c r="C28123" s="40">
        <f t="shared" si="1786"/>
        <v>10</v>
      </c>
      <c r="D28123" s="41">
        <f t="shared" si="1787"/>
        <v>2020</v>
      </c>
      <c r="E28123" s="43">
        <f>IF(WEEKDAY(A28123,2)&gt;=6,6,IF(ISNUMBER(MATCH(TRUNC(A28123),Normativa!$A$81:$A$108,0)),6,INDEX(Normativa!$D$67:$AA$78,MATCH(MONTH(A28123),Normativa!$C$67:$C$78,0),MATCH(HOUR(A28123),Normativa!$D$66:$AA$66,0))))</f>
        <v>5</v>
      </c>
      <c r="F28123" s="40">
        <f t="shared" si="1788"/>
        <v>100</v>
      </c>
      <c r="G28123" s="36">
        <f>INDEX('Optimitzador qh'!$C$15:$H$15,E28123)</f>
        <v>314.07919990728021</v>
      </c>
      <c r="H28123" s="42">
        <f t="shared" si="1789"/>
        <v>0</v>
      </c>
    </row>
    <row r="28124" spans="1:8" x14ac:dyDescent="0.25">
      <c r="A28124" s="50">
        <v>44123.948333333334</v>
      </c>
      <c r="B28124" s="79">
        <v>24</v>
      </c>
      <c r="C28124" s="40">
        <f t="shared" si="1786"/>
        <v>10</v>
      </c>
      <c r="D28124" s="41">
        <f t="shared" si="1787"/>
        <v>2020</v>
      </c>
      <c r="E28124" s="43">
        <f>IF(WEEKDAY(A28124,2)&gt;=6,6,IF(ISNUMBER(MATCH(TRUNC(A28124),Normativa!$A$81:$A$108,0)),6,INDEX(Normativa!$D$67:$AA$78,MATCH(MONTH(A28124),Normativa!$C$67:$C$78,0),MATCH(HOUR(A28124),Normativa!$D$66:$AA$66,0))))</f>
        <v>5</v>
      </c>
      <c r="F28124" s="40">
        <f t="shared" si="1788"/>
        <v>96</v>
      </c>
      <c r="G28124" s="36">
        <f>INDEX('Optimitzador qh'!$C$15:$H$15,E28124)</f>
        <v>314.07919990728021</v>
      </c>
      <c r="H28124" s="42">
        <f t="shared" si="1789"/>
        <v>0</v>
      </c>
    </row>
    <row r="28125" spans="1:8" x14ac:dyDescent="0.25">
      <c r="A28125" s="50">
        <v>44123.958749999998</v>
      </c>
      <c r="B28125" s="79">
        <v>26</v>
      </c>
      <c r="C28125" s="40">
        <f t="shared" si="1786"/>
        <v>10</v>
      </c>
      <c r="D28125" s="41">
        <f t="shared" si="1787"/>
        <v>2020</v>
      </c>
      <c r="E28125" s="43">
        <f>IF(WEEKDAY(A28125,2)&gt;=6,6,IF(ISNUMBER(MATCH(TRUNC(A28125),Normativa!$A$81:$A$108,0)),6,INDEX(Normativa!$D$67:$AA$78,MATCH(MONTH(A28125),Normativa!$C$67:$C$78,0),MATCH(HOUR(A28125),Normativa!$D$66:$AA$66,0))))</f>
        <v>5</v>
      </c>
      <c r="F28125" s="40">
        <f t="shared" si="1788"/>
        <v>104</v>
      </c>
      <c r="G28125" s="36">
        <f>INDEX('Optimitzador qh'!$C$15:$H$15,E28125)</f>
        <v>314.07919990728021</v>
      </c>
      <c r="H28125" s="42">
        <f t="shared" si="1789"/>
        <v>0</v>
      </c>
    </row>
    <row r="28126" spans="1:8" x14ac:dyDescent="0.25">
      <c r="A28126" s="50">
        <v>44123.969166666662</v>
      </c>
      <c r="B28126" s="79">
        <v>25</v>
      </c>
      <c r="C28126" s="40">
        <f t="shared" si="1786"/>
        <v>10</v>
      </c>
      <c r="D28126" s="41">
        <f t="shared" si="1787"/>
        <v>2020</v>
      </c>
      <c r="E28126" s="43">
        <f>IF(WEEKDAY(A28126,2)&gt;=6,6,IF(ISNUMBER(MATCH(TRUNC(A28126),Normativa!$A$81:$A$108,0)),6,INDEX(Normativa!$D$67:$AA$78,MATCH(MONTH(A28126),Normativa!$C$67:$C$78,0),MATCH(HOUR(A28126),Normativa!$D$66:$AA$66,0))))</f>
        <v>5</v>
      </c>
      <c r="F28126" s="40">
        <f t="shared" si="1788"/>
        <v>100</v>
      </c>
      <c r="G28126" s="36">
        <f>INDEX('Optimitzador qh'!$C$15:$H$15,E28126)</f>
        <v>314.07919990728021</v>
      </c>
      <c r="H28126" s="42">
        <f t="shared" si="1789"/>
        <v>0</v>
      </c>
    </row>
    <row r="28127" spans="1:8" x14ac:dyDescent="0.25">
      <c r="A28127" s="50">
        <v>44123.979583333334</v>
      </c>
      <c r="B28127" s="79">
        <v>25</v>
      </c>
      <c r="C28127" s="40">
        <f t="shared" si="1786"/>
        <v>10</v>
      </c>
      <c r="D28127" s="41">
        <f t="shared" si="1787"/>
        <v>2020</v>
      </c>
      <c r="E28127" s="43">
        <f>IF(WEEKDAY(A28127,2)&gt;=6,6,IF(ISNUMBER(MATCH(TRUNC(A28127),Normativa!$A$81:$A$108,0)),6,INDEX(Normativa!$D$67:$AA$78,MATCH(MONTH(A28127),Normativa!$C$67:$C$78,0),MATCH(HOUR(A28127),Normativa!$D$66:$AA$66,0))))</f>
        <v>5</v>
      </c>
      <c r="F28127" s="40">
        <f t="shared" si="1788"/>
        <v>100</v>
      </c>
      <c r="G28127" s="36">
        <f>INDEX('Optimitzador qh'!$C$15:$H$15,E28127)</f>
        <v>314.07919990728021</v>
      </c>
      <c r="H28127" s="42">
        <f t="shared" si="1789"/>
        <v>0</v>
      </c>
    </row>
    <row r="28128" spans="1:8" x14ac:dyDescent="0.25">
      <c r="A28128" s="50">
        <v>44123.99</v>
      </c>
      <c r="B28128" s="79">
        <v>25</v>
      </c>
      <c r="C28128" s="40">
        <f t="shared" si="1786"/>
        <v>10</v>
      </c>
      <c r="D28128" s="41">
        <f t="shared" si="1787"/>
        <v>2020</v>
      </c>
      <c r="E28128" s="43">
        <f>IF(WEEKDAY(A28128,2)&gt;=6,6,IF(ISNUMBER(MATCH(TRUNC(A28128),Normativa!$A$81:$A$108,0)),6,INDEX(Normativa!$D$67:$AA$78,MATCH(MONTH(A28128),Normativa!$C$67:$C$78,0),MATCH(HOUR(A28128),Normativa!$D$66:$AA$66,0))))</f>
        <v>5</v>
      </c>
      <c r="F28128" s="40">
        <f t="shared" si="1788"/>
        <v>100</v>
      </c>
      <c r="G28128" s="36">
        <f>INDEX('Optimitzador qh'!$C$15:$H$15,E28128)</f>
        <v>314.07919990728021</v>
      </c>
      <c r="H28128" s="42">
        <f t="shared" si="1789"/>
        <v>0</v>
      </c>
    </row>
    <row r="28129" spans="1:8" x14ac:dyDescent="0.25">
      <c r="A28129" s="50">
        <v>44124.000416666662</v>
      </c>
      <c r="B28129" s="79">
        <v>25</v>
      </c>
      <c r="C28129" s="40">
        <f t="shared" si="1786"/>
        <v>10</v>
      </c>
      <c r="D28129" s="41">
        <f t="shared" si="1787"/>
        <v>2020</v>
      </c>
      <c r="E28129" s="43">
        <f>IF(WEEKDAY(A28129,2)&gt;=6,6,IF(ISNUMBER(MATCH(TRUNC(A28129),Normativa!$A$81:$A$108,0)),6,INDEX(Normativa!$D$67:$AA$78,MATCH(MONTH(A28129),Normativa!$C$67:$C$78,0),MATCH(HOUR(A28129),Normativa!$D$66:$AA$66,0))))</f>
        <v>6</v>
      </c>
      <c r="F28129" s="40">
        <f t="shared" si="1788"/>
        <v>100</v>
      </c>
      <c r="G28129" s="36">
        <f>INDEX('Optimitzador qh'!$C$15:$H$15,E28129)</f>
        <v>550</v>
      </c>
      <c r="H28129" s="42">
        <f t="shared" si="1789"/>
        <v>0</v>
      </c>
    </row>
    <row r="28130" spans="1:8" x14ac:dyDescent="0.25">
      <c r="A28130" s="50">
        <v>44124.010833333334</v>
      </c>
      <c r="B28130" s="79">
        <v>25</v>
      </c>
      <c r="C28130" s="40">
        <f t="shared" si="1786"/>
        <v>10</v>
      </c>
      <c r="D28130" s="41">
        <f t="shared" si="1787"/>
        <v>2020</v>
      </c>
      <c r="E28130" s="43">
        <f>IF(WEEKDAY(A28130,2)&gt;=6,6,IF(ISNUMBER(MATCH(TRUNC(A28130),Normativa!$A$81:$A$108,0)),6,INDEX(Normativa!$D$67:$AA$78,MATCH(MONTH(A28130),Normativa!$C$67:$C$78,0),MATCH(HOUR(A28130),Normativa!$D$66:$AA$66,0))))</f>
        <v>6</v>
      </c>
      <c r="F28130" s="40">
        <f t="shared" si="1788"/>
        <v>100</v>
      </c>
      <c r="G28130" s="36">
        <f>INDEX('Optimitzador qh'!$C$15:$H$15,E28130)</f>
        <v>550</v>
      </c>
      <c r="H28130" s="42">
        <f t="shared" si="1789"/>
        <v>0</v>
      </c>
    </row>
    <row r="28131" spans="1:8" x14ac:dyDescent="0.25">
      <c r="A28131" s="50">
        <v>44124.021249999998</v>
      </c>
      <c r="B28131" s="79">
        <v>25</v>
      </c>
      <c r="C28131" s="40">
        <f t="shared" si="1786"/>
        <v>10</v>
      </c>
      <c r="D28131" s="41">
        <f t="shared" si="1787"/>
        <v>2020</v>
      </c>
      <c r="E28131" s="43">
        <f>IF(WEEKDAY(A28131,2)&gt;=6,6,IF(ISNUMBER(MATCH(TRUNC(A28131),Normativa!$A$81:$A$108,0)),6,INDEX(Normativa!$D$67:$AA$78,MATCH(MONTH(A28131),Normativa!$C$67:$C$78,0),MATCH(HOUR(A28131),Normativa!$D$66:$AA$66,0))))</f>
        <v>6</v>
      </c>
      <c r="F28131" s="40">
        <f t="shared" si="1788"/>
        <v>100</v>
      </c>
      <c r="G28131" s="36">
        <f>INDEX('Optimitzador qh'!$C$15:$H$15,E28131)</f>
        <v>550</v>
      </c>
      <c r="H28131" s="42">
        <f t="shared" si="1789"/>
        <v>0</v>
      </c>
    </row>
    <row r="28132" spans="1:8" x14ac:dyDescent="0.25">
      <c r="A28132" s="50">
        <v>44124.031666666662</v>
      </c>
      <c r="B28132" s="79">
        <v>25</v>
      </c>
      <c r="C28132" s="40">
        <f t="shared" si="1786"/>
        <v>10</v>
      </c>
      <c r="D28132" s="41">
        <f t="shared" si="1787"/>
        <v>2020</v>
      </c>
      <c r="E28132" s="43">
        <f>IF(WEEKDAY(A28132,2)&gt;=6,6,IF(ISNUMBER(MATCH(TRUNC(A28132),Normativa!$A$81:$A$108,0)),6,INDEX(Normativa!$D$67:$AA$78,MATCH(MONTH(A28132),Normativa!$C$67:$C$78,0),MATCH(HOUR(A28132),Normativa!$D$66:$AA$66,0))))</f>
        <v>6</v>
      </c>
      <c r="F28132" s="40">
        <f t="shared" si="1788"/>
        <v>100</v>
      </c>
      <c r="G28132" s="36">
        <f>INDEX('Optimitzador qh'!$C$15:$H$15,E28132)</f>
        <v>550</v>
      </c>
      <c r="H28132" s="42">
        <f t="shared" si="1789"/>
        <v>0</v>
      </c>
    </row>
    <row r="28133" spans="1:8" x14ac:dyDescent="0.25">
      <c r="A28133" s="50">
        <v>44124.042083333334</v>
      </c>
      <c r="B28133" s="79">
        <v>25</v>
      </c>
      <c r="C28133" s="40">
        <f t="shared" si="1786"/>
        <v>10</v>
      </c>
      <c r="D28133" s="41">
        <f t="shared" si="1787"/>
        <v>2020</v>
      </c>
      <c r="E28133" s="43">
        <f>IF(WEEKDAY(A28133,2)&gt;=6,6,IF(ISNUMBER(MATCH(TRUNC(A28133),Normativa!$A$81:$A$108,0)),6,INDEX(Normativa!$D$67:$AA$78,MATCH(MONTH(A28133),Normativa!$C$67:$C$78,0),MATCH(HOUR(A28133),Normativa!$D$66:$AA$66,0))))</f>
        <v>6</v>
      </c>
      <c r="F28133" s="40">
        <f t="shared" si="1788"/>
        <v>100</v>
      </c>
      <c r="G28133" s="36">
        <f>INDEX('Optimitzador qh'!$C$15:$H$15,E28133)</f>
        <v>550</v>
      </c>
      <c r="H28133" s="42">
        <f t="shared" si="1789"/>
        <v>0</v>
      </c>
    </row>
    <row r="28134" spans="1:8" x14ac:dyDescent="0.25">
      <c r="A28134" s="50">
        <v>44124.052499999998</v>
      </c>
      <c r="B28134" s="79">
        <v>25</v>
      </c>
      <c r="C28134" s="40">
        <f t="shared" si="1786"/>
        <v>10</v>
      </c>
      <c r="D28134" s="41">
        <f t="shared" si="1787"/>
        <v>2020</v>
      </c>
      <c r="E28134" s="43">
        <f>IF(WEEKDAY(A28134,2)&gt;=6,6,IF(ISNUMBER(MATCH(TRUNC(A28134),Normativa!$A$81:$A$108,0)),6,INDEX(Normativa!$D$67:$AA$78,MATCH(MONTH(A28134),Normativa!$C$67:$C$78,0),MATCH(HOUR(A28134),Normativa!$D$66:$AA$66,0))))</f>
        <v>6</v>
      </c>
      <c r="F28134" s="40">
        <f t="shared" si="1788"/>
        <v>100</v>
      </c>
      <c r="G28134" s="36">
        <f>INDEX('Optimitzador qh'!$C$15:$H$15,E28134)</f>
        <v>550</v>
      </c>
      <c r="H28134" s="42">
        <f t="shared" si="1789"/>
        <v>0</v>
      </c>
    </row>
    <row r="28135" spans="1:8" x14ac:dyDescent="0.25">
      <c r="A28135" s="50">
        <v>44124.062916666662</v>
      </c>
      <c r="B28135" s="79">
        <v>25</v>
      </c>
      <c r="C28135" s="40">
        <f t="shared" si="1786"/>
        <v>10</v>
      </c>
      <c r="D28135" s="41">
        <f t="shared" si="1787"/>
        <v>2020</v>
      </c>
      <c r="E28135" s="43">
        <f>IF(WEEKDAY(A28135,2)&gt;=6,6,IF(ISNUMBER(MATCH(TRUNC(A28135),Normativa!$A$81:$A$108,0)),6,INDEX(Normativa!$D$67:$AA$78,MATCH(MONTH(A28135),Normativa!$C$67:$C$78,0),MATCH(HOUR(A28135),Normativa!$D$66:$AA$66,0))))</f>
        <v>6</v>
      </c>
      <c r="F28135" s="40">
        <f t="shared" si="1788"/>
        <v>100</v>
      </c>
      <c r="G28135" s="36">
        <f>INDEX('Optimitzador qh'!$C$15:$H$15,E28135)</f>
        <v>550</v>
      </c>
      <c r="H28135" s="42">
        <f t="shared" si="1789"/>
        <v>0</v>
      </c>
    </row>
    <row r="28136" spans="1:8" x14ac:dyDescent="0.25">
      <c r="A28136" s="50">
        <v>44124.073333333334</v>
      </c>
      <c r="B28136" s="79">
        <v>24</v>
      </c>
      <c r="C28136" s="40">
        <f t="shared" si="1786"/>
        <v>10</v>
      </c>
      <c r="D28136" s="41">
        <f t="shared" si="1787"/>
        <v>2020</v>
      </c>
      <c r="E28136" s="43">
        <f>IF(WEEKDAY(A28136,2)&gt;=6,6,IF(ISNUMBER(MATCH(TRUNC(A28136),Normativa!$A$81:$A$108,0)),6,INDEX(Normativa!$D$67:$AA$78,MATCH(MONTH(A28136),Normativa!$C$67:$C$78,0),MATCH(HOUR(A28136),Normativa!$D$66:$AA$66,0))))</f>
        <v>6</v>
      </c>
      <c r="F28136" s="40">
        <f t="shared" si="1788"/>
        <v>96</v>
      </c>
      <c r="G28136" s="36">
        <f>INDEX('Optimitzador qh'!$C$15:$H$15,E28136)</f>
        <v>550</v>
      </c>
      <c r="H28136" s="42">
        <f t="shared" si="1789"/>
        <v>0</v>
      </c>
    </row>
    <row r="28137" spans="1:8" x14ac:dyDescent="0.25">
      <c r="A28137" s="50">
        <v>44124.083749999998</v>
      </c>
      <c r="B28137" s="79">
        <v>24</v>
      </c>
      <c r="C28137" s="40">
        <f t="shared" si="1786"/>
        <v>10</v>
      </c>
      <c r="D28137" s="41">
        <f t="shared" si="1787"/>
        <v>2020</v>
      </c>
      <c r="E28137" s="43">
        <f>IF(WEEKDAY(A28137,2)&gt;=6,6,IF(ISNUMBER(MATCH(TRUNC(A28137),Normativa!$A$81:$A$108,0)),6,INDEX(Normativa!$D$67:$AA$78,MATCH(MONTH(A28137),Normativa!$C$67:$C$78,0),MATCH(HOUR(A28137),Normativa!$D$66:$AA$66,0))))</f>
        <v>6</v>
      </c>
      <c r="F28137" s="40">
        <f t="shared" si="1788"/>
        <v>96</v>
      </c>
      <c r="G28137" s="36">
        <f>INDEX('Optimitzador qh'!$C$15:$H$15,E28137)</f>
        <v>550</v>
      </c>
      <c r="H28137" s="42">
        <f t="shared" si="1789"/>
        <v>0</v>
      </c>
    </row>
    <row r="28138" spans="1:8" x14ac:dyDescent="0.25">
      <c r="A28138" s="50">
        <v>44124.094166666662</v>
      </c>
      <c r="B28138" s="79">
        <v>24</v>
      </c>
      <c r="C28138" s="40">
        <f t="shared" si="1786"/>
        <v>10</v>
      </c>
      <c r="D28138" s="41">
        <f t="shared" si="1787"/>
        <v>2020</v>
      </c>
      <c r="E28138" s="43">
        <f>IF(WEEKDAY(A28138,2)&gt;=6,6,IF(ISNUMBER(MATCH(TRUNC(A28138),Normativa!$A$81:$A$108,0)),6,INDEX(Normativa!$D$67:$AA$78,MATCH(MONTH(A28138),Normativa!$C$67:$C$78,0),MATCH(HOUR(A28138),Normativa!$D$66:$AA$66,0))))</f>
        <v>6</v>
      </c>
      <c r="F28138" s="40">
        <f t="shared" si="1788"/>
        <v>96</v>
      </c>
      <c r="G28138" s="36">
        <f>INDEX('Optimitzador qh'!$C$15:$H$15,E28138)</f>
        <v>550</v>
      </c>
      <c r="H28138" s="42">
        <f t="shared" si="1789"/>
        <v>0</v>
      </c>
    </row>
    <row r="28139" spans="1:8" x14ac:dyDescent="0.25">
      <c r="A28139" s="50">
        <v>44124.104583333334</v>
      </c>
      <c r="B28139" s="79">
        <v>23</v>
      </c>
      <c r="C28139" s="40">
        <f t="shared" si="1786"/>
        <v>10</v>
      </c>
      <c r="D28139" s="41">
        <f t="shared" si="1787"/>
        <v>2020</v>
      </c>
      <c r="E28139" s="43">
        <f>IF(WEEKDAY(A28139,2)&gt;=6,6,IF(ISNUMBER(MATCH(TRUNC(A28139),Normativa!$A$81:$A$108,0)),6,INDEX(Normativa!$D$67:$AA$78,MATCH(MONTH(A28139),Normativa!$C$67:$C$78,0),MATCH(HOUR(A28139),Normativa!$D$66:$AA$66,0))))</f>
        <v>6</v>
      </c>
      <c r="F28139" s="40">
        <f t="shared" si="1788"/>
        <v>92</v>
      </c>
      <c r="G28139" s="36">
        <f>INDEX('Optimitzador qh'!$C$15:$H$15,E28139)</f>
        <v>550</v>
      </c>
      <c r="H28139" s="42">
        <f t="shared" si="1789"/>
        <v>0</v>
      </c>
    </row>
    <row r="28140" spans="1:8" x14ac:dyDescent="0.25">
      <c r="A28140" s="50">
        <v>44124.114999999998</v>
      </c>
      <c r="B28140" s="79">
        <v>25</v>
      </c>
      <c r="C28140" s="40">
        <f t="shared" si="1786"/>
        <v>10</v>
      </c>
      <c r="D28140" s="41">
        <f t="shared" si="1787"/>
        <v>2020</v>
      </c>
      <c r="E28140" s="43">
        <f>IF(WEEKDAY(A28140,2)&gt;=6,6,IF(ISNUMBER(MATCH(TRUNC(A28140),Normativa!$A$81:$A$108,0)),6,INDEX(Normativa!$D$67:$AA$78,MATCH(MONTH(A28140),Normativa!$C$67:$C$78,0),MATCH(HOUR(A28140),Normativa!$D$66:$AA$66,0))))</f>
        <v>6</v>
      </c>
      <c r="F28140" s="40">
        <f t="shared" si="1788"/>
        <v>100</v>
      </c>
      <c r="G28140" s="36">
        <f>INDEX('Optimitzador qh'!$C$15:$H$15,E28140)</f>
        <v>550</v>
      </c>
      <c r="H28140" s="42">
        <f t="shared" si="1789"/>
        <v>0</v>
      </c>
    </row>
    <row r="28141" spans="1:8" x14ac:dyDescent="0.25">
      <c r="A28141" s="50">
        <v>44124.125416666662</v>
      </c>
      <c r="B28141" s="79">
        <v>24</v>
      </c>
      <c r="C28141" s="40">
        <f t="shared" si="1786"/>
        <v>10</v>
      </c>
      <c r="D28141" s="41">
        <f t="shared" si="1787"/>
        <v>2020</v>
      </c>
      <c r="E28141" s="43">
        <f>IF(WEEKDAY(A28141,2)&gt;=6,6,IF(ISNUMBER(MATCH(TRUNC(A28141),Normativa!$A$81:$A$108,0)),6,INDEX(Normativa!$D$67:$AA$78,MATCH(MONTH(A28141),Normativa!$C$67:$C$78,0),MATCH(HOUR(A28141),Normativa!$D$66:$AA$66,0))))</f>
        <v>6</v>
      </c>
      <c r="F28141" s="40">
        <f t="shared" si="1788"/>
        <v>96</v>
      </c>
      <c r="G28141" s="36">
        <f>INDEX('Optimitzador qh'!$C$15:$H$15,E28141)</f>
        <v>550</v>
      </c>
      <c r="H28141" s="42">
        <f t="shared" si="1789"/>
        <v>0</v>
      </c>
    </row>
    <row r="28142" spans="1:8" x14ac:dyDescent="0.25">
      <c r="A28142" s="50">
        <v>44124.135833333334</v>
      </c>
      <c r="B28142" s="79">
        <v>24</v>
      </c>
      <c r="C28142" s="40">
        <f t="shared" si="1786"/>
        <v>10</v>
      </c>
      <c r="D28142" s="41">
        <f t="shared" si="1787"/>
        <v>2020</v>
      </c>
      <c r="E28142" s="43">
        <f>IF(WEEKDAY(A28142,2)&gt;=6,6,IF(ISNUMBER(MATCH(TRUNC(A28142),Normativa!$A$81:$A$108,0)),6,INDEX(Normativa!$D$67:$AA$78,MATCH(MONTH(A28142),Normativa!$C$67:$C$78,0),MATCH(HOUR(A28142),Normativa!$D$66:$AA$66,0))))</f>
        <v>6</v>
      </c>
      <c r="F28142" s="40">
        <f t="shared" si="1788"/>
        <v>96</v>
      </c>
      <c r="G28142" s="36">
        <f>INDEX('Optimitzador qh'!$C$15:$H$15,E28142)</f>
        <v>550</v>
      </c>
      <c r="H28142" s="42">
        <f t="shared" si="1789"/>
        <v>0</v>
      </c>
    </row>
    <row r="28143" spans="1:8" x14ac:dyDescent="0.25">
      <c r="A28143" s="50">
        <v>44124.146249999998</v>
      </c>
      <c r="B28143" s="79">
        <v>24</v>
      </c>
      <c r="C28143" s="40">
        <f t="shared" si="1786"/>
        <v>10</v>
      </c>
      <c r="D28143" s="41">
        <f t="shared" si="1787"/>
        <v>2020</v>
      </c>
      <c r="E28143" s="43">
        <f>IF(WEEKDAY(A28143,2)&gt;=6,6,IF(ISNUMBER(MATCH(TRUNC(A28143),Normativa!$A$81:$A$108,0)),6,INDEX(Normativa!$D$67:$AA$78,MATCH(MONTH(A28143),Normativa!$C$67:$C$78,0),MATCH(HOUR(A28143),Normativa!$D$66:$AA$66,0))))</f>
        <v>6</v>
      </c>
      <c r="F28143" s="40">
        <f t="shared" si="1788"/>
        <v>96</v>
      </c>
      <c r="G28143" s="36">
        <f>INDEX('Optimitzador qh'!$C$15:$H$15,E28143)</f>
        <v>550</v>
      </c>
      <c r="H28143" s="42">
        <f t="shared" si="1789"/>
        <v>0</v>
      </c>
    </row>
    <row r="28144" spans="1:8" x14ac:dyDescent="0.25">
      <c r="A28144" s="50">
        <v>44124.156666666662</v>
      </c>
      <c r="B28144" s="79">
        <v>24</v>
      </c>
      <c r="C28144" s="40">
        <f t="shared" si="1786"/>
        <v>10</v>
      </c>
      <c r="D28144" s="41">
        <f t="shared" si="1787"/>
        <v>2020</v>
      </c>
      <c r="E28144" s="43">
        <f>IF(WEEKDAY(A28144,2)&gt;=6,6,IF(ISNUMBER(MATCH(TRUNC(A28144),Normativa!$A$81:$A$108,0)),6,INDEX(Normativa!$D$67:$AA$78,MATCH(MONTH(A28144),Normativa!$C$67:$C$78,0),MATCH(HOUR(A28144),Normativa!$D$66:$AA$66,0))))</f>
        <v>6</v>
      </c>
      <c r="F28144" s="40">
        <f t="shared" si="1788"/>
        <v>96</v>
      </c>
      <c r="G28144" s="36">
        <f>INDEX('Optimitzador qh'!$C$15:$H$15,E28144)</f>
        <v>550</v>
      </c>
      <c r="H28144" s="42">
        <f t="shared" si="1789"/>
        <v>0</v>
      </c>
    </row>
    <row r="28145" spans="1:8" x14ac:dyDescent="0.25">
      <c r="A28145" s="50">
        <v>44124.167083333334</v>
      </c>
      <c r="B28145" s="79">
        <v>24</v>
      </c>
      <c r="C28145" s="40">
        <f t="shared" si="1786"/>
        <v>10</v>
      </c>
      <c r="D28145" s="41">
        <f t="shared" si="1787"/>
        <v>2020</v>
      </c>
      <c r="E28145" s="43">
        <f>IF(WEEKDAY(A28145,2)&gt;=6,6,IF(ISNUMBER(MATCH(TRUNC(A28145),Normativa!$A$81:$A$108,0)),6,INDEX(Normativa!$D$67:$AA$78,MATCH(MONTH(A28145),Normativa!$C$67:$C$78,0),MATCH(HOUR(A28145),Normativa!$D$66:$AA$66,0))))</f>
        <v>6</v>
      </c>
      <c r="F28145" s="40">
        <f t="shared" si="1788"/>
        <v>96</v>
      </c>
      <c r="G28145" s="36">
        <f>INDEX('Optimitzador qh'!$C$15:$H$15,E28145)</f>
        <v>550</v>
      </c>
      <c r="H28145" s="42">
        <f t="shared" si="1789"/>
        <v>0</v>
      </c>
    </row>
    <row r="28146" spans="1:8" x14ac:dyDescent="0.25">
      <c r="A28146" s="50">
        <v>44124.177499999998</v>
      </c>
      <c r="B28146" s="79">
        <v>24</v>
      </c>
      <c r="C28146" s="40">
        <f t="shared" si="1786"/>
        <v>10</v>
      </c>
      <c r="D28146" s="41">
        <f t="shared" si="1787"/>
        <v>2020</v>
      </c>
      <c r="E28146" s="43">
        <f>IF(WEEKDAY(A28146,2)&gt;=6,6,IF(ISNUMBER(MATCH(TRUNC(A28146),Normativa!$A$81:$A$108,0)),6,INDEX(Normativa!$D$67:$AA$78,MATCH(MONTH(A28146),Normativa!$C$67:$C$78,0),MATCH(HOUR(A28146),Normativa!$D$66:$AA$66,0))))</f>
        <v>6</v>
      </c>
      <c r="F28146" s="40">
        <f t="shared" si="1788"/>
        <v>96</v>
      </c>
      <c r="G28146" s="36">
        <f>INDEX('Optimitzador qh'!$C$15:$H$15,E28146)</f>
        <v>550</v>
      </c>
      <c r="H28146" s="42">
        <f t="shared" si="1789"/>
        <v>0</v>
      </c>
    </row>
    <row r="28147" spans="1:8" x14ac:dyDescent="0.25">
      <c r="A28147" s="50">
        <v>44124.187916666662</v>
      </c>
      <c r="B28147" s="79">
        <v>24</v>
      </c>
      <c r="C28147" s="40">
        <f t="shared" si="1786"/>
        <v>10</v>
      </c>
      <c r="D28147" s="41">
        <f t="shared" si="1787"/>
        <v>2020</v>
      </c>
      <c r="E28147" s="43">
        <f>IF(WEEKDAY(A28147,2)&gt;=6,6,IF(ISNUMBER(MATCH(TRUNC(A28147),Normativa!$A$81:$A$108,0)),6,INDEX(Normativa!$D$67:$AA$78,MATCH(MONTH(A28147),Normativa!$C$67:$C$78,0),MATCH(HOUR(A28147),Normativa!$D$66:$AA$66,0))))</f>
        <v>6</v>
      </c>
      <c r="F28147" s="40">
        <f t="shared" si="1788"/>
        <v>96</v>
      </c>
      <c r="G28147" s="36">
        <f>INDEX('Optimitzador qh'!$C$15:$H$15,E28147)</f>
        <v>550</v>
      </c>
      <c r="H28147" s="42">
        <f t="shared" si="1789"/>
        <v>0</v>
      </c>
    </row>
    <row r="28148" spans="1:8" x14ac:dyDescent="0.25">
      <c r="A28148" s="50">
        <v>44124.198333333334</v>
      </c>
      <c r="B28148" s="79">
        <v>24</v>
      </c>
      <c r="C28148" s="40">
        <f t="shared" si="1786"/>
        <v>10</v>
      </c>
      <c r="D28148" s="41">
        <f t="shared" si="1787"/>
        <v>2020</v>
      </c>
      <c r="E28148" s="43">
        <f>IF(WEEKDAY(A28148,2)&gt;=6,6,IF(ISNUMBER(MATCH(TRUNC(A28148),Normativa!$A$81:$A$108,0)),6,INDEX(Normativa!$D$67:$AA$78,MATCH(MONTH(A28148),Normativa!$C$67:$C$78,0),MATCH(HOUR(A28148),Normativa!$D$66:$AA$66,0))))</f>
        <v>6</v>
      </c>
      <c r="F28148" s="40">
        <f t="shared" si="1788"/>
        <v>96</v>
      </c>
      <c r="G28148" s="36">
        <f>INDEX('Optimitzador qh'!$C$15:$H$15,E28148)</f>
        <v>550</v>
      </c>
      <c r="H28148" s="42">
        <f t="shared" si="1789"/>
        <v>0</v>
      </c>
    </row>
    <row r="28149" spans="1:8" x14ac:dyDescent="0.25">
      <c r="A28149" s="50">
        <v>44124.208749999998</v>
      </c>
      <c r="B28149" s="79">
        <v>24</v>
      </c>
      <c r="C28149" s="40">
        <f t="shared" si="1786"/>
        <v>10</v>
      </c>
      <c r="D28149" s="41">
        <f t="shared" si="1787"/>
        <v>2020</v>
      </c>
      <c r="E28149" s="43">
        <f>IF(WEEKDAY(A28149,2)&gt;=6,6,IF(ISNUMBER(MATCH(TRUNC(A28149),Normativa!$A$81:$A$108,0)),6,INDEX(Normativa!$D$67:$AA$78,MATCH(MONTH(A28149),Normativa!$C$67:$C$78,0),MATCH(HOUR(A28149),Normativa!$D$66:$AA$66,0))))</f>
        <v>6</v>
      </c>
      <c r="F28149" s="40">
        <f t="shared" si="1788"/>
        <v>96</v>
      </c>
      <c r="G28149" s="36">
        <f>INDEX('Optimitzador qh'!$C$15:$H$15,E28149)</f>
        <v>550</v>
      </c>
      <c r="H28149" s="42">
        <f t="shared" si="1789"/>
        <v>0</v>
      </c>
    </row>
    <row r="28150" spans="1:8" x14ac:dyDescent="0.25">
      <c r="A28150" s="50">
        <v>44124.219166666662</v>
      </c>
      <c r="B28150" s="79">
        <v>27</v>
      </c>
      <c r="C28150" s="40">
        <f t="shared" si="1786"/>
        <v>10</v>
      </c>
      <c r="D28150" s="41">
        <f t="shared" si="1787"/>
        <v>2020</v>
      </c>
      <c r="E28150" s="43">
        <f>IF(WEEKDAY(A28150,2)&gt;=6,6,IF(ISNUMBER(MATCH(TRUNC(A28150),Normativa!$A$81:$A$108,0)),6,INDEX(Normativa!$D$67:$AA$78,MATCH(MONTH(A28150),Normativa!$C$67:$C$78,0),MATCH(HOUR(A28150),Normativa!$D$66:$AA$66,0))))</f>
        <v>6</v>
      </c>
      <c r="F28150" s="40">
        <f t="shared" si="1788"/>
        <v>108</v>
      </c>
      <c r="G28150" s="36">
        <f>INDEX('Optimitzador qh'!$C$15:$H$15,E28150)</f>
        <v>550</v>
      </c>
      <c r="H28150" s="42">
        <f t="shared" si="1789"/>
        <v>0</v>
      </c>
    </row>
    <row r="28151" spans="1:8" x14ac:dyDescent="0.25">
      <c r="A28151" s="50">
        <v>44124.229583333334</v>
      </c>
      <c r="B28151" s="79">
        <v>25</v>
      </c>
      <c r="C28151" s="40">
        <f t="shared" si="1786"/>
        <v>10</v>
      </c>
      <c r="D28151" s="41">
        <f t="shared" si="1787"/>
        <v>2020</v>
      </c>
      <c r="E28151" s="43">
        <f>IF(WEEKDAY(A28151,2)&gt;=6,6,IF(ISNUMBER(MATCH(TRUNC(A28151),Normativa!$A$81:$A$108,0)),6,INDEX(Normativa!$D$67:$AA$78,MATCH(MONTH(A28151),Normativa!$C$67:$C$78,0),MATCH(HOUR(A28151),Normativa!$D$66:$AA$66,0))))</f>
        <v>6</v>
      </c>
      <c r="F28151" s="40">
        <f t="shared" si="1788"/>
        <v>100</v>
      </c>
      <c r="G28151" s="36">
        <f>INDEX('Optimitzador qh'!$C$15:$H$15,E28151)</f>
        <v>550</v>
      </c>
      <c r="H28151" s="42">
        <f t="shared" si="1789"/>
        <v>0</v>
      </c>
    </row>
    <row r="28152" spans="1:8" x14ac:dyDescent="0.25">
      <c r="A28152" s="50">
        <v>44124.24</v>
      </c>
      <c r="B28152" s="79">
        <v>26</v>
      </c>
      <c r="C28152" s="40">
        <f t="shared" si="1786"/>
        <v>10</v>
      </c>
      <c r="D28152" s="41">
        <f t="shared" si="1787"/>
        <v>2020</v>
      </c>
      <c r="E28152" s="43">
        <f>IF(WEEKDAY(A28152,2)&gt;=6,6,IF(ISNUMBER(MATCH(TRUNC(A28152),Normativa!$A$81:$A$108,0)),6,INDEX(Normativa!$D$67:$AA$78,MATCH(MONTH(A28152),Normativa!$C$67:$C$78,0),MATCH(HOUR(A28152),Normativa!$D$66:$AA$66,0))))</f>
        <v>6</v>
      </c>
      <c r="F28152" s="40">
        <f t="shared" si="1788"/>
        <v>104</v>
      </c>
      <c r="G28152" s="36">
        <f>INDEX('Optimitzador qh'!$C$15:$H$15,E28152)</f>
        <v>550</v>
      </c>
      <c r="H28152" s="42">
        <f t="shared" si="1789"/>
        <v>0</v>
      </c>
    </row>
    <row r="28153" spans="1:8" x14ac:dyDescent="0.25">
      <c r="A28153" s="50">
        <v>44124.250416666662</v>
      </c>
      <c r="B28153" s="79">
        <v>26</v>
      </c>
      <c r="C28153" s="40">
        <f t="shared" si="1786"/>
        <v>10</v>
      </c>
      <c r="D28153" s="41">
        <f t="shared" si="1787"/>
        <v>2020</v>
      </c>
      <c r="E28153" s="43">
        <f>IF(WEEKDAY(A28153,2)&gt;=6,6,IF(ISNUMBER(MATCH(TRUNC(A28153),Normativa!$A$81:$A$108,0)),6,INDEX(Normativa!$D$67:$AA$78,MATCH(MONTH(A28153),Normativa!$C$67:$C$78,0),MATCH(HOUR(A28153),Normativa!$D$66:$AA$66,0))))</f>
        <v>6</v>
      </c>
      <c r="F28153" s="40">
        <f t="shared" si="1788"/>
        <v>104</v>
      </c>
      <c r="G28153" s="36">
        <f>INDEX('Optimitzador qh'!$C$15:$H$15,E28153)</f>
        <v>550</v>
      </c>
      <c r="H28153" s="42">
        <f t="shared" si="1789"/>
        <v>0</v>
      </c>
    </row>
    <row r="28154" spans="1:8" x14ac:dyDescent="0.25">
      <c r="A28154" s="50">
        <v>44124.260833333334</v>
      </c>
      <c r="B28154" s="79">
        <v>26</v>
      </c>
      <c r="C28154" s="40">
        <f t="shared" si="1786"/>
        <v>10</v>
      </c>
      <c r="D28154" s="41">
        <f t="shared" si="1787"/>
        <v>2020</v>
      </c>
      <c r="E28154" s="43">
        <f>IF(WEEKDAY(A28154,2)&gt;=6,6,IF(ISNUMBER(MATCH(TRUNC(A28154),Normativa!$A$81:$A$108,0)),6,INDEX(Normativa!$D$67:$AA$78,MATCH(MONTH(A28154),Normativa!$C$67:$C$78,0),MATCH(HOUR(A28154),Normativa!$D$66:$AA$66,0))))</f>
        <v>6</v>
      </c>
      <c r="F28154" s="40">
        <f t="shared" si="1788"/>
        <v>104</v>
      </c>
      <c r="G28154" s="36">
        <f>INDEX('Optimitzador qh'!$C$15:$H$15,E28154)</f>
        <v>550</v>
      </c>
      <c r="H28154" s="42">
        <f t="shared" si="1789"/>
        <v>0</v>
      </c>
    </row>
    <row r="28155" spans="1:8" x14ac:dyDescent="0.25">
      <c r="A28155" s="50">
        <v>44124.271249999998</v>
      </c>
      <c r="B28155" s="79">
        <v>25</v>
      </c>
      <c r="C28155" s="40">
        <f t="shared" si="1786"/>
        <v>10</v>
      </c>
      <c r="D28155" s="41">
        <f t="shared" si="1787"/>
        <v>2020</v>
      </c>
      <c r="E28155" s="43">
        <f>IF(WEEKDAY(A28155,2)&gt;=6,6,IF(ISNUMBER(MATCH(TRUNC(A28155),Normativa!$A$81:$A$108,0)),6,INDEX(Normativa!$D$67:$AA$78,MATCH(MONTH(A28155),Normativa!$C$67:$C$78,0),MATCH(HOUR(A28155),Normativa!$D$66:$AA$66,0))))</f>
        <v>6</v>
      </c>
      <c r="F28155" s="40">
        <f t="shared" si="1788"/>
        <v>100</v>
      </c>
      <c r="G28155" s="36">
        <f>INDEX('Optimitzador qh'!$C$15:$H$15,E28155)</f>
        <v>550</v>
      </c>
      <c r="H28155" s="42">
        <f t="shared" si="1789"/>
        <v>0</v>
      </c>
    </row>
    <row r="28156" spans="1:8" x14ac:dyDescent="0.25">
      <c r="A28156" s="50">
        <v>44124.281666666662</v>
      </c>
      <c r="B28156" s="79">
        <v>26</v>
      </c>
      <c r="C28156" s="40">
        <f t="shared" si="1786"/>
        <v>10</v>
      </c>
      <c r="D28156" s="41">
        <f t="shared" si="1787"/>
        <v>2020</v>
      </c>
      <c r="E28156" s="43">
        <f>IF(WEEKDAY(A28156,2)&gt;=6,6,IF(ISNUMBER(MATCH(TRUNC(A28156),Normativa!$A$81:$A$108,0)),6,INDEX(Normativa!$D$67:$AA$78,MATCH(MONTH(A28156),Normativa!$C$67:$C$78,0),MATCH(HOUR(A28156),Normativa!$D$66:$AA$66,0))))</f>
        <v>6</v>
      </c>
      <c r="F28156" s="40">
        <f t="shared" si="1788"/>
        <v>104</v>
      </c>
      <c r="G28156" s="36">
        <f>INDEX('Optimitzador qh'!$C$15:$H$15,E28156)</f>
        <v>550</v>
      </c>
      <c r="H28156" s="42">
        <f t="shared" si="1789"/>
        <v>0</v>
      </c>
    </row>
    <row r="28157" spans="1:8" x14ac:dyDescent="0.25">
      <c r="A28157" s="50">
        <v>44124.292083333334</v>
      </c>
      <c r="B28157" s="79">
        <v>37</v>
      </c>
      <c r="C28157" s="40">
        <f t="shared" si="1786"/>
        <v>10</v>
      </c>
      <c r="D28157" s="41">
        <f t="shared" si="1787"/>
        <v>2020</v>
      </c>
      <c r="E28157" s="43">
        <f>IF(WEEKDAY(A28157,2)&gt;=6,6,IF(ISNUMBER(MATCH(TRUNC(A28157),Normativa!$A$81:$A$108,0)),6,INDEX(Normativa!$D$67:$AA$78,MATCH(MONTH(A28157),Normativa!$C$67:$C$78,0),MATCH(HOUR(A28157),Normativa!$D$66:$AA$66,0))))</f>
        <v>6</v>
      </c>
      <c r="F28157" s="40">
        <f t="shared" si="1788"/>
        <v>148</v>
      </c>
      <c r="G28157" s="36">
        <f>INDEX('Optimitzador qh'!$C$15:$H$15,E28157)</f>
        <v>550</v>
      </c>
      <c r="H28157" s="42">
        <f t="shared" si="1789"/>
        <v>0</v>
      </c>
    </row>
    <row r="28158" spans="1:8" x14ac:dyDescent="0.25">
      <c r="A28158" s="50">
        <v>44124.302499999998</v>
      </c>
      <c r="B28158" s="79">
        <v>26</v>
      </c>
      <c r="C28158" s="40">
        <f t="shared" si="1786"/>
        <v>10</v>
      </c>
      <c r="D28158" s="41">
        <f t="shared" si="1787"/>
        <v>2020</v>
      </c>
      <c r="E28158" s="43">
        <f>IF(WEEKDAY(A28158,2)&gt;=6,6,IF(ISNUMBER(MATCH(TRUNC(A28158),Normativa!$A$81:$A$108,0)),6,INDEX(Normativa!$D$67:$AA$78,MATCH(MONTH(A28158),Normativa!$C$67:$C$78,0),MATCH(HOUR(A28158),Normativa!$D$66:$AA$66,0))))</f>
        <v>6</v>
      </c>
      <c r="F28158" s="40">
        <f t="shared" si="1788"/>
        <v>104</v>
      </c>
      <c r="G28158" s="36">
        <f>INDEX('Optimitzador qh'!$C$15:$H$15,E28158)</f>
        <v>550</v>
      </c>
      <c r="H28158" s="42">
        <f t="shared" si="1789"/>
        <v>0</v>
      </c>
    </row>
    <row r="28159" spans="1:8" x14ac:dyDescent="0.25">
      <c r="A28159" s="50">
        <v>44124.312916666662</v>
      </c>
      <c r="B28159" s="79">
        <v>28</v>
      </c>
      <c r="C28159" s="40">
        <f t="shared" si="1786"/>
        <v>10</v>
      </c>
      <c r="D28159" s="41">
        <f t="shared" si="1787"/>
        <v>2020</v>
      </c>
      <c r="E28159" s="43">
        <f>IF(WEEKDAY(A28159,2)&gt;=6,6,IF(ISNUMBER(MATCH(TRUNC(A28159),Normativa!$A$81:$A$108,0)),6,INDEX(Normativa!$D$67:$AA$78,MATCH(MONTH(A28159),Normativa!$C$67:$C$78,0),MATCH(HOUR(A28159),Normativa!$D$66:$AA$66,0))))</f>
        <v>6</v>
      </c>
      <c r="F28159" s="40">
        <f t="shared" si="1788"/>
        <v>112</v>
      </c>
      <c r="G28159" s="36">
        <f>INDEX('Optimitzador qh'!$C$15:$H$15,E28159)</f>
        <v>550</v>
      </c>
      <c r="H28159" s="42">
        <f t="shared" si="1789"/>
        <v>0</v>
      </c>
    </row>
    <row r="28160" spans="1:8" x14ac:dyDescent="0.25">
      <c r="A28160" s="50">
        <v>44124.323333333334</v>
      </c>
      <c r="B28160" s="79">
        <v>27</v>
      </c>
      <c r="C28160" s="40">
        <f t="shared" si="1786"/>
        <v>10</v>
      </c>
      <c r="D28160" s="41">
        <f t="shared" si="1787"/>
        <v>2020</v>
      </c>
      <c r="E28160" s="43">
        <f>IF(WEEKDAY(A28160,2)&gt;=6,6,IF(ISNUMBER(MATCH(TRUNC(A28160),Normativa!$A$81:$A$108,0)),6,INDEX(Normativa!$D$67:$AA$78,MATCH(MONTH(A28160),Normativa!$C$67:$C$78,0),MATCH(HOUR(A28160),Normativa!$D$66:$AA$66,0))))</f>
        <v>6</v>
      </c>
      <c r="F28160" s="40">
        <f t="shared" si="1788"/>
        <v>108</v>
      </c>
      <c r="G28160" s="36">
        <f>INDEX('Optimitzador qh'!$C$15:$H$15,E28160)</f>
        <v>550</v>
      </c>
      <c r="H28160" s="42">
        <f t="shared" si="1789"/>
        <v>0</v>
      </c>
    </row>
    <row r="28161" spans="1:8" x14ac:dyDescent="0.25">
      <c r="A28161" s="50">
        <v>44124.333749999998</v>
      </c>
      <c r="B28161" s="79">
        <v>33</v>
      </c>
      <c r="C28161" s="40">
        <f t="shared" si="1786"/>
        <v>10</v>
      </c>
      <c r="D28161" s="41">
        <f t="shared" si="1787"/>
        <v>2020</v>
      </c>
      <c r="E28161" s="43">
        <f>IF(WEEKDAY(A28161,2)&gt;=6,6,IF(ISNUMBER(MATCH(TRUNC(A28161),Normativa!$A$81:$A$108,0)),6,INDEX(Normativa!$D$67:$AA$78,MATCH(MONTH(A28161),Normativa!$C$67:$C$78,0),MATCH(HOUR(A28161),Normativa!$D$66:$AA$66,0))))</f>
        <v>5</v>
      </c>
      <c r="F28161" s="40">
        <f t="shared" si="1788"/>
        <v>132</v>
      </c>
      <c r="G28161" s="36">
        <f>INDEX('Optimitzador qh'!$C$15:$H$15,E28161)</f>
        <v>314.07919990728021</v>
      </c>
      <c r="H28161" s="42">
        <f t="shared" si="1789"/>
        <v>0</v>
      </c>
    </row>
    <row r="28162" spans="1:8" x14ac:dyDescent="0.25">
      <c r="A28162" s="50">
        <v>44124.344166666662</v>
      </c>
      <c r="B28162" s="79">
        <v>47</v>
      </c>
      <c r="C28162" s="40">
        <f t="shared" si="1786"/>
        <v>10</v>
      </c>
      <c r="D28162" s="41">
        <f t="shared" si="1787"/>
        <v>2020</v>
      </c>
      <c r="E28162" s="43">
        <f>IF(WEEKDAY(A28162,2)&gt;=6,6,IF(ISNUMBER(MATCH(TRUNC(A28162),Normativa!$A$81:$A$108,0)),6,INDEX(Normativa!$D$67:$AA$78,MATCH(MONTH(A28162),Normativa!$C$67:$C$78,0),MATCH(HOUR(A28162),Normativa!$D$66:$AA$66,0))))</f>
        <v>5</v>
      </c>
      <c r="F28162" s="40">
        <f t="shared" si="1788"/>
        <v>188</v>
      </c>
      <c r="G28162" s="36">
        <f>INDEX('Optimitzador qh'!$C$15:$H$15,E28162)</f>
        <v>314.07919990728021</v>
      </c>
      <c r="H28162" s="42">
        <f t="shared" si="1789"/>
        <v>0</v>
      </c>
    </row>
    <row r="28163" spans="1:8" x14ac:dyDescent="0.25">
      <c r="A28163" s="50">
        <v>44124.354583333334</v>
      </c>
      <c r="B28163" s="79">
        <v>42</v>
      </c>
      <c r="C28163" s="40">
        <f t="shared" si="1786"/>
        <v>10</v>
      </c>
      <c r="D28163" s="41">
        <f t="shared" si="1787"/>
        <v>2020</v>
      </c>
      <c r="E28163" s="43">
        <f>IF(WEEKDAY(A28163,2)&gt;=6,6,IF(ISNUMBER(MATCH(TRUNC(A28163),Normativa!$A$81:$A$108,0)),6,INDEX(Normativa!$D$67:$AA$78,MATCH(MONTH(A28163),Normativa!$C$67:$C$78,0),MATCH(HOUR(A28163),Normativa!$D$66:$AA$66,0))))</f>
        <v>5</v>
      </c>
      <c r="F28163" s="40">
        <f t="shared" si="1788"/>
        <v>168</v>
      </c>
      <c r="G28163" s="36">
        <f>INDEX('Optimitzador qh'!$C$15:$H$15,E28163)</f>
        <v>314.07919990728021</v>
      </c>
      <c r="H28163" s="42">
        <f t="shared" si="1789"/>
        <v>0</v>
      </c>
    </row>
    <row r="28164" spans="1:8" x14ac:dyDescent="0.25">
      <c r="A28164" s="50">
        <v>44124.364999999998</v>
      </c>
      <c r="B28164" s="79">
        <v>40</v>
      </c>
      <c r="C28164" s="40">
        <f t="shared" si="1786"/>
        <v>10</v>
      </c>
      <c r="D28164" s="41">
        <f t="shared" si="1787"/>
        <v>2020</v>
      </c>
      <c r="E28164" s="43">
        <f>IF(WEEKDAY(A28164,2)&gt;=6,6,IF(ISNUMBER(MATCH(TRUNC(A28164),Normativa!$A$81:$A$108,0)),6,INDEX(Normativa!$D$67:$AA$78,MATCH(MONTH(A28164),Normativa!$C$67:$C$78,0),MATCH(HOUR(A28164),Normativa!$D$66:$AA$66,0))))</f>
        <v>5</v>
      </c>
      <c r="F28164" s="40">
        <f t="shared" si="1788"/>
        <v>160</v>
      </c>
      <c r="G28164" s="36">
        <f>INDEX('Optimitzador qh'!$C$15:$H$15,E28164)</f>
        <v>314.07919990728021</v>
      </c>
      <c r="H28164" s="42">
        <f t="shared" si="1789"/>
        <v>0</v>
      </c>
    </row>
    <row r="28165" spans="1:8" x14ac:dyDescent="0.25">
      <c r="A28165" s="50">
        <v>44124.375416666662</v>
      </c>
      <c r="B28165" s="79">
        <v>40</v>
      </c>
      <c r="C28165" s="40">
        <f t="shared" ref="C28165:C28228" si="1790">MONTH(A28165)</f>
        <v>10</v>
      </c>
      <c r="D28165" s="41">
        <f t="shared" ref="D28165:D28228" si="1791">YEAR(A28165)</f>
        <v>2020</v>
      </c>
      <c r="E28165" s="43">
        <f>IF(WEEKDAY(A28165,2)&gt;=6,6,IF(ISNUMBER(MATCH(TRUNC(A28165),Normativa!$A$81:$A$108,0)),6,INDEX(Normativa!$D$67:$AA$78,MATCH(MONTH(A28165),Normativa!$C$67:$C$78,0),MATCH(HOUR(A28165),Normativa!$D$66:$AA$66,0))))</f>
        <v>4</v>
      </c>
      <c r="F28165" s="40">
        <f t="shared" ref="F28165:F28228" si="1792">B28165*4</f>
        <v>160</v>
      </c>
      <c r="G28165" s="36">
        <f>INDEX('Optimitzador qh'!$C$15:$H$15,E28165)</f>
        <v>314.07919990728021</v>
      </c>
      <c r="H28165" s="42">
        <f t="shared" si="1789"/>
        <v>0</v>
      </c>
    </row>
    <row r="28166" spans="1:8" x14ac:dyDescent="0.25">
      <c r="A28166" s="50">
        <v>44124.385833333334</v>
      </c>
      <c r="B28166" s="79">
        <v>42</v>
      </c>
      <c r="C28166" s="40">
        <f t="shared" si="1790"/>
        <v>10</v>
      </c>
      <c r="D28166" s="41">
        <f t="shared" si="1791"/>
        <v>2020</v>
      </c>
      <c r="E28166" s="43">
        <f>IF(WEEKDAY(A28166,2)&gt;=6,6,IF(ISNUMBER(MATCH(TRUNC(A28166),Normativa!$A$81:$A$108,0)),6,INDEX(Normativa!$D$67:$AA$78,MATCH(MONTH(A28166),Normativa!$C$67:$C$78,0),MATCH(HOUR(A28166),Normativa!$D$66:$AA$66,0))))</f>
        <v>4</v>
      </c>
      <c r="F28166" s="40">
        <f t="shared" si="1792"/>
        <v>168</v>
      </c>
      <c r="G28166" s="36">
        <f>INDEX('Optimitzador qh'!$C$15:$H$15,E28166)</f>
        <v>314.07919990728021</v>
      </c>
      <c r="H28166" s="42">
        <f t="shared" si="1789"/>
        <v>0</v>
      </c>
    </row>
    <row r="28167" spans="1:8" x14ac:dyDescent="0.25">
      <c r="A28167" s="50">
        <v>44124.396249999998</v>
      </c>
      <c r="B28167" s="79">
        <v>40</v>
      </c>
      <c r="C28167" s="40">
        <f t="shared" si="1790"/>
        <v>10</v>
      </c>
      <c r="D28167" s="41">
        <f t="shared" si="1791"/>
        <v>2020</v>
      </c>
      <c r="E28167" s="43">
        <f>IF(WEEKDAY(A28167,2)&gt;=6,6,IF(ISNUMBER(MATCH(TRUNC(A28167),Normativa!$A$81:$A$108,0)),6,INDEX(Normativa!$D$67:$AA$78,MATCH(MONTH(A28167),Normativa!$C$67:$C$78,0),MATCH(HOUR(A28167),Normativa!$D$66:$AA$66,0))))</f>
        <v>4</v>
      </c>
      <c r="F28167" s="40">
        <f t="shared" si="1792"/>
        <v>160</v>
      </c>
      <c r="G28167" s="36">
        <f>INDEX('Optimitzador qh'!$C$15:$H$15,E28167)</f>
        <v>314.07919990728021</v>
      </c>
      <c r="H28167" s="42">
        <f t="shared" si="1789"/>
        <v>0</v>
      </c>
    </row>
    <row r="28168" spans="1:8" x14ac:dyDescent="0.25">
      <c r="A28168" s="50">
        <v>44124.406666666662</v>
      </c>
      <c r="B28168" s="79">
        <v>39</v>
      </c>
      <c r="C28168" s="40">
        <f t="shared" si="1790"/>
        <v>10</v>
      </c>
      <c r="D28168" s="41">
        <f t="shared" si="1791"/>
        <v>2020</v>
      </c>
      <c r="E28168" s="43">
        <f>IF(WEEKDAY(A28168,2)&gt;=6,6,IF(ISNUMBER(MATCH(TRUNC(A28168),Normativa!$A$81:$A$108,0)),6,INDEX(Normativa!$D$67:$AA$78,MATCH(MONTH(A28168),Normativa!$C$67:$C$78,0),MATCH(HOUR(A28168),Normativa!$D$66:$AA$66,0))))</f>
        <v>4</v>
      </c>
      <c r="F28168" s="40">
        <f t="shared" si="1792"/>
        <v>156</v>
      </c>
      <c r="G28168" s="36">
        <f>INDEX('Optimitzador qh'!$C$15:$H$15,E28168)</f>
        <v>314.07919990728021</v>
      </c>
      <c r="H28168" s="42">
        <f t="shared" si="1789"/>
        <v>0</v>
      </c>
    </row>
    <row r="28169" spans="1:8" x14ac:dyDescent="0.25">
      <c r="A28169" s="50">
        <v>44124.417083333334</v>
      </c>
      <c r="B28169" s="79">
        <v>38</v>
      </c>
      <c r="C28169" s="40">
        <f t="shared" si="1790"/>
        <v>10</v>
      </c>
      <c r="D28169" s="41">
        <f t="shared" si="1791"/>
        <v>2020</v>
      </c>
      <c r="E28169" s="43">
        <f>IF(WEEKDAY(A28169,2)&gt;=6,6,IF(ISNUMBER(MATCH(TRUNC(A28169),Normativa!$A$81:$A$108,0)),6,INDEX(Normativa!$D$67:$AA$78,MATCH(MONTH(A28169),Normativa!$C$67:$C$78,0),MATCH(HOUR(A28169),Normativa!$D$66:$AA$66,0))))</f>
        <v>4</v>
      </c>
      <c r="F28169" s="40">
        <f t="shared" si="1792"/>
        <v>152</v>
      </c>
      <c r="G28169" s="36">
        <f>INDEX('Optimitzador qh'!$C$15:$H$15,E28169)</f>
        <v>314.07919990728021</v>
      </c>
      <c r="H28169" s="42">
        <f t="shared" si="1789"/>
        <v>0</v>
      </c>
    </row>
    <row r="28170" spans="1:8" x14ac:dyDescent="0.25">
      <c r="A28170" s="50">
        <v>44124.427499999998</v>
      </c>
      <c r="B28170" s="79">
        <v>40</v>
      </c>
      <c r="C28170" s="40">
        <f t="shared" si="1790"/>
        <v>10</v>
      </c>
      <c r="D28170" s="41">
        <f t="shared" si="1791"/>
        <v>2020</v>
      </c>
      <c r="E28170" s="43">
        <f>IF(WEEKDAY(A28170,2)&gt;=6,6,IF(ISNUMBER(MATCH(TRUNC(A28170),Normativa!$A$81:$A$108,0)),6,INDEX(Normativa!$D$67:$AA$78,MATCH(MONTH(A28170),Normativa!$C$67:$C$78,0),MATCH(HOUR(A28170),Normativa!$D$66:$AA$66,0))))</f>
        <v>4</v>
      </c>
      <c r="F28170" s="40">
        <f t="shared" si="1792"/>
        <v>160</v>
      </c>
      <c r="G28170" s="36">
        <f>INDEX('Optimitzador qh'!$C$15:$H$15,E28170)</f>
        <v>314.07919990728021</v>
      </c>
      <c r="H28170" s="42">
        <f t="shared" ref="H28170:H28233" si="1793">IF(F28170&gt;G28170,(F28170-G28170)^2,0)</f>
        <v>0</v>
      </c>
    </row>
    <row r="28171" spans="1:8" x14ac:dyDescent="0.25">
      <c r="A28171" s="50">
        <v>44124.437916666662</v>
      </c>
      <c r="B28171" s="79">
        <v>41</v>
      </c>
      <c r="C28171" s="40">
        <f t="shared" si="1790"/>
        <v>10</v>
      </c>
      <c r="D28171" s="41">
        <f t="shared" si="1791"/>
        <v>2020</v>
      </c>
      <c r="E28171" s="43">
        <f>IF(WEEKDAY(A28171,2)&gt;=6,6,IF(ISNUMBER(MATCH(TRUNC(A28171),Normativa!$A$81:$A$108,0)),6,INDEX(Normativa!$D$67:$AA$78,MATCH(MONTH(A28171),Normativa!$C$67:$C$78,0),MATCH(HOUR(A28171),Normativa!$D$66:$AA$66,0))))</f>
        <v>4</v>
      </c>
      <c r="F28171" s="40">
        <f t="shared" si="1792"/>
        <v>164</v>
      </c>
      <c r="G28171" s="36">
        <f>INDEX('Optimitzador qh'!$C$15:$H$15,E28171)</f>
        <v>314.07919990728021</v>
      </c>
      <c r="H28171" s="42">
        <f t="shared" si="1793"/>
        <v>0</v>
      </c>
    </row>
    <row r="28172" spans="1:8" x14ac:dyDescent="0.25">
      <c r="A28172" s="50">
        <v>44124.448333333334</v>
      </c>
      <c r="B28172" s="79">
        <v>41</v>
      </c>
      <c r="C28172" s="40">
        <f t="shared" si="1790"/>
        <v>10</v>
      </c>
      <c r="D28172" s="41">
        <f t="shared" si="1791"/>
        <v>2020</v>
      </c>
      <c r="E28172" s="43">
        <f>IF(WEEKDAY(A28172,2)&gt;=6,6,IF(ISNUMBER(MATCH(TRUNC(A28172),Normativa!$A$81:$A$108,0)),6,INDEX(Normativa!$D$67:$AA$78,MATCH(MONTH(A28172),Normativa!$C$67:$C$78,0),MATCH(HOUR(A28172),Normativa!$D$66:$AA$66,0))))</f>
        <v>4</v>
      </c>
      <c r="F28172" s="40">
        <f t="shared" si="1792"/>
        <v>164</v>
      </c>
      <c r="G28172" s="36">
        <f>INDEX('Optimitzador qh'!$C$15:$H$15,E28172)</f>
        <v>314.07919990728021</v>
      </c>
      <c r="H28172" s="42">
        <f t="shared" si="1793"/>
        <v>0</v>
      </c>
    </row>
    <row r="28173" spans="1:8" x14ac:dyDescent="0.25">
      <c r="A28173" s="50">
        <v>44124.458749999998</v>
      </c>
      <c r="B28173" s="79">
        <v>40</v>
      </c>
      <c r="C28173" s="40">
        <f t="shared" si="1790"/>
        <v>10</v>
      </c>
      <c r="D28173" s="41">
        <f t="shared" si="1791"/>
        <v>2020</v>
      </c>
      <c r="E28173" s="43">
        <f>IF(WEEKDAY(A28173,2)&gt;=6,6,IF(ISNUMBER(MATCH(TRUNC(A28173),Normativa!$A$81:$A$108,0)),6,INDEX(Normativa!$D$67:$AA$78,MATCH(MONTH(A28173),Normativa!$C$67:$C$78,0),MATCH(HOUR(A28173),Normativa!$D$66:$AA$66,0))))</f>
        <v>4</v>
      </c>
      <c r="F28173" s="40">
        <f t="shared" si="1792"/>
        <v>160</v>
      </c>
      <c r="G28173" s="36">
        <f>INDEX('Optimitzador qh'!$C$15:$H$15,E28173)</f>
        <v>314.07919990728021</v>
      </c>
      <c r="H28173" s="42">
        <f t="shared" si="1793"/>
        <v>0</v>
      </c>
    </row>
    <row r="28174" spans="1:8" x14ac:dyDescent="0.25">
      <c r="A28174" s="50">
        <v>44124.469166666662</v>
      </c>
      <c r="B28174" s="79">
        <v>38</v>
      </c>
      <c r="C28174" s="40">
        <f t="shared" si="1790"/>
        <v>10</v>
      </c>
      <c r="D28174" s="41">
        <f t="shared" si="1791"/>
        <v>2020</v>
      </c>
      <c r="E28174" s="43">
        <f>IF(WEEKDAY(A28174,2)&gt;=6,6,IF(ISNUMBER(MATCH(TRUNC(A28174),Normativa!$A$81:$A$108,0)),6,INDEX(Normativa!$D$67:$AA$78,MATCH(MONTH(A28174),Normativa!$C$67:$C$78,0),MATCH(HOUR(A28174),Normativa!$D$66:$AA$66,0))))</f>
        <v>4</v>
      </c>
      <c r="F28174" s="40">
        <f t="shared" si="1792"/>
        <v>152</v>
      </c>
      <c r="G28174" s="36">
        <f>INDEX('Optimitzador qh'!$C$15:$H$15,E28174)</f>
        <v>314.07919990728021</v>
      </c>
      <c r="H28174" s="42">
        <f t="shared" si="1793"/>
        <v>0</v>
      </c>
    </row>
    <row r="28175" spans="1:8" x14ac:dyDescent="0.25">
      <c r="A28175" s="50">
        <v>44124.479583333334</v>
      </c>
      <c r="B28175" s="79">
        <v>38</v>
      </c>
      <c r="C28175" s="40">
        <f t="shared" si="1790"/>
        <v>10</v>
      </c>
      <c r="D28175" s="41">
        <f t="shared" si="1791"/>
        <v>2020</v>
      </c>
      <c r="E28175" s="43">
        <f>IF(WEEKDAY(A28175,2)&gt;=6,6,IF(ISNUMBER(MATCH(TRUNC(A28175),Normativa!$A$81:$A$108,0)),6,INDEX(Normativa!$D$67:$AA$78,MATCH(MONTH(A28175),Normativa!$C$67:$C$78,0),MATCH(HOUR(A28175),Normativa!$D$66:$AA$66,0))))</f>
        <v>4</v>
      </c>
      <c r="F28175" s="40">
        <f t="shared" si="1792"/>
        <v>152</v>
      </c>
      <c r="G28175" s="36">
        <f>INDEX('Optimitzador qh'!$C$15:$H$15,E28175)</f>
        <v>314.07919990728021</v>
      </c>
      <c r="H28175" s="42">
        <f t="shared" si="1793"/>
        <v>0</v>
      </c>
    </row>
    <row r="28176" spans="1:8" x14ac:dyDescent="0.25">
      <c r="A28176" s="50">
        <v>44124.49</v>
      </c>
      <c r="B28176" s="79">
        <v>41</v>
      </c>
      <c r="C28176" s="40">
        <f t="shared" si="1790"/>
        <v>10</v>
      </c>
      <c r="D28176" s="41">
        <f t="shared" si="1791"/>
        <v>2020</v>
      </c>
      <c r="E28176" s="43">
        <f>IF(WEEKDAY(A28176,2)&gt;=6,6,IF(ISNUMBER(MATCH(TRUNC(A28176),Normativa!$A$81:$A$108,0)),6,INDEX(Normativa!$D$67:$AA$78,MATCH(MONTH(A28176),Normativa!$C$67:$C$78,0),MATCH(HOUR(A28176),Normativa!$D$66:$AA$66,0))))</f>
        <v>4</v>
      </c>
      <c r="F28176" s="40">
        <f t="shared" si="1792"/>
        <v>164</v>
      </c>
      <c r="G28176" s="36">
        <f>INDEX('Optimitzador qh'!$C$15:$H$15,E28176)</f>
        <v>314.07919990728021</v>
      </c>
      <c r="H28176" s="42">
        <f t="shared" si="1793"/>
        <v>0</v>
      </c>
    </row>
    <row r="28177" spans="1:8" x14ac:dyDescent="0.25">
      <c r="A28177" s="50">
        <v>44124.500416666662</v>
      </c>
      <c r="B28177" s="79">
        <v>45</v>
      </c>
      <c r="C28177" s="40">
        <f t="shared" si="1790"/>
        <v>10</v>
      </c>
      <c r="D28177" s="41">
        <f t="shared" si="1791"/>
        <v>2020</v>
      </c>
      <c r="E28177" s="43">
        <f>IF(WEEKDAY(A28177,2)&gt;=6,6,IF(ISNUMBER(MATCH(TRUNC(A28177),Normativa!$A$81:$A$108,0)),6,INDEX(Normativa!$D$67:$AA$78,MATCH(MONTH(A28177),Normativa!$C$67:$C$78,0),MATCH(HOUR(A28177),Normativa!$D$66:$AA$66,0))))</f>
        <v>4</v>
      </c>
      <c r="F28177" s="40">
        <f t="shared" si="1792"/>
        <v>180</v>
      </c>
      <c r="G28177" s="36">
        <f>INDEX('Optimitzador qh'!$C$15:$H$15,E28177)</f>
        <v>314.07919990728021</v>
      </c>
      <c r="H28177" s="42">
        <f t="shared" si="1793"/>
        <v>0</v>
      </c>
    </row>
    <row r="28178" spans="1:8" x14ac:dyDescent="0.25">
      <c r="A28178" s="50">
        <v>44124.510833333334</v>
      </c>
      <c r="B28178" s="79">
        <v>43</v>
      </c>
      <c r="C28178" s="40">
        <f t="shared" si="1790"/>
        <v>10</v>
      </c>
      <c r="D28178" s="41">
        <f t="shared" si="1791"/>
        <v>2020</v>
      </c>
      <c r="E28178" s="43">
        <f>IF(WEEKDAY(A28178,2)&gt;=6,6,IF(ISNUMBER(MATCH(TRUNC(A28178),Normativa!$A$81:$A$108,0)),6,INDEX(Normativa!$D$67:$AA$78,MATCH(MONTH(A28178),Normativa!$C$67:$C$78,0),MATCH(HOUR(A28178),Normativa!$D$66:$AA$66,0))))</f>
        <v>4</v>
      </c>
      <c r="F28178" s="40">
        <f t="shared" si="1792"/>
        <v>172</v>
      </c>
      <c r="G28178" s="36">
        <f>INDEX('Optimitzador qh'!$C$15:$H$15,E28178)</f>
        <v>314.07919990728021</v>
      </c>
      <c r="H28178" s="42">
        <f t="shared" si="1793"/>
        <v>0</v>
      </c>
    </row>
    <row r="28179" spans="1:8" x14ac:dyDescent="0.25">
      <c r="A28179" s="50">
        <v>44124.521249999998</v>
      </c>
      <c r="B28179" s="79">
        <v>42</v>
      </c>
      <c r="C28179" s="40">
        <f t="shared" si="1790"/>
        <v>10</v>
      </c>
      <c r="D28179" s="41">
        <f t="shared" si="1791"/>
        <v>2020</v>
      </c>
      <c r="E28179" s="43">
        <f>IF(WEEKDAY(A28179,2)&gt;=6,6,IF(ISNUMBER(MATCH(TRUNC(A28179),Normativa!$A$81:$A$108,0)),6,INDEX(Normativa!$D$67:$AA$78,MATCH(MONTH(A28179),Normativa!$C$67:$C$78,0),MATCH(HOUR(A28179),Normativa!$D$66:$AA$66,0))))</f>
        <v>4</v>
      </c>
      <c r="F28179" s="40">
        <f t="shared" si="1792"/>
        <v>168</v>
      </c>
      <c r="G28179" s="36">
        <f>INDEX('Optimitzador qh'!$C$15:$H$15,E28179)</f>
        <v>314.07919990728021</v>
      </c>
      <c r="H28179" s="42">
        <f t="shared" si="1793"/>
        <v>0</v>
      </c>
    </row>
    <row r="28180" spans="1:8" x14ac:dyDescent="0.25">
      <c r="A28180" s="50">
        <v>44124.531666666662</v>
      </c>
      <c r="B28180" s="79">
        <v>42</v>
      </c>
      <c r="C28180" s="40">
        <f t="shared" si="1790"/>
        <v>10</v>
      </c>
      <c r="D28180" s="41">
        <f t="shared" si="1791"/>
        <v>2020</v>
      </c>
      <c r="E28180" s="43">
        <f>IF(WEEKDAY(A28180,2)&gt;=6,6,IF(ISNUMBER(MATCH(TRUNC(A28180),Normativa!$A$81:$A$108,0)),6,INDEX(Normativa!$D$67:$AA$78,MATCH(MONTH(A28180),Normativa!$C$67:$C$78,0),MATCH(HOUR(A28180),Normativa!$D$66:$AA$66,0))))</f>
        <v>4</v>
      </c>
      <c r="F28180" s="40">
        <f t="shared" si="1792"/>
        <v>168</v>
      </c>
      <c r="G28180" s="36">
        <f>INDEX('Optimitzador qh'!$C$15:$H$15,E28180)</f>
        <v>314.07919990728021</v>
      </c>
      <c r="H28180" s="42">
        <f t="shared" si="1793"/>
        <v>0</v>
      </c>
    </row>
    <row r="28181" spans="1:8" x14ac:dyDescent="0.25">
      <c r="A28181" s="50">
        <v>44124.542083333334</v>
      </c>
      <c r="B28181" s="79">
        <v>40</v>
      </c>
      <c r="C28181" s="40">
        <f t="shared" si="1790"/>
        <v>10</v>
      </c>
      <c r="D28181" s="41">
        <f t="shared" si="1791"/>
        <v>2020</v>
      </c>
      <c r="E28181" s="43">
        <f>IF(WEEKDAY(A28181,2)&gt;=6,6,IF(ISNUMBER(MATCH(TRUNC(A28181),Normativa!$A$81:$A$108,0)),6,INDEX(Normativa!$D$67:$AA$78,MATCH(MONTH(A28181),Normativa!$C$67:$C$78,0),MATCH(HOUR(A28181),Normativa!$D$66:$AA$66,0))))</f>
        <v>4</v>
      </c>
      <c r="F28181" s="40">
        <f t="shared" si="1792"/>
        <v>160</v>
      </c>
      <c r="G28181" s="36">
        <f>INDEX('Optimitzador qh'!$C$15:$H$15,E28181)</f>
        <v>314.07919990728021</v>
      </c>
      <c r="H28181" s="42">
        <f t="shared" si="1793"/>
        <v>0</v>
      </c>
    </row>
    <row r="28182" spans="1:8" x14ac:dyDescent="0.25">
      <c r="A28182" s="50">
        <v>44124.552499999998</v>
      </c>
      <c r="B28182" s="79">
        <v>41</v>
      </c>
      <c r="C28182" s="40">
        <f t="shared" si="1790"/>
        <v>10</v>
      </c>
      <c r="D28182" s="41">
        <f t="shared" si="1791"/>
        <v>2020</v>
      </c>
      <c r="E28182" s="43">
        <f>IF(WEEKDAY(A28182,2)&gt;=6,6,IF(ISNUMBER(MATCH(TRUNC(A28182),Normativa!$A$81:$A$108,0)),6,INDEX(Normativa!$D$67:$AA$78,MATCH(MONTH(A28182),Normativa!$C$67:$C$78,0),MATCH(HOUR(A28182),Normativa!$D$66:$AA$66,0))))</f>
        <v>4</v>
      </c>
      <c r="F28182" s="40">
        <f t="shared" si="1792"/>
        <v>164</v>
      </c>
      <c r="G28182" s="36">
        <f>INDEX('Optimitzador qh'!$C$15:$H$15,E28182)</f>
        <v>314.07919990728021</v>
      </c>
      <c r="H28182" s="42">
        <f t="shared" si="1793"/>
        <v>0</v>
      </c>
    </row>
    <row r="28183" spans="1:8" x14ac:dyDescent="0.25">
      <c r="A28183" s="50">
        <v>44124.562916666662</v>
      </c>
      <c r="B28183" s="79">
        <v>41</v>
      </c>
      <c r="C28183" s="40">
        <f t="shared" si="1790"/>
        <v>10</v>
      </c>
      <c r="D28183" s="41">
        <f t="shared" si="1791"/>
        <v>2020</v>
      </c>
      <c r="E28183" s="43">
        <f>IF(WEEKDAY(A28183,2)&gt;=6,6,IF(ISNUMBER(MATCH(TRUNC(A28183),Normativa!$A$81:$A$108,0)),6,INDEX(Normativa!$D$67:$AA$78,MATCH(MONTH(A28183),Normativa!$C$67:$C$78,0),MATCH(HOUR(A28183),Normativa!$D$66:$AA$66,0))))</f>
        <v>4</v>
      </c>
      <c r="F28183" s="40">
        <f t="shared" si="1792"/>
        <v>164</v>
      </c>
      <c r="G28183" s="36">
        <f>INDEX('Optimitzador qh'!$C$15:$H$15,E28183)</f>
        <v>314.07919990728021</v>
      </c>
      <c r="H28183" s="42">
        <f t="shared" si="1793"/>
        <v>0</v>
      </c>
    </row>
    <row r="28184" spans="1:8" x14ac:dyDescent="0.25">
      <c r="A28184" s="50">
        <v>44124.573333333334</v>
      </c>
      <c r="B28184" s="79">
        <v>41</v>
      </c>
      <c r="C28184" s="40">
        <f t="shared" si="1790"/>
        <v>10</v>
      </c>
      <c r="D28184" s="41">
        <f t="shared" si="1791"/>
        <v>2020</v>
      </c>
      <c r="E28184" s="43">
        <f>IF(WEEKDAY(A28184,2)&gt;=6,6,IF(ISNUMBER(MATCH(TRUNC(A28184),Normativa!$A$81:$A$108,0)),6,INDEX(Normativa!$D$67:$AA$78,MATCH(MONTH(A28184),Normativa!$C$67:$C$78,0),MATCH(HOUR(A28184),Normativa!$D$66:$AA$66,0))))</f>
        <v>4</v>
      </c>
      <c r="F28184" s="40">
        <f t="shared" si="1792"/>
        <v>164</v>
      </c>
      <c r="G28184" s="36">
        <f>INDEX('Optimitzador qh'!$C$15:$H$15,E28184)</f>
        <v>314.07919990728021</v>
      </c>
      <c r="H28184" s="42">
        <f t="shared" si="1793"/>
        <v>0</v>
      </c>
    </row>
    <row r="28185" spans="1:8" x14ac:dyDescent="0.25">
      <c r="A28185" s="50">
        <v>44124.583749999998</v>
      </c>
      <c r="B28185" s="79">
        <v>43</v>
      </c>
      <c r="C28185" s="40">
        <f t="shared" si="1790"/>
        <v>10</v>
      </c>
      <c r="D28185" s="41">
        <f t="shared" si="1791"/>
        <v>2020</v>
      </c>
      <c r="E28185" s="43">
        <f>IF(WEEKDAY(A28185,2)&gt;=6,6,IF(ISNUMBER(MATCH(TRUNC(A28185),Normativa!$A$81:$A$108,0)),6,INDEX(Normativa!$D$67:$AA$78,MATCH(MONTH(A28185),Normativa!$C$67:$C$78,0),MATCH(HOUR(A28185),Normativa!$D$66:$AA$66,0))))</f>
        <v>5</v>
      </c>
      <c r="F28185" s="40">
        <f t="shared" si="1792"/>
        <v>172</v>
      </c>
      <c r="G28185" s="36">
        <f>INDEX('Optimitzador qh'!$C$15:$H$15,E28185)</f>
        <v>314.07919990728021</v>
      </c>
      <c r="H28185" s="42">
        <f t="shared" si="1793"/>
        <v>0</v>
      </c>
    </row>
    <row r="28186" spans="1:8" x14ac:dyDescent="0.25">
      <c r="A28186" s="50">
        <v>44124.594166666662</v>
      </c>
      <c r="B28186" s="79">
        <v>41</v>
      </c>
      <c r="C28186" s="40">
        <f t="shared" si="1790"/>
        <v>10</v>
      </c>
      <c r="D28186" s="41">
        <f t="shared" si="1791"/>
        <v>2020</v>
      </c>
      <c r="E28186" s="43">
        <f>IF(WEEKDAY(A28186,2)&gt;=6,6,IF(ISNUMBER(MATCH(TRUNC(A28186),Normativa!$A$81:$A$108,0)),6,INDEX(Normativa!$D$67:$AA$78,MATCH(MONTH(A28186),Normativa!$C$67:$C$78,0),MATCH(HOUR(A28186),Normativa!$D$66:$AA$66,0))))</f>
        <v>5</v>
      </c>
      <c r="F28186" s="40">
        <f t="shared" si="1792"/>
        <v>164</v>
      </c>
      <c r="G28186" s="36">
        <f>INDEX('Optimitzador qh'!$C$15:$H$15,E28186)</f>
        <v>314.07919990728021</v>
      </c>
      <c r="H28186" s="42">
        <f t="shared" si="1793"/>
        <v>0</v>
      </c>
    </row>
    <row r="28187" spans="1:8" x14ac:dyDescent="0.25">
      <c r="A28187" s="50">
        <v>44124.604583333334</v>
      </c>
      <c r="B28187" s="79">
        <v>43</v>
      </c>
      <c r="C28187" s="40">
        <f t="shared" si="1790"/>
        <v>10</v>
      </c>
      <c r="D28187" s="41">
        <f t="shared" si="1791"/>
        <v>2020</v>
      </c>
      <c r="E28187" s="43">
        <f>IF(WEEKDAY(A28187,2)&gt;=6,6,IF(ISNUMBER(MATCH(TRUNC(A28187),Normativa!$A$81:$A$108,0)),6,INDEX(Normativa!$D$67:$AA$78,MATCH(MONTH(A28187),Normativa!$C$67:$C$78,0),MATCH(HOUR(A28187),Normativa!$D$66:$AA$66,0))))</f>
        <v>5</v>
      </c>
      <c r="F28187" s="40">
        <f t="shared" si="1792"/>
        <v>172</v>
      </c>
      <c r="G28187" s="36">
        <f>INDEX('Optimitzador qh'!$C$15:$H$15,E28187)</f>
        <v>314.07919990728021</v>
      </c>
      <c r="H28187" s="42">
        <f t="shared" si="1793"/>
        <v>0</v>
      </c>
    </row>
    <row r="28188" spans="1:8" x14ac:dyDescent="0.25">
      <c r="A28188" s="50">
        <v>44124.614999999998</v>
      </c>
      <c r="B28188" s="79">
        <v>41</v>
      </c>
      <c r="C28188" s="40">
        <f t="shared" si="1790"/>
        <v>10</v>
      </c>
      <c r="D28188" s="41">
        <f t="shared" si="1791"/>
        <v>2020</v>
      </c>
      <c r="E28188" s="43">
        <f>IF(WEEKDAY(A28188,2)&gt;=6,6,IF(ISNUMBER(MATCH(TRUNC(A28188),Normativa!$A$81:$A$108,0)),6,INDEX(Normativa!$D$67:$AA$78,MATCH(MONTH(A28188),Normativa!$C$67:$C$78,0),MATCH(HOUR(A28188),Normativa!$D$66:$AA$66,0))))</f>
        <v>5</v>
      </c>
      <c r="F28188" s="40">
        <f t="shared" si="1792"/>
        <v>164</v>
      </c>
      <c r="G28188" s="36">
        <f>INDEX('Optimitzador qh'!$C$15:$H$15,E28188)</f>
        <v>314.07919990728021</v>
      </c>
      <c r="H28188" s="42">
        <f t="shared" si="1793"/>
        <v>0</v>
      </c>
    </row>
    <row r="28189" spans="1:8" x14ac:dyDescent="0.25">
      <c r="A28189" s="50">
        <v>44124.625416666662</v>
      </c>
      <c r="B28189" s="79">
        <v>45</v>
      </c>
      <c r="C28189" s="40">
        <f t="shared" si="1790"/>
        <v>10</v>
      </c>
      <c r="D28189" s="41">
        <f t="shared" si="1791"/>
        <v>2020</v>
      </c>
      <c r="E28189" s="43">
        <f>IF(WEEKDAY(A28189,2)&gt;=6,6,IF(ISNUMBER(MATCH(TRUNC(A28189),Normativa!$A$81:$A$108,0)),6,INDEX(Normativa!$D$67:$AA$78,MATCH(MONTH(A28189),Normativa!$C$67:$C$78,0),MATCH(HOUR(A28189),Normativa!$D$66:$AA$66,0))))</f>
        <v>5</v>
      </c>
      <c r="F28189" s="40">
        <f t="shared" si="1792"/>
        <v>180</v>
      </c>
      <c r="G28189" s="36">
        <f>INDEX('Optimitzador qh'!$C$15:$H$15,E28189)</f>
        <v>314.07919990728021</v>
      </c>
      <c r="H28189" s="42">
        <f t="shared" si="1793"/>
        <v>0</v>
      </c>
    </row>
    <row r="28190" spans="1:8" x14ac:dyDescent="0.25">
      <c r="A28190" s="50">
        <v>44124.635833333334</v>
      </c>
      <c r="B28190" s="79">
        <v>44</v>
      </c>
      <c r="C28190" s="40">
        <f t="shared" si="1790"/>
        <v>10</v>
      </c>
      <c r="D28190" s="41">
        <f t="shared" si="1791"/>
        <v>2020</v>
      </c>
      <c r="E28190" s="43">
        <f>IF(WEEKDAY(A28190,2)&gt;=6,6,IF(ISNUMBER(MATCH(TRUNC(A28190),Normativa!$A$81:$A$108,0)),6,INDEX(Normativa!$D$67:$AA$78,MATCH(MONTH(A28190),Normativa!$C$67:$C$78,0),MATCH(HOUR(A28190),Normativa!$D$66:$AA$66,0))))</f>
        <v>5</v>
      </c>
      <c r="F28190" s="40">
        <f t="shared" si="1792"/>
        <v>176</v>
      </c>
      <c r="G28190" s="36">
        <f>INDEX('Optimitzador qh'!$C$15:$H$15,E28190)</f>
        <v>314.07919990728021</v>
      </c>
      <c r="H28190" s="42">
        <f t="shared" si="1793"/>
        <v>0</v>
      </c>
    </row>
    <row r="28191" spans="1:8" x14ac:dyDescent="0.25">
      <c r="A28191" s="50">
        <v>44124.646249999998</v>
      </c>
      <c r="B28191" s="79">
        <v>41</v>
      </c>
      <c r="C28191" s="40">
        <f t="shared" si="1790"/>
        <v>10</v>
      </c>
      <c r="D28191" s="41">
        <f t="shared" si="1791"/>
        <v>2020</v>
      </c>
      <c r="E28191" s="43">
        <f>IF(WEEKDAY(A28191,2)&gt;=6,6,IF(ISNUMBER(MATCH(TRUNC(A28191),Normativa!$A$81:$A$108,0)),6,INDEX(Normativa!$D$67:$AA$78,MATCH(MONTH(A28191),Normativa!$C$67:$C$78,0),MATCH(HOUR(A28191),Normativa!$D$66:$AA$66,0))))</f>
        <v>5</v>
      </c>
      <c r="F28191" s="40">
        <f t="shared" si="1792"/>
        <v>164</v>
      </c>
      <c r="G28191" s="36">
        <f>INDEX('Optimitzador qh'!$C$15:$H$15,E28191)</f>
        <v>314.07919990728021</v>
      </c>
      <c r="H28191" s="42">
        <f t="shared" si="1793"/>
        <v>0</v>
      </c>
    </row>
    <row r="28192" spans="1:8" x14ac:dyDescent="0.25">
      <c r="A28192" s="50">
        <v>44124.656666666662</v>
      </c>
      <c r="B28192" s="79">
        <v>43</v>
      </c>
      <c r="C28192" s="40">
        <f t="shared" si="1790"/>
        <v>10</v>
      </c>
      <c r="D28192" s="41">
        <f t="shared" si="1791"/>
        <v>2020</v>
      </c>
      <c r="E28192" s="43">
        <f>IF(WEEKDAY(A28192,2)&gt;=6,6,IF(ISNUMBER(MATCH(TRUNC(A28192),Normativa!$A$81:$A$108,0)),6,INDEX(Normativa!$D$67:$AA$78,MATCH(MONTH(A28192),Normativa!$C$67:$C$78,0),MATCH(HOUR(A28192),Normativa!$D$66:$AA$66,0))))</f>
        <v>5</v>
      </c>
      <c r="F28192" s="40">
        <f t="shared" si="1792"/>
        <v>172</v>
      </c>
      <c r="G28192" s="36">
        <f>INDEX('Optimitzador qh'!$C$15:$H$15,E28192)</f>
        <v>314.07919990728021</v>
      </c>
      <c r="H28192" s="42">
        <f t="shared" si="1793"/>
        <v>0</v>
      </c>
    </row>
    <row r="28193" spans="1:8" x14ac:dyDescent="0.25">
      <c r="A28193" s="50">
        <v>44124.667083333334</v>
      </c>
      <c r="B28193" s="79">
        <v>42</v>
      </c>
      <c r="C28193" s="40">
        <f t="shared" si="1790"/>
        <v>10</v>
      </c>
      <c r="D28193" s="41">
        <f t="shared" si="1791"/>
        <v>2020</v>
      </c>
      <c r="E28193" s="43">
        <f>IF(WEEKDAY(A28193,2)&gt;=6,6,IF(ISNUMBER(MATCH(TRUNC(A28193),Normativa!$A$81:$A$108,0)),6,INDEX(Normativa!$D$67:$AA$78,MATCH(MONTH(A28193),Normativa!$C$67:$C$78,0),MATCH(HOUR(A28193),Normativa!$D$66:$AA$66,0))))</f>
        <v>5</v>
      </c>
      <c r="F28193" s="40">
        <f t="shared" si="1792"/>
        <v>168</v>
      </c>
      <c r="G28193" s="36">
        <f>INDEX('Optimitzador qh'!$C$15:$H$15,E28193)</f>
        <v>314.07919990728021</v>
      </c>
      <c r="H28193" s="42">
        <f t="shared" si="1793"/>
        <v>0</v>
      </c>
    </row>
    <row r="28194" spans="1:8" x14ac:dyDescent="0.25">
      <c r="A28194" s="50">
        <v>44124.677499999998</v>
      </c>
      <c r="B28194" s="79">
        <v>41</v>
      </c>
      <c r="C28194" s="40">
        <f t="shared" si="1790"/>
        <v>10</v>
      </c>
      <c r="D28194" s="41">
        <f t="shared" si="1791"/>
        <v>2020</v>
      </c>
      <c r="E28194" s="43">
        <f>IF(WEEKDAY(A28194,2)&gt;=6,6,IF(ISNUMBER(MATCH(TRUNC(A28194),Normativa!$A$81:$A$108,0)),6,INDEX(Normativa!$D$67:$AA$78,MATCH(MONTH(A28194),Normativa!$C$67:$C$78,0),MATCH(HOUR(A28194),Normativa!$D$66:$AA$66,0))))</f>
        <v>5</v>
      </c>
      <c r="F28194" s="40">
        <f t="shared" si="1792"/>
        <v>164</v>
      </c>
      <c r="G28194" s="36">
        <f>INDEX('Optimitzador qh'!$C$15:$H$15,E28194)</f>
        <v>314.07919990728021</v>
      </c>
      <c r="H28194" s="42">
        <f t="shared" si="1793"/>
        <v>0</v>
      </c>
    </row>
    <row r="28195" spans="1:8" x14ac:dyDescent="0.25">
      <c r="A28195" s="50">
        <v>44124.687916666662</v>
      </c>
      <c r="B28195" s="79">
        <v>42</v>
      </c>
      <c r="C28195" s="40">
        <f t="shared" si="1790"/>
        <v>10</v>
      </c>
      <c r="D28195" s="41">
        <f t="shared" si="1791"/>
        <v>2020</v>
      </c>
      <c r="E28195" s="43">
        <f>IF(WEEKDAY(A28195,2)&gt;=6,6,IF(ISNUMBER(MATCH(TRUNC(A28195),Normativa!$A$81:$A$108,0)),6,INDEX(Normativa!$D$67:$AA$78,MATCH(MONTH(A28195),Normativa!$C$67:$C$78,0),MATCH(HOUR(A28195),Normativa!$D$66:$AA$66,0))))</f>
        <v>5</v>
      </c>
      <c r="F28195" s="40">
        <f t="shared" si="1792"/>
        <v>168</v>
      </c>
      <c r="G28195" s="36">
        <f>INDEX('Optimitzador qh'!$C$15:$H$15,E28195)</f>
        <v>314.07919990728021</v>
      </c>
      <c r="H28195" s="42">
        <f t="shared" si="1793"/>
        <v>0</v>
      </c>
    </row>
    <row r="28196" spans="1:8" x14ac:dyDescent="0.25">
      <c r="A28196" s="50">
        <v>44124.698333333334</v>
      </c>
      <c r="B28196" s="79">
        <v>42</v>
      </c>
      <c r="C28196" s="40">
        <f t="shared" si="1790"/>
        <v>10</v>
      </c>
      <c r="D28196" s="41">
        <f t="shared" si="1791"/>
        <v>2020</v>
      </c>
      <c r="E28196" s="43">
        <f>IF(WEEKDAY(A28196,2)&gt;=6,6,IF(ISNUMBER(MATCH(TRUNC(A28196),Normativa!$A$81:$A$108,0)),6,INDEX(Normativa!$D$67:$AA$78,MATCH(MONTH(A28196),Normativa!$C$67:$C$78,0),MATCH(HOUR(A28196),Normativa!$D$66:$AA$66,0))))</f>
        <v>5</v>
      </c>
      <c r="F28196" s="40">
        <f t="shared" si="1792"/>
        <v>168</v>
      </c>
      <c r="G28196" s="36">
        <f>INDEX('Optimitzador qh'!$C$15:$H$15,E28196)</f>
        <v>314.07919990728021</v>
      </c>
      <c r="H28196" s="42">
        <f t="shared" si="1793"/>
        <v>0</v>
      </c>
    </row>
    <row r="28197" spans="1:8" x14ac:dyDescent="0.25">
      <c r="A28197" s="50">
        <v>44124.708749999998</v>
      </c>
      <c r="B28197" s="79">
        <v>41</v>
      </c>
      <c r="C28197" s="40">
        <f t="shared" si="1790"/>
        <v>10</v>
      </c>
      <c r="D28197" s="41">
        <f t="shared" si="1791"/>
        <v>2020</v>
      </c>
      <c r="E28197" s="43">
        <f>IF(WEEKDAY(A28197,2)&gt;=6,6,IF(ISNUMBER(MATCH(TRUNC(A28197),Normativa!$A$81:$A$108,0)),6,INDEX(Normativa!$D$67:$AA$78,MATCH(MONTH(A28197),Normativa!$C$67:$C$78,0),MATCH(HOUR(A28197),Normativa!$D$66:$AA$66,0))))</f>
        <v>5</v>
      </c>
      <c r="F28197" s="40">
        <f t="shared" si="1792"/>
        <v>164</v>
      </c>
      <c r="G28197" s="36">
        <f>INDEX('Optimitzador qh'!$C$15:$H$15,E28197)</f>
        <v>314.07919990728021</v>
      </c>
      <c r="H28197" s="42">
        <f t="shared" si="1793"/>
        <v>0</v>
      </c>
    </row>
    <row r="28198" spans="1:8" x14ac:dyDescent="0.25">
      <c r="A28198" s="50">
        <v>44124.719166666662</v>
      </c>
      <c r="B28198" s="79">
        <v>39</v>
      </c>
      <c r="C28198" s="40">
        <f t="shared" si="1790"/>
        <v>10</v>
      </c>
      <c r="D28198" s="41">
        <f t="shared" si="1791"/>
        <v>2020</v>
      </c>
      <c r="E28198" s="43">
        <f>IF(WEEKDAY(A28198,2)&gt;=6,6,IF(ISNUMBER(MATCH(TRUNC(A28198),Normativa!$A$81:$A$108,0)),6,INDEX(Normativa!$D$67:$AA$78,MATCH(MONTH(A28198),Normativa!$C$67:$C$78,0),MATCH(HOUR(A28198),Normativa!$D$66:$AA$66,0))))</f>
        <v>5</v>
      </c>
      <c r="F28198" s="40">
        <f t="shared" si="1792"/>
        <v>156</v>
      </c>
      <c r="G28198" s="36">
        <f>INDEX('Optimitzador qh'!$C$15:$H$15,E28198)</f>
        <v>314.07919990728021</v>
      </c>
      <c r="H28198" s="42">
        <f t="shared" si="1793"/>
        <v>0</v>
      </c>
    </row>
    <row r="28199" spans="1:8" x14ac:dyDescent="0.25">
      <c r="A28199" s="50">
        <v>44124.729583333334</v>
      </c>
      <c r="B28199" s="79">
        <v>40</v>
      </c>
      <c r="C28199" s="40">
        <f t="shared" si="1790"/>
        <v>10</v>
      </c>
      <c r="D28199" s="41">
        <f t="shared" si="1791"/>
        <v>2020</v>
      </c>
      <c r="E28199" s="43">
        <f>IF(WEEKDAY(A28199,2)&gt;=6,6,IF(ISNUMBER(MATCH(TRUNC(A28199),Normativa!$A$81:$A$108,0)),6,INDEX(Normativa!$D$67:$AA$78,MATCH(MONTH(A28199),Normativa!$C$67:$C$78,0),MATCH(HOUR(A28199),Normativa!$D$66:$AA$66,0))))</f>
        <v>5</v>
      </c>
      <c r="F28199" s="40">
        <f t="shared" si="1792"/>
        <v>160</v>
      </c>
      <c r="G28199" s="36">
        <f>INDEX('Optimitzador qh'!$C$15:$H$15,E28199)</f>
        <v>314.07919990728021</v>
      </c>
      <c r="H28199" s="42">
        <f t="shared" si="1793"/>
        <v>0</v>
      </c>
    </row>
    <row r="28200" spans="1:8" x14ac:dyDescent="0.25">
      <c r="A28200" s="50">
        <v>44124.74</v>
      </c>
      <c r="B28200" s="79">
        <v>40</v>
      </c>
      <c r="C28200" s="40">
        <f t="shared" si="1790"/>
        <v>10</v>
      </c>
      <c r="D28200" s="41">
        <f t="shared" si="1791"/>
        <v>2020</v>
      </c>
      <c r="E28200" s="43">
        <f>IF(WEEKDAY(A28200,2)&gt;=6,6,IF(ISNUMBER(MATCH(TRUNC(A28200),Normativa!$A$81:$A$108,0)),6,INDEX(Normativa!$D$67:$AA$78,MATCH(MONTH(A28200),Normativa!$C$67:$C$78,0),MATCH(HOUR(A28200),Normativa!$D$66:$AA$66,0))))</f>
        <v>5</v>
      </c>
      <c r="F28200" s="40">
        <f t="shared" si="1792"/>
        <v>160</v>
      </c>
      <c r="G28200" s="36">
        <f>INDEX('Optimitzador qh'!$C$15:$H$15,E28200)</f>
        <v>314.07919990728021</v>
      </c>
      <c r="H28200" s="42">
        <f t="shared" si="1793"/>
        <v>0</v>
      </c>
    </row>
    <row r="28201" spans="1:8" x14ac:dyDescent="0.25">
      <c r="A28201" s="50">
        <v>44124.750416666662</v>
      </c>
      <c r="B28201" s="79">
        <v>41</v>
      </c>
      <c r="C28201" s="40">
        <f t="shared" si="1790"/>
        <v>10</v>
      </c>
      <c r="D28201" s="41">
        <f t="shared" si="1791"/>
        <v>2020</v>
      </c>
      <c r="E28201" s="43">
        <f>IF(WEEKDAY(A28201,2)&gt;=6,6,IF(ISNUMBER(MATCH(TRUNC(A28201),Normativa!$A$81:$A$108,0)),6,INDEX(Normativa!$D$67:$AA$78,MATCH(MONTH(A28201),Normativa!$C$67:$C$78,0),MATCH(HOUR(A28201),Normativa!$D$66:$AA$66,0))))</f>
        <v>4</v>
      </c>
      <c r="F28201" s="40">
        <f t="shared" si="1792"/>
        <v>164</v>
      </c>
      <c r="G28201" s="36">
        <f>INDEX('Optimitzador qh'!$C$15:$H$15,E28201)</f>
        <v>314.07919990728021</v>
      </c>
      <c r="H28201" s="42">
        <f t="shared" si="1793"/>
        <v>0</v>
      </c>
    </row>
    <row r="28202" spans="1:8" x14ac:dyDescent="0.25">
      <c r="A28202" s="50">
        <v>44124.760833333334</v>
      </c>
      <c r="B28202" s="79">
        <v>39</v>
      </c>
      <c r="C28202" s="40">
        <f t="shared" si="1790"/>
        <v>10</v>
      </c>
      <c r="D28202" s="41">
        <f t="shared" si="1791"/>
        <v>2020</v>
      </c>
      <c r="E28202" s="43">
        <f>IF(WEEKDAY(A28202,2)&gt;=6,6,IF(ISNUMBER(MATCH(TRUNC(A28202),Normativa!$A$81:$A$108,0)),6,INDEX(Normativa!$D$67:$AA$78,MATCH(MONTH(A28202),Normativa!$C$67:$C$78,0),MATCH(HOUR(A28202),Normativa!$D$66:$AA$66,0))))</f>
        <v>4</v>
      </c>
      <c r="F28202" s="40">
        <f t="shared" si="1792"/>
        <v>156</v>
      </c>
      <c r="G28202" s="36">
        <f>INDEX('Optimitzador qh'!$C$15:$H$15,E28202)</f>
        <v>314.07919990728021</v>
      </c>
      <c r="H28202" s="42">
        <f t="shared" si="1793"/>
        <v>0</v>
      </c>
    </row>
    <row r="28203" spans="1:8" x14ac:dyDescent="0.25">
      <c r="A28203" s="50">
        <v>44124.771249999998</v>
      </c>
      <c r="B28203" s="79">
        <v>38</v>
      </c>
      <c r="C28203" s="40">
        <f t="shared" si="1790"/>
        <v>10</v>
      </c>
      <c r="D28203" s="41">
        <f t="shared" si="1791"/>
        <v>2020</v>
      </c>
      <c r="E28203" s="43">
        <f>IF(WEEKDAY(A28203,2)&gt;=6,6,IF(ISNUMBER(MATCH(TRUNC(A28203),Normativa!$A$81:$A$108,0)),6,INDEX(Normativa!$D$67:$AA$78,MATCH(MONTH(A28203),Normativa!$C$67:$C$78,0),MATCH(HOUR(A28203),Normativa!$D$66:$AA$66,0))))</f>
        <v>4</v>
      </c>
      <c r="F28203" s="40">
        <f t="shared" si="1792"/>
        <v>152</v>
      </c>
      <c r="G28203" s="36">
        <f>INDEX('Optimitzador qh'!$C$15:$H$15,E28203)</f>
        <v>314.07919990728021</v>
      </c>
      <c r="H28203" s="42">
        <f t="shared" si="1793"/>
        <v>0</v>
      </c>
    </row>
    <row r="28204" spans="1:8" x14ac:dyDescent="0.25">
      <c r="A28204" s="50">
        <v>44124.781666666662</v>
      </c>
      <c r="B28204" s="79">
        <v>38</v>
      </c>
      <c r="C28204" s="40">
        <f t="shared" si="1790"/>
        <v>10</v>
      </c>
      <c r="D28204" s="41">
        <f t="shared" si="1791"/>
        <v>2020</v>
      </c>
      <c r="E28204" s="43">
        <f>IF(WEEKDAY(A28204,2)&gt;=6,6,IF(ISNUMBER(MATCH(TRUNC(A28204),Normativa!$A$81:$A$108,0)),6,INDEX(Normativa!$D$67:$AA$78,MATCH(MONTH(A28204),Normativa!$C$67:$C$78,0),MATCH(HOUR(A28204),Normativa!$D$66:$AA$66,0))))</f>
        <v>4</v>
      </c>
      <c r="F28204" s="40">
        <f t="shared" si="1792"/>
        <v>152</v>
      </c>
      <c r="G28204" s="36">
        <f>INDEX('Optimitzador qh'!$C$15:$H$15,E28204)</f>
        <v>314.07919990728021</v>
      </c>
      <c r="H28204" s="42">
        <f t="shared" si="1793"/>
        <v>0</v>
      </c>
    </row>
    <row r="28205" spans="1:8" x14ac:dyDescent="0.25">
      <c r="A28205" s="50">
        <v>44124.792083333334</v>
      </c>
      <c r="B28205" s="79">
        <v>35</v>
      </c>
      <c r="C28205" s="40">
        <f t="shared" si="1790"/>
        <v>10</v>
      </c>
      <c r="D28205" s="41">
        <f t="shared" si="1791"/>
        <v>2020</v>
      </c>
      <c r="E28205" s="43">
        <f>IF(WEEKDAY(A28205,2)&gt;=6,6,IF(ISNUMBER(MATCH(TRUNC(A28205),Normativa!$A$81:$A$108,0)),6,INDEX(Normativa!$D$67:$AA$78,MATCH(MONTH(A28205),Normativa!$C$67:$C$78,0),MATCH(HOUR(A28205),Normativa!$D$66:$AA$66,0))))</f>
        <v>4</v>
      </c>
      <c r="F28205" s="40">
        <f t="shared" si="1792"/>
        <v>140</v>
      </c>
      <c r="G28205" s="36">
        <f>INDEX('Optimitzador qh'!$C$15:$H$15,E28205)</f>
        <v>314.07919990728021</v>
      </c>
      <c r="H28205" s="42">
        <f t="shared" si="1793"/>
        <v>0</v>
      </c>
    </row>
    <row r="28206" spans="1:8" x14ac:dyDescent="0.25">
      <c r="A28206" s="50">
        <v>44124.802499999998</v>
      </c>
      <c r="B28206" s="79">
        <v>37</v>
      </c>
      <c r="C28206" s="40">
        <f t="shared" si="1790"/>
        <v>10</v>
      </c>
      <c r="D28206" s="41">
        <f t="shared" si="1791"/>
        <v>2020</v>
      </c>
      <c r="E28206" s="43">
        <f>IF(WEEKDAY(A28206,2)&gt;=6,6,IF(ISNUMBER(MATCH(TRUNC(A28206),Normativa!$A$81:$A$108,0)),6,INDEX(Normativa!$D$67:$AA$78,MATCH(MONTH(A28206),Normativa!$C$67:$C$78,0),MATCH(HOUR(A28206),Normativa!$D$66:$AA$66,0))))</f>
        <v>4</v>
      </c>
      <c r="F28206" s="40">
        <f t="shared" si="1792"/>
        <v>148</v>
      </c>
      <c r="G28206" s="36">
        <f>INDEX('Optimitzador qh'!$C$15:$H$15,E28206)</f>
        <v>314.07919990728021</v>
      </c>
      <c r="H28206" s="42">
        <f t="shared" si="1793"/>
        <v>0</v>
      </c>
    </row>
    <row r="28207" spans="1:8" x14ac:dyDescent="0.25">
      <c r="A28207" s="50">
        <v>44124.812916666662</v>
      </c>
      <c r="B28207" s="79">
        <v>38</v>
      </c>
      <c r="C28207" s="40">
        <f t="shared" si="1790"/>
        <v>10</v>
      </c>
      <c r="D28207" s="41">
        <f t="shared" si="1791"/>
        <v>2020</v>
      </c>
      <c r="E28207" s="43">
        <f>IF(WEEKDAY(A28207,2)&gt;=6,6,IF(ISNUMBER(MATCH(TRUNC(A28207),Normativa!$A$81:$A$108,0)),6,INDEX(Normativa!$D$67:$AA$78,MATCH(MONTH(A28207),Normativa!$C$67:$C$78,0),MATCH(HOUR(A28207),Normativa!$D$66:$AA$66,0))))</f>
        <v>4</v>
      </c>
      <c r="F28207" s="40">
        <f t="shared" si="1792"/>
        <v>152</v>
      </c>
      <c r="G28207" s="36">
        <f>INDEX('Optimitzador qh'!$C$15:$H$15,E28207)</f>
        <v>314.07919990728021</v>
      </c>
      <c r="H28207" s="42">
        <f t="shared" si="1793"/>
        <v>0</v>
      </c>
    </row>
    <row r="28208" spans="1:8" x14ac:dyDescent="0.25">
      <c r="A28208" s="50">
        <v>44124.823333333334</v>
      </c>
      <c r="B28208" s="79">
        <v>38</v>
      </c>
      <c r="C28208" s="40">
        <f t="shared" si="1790"/>
        <v>10</v>
      </c>
      <c r="D28208" s="41">
        <f t="shared" si="1791"/>
        <v>2020</v>
      </c>
      <c r="E28208" s="43">
        <f>IF(WEEKDAY(A28208,2)&gt;=6,6,IF(ISNUMBER(MATCH(TRUNC(A28208),Normativa!$A$81:$A$108,0)),6,INDEX(Normativa!$D$67:$AA$78,MATCH(MONTH(A28208),Normativa!$C$67:$C$78,0),MATCH(HOUR(A28208),Normativa!$D$66:$AA$66,0))))</f>
        <v>4</v>
      </c>
      <c r="F28208" s="40">
        <f t="shared" si="1792"/>
        <v>152</v>
      </c>
      <c r="G28208" s="36">
        <f>INDEX('Optimitzador qh'!$C$15:$H$15,E28208)</f>
        <v>314.07919990728021</v>
      </c>
      <c r="H28208" s="42">
        <f t="shared" si="1793"/>
        <v>0</v>
      </c>
    </row>
    <row r="28209" spans="1:8" x14ac:dyDescent="0.25">
      <c r="A28209" s="50">
        <v>44124.833749999998</v>
      </c>
      <c r="B28209" s="79">
        <v>37</v>
      </c>
      <c r="C28209" s="40">
        <f t="shared" si="1790"/>
        <v>10</v>
      </c>
      <c r="D28209" s="41">
        <f t="shared" si="1791"/>
        <v>2020</v>
      </c>
      <c r="E28209" s="43">
        <f>IF(WEEKDAY(A28209,2)&gt;=6,6,IF(ISNUMBER(MATCH(TRUNC(A28209),Normativa!$A$81:$A$108,0)),6,INDEX(Normativa!$D$67:$AA$78,MATCH(MONTH(A28209),Normativa!$C$67:$C$78,0),MATCH(HOUR(A28209),Normativa!$D$66:$AA$66,0))))</f>
        <v>4</v>
      </c>
      <c r="F28209" s="40">
        <f t="shared" si="1792"/>
        <v>148</v>
      </c>
      <c r="G28209" s="36">
        <f>INDEX('Optimitzador qh'!$C$15:$H$15,E28209)</f>
        <v>314.07919990728021</v>
      </c>
      <c r="H28209" s="42">
        <f t="shared" si="1793"/>
        <v>0</v>
      </c>
    </row>
    <row r="28210" spans="1:8" x14ac:dyDescent="0.25">
      <c r="A28210" s="50">
        <v>44124.844166666662</v>
      </c>
      <c r="B28210" s="79">
        <v>38</v>
      </c>
      <c r="C28210" s="40">
        <f t="shared" si="1790"/>
        <v>10</v>
      </c>
      <c r="D28210" s="41">
        <f t="shared" si="1791"/>
        <v>2020</v>
      </c>
      <c r="E28210" s="43">
        <f>IF(WEEKDAY(A28210,2)&gt;=6,6,IF(ISNUMBER(MATCH(TRUNC(A28210),Normativa!$A$81:$A$108,0)),6,INDEX(Normativa!$D$67:$AA$78,MATCH(MONTH(A28210),Normativa!$C$67:$C$78,0),MATCH(HOUR(A28210),Normativa!$D$66:$AA$66,0))))</f>
        <v>4</v>
      </c>
      <c r="F28210" s="40">
        <f t="shared" si="1792"/>
        <v>152</v>
      </c>
      <c r="G28210" s="36">
        <f>INDEX('Optimitzador qh'!$C$15:$H$15,E28210)</f>
        <v>314.07919990728021</v>
      </c>
      <c r="H28210" s="42">
        <f t="shared" si="1793"/>
        <v>0</v>
      </c>
    </row>
    <row r="28211" spans="1:8" x14ac:dyDescent="0.25">
      <c r="A28211" s="50">
        <v>44124.854583333334</v>
      </c>
      <c r="B28211" s="79">
        <v>39</v>
      </c>
      <c r="C28211" s="40">
        <f t="shared" si="1790"/>
        <v>10</v>
      </c>
      <c r="D28211" s="41">
        <f t="shared" si="1791"/>
        <v>2020</v>
      </c>
      <c r="E28211" s="43">
        <f>IF(WEEKDAY(A28211,2)&gt;=6,6,IF(ISNUMBER(MATCH(TRUNC(A28211),Normativa!$A$81:$A$108,0)),6,INDEX(Normativa!$D$67:$AA$78,MATCH(MONTH(A28211),Normativa!$C$67:$C$78,0),MATCH(HOUR(A28211),Normativa!$D$66:$AA$66,0))))</f>
        <v>4</v>
      </c>
      <c r="F28211" s="40">
        <f t="shared" si="1792"/>
        <v>156</v>
      </c>
      <c r="G28211" s="36">
        <f>INDEX('Optimitzador qh'!$C$15:$H$15,E28211)</f>
        <v>314.07919990728021</v>
      </c>
      <c r="H28211" s="42">
        <f t="shared" si="1793"/>
        <v>0</v>
      </c>
    </row>
    <row r="28212" spans="1:8" x14ac:dyDescent="0.25">
      <c r="A28212" s="50">
        <v>44124.864999999998</v>
      </c>
      <c r="B28212" s="79">
        <v>36</v>
      </c>
      <c r="C28212" s="40">
        <f t="shared" si="1790"/>
        <v>10</v>
      </c>
      <c r="D28212" s="41">
        <f t="shared" si="1791"/>
        <v>2020</v>
      </c>
      <c r="E28212" s="43">
        <f>IF(WEEKDAY(A28212,2)&gt;=6,6,IF(ISNUMBER(MATCH(TRUNC(A28212),Normativa!$A$81:$A$108,0)),6,INDEX(Normativa!$D$67:$AA$78,MATCH(MONTH(A28212),Normativa!$C$67:$C$78,0),MATCH(HOUR(A28212),Normativa!$D$66:$AA$66,0))))</f>
        <v>4</v>
      </c>
      <c r="F28212" s="40">
        <f t="shared" si="1792"/>
        <v>144</v>
      </c>
      <c r="G28212" s="36">
        <f>INDEX('Optimitzador qh'!$C$15:$H$15,E28212)</f>
        <v>314.07919990728021</v>
      </c>
      <c r="H28212" s="42">
        <f t="shared" si="1793"/>
        <v>0</v>
      </c>
    </row>
    <row r="28213" spans="1:8" x14ac:dyDescent="0.25">
      <c r="A28213" s="50">
        <v>44124.875416666662</v>
      </c>
      <c r="B28213" s="79">
        <v>27</v>
      </c>
      <c r="C28213" s="40">
        <f t="shared" si="1790"/>
        <v>10</v>
      </c>
      <c r="D28213" s="41">
        <f t="shared" si="1791"/>
        <v>2020</v>
      </c>
      <c r="E28213" s="43">
        <f>IF(WEEKDAY(A28213,2)&gt;=6,6,IF(ISNUMBER(MATCH(TRUNC(A28213),Normativa!$A$81:$A$108,0)),6,INDEX(Normativa!$D$67:$AA$78,MATCH(MONTH(A28213),Normativa!$C$67:$C$78,0),MATCH(HOUR(A28213),Normativa!$D$66:$AA$66,0))))</f>
        <v>4</v>
      </c>
      <c r="F28213" s="40">
        <f t="shared" si="1792"/>
        <v>108</v>
      </c>
      <c r="G28213" s="36">
        <f>INDEX('Optimitzador qh'!$C$15:$H$15,E28213)</f>
        <v>314.07919990728021</v>
      </c>
      <c r="H28213" s="42">
        <f t="shared" si="1793"/>
        <v>0</v>
      </c>
    </row>
    <row r="28214" spans="1:8" x14ac:dyDescent="0.25">
      <c r="A28214" s="50">
        <v>44124.885833333334</v>
      </c>
      <c r="B28214" s="79">
        <v>27</v>
      </c>
      <c r="C28214" s="40">
        <f t="shared" si="1790"/>
        <v>10</v>
      </c>
      <c r="D28214" s="41">
        <f t="shared" si="1791"/>
        <v>2020</v>
      </c>
      <c r="E28214" s="43">
        <f>IF(WEEKDAY(A28214,2)&gt;=6,6,IF(ISNUMBER(MATCH(TRUNC(A28214),Normativa!$A$81:$A$108,0)),6,INDEX(Normativa!$D$67:$AA$78,MATCH(MONTH(A28214),Normativa!$C$67:$C$78,0),MATCH(HOUR(A28214),Normativa!$D$66:$AA$66,0))))</f>
        <v>4</v>
      </c>
      <c r="F28214" s="40">
        <f t="shared" si="1792"/>
        <v>108</v>
      </c>
      <c r="G28214" s="36">
        <f>INDEX('Optimitzador qh'!$C$15:$H$15,E28214)</f>
        <v>314.07919990728021</v>
      </c>
      <c r="H28214" s="42">
        <f t="shared" si="1793"/>
        <v>0</v>
      </c>
    </row>
    <row r="28215" spans="1:8" x14ac:dyDescent="0.25">
      <c r="A28215" s="50">
        <v>44124.896249999998</v>
      </c>
      <c r="B28215" s="79">
        <v>27</v>
      </c>
      <c r="C28215" s="40">
        <f t="shared" si="1790"/>
        <v>10</v>
      </c>
      <c r="D28215" s="41">
        <f t="shared" si="1791"/>
        <v>2020</v>
      </c>
      <c r="E28215" s="43">
        <f>IF(WEEKDAY(A28215,2)&gt;=6,6,IF(ISNUMBER(MATCH(TRUNC(A28215),Normativa!$A$81:$A$108,0)),6,INDEX(Normativa!$D$67:$AA$78,MATCH(MONTH(A28215),Normativa!$C$67:$C$78,0),MATCH(HOUR(A28215),Normativa!$D$66:$AA$66,0))))</f>
        <v>4</v>
      </c>
      <c r="F28215" s="40">
        <f t="shared" si="1792"/>
        <v>108</v>
      </c>
      <c r="G28215" s="36">
        <f>INDEX('Optimitzador qh'!$C$15:$H$15,E28215)</f>
        <v>314.07919990728021</v>
      </c>
      <c r="H28215" s="42">
        <f t="shared" si="1793"/>
        <v>0</v>
      </c>
    </row>
    <row r="28216" spans="1:8" x14ac:dyDescent="0.25">
      <c r="A28216" s="50">
        <v>44124.906666666662</v>
      </c>
      <c r="B28216" s="79">
        <v>29</v>
      </c>
      <c r="C28216" s="40">
        <f t="shared" si="1790"/>
        <v>10</v>
      </c>
      <c r="D28216" s="41">
        <f t="shared" si="1791"/>
        <v>2020</v>
      </c>
      <c r="E28216" s="43">
        <f>IF(WEEKDAY(A28216,2)&gt;=6,6,IF(ISNUMBER(MATCH(TRUNC(A28216),Normativa!$A$81:$A$108,0)),6,INDEX(Normativa!$D$67:$AA$78,MATCH(MONTH(A28216),Normativa!$C$67:$C$78,0),MATCH(HOUR(A28216),Normativa!$D$66:$AA$66,0))))</f>
        <v>4</v>
      </c>
      <c r="F28216" s="40">
        <f t="shared" si="1792"/>
        <v>116</v>
      </c>
      <c r="G28216" s="36">
        <f>INDEX('Optimitzador qh'!$C$15:$H$15,E28216)</f>
        <v>314.07919990728021</v>
      </c>
      <c r="H28216" s="42">
        <f t="shared" si="1793"/>
        <v>0</v>
      </c>
    </row>
    <row r="28217" spans="1:8" x14ac:dyDescent="0.25">
      <c r="A28217" s="50">
        <v>44124.917083333334</v>
      </c>
      <c r="B28217" s="79">
        <v>29</v>
      </c>
      <c r="C28217" s="40">
        <f t="shared" si="1790"/>
        <v>10</v>
      </c>
      <c r="D28217" s="41">
        <f t="shared" si="1791"/>
        <v>2020</v>
      </c>
      <c r="E28217" s="43">
        <f>IF(WEEKDAY(A28217,2)&gt;=6,6,IF(ISNUMBER(MATCH(TRUNC(A28217),Normativa!$A$81:$A$108,0)),6,INDEX(Normativa!$D$67:$AA$78,MATCH(MONTH(A28217),Normativa!$C$67:$C$78,0),MATCH(HOUR(A28217),Normativa!$D$66:$AA$66,0))))</f>
        <v>5</v>
      </c>
      <c r="F28217" s="40">
        <f t="shared" si="1792"/>
        <v>116</v>
      </c>
      <c r="G28217" s="36">
        <f>INDEX('Optimitzador qh'!$C$15:$H$15,E28217)</f>
        <v>314.07919990728021</v>
      </c>
      <c r="H28217" s="42">
        <f t="shared" si="1793"/>
        <v>0</v>
      </c>
    </row>
    <row r="28218" spans="1:8" x14ac:dyDescent="0.25">
      <c r="A28218" s="50">
        <v>44124.927499999998</v>
      </c>
      <c r="B28218" s="79">
        <v>30</v>
      </c>
      <c r="C28218" s="40">
        <f t="shared" si="1790"/>
        <v>10</v>
      </c>
      <c r="D28218" s="41">
        <f t="shared" si="1791"/>
        <v>2020</v>
      </c>
      <c r="E28218" s="43">
        <f>IF(WEEKDAY(A28218,2)&gt;=6,6,IF(ISNUMBER(MATCH(TRUNC(A28218),Normativa!$A$81:$A$108,0)),6,INDEX(Normativa!$D$67:$AA$78,MATCH(MONTH(A28218),Normativa!$C$67:$C$78,0),MATCH(HOUR(A28218),Normativa!$D$66:$AA$66,0))))</f>
        <v>5</v>
      </c>
      <c r="F28218" s="40">
        <f t="shared" si="1792"/>
        <v>120</v>
      </c>
      <c r="G28218" s="36">
        <f>INDEX('Optimitzador qh'!$C$15:$H$15,E28218)</f>
        <v>314.07919990728021</v>
      </c>
      <c r="H28218" s="42">
        <f t="shared" si="1793"/>
        <v>0</v>
      </c>
    </row>
    <row r="28219" spans="1:8" x14ac:dyDescent="0.25">
      <c r="A28219" s="50">
        <v>44124.937916666662</v>
      </c>
      <c r="B28219" s="79">
        <v>29</v>
      </c>
      <c r="C28219" s="40">
        <f t="shared" si="1790"/>
        <v>10</v>
      </c>
      <c r="D28219" s="41">
        <f t="shared" si="1791"/>
        <v>2020</v>
      </c>
      <c r="E28219" s="43">
        <f>IF(WEEKDAY(A28219,2)&gt;=6,6,IF(ISNUMBER(MATCH(TRUNC(A28219),Normativa!$A$81:$A$108,0)),6,INDEX(Normativa!$D$67:$AA$78,MATCH(MONTH(A28219),Normativa!$C$67:$C$78,0),MATCH(HOUR(A28219),Normativa!$D$66:$AA$66,0))))</f>
        <v>5</v>
      </c>
      <c r="F28219" s="40">
        <f t="shared" si="1792"/>
        <v>116</v>
      </c>
      <c r="G28219" s="36">
        <f>INDEX('Optimitzador qh'!$C$15:$H$15,E28219)</f>
        <v>314.07919990728021</v>
      </c>
      <c r="H28219" s="42">
        <f t="shared" si="1793"/>
        <v>0</v>
      </c>
    </row>
    <row r="28220" spans="1:8" x14ac:dyDescent="0.25">
      <c r="A28220" s="50">
        <v>44124.948333333334</v>
      </c>
      <c r="B28220" s="79">
        <v>29</v>
      </c>
      <c r="C28220" s="40">
        <f t="shared" si="1790"/>
        <v>10</v>
      </c>
      <c r="D28220" s="41">
        <f t="shared" si="1791"/>
        <v>2020</v>
      </c>
      <c r="E28220" s="43">
        <f>IF(WEEKDAY(A28220,2)&gt;=6,6,IF(ISNUMBER(MATCH(TRUNC(A28220),Normativa!$A$81:$A$108,0)),6,INDEX(Normativa!$D$67:$AA$78,MATCH(MONTH(A28220),Normativa!$C$67:$C$78,0),MATCH(HOUR(A28220),Normativa!$D$66:$AA$66,0))))</f>
        <v>5</v>
      </c>
      <c r="F28220" s="40">
        <f t="shared" si="1792"/>
        <v>116</v>
      </c>
      <c r="G28220" s="36">
        <f>INDEX('Optimitzador qh'!$C$15:$H$15,E28220)</f>
        <v>314.07919990728021</v>
      </c>
      <c r="H28220" s="42">
        <f t="shared" si="1793"/>
        <v>0</v>
      </c>
    </row>
    <row r="28221" spans="1:8" x14ac:dyDescent="0.25">
      <c r="A28221" s="50">
        <v>44124.958749999998</v>
      </c>
      <c r="B28221" s="79">
        <v>28</v>
      </c>
      <c r="C28221" s="40">
        <f t="shared" si="1790"/>
        <v>10</v>
      </c>
      <c r="D28221" s="41">
        <f t="shared" si="1791"/>
        <v>2020</v>
      </c>
      <c r="E28221" s="43">
        <f>IF(WEEKDAY(A28221,2)&gt;=6,6,IF(ISNUMBER(MATCH(TRUNC(A28221),Normativa!$A$81:$A$108,0)),6,INDEX(Normativa!$D$67:$AA$78,MATCH(MONTH(A28221),Normativa!$C$67:$C$78,0),MATCH(HOUR(A28221),Normativa!$D$66:$AA$66,0))))</f>
        <v>5</v>
      </c>
      <c r="F28221" s="40">
        <f t="shared" si="1792"/>
        <v>112</v>
      </c>
      <c r="G28221" s="36">
        <f>INDEX('Optimitzador qh'!$C$15:$H$15,E28221)</f>
        <v>314.07919990728021</v>
      </c>
      <c r="H28221" s="42">
        <f t="shared" si="1793"/>
        <v>0</v>
      </c>
    </row>
    <row r="28222" spans="1:8" x14ac:dyDescent="0.25">
      <c r="A28222" s="50">
        <v>44124.969166666662</v>
      </c>
      <c r="B28222" s="79">
        <v>27</v>
      </c>
      <c r="C28222" s="40">
        <f t="shared" si="1790"/>
        <v>10</v>
      </c>
      <c r="D28222" s="41">
        <f t="shared" si="1791"/>
        <v>2020</v>
      </c>
      <c r="E28222" s="43">
        <f>IF(WEEKDAY(A28222,2)&gt;=6,6,IF(ISNUMBER(MATCH(TRUNC(A28222),Normativa!$A$81:$A$108,0)),6,INDEX(Normativa!$D$67:$AA$78,MATCH(MONTH(A28222),Normativa!$C$67:$C$78,0),MATCH(HOUR(A28222),Normativa!$D$66:$AA$66,0))))</f>
        <v>5</v>
      </c>
      <c r="F28222" s="40">
        <f t="shared" si="1792"/>
        <v>108</v>
      </c>
      <c r="G28222" s="36">
        <f>INDEX('Optimitzador qh'!$C$15:$H$15,E28222)</f>
        <v>314.07919990728021</v>
      </c>
      <c r="H28222" s="42">
        <f t="shared" si="1793"/>
        <v>0</v>
      </c>
    </row>
    <row r="28223" spans="1:8" x14ac:dyDescent="0.25">
      <c r="A28223" s="50">
        <v>44124.979583333334</v>
      </c>
      <c r="B28223" s="79">
        <v>29</v>
      </c>
      <c r="C28223" s="40">
        <f t="shared" si="1790"/>
        <v>10</v>
      </c>
      <c r="D28223" s="41">
        <f t="shared" si="1791"/>
        <v>2020</v>
      </c>
      <c r="E28223" s="43">
        <f>IF(WEEKDAY(A28223,2)&gt;=6,6,IF(ISNUMBER(MATCH(TRUNC(A28223),Normativa!$A$81:$A$108,0)),6,INDEX(Normativa!$D$67:$AA$78,MATCH(MONTH(A28223),Normativa!$C$67:$C$78,0),MATCH(HOUR(A28223),Normativa!$D$66:$AA$66,0))))</f>
        <v>5</v>
      </c>
      <c r="F28223" s="40">
        <f t="shared" si="1792"/>
        <v>116</v>
      </c>
      <c r="G28223" s="36">
        <f>INDEX('Optimitzador qh'!$C$15:$H$15,E28223)</f>
        <v>314.07919990728021</v>
      </c>
      <c r="H28223" s="42">
        <f t="shared" si="1793"/>
        <v>0</v>
      </c>
    </row>
    <row r="28224" spans="1:8" x14ac:dyDescent="0.25">
      <c r="A28224" s="50">
        <v>44124.99</v>
      </c>
      <c r="B28224" s="79">
        <v>27</v>
      </c>
      <c r="C28224" s="40">
        <f t="shared" si="1790"/>
        <v>10</v>
      </c>
      <c r="D28224" s="41">
        <f t="shared" si="1791"/>
        <v>2020</v>
      </c>
      <c r="E28224" s="43">
        <f>IF(WEEKDAY(A28224,2)&gt;=6,6,IF(ISNUMBER(MATCH(TRUNC(A28224),Normativa!$A$81:$A$108,0)),6,INDEX(Normativa!$D$67:$AA$78,MATCH(MONTH(A28224),Normativa!$C$67:$C$78,0),MATCH(HOUR(A28224),Normativa!$D$66:$AA$66,0))))</f>
        <v>5</v>
      </c>
      <c r="F28224" s="40">
        <f t="shared" si="1792"/>
        <v>108</v>
      </c>
      <c r="G28224" s="36">
        <f>INDEX('Optimitzador qh'!$C$15:$H$15,E28224)</f>
        <v>314.07919990728021</v>
      </c>
      <c r="H28224" s="42">
        <f t="shared" si="1793"/>
        <v>0</v>
      </c>
    </row>
    <row r="28225" spans="1:8" x14ac:dyDescent="0.25">
      <c r="A28225" s="50">
        <v>44125.000416666662</v>
      </c>
      <c r="B28225" s="79">
        <v>29</v>
      </c>
      <c r="C28225" s="40">
        <f t="shared" si="1790"/>
        <v>10</v>
      </c>
      <c r="D28225" s="41">
        <f t="shared" si="1791"/>
        <v>2020</v>
      </c>
      <c r="E28225" s="43">
        <f>IF(WEEKDAY(A28225,2)&gt;=6,6,IF(ISNUMBER(MATCH(TRUNC(A28225),Normativa!$A$81:$A$108,0)),6,INDEX(Normativa!$D$67:$AA$78,MATCH(MONTH(A28225),Normativa!$C$67:$C$78,0),MATCH(HOUR(A28225),Normativa!$D$66:$AA$66,0))))</f>
        <v>6</v>
      </c>
      <c r="F28225" s="40">
        <f t="shared" si="1792"/>
        <v>116</v>
      </c>
      <c r="G28225" s="36">
        <f>INDEX('Optimitzador qh'!$C$15:$H$15,E28225)</f>
        <v>550</v>
      </c>
      <c r="H28225" s="42">
        <f t="shared" si="1793"/>
        <v>0</v>
      </c>
    </row>
    <row r="28226" spans="1:8" x14ac:dyDescent="0.25">
      <c r="A28226" s="50">
        <v>44125.010833333334</v>
      </c>
      <c r="B28226" s="79">
        <v>31</v>
      </c>
      <c r="C28226" s="40">
        <f t="shared" si="1790"/>
        <v>10</v>
      </c>
      <c r="D28226" s="41">
        <f t="shared" si="1791"/>
        <v>2020</v>
      </c>
      <c r="E28226" s="43">
        <f>IF(WEEKDAY(A28226,2)&gt;=6,6,IF(ISNUMBER(MATCH(TRUNC(A28226),Normativa!$A$81:$A$108,0)),6,INDEX(Normativa!$D$67:$AA$78,MATCH(MONTH(A28226),Normativa!$C$67:$C$78,0),MATCH(HOUR(A28226),Normativa!$D$66:$AA$66,0))))</f>
        <v>6</v>
      </c>
      <c r="F28226" s="40">
        <f t="shared" si="1792"/>
        <v>124</v>
      </c>
      <c r="G28226" s="36">
        <f>INDEX('Optimitzador qh'!$C$15:$H$15,E28226)</f>
        <v>550</v>
      </c>
      <c r="H28226" s="42">
        <f t="shared" si="1793"/>
        <v>0</v>
      </c>
    </row>
    <row r="28227" spans="1:8" x14ac:dyDescent="0.25">
      <c r="A28227" s="50">
        <v>44125.021249999998</v>
      </c>
      <c r="B28227" s="79">
        <v>29</v>
      </c>
      <c r="C28227" s="40">
        <f t="shared" si="1790"/>
        <v>10</v>
      </c>
      <c r="D28227" s="41">
        <f t="shared" si="1791"/>
        <v>2020</v>
      </c>
      <c r="E28227" s="43">
        <f>IF(WEEKDAY(A28227,2)&gt;=6,6,IF(ISNUMBER(MATCH(TRUNC(A28227),Normativa!$A$81:$A$108,0)),6,INDEX(Normativa!$D$67:$AA$78,MATCH(MONTH(A28227),Normativa!$C$67:$C$78,0),MATCH(HOUR(A28227),Normativa!$D$66:$AA$66,0))))</f>
        <v>6</v>
      </c>
      <c r="F28227" s="40">
        <f t="shared" si="1792"/>
        <v>116</v>
      </c>
      <c r="G28227" s="36">
        <f>INDEX('Optimitzador qh'!$C$15:$H$15,E28227)</f>
        <v>550</v>
      </c>
      <c r="H28227" s="42">
        <f t="shared" si="1793"/>
        <v>0</v>
      </c>
    </row>
    <row r="28228" spans="1:8" x14ac:dyDescent="0.25">
      <c r="A28228" s="50">
        <v>44125.031666666662</v>
      </c>
      <c r="B28228" s="79">
        <v>30</v>
      </c>
      <c r="C28228" s="40">
        <f t="shared" si="1790"/>
        <v>10</v>
      </c>
      <c r="D28228" s="41">
        <f t="shared" si="1791"/>
        <v>2020</v>
      </c>
      <c r="E28228" s="43">
        <f>IF(WEEKDAY(A28228,2)&gt;=6,6,IF(ISNUMBER(MATCH(TRUNC(A28228),Normativa!$A$81:$A$108,0)),6,INDEX(Normativa!$D$67:$AA$78,MATCH(MONTH(A28228),Normativa!$C$67:$C$78,0),MATCH(HOUR(A28228),Normativa!$D$66:$AA$66,0))))</f>
        <v>6</v>
      </c>
      <c r="F28228" s="40">
        <f t="shared" si="1792"/>
        <v>120</v>
      </c>
      <c r="G28228" s="36">
        <f>INDEX('Optimitzador qh'!$C$15:$H$15,E28228)</f>
        <v>550</v>
      </c>
      <c r="H28228" s="42">
        <f t="shared" si="1793"/>
        <v>0</v>
      </c>
    </row>
    <row r="28229" spans="1:8" x14ac:dyDescent="0.25">
      <c r="A28229" s="50">
        <v>44125.042083333334</v>
      </c>
      <c r="B28229" s="79">
        <v>28</v>
      </c>
      <c r="C28229" s="40">
        <f t="shared" ref="C28229:C28292" si="1794">MONTH(A28229)</f>
        <v>10</v>
      </c>
      <c r="D28229" s="41">
        <f t="shared" ref="D28229:D28292" si="1795">YEAR(A28229)</f>
        <v>2020</v>
      </c>
      <c r="E28229" s="43">
        <f>IF(WEEKDAY(A28229,2)&gt;=6,6,IF(ISNUMBER(MATCH(TRUNC(A28229),Normativa!$A$81:$A$108,0)),6,INDEX(Normativa!$D$67:$AA$78,MATCH(MONTH(A28229),Normativa!$C$67:$C$78,0),MATCH(HOUR(A28229),Normativa!$D$66:$AA$66,0))))</f>
        <v>6</v>
      </c>
      <c r="F28229" s="40">
        <f t="shared" ref="F28229:F28292" si="1796">B28229*4</f>
        <v>112</v>
      </c>
      <c r="G28229" s="36">
        <f>INDEX('Optimitzador qh'!$C$15:$H$15,E28229)</f>
        <v>550</v>
      </c>
      <c r="H28229" s="42">
        <f t="shared" si="1793"/>
        <v>0</v>
      </c>
    </row>
    <row r="28230" spans="1:8" x14ac:dyDescent="0.25">
      <c r="A28230" s="50">
        <v>44125.052499999998</v>
      </c>
      <c r="B28230" s="79">
        <v>30</v>
      </c>
      <c r="C28230" s="40">
        <f t="shared" si="1794"/>
        <v>10</v>
      </c>
      <c r="D28230" s="41">
        <f t="shared" si="1795"/>
        <v>2020</v>
      </c>
      <c r="E28230" s="43">
        <f>IF(WEEKDAY(A28230,2)&gt;=6,6,IF(ISNUMBER(MATCH(TRUNC(A28230),Normativa!$A$81:$A$108,0)),6,INDEX(Normativa!$D$67:$AA$78,MATCH(MONTH(A28230),Normativa!$C$67:$C$78,0),MATCH(HOUR(A28230),Normativa!$D$66:$AA$66,0))))</f>
        <v>6</v>
      </c>
      <c r="F28230" s="40">
        <f t="shared" si="1796"/>
        <v>120</v>
      </c>
      <c r="G28230" s="36">
        <f>INDEX('Optimitzador qh'!$C$15:$H$15,E28230)</f>
        <v>550</v>
      </c>
      <c r="H28230" s="42">
        <f t="shared" si="1793"/>
        <v>0</v>
      </c>
    </row>
    <row r="28231" spans="1:8" x14ac:dyDescent="0.25">
      <c r="A28231" s="50">
        <v>44125.062916666662</v>
      </c>
      <c r="B28231" s="79">
        <v>29</v>
      </c>
      <c r="C28231" s="40">
        <f t="shared" si="1794"/>
        <v>10</v>
      </c>
      <c r="D28231" s="41">
        <f t="shared" si="1795"/>
        <v>2020</v>
      </c>
      <c r="E28231" s="43">
        <f>IF(WEEKDAY(A28231,2)&gt;=6,6,IF(ISNUMBER(MATCH(TRUNC(A28231),Normativa!$A$81:$A$108,0)),6,INDEX(Normativa!$D$67:$AA$78,MATCH(MONTH(A28231),Normativa!$C$67:$C$78,0),MATCH(HOUR(A28231),Normativa!$D$66:$AA$66,0))))</f>
        <v>6</v>
      </c>
      <c r="F28231" s="40">
        <f t="shared" si="1796"/>
        <v>116</v>
      </c>
      <c r="G28231" s="36">
        <f>INDEX('Optimitzador qh'!$C$15:$H$15,E28231)</f>
        <v>550</v>
      </c>
      <c r="H28231" s="42">
        <f t="shared" si="1793"/>
        <v>0</v>
      </c>
    </row>
    <row r="28232" spans="1:8" x14ac:dyDescent="0.25">
      <c r="A28232" s="50">
        <v>44125.073333333334</v>
      </c>
      <c r="B28232" s="79">
        <v>28</v>
      </c>
      <c r="C28232" s="40">
        <f t="shared" si="1794"/>
        <v>10</v>
      </c>
      <c r="D28232" s="41">
        <f t="shared" si="1795"/>
        <v>2020</v>
      </c>
      <c r="E28232" s="43">
        <f>IF(WEEKDAY(A28232,2)&gt;=6,6,IF(ISNUMBER(MATCH(TRUNC(A28232),Normativa!$A$81:$A$108,0)),6,INDEX(Normativa!$D$67:$AA$78,MATCH(MONTH(A28232),Normativa!$C$67:$C$78,0),MATCH(HOUR(A28232),Normativa!$D$66:$AA$66,0))))</f>
        <v>6</v>
      </c>
      <c r="F28232" s="40">
        <f t="shared" si="1796"/>
        <v>112</v>
      </c>
      <c r="G28232" s="36">
        <f>INDEX('Optimitzador qh'!$C$15:$H$15,E28232)</f>
        <v>550</v>
      </c>
      <c r="H28232" s="42">
        <f t="shared" si="1793"/>
        <v>0</v>
      </c>
    </row>
    <row r="28233" spans="1:8" x14ac:dyDescent="0.25">
      <c r="A28233" s="50">
        <v>44125.083749999998</v>
      </c>
      <c r="B28233" s="79">
        <v>28</v>
      </c>
      <c r="C28233" s="40">
        <f t="shared" si="1794"/>
        <v>10</v>
      </c>
      <c r="D28233" s="41">
        <f t="shared" si="1795"/>
        <v>2020</v>
      </c>
      <c r="E28233" s="43">
        <f>IF(WEEKDAY(A28233,2)&gt;=6,6,IF(ISNUMBER(MATCH(TRUNC(A28233),Normativa!$A$81:$A$108,0)),6,INDEX(Normativa!$D$67:$AA$78,MATCH(MONTH(A28233),Normativa!$C$67:$C$78,0),MATCH(HOUR(A28233),Normativa!$D$66:$AA$66,0))))</f>
        <v>6</v>
      </c>
      <c r="F28233" s="40">
        <f t="shared" si="1796"/>
        <v>112</v>
      </c>
      <c r="G28233" s="36">
        <f>INDEX('Optimitzador qh'!$C$15:$H$15,E28233)</f>
        <v>550</v>
      </c>
      <c r="H28233" s="42">
        <f t="shared" si="1793"/>
        <v>0</v>
      </c>
    </row>
    <row r="28234" spans="1:8" x14ac:dyDescent="0.25">
      <c r="A28234" s="50">
        <v>44125.094166666662</v>
      </c>
      <c r="B28234" s="79">
        <v>27</v>
      </c>
      <c r="C28234" s="40">
        <f t="shared" si="1794"/>
        <v>10</v>
      </c>
      <c r="D28234" s="41">
        <f t="shared" si="1795"/>
        <v>2020</v>
      </c>
      <c r="E28234" s="43">
        <f>IF(WEEKDAY(A28234,2)&gt;=6,6,IF(ISNUMBER(MATCH(TRUNC(A28234),Normativa!$A$81:$A$108,0)),6,INDEX(Normativa!$D$67:$AA$78,MATCH(MONTH(A28234),Normativa!$C$67:$C$78,0),MATCH(HOUR(A28234),Normativa!$D$66:$AA$66,0))))</f>
        <v>6</v>
      </c>
      <c r="F28234" s="40">
        <f t="shared" si="1796"/>
        <v>108</v>
      </c>
      <c r="G28234" s="36">
        <f>INDEX('Optimitzador qh'!$C$15:$H$15,E28234)</f>
        <v>550</v>
      </c>
      <c r="H28234" s="42">
        <f t="shared" ref="H28234:H28297" si="1797">IF(F28234&gt;G28234,(F28234-G28234)^2,0)</f>
        <v>0</v>
      </c>
    </row>
    <row r="28235" spans="1:8" x14ac:dyDescent="0.25">
      <c r="A28235" s="50">
        <v>44125.104583333334</v>
      </c>
      <c r="B28235" s="79">
        <v>26</v>
      </c>
      <c r="C28235" s="40">
        <f t="shared" si="1794"/>
        <v>10</v>
      </c>
      <c r="D28235" s="41">
        <f t="shared" si="1795"/>
        <v>2020</v>
      </c>
      <c r="E28235" s="43">
        <f>IF(WEEKDAY(A28235,2)&gt;=6,6,IF(ISNUMBER(MATCH(TRUNC(A28235),Normativa!$A$81:$A$108,0)),6,INDEX(Normativa!$D$67:$AA$78,MATCH(MONTH(A28235),Normativa!$C$67:$C$78,0),MATCH(HOUR(A28235),Normativa!$D$66:$AA$66,0))))</f>
        <v>6</v>
      </c>
      <c r="F28235" s="40">
        <f t="shared" si="1796"/>
        <v>104</v>
      </c>
      <c r="G28235" s="36">
        <f>INDEX('Optimitzador qh'!$C$15:$H$15,E28235)</f>
        <v>550</v>
      </c>
      <c r="H28235" s="42">
        <f t="shared" si="1797"/>
        <v>0</v>
      </c>
    </row>
    <row r="28236" spans="1:8" x14ac:dyDescent="0.25">
      <c r="A28236" s="50">
        <v>44125.114999999998</v>
      </c>
      <c r="B28236" s="79">
        <v>27</v>
      </c>
      <c r="C28236" s="40">
        <f t="shared" si="1794"/>
        <v>10</v>
      </c>
      <c r="D28236" s="41">
        <f t="shared" si="1795"/>
        <v>2020</v>
      </c>
      <c r="E28236" s="43">
        <f>IF(WEEKDAY(A28236,2)&gt;=6,6,IF(ISNUMBER(MATCH(TRUNC(A28236),Normativa!$A$81:$A$108,0)),6,INDEX(Normativa!$D$67:$AA$78,MATCH(MONTH(A28236),Normativa!$C$67:$C$78,0),MATCH(HOUR(A28236),Normativa!$D$66:$AA$66,0))))</f>
        <v>6</v>
      </c>
      <c r="F28236" s="40">
        <f t="shared" si="1796"/>
        <v>108</v>
      </c>
      <c r="G28236" s="36">
        <f>INDEX('Optimitzador qh'!$C$15:$H$15,E28236)</f>
        <v>550</v>
      </c>
      <c r="H28236" s="42">
        <f t="shared" si="1797"/>
        <v>0</v>
      </c>
    </row>
    <row r="28237" spans="1:8" x14ac:dyDescent="0.25">
      <c r="A28237" s="50">
        <v>44125.125416666662</v>
      </c>
      <c r="B28237" s="79">
        <v>26</v>
      </c>
      <c r="C28237" s="40">
        <f t="shared" si="1794"/>
        <v>10</v>
      </c>
      <c r="D28237" s="41">
        <f t="shared" si="1795"/>
        <v>2020</v>
      </c>
      <c r="E28237" s="43">
        <f>IF(WEEKDAY(A28237,2)&gt;=6,6,IF(ISNUMBER(MATCH(TRUNC(A28237),Normativa!$A$81:$A$108,0)),6,INDEX(Normativa!$D$67:$AA$78,MATCH(MONTH(A28237),Normativa!$C$67:$C$78,0),MATCH(HOUR(A28237),Normativa!$D$66:$AA$66,0))))</f>
        <v>6</v>
      </c>
      <c r="F28237" s="40">
        <f t="shared" si="1796"/>
        <v>104</v>
      </c>
      <c r="G28237" s="36">
        <f>INDEX('Optimitzador qh'!$C$15:$H$15,E28237)</f>
        <v>550</v>
      </c>
      <c r="H28237" s="42">
        <f t="shared" si="1797"/>
        <v>0</v>
      </c>
    </row>
    <row r="28238" spans="1:8" x14ac:dyDescent="0.25">
      <c r="A28238" s="50">
        <v>44125.135833333334</v>
      </c>
      <c r="B28238" s="79">
        <v>27</v>
      </c>
      <c r="C28238" s="40">
        <f t="shared" si="1794"/>
        <v>10</v>
      </c>
      <c r="D28238" s="41">
        <f t="shared" si="1795"/>
        <v>2020</v>
      </c>
      <c r="E28238" s="43">
        <f>IF(WEEKDAY(A28238,2)&gt;=6,6,IF(ISNUMBER(MATCH(TRUNC(A28238),Normativa!$A$81:$A$108,0)),6,INDEX(Normativa!$D$67:$AA$78,MATCH(MONTH(A28238),Normativa!$C$67:$C$78,0),MATCH(HOUR(A28238),Normativa!$D$66:$AA$66,0))))</f>
        <v>6</v>
      </c>
      <c r="F28238" s="40">
        <f t="shared" si="1796"/>
        <v>108</v>
      </c>
      <c r="G28238" s="36">
        <f>INDEX('Optimitzador qh'!$C$15:$H$15,E28238)</f>
        <v>550</v>
      </c>
      <c r="H28238" s="42">
        <f t="shared" si="1797"/>
        <v>0</v>
      </c>
    </row>
    <row r="28239" spans="1:8" x14ac:dyDescent="0.25">
      <c r="A28239" s="50">
        <v>44125.146249999998</v>
      </c>
      <c r="B28239" s="79">
        <v>26</v>
      </c>
      <c r="C28239" s="40">
        <f t="shared" si="1794"/>
        <v>10</v>
      </c>
      <c r="D28239" s="41">
        <f t="shared" si="1795"/>
        <v>2020</v>
      </c>
      <c r="E28239" s="43">
        <f>IF(WEEKDAY(A28239,2)&gt;=6,6,IF(ISNUMBER(MATCH(TRUNC(A28239),Normativa!$A$81:$A$108,0)),6,INDEX(Normativa!$D$67:$AA$78,MATCH(MONTH(A28239),Normativa!$C$67:$C$78,0),MATCH(HOUR(A28239),Normativa!$D$66:$AA$66,0))))</f>
        <v>6</v>
      </c>
      <c r="F28239" s="40">
        <f t="shared" si="1796"/>
        <v>104</v>
      </c>
      <c r="G28239" s="36">
        <f>INDEX('Optimitzador qh'!$C$15:$H$15,E28239)</f>
        <v>550</v>
      </c>
      <c r="H28239" s="42">
        <f t="shared" si="1797"/>
        <v>0</v>
      </c>
    </row>
    <row r="28240" spans="1:8" x14ac:dyDescent="0.25">
      <c r="A28240" s="50">
        <v>44125.156666666662</v>
      </c>
      <c r="B28240" s="79">
        <v>27</v>
      </c>
      <c r="C28240" s="40">
        <f t="shared" si="1794"/>
        <v>10</v>
      </c>
      <c r="D28240" s="41">
        <f t="shared" si="1795"/>
        <v>2020</v>
      </c>
      <c r="E28240" s="43">
        <f>IF(WEEKDAY(A28240,2)&gt;=6,6,IF(ISNUMBER(MATCH(TRUNC(A28240),Normativa!$A$81:$A$108,0)),6,INDEX(Normativa!$D$67:$AA$78,MATCH(MONTH(A28240),Normativa!$C$67:$C$78,0),MATCH(HOUR(A28240),Normativa!$D$66:$AA$66,0))))</f>
        <v>6</v>
      </c>
      <c r="F28240" s="40">
        <f t="shared" si="1796"/>
        <v>108</v>
      </c>
      <c r="G28240" s="36">
        <f>INDEX('Optimitzador qh'!$C$15:$H$15,E28240)</f>
        <v>550</v>
      </c>
      <c r="H28240" s="42">
        <f t="shared" si="1797"/>
        <v>0</v>
      </c>
    </row>
    <row r="28241" spans="1:8" x14ac:dyDescent="0.25">
      <c r="A28241" s="50">
        <v>44125.167083333334</v>
      </c>
      <c r="B28241" s="79">
        <v>27</v>
      </c>
      <c r="C28241" s="40">
        <f t="shared" si="1794"/>
        <v>10</v>
      </c>
      <c r="D28241" s="41">
        <f t="shared" si="1795"/>
        <v>2020</v>
      </c>
      <c r="E28241" s="43">
        <f>IF(WEEKDAY(A28241,2)&gt;=6,6,IF(ISNUMBER(MATCH(TRUNC(A28241),Normativa!$A$81:$A$108,0)),6,INDEX(Normativa!$D$67:$AA$78,MATCH(MONTH(A28241),Normativa!$C$67:$C$78,0),MATCH(HOUR(A28241),Normativa!$D$66:$AA$66,0))))</f>
        <v>6</v>
      </c>
      <c r="F28241" s="40">
        <f t="shared" si="1796"/>
        <v>108</v>
      </c>
      <c r="G28241" s="36">
        <f>INDEX('Optimitzador qh'!$C$15:$H$15,E28241)</f>
        <v>550</v>
      </c>
      <c r="H28241" s="42">
        <f t="shared" si="1797"/>
        <v>0</v>
      </c>
    </row>
    <row r="28242" spans="1:8" x14ac:dyDescent="0.25">
      <c r="A28242" s="50">
        <v>44125.177499999998</v>
      </c>
      <c r="B28242" s="79">
        <v>27</v>
      </c>
      <c r="C28242" s="40">
        <f t="shared" si="1794"/>
        <v>10</v>
      </c>
      <c r="D28242" s="41">
        <f t="shared" si="1795"/>
        <v>2020</v>
      </c>
      <c r="E28242" s="43">
        <f>IF(WEEKDAY(A28242,2)&gt;=6,6,IF(ISNUMBER(MATCH(TRUNC(A28242),Normativa!$A$81:$A$108,0)),6,INDEX(Normativa!$D$67:$AA$78,MATCH(MONTH(A28242),Normativa!$C$67:$C$78,0),MATCH(HOUR(A28242),Normativa!$D$66:$AA$66,0))))</f>
        <v>6</v>
      </c>
      <c r="F28242" s="40">
        <f t="shared" si="1796"/>
        <v>108</v>
      </c>
      <c r="G28242" s="36">
        <f>INDEX('Optimitzador qh'!$C$15:$H$15,E28242)</f>
        <v>550</v>
      </c>
      <c r="H28242" s="42">
        <f t="shared" si="1797"/>
        <v>0</v>
      </c>
    </row>
    <row r="28243" spans="1:8" x14ac:dyDescent="0.25">
      <c r="A28243" s="50">
        <v>44125.187916666662</v>
      </c>
      <c r="B28243" s="79">
        <v>26</v>
      </c>
      <c r="C28243" s="40">
        <f t="shared" si="1794"/>
        <v>10</v>
      </c>
      <c r="D28243" s="41">
        <f t="shared" si="1795"/>
        <v>2020</v>
      </c>
      <c r="E28243" s="43">
        <f>IF(WEEKDAY(A28243,2)&gt;=6,6,IF(ISNUMBER(MATCH(TRUNC(A28243),Normativa!$A$81:$A$108,0)),6,INDEX(Normativa!$D$67:$AA$78,MATCH(MONTH(A28243),Normativa!$C$67:$C$78,0),MATCH(HOUR(A28243),Normativa!$D$66:$AA$66,0))))</f>
        <v>6</v>
      </c>
      <c r="F28243" s="40">
        <f t="shared" si="1796"/>
        <v>104</v>
      </c>
      <c r="G28243" s="36">
        <f>INDEX('Optimitzador qh'!$C$15:$H$15,E28243)</f>
        <v>550</v>
      </c>
      <c r="H28243" s="42">
        <f t="shared" si="1797"/>
        <v>0</v>
      </c>
    </row>
    <row r="28244" spans="1:8" x14ac:dyDescent="0.25">
      <c r="A28244" s="50">
        <v>44125.198333333334</v>
      </c>
      <c r="B28244" s="79">
        <v>27</v>
      </c>
      <c r="C28244" s="40">
        <f t="shared" si="1794"/>
        <v>10</v>
      </c>
      <c r="D28244" s="41">
        <f t="shared" si="1795"/>
        <v>2020</v>
      </c>
      <c r="E28244" s="43">
        <f>IF(WEEKDAY(A28244,2)&gt;=6,6,IF(ISNUMBER(MATCH(TRUNC(A28244),Normativa!$A$81:$A$108,0)),6,INDEX(Normativa!$D$67:$AA$78,MATCH(MONTH(A28244),Normativa!$C$67:$C$78,0),MATCH(HOUR(A28244),Normativa!$D$66:$AA$66,0))))</f>
        <v>6</v>
      </c>
      <c r="F28244" s="40">
        <f t="shared" si="1796"/>
        <v>108</v>
      </c>
      <c r="G28244" s="36">
        <f>INDEX('Optimitzador qh'!$C$15:$H$15,E28244)</f>
        <v>550</v>
      </c>
      <c r="H28244" s="42">
        <f t="shared" si="1797"/>
        <v>0</v>
      </c>
    </row>
    <row r="28245" spans="1:8" x14ac:dyDescent="0.25">
      <c r="A28245" s="50">
        <v>44125.208749999998</v>
      </c>
      <c r="B28245" s="79">
        <v>25</v>
      </c>
      <c r="C28245" s="40">
        <f t="shared" si="1794"/>
        <v>10</v>
      </c>
      <c r="D28245" s="41">
        <f t="shared" si="1795"/>
        <v>2020</v>
      </c>
      <c r="E28245" s="43">
        <f>IF(WEEKDAY(A28245,2)&gt;=6,6,IF(ISNUMBER(MATCH(TRUNC(A28245),Normativa!$A$81:$A$108,0)),6,INDEX(Normativa!$D$67:$AA$78,MATCH(MONTH(A28245),Normativa!$C$67:$C$78,0),MATCH(HOUR(A28245),Normativa!$D$66:$AA$66,0))))</f>
        <v>6</v>
      </c>
      <c r="F28245" s="40">
        <f t="shared" si="1796"/>
        <v>100</v>
      </c>
      <c r="G28245" s="36">
        <f>INDEX('Optimitzador qh'!$C$15:$H$15,E28245)</f>
        <v>550</v>
      </c>
      <c r="H28245" s="42">
        <f t="shared" si="1797"/>
        <v>0</v>
      </c>
    </row>
    <row r="28246" spans="1:8" x14ac:dyDescent="0.25">
      <c r="A28246" s="50">
        <v>44125.219166666662</v>
      </c>
      <c r="B28246" s="79">
        <v>28</v>
      </c>
      <c r="C28246" s="40">
        <f t="shared" si="1794"/>
        <v>10</v>
      </c>
      <c r="D28246" s="41">
        <f t="shared" si="1795"/>
        <v>2020</v>
      </c>
      <c r="E28246" s="43">
        <f>IF(WEEKDAY(A28246,2)&gt;=6,6,IF(ISNUMBER(MATCH(TRUNC(A28246),Normativa!$A$81:$A$108,0)),6,INDEX(Normativa!$D$67:$AA$78,MATCH(MONTH(A28246),Normativa!$C$67:$C$78,0),MATCH(HOUR(A28246),Normativa!$D$66:$AA$66,0))))</f>
        <v>6</v>
      </c>
      <c r="F28246" s="40">
        <f t="shared" si="1796"/>
        <v>112</v>
      </c>
      <c r="G28246" s="36">
        <f>INDEX('Optimitzador qh'!$C$15:$H$15,E28246)</f>
        <v>550</v>
      </c>
      <c r="H28246" s="42">
        <f t="shared" si="1797"/>
        <v>0</v>
      </c>
    </row>
    <row r="28247" spans="1:8" x14ac:dyDescent="0.25">
      <c r="A28247" s="50">
        <v>44125.229583333334</v>
      </c>
      <c r="B28247" s="79">
        <v>28</v>
      </c>
      <c r="C28247" s="40">
        <f t="shared" si="1794"/>
        <v>10</v>
      </c>
      <c r="D28247" s="41">
        <f t="shared" si="1795"/>
        <v>2020</v>
      </c>
      <c r="E28247" s="43">
        <f>IF(WEEKDAY(A28247,2)&gt;=6,6,IF(ISNUMBER(MATCH(TRUNC(A28247),Normativa!$A$81:$A$108,0)),6,INDEX(Normativa!$D$67:$AA$78,MATCH(MONTH(A28247),Normativa!$C$67:$C$78,0),MATCH(HOUR(A28247),Normativa!$D$66:$AA$66,0))))</f>
        <v>6</v>
      </c>
      <c r="F28247" s="40">
        <f t="shared" si="1796"/>
        <v>112</v>
      </c>
      <c r="G28247" s="36">
        <f>INDEX('Optimitzador qh'!$C$15:$H$15,E28247)</f>
        <v>550</v>
      </c>
      <c r="H28247" s="42">
        <f t="shared" si="1797"/>
        <v>0</v>
      </c>
    </row>
    <row r="28248" spans="1:8" x14ac:dyDescent="0.25">
      <c r="A28248" s="50">
        <v>44125.24</v>
      </c>
      <c r="B28248" s="79">
        <v>27</v>
      </c>
      <c r="C28248" s="40">
        <f t="shared" si="1794"/>
        <v>10</v>
      </c>
      <c r="D28248" s="41">
        <f t="shared" si="1795"/>
        <v>2020</v>
      </c>
      <c r="E28248" s="43">
        <f>IF(WEEKDAY(A28248,2)&gt;=6,6,IF(ISNUMBER(MATCH(TRUNC(A28248),Normativa!$A$81:$A$108,0)),6,INDEX(Normativa!$D$67:$AA$78,MATCH(MONTH(A28248),Normativa!$C$67:$C$78,0),MATCH(HOUR(A28248),Normativa!$D$66:$AA$66,0))))</f>
        <v>6</v>
      </c>
      <c r="F28248" s="40">
        <f t="shared" si="1796"/>
        <v>108</v>
      </c>
      <c r="G28248" s="36">
        <f>INDEX('Optimitzador qh'!$C$15:$H$15,E28248)</f>
        <v>550</v>
      </c>
      <c r="H28248" s="42">
        <f t="shared" si="1797"/>
        <v>0</v>
      </c>
    </row>
    <row r="28249" spans="1:8" x14ac:dyDescent="0.25">
      <c r="A28249" s="50">
        <v>44125.250416666662</v>
      </c>
      <c r="B28249" s="79">
        <v>28</v>
      </c>
      <c r="C28249" s="40">
        <f t="shared" si="1794"/>
        <v>10</v>
      </c>
      <c r="D28249" s="41">
        <f t="shared" si="1795"/>
        <v>2020</v>
      </c>
      <c r="E28249" s="43">
        <f>IF(WEEKDAY(A28249,2)&gt;=6,6,IF(ISNUMBER(MATCH(TRUNC(A28249),Normativa!$A$81:$A$108,0)),6,INDEX(Normativa!$D$67:$AA$78,MATCH(MONTH(A28249),Normativa!$C$67:$C$78,0),MATCH(HOUR(A28249),Normativa!$D$66:$AA$66,0))))</f>
        <v>6</v>
      </c>
      <c r="F28249" s="40">
        <f t="shared" si="1796"/>
        <v>112</v>
      </c>
      <c r="G28249" s="36">
        <f>INDEX('Optimitzador qh'!$C$15:$H$15,E28249)</f>
        <v>550</v>
      </c>
      <c r="H28249" s="42">
        <f t="shared" si="1797"/>
        <v>0</v>
      </c>
    </row>
    <row r="28250" spans="1:8" x14ac:dyDescent="0.25">
      <c r="A28250" s="50">
        <v>44125.260833333334</v>
      </c>
      <c r="B28250" s="79">
        <v>29</v>
      </c>
      <c r="C28250" s="40">
        <f t="shared" si="1794"/>
        <v>10</v>
      </c>
      <c r="D28250" s="41">
        <f t="shared" si="1795"/>
        <v>2020</v>
      </c>
      <c r="E28250" s="43">
        <f>IF(WEEKDAY(A28250,2)&gt;=6,6,IF(ISNUMBER(MATCH(TRUNC(A28250),Normativa!$A$81:$A$108,0)),6,INDEX(Normativa!$D$67:$AA$78,MATCH(MONTH(A28250),Normativa!$C$67:$C$78,0),MATCH(HOUR(A28250),Normativa!$D$66:$AA$66,0))))</f>
        <v>6</v>
      </c>
      <c r="F28250" s="40">
        <f t="shared" si="1796"/>
        <v>116</v>
      </c>
      <c r="G28250" s="36">
        <f>INDEX('Optimitzador qh'!$C$15:$H$15,E28250)</f>
        <v>550</v>
      </c>
      <c r="H28250" s="42">
        <f t="shared" si="1797"/>
        <v>0</v>
      </c>
    </row>
    <row r="28251" spans="1:8" x14ac:dyDescent="0.25">
      <c r="A28251" s="50">
        <v>44125.271249999998</v>
      </c>
      <c r="B28251" s="79">
        <v>29</v>
      </c>
      <c r="C28251" s="40">
        <f t="shared" si="1794"/>
        <v>10</v>
      </c>
      <c r="D28251" s="41">
        <f t="shared" si="1795"/>
        <v>2020</v>
      </c>
      <c r="E28251" s="43">
        <f>IF(WEEKDAY(A28251,2)&gt;=6,6,IF(ISNUMBER(MATCH(TRUNC(A28251),Normativa!$A$81:$A$108,0)),6,INDEX(Normativa!$D$67:$AA$78,MATCH(MONTH(A28251),Normativa!$C$67:$C$78,0),MATCH(HOUR(A28251),Normativa!$D$66:$AA$66,0))))</f>
        <v>6</v>
      </c>
      <c r="F28251" s="40">
        <f t="shared" si="1796"/>
        <v>116</v>
      </c>
      <c r="G28251" s="36">
        <f>INDEX('Optimitzador qh'!$C$15:$H$15,E28251)</f>
        <v>550</v>
      </c>
      <c r="H28251" s="42">
        <f t="shared" si="1797"/>
        <v>0</v>
      </c>
    </row>
    <row r="28252" spans="1:8" x14ac:dyDescent="0.25">
      <c r="A28252" s="50">
        <v>44125.281666666662</v>
      </c>
      <c r="B28252" s="79">
        <v>28</v>
      </c>
      <c r="C28252" s="40">
        <f t="shared" si="1794"/>
        <v>10</v>
      </c>
      <c r="D28252" s="41">
        <f t="shared" si="1795"/>
        <v>2020</v>
      </c>
      <c r="E28252" s="43">
        <f>IF(WEEKDAY(A28252,2)&gt;=6,6,IF(ISNUMBER(MATCH(TRUNC(A28252),Normativa!$A$81:$A$108,0)),6,INDEX(Normativa!$D$67:$AA$78,MATCH(MONTH(A28252),Normativa!$C$67:$C$78,0),MATCH(HOUR(A28252),Normativa!$D$66:$AA$66,0))))</f>
        <v>6</v>
      </c>
      <c r="F28252" s="40">
        <f t="shared" si="1796"/>
        <v>112</v>
      </c>
      <c r="G28252" s="36">
        <f>INDEX('Optimitzador qh'!$C$15:$H$15,E28252)</f>
        <v>550</v>
      </c>
      <c r="H28252" s="42">
        <f t="shared" si="1797"/>
        <v>0</v>
      </c>
    </row>
    <row r="28253" spans="1:8" x14ac:dyDescent="0.25">
      <c r="A28253" s="50">
        <v>44125.292083333334</v>
      </c>
      <c r="B28253" s="79">
        <v>38</v>
      </c>
      <c r="C28253" s="40">
        <f t="shared" si="1794"/>
        <v>10</v>
      </c>
      <c r="D28253" s="41">
        <f t="shared" si="1795"/>
        <v>2020</v>
      </c>
      <c r="E28253" s="43">
        <f>IF(WEEKDAY(A28253,2)&gt;=6,6,IF(ISNUMBER(MATCH(TRUNC(A28253),Normativa!$A$81:$A$108,0)),6,INDEX(Normativa!$D$67:$AA$78,MATCH(MONTH(A28253),Normativa!$C$67:$C$78,0),MATCH(HOUR(A28253),Normativa!$D$66:$AA$66,0))))</f>
        <v>6</v>
      </c>
      <c r="F28253" s="40">
        <f t="shared" si="1796"/>
        <v>152</v>
      </c>
      <c r="G28253" s="36">
        <f>INDEX('Optimitzador qh'!$C$15:$H$15,E28253)</f>
        <v>550</v>
      </c>
      <c r="H28253" s="42">
        <f t="shared" si="1797"/>
        <v>0</v>
      </c>
    </row>
    <row r="28254" spans="1:8" x14ac:dyDescent="0.25">
      <c r="A28254" s="50">
        <v>44125.302499999998</v>
      </c>
      <c r="B28254" s="79">
        <v>29</v>
      </c>
      <c r="C28254" s="40">
        <f t="shared" si="1794"/>
        <v>10</v>
      </c>
      <c r="D28254" s="41">
        <f t="shared" si="1795"/>
        <v>2020</v>
      </c>
      <c r="E28254" s="43">
        <f>IF(WEEKDAY(A28254,2)&gt;=6,6,IF(ISNUMBER(MATCH(TRUNC(A28254),Normativa!$A$81:$A$108,0)),6,INDEX(Normativa!$D$67:$AA$78,MATCH(MONTH(A28254),Normativa!$C$67:$C$78,0),MATCH(HOUR(A28254),Normativa!$D$66:$AA$66,0))))</f>
        <v>6</v>
      </c>
      <c r="F28254" s="40">
        <f t="shared" si="1796"/>
        <v>116</v>
      </c>
      <c r="G28254" s="36">
        <f>INDEX('Optimitzador qh'!$C$15:$H$15,E28254)</f>
        <v>550</v>
      </c>
      <c r="H28254" s="42">
        <f t="shared" si="1797"/>
        <v>0</v>
      </c>
    </row>
    <row r="28255" spans="1:8" x14ac:dyDescent="0.25">
      <c r="A28255" s="50">
        <v>44125.312916666662</v>
      </c>
      <c r="B28255" s="79">
        <v>30</v>
      </c>
      <c r="C28255" s="40">
        <f t="shared" si="1794"/>
        <v>10</v>
      </c>
      <c r="D28255" s="41">
        <f t="shared" si="1795"/>
        <v>2020</v>
      </c>
      <c r="E28255" s="43">
        <f>IF(WEEKDAY(A28255,2)&gt;=6,6,IF(ISNUMBER(MATCH(TRUNC(A28255),Normativa!$A$81:$A$108,0)),6,INDEX(Normativa!$D$67:$AA$78,MATCH(MONTH(A28255),Normativa!$C$67:$C$78,0),MATCH(HOUR(A28255),Normativa!$D$66:$AA$66,0))))</f>
        <v>6</v>
      </c>
      <c r="F28255" s="40">
        <f t="shared" si="1796"/>
        <v>120</v>
      </c>
      <c r="G28255" s="36">
        <f>INDEX('Optimitzador qh'!$C$15:$H$15,E28255)</f>
        <v>550</v>
      </c>
      <c r="H28255" s="42">
        <f t="shared" si="1797"/>
        <v>0</v>
      </c>
    </row>
    <row r="28256" spans="1:8" x14ac:dyDescent="0.25">
      <c r="A28256" s="50">
        <v>44125.323333333334</v>
      </c>
      <c r="B28256" s="79">
        <v>39</v>
      </c>
      <c r="C28256" s="40">
        <f t="shared" si="1794"/>
        <v>10</v>
      </c>
      <c r="D28256" s="41">
        <f t="shared" si="1795"/>
        <v>2020</v>
      </c>
      <c r="E28256" s="43">
        <f>IF(WEEKDAY(A28256,2)&gt;=6,6,IF(ISNUMBER(MATCH(TRUNC(A28256),Normativa!$A$81:$A$108,0)),6,INDEX(Normativa!$D$67:$AA$78,MATCH(MONTH(A28256),Normativa!$C$67:$C$78,0),MATCH(HOUR(A28256),Normativa!$D$66:$AA$66,0))))</f>
        <v>6</v>
      </c>
      <c r="F28256" s="40">
        <f t="shared" si="1796"/>
        <v>156</v>
      </c>
      <c r="G28256" s="36">
        <f>INDEX('Optimitzador qh'!$C$15:$H$15,E28256)</f>
        <v>550</v>
      </c>
      <c r="H28256" s="42">
        <f t="shared" si="1797"/>
        <v>0</v>
      </c>
    </row>
    <row r="28257" spans="1:8" x14ac:dyDescent="0.25">
      <c r="A28257" s="50">
        <v>44125.333749999998</v>
      </c>
      <c r="B28257" s="79">
        <v>52</v>
      </c>
      <c r="C28257" s="40">
        <f t="shared" si="1794"/>
        <v>10</v>
      </c>
      <c r="D28257" s="41">
        <f t="shared" si="1795"/>
        <v>2020</v>
      </c>
      <c r="E28257" s="43">
        <f>IF(WEEKDAY(A28257,2)&gt;=6,6,IF(ISNUMBER(MATCH(TRUNC(A28257),Normativa!$A$81:$A$108,0)),6,INDEX(Normativa!$D$67:$AA$78,MATCH(MONTH(A28257),Normativa!$C$67:$C$78,0),MATCH(HOUR(A28257),Normativa!$D$66:$AA$66,0))))</f>
        <v>5</v>
      </c>
      <c r="F28257" s="40">
        <f t="shared" si="1796"/>
        <v>208</v>
      </c>
      <c r="G28257" s="36">
        <f>INDEX('Optimitzador qh'!$C$15:$H$15,E28257)</f>
        <v>314.07919990728021</v>
      </c>
      <c r="H28257" s="42">
        <f t="shared" si="1797"/>
        <v>0</v>
      </c>
    </row>
    <row r="28258" spans="1:8" x14ac:dyDescent="0.25">
      <c r="A28258" s="50">
        <v>44125.344166666662</v>
      </c>
      <c r="B28258" s="79">
        <v>46</v>
      </c>
      <c r="C28258" s="40">
        <f t="shared" si="1794"/>
        <v>10</v>
      </c>
      <c r="D28258" s="41">
        <f t="shared" si="1795"/>
        <v>2020</v>
      </c>
      <c r="E28258" s="43">
        <f>IF(WEEKDAY(A28258,2)&gt;=6,6,IF(ISNUMBER(MATCH(TRUNC(A28258),Normativa!$A$81:$A$108,0)),6,INDEX(Normativa!$D$67:$AA$78,MATCH(MONTH(A28258),Normativa!$C$67:$C$78,0),MATCH(HOUR(A28258),Normativa!$D$66:$AA$66,0))))</f>
        <v>5</v>
      </c>
      <c r="F28258" s="40">
        <f t="shared" si="1796"/>
        <v>184</v>
      </c>
      <c r="G28258" s="36">
        <f>INDEX('Optimitzador qh'!$C$15:$H$15,E28258)</f>
        <v>314.07919990728021</v>
      </c>
      <c r="H28258" s="42">
        <f t="shared" si="1797"/>
        <v>0</v>
      </c>
    </row>
    <row r="28259" spans="1:8" x14ac:dyDescent="0.25">
      <c r="A28259" s="50">
        <v>44125.354583333334</v>
      </c>
      <c r="B28259" s="79">
        <v>45</v>
      </c>
      <c r="C28259" s="40">
        <f t="shared" si="1794"/>
        <v>10</v>
      </c>
      <c r="D28259" s="41">
        <f t="shared" si="1795"/>
        <v>2020</v>
      </c>
      <c r="E28259" s="43">
        <f>IF(WEEKDAY(A28259,2)&gt;=6,6,IF(ISNUMBER(MATCH(TRUNC(A28259),Normativa!$A$81:$A$108,0)),6,INDEX(Normativa!$D$67:$AA$78,MATCH(MONTH(A28259),Normativa!$C$67:$C$78,0),MATCH(HOUR(A28259),Normativa!$D$66:$AA$66,0))))</f>
        <v>5</v>
      </c>
      <c r="F28259" s="40">
        <f t="shared" si="1796"/>
        <v>180</v>
      </c>
      <c r="G28259" s="36">
        <f>INDEX('Optimitzador qh'!$C$15:$H$15,E28259)</f>
        <v>314.07919990728021</v>
      </c>
      <c r="H28259" s="42">
        <f t="shared" si="1797"/>
        <v>0</v>
      </c>
    </row>
    <row r="28260" spans="1:8" x14ac:dyDescent="0.25">
      <c r="A28260" s="50">
        <v>44125.364999999998</v>
      </c>
      <c r="B28260" s="79">
        <v>44</v>
      </c>
      <c r="C28260" s="40">
        <f t="shared" si="1794"/>
        <v>10</v>
      </c>
      <c r="D28260" s="41">
        <f t="shared" si="1795"/>
        <v>2020</v>
      </c>
      <c r="E28260" s="43">
        <f>IF(WEEKDAY(A28260,2)&gt;=6,6,IF(ISNUMBER(MATCH(TRUNC(A28260),Normativa!$A$81:$A$108,0)),6,INDEX(Normativa!$D$67:$AA$78,MATCH(MONTH(A28260),Normativa!$C$67:$C$78,0),MATCH(HOUR(A28260),Normativa!$D$66:$AA$66,0))))</f>
        <v>5</v>
      </c>
      <c r="F28260" s="40">
        <f t="shared" si="1796"/>
        <v>176</v>
      </c>
      <c r="G28260" s="36">
        <f>INDEX('Optimitzador qh'!$C$15:$H$15,E28260)</f>
        <v>314.07919990728021</v>
      </c>
      <c r="H28260" s="42">
        <f t="shared" si="1797"/>
        <v>0</v>
      </c>
    </row>
    <row r="28261" spans="1:8" x14ac:dyDescent="0.25">
      <c r="A28261" s="50">
        <v>44125.375416666662</v>
      </c>
      <c r="B28261" s="79">
        <v>41</v>
      </c>
      <c r="C28261" s="40">
        <f t="shared" si="1794"/>
        <v>10</v>
      </c>
      <c r="D28261" s="41">
        <f t="shared" si="1795"/>
        <v>2020</v>
      </c>
      <c r="E28261" s="43">
        <f>IF(WEEKDAY(A28261,2)&gt;=6,6,IF(ISNUMBER(MATCH(TRUNC(A28261),Normativa!$A$81:$A$108,0)),6,INDEX(Normativa!$D$67:$AA$78,MATCH(MONTH(A28261),Normativa!$C$67:$C$78,0),MATCH(HOUR(A28261),Normativa!$D$66:$AA$66,0))))</f>
        <v>4</v>
      </c>
      <c r="F28261" s="40">
        <f t="shared" si="1796"/>
        <v>164</v>
      </c>
      <c r="G28261" s="36">
        <f>INDEX('Optimitzador qh'!$C$15:$H$15,E28261)</f>
        <v>314.07919990728021</v>
      </c>
      <c r="H28261" s="42">
        <f t="shared" si="1797"/>
        <v>0</v>
      </c>
    </row>
    <row r="28262" spans="1:8" x14ac:dyDescent="0.25">
      <c r="A28262" s="50">
        <v>44125.385833333334</v>
      </c>
      <c r="B28262" s="79">
        <v>43</v>
      </c>
      <c r="C28262" s="40">
        <f t="shared" si="1794"/>
        <v>10</v>
      </c>
      <c r="D28262" s="41">
        <f t="shared" si="1795"/>
        <v>2020</v>
      </c>
      <c r="E28262" s="43">
        <f>IF(WEEKDAY(A28262,2)&gt;=6,6,IF(ISNUMBER(MATCH(TRUNC(A28262),Normativa!$A$81:$A$108,0)),6,INDEX(Normativa!$D$67:$AA$78,MATCH(MONTH(A28262),Normativa!$C$67:$C$78,0),MATCH(HOUR(A28262),Normativa!$D$66:$AA$66,0))))</f>
        <v>4</v>
      </c>
      <c r="F28262" s="40">
        <f t="shared" si="1796"/>
        <v>172</v>
      </c>
      <c r="G28262" s="36">
        <f>INDEX('Optimitzador qh'!$C$15:$H$15,E28262)</f>
        <v>314.07919990728021</v>
      </c>
      <c r="H28262" s="42">
        <f t="shared" si="1797"/>
        <v>0</v>
      </c>
    </row>
    <row r="28263" spans="1:8" x14ac:dyDescent="0.25">
      <c r="A28263" s="50">
        <v>44125.396249999998</v>
      </c>
      <c r="B28263" s="79">
        <v>44</v>
      </c>
      <c r="C28263" s="40">
        <f t="shared" si="1794"/>
        <v>10</v>
      </c>
      <c r="D28263" s="41">
        <f t="shared" si="1795"/>
        <v>2020</v>
      </c>
      <c r="E28263" s="43">
        <f>IF(WEEKDAY(A28263,2)&gt;=6,6,IF(ISNUMBER(MATCH(TRUNC(A28263),Normativa!$A$81:$A$108,0)),6,INDEX(Normativa!$D$67:$AA$78,MATCH(MONTH(A28263),Normativa!$C$67:$C$78,0),MATCH(HOUR(A28263),Normativa!$D$66:$AA$66,0))))</f>
        <v>4</v>
      </c>
      <c r="F28263" s="40">
        <f t="shared" si="1796"/>
        <v>176</v>
      </c>
      <c r="G28263" s="36">
        <f>INDEX('Optimitzador qh'!$C$15:$H$15,E28263)</f>
        <v>314.07919990728021</v>
      </c>
      <c r="H28263" s="42">
        <f t="shared" si="1797"/>
        <v>0</v>
      </c>
    </row>
    <row r="28264" spans="1:8" x14ac:dyDescent="0.25">
      <c r="A28264" s="50">
        <v>44125.406666666662</v>
      </c>
      <c r="B28264" s="79">
        <v>43</v>
      </c>
      <c r="C28264" s="40">
        <f t="shared" si="1794"/>
        <v>10</v>
      </c>
      <c r="D28264" s="41">
        <f t="shared" si="1795"/>
        <v>2020</v>
      </c>
      <c r="E28264" s="43">
        <f>IF(WEEKDAY(A28264,2)&gt;=6,6,IF(ISNUMBER(MATCH(TRUNC(A28264),Normativa!$A$81:$A$108,0)),6,INDEX(Normativa!$D$67:$AA$78,MATCH(MONTH(A28264),Normativa!$C$67:$C$78,0),MATCH(HOUR(A28264),Normativa!$D$66:$AA$66,0))))</f>
        <v>4</v>
      </c>
      <c r="F28264" s="40">
        <f t="shared" si="1796"/>
        <v>172</v>
      </c>
      <c r="G28264" s="36">
        <f>INDEX('Optimitzador qh'!$C$15:$H$15,E28264)</f>
        <v>314.07919990728021</v>
      </c>
      <c r="H28264" s="42">
        <f t="shared" si="1797"/>
        <v>0</v>
      </c>
    </row>
    <row r="28265" spans="1:8" x14ac:dyDescent="0.25">
      <c r="A28265" s="50">
        <v>44125.417083333334</v>
      </c>
      <c r="B28265" s="79">
        <v>44</v>
      </c>
      <c r="C28265" s="40">
        <f t="shared" si="1794"/>
        <v>10</v>
      </c>
      <c r="D28265" s="41">
        <f t="shared" si="1795"/>
        <v>2020</v>
      </c>
      <c r="E28265" s="43">
        <f>IF(WEEKDAY(A28265,2)&gt;=6,6,IF(ISNUMBER(MATCH(TRUNC(A28265),Normativa!$A$81:$A$108,0)),6,INDEX(Normativa!$D$67:$AA$78,MATCH(MONTH(A28265),Normativa!$C$67:$C$78,0),MATCH(HOUR(A28265),Normativa!$D$66:$AA$66,0))))</f>
        <v>4</v>
      </c>
      <c r="F28265" s="40">
        <f t="shared" si="1796"/>
        <v>176</v>
      </c>
      <c r="G28265" s="36">
        <f>INDEX('Optimitzador qh'!$C$15:$H$15,E28265)</f>
        <v>314.07919990728021</v>
      </c>
      <c r="H28265" s="42">
        <f t="shared" si="1797"/>
        <v>0</v>
      </c>
    </row>
    <row r="28266" spans="1:8" x14ac:dyDescent="0.25">
      <c r="A28266" s="50">
        <v>44125.427499999998</v>
      </c>
      <c r="B28266" s="79">
        <v>44</v>
      </c>
      <c r="C28266" s="40">
        <f t="shared" si="1794"/>
        <v>10</v>
      </c>
      <c r="D28266" s="41">
        <f t="shared" si="1795"/>
        <v>2020</v>
      </c>
      <c r="E28266" s="43">
        <f>IF(WEEKDAY(A28266,2)&gt;=6,6,IF(ISNUMBER(MATCH(TRUNC(A28266),Normativa!$A$81:$A$108,0)),6,INDEX(Normativa!$D$67:$AA$78,MATCH(MONTH(A28266),Normativa!$C$67:$C$78,0),MATCH(HOUR(A28266),Normativa!$D$66:$AA$66,0))))</f>
        <v>4</v>
      </c>
      <c r="F28266" s="40">
        <f t="shared" si="1796"/>
        <v>176</v>
      </c>
      <c r="G28266" s="36">
        <f>INDEX('Optimitzador qh'!$C$15:$H$15,E28266)</f>
        <v>314.07919990728021</v>
      </c>
      <c r="H28266" s="42">
        <f t="shared" si="1797"/>
        <v>0</v>
      </c>
    </row>
    <row r="28267" spans="1:8" x14ac:dyDescent="0.25">
      <c r="A28267" s="50">
        <v>44125.437916666662</v>
      </c>
      <c r="B28267" s="79">
        <v>41</v>
      </c>
      <c r="C28267" s="40">
        <f t="shared" si="1794"/>
        <v>10</v>
      </c>
      <c r="D28267" s="41">
        <f t="shared" si="1795"/>
        <v>2020</v>
      </c>
      <c r="E28267" s="43">
        <f>IF(WEEKDAY(A28267,2)&gt;=6,6,IF(ISNUMBER(MATCH(TRUNC(A28267),Normativa!$A$81:$A$108,0)),6,INDEX(Normativa!$D$67:$AA$78,MATCH(MONTH(A28267),Normativa!$C$67:$C$78,0),MATCH(HOUR(A28267),Normativa!$D$66:$AA$66,0))))</f>
        <v>4</v>
      </c>
      <c r="F28267" s="40">
        <f t="shared" si="1796"/>
        <v>164</v>
      </c>
      <c r="G28267" s="36">
        <f>INDEX('Optimitzador qh'!$C$15:$H$15,E28267)</f>
        <v>314.07919990728021</v>
      </c>
      <c r="H28267" s="42">
        <f t="shared" si="1797"/>
        <v>0</v>
      </c>
    </row>
    <row r="28268" spans="1:8" x14ac:dyDescent="0.25">
      <c r="A28268" s="50">
        <v>44125.448333333334</v>
      </c>
      <c r="B28268" s="79">
        <v>44</v>
      </c>
      <c r="C28268" s="40">
        <f t="shared" si="1794"/>
        <v>10</v>
      </c>
      <c r="D28268" s="41">
        <f t="shared" si="1795"/>
        <v>2020</v>
      </c>
      <c r="E28268" s="43">
        <f>IF(WEEKDAY(A28268,2)&gt;=6,6,IF(ISNUMBER(MATCH(TRUNC(A28268),Normativa!$A$81:$A$108,0)),6,INDEX(Normativa!$D$67:$AA$78,MATCH(MONTH(A28268),Normativa!$C$67:$C$78,0),MATCH(HOUR(A28268),Normativa!$D$66:$AA$66,0))))</f>
        <v>4</v>
      </c>
      <c r="F28268" s="40">
        <f t="shared" si="1796"/>
        <v>176</v>
      </c>
      <c r="G28268" s="36">
        <f>INDEX('Optimitzador qh'!$C$15:$H$15,E28268)</f>
        <v>314.07919990728021</v>
      </c>
      <c r="H28268" s="42">
        <f t="shared" si="1797"/>
        <v>0</v>
      </c>
    </row>
    <row r="28269" spans="1:8" x14ac:dyDescent="0.25">
      <c r="A28269" s="50">
        <v>44125.458749999998</v>
      </c>
      <c r="B28269" s="79">
        <v>43</v>
      </c>
      <c r="C28269" s="40">
        <f t="shared" si="1794"/>
        <v>10</v>
      </c>
      <c r="D28269" s="41">
        <f t="shared" si="1795"/>
        <v>2020</v>
      </c>
      <c r="E28269" s="43">
        <f>IF(WEEKDAY(A28269,2)&gt;=6,6,IF(ISNUMBER(MATCH(TRUNC(A28269),Normativa!$A$81:$A$108,0)),6,INDEX(Normativa!$D$67:$AA$78,MATCH(MONTH(A28269),Normativa!$C$67:$C$78,0),MATCH(HOUR(A28269),Normativa!$D$66:$AA$66,0))))</f>
        <v>4</v>
      </c>
      <c r="F28269" s="40">
        <f t="shared" si="1796"/>
        <v>172</v>
      </c>
      <c r="G28269" s="36">
        <f>INDEX('Optimitzador qh'!$C$15:$H$15,E28269)</f>
        <v>314.07919990728021</v>
      </c>
      <c r="H28269" s="42">
        <f t="shared" si="1797"/>
        <v>0</v>
      </c>
    </row>
    <row r="28270" spans="1:8" x14ac:dyDescent="0.25">
      <c r="A28270" s="50">
        <v>44125.469166666662</v>
      </c>
      <c r="B28270" s="79">
        <v>42</v>
      </c>
      <c r="C28270" s="40">
        <f t="shared" si="1794"/>
        <v>10</v>
      </c>
      <c r="D28270" s="41">
        <f t="shared" si="1795"/>
        <v>2020</v>
      </c>
      <c r="E28270" s="43">
        <f>IF(WEEKDAY(A28270,2)&gt;=6,6,IF(ISNUMBER(MATCH(TRUNC(A28270),Normativa!$A$81:$A$108,0)),6,INDEX(Normativa!$D$67:$AA$78,MATCH(MONTH(A28270),Normativa!$C$67:$C$78,0),MATCH(HOUR(A28270),Normativa!$D$66:$AA$66,0))))</f>
        <v>4</v>
      </c>
      <c r="F28270" s="40">
        <f t="shared" si="1796"/>
        <v>168</v>
      </c>
      <c r="G28270" s="36">
        <f>INDEX('Optimitzador qh'!$C$15:$H$15,E28270)</f>
        <v>314.07919990728021</v>
      </c>
      <c r="H28270" s="42">
        <f t="shared" si="1797"/>
        <v>0</v>
      </c>
    </row>
    <row r="28271" spans="1:8" x14ac:dyDescent="0.25">
      <c r="A28271" s="50">
        <v>44125.479583333334</v>
      </c>
      <c r="B28271" s="79">
        <v>42</v>
      </c>
      <c r="C28271" s="40">
        <f t="shared" si="1794"/>
        <v>10</v>
      </c>
      <c r="D28271" s="41">
        <f t="shared" si="1795"/>
        <v>2020</v>
      </c>
      <c r="E28271" s="43">
        <f>IF(WEEKDAY(A28271,2)&gt;=6,6,IF(ISNUMBER(MATCH(TRUNC(A28271),Normativa!$A$81:$A$108,0)),6,INDEX(Normativa!$D$67:$AA$78,MATCH(MONTH(A28271),Normativa!$C$67:$C$78,0),MATCH(HOUR(A28271),Normativa!$D$66:$AA$66,0))))</f>
        <v>4</v>
      </c>
      <c r="F28271" s="40">
        <f t="shared" si="1796"/>
        <v>168</v>
      </c>
      <c r="G28271" s="36">
        <f>INDEX('Optimitzador qh'!$C$15:$H$15,E28271)</f>
        <v>314.07919990728021</v>
      </c>
      <c r="H28271" s="42">
        <f t="shared" si="1797"/>
        <v>0</v>
      </c>
    </row>
    <row r="28272" spans="1:8" x14ac:dyDescent="0.25">
      <c r="A28272" s="50">
        <v>44125.49</v>
      </c>
      <c r="B28272" s="79">
        <v>41</v>
      </c>
      <c r="C28272" s="40">
        <f t="shared" si="1794"/>
        <v>10</v>
      </c>
      <c r="D28272" s="41">
        <f t="shared" si="1795"/>
        <v>2020</v>
      </c>
      <c r="E28272" s="43">
        <f>IF(WEEKDAY(A28272,2)&gt;=6,6,IF(ISNUMBER(MATCH(TRUNC(A28272),Normativa!$A$81:$A$108,0)),6,INDEX(Normativa!$D$67:$AA$78,MATCH(MONTH(A28272),Normativa!$C$67:$C$78,0),MATCH(HOUR(A28272),Normativa!$D$66:$AA$66,0))))</f>
        <v>4</v>
      </c>
      <c r="F28272" s="40">
        <f t="shared" si="1796"/>
        <v>164</v>
      </c>
      <c r="G28272" s="36">
        <f>INDEX('Optimitzador qh'!$C$15:$H$15,E28272)</f>
        <v>314.07919990728021</v>
      </c>
      <c r="H28272" s="42">
        <f t="shared" si="1797"/>
        <v>0</v>
      </c>
    </row>
    <row r="28273" spans="1:8" x14ac:dyDescent="0.25">
      <c r="A28273" s="50">
        <v>44125.500416666662</v>
      </c>
      <c r="B28273" s="79">
        <v>44</v>
      </c>
      <c r="C28273" s="40">
        <f t="shared" si="1794"/>
        <v>10</v>
      </c>
      <c r="D28273" s="41">
        <f t="shared" si="1795"/>
        <v>2020</v>
      </c>
      <c r="E28273" s="43">
        <f>IF(WEEKDAY(A28273,2)&gt;=6,6,IF(ISNUMBER(MATCH(TRUNC(A28273),Normativa!$A$81:$A$108,0)),6,INDEX(Normativa!$D$67:$AA$78,MATCH(MONTH(A28273),Normativa!$C$67:$C$78,0),MATCH(HOUR(A28273),Normativa!$D$66:$AA$66,0))))</f>
        <v>4</v>
      </c>
      <c r="F28273" s="40">
        <f t="shared" si="1796"/>
        <v>176</v>
      </c>
      <c r="G28273" s="36">
        <f>INDEX('Optimitzador qh'!$C$15:$H$15,E28273)</f>
        <v>314.07919990728021</v>
      </c>
      <c r="H28273" s="42">
        <f t="shared" si="1797"/>
        <v>0</v>
      </c>
    </row>
    <row r="28274" spans="1:8" x14ac:dyDescent="0.25">
      <c r="A28274" s="50">
        <v>44125.510833333334</v>
      </c>
      <c r="B28274" s="79">
        <v>44</v>
      </c>
      <c r="C28274" s="40">
        <f t="shared" si="1794"/>
        <v>10</v>
      </c>
      <c r="D28274" s="41">
        <f t="shared" si="1795"/>
        <v>2020</v>
      </c>
      <c r="E28274" s="43">
        <f>IF(WEEKDAY(A28274,2)&gt;=6,6,IF(ISNUMBER(MATCH(TRUNC(A28274),Normativa!$A$81:$A$108,0)),6,INDEX(Normativa!$D$67:$AA$78,MATCH(MONTH(A28274),Normativa!$C$67:$C$78,0),MATCH(HOUR(A28274),Normativa!$D$66:$AA$66,0))))</f>
        <v>4</v>
      </c>
      <c r="F28274" s="40">
        <f t="shared" si="1796"/>
        <v>176</v>
      </c>
      <c r="G28274" s="36">
        <f>INDEX('Optimitzador qh'!$C$15:$H$15,E28274)</f>
        <v>314.07919990728021</v>
      </c>
      <c r="H28274" s="42">
        <f t="shared" si="1797"/>
        <v>0</v>
      </c>
    </row>
    <row r="28275" spans="1:8" x14ac:dyDescent="0.25">
      <c r="A28275" s="50">
        <v>44125.521249999998</v>
      </c>
      <c r="B28275" s="79">
        <v>44</v>
      </c>
      <c r="C28275" s="40">
        <f t="shared" si="1794"/>
        <v>10</v>
      </c>
      <c r="D28275" s="41">
        <f t="shared" si="1795"/>
        <v>2020</v>
      </c>
      <c r="E28275" s="43">
        <f>IF(WEEKDAY(A28275,2)&gt;=6,6,IF(ISNUMBER(MATCH(TRUNC(A28275),Normativa!$A$81:$A$108,0)),6,INDEX(Normativa!$D$67:$AA$78,MATCH(MONTH(A28275),Normativa!$C$67:$C$78,0),MATCH(HOUR(A28275),Normativa!$D$66:$AA$66,0))))</f>
        <v>4</v>
      </c>
      <c r="F28275" s="40">
        <f t="shared" si="1796"/>
        <v>176</v>
      </c>
      <c r="G28275" s="36">
        <f>INDEX('Optimitzador qh'!$C$15:$H$15,E28275)</f>
        <v>314.07919990728021</v>
      </c>
      <c r="H28275" s="42">
        <f t="shared" si="1797"/>
        <v>0</v>
      </c>
    </row>
    <row r="28276" spans="1:8" x14ac:dyDescent="0.25">
      <c r="A28276" s="50">
        <v>44125.531666666662</v>
      </c>
      <c r="B28276" s="79">
        <v>44</v>
      </c>
      <c r="C28276" s="40">
        <f t="shared" si="1794"/>
        <v>10</v>
      </c>
      <c r="D28276" s="41">
        <f t="shared" si="1795"/>
        <v>2020</v>
      </c>
      <c r="E28276" s="43">
        <f>IF(WEEKDAY(A28276,2)&gt;=6,6,IF(ISNUMBER(MATCH(TRUNC(A28276),Normativa!$A$81:$A$108,0)),6,INDEX(Normativa!$D$67:$AA$78,MATCH(MONTH(A28276),Normativa!$C$67:$C$78,0),MATCH(HOUR(A28276),Normativa!$D$66:$AA$66,0))))</f>
        <v>4</v>
      </c>
      <c r="F28276" s="40">
        <f t="shared" si="1796"/>
        <v>176</v>
      </c>
      <c r="G28276" s="36">
        <f>INDEX('Optimitzador qh'!$C$15:$H$15,E28276)</f>
        <v>314.07919990728021</v>
      </c>
      <c r="H28276" s="42">
        <f t="shared" si="1797"/>
        <v>0</v>
      </c>
    </row>
    <row r="28277" spans="1:8" x14ac:dyDescent="0.25">
      <c r="A28277" s="50">
        <v>44125.542083333334</v>
      </c>
      <c r="B28277" s="79">
        <v>45</v>
      </c>
      <c r="C28277" s="40">
        <f t="shared" si="1794"/>
        <v>10</v>
      </c>
      <c r="D28277" s="41">
        <f t="shared" si="1795"/>
        <v>2020</v>
      </c>
      <c r="E28277" s="43">
        <f>IF(WEEKDAY(A28277,2)&gt;=6,6,IF(ISNUMBER(MATCH(TRUNC(A28277),Normativa!$A$81:$A$108,0)),6,INDEX(Normativa!$D$67:$AA$78,MATCH(MONTH(A28277),Normativa!$C$67:$C$78,0),MATCH(HOUR(A28277),Normativa!$D$66:$AA$66,0))))</f>
        <v>4</v>
      </c>
      <c r="F28277" s="40">
        <f t="shared" si="1796"/>
        <v>180</v>
      </c>
      <c r="G28277" s="36">
        <f>INDEX('Optimitzador qh'!$C$15:$H$15,E28277)</f>
        <v>314.07919990728021</v>
      </c>
      <c r="H28277" s="42">
        <f t="shared" si="1797"/>
        <v>0</v>
      </c>
    </row>
    <row r="28278" spans="1:8" x14ac:dyDescent="0.25">
      <c r="A28278" s="50">
        <v>44125.552499999998</v>
      </c>
      <c r="B28278" s="79">
        <v>45</v>
      </c>
      <c r="C28278" s="40">
        <f t="shared" si="1794"/>
        <v>10</v>
      </c>
      <c r="D28278" s="41">
        <f t="shared" si="1795"/>
        <v>2020</v>
      </c>
      <c r="E28278" s="43">
        <f>IF(WEEKDAY(A28278,2)&gt;=6,6,IF(ISNUMBER(MATCH(TRUNC(A28278),Normativa!$A$81:$A$108,0)),6,INDEX(Normativa!$D$67:$AA$78,MATCH(MONTH(A28278),Normativa!$C$67:$C$78,0),MATCH(HOUR(A28278),Normativa!$D$66:$AA$66,0))))</f>
        <v>4</v>
      </c>
      <c r="F28278" s="40">
        <f t="shared" si="1796"/>
        <v>180</v>
      </c>
      <c r="G28278" s="36">
        <f>INDEX('Optimitzador qh'!$C$15:$H$15,E28278)</f>
        <v>314.07919990728021</v>
      </c>
      <c r="H28278" s="42">
        <f t="shared" si="1797"/>
        <v>0</v>
      </c>
    </row>
    <row r="28279" spans="1:8" x14ac:dyDescent="0.25">
      <c r="A28279" s="50">
        <v>44125.562916666662</v>
      </c>
      <c r="B28279" s="79">
        <v>44</v>
      </c>
      <c r="C28279" s="40">
        <f t="shared" si="1794"/>
        <v>10</v>
      </c>
      <c r="D28279" s="41">
        <f t="shared" si="1795"/>
        <v>2020</v>
      </c>
      <c r="E28279" s="43">
        <f>IF(WEEKDAY(A28279,2)&gt;=6,6,IF(ISNUMBER(MATCH(TRUNC(A28279),Normativa!$A$81:$A$108,0)),6,INDEX(Normativa!$D$67:$AA$78,MATCH(MONTH(A28279),Normativa!$C$67:$C$78,0),MATCH(HOUR(A28279),Normativa!$D$66:$AA$66,0))))</f>
        <v>4</v>
      </c>
      <c r="F28279" s="40">
        <f t="shared" si="1796"/>
        <v>176</v>
      </c>
      <c r="G28279" s="36">
        <f>INDEX('Optimitzador qh'!$C$15:$H$15,E28279)</f>
        <v>314.07919990728021</v>
      </c>
      <c r="H28279" s="42">
        <f t="shared" si="1797"/>
        <v>0</v>
      </c>
    </row>
    <row r="28280" spans="1:8" x14ac:dyDescent="0.25">
      <c r="A28280" s="50">
        <v>44125.573333333334</v>
      </c>
      <c r="B28280" s="79">
        <v>41</v>
      </c>
      <c r="C28280" s="40">
        <f t="shared" si="1794"/>
        <v>10</v>
      </c>
      <c r="D28280" s="41">
        <f t="shared" si="1795"/>
        <v>2020</v>
      </c>
      <c r="E28280" s="43">
        <f>IF(WEEKDAY(A28280,2)&gt;=6,6,IF(ISNUMBER(MATCH(TRUNC(A28280),Normativa!$A$81:$A$108,0)),6,INDEX(Normativa!$D$67:$AA$78,MATCH(MONTH(A28280),Normativa!$C$67:$C$78,0),MATCH(HOUR(A28280),Normativa!$D$66:$AA$66,0))))</f>
        <v>4</v>
      </c>
      <c r="F28280" s="40">
        <f t="shared" si="1796"/>
        <v>164</v>
      </c>
      <c r="G28280" s="36">
        <f>INDEX('Optimitzador qh'!$C$15:$H$15,E28280)</f>
        <v>314.07919990728021</v>
      </c>
      <c r="H28280" s="42">
        <f t="shared" si="1797"/>
        <v>0</v>
      </c>
    </row>
    <row r="28281" spans="1:8" x14ac:dyDescent="0.25">
      <c r="A28281" s="50">
        <v>44125.583749999998</v>
      </c>
      <c r="B28281" s="79">
        <v>42</v>
      </c>
      <c r="C28281" s="40">
        <f t="shared" si="1794"/>
        <v>10</v>
      </c>
      <c r="D28281" s="41">
        <f t="shared" si="1795"/>
        <v>2020</v>
      </c>
      <c r="E28281" s="43">
        <f>IF(WEEKDAY(A28281,2)&gt;=6,6,IF(ISNUMBER(MATCH(TRUNC(A28281),Normativa!$A$81:$A$108,0)),6,INDEX(Normativa!$D$67:$AA$78,MATCH(MONTH(A28281),Normativa!$C$67:$C$78,0),MATCH(HOUR(A28281),Normativa!$D$66:$AA$66,0))))</f>
        <v>5</v>
      </c>
      <c r="F28281" s="40">
        <f t="shared" si="1796"/>
        <v>168</v>
      </c>
      <c r="G28281" s="36">
        <f>INDEX('Optimitzador qh'!$C$15:$H$15,E28281)</f>
        <v>314.07919990728021</v>
      </c>
      <c r="H28281" s="42">
        <f t="shared" si="1797"/>
        <v>0</v>
      </c>
    </row>
    <row r="28282" spans="1:8" x14ac:dyDescent="0.25">
      <c r="A28282" s="50">
        <v>44125.594166666662</v>
      </c>
      <c r="B28282" s="79">
        <v>43</v>
      </c>
      <c r="C28282" s="40">
        <f t="shared" si="1794"/>
        <v>10</v>
      </c>
      <c r="D28282" s="41">
        <f t="shared" si="1795"/>
        <v>2020</v>
      </c>
      <c r="E28282" s="43">
        <f>IF(WEEKDAY(A28282,2)&gt;=6,6,IF(ISNUMBER(MATCH(TRUNC(A28282),Normativa!$A$81:$A$108,0)),6,INDEX(Normativa!$D$67:$AA$78,MATCH(MONTH(A28282),Normativa!$C$67:$C$78,0),MATCH(HOUR(A28282),Normativa!$D$66:$AA$66,0))))</f>
        <v>5</v>
      </c>
      <c r="F28282" s="40">
        <f t="shared" si="1796"/>
        <v>172</v>
      </c>
      <c r="G28282" s="36">
        <f>INDEX('Optimitzador qh'!$C$15:$H$15,E28282)</f>
        <v>314.07919990728021</v>
      </c>
      <c r="H28282" s="42">
        <f t="shared" si="1797"/>
        <v>0</v>
      </c>
    </row>
    <row r="28283" spans="1:8" x14ac:dyDescent="0.25">
      <c r="A28283" s="50">
        <v>44125.604583333334</v>
      </c>
      <c r="B28283" s="79">
        <v>43</v>
      </c>
      <c r="C28283" s="40">
        <f t="shared" si="1794"/>
        <v>10</v>
      </c>
      <c r="D28283" s="41">
        <f t="shared" si="1795"/>
        <v>2020</v>
      </c>
      <c r="E28283" s="43">
        <f>IF(WEEKDAY(A28283,2)&gt;=6,6,IF(ISNUMBER(MATCH(TRUNC(A28283),Normativa!$A$81:$A$108,0)),6,INDEX(Normativa!$D$67:$AA$78,MATCH(MONTH(A28283),Normativa!$C$67:$C$78,0),MATCH(HOUR(A28283),Normativa!$D$66:$AA$66,0))))</f>
        <v>5</v>
      </c>
      <c r="F28283" s="40">
        <f t="shared" si="1796"/>
        <v>172</v>
      </c>
      <c r="G28283" s="36">
        <f>INDEX('Optimitzador qh'!$C$15:$H$15,E28283)</f>
        <v>314.07919990728021</v>
      </c>
      <c r="H28283" s="42">
        <f t="shared" si="1797"/>
        <v>0</v>
      </c>
    </row>
    <row r="28284" spans="1:8" x14ac:dyDescent="0.25">
      <c r="A28284" s="50">
        <v>44125.614999999998</v>
      </c>
      <c r="B28284" s="79">
        <v>43</v>
      </c>
      <c r="C28284" s="40">
        <f t="shared" si="1794"/>
        <v>10</v>
      </c>
      <c r="D28284" s="41">
        <f t="shared" si="1795"/>
        <v>2020</v>
      </c>
      <c r="E28284" s="43">
        <f>IF(WEEKDAY(A28284,2)&gt;=6,6,IF(ISNUMBER(MATCH(TRUNC(A28284),Normativa!$A$81:$A$108,0)),6,INDEX(Normativa!$D$67:$AA$78,MATCH(MONTH(A28284),Normativa!$C$67:$C$78,0),MATCH(HOUR(A28284),Normativa!$D$66:$AA$66,0))))</f>
        <v>5</v>
      </c>
      <c r="F28284" s="40">
        <f t="shared" si="1796"/>
        <v>172</v>
      </c>
      <c r="G28284" s="36">
        <f>INDEX('Optimitzador qh'!$C$15:$H$15,E28284)</f>
        <v>314.07919990728021</v>
      </c>
      <c r="H28284" s="42">
        <f t="shared" si="1797"/>
        <v>0</v>
      </c>
    </row>
    <row r="28285" spans="1:8" x14ac:dyDescent="0.25">
      <c r="A28285" s="50">
        <v>44125.625416666662</v>
      </c>
      <c r="B28285" s="79">
        <v>49</v>
      </c>
      <c r="C28285" s="40">
        <f t="shared" si="1794"/>
        <v>10</v>
      </c>
      <c r="D28285" s="41">
        <f t="shared" si="1795"/>
        <v>2020</v>
      </c>
      <c r="E28285" s="43">
        <f>IF(WEEKDAY(A28285,2)&gt;=6,6,IF(ISNUMBER(MATCH(TRUNC(A28285),Normativa!$A$81:$A$108,0)),6,INDEX(Normativa!$D$67:$AA$78,MATCH(MONTH(A28285),Normativa!$C$67:$C$78,0),MATCH(HOUR(A28285),Normativa!$D$66:$AA$66,0))))</f>
        <v>5</v>
      </c>
      <c r="F28285" s="40">
        <f t="shared" si="1796"/>
        <v>196</v>
      </c>
      <c r="G28285" s="36">
        <f>INDEX('Optimitzador qh'!$C$15:$H$15,E28285)</f>
        <v>314.07919990728021</v>
      </c>
      <c r="H28285" s="42">
        <f t="shared" si="1797"/>
        <v>0</v>
      </c>
    </row>
    <row r="28286" spans="1:8" x14ac:dyDescent="0.25">
      <c r="A28286" s="50">
        <v>44125.635833333334</v>
      </c>
      <c r="B28286" s="79">
        <v>44</v>
      </c>
      <c r="C28286" s="40">
        <f t="shared" si="1794"/>
        <v>10</v>
      </c>
      <c r="D28286" s="41">
        <f t="shared" si="1795"/>
        <v>2020</v>
      </c>
      <c r="E28286" s="43">
        <f>IF(WEEKDAY(A28286,2)&gt;=6,6,IF(ISNUMBER(MATCH(TRUNC(A28286),Normativa!$A$81:$A$108,0)),6,INDEX(Normativa!$D$67:$AA$78,MATCH(MONTH(A28286),Normativa!$C$67:$C$78,0),MATCH(HOUR(A28286),Normativa!$D$66:$AA$66,0))))</f>
        <v>5</v>
      </c>
      <c r="F28286" s="40">
        <f t="shared" si="1796"/>
        <v>176</v>
      </c>
      <c r="G28286" s="36">
        <f>INDEX('Optimitzador qh'!$C$15:$H$15,E28286)</f>
        <v>314.07919990728021</v>
      </c>
      <c r="H28286" s="42">
        <f t="shared" si="1797"/>
        <v>0</v>
      </c>
    </row>
    <row r="28287" spans="1:8" x14ac:dyDescent="0.25">
      <c r="A28287" s="50">
        <v>44125.646249999998</v>
      </c>
      <c r="B28287" s="79">
        <v>43</v>
      </c>
      <c r="C28287" s="40">
        <f t="shared" si="1794"/>
        <v>10</v>
      </c>
      <c r="D28287" s="41">
        <f t="shared" si="1795"/>
        <v>2020</v>
      </c>
      <c r="E28287" s="43">
        <f>IF(WEEKDAY(A28287,2)&gt;=6,6,IF(ISNUMBER(MATCH(TRUNC(A28287),Normativa!$A$81:$A$108,0)),6,INDEX(Normativa!$D$67:$AA$78,MATCH(MONTH(A28287),Normativa!$C$67:$C$78,0),MATCH(HOUR(A28287),Normativa!$D$66:$AA$66,0))))</f>
        <v>5</v>
      </c>
      <c r="F28287" s="40">
        <f t="shared" si="1796"/>
        <v>172</v>
      </c>
      <c r="G28287" s="36">
        <f>INDEX('Optimitzador qh'!$C$15:$H$15,E28287)</f>
        <v>314.07919990728021</v>
      </c>
      <c r="H28287" s="42">
        <f t="shared" si="1797"/>
        <v>0</v>
      </c>
    </row>
    <row r="28288" spans="1:8" x14ac:dyDescent="0.25">
      <c r="A28288" s="50">
        <v>44125.656666666662</v>
      </c>
      <c r="B28288" s="79">
        <v>45</v>
      </c>
      <c r="C28288" s="40">
        <f t="shared" si="1794"/>
        <v>10</v>
      </c>
      <c r="D28288" s="41">
        <f t="shared" si="1795"/>
        <v>2020</v>
      </c>
      <c r="E28288" s="43">
        <f>IF(WEEKDAY(A28288,2)&gt;=6,6,IF(ISNUMBER(MATCH(TRUNC(A28288),Normativa!$A$81:$A$108,0)),6,INDEX(Normativa!$D$67:$AA$78,MATCH(MONTH(A28288),Normativa!$C$67:$C$78,0),MATCH(HOUR(A28288),Normativa!$D$66:$AA$66,0))))</f>
        <v>5</v>
      </c>
      <c r="F28288" s="40">
        <f t="shared" si="1796"/>
        <v>180</v>
      </c>
      <c r="G28288" s="36">
        <f>INDEX('Optimitzador qh'!$C$15:$H$15,E28288)</f>
        <v>314.07919990728021</v>
      </c>
      <c r="H28288" s="42">
        <f t="shared" si="1797"/>
        <v>0</v>
      </c>
    </row>
    <row r="28289" spans="1:8" x14ac:dyDescent="0.25">
      <c r="A28289" s="50">
        <v>44125.667083333334</v>
      </c>
      <c r="B28289" s="79">
        <v>42</v>
      </c>
      <c r="C28289" s="40">
        <f t="shared" si="1794"/>
        <v>10</v>
      </c>
      <c r="D28289" s="41">
        <f t="shared" si="1795"/>
        <v>2020</v>
      </c>
      <c r="E28289" s="43">
        <f>IF(WEEKDAY(A28289,2)&gt;=6,6,IF(ISNUMBER(MATCH(TRUNC(A28289),Normativa!$A$81:$A$108,0)),6,INDEX(Normativa!$D$67:$AA$78,MATCH(MONTH(A28289),Normativa!$C$67:$C$78,0),MATCH(HOUR(A28289),Normativa!$D$66:$AA$66,0))))</f>
        <v>5</v>
      </c>
      <c r="F28289" s="40">
        <f t="shared" si="1796"/>
        <v>168</v>
      </c>
      <c r="G28289" s="36">
        <f>INDEX('Optimitzador qh'!$C$15:$H$15,E28289)</f>
        <v>314.07919990728021</v>
      </c>
      <c r="H28289" s="42">
        <f t="shared" si="1797"/>
        <v>0</v>
      </c>
    </row>
    <row r="28290" spans="1:8" x14ac:dyDescent="0.25">
      <c r="A28290" s="50">
        <v>44125.677499999998</v>
      </c>
      <c r="B28290" s="79">
        <v>41</v>
      </c>
      <c r="C28290" s="40">
        <f t="shared" si="1794"/>
        <v>10</v>
      </c>
      <c r="D28290" s="41">
        <f t="shared" si="1795"/>
        <v>2020</v>
      </c>
      <c r="E28290" s="43">
        <f>IF(WEEKDAY(A28290,2)&gt;=6,6,IF(ISNUMBER(MATCH(TRUNC(A28290),Normativa!$A$81:$A$108,0)),6,INDEX(Normativa!$D$67:$AA$78,MATCH(MONTH(A28290),Normativa!$C$67:$C$78,0),MATCH(HOUR(A28290),Normativa!$D$66:$AA$66,0))))</f>
        <v>5</v>
      </c>
      <c r="F28290" s="40">
        <f t="shared" si="1796"/>
        <v>164</v>
      </c>
      <c r="G28290" s="36">
        <f>INDEX('Optimitzador qh'!$C$15:$H$15,E28290)</f>
        <v>314.07919990728021</v>
      </c>
      <c r="H28290" s="42">
        <f t="shared" si="1797"/>
        <v>0</v>
      </c>
    </row>
    <row r="28291" spans="1:8" x14ac:dyDescent="0.25">
      <c r="A28291" s="50">
        <v>44125.687916666662</v>
      </c>
      <c r="B28291" s="79">
        <v>47</v>
      </c>
      <c r="C28291" s="40">
        <f t="shared" si="1794"/>
        <v>10</v>
      </c>
      <c r="D28291" s="41">
        <f t="shared" si="1795"/>
        <v>2020</v>
      </c>
      <c r="E28291" s="43">
        <f>IF(WEEKDAY(A28291,2)&gt;=6,6,IF(ISNUMBER(MATCH(TRUNC(A28291),Normativa!$A$81:$A$108,0)),6,INDEX(Normativa!$D$67:$AA$78,MATCH(MONTH(A28291),Normativa!$C$67:$C$78,0),MATCH(HOUR(A28291),Normativa!$D$66:$AA$66,0))))</f>
        <v>5</v>
      </c>
      <c r="F28291" s="40">
        <f t="shared" si="1796"/>
        <v>188</v>
      </c>
      <c r="G28291" s="36">
        <f>INDEX('Optimitzador qh'!$C$15:$H$15,E28291)</f>
        <v>314.07919990728021</v>
      </c>
      <c r="H28291" s="42">
        <f t="shared" si="1797"/>
        <v>0</v>
      </c>
    </row>
    <row r="28292" spans="1:8" x14ac:dyDescent="0.25">
      <c r="A28292" s="50">
        <v>44125.698333333334</v>
      </c>
      <c r="B28292" s="79">
        <v>45</v>
      </c>
      <c r="C28292" s="40">
        <f t="shared" si="1794"/>
        <v>10</v>
      </c>
      <c r="D28292" s="41">
        <f t="shared" si="1795"/>
        <v>2020</v>
      </c>
      <c r="E28292" s="43">
        <f>IF(WEEKDAY(A28292,2)&gt;=6,6,IF(ISNUMBER(MATCH(TRUNC(A28292),Normativa!$A$81:$A$108,0)),6,INDEX(Normativa!$D$67:$AA$78,MATCH(MONTH(A28292),Normativa!$C$67:$C$78,0),MATCH(HOUR(A28292),Normativa!$D$66:$AA$66,0))))</f>
        <v>5</v>
      </c>
      <c r="F28292" s="40">
        <f t="shared" si="1796"/>
        <v>180</v>
      </c>
      <c r="G28292" s="36">
        <f>INDEX('Optimitzador qh'!$C$15:$H$15,E28292)</f>
        <v>314.07919990728021</v>
      </c>
      <c r="H28292" s="42">
        <f t="shared" si="1797"/>
        <v>0</v>
      </c>
    </row>
    <row r="28293" spans="1:8" x14ac:dyDescent="0.25">
      <c r="A28293" s="50">
        <v>44125.708749999998</v>
      </c>
      <c r="B28293" s="79">
        <v>42</v>
      </c>
      <c r="C28293" s="40">
        <f t="shared" ref="C28293:C28356" si="1798">MONTH(A28293)</f>
        <v>10</v>
      </c>
      <c r="D28293" s="41">
        <f t="shared" ref="D28293:D28356" si="1799">YEAR(A28293)</f>
        <v>2020</v>
      </c>
      <c r="E28293" s="43">
        <f>IF(WEEKDAY(A28293,2)&gt;=6,6,IF(ISNUMBER(MATCH(TRUNC(A28293),Normativa!$A$81:$A$108,0)),6,INDEX(Normativa!$D$67:$AA$78,MATCH(MONTH(A28293),Normativa!$C$67:$C$78,0),MATCH(HOUR(A28293),Normativa!$D$66:$AA$66,0))))</f>
        <v>5</v>
      </c>
      <c r="F28293" s="40">
        <f t="shared" ref="F28293:F28356" si="1800">B28293*4</f>
        <v>168</v>
      </c>
      <c r="G28293" s="36">
        <f>INDEX('Optimitzador qh'!$C$15:$H$15,E28293)</f>
        <v>314.07919990728021</v>
      </c>
      <c r="H28293" s="42">
        <f t="shared" si="1797"/>
        <v>0</v>
      </c>
    </row>
    <row r="28294" spans="1:8" x14ac:dyDescent="0.25">
      <c r="A28294" s="50">
        <v>44125.719166666662</v>
      </c>
      <c r="B28294" s="79">
        <v>44</v>
      </c>
      <c r="C28294" s="40">
        <f t="shared" si="1798"/>
        <v>10</v>
      </c>
      <c r="D28294" s="41">
        <f t="shared" si="1799"/>
        <v>2020</v>
      </c>
      <c r="E28294" s="43">
        <f>IF(WEEKDAY(A28294,2)&gt;=6,6,IF(ISNUMBER(MATCH(TRUNC(A28294),Normativa!$A$81:$A$108,0)),6,INDEX(Normativa!$D$67:$AA$78,MATCH(MONTH(A28294),Normativa!$C$67:$C$78,0),MATCH(HOUR(A28294),Normativa!$D$66:$AA$66,0))))</f>
        <v>5</v>
      </c>
      <c r="F28294" s="40">
        <f t="shared" si="1800"/>
        <v>176</v>
      </c>
      <c r="G28294" s="36">
        <f>INDEX('Optimitzador qh'!$C$15:$H$15,E28294)</f>
        <v>314.07919990728021</v>
      </c>
      <c r="H28294" s="42">
        <f t="shared" si="1797"/>
        <v>0</v>
      </c>
    </row>
    <row r="28295" spans="1:8" x14ac:dyDescent="0.25">
      <c r="A28295" s="50">
        <v>44125.729583333334</v>
      </c>
      <c r="B28295" s="79">
        <v>43</v>
      </c>
      <c r="C28295" s="40">
        <f t="shared" si="1798"/>
        <v>10</v>
      </c>
      <c r="D28295" s="41">
        <f t="shared" si="1799"/>
        <v>2020</v>
      </c>
      <c r="E28295" s="43">
        <f>IF(WEEKDAY(A28295,2)&gt;=6,6,IF(ISNUMBER(MATCH(TRUNC(A28295),Normativa!$A$81:$A$108,0)),6,INDEX(Normativa!$D$67:$AA$78,MATCH(MONTH(A28295),Normativa!$C$67:$C$78,0),MATCH(HOUR(A28295),Normativa!$D$66:$AA$66,0))))</f>
        <v>5</v>
      </c>
      <c r="F28295" s="40">
        <f t="shared" si="1800"/>
        <v>172</v>
      </c>
      <c r="G28295" s="36">
        <f>INDEX('Optimitzador qh'!$C$15:$H$15,E28295)</f>
        <v>314.07919990728021</v>
      </c>
      <c r="H28295" s="42">
        <f t="shared" si="1797"/>
        <v>0</v>
      </c>
    </row>
    <row r="28296" spans="1:8" x14ac:dyDescent="0.25">
      <c r="A28296" s="50">
        <v>44125.74</v>
      </c>
      <c r="B28296" s="79">
        <v>42</v>
      </c>
      <c r="C28296" s="40">
        <f t="shared" si="1798"/>
        <v>10</v>
      </c>
      <c r="D28296" s="41">
        <f t="shared" si="1799"/>
        <v>2020</v>
      </c>
      <c r="E28296" s="43">
        <f>IF(WEEKDAY(A28296,2)&gt;=6,6,IF(ISNUMBER(MATCH(TRUNC(A28296),Normativa!$A$81:$A$108,0)),6,INDEX(Normativa!$D$67:$AA$78,MATCH(MONTH(A28296),Normativa!$C$67:$C$78,0),MATCH(HOUR(A28296),Normativa!$D$66:$AA$66,0))))</f>
        <v>5</v>
      </c>
      <c r="F28296" s="40">
        <f t="shared" si="1800"/>
        <v>168</v>
      </c>
      <c r="G28296" s="36">
        <f>INDEX('Optimitzador qh'!$C$15:$H$15,E28296)</f>
        <v>314.07919990728021</v>
      </c>
      <c r="H28296" s="42">
        <f t="shared" si="1797"/>
        <v>0</v>
      </c>
    </row>
    <row r="28297" spans="1:8" x14ac:dyDescent="0.25">
      <c r="A28297" s="50">
        <v>44125.750416666662</v>
      </c>
      <c r="B28297" s="79">
        <v>45</v>
      </c>
      <c r="C28297" s="40">
        <f t="shared" si="1798"/>
        <v>10</v>
      </c>
      <c r="D28297" s="41">
        <f t="shared" si="1799"/>
        <v>2020</v>
      </c>
      <c r="E28297" s="43">
        <f>IF(WEEKDAY(A28297,2)&gt;=6,6,IF(ISNUMBER(MATCH(TRUNC(A28297),Normativa!$A$81:$A$108,0)),6,INDEX(Normativa!$D$67:$AA$78,MATCH(MONTH(A28297),Normativa!$C$67:$C$78,0),MATCH(HOUR(A28297),Normativa!$D$66:$AA$66,0))))</f>
        <v>4</v>
      </c>
      <c r="F28297" s="40">
        <f t="shared" si="1800"/>
        <v>180</v>
      </c>
      <c r="G28297" s="36">
        <f>INDEX('Optimitzador qh'!$C$15:$H$15,E28297)</f>
        <v>314.07919990728021</v>
      </c>
      <c r="H28297" s="42">
        <f t="shared" si="1797"/>
        <v>0</v>
      </c>
    </row>
    <row r="28298" spans="1:8" x14ac:dyDescent="0.25">
      <c r="A28298" s="50">
        <v>44125.760833333334</v>
      </c>
      <c r="B28298" s="79">
        <v>41</v>
      </c>
      <c r="C28298" s="40">
        <f t="shared" si="1798"/>
        <v>10</v>
      </c>
      <c r="D28298" s="41">
        <f t="shared" si="1799"/>
        <v>2020</v>
      </c>
      <c r="E28298" s="43">
        <f>IF(WEEKDAY(A28298,2)&gt;=6,6,IF(ISNUMBER(MATCH(TRUNC(A28298),Normativa!$A$81:$A$108,0)),6,INDEX(Normativa!$D$67:$AA$78,MATCH(MONTH(A28298),Normativa!$C$67:$C$78,0),MATCH(HOUR(A28298),Normativa!$D$66:$AA$66,0))))</f>
        <v>4</v>
      </c>
      <c r="F28298" s="40">
        <f t="shared" si="1800"/>
        <v>164</v>
      </c>
      <c r="G28298" s="36">
        <f>INDEX('Optimitzador qh'!$C$15:$H$15,E28298)</f>
        <v>314.07919990728021</v>
      </c>
      <c r="H28298" s="42">
        <f t="shared" ref="H28298:H28361" si="1801">IF(F28298&gt;G28298,(F28298-G28298)^2,0)</f>
        <v>0</v>
      </c>
    </row>
    <row r="28299" spans="1:8" x14ac:dyDescent="0.25">
      <c r="A28299" s="50">
        <v>44125.771249999998</v>
      </c>
      <c r="B28299" s="79">
        <v>39</v>
      </c>
      <c r="C28299" s="40">
        <f t="shared" si="1798"/>
        <v>10</v>
      </c>
      <c r="D28299" s="41">
        <f t="shared" si="1799"/>
        <v>2020</v>
      </c>
      <c r="E28299" s="43">
        <f>IF(WEEKDAY(A28299,2)&gt;=6,6,IF(ISNUMBER(MATCH(TRUNC(A28299),Normativa!$A$81:$A$108,0)),6,INDEX(Normativa!$D$67:$AA$78,MATCH(MONTH(A28299),Normativa!$C$67:$C$78,0),MATCH(HOUR(A28299),Normativa!$D$66:$AA$66,0))))</f>
        <v>4</v>
      </c>
      <c r="F28299" s="40">
        <f t="shared" si="1800"/>
        <v>156</v>
      </c>
      <c r="G28299" s="36">
        <f>INDEX('Optimitzador qh'!$C$15:$H$15,E28299)</f>
        <v>314.07919990728021</v>
      </c>
      <c r="H28299" s="42">
        <f t="shared" si="1801"/>
        <v>0</v>
      </c>
    </row>
    <row r="28300" spans="1:8" x14ac:dyDescent="0.25">
      <c r="A28300" s="50">
        <v>44125.781666666662</v>
      </c>
      <c r="B28300" s="79">
        <v>43</v>
      </c>
      <c r="C28300" s="40">
        <f t="shared" si="1798"/>
        <v>10</v>
      </c>
      <c r="D28300" s="41">
        <f t="shared" si="1799"/>
        <v>2020</v>
      </c>
      <c r="E28300" s="43">
        <f>IF(WEEKDAY(A28300,2)&gt;=6,6,IF(ISNUMBER(MATCH(TRUNC(A28300),Normativa!$A$81:$A$108,0)),6,INDEX(Normativa!$D$67:$AA$78,MATCH(MONTH(A28300),Normativa!$C$67:$C$78,0),MATCH(HOUR(A28300),Normativa!$D$66:$AA$66,0))))</f>
        <v>4</v>
      </c>
      <c r="F28300" s="40">
        <f t="shared" si="1800"/>
        <v>172</v>
      </c>
      <c r="G28300" s="36">
        <f>INDEX('Optimitzador qh'!$C$15:$H$15,E28300)</f>
        <v>314.07919990728021</v>
      </c>
      <c r="H28300" s="42">
        <f t="shared" si="1801"/>
        <v>0</v>
      </c>
    </row>
    <row r="28301" spans="1:8" x14ac:dyDescent="0.25">
      <c r="A28301" s="50">
        <v>44125.792083333334</v>
      </c>
      <c r="B28301" s="79">
        <v>38</v>
      </c>
      <c r="C28301" s="40">
        <f t="shared" si="1798"/>
        <v>10</v>
      </c>
      <c r="D28301" s="41">
        <f t="shared" si="1799"/>
        <v>2020</v>
      </c>
      <c r="E28301" s="43">
        <f>IF(WEEKDAY(A28301,2)&gt;=6,6,IF(ISNUMBER(MATCH(TRUNC(A28301),Normativa!$A$81:$A$108,0)),6,INDEX(Normativa!$D$67:$AA$78,MATCH(MONTH(A28301),Normativa!$C$67:$C$78,0),MATCH(HOUR(A28301),Normativa!$D$66:$AA$66,0))))</f>
        <v>4</v>
      </c>
      <c r="F28301" s="40">
        <f t="shared" si="1800"/>
        <v>152</v>
      </c>
      <c r="G28301" s="36">
        <f>INDEX('Optimitzador qh'!$C$15:$H$15,E28301)</f>
        <v>314.07919990728021</v>
      </c>
      <c r="H28301" s="42">
        <f t="shared" si="1801"/>
        <v>0</v>
      </c>
    </row>
    <row r="28302" spans="1:8" x14ac:dyDescent="0.25">
      <c r="A28302" s="50">
        <v>44125.802499999998</v>
      </c>
      <c r="B28302" s="79">
        <v>39</v>
      </c>
      <c r="C28302" s="40">
        <f t="shared" si="1798"/>
        <v>10</v>
      </c>
      <c r="D28302" s="41">
        <f t="shared" si="1799"/>
        <v>2020</v>
      </c>
      <c r="E28302" s="43">
        <f>IF(WEEKDAY(A28302,2)&gt;=6,6,IF(ISNUMBER(MATCH(TRUNC(A28302),Normativa!$A$81:$A$108,0)),6,INDEX(Normativa!$D$67:$AA$78,MATCH(MONTH(A28302),Normativa!$C$67:$C$78,0),MATCH(HOUR(A28302),Normativa!$D$66:$AA$66,0))))</f>
        <v>4</v>
      </c>
      <c r="F28302" s="40">
        <f t="shared" si="1800"/>
        <v>156</v>
      </c>
      <c r="G28302" s="36">
        <f>INDEX('Optimitzador qh'!$C$15:$H$15,E28302)</f>
        <v>314.07919990728021</v>
      </c>
      <c r="H28302" s="42">
        <f t="shared" si="1801"/>
        <v>0</v>
      </c>
    </row>
    <row r="28303" spans="1:8" x14ac:dyDescent="0.25">
      <c r="A28303" s="50">
        <v>44125.812916666662</v>
      </c>
      <c r="B28303" s="79">
        <v>41</v>
      </c>
      <c r="C28303" s="40">
        <f t="shared" si="1798"/>
        <v>10</v>
      </c>
      <c r="D28303" s="41">
        <f t="shared" si="1799"/>
        <v>2020</v>
      </c>
      <c r="E28303" s="43">
        <f>IF(WEEKDAY(A28303,2)&gt;=6,6,IF(ISNUMBER(MATCH(TRUNC(A28303),Normativa!$A$81:$A$108,0)),6,INDEX(Normativa!$D$67:$AA$78,MATCH(MONTH(A28303),Normativa!$C$67:$C$78,0),MATCH(HOUR(A28303),Normativa!$D$66:$AA$66,0))))</f>
        <v>4</v>
      </c>
      <c r="F28303" s="40">
        <f t="shared" si="1800"/>
        <v>164</v>
      </c>
      <c r="G28303" s="36">
        <f>INDEX('Optimitzador qh'!$C$15:$H$15,E28303)</f>
        <v>314.07919990728021</v>
      </c>
      <c r="H28303" s="42">
        <f t="shared" si="1801"/>
        <v>0</v>
      </c>
    </row>
    <row r="28304" spans="1:8" x14ac:dyDescent="0.25">
      <c r="A28304" s="50">
        <v>44125.823333333334</v>
      </c>
      <c r="B28304" s="79">
        <v>40</v>
      </c>
      <c r="C28304" s="40">
        <f t="shared" si="1798"/>
        <v>10</v>
      </c>
      <c r="D28304" s="41">
        <f t="shared" si="1799"/>
        <v>2020</v>
      </c>
      <c r="E28304" s="43">
        <f>IF(WEEKDAY(A28304,2)&gt;=6,6,IF(ISNUMBER(MATCH(TRUNC(A28304),Normativa!$A$81:$A$108,0)),6,INDEX(Normativa!$D$67:$AA$78,MATCH(MONTH(A28304),Normativa!$C$67:$C$78,0),MATCH(HOUR(A28304),Normativa!$D$66:$AA$66,0))))</f>
        <v>4</v>
      </c>
      <c r="F28304" s="40">
        <f t="shared" si="1800"/>
        <v>160</v>
      </c>
      <c r="G28304" s="36">
        <f>INDEX('Optimitzador qh'!$C$15:$H$15,E28304)</f>
        <v>314.07919990728021</v>
      </c>
      <c r="H28304" s="42">
        <f t="shared" si="1801"/>
        <v>0</v>
      </c>
    </row>
    <row r="28305" spans="1:8" x14ac:dyDescent="0.25">
      <c r="A28305" s="50">
        <v>44125.833749999998</v>
      </c>
      <c r="B28305" s="79">
        <v>39</v>
      </c>
      <c r="C28305" s="40">
        <f t="shared" si="1798"/>
        <v>10</v>
      </c>
      <c r="D28305" s="41">
        <f t="shared" si="1799"/>
        <v>2020</v>
      </c>
      <c r="E28305" s="43">
        <f>IF(WEEKDAY(A28305,2)&gt;=6,6,IF(ISNUMBER(MATCH(TRUNC(A28305),Normativa!$A$81:$A$108,0)),6,INDEX(Normativa!$D$67:$AA$78,MATCH(MONTH(A28305),Normativa!$C$67:$C$78,0),MATCH(HOUR(A28305),Normativa!$D$66:$AA$66,0))))</f>
        <v>4</v>
      </c>
      <c r="F28305" s="40">
        <f t="shared" si="1800"/>
        <v>156</v>
      </c>
      <c r="G28305" s="36">
        <f>INDEX('Optimitzador qh'!$C$15:$H$15,E28305)</f>
        <v>314.07919990728021</v>
      </c>
      <c r="H28305" s="42">
        <f t="shared" si="1801"/>
        <v>0</v>
      </c>
    </row>
    <row r="28306" spans="1:8" x14ac:dyDescent="0.25">
      <c r="A28306" s="50">
        <v>44125.844166666662</v>
      </c>
      <c r="B28306" s="79">
        <v>41</v>
      </c>
      <c r="C28306" s="40">
        <f t="shared" si="1798"/>
        <v>10</v>
      </c>
      <c r="D28306" s="41">
        <f t="shared" si="1799"/>
        <v>2020</v>
      </c>
      <c r="E28306" s="43">
        <f>IF(WEEKDAY(A28306,2)&gt;=6,6,IF(ISNUMBER(MATCH(TRUNC(A28306),Normativa!$A$81:$A$108,0)),6,INDEX(Normativa!$D$67:$AA$78,MATCH(MONTH(A28306),Normativa!$C$67:$C$78,0),MATCH(HOUR(A28306),Normativa!$D$66:$AA$66,0))))</f>
        <v>4</v>
      </c>
      <c r="F28306" s="40">
        <f t="shared" si="1800"/>
        <v>164</v>
      </c>
      <c r="G28306" s="36">
        <f>INDEX('Optimitzador qh'!$C$15:$H$15,E28306)</f>
        <v>314.07919990728021</v>
      </c>
      <c r="H28306" s="42">
        <f t="shared" si="1801"/>
        <v>0</v>
      </c>
    </row>
    <row r="28307" spans="1:8" x14ac:dyDescent="0.25">
      <c r="A28307" s="50">
        <v>44125.854583333334</v>
      </c>
      <c r="B28307" s="79">
        <v>37</v>
      </c>
      <c r="C28307" s="40">
        <f t="shared" si="1798"/>
        <v>10</v>
      </c>
      <c r="D28307" s="41">
        <f t="shared" si="1799"/>
        <v>2020</v>
      </c>
      <c r="E28307" s="43">
        <f>IF(WEEKDAY(A28307,2)&gt;=6,6,IF(ISNUMBER(MATCH(TRUNC(A28307),Normativa!$A$81:$A$108,0)),6,INDEX(Normativa!$D$67:$AA$78,MATCH(MONTH(A28307),Normativa!$C$67:$C$78,0),MATCH(HOUR(A28307),Normativa!$D$66:$AA$66,0))))</f>
        <v>4</v>
      </c>
      <c r="F28307" s="40">
        <f t="shared" si="1800"/>
        <v>148</v>
      </c>
      <c r="G28307" s="36">
        <f>INDEX('Optimitzador qh'!$C$15:$H$15,E28307)</f>
        <v>314.07919990728021</v>
      </c>
      <c r="H28307" s="42">
        <f t="shared" si="1801"/>
        <v>0</v>
      </c>
    </row>
    <row r="28308" spans="1:8" x14ac:dyDescent="0.25">
      <c r="A28308" s="50">
        <v>44125.864999999998</v>
      </c>
      <c r="B28308" s="79">
        <v>39</v>
      </c>
      <c r="C28308" s="40">
        <f t="shared" si="1798"/>
        <v>10</v>
      </c>
      <c r="D28308" s="41">
        <f t="shared" si="1799"/>
        <v>2020</v>
      </c>
      <c r="E28308" s="43">
        <f>IF(WEEKDAY(A28308,2)&gt;=6,6,IF(ISNUMBER(MATCH(TRUNC(A28308),Normativa!$A$81:$A$108,0)),6,INDEX(Normativa!$D$67:$AA$78,MATCH(MONTH(A28308),Normativa!$C$67:$C$78,0),MATCH(HOUR(A28308),Normativa!$D$66:$AA$66,0))))</f>
        <v>4</v>
      </c>
      <c r="F28308" s="40">
        <f t="shared" si="1800"/>
        <v>156</v>
      </c>
      <c r="G28308" s="36">
        <f>INDEX('Optimitzador qh'!$C$15:$H$15,E28308)</f>
        <v>314.07919990728021</v>
      </c>
      <c r="H28308" s="42">
        <f t="shared" si="1801"/>
        <v>0</v>
      </c>
    </row>
    <row r="28309" spans="1:8" x14ac:dyDescent="0.25">
      <c r="A28309" s="50">
        <v>44125.875416666662</v>
      </c>
      <c r="B28309" s="79">
        <v>36</v>
      </c>
      <c r="C28309" s="40">
        <f t="shared" si="1798"/>
        <v>10</v>
      </c>
      <c r="D28309" s="41">
        <f t="shared" si="1799"/>
        <v>2020</v>
      </c>
      <c r="E28309" s="43">
        <f>IF(WEEKDAY(A28309,2)&gt;=6,6,IF(ISNUMBER(MATCH(TRUNC(A28309),Normativa!$A$81:$A$108,0)),6,INDEX(Normativa!$D$67:$AA$78,MATCH(MONTH(A28309),Normativa!$C$67:$C$78,0),MATCH(HOUR(A28309),Normativa!$D$66:$AA$66,0))))</f>
        <v>4</v>
      </c>
      <c r="F28309" s="40">
        <f t="shared" si="1800"/>
        <v>144</v>
      </c>
      <c r="G28309" s="36">
        <f>INDEX('Optimitzador qh'!$C$15:$H$15,E28309)</f>
        <v>314.07919990728021</v>
      </c>
      <c r="H28309" s="42">
        <f t="shared" si="1801"/>
        <v>0</v>
      </c>
    </row>
    <row r="28310" spans="1:8" x14ac:dyDescent="0.25">
      <c r="A28310" s="50">
        <v>44125.885833333334</v>
      </c>
      <c r="B28310" s="79">
        <v>28</v>
      </c>
      <c r="C28310" s="40">
        <f t="shared" si="1798"/>
        <v>10</v>
      </c>
      <c r="D28310" s="41">
        <f t="shared" si="1799"/>
        <v>2020</v>
      </c>
      <c r="E28310" s="43">
        <f>IF(WEEKDAY(A28310,2)&gt;=6,6,IF(ISNUMBER(MATCH(TRUNC(A28310),Normativa!$A$81:$A$108,0)),6,INDEX(Normativa!$D$67:$AA$78,MATCH(MONTH(A28310),Normativa!$C$67:$C$78,0),MATCH(HOUR(A28310),Normativa!$D$66:$AA$66,0))))</f>
        <v>4</v>
      </c>
      <c r="F28310" s="40">
        <f t="shared" si="1800"/>
        <v>112</v>
      </c>
      <c r="G28310" s="36">
        <f>INDEX('Optimitzador qh'!$C$15:$H$15,E28310)</f>
        <v>314.07919990728021</v>
      </c>
      <c r="H28310" s="42">
        <f t="shared" si="1801"/>
        <v>0</v>
      </c>
    </row>
    <row r="28311" spans="1:8" x14ac:dyDescent="0.25">
      <c r="A28311" s="50">
        <v>44125.896249999998</v>
      </c>
      <c r="B28311" s="79">
        <v>27</v>
      </c>
      <c r="C28311" s="40">
        <f t="shared" si="1798"/>
        <v>10</v>
      </c>
      <c r="D28311" s="41">
        <f t="shared" si="1799"/>
        <v>2020</v>
      </c>
      <c r="E28311" s="43">
        <f>IF(WEEKDAY(A28311,2)&gt;=6,6,IF(ISNUMBER(MATCH(TRUNC(A28311),Normativa!$A$81:$A$108,0)),6,INDEX(Normativa!$D$67:$AA$78,MATCH(MONTH(A28311),Normativa!$C$67:$C$78,0),MATCH(HOUR(A28311),Normativa!$D$66:$AA$66,0))))</f>
        <v>4</v>
      </c>
      <c r="F28311" s="40">
        <f t="shared" si="1800"/>
        <v>108</v>
      </c>
      <c r="G28311" s="36">
        <f>INDEX('Optimitzador qh'!$C$15:$H$15,E28311)</f>
        <v>314.07919990728021</v>
      </c>
      <c r="H28311" s="42">
        <f t="shared" si="1801"/>
        <v>0</v>
      </c>
    </row>
    <row r="28312" spans="1:8" x14ac:dyDescent="0.25">
      <c r="A28312" s="50">
        <v>44125.906666666662</v>
      </c>
      <c r="B28312" s="79">
        <v>28</v>
      </c>
      <c r="C28312" s="40">
        <f t="shared" si="1798"/>
        <v>10</v>
      </c>
      <c r="D28312" s="41">
        <f t="shared" si="1799"/>
        <v>2020</v>
      </c>
      <c r="E28312" s="43">
        <f>IF(WEEKDAY(A28312,2)&gt;=6,6,IF(ISNUMBER(MATCH(TRUNC(A28312),Normativa!$A$81:$A$108,0)),6,INDEX(Normativa!$D$67:$AA$78,MATCH(MONTH(A28312),Normativa!$C$67:$C$78,0),MATCH(HOUR(A28312),Normativa!$D$66:$AA$66,0))))</f>
        <v>4</v>
      </c>
      <c r="F28312" s="40">
        <f t="shared" si="1800"/>
        <v>112</v>
      </c>
      <c r="G28312" s="36">
        <f>INDEX('Optimitzador qh'!$C$15:$H$15,E28312)</f>
        <v>314.07919990728021</v>
      </c>
      <c r="H28312" s="42">
        <f t="shared" si="1801"/>
        <v>0</v>
      </c>
    </row>
    <row r="28313" spans="1:8" x14ac:dyDescent="0.25">
      <c r="A28313" s="50">
        <v>44125.917083333334</v>
      </c>
      <c r="B28313" s="79">
        <v>28</v>
      </c>
      <c r="C28313" s="40">
        <f t="shared" si="1798"/>
        <v>10</v>
      </c>
      <c r="D28313" s="41">
        <f t="shared" si="1799"/>
        <v>2020</v>
      </c>
      <c r="E28313" s="43">
        <f>IF(WEEKDAY(A28313,2)&gt;=6,6,IF(ISNUMBER(MATCH(TRUNC(A28313),Normativa!$A$81:$A$108,0)),6,INDEX(Normativa!$D$67:$AA$78,MATCH(MONTH(A28313),Normativa!$C$67:$C$78,0),MATCH(HOUR(A28313),Normativa!$D$66:$AA$66,0))))</f>
        <v>5</v>
      </c>
      <c r="F28313" s="40">
        <f t="shared" si="1800"/>
        <v>112</v>
      </c>
      <c r="G28313" s="36">
        <f>INDEX('Optimitzador qh'!$C$15:$H$15,E28313)</f>
        <v>314.07919990728021</v>
      </c>
      <c r="H28313" s="42">
        <f t="shared" si="1801"/>
        <v>0</v>
      </c>
    </row>
    <row r="28314" spans="1:8" x14ac:dyDescent="0.25">
      <c r="A28314" s="50">
        <v>44125.927499999998</v>
      </c>
      <c r="B28314" s="79">
        <v>28</v>
      </c>
      <c r="C28314" s="40">
        <f t="shared" si="1798"/>
        <v>10</v>
      </c>
      <c r="D28314" s="41">
        <f t="shared" si="1799"/>
        <v>2020</v>
      </c>
      <c r="E28314" s="43">
        <f>IF(WEEKDAY(A28314,2)&gt;=6,6,IF(ISNUMBER(MATCH(TRUNC(A28314),Normativa!$A$81:$A$108,0)),6,INDEX(Normativa!$D$67:$AA$78,MATCH(MONTH(A28314),Normativa!$C$67:$C$78,0),MATCH(HOUR(A28314),Normativa!$D$66:$AA$66,0))))</f>
        <v>5</v>
      </c>
      <c r="F28314" s="40">
        <f t="shared" si="1800"/>
        <v>112</v>
      </c>
      <c r="G28314" s="36">
        <f>INDEX('Optimitzador qh'!$C$15:$H$15,E28314)</f>
        <v>314.07919990728021</v>
      </c>
      <c r="H28314" s="42">
        <f t="shared" si="1801"/>
        <v>0</v>
      </c>
    </row>
    <row r="28315" spans="1:8" x14ac:dyDescent="0.25">
      <c r="A28315" s="50">
        <v>44125.937916666662</v>
      </c>
      <c r="B28315" s="79">
        <v>28</v>
      </c>
      <c r="C28315" s="40">
        <f t="shared" si="1798"/>
        <v>10</v>
      </c>
      <c r="D28315" s="41">
        <f t="shared" si="1799"/>
        <v>2020</v>
      </c>
      <c r="E28315" s="43">
        <f>IF(WEEKDAY(A28315,2)&gt;=6,6,IF(ISNUMBER(MATCH(TRUNC(A28315),Normativa!$A$81:$A$108,0)),6,INDEX(Normativa!$D$67:$AA$78,MATCH(MONTH(A28315),Normativa!$C$67:$C$78,0),MATCH(HOUR(A28315),Normativa!$D$66:$AA$66,0))))</f>
        <v>5</v>
      </c>
      <c r="F28315" s="40">
        <f t="shared" si="1800"/>
        <v>112</v>
      </c>
      <c r="G28315" s="36">
        <f>INDEX('Optimitzador qh'!$C$15:$H$15,E28315)</f>
        <v>314.07919990728021</v>
      </c>
      <c r="H28315" s="42">
        <f t="shared" si="1801"/>
        <v>0</v>
      </c>
    </row>
    <row r="28316" spans="1:8" x14ac:dyDescent="0.25">
      <c r="A28316" s="50">
        <v>44125.948333333334</v>
      </c>
      <c r="B28316" s="79">
        <v>28</v>
      </c>
      <c r="C28316" s="40">
        <f t="shared" si="1798"/>
        <v>10</v>
      </c>
      <c r="D28316" s="41">
        <f t="shared" si="1799"/>
        <v>2020</v>
      </c>
      <c r="E28316" s="43">
        <f>IF(WEEKDAY(A28316,2)&gt;=6,6,IF(ISNUMBER(MATCH(TRUNC(A28316),Normativa!$A$81:$A$108,0)),6,INDEX(Normativa!$D$67:$AA$78,MATCH(MONTH(A28316),Normativa!$C$67:$C$78,0),MATCH(HOUR(A28316),Normativa!$D$66:$AA$66,0))))</f>
        <v>5</v>
      </c>
      <c r="F28316" s="40">
        <f t="shared" si="1800"/>
        <v>112</v>
      </c>
      <c r="G28316" s="36">
        <f>INDEX('Optimitzador qh'!$C$15:$H$15,E28316)</f>
        <v>314.07919990728021</v>
      </c>
      <c r="H28316" s="42">
        <f t="shared" si="1801"/>
        <v>0</v>
      </c>
    </row>
    <row r="28317" spans="1:8" x14ac:dyDescent="0.25">
      <c r="A28317" s="50">
        <v>44125.958749999998</v>
      </c>
      <c r="B28317" s="79">
        <v>27</v>
      </c>
      <c r="C28317" s="40">
        <f t="shared" si="1798"/>
        <v>10</v>
      </c>
      <c r="D28317" s="41">
        <f t="shared" si="1799"/>
        <v>2020</v>
      </c>
      <c r="E28317" s="43">
        <f>IF(WEEKDAY(A28317,2)&gt;=6,6,IF(ISNUMBER(MATCH(TRUNC(A28317),Normativa!$A$81:$A$108,0)),6,INDEX(Normativa!$D$67:$AA$78,MATCH(MONTH(A28317),Normativa!$C$67:$C$78,0),MATCH(HOUR(A28317),Normativa!$D$66:$AA$66,0))))</f>
        <v>5</v>
      </c>
      <c r="F28317" s="40">
        <f t="shared" si="1800"/>
        <v>108</v>
      </c>
      <c r="G28317" s="36">
        <f>INDEX('Optimitzador qh'!$C$15:$H$15,E28317)</f>
        <v>314.07919990728021</v>
      </c>
      <c r="H28317" s="42">
        <f t="shared" si="1801"/>
        <v>0</v>
      </c>
    </row>
    <row r="28318" spans="1:8" x14ac:dyDescent="0.25">
      <c r="A28318" s="50">
        <v>44125.969166666662</v>
      </c>
      <c r="B28318" s="79">
        <v>27</v>
      </c>
      <c r="C28318" s="40">
        <f t="shared" si="1798"/>
        <v>10</v>
      </c>
      <c r="D28318" s="41">
        <f t="shared" si="1799"/>
        <v>2020</v>
      </c>
      <c r="E28318" s="43">
        <f>IF(WEEKDAY(A28318,2)&gt;=6,6,IF(ISNUMBER(MATCH(TRUNC(A28318),Normativa!$A$81:$A$108,0)),6,INDEX(Normativa!$D$67:$AA$78,MATCH(MONTH(A28318),Normativa!$C$67:$C$78,0),MATCH(HOUR(A28318),Normativa!$D$66:$AA$66,0))))</f>
        <v>5</v>
      </c>
      <c r="F28318" s="40">
        <f t="shared" si="1800"/>
        <v>108</v>
      </c>
      <c r="G28318" s="36">
        <f>INDEX('Optimitzador qh'!$C$15:$H$15,E28318)</f>
        <v>314.07919990728021</v>
      </c>
      <c r="H28318" s="42">
        <f t="shared" si="1801"/>
        <v>0</v>
      </c>
    </row>
    <row r="28319" spans="1:8" x14ac:dyDescent="0.25">
      <c r="A28319" s="50">
        <v>44125.979583333334</v>
      </c>
      <c r="B28319" s="79">
        <v>28</v>
      </c>
      <c r="C28319" s="40">
        <f t="shared" si="1798"/>
        <v>10</v>
      </c>
      <c r="D28319" s="41">
        <f t="shared" si="1799"/>
        <v>2020</v>
      </c>
      <c r="E28319" s="43">
        <f>IF(WEEKDAY(A28319,2)&gt;=6,6,IF(ISNUMBER(MATCH(TRUNC(A28319),Normativa!$A$81:$A$108,0)),6,INDEX(Normativa!$D$67:$AA$78,MATCH(MONTH(A28319),Normativa!$C$67:$C$78,0),MATCH(HOUR(A28319),Normativa!$D$66:$AA$66,0))))</f>
        <v>5</v>
      </c>
      <c r="F28319" s="40">
        <f t="shared" si="1800"/>
        <v>112</v>
      </c>
      <c r="G28319" s="36">
        <f>INDEX('Optimitzador qh'!$C$15:$H$15,E28319)</f>
        <v>314.07919990728021</v>
      </c>
      <c r="H28319" s="42">
        <f t="shared" si="1801"/>
        <v>0</v>
      </c>
    </row>
    <row r="28320" spans="1:8" x14ac:dyDescent="0.25">
      <c r="A28320" s="50">
        <v>44125.99</v>
      </c>
      <c r="B28320" s="79">
        <v>28</v>
      </c>
      <c r="C28320" s="40">
        <f t="shared" si="1798"/>
        <v>10</v>
      </c>
      <c r="D28320" s="41">
        <f t="shared" si="1799"/>
        <v>2020</v>
      </c>
      <c r="E28320" s="43">
        <f>IF(WEEKDAY(A28320,2)&gt;=6,6,IF(ISNUMBER(MATCH(TRUNC(A28320),Normativa!$A$81:$A$108,0)),6,INDEX(Normativa!$D$67:$AA$78,MATCH(MONTH(A28320),Normativa!$C$67:$C$78,0),MATCH(HOUR(A28320),Normativa!$D$66:$AA$66,0))))</f>
        <v>5</v>
      </c>
      <c r="F28320" s="40">
        <f t="shared" si="1800"/>
        <v>112</v>
      </c>
      <c r="G28320" s="36">
        <f>INDEX('Optimitzador qh'!$C$15:$H$15,E28320)</f>
        <v>314.07919990728021</v>
      </c>
      <c r="H28320" s="42">
        <f t="shared" si="1801"/>
        <v>0</v>
      </c>
    </row>
    <row r="28321" spans="1:8" x14ac:dyDescent="0.25">
      <c r="A28321" s="50">
        <v>44126.000416666662</v>
      </c>
      <c r="B28321" s="79">
        <v>27</v>
      </c>
      <c r="C28321" s="40">
        <f t="shared" si="1798"/>
        <v>10</v>
      </c>
      <c r="D28321" s="41">
        <f t="shared" si="1799"/>
        <v>2020</v>
      </c>
      <c r="E28321" s="43">
        <f>IF(WEEKDAY(A28321,2)&gt;=6,6,IF(ISNUMBER(MATCH(TRUNC(A28321),Normativa!$A$81:$A$108,0)),6,INDEX(Normativa!$D$67:$AA$78,MATCH(MONTH(A28321),Normativa!$C$67:$C$78,0),MATCH(HOUR(A28321),Normativa!$D$66:$AA$66,0))))</f>
        <v>6</v>
      </c>
      <c r="F28321" s="40">
        <f t="shared" si="1800"/>
        <v>108</v>
      </c>
      <c r="G28321" s="36">
        <f>INDEX('Optimitzador qh'!$C$15:$H$15,E28321)</f>
        <v>550</v>
      </c>
      <c r="H28321" s="42">
        <f t="shared" si="1801"/>
        <v>0</v>
      </c>
    </row>
    <row r="28322" spans="1:8" x14ac:dyDescent="0.25">
      <c r="A28322" s="50">
        <v>44126.010833333334</v>
      </c>
      <c r="B28322" s="79">
        <v>28</v>
      </c>
      <c r="C28322" s="40">
        <f t="shared" si="1798"/>
        <v>10</v>
      </c>
      <c r="D28322" s="41">
        <f t="shared" si="1799"/>
        <v>2020</v>
      </c>
      <c r="E28322" s="43">
        <f>IF(WEEKDAY(A28322,2)&gt;=6,6,IF(ISNUMBER(MATCH(TRUNC(A28322),Normativa!$A$81:$A$108,0)),6,INDEX(Normativa!$D$67:$AA$78,MATCH(MONTH(A28322),Normativa!$C$67:$C$78,0),MATCH(HOUR(A28322),Normativa!$D$66:$AA$66,0))))</f>
        <v>6</v>
      </c>
      <c r="F28322" s="40">
        <f t="shared" si="1800"/>
        <v>112</v>
      </c>
      <c r="G28322" s="36">
        <f>INDEX('Optimitzador qh'!$C$15:$H$15,E28322)</f>
        <v>550</v>
      </c>
      <c r="H28322" s="42">
        <f t="shared" si="1801"/>
        <v>0</v>
      </c>
    </row>
    <row r="28323" spans="1:8" x14ac:dyDescent="0.25">
      <c r="A28323" s="50">
        <v>44126.021249999998</v>
      </c>
      <c r="B28323" s="79">
        <v>26</v>
      </c>
      <c r="C28323" s="40">
        <f t="shared" si="1798"/>
        <v>10</v>
      </c>
      <c r="D28323" s="41">
        <f t="shared" si="1799"/>
        <v>2020</v>
      </c>
      <c r="E28323" s="43">
        <f>IF(WEEKDAY(A28323,2)&gt;=6,6,IF(ISNUMBER(MATCH(TRUNC(A28323),Normativa!$A$81:$A$108,0)),6,INDEX(Normativa!$D$67:$AA$78,MATCH(MONTH(A28323),Normativa!$C$67:$C$78,0),MATCH(HOUR(A28323),Normativa!$D$66:$AA$66,0))))</f>
        <v>6</v>
      </c>
      <c r="F28323" s="40">
        <f t="shared" si="1800"/>
        <v>104</v>
      </c>
      <c r="G28323" s="36">
        <f>INDEX('Optimitzador qh'!$C$15:$H$15,E28323)</f>
        <v>550</v>
      </c>
      <c r="H28323" s="42">
        <f t="shared" si="1801"/>
        <v>0</v>
      </c>
    </row>
    <row r="28324" spans="1:8" x14ac:dyDescent="0.25">
      <c r="A28324" s="50">
        <v>44126.031666666662</v>
      </c>
      <c r="B28324" s="79">
        <v>26</v>
      </c>
      <c r="C28324" s="40">
        <f t="shared" si="1798"/>
        <v>10</v>
      </c>
      <c r="D28324" s="41">
        <f t="shared" si="1799"/>
        <v>2020</v>
      </c>
      <c r="E28324" s="43">
        <f>IF(WEEKDAY(A28324,2)&gt;=6,6,IF(ISNUMBER(MATCH(TRUNC(A28324),Normativa!$A$81:$A$108,0)),6,INDEX(Normativa!$D$67:$AA$78,MATCH(MONTH(A28324),Normativa!$C$67:$C$78,0),MATCH(HOUR(A28324),Normativa!$D$66:$AA$66,0))))</f>
        <v>6</v>
      </c>
      <c r="F28324" s="40">
        <f t="shared" si="1800"/>
        <v>104</v>
      </c>
      <c r="G28324" s="36">
        <f>INDEX('Optimitzador qh'!$C$15:$H$15,E28324)</f>
        <v>550</v>
      </c>
      <c r="H28324" s="42">
        <f t="shared" si="1801"/>
        <v>0</v>
      </c>
    </row>
    <row r="28325" spans="1:8" x14ac:dyDescent="0.25">
      <c r="A28325" s="50">
        <v>44126.042083333334</v>
      </c>
      <c r="B28325" s="79">
        <v>28</v>
      </c>
      <c r="C28325" s="40">
        <f t="shared" si="1798"/>
        <v>10</v>
      </c>
      <c r="D28325" s="41">
        <f t="shared" si="1799"/>
        <v>2020</v>
      </c>
      <c r="E28325" s="43">
        <f>IF(WEEKDAY(A28325,2)&gt;=6,6,IF(ISNUMBER(MATCH(TRUNC(A28325),Normativa!$A$81:$A$108,0)),6,INDEX(Normativa!$D$67:$AA$78,MATCH(MONTH(A28325),Normativa!$C$67:$C$78,0),MATCH(HOUR(A28325),Normativa!$D$66:$AA$66,0))))</f>
        <v>6</v>
      </c>
      <c r="F28325" s="40">
        <f t="shared" si="1800"/>
        <v>112</v>
      </c>
      <c r="G28325" s="36">
        <f>INDEX('Optimitzador qh'!$C$15:$H$15,E28325)</f>
        <v>550</v>
      </c>
      <c r="H28325" s="42">
        <f t="shared" si="1801"/>
        <v>0</v>
      </c>
    </row>
    <row r="28326" spans="1:8" x14ac:dyDescent="0.25">
      <c r="A28326" s="50">
        <v>44126.052499999998</v>
      </c>
      <c r="B28326" s="79">
        <v>26</v>
      </c>
      <c r="C28326" s="40">
        <f t="shared" si="1798"/>
        <v>10</v>
      </c>
      <c r="D28326" s="41">
        <f t="shared" si="1799"/>
        <v>2020</v>
      </c>
      <c r="E28326" s="43">
        <f>IF(WEEKDAY(A28326,2)&gt;=6,6,IF(ISNUMBER(MATCH(TRUNC(A28326),Normativa!$A$81:$A$108,0)),6,INDEX(Normativa!$D$67:$AA$78,MATCH(MONTH(A28326),Normativa!$C$67:$C$78,0),MATCH(HOUR(A28326),Normativa!$D$66:$AA$66,0))))</f>
        <v>6</v>
      </c>
      <c r="F28326" s="40">
        <f t="shared" si="1800"/>
        <v>104</v>
      </c>
      <c r="G28326" s="36">
        <f>INDEX('Optimitzador qh'!$C$15:$H$15,E28326)</f>
        <v>550</v>
      </c>
      <c r="H28326" s="42">
        <f t="shared" si="1801"/>
        <v>0</v>
      </c>
    </row>
    <row r="28327" spans="1:8" x14ac:dyDescent="0.25">
      <c r="A28327" s="50">
        <v>44126.062916666662</v>
      </c>
      <c r="B28327" s="79">
        <v>26</v>
      </c>
      <c r="C28327" s="40">
        <f t="shared" si="1798"/>
        <v>10</v>
      </c>
      <c r="D28327" s="41">
        <f t="shared" si="1799"/>
        <v>2020</v>
      </c>
      <c r="E28327" s="43">
        <f>IF(WEEKDAY(A28327,2)&gt;=6,6,IF(ISNUMBER(MATCH(TRUNC(A28327),Normativa!$A$81:$A$108,0)),6,INDEX(Normativa!$D$67:$AA$78,MATCH(MONTH(A28327),Normativa!$C$67:$C$78,0),MATCH(HOUR(A28327),Normativa!$D$66:$AA$66,0))))</f>
        <v>6</v>
      </c>
      <c r="F28327" s="40">
        <f t="shared" si="1800"/>
        <v>104</v>
      </c>
      <c r="G28327" s="36">
        <f>INDEX('Optimitzador qh'!$C$15:$H$15,E28327)</f>
        <v>550</v>
      </c>
      <c r="H28327" s="42">
        <f t="shared" si="1801"/>
        <v>0</v>
      </c>
    </row>
    <row r="28328" spans="1:8" x14ac:dyDescent="0.25">
      <c r="A28328" s="50">
        <v>44126.073333333334</v>
      </c>
      <c r="B28328" s="79">
        <v>26</v>
      </c>
      <c r="C28328" s="40">
        <f t="shared" si="1798"/>
        <v>10</v>
      </c>
      <c r="D28328" s="41">
        <f t="shared" si="1799"/>
        <v>2020</v>
      </c>
      <c r="E28328" s="43">
        <f>IF(WEEKDAY(A28328,2)&gt;=6,6,IF(ISNUMBER(MATCH(TRUNC(A28328),Normativa!$A$81:$A$108,0)),6,INDEX(Normativa!$D$67:$AA$78,MATCH(MONTH(A28328),Normativa!$C$67:$C$78,0),MATCH(HOUR(A28328),Normativa!$D$66:$AA$66,0))))</f>
        <v>6</v>
      </c>
      <c r="F28328" s="40">
        <f t="shared" si="1800"/>
        <v>104</v>
      </c>
      <c r="G28328" s="36">
        <f>INDEX('Optimitzador qh'!$C$15:$H$15,E28328)</f>
        <v>550</v>
      </c>
      <c r="H28328" s="42">
        <f t="shared" si="1801"/>
        <v>0</v>
      </c>
    </row>
    <row r="28329" spans="1:8" x14ac:dyDescent="0.25">
      <c r="A28329" s="50">
        <v>44126.083749999998</v>
      </c>
      <c r="B28329" s="79">
        <v>26</v>
      </c>
      <c r="C28329" s="40">
        <f t="shared" si="1798"/>
        <v>10</v>
      </c>
      <c r="D28329" s="41">
        <f t="shared" si="1799"/>
        <v>2020</v>
      </c>
      <c r="E28329" s="43">
        <f>IF(WEEKDAY(A28329,2)&gt;=6,6,IF(ISNUMBER(MATCH(TRUNC(A28329),Normativa!$A$81:$A$108,0)),6,INDEX(Normativa!$D$67:$AA$78,MATCH(MONTH(A28329),Normativa!$C$67:$C$78,0),MATCH(HOUR(A28329),Normativa!$D$66:$AA$66,0))))</f>
        <v>6</v>
      </c>
      <c r="F28329" s="40">
        <f t="shared" si="1800"/>
        <v>104</v>
      </c>
      <c r="G28329" s="36">
        <f>INDEX('Optimitzador qh'!$C$15:$H$15,E28329)</f>
        <v>550</v>
      </c>
      <c r="H28329" s="42">
        <f t="shared" si="1801"/>
        <v>0</v>
      </c>
    </row>
    <row r="28330" spans="1:8" x14ac:dyDescent="0.25">
      <c r="A28330" s="50">
        <v>44126.094166666662</v>
      </c>
      <c r="B28330" s="79">
        <v>27</v>
      </c>
      <c r="C28330" s="40">
        <f t="shared" si="1798"/>
        <v>10</v>
      </c>
      <c r="D28330" s="41">
        <f t="shared" si="1799"/>
        <v>2020</v>
      </c>
      <c r="E28330" s="43">
        <f>IF(WEEKDAY(A28330,2)&gt;=6,6,IF(ISNUMBER(MATCH(TRUNC(A28330),Normativa!$A$81:$A$108,0)),6,INDEX(Normativa!$D$67:$AA$78,MATCH(MONTH(A28330),Normativa!$C$67:$C$78,0),MATCH(HOUR(A28330),Normativa!$D$66:$AA$66,0))))</f>
        <v>6</v>
      </c>
      <c r="F28330" s="40">
        <f t="shared" si="1800"/>
        <v>108</v>
      </c>
      <c r="G28330" s="36">
        <f>INDEX('Optimitzador qh'!$C$15:$H$15,E28330)</f>
        <v>550</v>
      </c>
      <c r="H28330" s="42">
        <f t="shared" si="1801"/>
        <v>0</v>
      </c>
    </row>
    <row r="28331" spans="1:8" x14ac:dyDescent="0.25">
      <c r="A28331" s="50">
        <v>44126.104583333334</v>
      </c>
      <c r="B28331" s="79">
        <v>26</v>
      </c>
      <c r="C28331" s="40">
        <f t="shared" si="1798"/>
        <v>10</v>
      </c>
      <c r="D28331" s="41">
        <f t="shared" si="1799"/>
        <v>2020</v>
      </c>
      <c r="E28331" s="43">
        <f>IF(WEEKDAY(A28331,2)&gt;=6,6,IF(ISNUMBER(MATCH(TRUNC(A28331),Normativa!$A$81:$A$108,0)),6,INDEX(Normativa!$D$67:$AA$78,MATCH(MONTH(A28331),Normativa!$C$67:$C$78,0),MATCH(HOUR(A28331),Normativa!$D$66:$AA$66,0))))</f>
        <v>6</v>
      </c>
      <c r="F28331" s="40">
        <f t="shared" si="1800"/>
        <v>104</v>
      </c>
      <c r="G28331" s="36">
        <f>INDEX('Optimitzador qh'!$C$15:$H$15,E28331)</f>
        <v>550</v>
      </c>
      <c r="H28331" s="42">
        <f t="shared" si="1801"/>
        <v>0</v>
      </c>
    </row>
    <row r="28332" spans="1:8" x14ac:dyDescent="0.25">
      <c r="A28332" s="50">
        <v>44126.114999999998</v>
      </c>
      <c r="B28332" s="79">
        <v>25</v>
      </c>
      <c r="C28332" s="40">
        <f t="shared" si="1798"/>
        <v>10</v>
      </c>
      <c r="D28332" s="41">
        <f t="shared" si="1799"/>
        <v>2020</v>
      </c>
      <c r="E28332" s="43">
        <f>IF(WEEKDAY(A28332,2)&gt;=6,6,IF(ISNUMBER(MATCH(TRUNC(A28332),Normativa!$A$81:$A$108,0)),6,INDEX(Normativa!$D$67:$AA$78,MATCH(MONTH(A28332),Normativa!$C$67:$C$78,0),MATCH(HOUR(A28332),Normativa!$D$66:$AA$66,0))))</f>
        <v>6</v>
      </c>
      <c r="F28332" s="40">
        <f t="shared" si="1800"/>
        <v>100</v>
      </c>
      <c r="G28332" s="36">
        <f>INDEX('Optimitzador qh'!$C$15:$H$15,E28332)</f>
        <v>550</v>
      </c>
      <c r="H28332" s="42">
        <f t="shared" si="1801"/>
        <v>0</v>
      </c>
    </row>
    <row r="28333" spans="1:8" x14ac:dyDescent="0.25">
      <c r="A28333" s="50">
        <v>44126.125416666662</v>
      </c>
      <c r="B28333" s="79">
        <v>26</v>
      </c>
      <c r="C28333" s="40">
        <f t="shared" si="1798"/>
        <v>10</v>
      </c>
      <c r="D28333" s="41">
        <f t="shared" si="1799"/>
        <v>2020</v>
      </c>
      <c r="E28333" s="43">
        <f>IF(WEEKDAY(A28333,2)&gt;=6,6,IF(ISNUMBER(MATCH(TRUNC(A28333),Normativa!$A$81:$A$108,0)),6,INDEX(Normativa!$D$67:$AA$78,MATCH(MONTH(A28333),Normativa!$C$67:$C$78,0),MATCH(HOUR(A28333),Normativa!$D$66:$AA$66,0))))</f>
        <v>6</v>
      </c>
      <c r="F28333" s="40">
        <f t="shared" si="1800"/>
        <v>104</v>
      </c>
      <c r="G28333" s="36">
        <f>INDEX('Optimitzador qh'!$C$15:$H$15,E28333)</f>
        <v>550</v>
      </c>
      <c r="H28333" s="42">
        <f t="shared" si="1801"/>
        <v>0</v>
      </c>
    </row>
    <row r="28334" spans="1:8" x14ac:dyDescent="0.25">
      <c r="A28334" s="50">
        <v>44126.135833333334</v>
      </c>
      <c r="B28334" s="79">
        <v>26</v>
      </c>
      <c r="C28334" s="40">
        <f t="shared" si="1798"/>
        <v>10</v>
      </c>
      <c r="D28334" s="41">
        <f t="shared" si="1799"/>
        <v>2020</v>
      </c>
      <c r="E28334" s="43">
        <f>IF(WEEKDAY(A28334,2)&gt;=6,6,IF(ISNUMBER(MATCH(TRUNC(A28334),Normativa!$A$81:$A$108,0)),6,INDEX(Normativa!$D$67:$AA$78,MATCH(MONTH(A28334),Normativa!$C$67:$C$78,0),MATCH(HOUR(A28334),Normativa!$D$66:$AA$66,0))))</f>
        <v>6</v>
      </c>
      <c r="F28334" s="40">
        <f t="shared" si="1800"/>
        <v>104</v>
      </c>
      <c r="G28334" s="36">
        <f>INDEX('Optimitzador qh'!$C$15:$H$15,E28334)</f>
        <v>550</v>
      </c>
      <c r="H28334" s="42">
        <f t="shared" si="1801"/>
        <v>0</v>
      </c>
    </row>
    <row r="28335" spans="1:8" x14ac:dyDescent="0.25">
      <c r="A28335" s="50">
        <v>44126.146249999998</v>
      </c>
      <c r="B28335" s="79">
        <v>26</v>
      </c>
      <c r="C28335" s="40">
        <f t="shared" si="1798"/>
        <v>10</v>
      </c>
      <c r="D28335" s="41">
        <f t="shared" si="1799"/>
        <v>2020</v>
      </c>
      <c r="E28335" s="43">
        <f>IF(WEEKDAY(A28335,2)&gt;=6,6,IF(ISNUMBER(MATCH(TRUNC(A28335),Normativa!$A$81:$A$108,0)),6,INDEX(Normativa!$D$67:$AA$78,MATCH(MONTH(A28335),Normativa!$C$67:$C$78,0),MATCH(HOUR(A28335),Normativa!$D$66:$AA$66,0))))</f>
        <v>6</v>
      </c>
      <c r="F28335" s="40">
        <f t="shared" si="1800"/>
        <v>104</v>
      </c>
      <c r="G28335" s="36">
        <f>INDEX('Optimitzador qh'!$C$15:$H$15,E28335)</f>
        <v>550</v>
      </c>
      <c r="H28335" s="42">
        <f t="shared" si="1801"/>
        <v>0</v>
      </c>
    </row>
    <row r="28336" spans="1:8" x14ac:dyDescent="0.25">
      <c r="A28336" s="50">
        <v>44126.156666666662</v>
      </c>
      <c r="B28336" s="79">
        <v>27</v>
      </c>
      <c r="C28336" s="40">
        <f t="shared" si="1798"/>
        <v>10</v>
      </c>
      <c r="D28336" s="41">
        <f t="shared" si="1799"/>
        <v>2020</v>
      </c>
      <c r="E28336" s="43">
        <f>IF(WEEKDAY(A28336,2)&gt;=6,6,IF(ISNUMBER(MATCH(TRUNC(A28336),Normativa!$A$81:$A$108,0)),6,INDEX(Normativa!$D$67:$AA$78,MATCH(MONTH(A28336),Normativa!$C$67:$C$78,0),MATCH(HOUR(A28336),Normativa!$D$66:$AA$66,0))))</f>
        <v>6</v>
      </c>
      <c r="F28336" s="40">
        <f t="shared" si="1800"/>
        <v>108</v>
      </c>
      <c r="G28336" s="36">
        <f>INDEX('Optimitzador qh'!$C$15:$H$15,E28336)</f>
        <v>550</v>
      </c>
      <c r="H28336" s="42">
        <f t="shared" si="1801"/>
        <v>0</v>
      </c>
    </row>
    <row r="28337" spans="1:8" x14ac:dyDescent="0.25">
      <c r="A28337" s="50">
        <v>44126.167083333334</v>
      </c>
      <c r="B28337" s="79">
        <v>25</v>
      </c>
      <c r="C28337" s="40">
        <f t="shared" si="1798"/>
        <v>10</v>
      </c>
      <c r="D28337" s="41">
        <f t="shared" si="1799"/>
        <v>2020</v>
      </c>
      <c r="E28337" s="43">
        <f>IF(WEEKDAY(A28337,2)&gt;=6,6,IF(ISNUMBER(MATCH(TRUNC(A28337),Normativa!$A$81:$A$108,0)),6,INDEX(Normativa!$D$67:$AA$78,MATCH(MONTH(A28337),Normativa!$C$67:$C$78,0),MATCH(HOUR(A28337),Normativa!$D$66:$AA$66,0))))</f>
        <v>6</v>
      </c>
      <c r="F28337" s="40">
        <f t="shared" si="1800"/>
        <v>100</v>
      </c>
      <c r="G28337" s="36">
        <f>INDEX('Optimitzador qh'!$C$15:$H$15,E28337)</f>
        <v>550</v>
      </c>
      <c r="H28337" s="42">
        <f t="shared" si="1801"/>
        <v>0</v>
      </c>
    </row>
    <row r="28338" spans="1:8" x14ac:dyDescent="0.25">
      <c r="A28338" s="50">
        <v>44126.177499999998</v>
      </c>
      <c r="B28338" s="79">
        <v>26</v>
      </c>
      <c r="C28338" s="40">
        <f t="shared" si="1798"/>
        <v>10</v>
      </c>
      <c r="D28338" s="41">
        <f t="shared" si="1799"/>
        <v>2020</v>
      </c>
      <c r="E28338" s="43">
        <f>IF(WEEKDAY(A28338,2)&gt;=6,6,IF(ISNUMBER(MATCH(TRUNC(A28338),Normativa!$A$81:$A$108,0)),6,INDEX(Normativa!$D$67:$AA$78,MATCH(MONTH(A28338),Normativa!$C$67:$C$78,0),MATCH(HOUR(A28338),Normativa!$D$66:$AA$66,0))))</f>
        <v>6</v>
      </c>
      <c r="F28338" s="40">
        <f t="shared" si="1800"/>
        <v>104</v>
      </c>
      <c r="G28338" s="36">
        <f>INDEX('Optimitzador qh'!$C$15:$H$15,E28338)</f>
        <v>550</v>
      </c>
      <c r="H28338" s="42">
        <f t="shared" si="1801"/>
        <v>0</v>
      </c>
    </row>
    <row r="28339" spans="1:8" x14ac:dyDescent="0.25">
      <c r="A28339" s="50">
        <v>44126.187916666662</v>
      </c>
      <c r="B28339" s="79">
        <v>26</v>
      </c>
      <c r="C28339" s="40">
        <f t="shared" si="1798"/>
        <v>10</v>
      </c>
      <c r="D28339" s="41">
        <f t="shared" si="1799"/>
        <v>2020</v>
      </c>
      <c r="E28339" s="43">
        <f>IF(WEEKDAY(A28339,2)&gt;=6,6,IF(ISNUMBER(MATCH(TRUNC(A28339),Normativa!$A$81:$A$108,0)),6,INDEX(Normativa!$D$67:$AA$78,MATCH(MONTH(A28339),Normativa!$C$67:$C$78,0),MATCH(HOUR(A28339),Normativa!$D$66:$AA$66,0))))</f>
        <v>6</v>
      </c>
      <c r="F28339" s="40">
        <f t="shared" si="1800"/>
        <v>104</v>
      </c>
      <c r="G28339" s="36">
        <f>INDEX('Optimitzador qh'!$C$15:$H$15,E28339)</f>
        <v>550</v>
      </c>
      <c r="H28339" s="42">
        <f t="shared" si="1801"/>
        <v>0</v>
      </c>
    </row>
    <row r="28340" spans="1:8" x14ac:dyDescent="0.25">
      <c r="A28340" s="50">
        <v>44126.198333333334</v>
      </c>
      <c r="B28340" s="79">
        <v>25</v>
      </c>
      <c r="C28340" s="40">
        <f t="shared" si="1798"/>
        <v>10</v>
      </c>
      <c r="D28340" s="41">
        <f t="shared" si="1799"/>
        <v>2020</v>
      </c>
      <c r="E28340" s="43">
        <f>IF(WEEKDAY(A28340,2)&gt;=6,6,IF(ISNUMBER(MATCH(TRUNC(A28340),Normativa!$A$81:$A$108,0)),6,INDEX(Normativa!$D$67:$AA$78,MATCH(MONTH(A28340),Normativa!$C$67:$C$78,0),MATCH(HOUR(A28340),Normativa!$D$66:$AA$66,0))))</f>
        <v>6</v>
      </c>
      <c r="F28340" s="40">
        <f t="shared" si="1800"/>
        <v>100</v>
      </c>
      <c r="G28340" s="36">
        <f>INDEX('Optimitzador qh'!$C$15:$H$15,E28340)</f>
        <v>550</v>
      </c>
      <c r="H28340" s="42">
        <f t="shared" si="1801"/>
        <v>0</v>
      </c>
    </row>
    <row r="28341" spans="1:8" x14ac:dyDescent="0.25">
      <c r="A28341" s="50">
        <v>44126.208749999998</v>
      </c>
      <c r="B28341" s="79">
        <v>26</v>
      </c>
      <c r="C28341" s="40">
        <f t="shared" si="1798"/>
        <v>10</v>
      </c>
      <c r="D28341" s="41">
        <f t="shared" si="1799"/>
        <v>2020</v>
      </c>
      <c r="E28341" s="43">
        <f>IF(WEEKDAY(A28341,2)&gt;=6,6,IF(ISNUMBER(MATCH(TRUNC(A28341),Normativa!$A$81:$A$108,0)),6,INDEX(Normativa!$D$67:$AA$78,MATCH(MONTH(A28341),Normativa!$C$67:$C$78,0),MATCH(HOUR(A28341),Normativa!$D$66:$AA$66,0))))</f>
        <v>6</v>
      </c>
      <c r="F28341" s="40">
        <f t="shared" si="1800"/>
        <v>104</v>
      </c>
      <c r="G28341" s="36">
        <f>INDEX('Optimitzador qh'!$C$15:$H$15,E28341)</f>
        <v>550</v>
      </c>
      <c r="H28341" s="42">
        <f t="shared" si="1801"/>
        <v>0</v>
      </c>
    </row>
    <row r="28342" spans="1:8" x14ac:dyDescent="0.25">
      <c r="A28342" s="50">
        <v>44126.219166666662</v>
      </c>
      <c r="B28342" s="79">
        <v>29</v>
      </c>
      <c r="C28342" s="40">
        <f t="shared" si="1798"/>
        <v>10</v>
      </c>
      <c r="D28342" s="41">
        <f t="shared" si="1799"/>
        <v>2020</v>
      </c>
      <c r="E28342" s="43">
        <f>IF(WEEKDAY(A28342,2)&gt;=6,6,IF(ISNUMBER(MATCH(TRUNC(A28342),Normativa!$A$81:$A$108,0)),6,INDEX(Normativa!$D$67:$AA$78,MATCH(MONTH(A28342),Normativa!$C$67:$C$78,0),MATCH(HOUR(A28342),Normativa!$D$66:$AA$66,0))))</f>
        <v>6</v>
      </c>
      <c r="F28342" s="40">
        <f t="shared" si="1800"/>
        <v>116</v>
      </c>
      <c r="G28342" s="36">
        <f>INDEX('Optimitzador qh'!$C$15:$H$15,E28342)</f>
        <v>550</v>
      </c>
      <c r="H28342" s="42">
        <f t="shared" si="1801"/>
        <v>0</v>
      </c>
    </row>
    <row r="28343" spans="1:8" x14ac:dyDescent="0.25">
      <c r="A28343" s="50">
        <v>44126.229583333334</v>
      </c>
      <c r="B28343" s="79">
        <v>28</v>
      </c>
      <c r="C28343" s="40">
        <f t="shared" si="1798"/>
        <v>10</v>
      </c>
      <c r="D28343" s="41">
        <f t="shared" si="1799"/>
        <v>2020</v>
      </c>
      <c r="E28343" s="43">
        <f>IF(WEEKDAY(A28343,2)&gt;=6,6,IF(ISNUMBER(MATCH(TRUNC(A28343),Normativa!$A$81:$A$108,0)),6,INDEX(Normativa!$D$67:$AA$78,MATCH(MONTH(A28343),Normativa!$C$67:$C$78,0),MATCH(HOUR(A28343),Normativa!$D$66:$AA$66,0))))</f>
        <v>6</v>
      </c>
      <c r="F28343" s="40">
        <f t="shared" si="1800"/>
        <v>112</v>
      </c>
      <c r="G28343" s="36">
        <f>INDEX('Optimitzador qh'!$C$15:$H$15,E28343)</f>
        <v>550</v>
      </c>
      <c r="H28343" s="42">
        <f t="shared" si="1801"/>
        <v>0</v>
      </c>
    </row>
    <row r="28344" spans="1:8" x14ac:dyDescent="0.25">
      <c r="A28344" s="50">
        <v>44126.239999999998</v>
      </c>
      <c r="B28344" s="79">
        <v>27</v>
      </c>
      <c r="C28344" s="40">
        <f t="shared" si="1798"/>
        <v>10</v>
      </c>
      <c r="D28344" s="41">
        <f t="shared" si="1799"/>
        <v>2020</v>
      </c>
      <c r="E28344" s="43">
        <f>IF(WEEKDAY(A28344,2)&gt;=6,6,IF(ISNUMBER(MATCH(TRUNC(A28344),Normativa!$A$81:$A$108,0)),6,INDEX(Normativa!$D$67:$AA$78,MATCH(MONTH(A28344),Normativa!$C$67:$C$78,0),MATCH(HOUR(A28344),Normativa!$D$66:$AA$66,0))))</f>
        <v>6</v>
      </c>
      <c r="F28344" s="40">
        <f t="shared" si="1800"/>
        <v>108</v>
      </c>
      <c r="G28344" s="36">
        <f>INDEX('Optimitzador qh'!$C$15:$H$15,E28344)</f>
        <v>550</v>
      </c>
      <c r="H28344" s="42">
        <f t="shared" si="1801"/>
        <v>0</v>
      </c>
    </row>
    <row r="28345" spans="1:8" x14ac:dyDescent="0.25">
      <c r="A28345" s="50">
        <v>44126.250416666662</v>
      </c>
      <c r="B28345" s="79">
        <v>28</v>
      </c>
      <c r="C28345" s="40">
        <f t="shared" si="1798"/>
        <v>10</v>
      </c>
      <c r="D28345" s="41">
        <f t="shared" si="1799"/>
        <v>2020</v>
      </c>
      <c r="E28345" s="43">
        <f>IF(WEEKDAY(A28345,2)&gt;=6,6,IF(ISNUMBER(MATCH(TRUNC(A28345),Normativa!$A$81:$A$108,0)),6,INDEX(Normativa!$D$67:$AA$78,MATCH(MONTH(A28345),Normativa!$C$67:$C$78,0),MATCH(HOUR(A28345),Normativa!$D$66:$AA$66,0))))</f>
        <v>6</v>
      </c>
      <c r="F28345" s="40">
        <f t="shared" si="1800"/>
        <v>112</v>
      </c>
      <c r="G28345" s="36">
        <f>INDEX('Optimitzador qh'!$C$15:$H$15,E28345)</f>
        <v>550</v>
      </c>
      <c r="H28345" s="42">
        <f t="shared" si="1801"/>
        <v>0</v>
      </c>
    </row>
    <row r="28346" spans="1:8" x14ac:dyDescent="0.25">
      <c r="A28346" s="50">
        <v>44126.260833333334</v>
      </c>
      <c r="B28346" s="79">
        <v>28</v>
      </c>
      <c r="C28346" s="40">
        <f t="shared" si="1798"/>
        <v>10</v>
      </c>
      <c r="D28346" s="41">
        <f t="shared" si="1799"/>
        <v>2020</v>
      </c>
      <c r="E28346" s="43">
        <f>IF(WEEKDAY(A28346,2)&gt;=6,6,IF(ISNUMBER(MATCH(TRUNC(A28346),Normativa!$A$81:$A$108,0)),6,INDEX(Normativa!$D$67:$AA$78,MATCH(MONTH(A28346),Normativa!$C$67:$C$78,0),MATCH(HOUR(A28346),Normativa!$D$66:$AA$66,0))))</f>
        <v>6</v>
      </c>
      <c r="F28346" s="40">
        <f t="shared" si="1800"/>
        <v>112</v>
      </c>
      <c r="G28346" s="36">
        <f>INDEX('Optimitzador qh'!$C$15:$H$15,E28346)</f>
        <v>550</v>
      </c>
      <c r="H28346" s="42">
        <f t="shared" si="1801"/>
        <v>0</v>
      </c>
    </row>
    <row r="28347" spans="1:8" x14ac:dyDescent="0.25">
      <c r="A28347" s="50">
        <v>44126.271249999998</v>
      </c>
      <c r="B28347" s="79">
        <v>28</v>
      </c>
      <c r="C28347" s="40">
        <f t="shared" si="1798"/>
        <v>10</v>
      </c>
      <c r="D28347" s="41">
        <f t="shared" si="1799"/>
        <v>2020</v>
      </c>
      <c r="E28347" s="43">
        <f>IF(WEEKDAY(A28347,2)&gt;=6,6,IF(ISNUMBER(MATCH(TRUNC(A28347),Normativa!$A$81:$A$108,0)),6,INDEX(Normativa!$D$67:$AA$78,MATCH(MONTH(A28347),Normativa!$C$67:$C$78,0),MATCH(HOUR(A28347),Normativa!$D$66:$AA$66,0))))</f>
        <v>6</v>
      </c>
      <c r="F28347" s="40">
        <f t="shared" si="1800"/>
        <v>112</v>
      </c>
      <c r="G28347" s="36">
        <f>INDEX('Optimitzador qh'!$C$15:$H$15,E28347)</f>
        <v>550</v>
      </c>
      <c r="H28347" s="42">
        <f t="shared" si="1801"/>
        <v>0</v>
      </c>
    </row>
    <row r="28348" spans="1:8" x14ac:dyDescent="0.25">
      <c r="A28348" s="50">
        <v>44126.281666666662</v>
      </c>
      <c r="B28348" s="79">
        <v>29</v>
      </c>
      <c r="C28348" s="40">
        <f t="shared" si="1798"/>
        <v>10</v>
      </c>
      <c r="D28348" s="41">
        <f t="shared" si="1799"/>
        <v>2020</v>
      </c>
      <c r="E28348" s="43">
        <f>IF(WEEKDAY(A28348,2)&gt;=6,6,IF(ISNUMBER(MATCH(TRUNC(A28348),Normativa!$A$81:$A$108,0)),6,INDEX(Normativa!$D$67:$AA$78,MATCH(MONTH(A28348),Normativa!$C$67:$C$78,0),MATCH(HOUR(A28348),Normativa!$D$66:$AA$66,0))))</f>
        <v>6</v>
      </c>
      <c r="F28348" s="40">
        <f t="shared" si="1800"/>
        <v>116</v>
      </c>
      <c r="G28348" s="36">
        <f>INDEX('Optimitzador qh'!$C$15:$H$15,E28348)</f>
        <v>550</v>
      </c>
      <c r="H28348" s="42">
        <f t="shared" si="1801"/>
        <v>0</v>
      </c>
    </row>
    <row r="28349" spans="1:8" x14ac:dyDescent="0.25">
      <c r="A28349" s="50">
        <v>44126.292083333334</v>
      </c>
      <c r="B28349" s="79">
        <v>37</v>
      </c>
      <c r="C28349" s="40">
        <f t="shared" si="1798"/>
        <v>10</v>
      </c>
      <c r="D28349" s="41">
        <f t="shared" si="1799"/>
        <v>2020</v>
      </c>
      <c r="E28349" s="43">
        <f>IF(WEEKDAY(A28349,2)&gt;=6,6,IF(ISNUMBER(MATCH(TRUNC(A28349),Normativa!$A$81:$A$108,0)),6,INDEX(Normativa!$D$67:$AA$78,MATCH(MONTH(A28349),Normativa!$C$67:$C$78,0),MATCH(HOUR(A28349),Normativa!$D$66:$AA$66,0))))</f>
        <v>6</v>
      </c>
      <c r="F28349" s="40">
        <f t="shared" si="1800"/>
        <v>148</v>
      </c>
      <c r="G28349" s="36">
        <f>INDEX('Optimitzador qh'!$C$15:$H$15,E28349)</f>
        <v>550</v>
      </c>
      <c r="H28349" s="42">
        <f t="shared" si="1801"/>
        <v>0</v>
      </c>
    </row>
    <row r="28350" spans="1:8" x14ac:dyDescent="0.25">
      <c r="A28350" s="50">
        <v>44126.302499999998</v>
      </c>
      <c r="B28350" s="79">
        <v>28</v>
      </c>
      <c r="C28350" s="40">
        <f t="shared" si="1798"/>
        <v>10</v>
      </c>
      <c r="D28350" s="41">
        <f t="shared" si="1799"/>
        <v>2020</v>
      </c>
      <c r="E28350" s="43">
        <f>IF(WEEKDAY(A28350,2)&gt;=6,6,IF(ISNUMBER(MATCH(TRUNC(A28350),Normativa!$A$81:$A$108,0)),6,INDEX(Normativa!$D$67:$AA$78,MATCH(MONTH(A28350),Normativa!$C$67:$C$78,0),MATCH(HOUR(A28350),Normativa!$D$66:$AA$66,0))))</f>
        <v>6</v>
      </c>
      <c r="F28350" s="40">
        <f t="shared" si="1800"/>
        <v>112</v>
      </c>
      <c r="G28350" s="36">
        <f>INDEX('Optimitzador qh'!$C$15:$H$15,E28350)</f>
        <v>550</v>
      </c>
      <c r="H28350" s="42">
        <f t="shared" si="1801"/>
        <v>0</v>
      </c>
    </row>
    <row r="28351" spans="1:8" x14ac:dyDescent="0.25">
      <c r="A28351" s="50">
        <v>44126.312916666662</v>
      </c>
      <c r="B28351" s="79">
        <v>32</v>
      </c>
      <c r="C28351" s="40">
        <f t="shared" si="1798"/>
        <v>10</v>
      </c>
      <c r="D28351" s="41">
        <f t="shared" si="1799"/>
        <v>2020</v>
      </c>
      <c r="E28351" s="43">
        <f>IF(WEEKDAY(A28351,2)&gt;=6,6,IF(ISNUMBER(MATCH(TRUNC(A28351),Normativa!$A$81:$A$108,0)),6,INDEX(Normativa!$D$67:$AA$78,MATCH(MONTH(A28351),Normativa!$C$67:$C$78,0),MATCH(HOUR(A28351),Normativa!$D$66:$AA$66,0))))</f>
        <v>6</v>
      </c>
      <c r="F28351" s="40">
        <f t="shared" si="1800"/>
        <v>128</v>
      </c>
      <c r="G28351" s="36">
        <f>INDEX('Optimitzador qh'!$C$15:$H$15,E28351)</f>
        <v>550</v>
      </c>
      <c r="H28351" s="42">
        <f t="shared" si="1801"/>
        <v>0</v>
      </c>
    </row>
    <row r="28352" spans="1:8" x14ac:dyDescent="0.25">
      <c r="A28352" s="50">
        <v>44126.323333333334</v>
      </c>
      <c r="B28352" s="79">
        <v>30</v>
      </c>
      <c r="C28352" s="40">
        <f t="shared" si="1798"/>
        <v>10</v>
      </c>
      <c r="D28352" s="41">
        <f t="shared" si="1799"/>
        <v>2020</v>
      </c>
      <c r="E28352" s="43">
        <f>IF(WEEKDAY(A28352,2)&gt;=6,6,IF(ISNUMBER(MATCH(TRUNC(A28352),Normativa!$A$81:$A$108,0)),6,INDEX(Normativa!$D$67:$AA$78,MATCH(MONTH(A28352),Normativa!$C$67:$C$78,0),MATCH(HOUR(A28352),Normativa!$D$66:$AA$66,0))))</f>
        <v>6</v>
      </c>
      <c r="F28352" s="40">
        <f t="shared" si="1800"/>
        <v>120</v>
      </c>
      <c r="G28352" s="36">
        <f>INDEX('Optimitzador qh'!$C$15:$H$15,E28352)</f>
        <v>550</v>
      </c>
      <c r="H28352" s="42">
        <f t="shared" si="1801"/>
        <v>0</v>
      </c>
    </row>
    <row r="28353" spans="1:8" x14ac:dyDescent="0.25">
      <c r="A28353" s="50">
        <v>44126.333749999998</v>
      </c>
      <c r="B28353" s="79">
        <v>29</v>
      </c>
      <c r="C28353" s="40">
        <f t="shared" si="1798"/>
        <v>10</v>
      </c>
      <c r="D28353" s="41">
        <f t="shared" si="1799"/>
        <v>2020</v>
      </c>
      <c r="E28353" s="43">
        <f>IF(WEEKDAY(A28353,2)&gt;=6,6,IF(ISNUMBER(MATCH(TRUNC(A28353),Normativa!$A$81:$A$108,0)),6,INDEX(Normativa!$D$67:$AA$78,MATCH(MONTH(A28353),Normativa!$C$67:$C$78,0),MATCH(HOUR(A28353),Normativa!$D$66:$AA$66,0))))</f>
        <v>5</v>
      </c>
      <c r="F28353" s="40">
        <f t="shared" si="1800"/>
        <v>116</v>
      </c>
      <c r="G28353" s="36">
        <f>INDEX('Optimitzador qh'!$C$15:$H$15,E28353)</f>
        <v>314.07919990728021</v>
      </c>
      <c r="H28353" s="42">
        <f t="shared" si="1801"/>
        <v>0</v>
      </c>
    </row>
    <row r="28354" spans="1:8" x14ac:dyDescent="0.25">
      <c r="A28354" s="50">
        <v>44126.344166666662</v>
      </c>
      <c r="B28354" s="79">
        <v>31</v>
      </c>
      <c r="C28354" s="40">
        <f t="shared" si="1798"/>
        <v>10</v>
      </c>
      <c r="D28354" s="41">
        <f t="shared" si="1799"/>
        <v>2020</v>
      </c>
      <c r="E28354" s="43">
        <f>IF(WEEKDAY(A28354,2)&gt;=6,6,IF(ISNUMBER(MATCH(TRUNC(A28354),Normativa!$A$81:$A$108,0)),6,INDEX(Normativa!$D$67:$AA$78,MATCH(MONTH(A28354),Normativa!$C$67:$C$78,0),MATCH(HOUR(A28354),Normativa!$D$66:$AA$66,0))))</f>
        <v>5</v>
      </c>
      <c r="F28354" s="40">
        <f t="shared" si="1800"/>
        <v>124</v>
      </c>
      <c r="G28354" s="36">
        <f>INDEX('Optimitzador qh'!$C$15:$H$15,E28354)</f>
        <v>314.07919990728021</v>
      </c>
      <c r="H28354" s="42">
        <f t="shared" si="1801"/>
        <v>0</v>
      </c>
    </row>
    <row r="28355" spans="1:8" x14ac:dyDescent="0.25">
      <c r="A28355" s="50">
        <v>44126.354583333334</v>
      </c>
      <c r="B28355" s="79">
        <v>51</v>
      </c>
      <c r="C28355" s="40">
        <f t="shared" si="1798"/>
        <v>10</v>
      </c>
      <c r="D28355" s="41">
        <f t="shared" si="1799"/>
        <v>2020</v>
      </c>
      <c r="E28355" s="43">
        <f>IF(WEEKDAY(A28355,2)&gt;=6,6,IF(ISNUMBER(MATCH(TRUNC(A28355),Normativa!$A$81:$A$108,0)),6,INDEX(Normativa!$D$67:$AA$78,MATCH(MONTH(A28355),Normativa!$C$67:$C$78,0),MATCH(HOUR(A28355),Normativa!$D$66:$AA$66,0))))</f>
        <v>5</v>
      </c>
      <c r="F28355" s="40">
        <f t="shared" si="1800"/>
        <v>204</v>
      </c>
      <c r="G28355" s="36">
        <f>INDEX('Optimitzador qh'!$C$15:$H$15,E28355)</f>
        <v>314.07919990728021</v>
      </c>
      <c r="H28355" s="42">
        <f t="shared" si="1801"/>
        <v>0</v>
      </c>
    </row>
    <row r="28356" spans="1:8" x14ac:dyDescent="0.25">
      <c r="A28356" s="50">
        <v>44126.364999999998</v>
      </c>
      <c r="B28356" s="79">
        <v>45</v>
      </c>
      <c r="C28356" s="40">
        <f t="shared" si="1798"/>
        <v>10</v>
      </c>
      <c r="D28356" s="41">
        <f t="shared" si="1799"/>
        <v>2020</v>
      </c>
      <c r="E28356" s="43">
        <f>IF(WEEKDAY(A28356,2)&gt;=6,6,IF(ISNUMBER(MATCH(TRUNC(A28356),Normativa!$A$81:$A$108,0)),6,INDEX(Normativa!$D$67:$AA$78,MATCH(MONTH(A28356),Normativa!$C$67:$C$78,0),MATCH(HOUR(A28356),Normativa!$D$66:$AA$66,0))))</f>
        <v>5</v>
      </c>
      <c r="F28356" s="40">
        <f t="shared" si="1800"/>
        <v>180</v>
      </c>
      <c r="G28356" s="36">
        <f>INDEX('Optimitzador qh'!$C$15:$H$15,E28356)</f>
        <v>314.07919990728021</v>
      </c>
      <c r="H28356" s="42">
        <f t="shared" si="1801"/>
        <v>0</v>
      </c>
    </row>
    <row r="28357" spans="1:8" x14ac:dyDescent="0.25">
      <c r="A28357" s="50">
        <v>44126.375416666662</v>
      </c>
      <c r="B28357" s="79">
        <v>43</v>
      </c>
      <c r="C28357" s="40">
        <f t="shared" ref="C28357:C28420" si="1802">MONTH(A28357)</f>
        <v>10</v>
      </c>
      <c r="D28357" s="41">
        <f t="shared" ref="D28357:D28420" si="1803">YEAR(A28357)</f>
        <v>2020</v>
      </c>
      <c r="E28357" s="43">
        <f>IF(WEEKDAY(A28357,2)&gt;=6,6,IF(ISNUMBER(MATCH(TRUNC(A28357),Normativa!$A$81:$A$108,0)),6,INDEX(Normativa!$D$67:$AA$78,MATCH(MONTH(A28357),Normativa!$C$67:$C$78,0),MATCH(HOUR(A28357),Normativa!$D$66:$AA$66,0))))</f>
        <v>4</v>
      </c>
      <c r="F28357" s="40">
        <f t="shared" ref="F28357:F28420" si="1804">B28357*4</f>
        <v>172</v>
      </c>
      <c r="G28357" s="36">
        <f>INDEX('Optimitzador qh'!$C$15:$H$15,E28357)</f>
        <v>314.07919990728021</v>
      </c>
      <c r="H28357" s="42">
        <f t="shared" si="1801"/>
        <v>0</v>
      </c>
    </row>
    <row r="28358" spans="1:8" x14ac:dyDescent="0.25">
      <c r="A28358" s="50">
        <v>44126.385833333334</v>
      </c>
      <c r="B28358" s="79">
        <v>42</v>
      </c>
      <c r="C28358" s="40">
        <f t="shared" si="1802"/>
        <v>10</v>
      </c>
      <c r="D28358" s="41">
        <f t="shared" si="1803"/>
        <v>2020</v>
      </c>
      <c r="E28358" s="43">
        <f>IF(WEEKDAY(A28358,2)&gt;=6,6,IF(ISNUMBER(MATCH(TRUNC(A28358),Normativa!$A$81:$A$108,0)),6,INDEX(Normativa!$D$67:$AA$78,MATCH(MONTH(A28358),Normativa!$C$67:$C$78,0),MATCH(HOUR(A28358),Normativa!$D$66:$AA$66,0))))</f>
        <v>4</v>
      </c>
      <c r="F28358" s="40">
        <f t="shared" si="1804"/>
        <v>168</v>
      </c>
      <c r="G28358" s="36">
        <f>INDEX('Optimitzador qh'!$C$15:$H$15,E28358)</f>
        <v>314.07919990728021</v>
      </c>
      <c r="H28358" s="42">
        <f t="shared" si="1801"/>
        <v>0</v>
      </c>
    </row>
    <row r="28359" spans="1:8" x14ac:dyDescent="0.25">
      <c r="A28359" s="50">
        <v>44126.396249999998</v>
      </c>
      <c r="B28359" s="79">
        <v>44</v>
      </c>
      <c r="C28359" s="40">
        <f t="shared" si="1802"/>
        <v>10</v>
      </c>
      <c r="D28359" s="41">
        <f t="shared" si="1803"/>
        <v>2020</v>
      </c>
      <c r="E28359" s="43">
        <f>IF(WEEKDAY(A28359,2)&gt;=6,6,IF(ISNUMBER(MATCH(TRUNC(A28359),Normativa!$A$81:$A$108,0)),6,INDEX(Normativa!$D$67:$AA$78,MATCH(MONTH(A28359),Normativa!$C$67:$C$78,0),MATCH(HOUR(A28359),Normativa!$D$66:$AA$66,0))))</f>
        <v>4</v>
      </c>
      <c r="F28359" s="40">
        <f t="shared" si="1804"/>
        <v>176</v>
      </c>
      <c r="G28359" s="36">
        <f>INDEX('Optimitzador qh'!$C$15:$H$15,E28359)</f>
        <v>314.07919990728021</v>
      </c>
      <c r="H28359" s="42">
        <f t="shared" si="1801"/>
        <v>0</v>
      </c>
    </row>
    <row r="28360" spans="1:8" x14ac:dyDescent="0.25">
      <c r="A28360" s="50">
        <v>44126.406666666662</v>
      </c>
      <c r="B28360" s="79">
        <v>43</v>
      </c>
      <c r="C28360" s="40">
        <f t="shared" si="1802"/>
        <v>10</v>
      </c>
      <c r="D28360" s="41">
        <f t="shared" si="1803"/>
        <v>2020</v>
      </c>
      <c r="E28360" s="43">
        <f>IF(WEEKDAY(A28360,2)&gt;=6,6,IF(ISNUMBER(MATCH(TRUNC(A28360),Normativa!$A$81:$A$108,0)),6,INDEX(Normativa!$D$67:$AA$78,MATCH(MONTH(A28360),Normativa!$C$67:$C$78,0),MATCH(HOUR(A28360),Normativa!$D$66:$AA$66,0))))</f>
        <v>4</v>
      </c>
      <c r="F28360" s="40">
        <f t="shared" si="1804"/>
        <v>172</v>
      </c>
      <c r="G28360" s="36">
        <f>INDEX('Optimitzador qh'!$C$15:$H$15,E28360)</f>
        <v>314.07919990728021</v>
      </c>
      <c r="H28360" s="42">
        <f t="shared" si="1801"/>
        <v>0</v>
      </c>
    </row>
    <row r="28361" spans="1:8" x14ac:dyDescent="0.25">
      <c r="A28361" s="50">
        <v>44126.417083333334</v>
      </c>
      <c r="B28361" s="79">
        <v>44</v>
      </c>
      <c r="C28361" s="40">
        <f t="shared" si="1802"/>
        <v>10</v>
      </c>
      <c r="D28361" s="41">
        <f t="shared" si="1803"/>
        <v>2020</v>
      </c>
      <c r="E28361" s="43">
        <f>IF(WEEKDAY(A28361,2)&gt;=6,6,IF(ISNUMBER(MATCH(TRUNC(A28361),Normativa!$A$81:$A$108,0)),6,INDEX(Normativa!$D$67:$AA$78,MATCH(MONTH(A28361),Normativa!$C$67:$C$78,0),MATCH(HOUR(A28361),Normativa!$D$66:$AA$66,0))))</f>
        <v>4</v>
      </c>
      <c r="F28361" s="40">
        <f t="shared" si="1804"/>
        <v>176</v>
      </c>
      <c r="G28361" s="36">
        <f>INDEX('Optimitzador qh'!$C$15:$H$15,E28361)</f>
        <v>314.07919990728021</v>
      </c>
      <c r="H28361" s="42">
        <f t="shared" si="1801"/>
        <v>0</v>
      </c>
    </row>
    <row r="28362" spans="1:8" x14ac:dyDescent="0.25">
      <c r="A28362" s="50">
        <v>44126.427499999998</v>
      </c>
      <c r="B28362" s="79">
        <v>44</v>
      </c>
      <c r="C28362" s="40">
        <f t="shared" si="1802"/>
        <v>10</v>
      </c>
      <c r="D28362" s="41">
        <f t="shared" si="1803"/>
        <v>2020</v>
      </c>
      <c r="E28362" s="43">
        <f>IF(WEEKDAY(A28362,2)&gt;=6,6,IF(ISNUMBER(MATCH(TRUNC(A28362),Normativa!$A$81:$A$108,0)),6,INDEX(Normativa!$D$67:$AA$78,MATCH(MONTH(A28362),Normativa!$C$67:$C$78,0),MATCH(HOUR(A28362),Normativa!$D$66:$AA$66,0))))</f>
        <v>4</v>
      </c>
      <c r="F28362" s="40">
        <f t="shared" si="1804"/>
        <v>176</v>
      </c>
      <c r="G28362" s="36">
        <f>INDEX('Optimitzador qh'!$C$15:$H$15,E28362)</f>
        <v>314.07919990728021</v>
      </c>
      <c r="H28362" s="42">
        <f t="shared" ref="H28362:H28425" si="1805">IF(F28362&gt;G28362,(F28362-G28362)^2,0)</f>
        <v>0</v>
      </c>
    </row>
    <row r="28363" spans="1:8" x14ac:dyDescent="0.25">
      <c r="A28363" s="50">
        <v>44126.437916666662</v>
      </c>
      <c r="B28363" s="79">
        <v>43</v>
      </c>
      <c r="C28363" s="40">
        <f t="shared" si="1802"/>
        <v>10</v>
      </c>
      <c r="D28363" s="41">
        <f t="shared" si="1803"/>
        <v>2020</v>
      </c>
      <c r="E28363" s="43">
        <f>IF(WEEKDAY(A28363,2)&gt;=6,6,IF(ISNUMBER(MATCH(TRUNC(A28363),Normativa!$A$81:$A$108,0)),6,INDEX(Normativa!$D$67:$AA$78,MATCH(MONTH(A28363),Normativa!$C$67:$C$78,0),MATCH(HOUR(A28363),Normativa!$D$66:$AA$66,0))))</f>
        <v>4</v>
      </c>
      <c r="F28363" s="40">
        <f t="shared" si="1804"/>
        <v>172</v>
      </c>
      <c r="G28363" s="36">
        <f>INDEX('Optimitzador qh'!$C$15:$H$15,E28363)</f>
        <v>314.07919990728021</v>
      </c>
      <c r="H28363" s="42">
        <f t="shared" si="1805"/>
        <v>0</v>
      </c>
    </row>
    <row r="28364" spans="1:8" x14ac:dyDescent="0.25">
      <c r="A28364" s="50">
        <v>44126.448333333334</v>
      </c>
      <c r="B28364" s="79">
        <v>43</v>
      </c>
      <c r="C28364" s="40">
        <f t="shared" si="1802"/>
        <v>10</v>
      </c>
      <c r="D28364" s="41">
        <f t="shared" si="1803"/>
        <v>2020</v>
      </c>
      <c r="E28364" s="43">
        <f>IF(WEEKDAY(A28364,2)&gt;=6,6,IF(ISNUMBER(MATCH(TRUNC(A28364),Normativa!$A$81:$A$108,0)),6,INDEX(Normativa!$D$67:$AA$78,MATCH(MONTH(A28364),Normativa!$C$67:$C$78,0),MATCH(HOUR(A28364),Normativa!$D$66:$AA$66,0))))</f>
        <v>4</v>
      </c>
      <c r="F28364" s="40">
        <f t="shared" si="1804"/>
        <v>172</v>
      </c>
      <c r="G28364" s="36">
        <f>INDEX('Optimitzador qh'!$C$15:$H$15,E28364)</f>
        <v>314.07919990728021</v>
      </c>
      <c r="H28364" s="42">
        <f t="shared" si="1805"/>
        <v>0</v>
      </c>
    </row>
    <row r="28365" spans="1:8" x14ac:dyDescent="0.25">
      <c r="A28365" s="50">
        <v>44126.458749999998</v>
      </c>
      <c r="B28365" s="79">
        <v>43</v>
      </c>
      <c r="C28365" s="40">
        <f t="shared" si="1802"/>
        <v>10</v>
      </c>
      <c r="D28365" s="41">
        <f t="shared" si="1803"/>
        <v>2020</v>
      </c>
      <c r="E28365" s="43">
        <f>IF(WEEKDAY(A28365,2)&gt;=6,6,IF(ISNUMBER(MATCH(TRUNC(A28365),Normativa!$A$81:$A$108,0)),6,INDEX(Normativa!$D$67:$AA$78,MATCH(MONTH(A28365),Normativa!$C$67:$C$78,0),MATCH(HOUR(A28365),Normativa!$D$66:$AA$66,0))))</f>
        <v>4</v>
      </c>
      <c r="F28365" s="40">
        <f t="shared" si="1804"/>
        <v>172</v>
      </c>
      <c r="G28365" s="36">
        <f>INDEX('Optimitzador qh'!$C$15:$H$15,E28365)</f>
        <v>314.07919990728021</v>
      </c>
      <c r="H28365" s="42">
        <f t="shared" si="1805"/>
        <v>0</v>
      </c>
    </row>
    <row r="28366" spans="1:8" x14ac:dyDescent="0.25">
      <c r="A28366" s="50">
        <v>44126.469166666662</v>
      </c>
      <c r="B28366" s="79">
        <v>41</v>
      </c>
      <c r="C28366" s="40">
        <f t="shared" si="1802"/>
        <v>10</v>
      </c>
      <c r="D28366" s="41">
        <f t="shared" si="1803"/>
        <v>2020</v>
      </c>
      <c r="E28366" s="43">
        <f>IF(WEEKDAY(A28366,2)&gt;=6,6,IF(ISNUMBER(MATCH(TRUNC(A28366),Normativa!$A$81:$A$108,0)),6,INDEX(Normativa!$D$67:$AA$78,MATCH(MONTH(A28366),Normativa!$C$67:$C$78,0),MATCH(HOUR(A28366),Normativa!$D$66:$AA$66,0))))</f>
        <v>4</v>
      </c>
      <c r="F28366" s="40">
        <f t="shared" si="1804"/>
        <v>164</v>
      </c>
      <c r="G28366" s="36">
        <f>INDEX('Optimitzador qh'!$C$15:$H$15,E28366)</f>
        <v>314.07919990728021</v>
      </c>
      <c r="H28366" s="42">
        <f t="shared" si="1805"/>
        <v>0</v>
      </c>
    </row>
    <row r="28367" spans="1:8" x14ac:dyDescent="0.25">
      <c r="A28367" s="50">
        <v>44126.479583333334</v>
      </c>
      <c r="B28367" s="79">
        <v>43</v>
      </c>
      <c r="C28367" s="40">
        <f t="shared" si="1802"/>
        <v>10</v>
      </c>
      <c r="D28367" s="41">
        <f t="shared" si="1803"/>
        <v>2020</v>
      </c>
      <c r="E28367" s="43">
        <f>IF(WEEKDAY(A28367,2)&gt;=6,6,IF(ISNUMBER(MATCH(TRUNC(A28367),Normativa!$A$81:$A$108,0)),6,INDEX(Normativa!$D$67:$AA$78,MATCH(MONTH(A28367),Normativa!$C$67:$C$78,0),MATCH(HOUR(A28367),Normativa!$D$66:$AA$66,0))))</f>
        <v>4</v>
      </c>
      <c r="F28367" s="40">
        <f t="shared" si="1804"/>
        <v>172</v>
      </c>
      <c r="G28367" s="36">
        <f>INDEX('Optimitzador qh'!$C$15:$H$15,E28367)</f>
        <v>314.07919990728021</v>
      </c>
      <c r="H28367" s="42">
        <f t="shared" si="1805"/>
        <v>0</v>
      </c>
    </row>
    <row r="28368" spans="1:8" x14ac:dyDescent="0.25">
      <c r="A28368" s="50">
        <v>44126.49</v>
      </c>
      <c r="B28368" s="79">
        <v>42</v>
      </c>
      <c r="C28368" s="40">
        <f t="shared" si="1802"/>
        <v>10</v>
      </c>
      <c r="D28368" s="41">
        <f t="shared" si="1803"/>
        <v>2020</v>
      </c>
      <c r="E28368" s="43">
        <f>IF(WEEKDAY(A28368,2)&gt;=6,6,IF(ISNUMBER(MATCH(TRUNC(A28368),Normativa!$A$81:$A$108,0)),6,INDEX(Normativa!$D$67:$AA$78,MATCH(MONTH(A28368),Normativa!$C$67:$C$78,0),MATCH(HOUR(A28368),Normativa!$D$66:$AA$66,0))))</f>
        <v>4</v>
      </c>
      <c r="F28368" s="40">
        <f t="shared" si="1804"/>
        <v>168</v>
      </c>
      <c r="G28368" s="36">
        <f>INDEX('Optimitzador qh'!$C$15:$H$15,E28368)</f>
        <v>314.07919990728021</v>
      </c>
      <c r="H28368" s="42">
        <f t="shared" si="1805"/>
        <v>0</v>
      </c>
    </row>
    <row r="28369" spans="1:8" x14ac:dyDescent="0.25">
      <c r="A28369" s="50">
        <v>44126.500416666662</v>
      </c>
      <c r="B28369" s="79">
        <v>42</v>
      </c>
      <c r="C28369" s="40">
        <f t="shared" si="1802"/>
        <v>10</v>
      </c>
      <c r="D28369" s="41">
        <f t="shared" si="1803"/>
        <v>2020</v>
      </c>
      <c r="E28369" s="43">
        <f>IF(WEEKDAY(A28369,2)&gt;=6,6,IF(ISNUMBER(MATCH(TRUNC(A28369),Normativa!$A$81:$A$108,0)),6,INDEX(Normativa!$D$67:$AA$78,MATCH(MONTH(A28369),Normativa!$C$67:$C$78,0),MATCH(HOUR(A28369),Normativa!$D$66:$AA$66,0))))</f>
        <v>4</v>
      </c>
      <c r="F28369" s="40">
        <f t="shared" si="1804"/>
        <v>168</v>
      </c>
      <c r="G28369" s="36">
        <f>INDEX('Optimitzador qh'!$C$15:$H$15,E28369)</f>
        <v>314.07919990728021</v>
      </c>
      <c r="H28369" s="42">
        <f t="shared" si="1805"/>
        <v>0</v>
      </c>
    </row>
    <row r="28370" spans="1:8" x14ac:dyDescent="0.25">
      <c r="A28370" s="50">
        <v>44126.510833333334</v>
      </c>
      <c r="B28370" s="79">
        <v>42</v>
      </c>
      <c r="C28370" s="40">
        <f t="shared" si="1802"/>
        <v>10</v>
      </c>
      <c r="D28370" s="41">
        <f t="shared" si="1803"/>
        <v>2020</v>
      </c>
      <c r="E28370" s="43">
        <f>IF(WEEKDAY(A28370,2)&gt;=6,6,IF(ISNUMBER(MATCH(TRUNC(A28370),Normativa!$A$81:$A$108,0)),6,INDEX(Normativa!$D$67:$AA$78,MATCH(MONTH(A28370),Normativa!$C$67:$C$78,0),MATCH(HOUR(A28370),Normativa!$D$66:$AA$66,0))))</f>
        <v>4</v>
      </c>
      <c r="F28370" s="40">
        <f t="shared" si="1804"/>
        <v>168</v>
      </c>
      <c r="G28370" s="36">
        <f>INDEX('Optimitzador qh'!$C$15:$H$15,E28370)</f>
        <v>314.07919990728021</v>
      </c>
      <c r="H28370" s="42">
        <f t="shared" si="1805"/>
        <v>0</v>
      </c>
    </row>
    <row r="28371" spans="1:8" x14ac:dyDescent="0.25">
      <c r="A28371" s="50">
        <v>44126.521249999998</v>
      </c>
      <c r="B28371" s="79">
        <v>44</v>
      </c>
      <c r="C28371" s="40">
        <f t="shared" si="1802"/>
        <v>10</v>
      </c>
      <c r="D28371" s="41">
        <f t="shared" si="1803"/>
        <v>2020</v>
      </c>
      <c r="E28371" s="43">
        <f>IF(WEEKDAY(A28371,2)&gt;=6,6,IF(ISNUMBER(MATCH(TRUNC(A28371),Normativa!$A$81:$A$108,0)),6,INDEX(Normativa!$D$67:$AA$78,MATCH(MONTH(A28371),Normativa!$C$67:$C$78,0),MATCH(HOUR(A28371),Normativa!$D$66:$AA$66,0))))</f>
        <v>4</v>
      </c>
      <c r="F28371" s="40">
        <f t="shared" si="1804"/>
        <v>176</v>
      </c>
      <c r="G28371" s="36">
        <f>INDEX('Optimitzador qh'!$C$15:$H$15,E28371)</f>
        <v>314.07919990728021</v>
      </c>
      <c r="H28371" s="42">
        <f t="shared" si="1805"/>
        <v>0</v>
      </c>
    </row>
    <row r="28372" spans="1:8" x14ac:dyDescent="0.25">
      <c r="A28372" s="50">
        <v>44126.531666666662</v>
      </c>
      <c r="B28372" s="79">
        <v>42</v>
      </c>
      <c r="C28372" s="40">
        <f t="shared" si="1802"/>
        <v>10</v>
      </c>
      <c r="D28372" s="41">
        <f t="shared" si="1803"/>
        <v>2020</v>
      </c>
      <c r="E28372" s="43">
        <f>IF(WEEKDAY(A28372,2)&gt;=6,6,IF(ISNUMBER(MATCH(TRUNC(A28372),Normativa!$A$81:$A$108,0)),6,INDEX(Normativa!$D$67:$AA$78,MATCH(MONTH(A28372),Normativa!$C$67:$C$78,0),MATCH(HOUR(A28372),Normativa!$D$66:$AA$66,0))))</f>
        <v>4</v>
      </c>
      <c r="F28372" s="40">
        <f t="shared" si="1804"/>
        <v>168</v>
      </c>
      <c r="G28372" s="36">
        <f>INDEX('Optimitzador qh'!$C$15:$H$15,E28372)</f>
        <v>314.07919990728021</v>
      </c>
      <c r="H28372" s="42">
        <f t="shared" si="1805"/>
        <v>0</v>
      </c>
    </row>
    <row r="28373" spans="1:8" x14ac:dyDescent="0.25">
      <c r="A28373" s="50">
        <v>44126.542083333334</v>
      </c>
      <c r="B28373" s="79">
        <v>44</v>
      </c>
      <c r="C28373" s="40">
        <f t="shared" si="1802"/>
        <v>10</v>
      </c>
      <c r="D28373" s="41">
        <f t="shared" si="1803"/>
        <v>2020</v>
      </c>
      <c r="E28373" s="43">
        <f>IF(WEEKDAY(A28373,2)&gt;=6,6,IF(ISNUMBER(MATCH(TRUNC(A28373),Normativa!$A$81:$A$108,0)),6,INDEX(Normativa!$D$67:$AA$78,MATCH(MONTH(A28373),Normativa!$C$67:$C$78,0),MATCH(HOUR(A28373),Normativa!$D$66:$AA$66,0))))</f>
        <v>4</v>
      </c>
      <c r="F28373" s="40">
        <f t="shared" si="1804"/>
        <v>176</v>
      </c>
      <c r="G28373" s="36">
        <f>INDEX('Optimitzador qh'!$C$15:$H$15,E28373)</f>
        <v>314.07919990728021</v>
      </c>
      <c r="H28373" s="42">
        <f t="shared" si="1805"/>
        <v>0</v>
      </c>
    </row>
    <row r="28374" spans="1:8" x14ac:dyDescent="0.25">
      <c r="A28374" s="50">
        <v>44126.552499999998</v>
      </c>
      <c r="B28374" s="79">
        <v>43</v>
      </c>
      <c r="C28374" s="40">
        <f t="shared" si="1802"/>
        <v>10</v>
      </c>
      <c r="D28374" s="41">
        <f t="shared" si="1803"/>
        <v>2020</v>
      </c>
      <c r="E28374" s="43">
        <f>IF(WEEKDAY(A28374,2)&gt;=6,6,IF(ISNUMBER(MATCH(TRUNC(A28374),Normativa!$A$81:$A$108,0)),6,INDEX(Normativa!$D$67:$AA$78,MATCH(MONTH(A28374),Normativa!$C$67:$C$78,0),MATCH(HOUR(A28374),Normativa!$D$66:$AA$66,0))))</f>
        <v>4</v>
      </c>
      <c r="F28374" s="40">
        <f t="shared" si="1804"/>
        <v>172</v>
      </c>
      <c r="G28374" s="36">
        <f>INDEX('Optimitzador qh'!$C$15:$H$15,E28374)</f>
        <v>314.07919990728021</v>
      </c>
      <c r="H28374" s="42">
        <f t="shared" si="1805"/>
        <v>0</v>
      </c>
    </row>
    <row r="28375" spans="1:8" x14ac:dyDescent="0.25">
      <c r="A28375" s="50">
        <v>44126.562916666662</v>
      </c>
      <c r="B28375" s="79">
        <v>40</v>
      </c>
      <c r="C28375" s="40">
        <f t="shared" si="1802"/>
        <v>10</v>
      </c>
      <c r="D28375" s="41">
        <f t="shared" si="1803"/>
        <v>2020</v>
      </c>
      <c r="E28375" s="43">
        <f>IF(WEEKDAY(A28375,2)&gt;=6,6,IF(ISNUMBER(MATCH(TRUNC(A28375),Normativa!$A$81:$A$108,0)),6,INDEX(Normativa!$D$67:$AA$78,MATCH(MONTH(A28375),Normativa!$C$67:$C$78,0),MATCH(HOUR(A28375),Normativa!$D$66:$AA$66,0))))</f>
        <v>4</v>
      </c>
      <c r="F28375" s="40">
        <f t="shared" si="1804"/>
        <v>160</v>
      </c>
      <c r="G28375" s="36">
        <f>INDEX('Optimitzador qh'!$C$15:$H$15,E28375)</f>
        <v>314.07919990728021</v>
      </c>
      <c r="H28375" s="42">
        <f t="shared" si="1805"/>
        <v>0</v>
      </c>
    </row>
    <row r="28376" spans="1:8" x14ac:dyDescent="0.25">
      <c r="A28376" s="50">
        <v>44126.573333333334</v>
      </c>
      <c r="B28376" s="79">
        <v>43</v>
      </c>
      <c r="C28376" s="40">
        <f t="shared" si="1802"/>
        <v>10</v>
      </c>
      <c r="D28376" s="41">
        <f t="shared" si="1803"/>
        <v>2020</v>
      </c>
      <c r="E28376" s="43">
        <f>IF(WEEKDAY(A28376,2)&gt;=6,6,IF(ISNUMBER(MATCH(TRUNC(A28376),Normativa!$A$81:$A$108,0)),6,INDEX(Normativa!$D$67:$AA$78,MATCH(MONTH(A28376),Normativa!$C$67:$C$78,0),MATCH(HOUR(A28376),Normativa!$D$66:$AA$66,0))))</f>
        <v>4</v>
      </c>
      <c r="F28376" s="40">
        <f t="shared" si="1804"/>
        <v>172</v>
      </c>
      <c r="G28376" s="36">
        <f>INDEX('Optimitzador qh'!$C$15:$H$15,E28376)</f>
        <v>314.07919990728021</v>
      </c>
      <c r="H28376" s="42">
        <f t="shared" si="1805"/>
        <v>0</v>
      </c>
    </row>
    <row r="28377" spans="1:8" x14ac:dyDescent="0.25">
      <c r="A28377" s="50">
        <v>44126.583749999998</v>
      </c>
      <c r="B28377" s="79">
        <v>41</v>
      </c>
      <c r="C28377" s="40">
        <f t="shared" si="1802"/>
        <v>10</v>
      </c>
      <c r="D28377" s="41">
        <f t="shared" si="1803"/>
        <v>2020</v>
      </c>
      <c r="E28377" s="43">
        <f>IF(WEEKDAY(A28377,2)&gt;=6,6,IF(ISNUMBER(MATCH(TRUNC(A28377),Normativa!$A$81:$A$108,0)),6,INDEX(Normativa!$D$67:$AA$78,MATCH(MONTH(A28377),Normativa!$C$67:$C$78,0),MATCH(HOUR(A28377),Normativa!$D$66:$AA$66,0))))</f>
        <v>5</v>
      </c>
      <c r="F28377" s="40">
        <f t="shared" si="1804"/>
        <v>164</v>
      </c>
      <c r="G28377" s="36">
        <f>INDEX('Optimitzador qh'!$C$15:$H$15,E28377)</f>
        <v>314.07919990728021</v>
      </c>
      <c r="H28377" s="42">
        <f t="shared" si="1805"/>
        <v>0</v>
      </c>
    </row>
    <row r="28378" spans="1:8" x14ac:dyDescent="0.25">
      <c r="A28378" s="50">
        <v>44126.594166666662</v>
      </c>
      <c r="B28378" s="79">
        <v>41</v>
      </c>
      <c r="C28378" s="40">
        <f t="shared" si="1802"/>
        <v>10</v>
      </c>
      <c r="D28378" s="41">
        <f t="shared" si="1803"/>
        <v>2020</v>
      </c>
      <c r="E28378" s="43">
        <f>IF(WEEKDAY(A28378,2)&gt;=6,6,IF(ISNUMBER(MATCH(TRUNC(A28378),Normativa!$A$81:$A$108,0)),6,INDEX(Normativa!$D$67:$AA$78,MATCH(MONTH(A28378),Normativa!$C$67:$C$78,0),MATCH(HOUR(A28378),Normativa!$D$66:$AA$66,0))))</f>
        <v>5</v>
      </c>
      <c r="F28378" s="40">
        <f t="shared" si="1804"/>
        <v>164</v>
      </c>
      <c r="G28378" s="36">
        <f>INDEX('Optimitzador qh'!$C$15:$H$15,E28378)</f>
        <v>314.07919990728021</v>
      </c>
      <c r="H28378" s="42">
        <f t="shared" si="1805"/>
        <v>0</v>
      </c>
    </row>
    <row r="28379" spans="1:8" x14ac:dyDescent="0.25">
      <c r="A28379" s="50">
        <v>44126.604583333334</v>
      </c>
      <c r="B28379" s="79">
        <v>42</v>
      </c>
      <c r="C28379" s="40">
        <f t="shared" si="1802"/>
        <v>10</v>
      </c>
      <c r="D28379" s="41">
        <f t="shared" si="1803"/>
        <v>2020</v>
      </c>
      <c r="E28379" s="43">
        <f>IF(WEEKDAY(A28379,2)&gt;=6,6,IF(ISNUMBER(MATCH(TRUNC(A28379),Normativa!$A$81:$A$108,0)),6,INDEX(Normativa!$D$67:$AA$78,MATCH(MONTH(A28379),Normativa!$C$67:$C$78,0),MATCH(HOUR(A28379),Normativa!$D$66:$AA$66,0))))</f>
        <v>5</v>
      </c>
      <c r="F28379" s="40">
        <f t="shared" si="1804"/>
        <v>168</v>
      </c>
      <c r="G28379" s="36">
        <f>INDEX('Optimitzador qh'!$C$15:$H$15,E28379)</f>
        <v>314.07919990728021</v>
      </c>
      <c r="H28379" s="42">
        <f t="shared" si="1805"/>
        <v>0</v>
      </c>
    </row>
    <row r="28380" spans="1:8" x14ac:dyDescent="0.25">
      <c r="A28380" s="50">
        <v>44126.614999999998</v>
      </c>
      <c r="B28380" s="79">
        <v>43</v>
      </c>
      <c r="C28380" s="40">
        <f t="shared" si="1802"/>
        <v>10</v>
      </c>
      <c r="D28380" s="41">
        <f t="shared" si="1803"/>
        <v>2020</v>
      </c>
      <c r="E28380" s="43">
        <f>IF(WEEKDAY(A28380,2)&gt;=6,6,IF(ISNUMBER(MATCH(TRUNC(A28380),Normativa!$A$81:$A$108,0)),6,INDEX(Normativa!$D$67:$AA$78,MATCH(MONTH(A28380),Normativa!$C$67:$C$78,0),MATCH(HOUR(A28380),Normativa!$D$66:$AA$66,0))))</f>
        <v>5</v>
      </c>
      <c r="F28380" s="40">
        <f t="shared" si="1804"/>
        <v>172</v>
      </c>
      <c r="G28380" s="36">
        <f>INDEX('Optimitzador qh'!$C$15:$H$15,E28380)</f>
        <v>314.07919990728021</v>
      </c>
      <c r="H28380" s="42">
        <f t="shared" si="1805"/>
        <v>0</v>
      </c>
    </row>
    <row r="28381" spans="1:8" x14ac:dyDescent="0.25">
      <c r="A28381" s="50">
        <v>44126.625416666662</v>
      </c>
      <c r="B28381" s="79">
        <v>45</v>
      </c>
      <c r="C28381" s="40">
        <f t="shared" si="1802"/>
        <v>10</v>
      </c>
      <c r="D28381" s="41">
        <f t="shared" si="1803"/>
        <v>2020</v>
      </c>
      <c r="E28381" s="43">
        <f>IF(WEEKDAY(A28381,2)&gt;=6,6,IF(ISNUMBER(MATCH(TRUNC(A28381),Normativa!$A$81:$A$108,0)),6,INDEX(Normativa!$D$67:$AA$78,MATCH(MONTH(A28381),Normativa!$C$67:$C$78,0),MATCH(HOUR(A28381),Normativa!$D$66:$AA$66,0))))</f>
        <v>5</v>
      </c>
      <c r="F28381" s="40">
        <f t="shared" si="1804"/>
        <v>180</v>
      </c>
      <c r="G28381" s="36">
        <f>INDEX('Optimitzador qh'!$C$15:$H$15,E28381)</f>
        <v>314.07919990728021</v>
      </c>
      <c r="H28381" s="42">
        <f t="shared" si="1805"/>
        <v>0</v>
      </c>
    </row>
    <row r="28382" spans="1:8" x14ac:dyDescent="0.25">
      <c r="A28382" s="50">
        <v>44126.635833333334</v>
      </c>
      <c r="B28382" s="79">
        <v>44</v>
      </c>
      <c r="C28382" s="40">
        <f t="shared" si="1802"/>
        <v>10</v>
      </c>
      <c r="D28382" s="41">
        <f t="shared" si="1803"/>
        <v>2020</v>
      </c>
      <c r="E28382" s="43">
        <f>IF(WEEKDAY(A28382,2)&gt;=6,6,IF(ISNUMBER(MATCH(TRUNC(A28382),Normativa!$A$81:$A$108,0)),6,INDEX(Normativa!$D$67:$AA$78,MATCH(MONTH(A28382),Normativa!$C$67:$C$78,0),MATCH(HOUR(A28382),Normativa!$D$66:$AA$66,0))))</f>
        <v>5</v>
      </c>
      <c r="F28382" s="40">
        <f t="shared" si="1804"/>
        <v>176</v>
      </c>
      <c r="G28382" s="36">
        <f>INDEX('Optimitzador qh'!$C$15:$H$15,E28382)</f>
        <v>314.07919990728021</v>
      </c>
      <c r="H28382" s="42">
        <f t="shared" si="1805"/>
        <v>0</v>
      </c>
    </row>
    <row r="28383" spans="1:8" x14ac:dyDescent="0.25">
      <c r="A28383" s="50">
        <v>44126.646249999998</v>
      </c>
      <c r="B28383" s="79">
        <v>43</v>
      </c>
      <c r="C28383" s="40">
        <f t="shared" si="1802"/>
        <v>10</v>
      </c>
      <c r="D28383" s="41">
        <f t="shared" si="1803"/>
        <v>2020</v>
      </c>
      <c r="E28383" s="43">
        <f>IF(WEEKDAY(A28383,2)&gt;=6,6,IF(ISNUMBER(MATCH(TRUNC(A28383),Normativa!$A$81:$A$108,0)),6,INDEX(Normativa!$D$67:$AA$78,MATCH(MONTH(A28383),Normativa!$C$67:$C$78,0),MATCH(HOUR(A28383),Normativa!$D$66:$AA$66,0))))</f>
        <v>5</v>
      </c>
      <c r="F28383" s="40">
        <f t="shared" si="1804"/>
        <v>172</v>
      </c>
      <c r="G28383" s="36">
        <f>INDEX('Optimitzador qh'!$C$15:$H$15,E28383)</f>
        <v>314.07919990728021</v>
      </c>
      <c r="H28383" s="42">
        <f t="shared" si="1805"/>
        <v>0</v>
      </c>
    </row>
    <row r="28384" spans="1:8" x14ac:dyDescent="0.25">
      <c r="A28384" s="50">
        <v>44126.656666666662</v>
      </c>
      <c r="B28384" s="79">
        <v>44</v>
      </c>
      <c r="C28384" s="40">
        <f t="shared" si="1802"/>
        <v>10</v>
      </c>
      <c r="D28384" s="41">
        <f t="shared" si="1803"/>
        <v>2020</v>
      </c>
      <c r="E28384" s="43">
        <f>IF(WEEKDAY(A28384,2)&gt;=6,6,IF(ISNUMBER(MATCH(TRUNC(A28384),Normativa!$A$81:$A$108,0)),6,INDEX(Normativa!$D$67:$AA$78,MATCH(MONTH(A28384),Normativa!$C$67:$C$78,0),MATCH(HOUR(A28384),Normativa!$D$66:$AA$66,0))))</f>
        <v>5</v>
      </c>
      <c r="F28384" s="40">
        <f t="shared" si="1804"/>
        <v>176</v>
      </c>
      <c r="G28384" s="36">
        <f>INDEX('Optimitzador qh'!$C$15:$H$15,E28384)</f>
        <v>314.07919990728021</v>
      </c>
      <c r="H28384" s="42">
        <f t="shared" si="1805"/>
        <v>0</v>
      </c>
    </row>
    <row r="28385" spans="1:8" x14ac:dyDescent="0.25">
      <c r="A28385" s="50">
        <v>44126.667083333334</v>
      </c>
      <c r="B28385" s="79">
        <v>43</v>
      </c>
      <c r="C28385" s="40">
        <f t="shared" si="1802"/>
        <v>10</v>
      </c>
      <c r="D28385" s="41">
        <f t="shared" si="1803"/>
        <v>2020</v>
      </c>
      <c r="E28385" s="43">
        <f>IF(WEEKDAY(A28385,2)&gt;=6,6,IF(ISNUMBER(MATCH(TRUNC(A28385),Normativa!$A$81:$A$108,0)),6,INDEX(Normativa!$D$67:$AA$78,MATCH(MONTH(A28385),Normativa!$C$67:$C$78,0),MATCH(HOUR(A28385),Normativa!$D$66:$AA$66,0))))</f>
        <v>5</v>
      </c>
      <c r="F28385" s="40">
        <f t="shared" si="1804"/>
        <v>172</v>
      </c>
      <c r="G28385" s="36">
        <f>INDEX('Optimitzador qh'!$C$15:$H$15,E28385)</f>
        <v>314.07919990728021</v>
      </c>
      <c r="H28385" s="42">
        <f t="shared" si="1805"/>
        <v>0</v>
      </c>
    </row>
    <row r="28386" spans="1:8" x14ac:dyDescent="0.25">
      <c r="A28386" s="50">
        <v>44126.677499999998</v>
      </c>
      <c r="B28386" s="79">
        <v>41</v>
      </c>
      <c r="C28386" s="40">
        <f t="shared" si="1802"/>
        <v>10</v>
      </c>
      <c r="D28386" s="41">
        <f t="shared" si="1803"/>
        <v>2020</v>
      </c>
      <c r="E28386" s="43">
        <f>IF(WEEKDAY(A28386,2)&gt;=6,6,IF(ISNUMBER(MATCH(TRUNC(A28386),Normativa!$A$81:$A$108,0)),6,INDEX(Normativa!$D$67:$AA$78,MATCH(MONTH(A28386),Normativa!$C$67:$C$78,0),MATCH(HOUR(A28386),Normativa!$D$66:$AA$66,0))))</f>
        <v>5</v>
      </c>
      <c r="F28386" s="40">
        <f t="shared" si="1804"/>
        <v>164</v>
      </c>
      <c r="G28386" s="36">
        <f>INDEX('Optimitzador qh'!$C$15:$H$15,E28386)</f>
        <v>314.07919990728021</v>
      </c>
      <c r="H28386" s="42">
        <f t="shared" si="1805"/>
        <v>0</v>
      </c>
    </row>
    <row r="28387" spans="1:8" x14ac:dyDescent="0.25">
      <c r="A28387" s="50">
        <v>44126.687916666662</v>
      </c>
      <c r="B28387" s="79">
        <v>42</v>
      </c>
      <c r="C28387" s="40">
        <f t="shared" si="1802"/>
        <v>10</v>
      </c>
      <c r="D28387" s="41">
        <f t="shared" si="1803"/>
        <v>2020</v>
      </c>
      <c r="E28387" s="43">
        <f>IF(WEEKDAY(A28387,2)&gt;=6,6,IF(ISNUMBER(MATCH(TRUNC(A28387),Normativa!$A$81:$A$108,0)),6,INDEX(Normativa!$D$67:$AA$78,MATCH(MONTH(A28387),Normativa!$C$67:$C$78,0),MATCH(HOUR(A28387),Normativa!$D$66:$AA$66,0))))</f>
        <v>5</v>
      </c>
      <c r="F28387" s="40">
        <f t="shared" si="1804"/>
        <v>168</v>
      </c>
      <c r="G28387" s="36">
        <f>INDEX('Optimitzador qh'!$C$15:$H$15,E28387)</f>
        <v>314.07919990728021</v>
      </c>
      <c r="H28387" s="42">
        <f t="shared" si="1805"/>
        <v>0</v>
      </c>
    </row>
    <row r="28388" spans="1:8" x14ac:dyDescent="0.25">
      <c r="A28388" s="50">
        <v>44126.698333333334</v>
      </c>
      <c r="B28388" s="79">
        <v>43</v>
      </c>
      <c r="C28388" s="40">
        <f t="shared" si="1802"/>
        <v>10</v>
      </c>
      <c r="D28388" s="41">
        <f t="shared" si="1803"/>
        <v>2020</v>
      </c>
      <c r="E28388" s="43">
        <f>IF(WEEKDAY(A28388,2)&gt;=6,6,IF(ISNUMBER(MATCH(TRUNC(A28388),Normativa!$A$81:$A$108,0)),6,INDEX(Normativa!$D$67:$AA$78,MATCH(MONTH(A28388),Normativa!$C$67:$C$78,0),MATCH(HOUR(A28388),Normativa!$D$66:$AA$66,0))))</f>
        <v>5</v>
      </c>
      <c r="F28388" s="40">
        <f t="shared" si="1804"/>
        <v>172</v>
      </c>
      <c r="G28388" s="36">
        <f>INDEX('Optimitzador qh'!$C$15:$H$15,E28388)</f>
        <v>314.07919990728021</v>
      </c>
      <c r="H28388" s="42">
        <f t="shared" si="1805"/>
        <v>0</v>
      </c>
    </row>
    <row r="28389" spans="1:8" x14ac:dyDescent="0.25">
      <c r="A28389" s="50">
        <v>44126.708749999998</v>
      </c>
      <c r="B28389" s="79">
        <v>44</v>
      </c>
      <c r="C28389" s="40">
        <f t="shared" si="1802"/>
        <v>10</v>
      </c>
      <c r="D28389" s="41">
        <f t="shared" si="1803"/>
        <v>2020</v>
      </c>
      <c r="E28389" s="43">
        <f>IF(WEEKDAY(A28389,2)&gt;=6,6,IF(ISNUMBER(MATCH(TRUNC(A28389),Normativa!$A$81:$A$108,0)),6,INDEX(Normativa!$D$67:$AA$78,MATCH(MONTH(A28389),Normativa!$C$67:$C$78,0),MATCH(HOUR(A28389),Normativa!$D$66:$AA$66,0))))</f>
        <v>5</v>
      </c>
      <c r="F28389" s="40">
        <f t="shared" si="1804"/>
        <v>176</v>
      </c>
      <c r="G28389" s="36">
        <f>INDEX('Optimitzador qh'!$C$15:$H$15,E28389)</f>
        <v>314.07919990728021</v>
      </c>
      <c r="H28389" s="42">
        <f t="shared" si="1805"/>
        <v>0</v>
      </c>
    </row>
    <row r="28390" spans="1:8" x14ac:dyDescent="0.25">
      <c r="A28390" s="50">
        <v>44126.719166666662</v>
      </c>
      <c r="B28390" s="79">
        <v>43</v>
      </c>
      <c r="C28390" s="40">
        <f t="shared" si="1802"/>
        <v>10</v>
      </c>
      <c r="D28390" s="41">
        <f t="shared" si="1803"/>
        <v>2020</v>
      </c>
      <c r="E28390" s="43">
        <f>IF(WEEKDAY(A28390,2)&gt;=6,6,IF(ISNUMBER(MATCH(TRUNC(A28390),Normativa!$A$81:$A$108,0)),6,INDEX(Normativa!$D$67:$AA$78,MATCH(MONTH(A28390),Normativa!$C$67:$C$78,0),MATCH(HOUR(A28390),Normativa!$D$66:$AA$66,0))))</f>
        <v>5</v>
      </c>
      <c r="F28390" s="40">
        <f t="shared" si="1804"/>
        <v>172</v>
      </c>
      <c r="G28390" s="36">
        <f>INDEX('Optimitzador qh'!$C$15:$H$15,E28390)</f>
        <v>314.07919990728021</v>
      </c>
      <c r="H28390" s="42">
        <f t="shared" si="1805"/>
        <v>0</v>
      </c>
    </row>
    <row r="28391" spans="1:8" x14ac:dyDescent="0.25">
      <c r="A28391" s="50">
        <v>44126.729583333334</v>
      </c>
      <c r="B28391" s="79">
        <v>43</v>
      </c>
      <c r="C28391" s="40">
        <f t="shared" si="1802"/>
        <v>10</v>
      </c>
      <c r="D28391" s="41">
        <f t="shared" si="1803"/>
        <v>2020</v>
      </c>
      <c r="E28391" s="43">
        <f>IF(WEEKDAY(A28391,2)&gt;=6,6,IF(ISNUMBER(MATCH(TRUNC(A28391),Normativa!$A$81:$A$108,0)),6,INDEX(Normativa!$D$67:$AA$78,MATCH(MONTH(A28391),Normativa!$C$67:$C$78,0),MATCH(HOUR(A28391),Normativa!$D$66:$AA$66,0))))</f>
        <v>5</v>
      </c>
      <c r="F28391" s="40">
        <f t="shared" si="1804"/>
        <v>172</v>
      </c>
      <c r="G28391" s="36">
        <f>INDEX('Optimitzador qh'!$C$15:$H$15,E28391)</f>
        <v>314.07919990728021</v>
      </c>
      <c r="H28391" s="42">
        <f t="shared" si="1805"/>
        <v>0</v>
      </c>
    </row>
    <row r="28392" spans="1:8" x14ac:dyDescent="0.25">
      <c r="A28392" s="50">
        <v>44126.74</v>
      </c>
      <c r="B28392" s="79">
        <v>43</v>
      </c>
      <c r="C28392" s="40">
        <f t="shared" si="1802"/>
        <v>10</v>
      </c>
      <c r="D28392" s="41">
        <f t="shared" si="1803"/>
        <v>2020</v>
      </c>
      <c r="E28392" s="43">
        <f>IF(WEEKDAY(A28392,2)&gt;=6,6,IF(ISNUMBER(MATCH(TRUNC(A28392),Normativa!$A$81:$A$108,0)),6,INDEX(Normativa!$D$67:$AA$78,MATCH(MONTH(A28392),Normativa!$C$67:$C$78,0),MATCH(HOUR(A28392),Normativa!$D$66:$AA$66,0))))</f>
        <v>5</v>
      </c>
      <c r="F28392" s="40">
        <f t="shared" si="1804"/>
        <v>172</v>
      </c>
      <c r="G28392" s="36">
        <f>INDEX('Optimitzador qh'!$C$15:$H$15,E28392)</f>
        <v>314.07919990728021</v>
      </c>
      <c r="H28392" s="42">
        <f t="shared" si="1805"/>
        <v>0</v>
      </c>
    </row>
    <row r="28393" spans="1:8" x14ac:dyDescent="0.25">
      <c r="A28393" s="50">
        <v>44126.750416666662</v>
      </c>
      <c r="B28393" s="79">
        <v>46</v>
      </c>
      <c r="C28393" s="40">
        <f t="shared" si="1802"/>
        <v>10</v>
      </c>
      <c r="D28393" s="41">
        <f t="shared" si="1803"/>
        <v>2020</v>
      </c>
      <c r="E28393" s="43">
        <f>IF(WEEKDAY(A28393,2)&gt;=6,6,IF(ISNUMBER(MATCH(TRUNC(A28393),Normativa!$A$81:$A$108,0)),6,INDEX(Normativa!$D$67:$AA$78,MATCH(MONTH(A28393),Normativa!$C$67:$C$78,0),MATCH(HOUR(A28393),Normativa!$D$66:$AA$66,0))))</f>
        <v>4</v>
      </c>
      <c r="F28393" s="40">
        <f t="shared" si="1804"/>
        <v>184</v>
      </c>
      <c r="G28393" s="36">
        <f>INDEX('Optimitzador qh'!$C$15:$H$15,E28393)</f>
        <v>314.07919990728021</v>
      </c>
      <c r="H28393" s="42">
        <f t="shared" si="1805"/>
        <v>0</v>
      </c>
    </row>
    <row r="28394" spans="1:8" x14ac:dyDescent="0.25">
      <c r="A28394" s="50">
        <v>44126.760833333334</v>
      </c>
      <c r="B28394" s="79">
        <v>41</v>
      </c>
      <c r="C28394" s="40">
        <f t="shared" si="1802"/>
        <v>10</v>
      </c>
      <c r="D28394" s="41">
        <f t="shared" si="1803"/>
        <v>2020</v>
      </c>
      <c r="E28394" s="43">
        <f>IF(WEEKDAY(A28394,2)&gt;=6,6,IF(ISNUMBER(MATCH(TRUNC(A28394),Normativa!$A$81:$A$108,0)),6,INDEX(Normativa!$D$67:$AA$78,MATCH(MONTH(A28394),Normativa!$C$67:$C$78,0),MATCH(HOUR(A28394),Normativa!$D$66:$AA$66,0))))</f>
        <v>4</v>
      </c>
      <c r="F28394" s="40">
        <f t="shared" si="1804"/>
        <v>164</v>
      </c>
      <c r="G28394" s="36">
        <f>INDEX('Optimitzador qh'!$C$15:$H$15,E28394)</f>
        <v>314.07919990728021</v>
      </c>
      <c r="H28394" s="42">
        <f t="shared" si="1805"/>
        <v>0</v>
      </c>
    </row>
    <row r="28395" spans="1:8" x14ac:dyDescent="0.25">
      <c r="A28395" s="50">
        <v>44126.771249999998</v>
      </c>
      <c r="B28395" s="79">
        <v>38</v>
      </c>
      <c r="C28395" s="40">
        <f t="shared" si="1802"/>
        <v>10</v>
      </c>
      <c r="D28395" s="41">
        <f t="shared" si="1803"/>
        <v>2020</v>
      </c>
      <c r="E28395" s="43">
        <f>IF(WEEKDAY(A28395,2)&gt;=6,6,IF(ISNUMBER(MATCH(TRUNC(A28395),Normativa!$A$81:$A$108,0)),6,INDEX(Normativa!$D$67:$AA$78,MATCH(MONTH(A28395),Normativa!$C$67:$C$78,0),MATCH(HOUR(A28395),Normativa!$D$66:$AA$66,0))))</f>
        <v>4</v>
      </c>
      <c r="F28395" s="40">
        <f t="shared" si="1804"/>
        <v>152</v>
      </c>
      <c r="G28395" s="36">
        <f>INDEX('Optimitzador qh'!$C$15:$H$15,E28395)</f>
        <v>314.07919990728021</v>
      </c>
      <c r="H28395" s="42">
        <f t="shared" si="1805"/>
        <v>0</v>
      </c>
    </row>
    <row r="28396" spans="1:8" x14ac:dyDescent="0.25">
      <c r="A28396" s="50">
        <v>44126.781666666662</v>
      </c>
      <c r="B28396" s="79">
        <v>40</v>
      </c>
      <c r="C28396" s="40">
        <f t="shared" si="1802"/>
        <v>10</v>
      </c>
      <c r="D28396" s="41">
        <f t="shared" si="1803"/>
        <v>2020</v>
      </c>
      <c r="E28396" s="43">
        <f>IF(WEEKDAY(A28396,2)&gt;=6,6,IF(ISNUMBER(MATCH(TRUNC(A28396),Normativa!$A$81:$A$108,0)),6,INDEX(Normativa!$D$67:$AA$78,MATCH(MONTH(A28396),Normativa!$C$67:$C$78,0),MATCH(HOUR(A28396),Normativa!$D$66:$AA$66,0))))</f>
        <v>4</v>
      </c>
      <c r="F28396" s="40">
        <f t="shared" si="1804"/>
        <v>160</v>
      </c>
      <c r="G28396" s="36">
        <f>INDEX('Optimitzador qh'!$C$15:$H$15,E28396)</f>
        <v>314.07919990728021</v>
      </c>
      <c r="H28396" s="42">
        <f t="shared" si="1805"/>
        <v>0</v>
      </c>
    </row>
    <row r="28397" spans="1:8" x14ac:dyDescent="0.25">
      <c r="A28397" s="50">
        <v>44126.792083333334</v>
      </c>
      <c r="B28397" s="79">
        <v>39</v>
      </c>
      <c r="C28397" s="40">
        <f t="shared" si="1802"/>
        <v>10</v>
      </c>
      <c r="D28397" s="41">
        <f t="shared" si="1803"/>
        <v>2020</v>
      </c>
      <c r="E28397" s="43">
        <f>IF(WEEKDAY(A28397,2)&gt;=6,6,IF(ISNUMBER(MATCH(TRUNC(A28397),Normativa!$A$81:$A$108,0)),6,INDEX(Normativa!$D$67:$AA$78,MATCH(MONTH(A28397),Normativa!$C$67:$C$78,0),MATCH(HOUR(A28397),Normativa!$D$66:$AA$66,0))))</f>
        <v>4</v>
      </c>
      <c r="F28397" s="40">
        <f t="shared" si="1804"/>
        <v>156</v>
      </c>
      <c r="G28397" s="36">
        <f>INDEX('Optimitzador qh'!$C$15:$H$15,E28397)</f>
        <v>314.07919990728021</v>
      </c>
      <c r="H28397" s="42">
        <f t="shared" si="1805"/>
        <v>0</v>
      </c>
    </row>
    <row r="28398" spans="1:8" x14ac:dyDescent="0.25">
      <c r="A28398" s="50">
        <v>44126.802499999998</v>
      </c>
      <c r="B28398" s="79">
        <v>42</v>
      </c>
      <c r="C28398" s="40">
        <f t="shared" si="1802"/>
        <v>10</v>
      </c>
      <c r="D28398" s="41">
        <f t="shared" si="1803"/>
        <v>2020</v>
      </c>
      <c r="E28398" s="43">
        <f>IF(WEEKDAY(A28398,2)&gt;=6,6,IF(ISNUMBER(MATCH(TRUNC(A28398),Normativa!$A$81:$A$108,0)),6,INDEX(Normativa!$D$67:$AA$78,MATCH(MONTH(A28398),Normativa!$C$67:$C$78,0),MATCH(HOUR(A28398),Normativa!$D$66:$AA$66,0))))</f>
        <v>4</v>
      </c>
      <c r="F28398" s="40">
        <f t="shared" si="1804"/>
        <v>168</v>
      </c>
      <c r="G28398" s="36">
        <f>INDEX('Optimitzador qh'!$C$15:$H$15,E28398)</f>
        <v>314.07919990728021</v>
      </c>
      <c r="H28398" s="42">
        <f t="shared" si="1805"/>
        <v>0</v>
      </c>
    </row>
    <row r="28399" spans="1:8" x14ac:dyDescent="0.25">
      <c r="A28399" s="50">
        <v>44126.812916666662</v>
      </c>
      <c r="B28399" s="79">
        <v>44</v>
      </c>
      <c r="C28399" s="40">
        <f t="shared" si="1802"/>
        <v>10</v>
      </c>
      <c r="D28399" s="41">
        <f t="shared" si="1803"/>
        <v>2020</v>
      </c>
      <c r="E28399" s="43">
        <f>IF(WEEKDAY(A28399,2)&gt;=6,6,IF(ISNUMBER(MATCH(TRUNC(A28399),Normativa!$A$81:$A$108,0)),6,INDEX(Normativa!$D$67:$AA$78,MATCH(MONTH(A28399),Normativa!$C$67:$C$78,0),MATCH(HOUR(A28399),Normativa!$D$66:$AA$66,0))))</f>
        <v>4</v>
      </c>
      <c r="F28399" s="40">
        <f t="shared" si="1804"/>
        <v>176</v>
      </c>
      <c r="G28399" s="36">
        <f>INDEX('Optimitzador qh'!$C$15:$H$15,E28399)</f>
        <v>314.07919990728021</v>
      </c>
      <c r="H28399" s="42">
        <f t="shared" si="1805"/>
        <v>0</v>
      </c>
    </row>
    <row r="28400" spans="1:8" x14ac:dyDescent="0.25">
      <c r="A28400" s="50">
        <v>44126.823333333334</v>
      </c>
      <c r="B28400" s="79">
        <v>40</v>
      </c>
      <c r="C28400" s="40">
        <f t="shared" si="1802"/>
        <v>10</v>
      </c>
      <c r="D28400" s="41">
        <f t="shared" si="1803"/>
        <v>2020</v>
      </c>
      <c r="E28400" s="43">
        <f>IF(WEEKDAY(A28400,2)&gt;=6,6,IF(ISNUMBER(MATCH(TRUNC(A28400),Normativa!$A$81:$A$108,0)),6,INDEX(Normativa!$D$67:$AA$78,MATCH(MONTH(A28400),Normativa!$C$67:$C$78,0),MATCH(HOUR(A28400),Normativa!$D$66:$AA$66,0))))</f>
        <v>4</v>
      </c>
      <c r="F28400" s="40">
        <f t="shared" si="1804"/>
        <v>160</v>
      </c>
      <c r="G28400" s="36">
        <f>INDEX('Optimitzador qh'!$C$15:$H$15,E28400)</f>
        <v>314.07919990728021</v>
      </c>
      <c r="H28400" s="42">
        <f t="shared" si="1805"/>
        <v>0</v>
      </c>
    </row>
    <row r="28401" spans="1:8" x14ac:dyDescent="0.25">
      <c r="A28401" s="50">
        <v>44126.833749999998</v>
      </c>
      <c r="B28401" s="79">
        <v>40</v>
      </c>
      <c r="C28401" s="40">
        <f t="shared" si="1802"/>
        <v>10</v>
      </c>
      <c r="D28401" s="41">
        <f t="shared" si="1803"/>
        <v>2020</v>
      </c>
      <c r="E28401" s="43">
        <f>IF(WEEKDAY(A28401,2)&gt;=6,6,IF(ISNUMBER(MATCH(TRUNC(A28401),Normativa!$A$81:$A$108,0)),6,INDEX(Normativa!$D$67:$AA$78,MATCH(MONTH(A28401),Normativa!$C$67:$C$78,0),MATCH(HOUR(A28401),Normativa!$D$66:$AA$66,0))))</f>
        <v>4</v>
      </c>
      <c r="F28401" s="40">
        <f t="shared" si="1804"/>
        <v>160</v>
      </c>
      <c r="G28401" s="36">
        <f>INDEX('Optimitzador qh'!$C$15:$H$15,E28401)</f>
        <v>314.07919990728021</v>
      </c>
      <c r="H28401" s="42">
        <f t="shared" si="1805"/>
        <v>0</v>
      </c>
    </row>
    <row r="28402" spans="1:8" x14ac:dyDescent="0.25">
      <c r="A28402" s="50">
        <v>44126.844166666662</v>
      </c>
      <c r="B28402" s="79">
        <v>41</v>
      </c>
      <c r="C28402" s="40">
        <f t="shared" si="1802"/>
        <v>10</v>
      </c>
      <c r="D28402" s="41">
        <f t="shared" si="1803"/>
        <v>2020</v>
      </c>
      <c r="E28402" s="43">
        <f>IF(WEEKDAY(A28402,2)&gt;=6,6,IF(ISNUMBER(MATCH(TRUNC(A28402),Normativa!$A$81:$A$108,0)),6,INDEX(Normativa!$D$67:$AA$78,MATCH(MONTH(A28402),Normativa!$C$67:$C$78,0),MATCH(HOUR(A28402),Normativa!$D$66:$AA$66,0))))</f>
        <v>4</v>
      </c>
      <c r="F28402" s="40">
        <f t="shared" si="1804"/>
        <v>164</v>
      </c>
      <c r="G28402" s="36">
        <f>INDEX('Optimitzador qh'!$C$15:$H$15,E28402)</f>
        <v>314.07919990728021</v>
      </c>
      <c r="H28402" s="42">
        <f t="shared" si="1805"/>
        <v>0</v>
      </c>
    </row>
    <row r="28403" spans="1:8" x14ac:dyDescent="0.25">
      <c r="A28403" s="50">
        <v>44126.854583333334</v>
      </c>
      <c r="B28403" s="79">
        <v>40</v>
      </c>
      <c r="C28403" s="40">
        <f t="shared" si="1802"/>
        <v>10</v>
      </c>
      <c r="D28403" s="41">
        <f t="shared" si="1803"/>
        <v>2020</v>
      </c>
      <c r="E28403" s="43">
        <f>IF(WEEKDAY(A28403,2)&gt;=6,6,IF(ISNUMBER(MATCH(TRUNC(A28403),Normativa!$A$81:$A$108,0)),6,INDEX(Normativa!$D$67:$AA$78,MATCH(MONTH(A28403),Normativa!$C$67:$C$78,0),MATCH(HOUR(A28403),Normativa!$D$66:$AA$66,0))))</f>
        <v>4</v>
      </c>
      <c r="F28403" s="40">
        <f t="shared" si="1804"/>
        <v>160</v>
      </c>
      <c r="G28403" s="36">
        <f>INDEX('Optimitzador qh'!$C$15:$H$15,E28403)</f>
        <v>314.07919990728021</v>
      </c>
      <c r="H28403" s="42">
        <f t="shared" si="1805"/>
        <v>0</v>
      </c>
    </row>
    <row r="28404" spans="1:8" x14ac:dyDescent="0.25">
      <c r="A28404" s="50">
        <v>44126.864999999998</v>
      </c>
      <c r="B28404" s="79">
        <v>39</v>
      </c>
      <c r="C28404" s="40">
        <f t="shared" si="1802"/>
        <v>10</v>
      </c>
      <c r="D28404" s="41">
        <f t="shared" si="1803"/>
        <v>2020</v>
      </c>
      <c r="E28404" s="43">
        <f>IF(WEEKDAY(A28404,2)&gt;=6,6,IF(ISNUMBER(MATCH(TRUNC(A28404),Normativa!$A$81:$A$108,0)),6,INDEX(Normativa!$D$67:$AA$78,MATCH(MONTH(A28404),Normativa!$C$67:$C$78,0),MATCH(HOUR(A28404),Normativa!$D$66:$AA$66,0))))</f>
        <v>4</v>
      </c>
      <c r="F28404" s="40">
        <f t="shared" si="1804"/>
        <v>156</v>
      </c>
      <c r="G28404" s="36">
        <f>INDEX('Optimitzador qh'!$C$15:$H$15,E28404)</f>
        <v>314.07919990728021</v>
      </c>
      <c r="H28404" s="42">
        <f t="shared" si="1805"/>
        <v>0</v>
      </c>
    </row>
    <row r="28405" spans="1:8" x14ac:dyDescent="0.25">
      <c r="A28405" s="50">
        <v>44126.875416666662</v>
      </c>
      <c r="B28405" s="79">
        <v>40</v>
      </c>
      <c r="C28405" s="40">
        <f t="shared" si="1802"/>
        <v>10</v>
      </c>
      <c r="D28405" s="41">
        <f t="shared" si="1803"/>
        <v>2020</v>
      </c>
      <c r="E28405" s="43">
        <f>IF(WEEKDAY(A28405,2)&gt;=6,6,IF(ISNUMBER(MATCH(TRUNC(A28405),Normativa!$A$81:$A$108,0)),6,INDEX(Normativa!$D$67:$AA$78,MATCH(MONTH(A28405),Normativa!$C$67:$C$78,0),MATCH(HOUR(A28405),Normativa!$D$66:$AA$66,0))))</f>
        <v>4</v>
      </c>
      <c r="F28405" s="40">
        <f t="shared" si="1804"/>
        <v>160</v>
      </c>
      <c r="G28405" s="36">
        <f>INDEX('Optimitzador qh'!$C$15:$H$15,E28405)</f>
        <v>314.07919990728021</v>
      </c>
      <c r="H28405" s="42">
        <f t="shared" si="1805"/>
        <v>0</v>
      </c>
    </row>
    <row r="28406" spans="1:8" x14ac:dyDescent="0.25">
      <c r="A28406" s="50">
        <v>44126.885833333334</v>
      </c>
      <c r="B28406" s="79">
        <v>36</v>
      </c>
      <c r="C28406" s="40">
        <f t="shared" si="1802"/>
        <v>10</v>
      </c>
      <c r="D28406" s="41">
        <f t="shared" si="1803"/>
        <v>2020</v>
      </c>
      <c r="E28406" s="43">
        <f>IF(WEEKDAY(A28406,2)&gt;=6,6,IF(ISNUMBER(MATCH(TRUNC(A28406),Normativa!$A$81:$A$108,0)),6,INDEX(Normativa!$D$67:$AA$78,MATCH(MONTH(A28406),Normativa!$C$67:$C$78,0),MATCH(HOUR(A28406),Normativa!$D$66:$AA$66,0))))</f>
        <v>4</v>
      </c>
      <c r="F28406" s="40">
        <f t="shared" si="1804"/>
        <v>144</v>
      </c>
      <c r="G28406" s="36">
        <f>INDEX('Optimitzador qh'!$C$15:$H$15,E28406)</f>
        <v>314.07919990728021</v>
      </c>
      <c r="H28406" s="42">
        <f t="shared" si="1805"/>
        <v>0</v>
      </c>
    </row>
    <row r="28407" spans="1:8" x14ac:dyDescent="0.25">
      <c r="A28407" s="50">
        <v>44126.896249999998</v>
      </c>
      <c r="B28407" s="79">
        <v>38</v>
      </c>
      <c r="C28407" s="40">
        <f t="shared" si="1802"/>
        <v>10</v>
      </c>
      <c r="D28407" s="41">
        <f t="shared" si="1803"/>
        <v>2020</v>
      </c>
      <c r="E28407" s="43">
        <f>IF(WEEKDAY(A28407,2)&gt;=6,6,IF(ISNUMBER(MATCH(TRUNC(A28407),Normativa!$A$81:$A$108,0)),6,INDEX(Normativa!$D$67:$AA$78,MATCH(MONTH(A28407),Normativa!$C$67:$C$78,0),MATCH(HOUR(A28407),Normativa!$D$66:$AA$66,0))))</f>
        <v>4</v>
      </c>
      <c r="F28407" s="40">
        <f t="shared" si="1804"/>
        <v>152</v>
      </c>
      <c r="G28407" s="36">
        <f>INDEX('Optimitzador qh'!$C$15:$H$15,E28407)</f>
        <v>314.07919990728021</v>
      </c>
      <c r="H28407" s="42">
        <f t="shared" si="1805"/>
        <v>0</v>
      </c>
    </row>
    <row r="28408" spans="1:8" x14ac:dyDescent="0.25">
      <c r="A28408" s="50">
        <v>44126.906666666662</v>
      </c>
      <c r="B28408" s="79">
        <v>38</v>
      </c>
      <c r="C28408" s="40">
        <f t="shared" si="1802"/>
        <v>10</v>
      </c>
      <c r="D28408" s="41">
        <f t="shared" si="1803"/>
        <v>2020</v>
      </c>
      <c r="E28408" s="43">
        <f>IF(WEEKDAY(A28408,2)&gt;=6,6,IF(ISNUMBER(MATCH(TRUNC(A28408),Normativa!$A$81:$A$108,0)),6,INDEX(Normativa!$D$67:$AA$78,MATCH(MONTH(A28408),Normativa!$C$67:$C$78,0),MATCH(HOUR(A28408),Normativa!$D$66:$AA$66,0))))</f>
        <v>4</v>
      </c>
      <c r="F28408" s="40">
        <f t="shared" si="1804"/>
        <v>152</v>
      </c>
      <c r="G28408" s="36">
        <f>INDEX('Optimitzador qh'!$C$15:$H$15,E28408)</f>
        <v>314.07919990728021</v>
      </c>
      <c r="H28408" s="42">
        <f t="shared" si="1805"/>
        <v>0</v>
      </c>
    </row>
    <row r="28409" spans="1:8" x14ac:dyDescent="0.25">
      <c r="A28409" s="50">
        <v>44126.917083333334</v>
      </c>
      <c r="B28409" s="79">
        <v>29</v>
      </c>
      <c r="C28409" s="40">
        <f t="shared" si="1802"/>
        <v>10</v>
      </c>
      <c r="D28409" s="41">
        <f t="shared" si="1803"/>
        <v>2020</v>
      </c>
      <c r="E28409" s="43">
        <f>IF(WEEKDAY(A28409,2)&gt;=6,6,IF(ISNUMBER(MATCH(TRUNC(A28409),Normativa!$A$81:$A$108,0)),6,INDEX(Normativa!$D$67:$AA$78,MATCH(MONTH(A28409),Normativa!$C$67:$C$78,0),MATCH(HOUR(A28409),Normativa!$D$66:$AA$66,0))))</f>
        <v>5</v>
      </c>
      <c r="F28409" s="40">
        <f t="shared" si="1804"/>
        <v>116</v>
      </c>
      <c r="G28409" s="36">
        <f>INDEX('Optimitzador qh'!$C$15:$H$15,E28409)</f>
        <v>314.07919990728021</v>
      </c>
      <c r="H28409" s="42">
        <f t="shared" si="1805"/>
        <v>0</v>
      </c>
    </row>
    <row r="28410" spans="1:8" x14ac:dyDescent="0.25">
      <c r="A28410" s="50">
        <v>44126.927499999998</v>
      </c>
      <c r="B28410" s="79">
        <v>26</v>
      </c>
      <c r="C28410" s="40">
        <f t="shared" si="1802"/>
        <v>10</v>
      </c>
      <c r="D28410" s="41">
        <f t="shared" si="1803"/>
        <v>2020</v>
      </c>
      <c r="E28410" s="43">
        <f>IF(WEEKDAY(A28410,2)&gt;=6,6,IF(ISNUMBER(MATCH(TRUNC(A28410),Normativa!$A$81:$A$108,0)),6,INDEX(Normativa!$D$67:$AA$78,MATCH(MONTH(A28410),Normativa!$C$67:$C$78,0),MATCH(HOUR(A28410),Normativa!$D$66:$AA$66,0))))</f>
        <v>5</v>
      </c>
      <c r="F28410" s="40">
        <f t="shared" si="1804"/>
        <v>104</v>
      </c>
      <c r="G28410" s="36">
        <f>INDEX('Optimitzador qh'!$C$15:$H$15,E28410)</f>
        <v>314.07919990728021</v>
      </c>
      <c r="H28410" s="42">
        <f t="shared" si="1805"/>
        <v>0</v>
      </c>
    </row>
    <row r="28411" spans="1:8" x14ac:dyDescent="0.25">
      <c r="A28411" s="50">
        <v>44126.937916666662</v>
      </c>
      <c r="B28411" s="79">
        <v>29</v>
      </c>
      <c r="C28411" s="40">
        <f t="shared" si="1802"/>
        <v>10</v>
      </c>
      <c r="D28411" s="41">
        <f t="shared" si="1803"/>
        <v>2020</v>
      </c>
      <c r="E28411" s="43">
        <f>IF(WEEKDAY(A28411,2)&gt;=6,6,IF(ISNUMBER(MATCH(TRUNC(A28411),Normativa!$A$81:$A$108,0)),6,INDEX(Normativa!$D$67:$AA$78,MATCH(MONTH(A28411),Normativa!$C$67:$C$78,0),MATCH(HOUR(A28411),Normativa!$D$66:$AA$66,0))))</f>
        <v>5</v>
      </c>
      <c r="F28411" s="40">
        <f t="shared" si="1804"/>
        <v>116</v>
      </c>
      <c r="G28411" s="36">
        <f>INDEX('Optimitzador qh'!$C$15:$H$15,E28411)</f>
        <v>314.07919990728021</v>
      </c>
      <c r="H28411" s="42">
        <f t="shared" si="1805"/>
        <v>0</v>
      </c>
    </row>
    <row r="28412" spans="1:8" x14ac:dyDescent="0.25">
      <c r="A28412" s="50">
        <v>44126.948333333334</v>
      </c>
      <c r="B28412" s="79">
        <v>26</v>
      </c>
      <c r="C28412" s="40">
        <f t="shared" si="1802"/>
        <v>10</v>
      </c>
      <c r="D28412" s="41">
        <f t="shared" si="1803"/>
        <v>2020</v>
      </c>
      <c r="E28412" s="43">
        <f>IF(WEEKDAY(A28412,2)&gt;=6,6,IF(ISNUMBER(MATCH(TRUNC(A28412),Normativa!$A$81:$A$108,0)),6,INDEX(Normativa!$D$67:$AA$78,MATCH(MONTH(A28412),Normativa!$C$67:$C$78,0),MATCH(HOUR(A28412),Normativa!$D$66:$AA$66,0))))</f>
        <v>5</v>
      </c>
      <c r="F28412" s="40">
        <f t="shared" si="1804"/>
        <v>104</v>
      </c>
      <c r="G28412" s="36">
        <f>INDEX('Optimitzador qh'!$C$15:$H$15,E28412)</f>
        <v>314.07919990728021</v>
      </c>
      <c r="H28412" s="42">
        <f t="shared" si="1805"/>
        <v>0</v>
      </c>
    </row>
    <row r="28413" spans="1:8" x14ac:dyDescent="0.25">
      <c r="A28413" s="50">
        <v>44126.958749999998</v>
      </c>
      <c r="B28413" s="79">
        <v>27</v>
      </c>
      <c r="C28413" s="40">
        <f t="shared" si="1802"/>
        <v>10</v>
      </c>
      <c r="D28413" s="41">
        <f t="shared" si="1803"/>
        <v>2020</v>
      </c>
      <c r="E28413" s="43">
        <f>IF(WEEKDAY(A28413,2)&gt;=6,6,IF(ISNUMBER(MATCH(TRUNC(A28413),Normativa!$A$81:$A$108,0)),6,INDEX(Normativa!$D$67:$AA$78,MATCH(MONTH(A28413),Normativa!$C$67:$C$78,0),MATCH(HOUR(A28413),Normativa!$D$66:$AA$66,0))))</f>
        <v>5</v>
      </c>
      <c r="F28413" s="40">
        <f t="shared" si="1804"/>
        <v>108</v>
      </c>
      <c r="G28413" s="36">
        <f>INDEX('Optimitzador qh'!$C$15:$H$15,E28413)</f>
        <v>314.07919990728021</v>
      </c>
      <c r="H28413" s="42">
        <f t="shared" si="1805"/>
        <v>0</v>
      </c>
    </row>
    <row r="28414" spans="1:8" x14ac:dyDescent="0.25">
      <c r="A28414" s="50">
        <v>44126.969166666662</v>
      </c>
      <c r="B28414" s="79">
        <v>26</v>
      </c>
      <c r="C28414" s="40">
        <f t="shared" si="1802"/>
        <v>10</v>
      </c>
      <c r="D28414" s="41">
        <f t="shared" si="1803"/>
        <v>2020</v>
      </c>
      <c r="E28414" s="43">
        <f>IF(WEEKDAY(A28414,2)&gt;=6,6,IF(ISNUMBER(MATCH(TRUNC(A28414),Normativa!$A$81:$A$108,0)),6,INDEX(Normativa!$D$67:$AA$78,MATCH(MONTH(A28414),Normativa!$C$67:$C$78,0),MATCH(HOUR(A28414),Normativa!$D$66:$AA$66,0))))</f>
        <v>5</v>
      </c>
      <c r="F28414" s="40">
        <f t="shared" si="1804"/>
        <v>104</v>
      </c>
      <c r="G28414" s="36">
        <f>INDEX('Optimitzador qh'!$C$15:$H$15,E28414)</f>
        <v>314.07919990728021</v>
      </c>
      <c r="H28414" s="42">
        <f t="shared" si="1805"/>
        <v>0</v>
      </c>
    </row>
    <row r="28415" spans="1:8" x14ac:dyDescent="0.25">
      <c r="A28415" s="50">
        <v>44126.979583333334</v>
      </c>
      <c r="B28415" s="79">
        <v>25</v>
      </c>
      <c r="C28415" s="40">
        <f t="shared" si="1802"/>
        <v>10</v>
      </c>
      <c r="D28415" s="41">
        <f t="shared" si="1803"/>
        <v>2020</v>
      </c>
      <c r="E28415" s="43">
        <f>IF(WEEKDAY(A28415,2)&gt;=6,6,IF(ISNUMBER(MATCH(TRUNC(A28415),Normativa!$A$81:$A$108,0)),6,INDEX(Normativa!$D$67:$AA$78,MATCH(MONTH(A28415),Normativa!$C$67:$C$78,0),MATCH(HOUR(A28415),Normativa!$D$66:$AA$66,0))))</f>
        <v>5</v>
      </c>
      <c r="F28415" s="40">
        <f t="shared" si="1804"/>
        <v>100</v>
      </c>
      <c r="G28415" s="36">
        <f>INDEX('Optimitzador qh'!$C$15:$H$15,E28415)</f>
        <v>314.07919990728021</v>
      </c>
      <c r="H28415" s="42">
        <f t="shared" si="1805"/>
        <v>0</v>
      </c>
    </row>
    <row r="28416" spans="1:8" x14ac:dyDescent="0.25">
      <c r="A28416" s="50">
        <v>44126.99</v>
      </c>
      <c r="B28416" s="79">
        <v>26</v>
      </c>
      <c r="C28416" s="40">
        <f t="shared" si="1802"/>
        <v>10</v>
      </c>
      <c r="D28416" s="41">
        <f t="shared" si="1803"/>
        <v>2020</v>
      </c>
      <c r="E28416" s="43">
        <f>IF(WEEKDAY(A28416,2)&gt;=6,6,IF(ISNUMBER(MATCH(TRUNC(A28416),Normativa!$A$81:$A$108,0)),6,INDEX(Normativa!$D$67:$AA$78,MATCH(MONTH(A28416),Normativa!$C$67:$C$78,0),MATCH(HOUR(A28416),Normativa!$D$66:$AA$66,0))))</f>
        <v>5</v>
      </c>
      <c r="F28416" s="40">
        <f t="shared" si="1804"/>
        <v>104</v>
      </c>
      <c r="G28416" s="36">
        <f>INDEX('Optimitzador qh'!$C$15:$H$15,E28416)</f>
        <v>314.07919990728021</v>
      </c>
      <c r="H28416" s="42">
        <f t="shared" si="1805"/>
        <v>0</v>
      </c>
    </row>
    <row r="28417" spans="1:8" x14ac:dyDescent="0.25">
      <c r="A28417" s="50">
        <v>44127.000416666662</v>
      </c>
      <c r="B28417" s="79">
        <v>27</v>
      </c>
      <c r="C28417" s="40">
        <f t="shared" si="1802"/>
        <v>10</v>
      </c>
      <c r="D28417" s="41">
        <f t="shared" si="1803"/>
        <v>2020</v>
      </c>
      <c r="E28417" s="43">
        <f>IF(WEEKDAY(A28417,2)&gt;=6,6,IF(ISNUMBER(MATCH(TRUNC(A28417),Normativa!$A$81:$A$108,0)),6,INDEX(Normativa!$D$67:$AA$78,MATCH(MONTH(A28417),Normativa!$C$67:$C$78,0),MATCH(HOUR(A28417),Normativa!$D$66:$AA$66,0))))</f>
        <v>6</v>
      </c>
      <c r="F28417" s="40">
        <f t="shared" si="1804"/>
        <v>108</v>
      </c>
      <c r="G28417" s="36">
        <f>INDEX('Optimitzador qh'!$C$15:$H$15,E28417)</f>
        <v>550</v>
      </c>
      <c r="H28417" s="42">
        <f t="shared" si="1805"/>
        <v>0</v>
      </c>
    </row>
    <row r="28418" spans="1:8" x14ac:dyDescent="0.25">
      <c r="A28418" s="50">
        <v>44127.010833333334</v>
      </c>
      <c r="B28418" s="79">
        <v>25</v>
      </c>
      <c r="C28418" s="40">
        <f t="shared" si="1802"/>
        <v>10</v>
      </c>
      <c r="D28418" s="41">
        <f t="shared" si="1803"/>
        <v>2020</v>
      </c>
      <c r="E28418" s="43">
        <f>IF(WEEKDAY(A28418,2)&gt;=6,6,IF(ISNUMBER(MATCH(TRUNC(A28418),Normativa!$A$81:$A$108,0)),6,INDEX(Normativa!$D$67:$AA$78,MATCH(MONTH(A28418),Normativa!$C$67:$C$78,0),MATCH(HOUR(A28418),Normativa!$D$66:$AA$66,0))))</f>
        <v>6</v>
      </c>
      <c r="F28418" s="40">
        <f t="shared" si="1804"/>
        <v>100</v>
      </c>
      <c r="G28418" s="36">
        <f>INDEX('Optimitzador qh'!$C$15:$H$15,E28418)</f>
        <v>550</v>
      </c>
      <c r="H28418" s="42">
        <f t="shared" si="1805"/>
        <v>0</v>
      </c>
    </row>
    <row r="28419" spans="1:8" x14ac:dyDescent="0.25">
      <c r="A28419" s="50">
        <v>44127.021249999998</v>
      </c>
      <c r="B28419" s="79">
        <v>26</v>
      </c>
      <c r="C28419" s="40">
        <f t="shared" si="1802"/>
        <v>10</v>
      </c>
      <c r="D28419" s="41">
        <f t="shared" si="1803"/>
        <v>2020</v>
      </c>
      <c r="E28419" s="43">
        <f>IF(WEEKDAY(A28419,2)&gt;=6,6,IF(ISNUMBER(MATCH(TRUNC(A28419),Normativa!$A$81:$A$108,0)),6,INDEX(Normativa!$D$67:$AA$78,MATCH(MONTH(A28419),Normativa!$C$67:$C$78,0),MATCH(HOUR(A28419),Normativa!$D$66:$AA$66,0))))</f>
        <v>6</v>
      </c>
      <c r="F28419" s="40">
        <f t="shared" si="1804"/>
        <v>104</v>
      </c>
      <c r="G28419" s="36">
        <f>INDEX('Optimitzador qh'!$C$15:$H$15,E28419)</f>
        <v>550</v>
      </c>
      <c r="H28419" s="42">
        <f t="shared" si="1805"/>
        <v>0</v>
      </c>
    </row>
    <row r="28420" spans="1:8" x14ac:dyDescent="0.25">
      <c r="A28420" s="50">
        <v>44127.031666666662</v>
      </c>
      <c r="B28420" s="79">
        <v>26</v>
      </c>
      <c r="C28420" s="40">
        <f t="shared" si="1802"/>
        <v>10</v>
      </c>
      <c r="D28420" s="41">
        <f t="shared" si="1803"/>
        <v>2020</v>
      </c>
      <c r="E28420" s="43">
        <f>IF(WEEKDAY(A28420,2)&gt;=6,6,IF(ISNUMBER(MATCH(TRUNC(A28420),Normativa!$A$81:$A$108,0)),6,INDEX(Normativa!$D$67:$AA$78,MATCH(MONTH(A28420),Normativa!$C$67:$C$78,0),MATCH(HOUR(A28420),Normativa!$D$66:$AA$66,0))))</f>
        <v>6</v>
      </c>
      <c r="F28420" s="40">
        <f t="shared" si="1804"/>
        <v>104</v>
      </c>
      <c r="G28420" s="36">
        <f>INDEX('Optimitzador qh'!$C$15:$H$15,E28420)</f>
        <v>550</v>
      </c>
      <c r="H28420" s="42">
        <f t="shared" si="1805"/>
        <v>0</v>
      </c>
    </row>
    <row r="28421" spans="1:8" x14ac:dyDescent="0.25">
      <c r="A28421" s="50">
        <v>44127.042083333334</v>
      </c>
      <c r="B28421" s="79">
        <v>26</v>
      </c>
      <c r="C28421" s="40">
        <f t="shared" ref="C28421:C28484" si="1806">MONTH(A28421)</f>
        <v>10</v>
      </c>
      <c r="D28421" s="41">
        <f t="shared" ref="D28421:D28484" si="1807">YEAR(A28421)</f>
        <v>2020</v>
      </c>
      <c r="E28421" s="43">
        <f>IF(WEEKDAY(A28421,2)&gt;=6,6,IF(ISNUMBER(MATCH(TRUNC(A28421),Normativa!$A$81:$A$108,0)),6,INDEX(Normativa!$D$67:$AA$78,MATCH(MONTH(A28421),Normativa!$C$67:$C$78,0),MATCH(HOUR(A28421),Normativa!$D$66:$AA$66,0))))</f>
        <v>6</v>
      </c>
      <c r="F28421" s="40">
        <f t="shared" ref="F28421:F28484" si="1808">B28421*4</f>
        <v>104</v>
      </c>
      <c r="G28421" s="36">
        <f>INDEX('Optimitzador qh'!$C$15:$H$15,E28421)</f>
        <v>550</v>
      </c>
      <c r="H28421" s="42">
        <f t="shared" si="1805"/>
        <v>0</v>
      </c>
    </row>
    <row r="28422" spans="1:8" x14ac:dyDescent="0.25">
      <c r="A28422" s="50">
        <v>44127.052499999998</v>
      </c>
      <c r="B28422" s="79">
        <v>27</v>
      </c>
      <c r="C28422" s="40">
        <f t="shared" si="1806"/>
        <v>10</v>
      </c>
      <c r="D28422" s="41">
        <f t="shared" si="1807"/>
        <v>2020</v>
      </c>
      <c r="E28422" s="43">
        <f>IF(WEEKDAY(A28422,2)&gt;=6,6,IF(ISNUMBER(MATCH(TRUNC(A28422),Normativa!$A$81:$A$108,0)),6,INDEX(Normativa!$D$67:$AA$78,MATCH(MONTH(A28422),Normativa!$C$67:$C$78,0),MATCH(HOUR(A28422),Normativa!$D$66:$AA$66,0))))</f>
        <v>6</v>
      </c>
      <c r="F28422" s="40">
        <f t="shared" si="1808"/>
        <v>108</v>
      </c>
      <c r="G28422" s="36">
        <f>INDEX('Optimitzador qh'!$C$15:$H$15,E28422)</f>
        <v>550</v>
      </c>
      <c r="H28422" s="42">
        <f t="shared" si="1805"/>
        <v>0</v>
      </c>
    </row>
    <row r="28423" spans="1:8" x14ac:dyDescent="0.25">
      <c r="A28423" s="50">
        <v>44127.062916666662</v>
      </c>
      <c r="B28423" s="79">
        <v>25</v>
      </c>
      <c r="C28423" s="40">
        <f t="shared" si="1806"/>
        <v>10</v>
      </c>
      <c r="D28423" s="41">
        <f t="shared" si="1807"/>
        <v>2020</v>
      </c>
      <c r="E28423" s="43">
        <f>IF(WEEKDAY(A28423,2)&gt;=6,6,IF(ISNUMBER(MATCH(TRUNC(A28423),Normativa!$A$81:$A$108,0)),6,INDEX(Normativa!$D$67:$AA$78,MATCH(MONTH(A28423),Normativa!$C$67:$C$78,0),MATCH(HOUR(A28423),Normativa!$D$66:$AA$66,0))))</f>
        <v>6</v>
      </c>
      <c r="F28423" s="40">
        <f t="shared" si="1808"/>
        <v>100</v>
      </c>
      <c r="G28423" s="36">
        <f>INDEX('Optimitzador qh'!$C$15:$H$15,E28423)</f>
        <v>550</v>
      </c>
      <c r="H28423" s="42">
        <f t="shared" si="1805"/>
        <v>0</v>
      </c>
    </row>
    <row r="28424" spans="1:8" x14ac:dyDescent="0.25">
      <c r="A28424" s="50">
        <v>44127.073333333334</v>
      </c>
      <c r="B28424" s="79">
        <v>25</v>
      </c>
      <c r="C28424" s="40">
        <f t="shared" si="1806"/>
        <v>10</v>
      </c>
      <c r="D28424" s="41">
        <f t="shared" si="1807"/>
        <v>2020</v>
      </c>
      <c r="E28424" s="43">
        <f>IF(WEEKDAY(A28424,2)&gt;=6,6,IF(ISNUMBER(MATCH(TRUNC(A28424),Normativa!$A$81:$A$108,0)),6,INDEX(Normativa!$D$67:$AA$78,MATCH(MONTH(A28424),Normativa!$C$67:$C$78,0),MATCH(HOUR(A28424),Normativa!$D$66:$AA$66,0))))</f>
        <v>6</v>
      </c>
      <c r="F28424" s="40">
        <f t="shared" si="1808"/>
        <v>100</v>
      </c>
      <c r="G28424" s="36">
        <f>INDEX('Optimitzador qh'!$C$15:$H$15,E28424)</f>
        <v>550</v>
      </c>
      <c r="H28424" s="42">
        <f t="shared" si="1805"/>
        <v>0</v>
      </c>
    </row>
    <row r="28425" spans="1:8" x14ac:dyDescent="0.25">
      <c r="A28425" s="50">
        <v>44127.083749999998</v>
      </c>
      <c r="B28425" s="79">
        <v>25</v>
      </c>
      <c r="C28425" s="40">
        <f t="shared" si="1806"/>
        <v>10</v>
      </c>
      <c r="D28425" s="41">
        <f t="shared" si="1807"/>
        <v>2020</v>
      </c>
      <c r="E28425" s="43">
        <f>IF(WEEKDAY(A28425,2)&gt;=6,6,IF(ISNUMBER(MATCH(TRUNC(A28425),Normativa!$A$81:$A$108,0)),6,INDEX(Normativa!$D$67:$AA$78,MATCH(MONTH(A28425),Normativa!$C$67:$C$78,0),MATCH(HOUR(A28425),Normativa!$D$66:$AA$66,0))))</f>
        <v>6</v>
      </c>
      <c r="F28425" s="40">
        <f t="shared" si="1808"/>
        <v>100</v>
      </c>
      <c r="G28425" s="36">
        <f>INDEX('Optimitzador qh'!$C$15:$H$15,E28425)</f>
        <v>550</v>
      </c>
      <c r="H28425" s="42">
        <f t="shared" si="1805"/>
        <v>0</v>
      </c>
    </row>
    <row r="28426" spans="1:8" x14ac:dyDescent="0.25">
      <c r="A28426" s="50">
        <v>44127.094166666662</v>
      </c>
      <c r="B28426" s="79">
        <v>24</v>
      </c>
      <c r="C28426" s="40">
        <f t="shared" si="1806"/>
        <v>10</v>
      </c>
      <c r="D28426" s="41">
        <f t="shared" si="1807"/>
        <v>2020</v>
      </c>
      <c r="E28426" s="43">
        <f>IF(WEEKDAY(A28426,2)&gt;=6,6,IF(ISNUMBER(MATCH(TRUNC(A28426),Normativa!$A$81:$A$108,0)),6,INDEX(Normativa!$D$67:$AA$78,MATCH(MONTH(A28426),Normativa!$C$67:$C$78,0),MATCH(HOUR(A28426),Normativa!$D$66:$AA$66,0))))</f>
        <v>6</v>
      </c>
      <c r="F28426" s="40">
        <f t="shared" si="1808"/>
        <v>96</v>
      </c>
      <c r="G28426" s="36">
        <f>INDEX('Optimitzador qh'!$C$15:$H$15,E28426)</f>
        <v>550</v>
      </c>
      <c r="H28426" s="42">
        <f t="shared" ref="H28426:H28489" si="1809">IF(F28426&gt;G28426,(F28426-G28426)^2,0)</f>
        <v>0</v>
      </c>
    </row>
    <row r="28427" spans="1:8" x14ac:dyDescent="0.25">
      <c r="A28427" s="50">
        <v>44127.104583333334</v>
      </c>
      <c r="B28427" s="79">
        <v>26</v>
      </c>
      <c r="C28427" s="40">
        <f t="shared" si="1806"/>
        <v>10</v>
      </c>
      <c r="D28427" s="41">
        <f t="shared" si="1807"/>
        <v>2020</v>
      </c>
      <c r="E28427" s="43">
        <f>IF(WEEKDAY(A28427,2)&gt;=6,6,IF(ISNUMBER(MATCH(TRUNC(A28427),Normativa!$A$81:$A$108,0)),6,INDEX(Normativa!$D$67:$AA$78,MATCH(MONTH(A28427),Normativa!$C$67:$C$78,0),MATCH(HOUR(A28427),Normativa!$D$66:$AA$66,0))))</f>
        <v>6</v>
      </c>
      <c r="F28427" s="40">
        <f t="shared" si="1808"/>
        <v>104</v>
      </c>
      <c r="G28427" s="36">
        <f>INDEX('Optimitzador qh'!$C$15:$H$15,E28427)</f>
        <v>550</v>
      </c>
      <c r="H28427" s="42">
        <f t="shared" si="1809"/>
        <v>0</v>
      </c>
    </row>
    <row r="28428" spans="1:8" x14ac:dyDescent="0.25">
      <c r="A28428" s="50">
        <v>44127.114999999998</v>
      </c>
      <c r="B28428" s="79">
        <v>24</v>
      </c>
      <c r="C28428" s="40">
        <f t="shared" si="1806"/>
        <v>10</v>
      </c>
      <c r="D28428" s="41">
        <f t="shared" si="1807"/>
        <v>2020</v>
      </c>
      <c r="E28428" s="43">
        <f>IF(WEEKDAY(A28428,2)&gt;=6,6,IF(ISNUMBER(MATCH(TRUNC(A28428),Normativa!$A$81:$A$108,0)),6,INDEX(Normativa!$D$67:$AA$78,MATCH(MONTH(A28428),Normativa!$C$67:$C$78,0),MATCH(HOUR(A28428),Normativa!$D$66:$AA$66,0))))</f>
        <v>6</v>
      </c>
      <c r="F28428" s="40">
        <f t="shared" si="1808"/>
        <v>96</v>
      </c>
      <c r="G28428" s="36">
        <f>INDEX('Optimitzador qh'!$C$15:$H$15,E28428)</f>
        <v>550</v>
      </c>
      <c r="H28428" s="42">
        <f t="shared" si="1809"/>
        <v>0</v>
      </c>
    </row>
    <row r="28429" spans="1:8" x14ac:dyDescent="0.25">
      <c r="A28429" s="50">
        <v>44127.125416666662</v>
      </c>
      <c r="B28429" s="79">
        <v>25</v>
      </c>
      <c r="C28429" s="40">
        <f t="shared" si="1806"/>
        <v>10</v>
      </c>
      <c r="D28429" s="41">
        <f t="shared" si="1807"/>
        <v>2020</v>
      </c>
      <c r="E28429" s="43">
        <f>IF(WEEKDAY(A28429,2)&gt;=6,6,IF(ISNUMBER(MATCH(TRUNC(A28429),Normativa!$A$81:$A$108,0)),6,INDEX(Normativa!$D$67:$AA$78,MATCH(MONTH(A28429),Normativa!$C$67:$C$78,0),MATCH(HOUR(A28429),Normativa!$D$66:$AA$66,0))))</f>
        <v>6</v>
      </c>
      <c r="F28429" s="40">
        <f t="shared" si="1808"/>
        <v>100</v>
      </c>
      <c r="G28429" s="36">
        <f>INDEX('Optimitzador qh'!$C$15:$H$15,E28429)</f>
        <v>550</v>
      </c>
      <c r="H28429" s="42">
        <f t="shared" si="1809"/>
        <v>0</v>
      </c>
    </row>
    <row r="28430" spans="1:8" x14ac:dyDescent="0.25">
      <c r="A28430" s="50">
        <v>44127.135833333334</v>
      </c>
      <c r="B28430" s="79">
        <v>25</v>
      </c>
      <c r="C28430" s="40">
        <f t="shared" si="1806"/>
        <v>10</v>
      </c>
      <c r="D28430" s="41">
        <f t="shared" si="1807"/>
        <v>2020</v>
      </c>
      <c r="E28430" s="43">
        <f>IF(WEEKDAY(A28430,2)&gt;=6,6,IF(ISNUMBER(MATCH(TRUNC(A28430),Normativa!$A$81:$A$108,0)),6,INDEX(Normativa!$D$67:$AA$78,MATCH(MONTH(A28430),Normativa!$C$67:$C$78,0),MATCH(HOUR(A28430),Normativa!$D$66:$AA$66,0))))</f>
        <v>6</v>
      </c>
      <c r="F28430" s="40">
        <f t="shared" si="1808"/>
        <v>100</v>
      </c>
      <c r="G28430" s="36">
        <f>INDEX('Optimitzador qh'!$C$15:$H$15,E28430)</f>
        <v>550</v>
      </c>
      <c r="H28430" s="42">
        <f t="shared" si="1809"/>
        <v>0</v>
      </c>
    </row>
    <row r="28431" spans="1:8" x14ac:dyDescent="0.25">
      <c r="A28431" s="50">
        <v>44127.146249999998</v>
      </c>
      <c r="B28431" s="79">
        <v>25</v>
      </c>
      <c r="C28431" s="40">
        <f t="shared" si="1806"/>
        <v>10</v>
      </c>
      <c r="D28431" s="41">
        <f t="shared" si="1807"/>
        <v>2020</v>
      </c>
      <c r="E28431" s="43">
        <f>IF(WEEKDAY(A28431,2)&gt;=6,6,IF(ISNUMBER(MATCH(TRUNC(A28431),Normativa!$A$81:$A$108,0)),6,INDEX(Normativa!$D$67:$AA$78,MATCH(MONTH(A28431),Normativa!$C$67:$C$78,0),MATCH(HOUR(A28431),Normativa!$D$66:$AA$66,0))))</f>
        <v>6</v>
      </c>
      <c r="F28431" s="40">
        <f t="shared" si="1808"/>
        <v>100</v>
      </c>
      <c r="G28431" s="36">
        <f>INDEX('Optimitzador qh'!$C$15:$H$15,E28431)</f>
        <v>550</v>
      </c>
      <c r="H28431" s="42">
        <f t="shared" si="1809"/>
        <v>0</v>
      </c>
    </row>
    <row r="28432" spans="1:8" x14ac:dyDescent="0.25">
      <c r="A28432" s="50">
        <v>44127.156666666662</v>
      </c>
      <c r="B28432" s="79">
        <v>24</v>
      </c>
      <c r="C28432" s="40">
        <f t="shared" si="1806"/>
        <v>10</v>
      </c>
      <c r="D28432" s="41">
        <f t="shared" si="1807"/>
        <v>2020</v>
      </c>
      <c r="E28432" s="43">
        <f>IF(WEEKDAY(A28432,2)&gt;=6,6,IF(ISNUMBER(MATCH(TRUNC(A28432),Normativa!$A$81:$A$108,0)),6,INDEX(Normativa!$D$67:$AA$78,MATCH(MONTH(A28432),Normativa!$C$67:$C$78,0),MATCH(HOUR(A28432),Normativa!$D$66:$AA$66,0))))</f>
        <v>6</v>
      </c>
      <c r="F28432" s="40">
        <f t="shared" si="1808"/>
        <v>96</v>
      </c>
      <c r="G28432" s="36">
        <f>INDEX('Optimitzador qh'!$C$15:$H$15,E28432)</f>
        <v>550</v>
      </c>
      <c r="H28432" s="42">
        <f t="shared" si="1809"/>
        <v>0</v>
      </c>
    </row>
    <row r="28433" spans="1:8" x14ac:dyDescent="0.25">
      <c r="A28433" s="50">
        <v>44127.167083333334</v>
      </c>
      <c r="B28433" s="79">
        <v>26</v>
      </c>
      <c r="C28433" s="40">
        <f t="shared" si="1806"/>
        <v>10</v>
      </c>
      <c r="D28433" s="41">
        <f t="shared" si="1807"/>
        <v>2020</v>
      </c>
      <c r="E28433" s="43">
        <f>IF(WEEKDAY(A28433,2)&gt;=6,6,IF(ISNUMBER(MATCH(TRUNC(A28433),Normativa!$A$81:$A$108,0)),6,INDEX(Normativa!$D$67:$AA$78,MATCH(MONTH(A28433),Normativa!$C$67:$C$78,0),MATCH(HOUR(A28433),Normativa!$D$66:$AA$66,0))))</f>
        <v>6</v>
      </c>
      <c r="F28433" s="40">
        <f t="shared" si="1808"/>
        <v>104</v>
      </c>
      <c r="G28433" s="36">
        <f>INDEX('Optimitzador qh'!$C$15:$H$15,E28433)</f>
        <v>550</v>
      </c>
      <c r="H28433" s="42">
        <f t="shared" si="1809"/>
        <v>0</v>
      </c>
    </row>
    <row r="28434" spans="1:8" x14ac:dyDescent="0.25">
      <c r="A28434" s="50">
        <v>44127.177499999998</v>
      </c>
      <c r="B28434" s="79">
        <v>24</v>
      </c>
      <c r="C28434" s="40">
        <f t="shared" si="1806"/>
        <v>10</v>
      </c>
      <c r="D28434" s="41">
        <f t="shared" si="1807"/>
        <v>2020</v>
      </c>
      <c r="E28434" s="43">
        <f>IF(WEEKDAY(A28434,2)&gt;=6,6,IF(ISNUMBER(MATCH(TRUNC(A28434),Normativa!$A$81:$A$108,0)),6,INDEX(Normativa!$D$67:$AA$78,MATCH(MONTH(A28434),Normativa!$C$67:$C$78,0),MATCH(HOUR(A28434),Normativa!$D$66:$AA$66,0))))</f>
        <v>6</v>
      </c>
      <c r="F28434" s="40">
        <f t="shared" si="1808"/>
        <v>96</v>
      </c>
      <c r="G28434" s="36">
        <f>INDEX('Optimitzador qh'!$C$15:$H$15,E28434)</f>
        <v>550</v>
      </c>
      <c r="H28434" s="42">
        <f t="shared" si="1809"/>
        <v>0</v>
      </c>
    </row>
    <row r="28435" spans="1:8" x14ac:dyDescent="0.25">
      <c r="A28435" s="50">
        <v>44127.187916666662</v>
      </c>
      <c r="B28435" s="79">
        <v>25</v>
      </c>
      <c r="C28435" s="40">
        <f t="shared" si="1806"/>
        <v>10</v>
      </c>
      <c r="D28435" s="41">
        <f t="shared" si="1807"/>
        <v>2020</v>
      </c>
      <c r="E28435" s="43">
        <f>IF(WEEKDAY(A28435,2)&gt;=6,6,IF(ISNUMBER(MATCH(TRUNC(A28435),Normativa!$A$81:$A$108,0)),6,INDEX(Normativa!$D$67:$AA$78,MATCH(MONTH(A28435),Normativa!$C$67:$C$78,0),MATCH(HOUR(A28435),Normativa!$D$66:$AA$66,0))))</f>
        <v>6</v>
      </c>
      <c r="F28435" s="40">
        <f t="shared" si="1808"/>
        <v>100</v>
      </c>
      <c r="G28435" s="36">
        <f>INDEX('Optimitzador qh'!$C$15:$H$15,E28435)</f>
        <v>550</v>
      </c>
      <c r="H28435" s="42">
        <f t="shared" si="1809"/>
        <v>0</v>
      </c>
    </row>
    <row r="28436" spans="1:8" x14ac:dyDescent="0.25">
      <c r="A28436" s="50">
        <v>44127.198333333334</v>
      </c>
      <c r="B28436" s="79">
        <v>25</v>
      </c>
      <c r="C28436" s="40">
        <f t="shared" si="1806"/>
        <v>10</v>
      </c>
      <c r="D28436" s="41">
        <f t="shared" si="1807"/>
        <v>2020</v>
      </c>
      <c r="E28436" s="43">
        <f>IF(WEEKDAY(A28436,2)&gt;=6,6,IF(ISNUMBER(MATCH(TRUNC(A28436),Normativa!$A$81:$A$108,0)),6,INDEX(Normativa!$D$67:$AA$78,MATCH(MONTH(A28436),Normativa!$C$67:$C$78,0),MATCH(HOUR(A28436),Normativa!$D$66:$AA$66,0))))</f>
        <v>6</v>
      </c>
      <c r="F28436" s="40">
        <f t="shared" si="1808"/>
        <v>100</v>
      </c>
      <c r="G28436" s="36">
        <f>INDEX('Optimitzador qh'!$C$15:$H$15,E28436)</f>
        <v>550</v>
      </c>
      <c r="H28436" s="42">
        <f t="shared" si="1809"/>
        <v>0</v>
      </c>
    </row>
    <row r="28437" spans="1:8" x14ac:dyDescent="0.25">
      <c r="A28437" s="50">
        <v>44127.208749999998</v>
      </c>
      <c r="B28437" s="79">
        <v>25</v>
      </c>
      <c r="C28437" s="40">
        <f t="shared" si="1806"/>
        <v>10</v>
      </c>
      <c r="D28437" s="41">
        <f t="shared" si="1807"/>
        <v>2020</v>
      </c>
      <c r="E28437" s="43">
        <f>IF(WEEKDAY(A28437,2)&gt;=6,6,IF(ISNUMBER(MATCH(TRUNC(A28437),Normativa!$A$81:$A$108,0)),6,INDEX(Normativa!$D$67:$AA$78,MATCH(MONTH(A28437),Normativa!$C$67:$C$78,0),MATCH(HOUR(A28437),Normativa!$D$66:$AA$66,0))))</f>
        <v>6</v>
      </c>
      <c r="F28437" s="40">
        <f t="shared" si="1808"/>
        <v>100</v>
      </c>
      <c r="G28437" s="36">
        <f>INDEX('Optimitzador qh'!$C$15:$H$15,E28437)</f>
        <v>550</v>
      </c>
      <c r="H28437" s="42">
        <f t="shared" si="1809"/>
        <v>0</v>
      </c>
    </row>
    <row r="28438" spans="1:8" x14ac:dyDescent="0.25">
      <c r="A28438" s="50">
        <v>44127.219166666662</v>
      </c>
      <c r="B28438" s="79">
        <v>29</v>
      </c>
      <c r="C28438" s="40">
        <f t="shared" si="1806"/>
        <v>10</v>
      </c>
      <c r="D28438" s="41">
        <f t="shared" si="1807"/>
        <v>2020</v>
      </c>
      <c r="E28438" s="43">
        <f>IF(WEEKDAY(A28438,2)&gt;=6,6,IF(ISNUMBER(MATCH(TRUNC(A28438),Normativa!$A$81:$A$108,0)),6,INDEX(Normativa!$D$67:$AA$78,MATCH(MONTH(A28438),Normativa!$C$67:$C$78,0),MATCH(HOUR(A28438),Normativa!$D$66:$AA$66,0))))</f>
        <v>6</v>
      </c>
      <c r="F28438" s="40">
        <f t="shared" si="1808"/>
        <v>116</v>
      </c>
      <c r="G28438" s="36">
        <f>INDEX('Optimitzador qh'!$C$15:$H$15,E28438)</f>
        <v>550</v>
      </c>
      <c r="H28438" s="42">
        <f t="shared" si="1809"/>
        <v>0</v>
      </c>
    </row>
    <row r="28439" spans="1:8" x14ac:dyDescent="0.25">
      <c r="A28439" s="50">
        <v>44127.229583333334</v>
      </c>
      <c r="B28439" s="79">
        <v>26</v>
      </c>
      <c r="C28439" s="40">
        <f t="shared" si="1806"/>
        <v>10</v>
      </c>
      <c r="D28439" s="41">
        <f t="shared" si="1807"/>
        <v>2020</v>
      </c>
      <c r="E28439" s="43">
        <f>IF(WEEKDAY(A28439,2)&gt;=6,6,IF(ISNUMBER(MATCH(TRUNC(A28439),Normativa!$A$81:$A$108,0)),6,INDEX(Normativa!$D$67:$AA$78,MATCH(MONTH(A28439),Normativa!$C$67:$C$78,0),MATCH(HOUR(A28439),Normativa!$D$66:$AA$66,0))))</f>
        <v>6</v>
      </c>
      <c r="F28439" s="40">
        <f t="shared" si="1808"/>
        <v>104</v>
      </c>
      <c r="G28439" s="36">
        <f>INDEX('Optimitzador qh'!$C$15:$H$15,E28439)</f>
        <v>550</v>
      </c>
      <c r="H28439" s="42">
        <f t="shared" si="1809"/>
        <v>0</v>
      </c>
    </row>
    <row r="28440" spans="1:8" x14ac:dyDescent="0.25">
      <c r="A28440" s="50">
        <v>44127.24</v>
      </c>
      <c r="B28440" s="79">
        <v>26</v>
      </c>
      <c r="C28440" s="40">
        <f t="shared" si="1806"/>
        <v>10</v>
      </c>
      <c r="D28440" s="41">
        <f t="shared" si="1807"/>
        <v>2020</v>
      </c>
      <c r="E28440" s="43">
        <f>IF(WEEKDAY(A28440,2)&gt;=6,6,IF(ISNUMBER(MATCH(TRUNC(A28440),Normativa!$A$81:$A$108,0)),6,INDEX(Normativa!$D$67:$AA$78,MATCH(MONTH(A28440),Normativa!$C$67:$C$78,0),MATCH(HOUR(A28440),Normativa!$D$66:$AA$66,0))))</f>
        <v>6</v>
      </c>
      <c r="F28440" s="40">
        <f t="shared" si="1808"/>
        <v>104</v>
      </c>
      <c r="G28440" s="36">
        <f>INDEX('Optimitzador qh'!$C$15:$H$15,E28440)</f>
        <v>550</v>
      </c>
      <c r="H28440" s="42">
        <f t="shared" si="1809"/>
        <v>0</v>
      </c>
    </row>
    <row r="28441" spans="1:8" x14ac:dyDescent="0.25">
      <c r="A28441" s="50">
        <v>44127.250416666662</v>
      </c>
      <c r="B28441" s="79">
        <v>27</v>
      </c>
      <c r="C28441" s="40">
        <f t="shared" si="1806"/>
        <v>10</v>
      </c>
      <c r="D28441" s="41">
        <f t="shared" si="1807"/>
        <v>2020</v>
      </c>
      <c r="E28441" s="43">
        <f>IF(WEEKDAY(A28441,2)&gt;=6,6,IF(ISNUMBER(MATCH(TRUNC(A28441),Normativa!$A$81:$A$108,0)),6,INDEX(Normativa!$D$67:$AA$78,MATCH(MONTH(A28441),Normativa!$C$67:$C$78,0),MATCH(HOUR(A28441),Normativa!$D$66:$AA$66,0))))</f>
        <v>6</v>
      </c>
      <c r="F28441" s="40">
        <f t="shared" si="1808"/>
        <v>108</v>
      </c>
      <c r="G28441" s="36">
        <f>INDEX('Optimitzador qh'!$C$15:$H$15,E28441)</f>
        <v>550</v>
      </c>
      <c r="H28441" s="42">
        <f t="shared" si="1809"/>
        <v>0</v>
      </c>
    </row>
    <row r="28442" spans="1:8" x14ac:dyDescent="0.25">
      <c r="A28442" s="50">
        <v>44127.260833333334</v>
      </c>
      <c r="B28442" s="79">
        <v>26</v>
      </c>
      <c r="C28442" s="40">
        <f t="shared" si="1806"/>
        <v>10</v>
      </c>
      <c r="D28442" s="41">
        <f t="shared" si="1807"/>
        <v>2020</v>
      </c>
      <c r="E28442" s="43">
        <f>IF(WEEKDAY(A28442,2)&gt;=6,6,IF(ISNUMBER(MATCH(TRUNC(A28442),Normativa!$A$81:$A$108,0)),6,INDEX(Normativa!$D$67:$AA$78,MATCH(MONTH(A28442),Normativa!$C$67:$C$78,0),MATCH(HOUR(A28442),Normativa!$D$66:$AA$66,0))))</f>
        <v>6</v>
      </c>
      <c r="F28442" s="40">
        <f t="shared" si="1808"/>
        <v>104</v>
      </c>
      <c r="G28442" s="36">
        <f>INDEX('Optimitzador qh'!$C$15:$H$15,E28442)</f>
        <v>550</v>
      </c>
      <c r="H28442" s="42">
        <f t="shared" si="1809"/>
        <v>0</v>
      </c>
    </row>
    <row r="28443" spans="1:8" x14ac:dyDescent="0.25">
      <c r="A28443" s="50">
        <v>44127.271249999998</v>
      </c>
      <c r="B28443" s="79">
        <v>28</v>
      </c>
      <c r="C28443" s="40">
        <f t="shared" si="1806"/>
        <v>10</v>
      </c>
      <c r="D28443" s="41">
        <f t="shared" si="1807"/>
        <v>2020</v>
      </c>
      <c r="E28443" s="43">
        <f>IF(WEEKDAY(A28443,2)&gt;=6,6,IF(ISNUMBER(MATCH(TRUNC(A28443),Normativa!$A$81:$A$108,0)),6,INDEX(Normativa!$D$67:$AA$78,MATCH(MONTH(A28443),Normativa!$C$67:$C$78,0),MATCH(HOUR(A28443),Normativa!$D$66:$AA$66,0))))</f>
        <v>6</v>
      </c>
      <c r="F28443" s="40">
        <f t="shared" si="1808"/>
        <v>112</v>
      </c>
      <c r="G28443" s="36">
        <f>INDEX('Optimitzador qh'!$C$15:$H$15,E28443)</f>
        <v>550</v>
      </c>
      <c r="H28443" s="42">
        <f t="shared" si="1809"/>
        <v>0</v>
      </c>
    </row>
    <row r="28444" spans="1:8" x14ac:dyDescent="0.25">
      <c r="A28444" s="50">
        <v>44127.281666666662</v>
      </c>
      <c r="B28444" s="79">
        <v>27</v>
      </c>
      <c r="C28444" s="40">
        <f t="shared" si="1806"/>
        <v>10</v>
      </c>
      <c r="D28444" s="41">
        <f t="shared" si="1807"/>
        <v>2020</v>
      </c>
      <c r="E28444" s="43">
        <f>IF(WEEKDAY(A28444,2)&gt;=6,6,IF(ISNUMBER(MATCH(TRUNC(A28444),Normativa!$A$81:$A$108,0)),6,INDEX(Normativa!$D$67:$AA$78,MATCH(MONTH(A28444),Normativa!$C$67:$C$78,0),MATCH(HOUR(A28444),Normativa!$D$66:$AA$66,0))))</f>
        <v>6</v>
      </c>
      <c r="F28444" s="40">
        <f t="shared" si="1808"/>
        <v>108</v>
      </c>
      <c r="G28444" s="36">
        <f>INDEX('Optimitzador qh'!$C$15:$H$15,E28444)</f>
        <v>550</v>
      </c>
      <c r="H28444" s="42">
        <f t="shared" si="1809"/>
        <v>0</v>
      </c>
    </row>
    <row r="28445" spans="1:8" x14ac:dyDescent="0.25">
      <c r="A28445" s="50">
        <v>44127.292083333334</v>
      </c>
      <c r="B28445" s="79">
        <v>35</v>
      </c>
      <c r="C28445" s="40">
        <f t="shared" si="1806"/>
        <v>10</v>
      </c>
      <c r="D28445" s="41">
        <f t="shared" si="1807"/>
        <v>2020</v>
      </c>
      <c r="E28445" s="43">
        <f>IF(WEEKDAY(A28445,2)&gt;=6,6,IF(ISNUMBER(MATCH(TRUNC(A28445),Normativa!$A$81:$A$108,0)),6,INDEX(Normativa!$D$67:$AA$78,MATCH(MONTH(A28445),Normativa!$C$67:$C$78,0),MATCH(HOUR(A28445),Normativa!$D$66:$AA$66,0))))</f>
        <v>6</v>
      </c>
      <c r="F28445" s="40">
        <f t="shared" si="1808"/>
        <v>140</v>
      </c>
      <c r="G28445" s="36">
        <f>INDEX('Optimitzador qh'!$C$15:$H$15,E28445)</f>
        <v>550</v>
      </c>
      <c r="H28445" s="42">
        <f t="shared" si="1809"/>
        <v>0</v>
      </c>
    </row>
    <row r="28446" spans="1:8" x14ac:dyDescent="0.25">
      <c r="A28446" s="50">
        <v>44127.302499999998</v>
      </c>
      <c r="B28446" s="79">
        <v>28</v>
      </c>
      <c r="C28446" s="40">
        <f t="shared" si="1806"/>
        <v>10</v>
      </c>
      <c r="D28446" s="41">
        <f t="shared" si="1807"/>
        <v>2020</v>
      </c>
      <c r="E28446" s="43">
        <f>IF(WEEKDAY(A28446,2)&gt;=6,6,IF(ISNUMBER(MATCH(TRUNC(A28446),Normativa!$A$81:$A$108,0)),6,INDEX(Normativa!$D$67:$AA$78,MATCH(MONTH(A28446),Normativa!$C$67:$C$78,0),MATCH(HOUR(A28446),Normativa!$D$66:$AA$66,0))))</f>
        <v>6</v>
      </c>
      <c r="F28446" s="40">
        <f t="shared" si="1808"/>
        <v>112</v>
      </c>
      <c r="G28446" s="36">
        <f>INDEX('Optimitzador qh'!$C$15:$H$15,E28446)</f>
        <v>550</v>
      </c>
      <c r="H28446" s="42">
        <f t="shared" si="1809"/>
        <v>0</v>
      </c>
    </row>
    <row r="28447" spans="1:8" x14ac:dyDescent="0.25">
      <c r="A28447" s="50">
        <v>44127.312916666662</v>
      </c>
      <c r="B28447" s="79">
        <v>27</v>
      </c>
      <c r="C28447" s="40">
        <f t="shared" si="1806"/>
        <v>10</v>
      </c>
      <c r="D28447" s="41">
        <f t="shared" si="1807"/>
        <v>2020</v>
      </c>
      <c r="E28447" s="43">
        <f>IF(WEEKDAY(A28447,2)&gt;=6,6,IF(ISNUMBER(MATCH(TRUNC(A28447),Normativa!$A$81:$A$108,0)),6,INDEX(Normativa!$D$67:$AA$78,MATCH(MONTH(A28447),Normativa!$C$67:$C$78,0),MATCH(HOUR(A28447),Normativa!$D$66:$AA$66,0))))</f>
        <v>6</v>
      </c>
      <c r="F28447" s="40">
        <f t="shared" si="1808"/>
        <v>108</v>
      </c>
      <c r="G28447" s="36">
        <f>INDEX('Optimitzador qh'!$C$15:$H$15,E28447)</f>
        <v>550</v>
      </c>
      <c r="H28447" s="42">
        <f t="shared" si="1809"/>
        <v>0</v>
      </c>
    </row>
    <row r="28448" spans="1:8" x14ac:dyDescent="0.25">
      <c r="A28448" s="50">
        <v>44127.323333333334</v>
      </c>
      <c r="B28448" s="79">
        <v>27</v>
      </c>
      <c r="C28448" s="40">
        <f t="shared" si="1806"/>
        <v>10</v>
      </c>
      <c r="D28448" s="41">
        <f t="shared" si="1807"/>
        <v>2020</v>
      </c>
      <c r="E28448" s="43">
        <f>IF(WEEKDAY(A28448,2)&gt;=6,6,IF(ISNUMBER(MATCH(TRUNC(A28448),Normativa!$A$81:$A$108,0)),6,INDEX(Normativa!$D$67:$AA$78,MATCH(MONTH(A28448),Normativa!$C$67:$C$78,0),MATCH(HOUR(A28448),Normativa!$D$66:$AA$66,0))))</f>
        <v>6</v>
      </c>
      <c r="F28448" s="40">
        <f t="shared" si="1808"/>
        <v>108</v>
      </c>
      <c r="G28448" s="36">
        <f>INDEX('Optimitzador qh'!$C$15:$H$15,E28448)</f>
        <v>550</v>
      </c>
      <c r="H28448" s="42">
        <f t="shared" si="1809"/>
        <v>0</v>
      </c>
    </row>
    <row r="28449" spans="1:8" x14ac:dyDescent="0.25">
      <c r="A28449" s="50">
        <v>44127.333749999998</v>
      </c>
      <c r="B28449" s="79">
        <v>29</v>
      </c>
      <c r="C28449" s="40">
        <f t="shared" si="1806"/>
        <v>10</v>
      </c>
      <c r="D28449" s="41">
        <f t="shared" si="1807"/>
        <v>2020</v>
      </c>
      <c r="E28449" s="43">
        <f>IF(WEEKDAY(A28449,2)&gt;=6,6,IF(ISNUMBER(MATCH(TRUNC(A28449),Normativa!$A$81:$A$108,0)),6,INDEX(Normativa!$D$67:$AA$78,MATCH(MONTH(A28449),Normativa!$C$67:$C$78,0),MATCH(HOUR(A28449),Normativa!$D$66:$AA$66,0))))</f>
        <v>5</v>
      </c>
      <c r="F28449" s="40">
        <f t="shared" si="1808"/>
        <v>116</v>
      </c>
      <c r="G28449" s="36">
        <f>INDEX('Optimitzador qh'!$C$15:$H$15,E28449)</f>
        <v>314.07919990728021</v>
      </c>
      <c r="H28449" s="42">
        <f t="shared" si="1809"/>
        <v>0</v>
      </c>
    </row>
    <row r="28450" spans="1:8" x14ac:dyDescent="0.25">
      <c r="A28450" s="50">
        <v>44127.344166666662</v>
      </c>
      <c r="B28450" s="79">
        <v>27</v>
      </c>
      <c r="C28450" s="40">
        <f t="shared" si="1806"/>
        <v>10</v>
      </c>
      <c r="D28450" s="41">
        <f t="shared" si="1807"/>
        <v>2020</v>
      </c>
      <c r="E28450" s="43">
        <f>IF(WEEKDAY(A28450,2)&gt;=6,6,IF(ISNUMBER(MATCH(TRUNC(A28450),Normativa!$A$81:$A$108,0)),6,INDEX(Normativa!$D$67:$AA$78,MATCH(MONTH(A28450),Normativa!$C$67:$C$78,0),MATCH(HOUR(A28450),Normativa!$D$66:$AA$66,0))))</f>
        <v>5</v>
      </c>
      <c r="F28450" s="40">
        <f t="shared" si="1808"/>
        <v>108</v>
      </c>
      <c r="G28450" s="36">
        <f>INDEX('Optimitzador qh'!$C$15:$H$15,E28450)</f>
        <v>314.07919990728021</v>
      </c>
      <c r="H28450" s="42">
        <f t="shared" si="1809"/>
        <v>0</v>
      </c>
    </row>
    <row r="28451" spans="1:8" x14ac:dyDescent="0.25">
      <c r="A28451" s="50">
        <v>44127.354583333334</v>
      </c>
      <c r="B28451" s="79">
        <v>28</v>
      </c>
      <c r="C28451" s="40">
        <f t="shared" si="1806"/>
        <v>10</v>
      </c>
      <c r="D28451" s="41">
        <f t="shared" si="1807"/>
        <v>2020</v>
      </c>
      <c r="E28451" s="43">
        <f>IF(WEEKDAY(A28451,2)&gt;=6,6,IF(ISNUMBER(MATCH(TRUNC(A28451),Normativa!$A$81:$A$108,0)),6,INDEX(Normativa!$D$67:$AA$78,MATCH(MONTH(A28451),Normativa!$C$67:$C$78,0),MATCH(HOUR(A28451),Normativa!$D$66:$AA$66,0))))</f>
        <v>5</v>
      </c>
      <c r="F28451" s="40">
        <f t="shared" si="1808"/>
        <v>112</v>
      </c>
      <c r="G28451" s="36">
        <f>INDEX('Optimitzador qh'!$C$15:$H$15,E28451)</f>
        <v>314.07919990728021</v>
      </c>
      <c r="H28451" s="42">
        <f t="shared" si="1809"/>
        <v>0</v>
      </c>
    </row>
    <row r="28452" spans="1:8" x14ac:dyDescent="0.25">
      <c r="A28452" s="50">
        <v>44127.364999999998</v>
      </c>
      <c r="B28452" s="79">
        <v>31</v>
      </c>
      <c r="C28452" s="40">
        <f t="shared" si="1806"/>
        <v>10</v>
      </c>
      <c r="D28452" s="41">
        <f t="shared" si="1807"/>
        <v>2020</v>
      </c>
      <c r="E28452" s="43">
        <f>IF(WEEKDAY(A28452,2)&gt;=6,6,IF(ISNUMBER(MATCH(TRUNC(A28452),Normativa!$A$81:$A$108,0)),6,INDEX(Normativa!$D$67:$AA$78,MATCH(MONTH(A28452),Normativa!$C$67:$C$78,0),MATCH(HOUR(A28452),Normativa!$D$66:$AA$66,0))))</f>
        <v>5</v>
      </c>
      <c r="F28452" s="40">
        <f t="shared" si="1808"/>
        <v>124</v>
      </c>
      <c r="G28452" s="36">
        <f>INDEX('Optimitzador qh'!$C$15:$H$15,E28452)</f>
        <v>314.07919990728021</v>
      </c>
      <c r="H28452" s="42">
        <f t="shared" si="1809"/>
        <v>0</v>
      </c>
    </row>
    <row r="28453" spans="1:8" x14ac:dyDescent="0.25">
      <c r="A28453" s="50">
        <v>44127.375416666662</v>
      </c>
      <c r="B28453" s="79">
        <v>32</v>
      </c>
      <c r="C28453" s="40">
        <f t="shared" si="1806"/>
        <v>10</v>
      </c>
      <c r="D28453" s="41">
        <f t="shared" si="1807"/>
        <v>2020</v>
      </c>
      <c r="E28453" s="43">
        <f>IF(WEEKDAY(A28453,2)&gt;=6,6,IF(ISNUMBER(MATCH(TRUNC(A28453),Normativa!$A$81:$A$108,0)),6,INDEX(Normativa!$D$67:$AA$78,MATCH(MONTH(A28453),Normativa!$C$67:$C$78,0),MATCH(HOUR(A28453),Normativa!$D$66:$AA$66,0))))</f>
        <v>4</v>
      </c>
      <c r="F28453" s="40">
        <f t="shared" si="1808"/>
        <v>128</v>
      </c>
      <c r="G28453" s="36">
        <f>INDEX('Optimitzador qh'!$C$15:$H$15,E28453)</f>
        <v>314.07919990728021</v>
      </c>
      <c r="H28453" s="42">
        <f t="shared" si="1809"/>
        <v>0</v>
      </c>
    </row>
    <row r="28454" spans="1:8" x14ac:dyDescent="0.25">
      <c r="A28454" s="50">
        <v>44127.385833333334</v>
      </c>
      <c r="B28454" s="79">
        <v>31</v>
      </c>
      <c r="C28454" s="40">
        <f t="shared" si="1806"/>
        <v>10</v>
      </c>
      <c r="D28454" s="41">
        <f t="shared" si="1807"/>
        <v>2020</v>
      </c>
      <c r="E28454" s="43">
        <f>IF(WEEKDAY(A28454,2)&gt;=6,6,IF(ISNUMBER(MATCH(TRUNC(A28454),Normativa!$A$81:$A$108,0)),6,INDEX(Normativa!$D$67:$AA$78,MATCH(MONTH(A28454),Normativa!$C$67:$C$78,0),MATCH(HOUR(A28454),Normativa!$D$66:$AA$66,0))))</f>
        <v>4</v>
      </c>
      <c r="F28454" s="40">
        <f t="shared" si="1808"/>
        <v>124</v>
      </c>
      <c r="G28454" s="36">
        <f>INDEX('Optimitzador qh'!$C$15:$H$15,E28454)</f>
        <v>314.07919990728021</v>
      </c>
      <c r="H28454" s="42">
        <f t="shared" si="1809"/>
        <v>0</v>
      </c>
    </row>
    <row r="28455" spans="1:8" x14ac:dyDescent="0.25">
      <c r="A28455" s="50">
        <v>44127.396249999998</v>
      </c>
      <c r="B28455" s="79">
        <v>32</v>
      </c>
      <c r="C28455" s="40">
        <f t="shared" si="1806"/>
        <v>10</v>
      </c>
      <c r="D28455" s="41">
        <f t="shared" si="1807"/>
        <v>2020</v>
      </c>
      <c r="E28455" s="43">
        <f>IF(WEEKDAY(A28455,2)&gt;=6,6,IF(ISNUMBER(MATCH(TRUNC(A28455),Normativa!$A$81:$A$108,0)),6,INDEX(Normativa!$D$67:$AA$78,MATCH(MONTH(A28455),Normativa!$C$67:$C$78,0),MATCH(HOUR(A28455),Normativa!$D$66:$AA$66,0))))</f>
        <v>4</v>
      </c>
      <c r="F28455" s="40">
        <f t="shared" si="1808"/>
        <v>128</v>
      </c>
      <c r="G28455" s="36">
        <f>INDEX('Optimitzador qh'!$C$15:$H$15,E28455)</f>
        <v>314.07919990728021</v>
      </c>
      <c r="H28455" s="42">
        <f t="shared" si="1809"/>
        <v>0</v>
      </c>
    </row>
    <row r="28456" spans="1:8" x14ac:dyDescent="0.25">
      <c r="A28456" s="50">
        <v>44127.406666666662</v>
      </c>
      <c r="B28456" s="79">
        <v>31</v>
      </c>
      <c r="C28456" s="40">
        <f t="shared" si="1806"/>
        <v>10</v>
      </c>
      <c r="D28456" s="41">
        <f t="shared" si="1807"/>
        <v>2020</v>
      </c>
      <c r="E28456" s="43">
        <f>IF(WEEKDAY(A28456,2)&gt;=6,6,IF(ISNUMBER(MATCH(TRUNC(A28456),Normativa!$A$81:$A$108,0)),6,INDEX(Normativa!$D$67:$AA$78,MATCH(MONTH(A28456),Normativa!$C$67:$C$78,0),MATCH(HOUR(A28456),Normativa!$D$66:$AA$66,0))))</f>
        <v>4</v>
      </c>
      <c r="F28456" s="40">
        <f t="shared" si="1808"/>
        <v>124</v>
      </c>
      <c r="G28456" s="36">
        <f>INDEX('Optimitzador qh'!$C$15:$H$15,E28456)</f>
        <v>314.07919990728021</v>
      </c>
      <c r="H28456" s="42">
        <f t="shared" si="1809"/>
        <v>0</v>
      </c>
    </row>
    <row r="28457" spans="1:8" x14ac:dyDescent="0.25">
      <c r="A28457" s="50">
        <v>44127.417083333334</v>
      </c>
      <c r="B28457" s="79">
        <v>33</v>
      </c>
      <c r="C28457" s="40">
        <f t="shared" si="1806"/>
        <v>10</v>
      </c>
      <c r="D28457" s="41">
        <f t="shared" si="1807"/>
        <v>2020</v>
      </c>
      <c r="E28457" s="43">
        <f>IF(WEEKDAY(A28457,2)&gt;=6,6,IF(ISNUMBER(MATCH(TRUNC(A28457),Normativa!$A$81:$A$108,0)),6,INDEX(Normativa!$D$67:$AA$78,MATCH(MONTH(A28457),Normativa!$C$67:$C$78,0),MATCH(HOUR(A28457),Normativa!$D$66:$AA$66,0))))</f>
        <v>4</v>
      </c>
      <c r="F28457" s="40">
        <f t="shared" si="1808"/>
        <v>132</v>
      </c>
      <c r="G28457" s="36">
        <f>INDEX('Optimitzador qh'!$C$15:$H$15,E28457)</f>
        <v>314.07919990728021</v>
      </c>
      <c r="H28457" s="42">
        <f t="shared" si="1809"/>
        <v>0</v>
      </c>
    </row>
    <row r="28458" spans="1:8" x14ac:dyDescent="0.25">
      <c r="A28458" s="50">
        <v>44127.427499999998</v>
      </c>
      <c r="B28458" s="79">
        <v>31</v>
      </c>
      <c r="C28458" s="40">
        <f t="shared" si="1806"/>
        <v>10</v>
      </c>
      <c r="D28458" s="41">
        <f t="shared" si="1807"/>
        <v>2020</v>
      </c>
      <c r="E28458" s="43">
        <f>IF(WEEKDAY(A28458,2)&gt;=6,6,IF(ISNUMBER(MATCH(TRUNC(A28458),Normativa!$A$81:$A$108,0)),6,INDEX(Normativa!$D$67:$AA$78,MATCH(MONTH(A28458),Normativa!$C$67:$C$78,0),MATCH(HOUR(A28458),Normativa!$D$66:$AA$66,0))))</f>
        <v>4</v>
      </c>
      <c r="F28458" s="40">
        <f t="shared" si="1808"/>
        <v>124</v>
      </c>
      <c r="G28458" s="36">
        <f>INDEX('Optimitzador qh'!$C$15:$H$15,E28458)</f>
        <v>314.07919990728021</v>
      </c>
      <c r="H28458" s="42">
        <f t="shared" si="1809"/>
        <v>0</v>
      </c>
    </row>
    <row r="28459" spans="1:8" x14ac:dyDescent="0.25">
      <c r="A28459" s="50">
        <v>44127.437916666662</v>
      </c>
      <c r="B28459" s="79">
        <v>31</v>
      </c>
      <c r="C28459" s="40">
        <f t="shared" si="1806"/>
        <v>10</v>
      </c>
      <c r="D28459" s="41">
        <f t="shared" si="1807"/>
        <v>2020</v>
      </c>
      <c r="E28459" s="43">
        <f>IF(WEEKDAY(A28459,2)&gt;=6,6,IF(ISNUMBER(MATCH(TRUNC(A28459),Normativa!$A$81:$A$108,0)),6,INDEX(Normativa!$D$67:$AA$78,MATCH(MONTH(A28459),Normativa!$C$67:$C$78,0),MATCH(HOUR(A28459),Normativa!$D$66:$AA$66,0))))</f>
        <v>4</v>
      </c>
      <c r="F28459" s="40">
        <f t="shared" si="1808"/>
        <v>124</v>
      </c>
      <c r="G28459" s="36">
        <f>INDEX('Optimitzador qh'!$C$15:$H$15,E28459)</f>
        <v>314.07919990728021</v>
      </c>
      <c r="H28459" s="42">
        <f t="shared" si="1809"/>
        <v>0</v>
      </c>
    </row>
    <row r="28460" spans="1:8" x14ac:dyDescent="0.25">
      <c r="A28460" s="50">
        <v>44127.448333333334</v>
      </c>
      <c r="B28460" s="79">
        <v>32</v>
      </c>
      <c r="C28460" s="40">
        <f t="shared" si="1806"/>
        <v>10</v>
      </c>
      <c r="D28460" s="41">
        <f t="shared" si="1807"/>
        <v>2020</v>
      </c>
      <c r="E28460" s="43">
        <f>IF(WEEKDAY(A28460,2)&gt;=6,6,IF(ISNUMBER(MATCH(TRUNC(A28460),Normativa!$A$81:$A$108,0)),6,INDEX(Normativa!$D$67:$AA$78,MATCH(MONTH(A28460),Normativa!$C$67:$C$78,0),MATCH(HOUR(A28460),Normativa!$D$66:$AA$66,0))))</f>
        <v>4</v>
      </c>
      <c r="F28460" s="40">
        <f t="shared" si="1808"/>
        <v>128</v>
      </c>
      <c r="G28460" s="36">
        <f>INDEX('Optimitzador qh'!$C$15:$H$15,E28460)</f>
        <v>314.07919990728021</v>
      </c>
      <c r="H28460" s="42">
        <f t="shared" si="1809"/>
        <v>0</v>
      </c>
    </row>
    <row r="28461" spans="1:8" x14ac:dyDescent="0.25">
      <c r="A28461" s="50">
        <v>44127.458749999998</v>
      </c>
      <c r="B28461" s="79">
        <v>30</v>
      </c>
      <c r="C28461" s="40">
        <f t="shared" si="1806"/>
        <v>10</v>
      </c>
      <c r="D28461" s="41">
        <f t="shared" si="1807"/>
        <v>2020</v>
      </c>
      <c r="E28461" s="43">
        <f>IF(WEEKDAY(A28461,2)&gt;=6,6,IF(ISNUMBER(MATCH(TRUNC(A28461),Normativa!$A$81:$A$108,0)),6,INDEX(Normativa!$D$67:$AA$78,MATCH(MONTH(A28461),Normativa!$C$67:$C$78,0),MATCH(HOUR(A28461),Normativa!$D$66:$AA$66,0))))</f>
        <v>4</v>
      </c>
      <c r="F28461" s="40">
        <f t="shared" si="1808"/>
        <v>120</v>
      </c>
      <c r="G28461" s="36">
        <f>INDEX('Optimitzador qh'!$C$15:$H$15,E28461)</f>
        <v>314.07919990728021</v>
      </c>
      <c r="H28461" s="42">
        <f t="shared" si="1809"/>
        <v>0</v>
      </c>
    </row>
    <row r="28462" spans="1:8" x14ac:dyDescent="0.25">
      <c r="A28462" s="50">
        <v>44127.469166666662</v>
      </c>
      <c r="B28462" s="79">
        <v>31</v>
      </c>
      <c r="C28462" s="40">
        <f t="shared" si="1806"/>
        <v>10</v>
      </c>
      <c r="D28462" s="41">
        <f t="shared" si="1807"/>
        <v>2020</v>
      </c>
      <c r="E28462" s="43">
        <f>IF(WEEKDAY(A28462,2)&gt;=6,6,IF(ISNUMBER(MATCH(TRUNC(A28462),Normativa!$A$81:$A$108,0)),6,INDEX(Normativa!$D$67:$AA$78,MATCH(MONTH(A28462),Normativa!$C$67:$C$78,0),MATCH(HOUR(A28462),Normativa!$D$66:$AA$66,0))))</f>
        <v>4</v>
      </c>
      <c r="F28462" s="40">
        <f t="shared" si="1808"/>
        <v>124</v>
      </c>
      <c r="G28462" s="36">
        <f>INDEX('Optimitzador qh'!$C$15:$H$15,E28462)</f>
        <v>314.07919990728021</v>
      </c>
      <c r="H28462" s="42">
        <f t="shared" si="1809"/>
        <v>0</v>
      </c>
    </row>
    <row r="28463" spans="1:8" x14ac:dyDescent="0.25">
      <c r="A28463" s="50">
        <v>44127.479583333334</v>
      </c>
      <c r="B28463" s="79">
        <v>31</v>
      </c>
      <c r="C28463" s="40">
        <f t="shared" si="1806"/>
        <v>10</v>
      </c>
      <c r="D28463" s="41">
        <f t="shared" si="1807"/>
        <v>2020</v>
      </c>
      <c r="E28463" s="43">
        <f>IF(WEEKDAY(A28463,2)&gt;=6,6,IF(ISNUMBER(MATCH(TRUNC(A28463),Normativa!$A$81:$A$108,0)),6,INDEX(Normativa!$D$67:$AA$78,MATCH(MONTH(A28463),Normativa!$C$67:$C$78,0),MATCH(HOUR(A28463),Normativa!$D$66:$AA$66,0))))</f>
        <v>4</v>
      </c>
      <c r="F28463" s="40">
        <f t="shared" si="1808"/>
        <v>124</v>
      </c>
      <c r="G28463" s="36">
        <f>INDEX('Optimitzador qh'!$C$15:$H$15,E28463)</f>
        <v>314.07919990728021</v>
      </c>
      <c r="H28463" s="42">
        <f t="shared" si="1809"/>
        <v>0</v>
      </c>
    </row>
    <row r="28464" spans="1:8" x14ac:dyDescent="0.25">
      <c r="A28464" s="50">
        <v>44127.49</v>
      </c>
      <c r="B28464" s="79">
        <v>30</v>
      </c>
      <c r="C28464" s="40">
        <f t="shared" si="1806"/>
        <v>10</v>
      </c>
      <c r="D28464" s="41">
        <f t="shared" si="1807"/>
        <v>2020</v>
      </c>
      <c r="E28464" s="43">
        <f>IF(WEEKDAY(A28464,2)&gt;=6,6,IF(ISNUMBER(MATCH(TRUNC(A28464),Normativa!$A$81:$A$108,0)),6,INDEX(Normativa!$D$67:$AA$78,MATCH(MONTH(A28464),Normativa!$C$67:$C$78,0),MATCH(HOUR(A28464),Normativa!$D$66:$AA$66,0))))</f>
        <v>4</v>
      </c>
      <c r="F28464" s="40">
        <f t="shared" si="1808"/>
        <v>120</v>
      </c>
      <c r="G28464" s="36">
        <f>INDEX('Optimitzador qh'!$C$15:$H$15,E28464)</f>
        <v>314.07919990728021</v>
      </c>
      <c r="H28464" s="42">
        <f t="shared" si="1809"/>
        <v>0</v>
      </c>
    </row>
    <row r="28465" spans="1:8" x14ac:dyDescent="0.25">
      <c r="A28465" s="50">
        <v>44127.500416666662</v>
      </c>
      <c r="B28465" s="79">
        <v>36</v>
      </c>
      <c r="C28465" s="40">
        <f t="shared" si="1806"/>
        <v>10</v>
      </c>
      <c r="D28465" s="41">
        <f t="shared" si="1807"/>
        <v>2020</v>
      </c>
      <c r="E28465" s="43">
        <f>IF(WEEKDAY(A28465,2)&gt;=6,6,IF(ISNUMBER(MATCH(TRUNC(A28465),Normativa!$A$81:$A$108,0)),6,INDEX(Normativa!$D$67:$AA$78,MATCH(MONTH(A28465),Normativa!$C$67:$C$78,0),MATCH(HOUR(A28465),Normativa!$D$66:$AA$66,0))))</f>
        <v>4</v>
      </c>
      <c r="F28465" s="40">
        <f t="shared" si="1808"/>
        <v>144</v>
      </c>
      <c r="G28465" s="36">
        <f>INDEX('Optimitzador qh'!$C$15:$H$15,E28465)</f>
        <v>314.07919990728021</v>
      </c>
      <c r="H28465" s="42">
        <f t="shared" si="1809"/>
        <v>0</v>
      </c>
    </row>
    <row r="28466" spans="1:8" x14ac:dyDescent="0.25">
      <c r="A28466" s="50">
        <v>44127.510833333334</v>
      </c>
      <c r="B28466" s="79">
        <v>32</v>
      </c>
      <c r="C28466" s="40">
        <f t="shared" si="1806"/>
        <v>10</v>
      </c>
      <c r="D28466" s="41">
        <f t="shared" si="1807"/>
        <v>2020</v>
      </c>
      <c r="E28466" s="43">
        <f>IF(WEEKDAY(A28466,2)&gt;=6,6,IF(ISNUMBER(MATCH(TRUNC(A28466),Normativa!$A$81:$A$108,0)),6,INDEX(Normativa!$D$67:$AA$78,MATCH(MONTH(A28466),Normativa!$C$67:$C$78,0),MATCH(HOUR(A28466),Normativa!$D$66:$AA$66,0))))</f>
        <v>4</v>
      </c>
      <c r="F28466" s="40">
        <f t="shared" si="1808"/>
        <v>128</v>
      </c>
      <c r="G28466" s="36">
        <f>INDEX('Optimitzador qh'!$C$15:$H$15,E28466)</f>
        <v>314.07919990728021</v>
      </c>
      <c r="H28466" s="42">
        <f t="shared" si="1809"/>
        <v>0</v>
      </c>
    </row>
    <row r="28467" spans="1:8" x14ac:dyDescent="0.25">
      <c r="A28467" s="50">
        <v>44127.521249999998</v>
      </c>
      <c r="B28467" s="79">
        <v>31</v>
      </c>
      <c r="C28467" s="40">
        <f t="shared" si="1806"/>
        <v>10</v>
      </c>
      <c r="D28467" s="41">
        <f t="shared" si="1807"/>
        <v>2020</v>
      </c>
      <c r="E28467" s="43">
        <f>IF(WEEKDAY(A28467,2)&gt;=6,6,IF(ISNUMBER(MATCH(TRUNC(A28467),Normativa!$A$81:$A$108,0)),6,INDEX(Normativa!$D$67:$AA$78,MATCH(MONTH(A28467),Normativa!$C$67:$C$78,0),MATCH(HOUR(A28467),Normativa!$D$66:$AA$66,0))))</f>
        <v>4</v>
      </c>
      <c r="F28467" s="40">
        <f t="shared" si="1808"/>
        <v>124</v>
      </c>
      <c r="G28467" s="36">
        <f>INDEX('Optimitzador qh'!$C$15:$H$15,E28467)</f>
        <v>314.07919990728021</v>
      </c>
      <c r="H28467" s="42">
        <f t="shared" si="1809"/>
        <v>0</v>
      </c>
    </row>
    <row r="28468" spans="1:8" x14ac:dyDescent="0.25">
      <c r="A28468" s="50">
        <v>44127.531666666662</v>
      </c>
      <c r="B28468" s="79">
        <v>32</v>
      </c>
      <c r="C28468" s="40">
        <f t="shared" si="1806"/>
        <v>10</v>
      </c>
      <c r="D28468" s="41">
        <f t="shared" si="1807"/>
        <v>2020</v>
      </c>
      <c r="E28468" s="43">
        <f>IF(WEEKDAY(A28468,2)&gt;=6,6,IF(ISNUMBER(MATCH(TRUNC(A28468),Normativa!$A$81:$A$108,0)),6,INDEX(Normativa!$D$67:$AA$78,MATCH(MONTH(A28468),Normativa!$C$67:$C$78,0),MATCH(HOUR(A28468),Normativa!$D$66:$AA$66,0))))</f>
        <v>4</v>
      </c>
      <c r="F28468" s="40">
        <f t="shared" si="1808"/>
        <v>128</v>
      </c>
      <c r="G28468" s="36">
        <f>INDEX('Optimitzador qh'!$C$15:$H$15,E28468)</f>
        <v>314.07919990728021</v>
      </c>
      <c r="H28468" s="42">
        <f t="shared" si="1809"/>
        <v>0</v>
      </c>
    </row>
    <row r="28469" spans="1:8" x14ac:dyDescent="0.25">
      <c r="A28469" s="50">
        <v>44127.542083333334</v>
      </c>
      <c r="B28469" s="79">
        <v>34</v>
      </c>
      <c r="C28469" s="40">
        <f t="shared" si="1806"/>
        <v>10</v>
      </c>
      <c r="D28469" s="41">
        <f t="shared" si="1807"/>
        <v>2020</v>
      </c>
      <c r="E28469" s="43">
        <f>IF(WEEKDAY(A28469,2)&gt;=6,6,IF(ISNUMBER(MATCH(TRUNC(A28469),Normativa!$A$81:$A$108,0)),6,INDEX(Normativa!$D$67:$AA$78,MATCH(MONTH(A28469),Normativa!$C$67:$C$78,0),MATCH(HOUR(A28469),Normativa!$D$66:$AA$66,0))))</f>
        <v>4</v>
      </c>
      <c r="F28469" s="40">
        <f t="shared" si="1808"/>
        <v>136</v>
      </c>
      <c r="G28469" s="36">
        <f>INDEX('Optimitzador qh'!$C$15:$H$15,E28469)</f>
        <v>314.07919990728021</v>
      </c>
      <c r="H28469" s="42">
        <f t="shared" si="1809"/>
        <v>0</v>
      </c>
    </row>
    <row r="28470" spans="1:8" x14ac:dyDescent="0.25">
      <c r="A28470" s="50">
        <v>44127.552499999998</v>
      </c>
      <c r="B28470" s="79">
        <v>33</v>
      </c>
      <c r="C28470" s="40">
        <f t="shared" si="1806"/>
        <v>10</v>
      </c>
      <c r="D28470" s="41">
        <f t="shared" si="1807"/>
        <v>2020</v>
      </c>
      <c r="E28470" s="43">
        <f>IF(WEEKDAY(A28470,2)&gt;=6,6,IF(ISNUMBER(MATCH(TRUNC(A28470),Normativa!$A$81:$A$108,0)),6,INDEX(Normativa!$D$67:$AA$78,MATCH(MONTH(A28470),Normativa!$C$67:$C$78,0),MATCH(HOUR(A28470),Normativa!$D$66:$AA$66,0))))</f>
        <v>4</v>
      </c>
      <c r="F28470" s="40">
        <f t="shared" si="1808"/>
        <v>132</v>
      </c>
      <c r="G28470" s="36">
        <f>INDEX('Optimitzador qh'!$C$15:$H$15,E28470)</f>
        <v>314.07919990728021</v>
      </c>
      <c r="H28470" s="42">
        <f t="shared" si="1809"/>
        <v>0</v>
      </c>
    </row>
    <row r="28471" spans="1:8" x14ac:dyDescent="0.25">
      <c r="A28471" s="50">
        <v>44127.562916666662</v>
      </c>
      <c r="B28471" s="79">
        <v>32</v>
      </c>
      <c r="C28471" s="40">
        <f t="shared" si="1806"/>
        <v>10</v>
      </c>
      <c r="D28471" s="41">
        <f t="shared" si="1807"/>
        <v>2020</v>
      </c>
      <c r="E28471" s="43">
        <f>IF(WEEKDAY(A28471,2)&gt;=6,6,IF(ISNUMBER(MATCH(TRUNC(A28471),Normativa!$A$81:$A$108,0)),6,INDEX(Normativa!$D$67:$AA$78,MATCH(MONTH(A28471),Normativa!$C$67:$C$78,0),MATCH(HOUR(A28471),Normativa!$D$66:$AA$66,0))))</f>
        <v>4</v>
      </c>
      <c r="F28471" s="40">
        <f t="shared" si="1808"/>
        <v>128</v>
      </c>
      <c r="G28471" s="36">
        <f>INDEX('Optimitzador qh'!$C$15:$H$15,E28471)</f>
        <v>314.07919990728021</v>
      </c>
      <c r="H28471" s="42">
        <f t="shared" si="1809"/>
        <v>0</v>
      </c>
    </row>
    <row r="28472" spans="1:8" x14ac:dyDescent="0.25">
      <c r="A28472" s="50">
        <v>44127.573333333334</v>
      </c>
      <c r="B28472" s="79">
        <v>32</v>
      </c>
      <c r="C28472" s="40">
        <f t="shared" si="1806"/>
        <v>10</v>
      </c>
      <c r="D28472" s="41">
        <f t="shared" si="1807"/>
        <v>2020</v>
      </c>
      <c r="E28472" s="43">
        <f>IF(WEEKDAY(A28472,2)&gt;=6,6,IF(ISNUMBER(MATCH(TRUNC(A28472),Normativa!$A$81:$A$108,0)),6,INDEX(Normativa!$D$67:$AA$78,MATCH(MONTH(A28472),Normativa!$C$67:$C$78,0),MATCH(HOUR(A28472),Normativa!$D$66:$AA$66,0))))</f>
        <v>4</v>
      </c>
      <c r="F28472" s="40">
        <f t="shared" si="1808"/>
        <v>128</v>
      </c>
      <c r="G28472" s="36">
        <f>INDEX('Optimitzador qh'!$C$15:$H$15,E28472)</f>
        <v>314.07919990728021</v>
      </c>
      <c r="H28472" s="42">
        <f t="shared" si="1809"/>
        <v>0</v>
      </c>
    </row>
    <row r="28473" spans="1:8" x14ac:dyDescent="0.25">
      <c r="A28473" s="50">
        <v>44127.583749999998</v>
      </c>
      <c r="B28473" s="79">
        <v>31</v>
      </c>
      <c r="C28473" s="40">
        <f t="shared" si="1806"/>
        <v>10</v>
      </c>
      <c r="D28473" s="41">
        <f t="shared" si="1807"/>
        <v>2020</v>
      </c>
      <c r="E28473" s="43">
        <f>IF(WEEKDAY(A28473,2)&gt;=6,6,IF(ISNUMBER(MATCH(TRUNC(A28473),Normativa!$A$81:$A$108,0)),6,INDEX(Normativa!$D$67:$AA$78,MATCH(MONTH(A28473),Normativa!$C$67:$C$78,0),MATCH(HOUR(A28473),Normativa!$D$66:$AA$66,0))))</f>
        <v>5</v>
      </c>
      <c r="F28473" s="40">
        <f t="shared" si="1808"/>
        <v>124</v>
      </c>
      <c r="G28473" s="36">
        <f>INDEX('Optimitzador qh'!$C$15:$H$15,E28473)</f>
        <v>314.07919990728021</v>
      </c>
      <c r="H28473" s="42">
        <f t="shared" si="1809"/>
        <v>0</v>
      </c>
    </row>
    <row r="28474" spans="1:8" x14ac:dyDescent="0.25">
      <c r="A28474" s="50">
        <v>44127.594166666662</v>
      </c>
      <c r="B28474" s="79">
        <v>31</v>
      </c>
      <c r="C28474" s="40">
        <f t="shared" si="1806"/>
        <v>10</v>
      </c>
      <c r="D28474" s="41">
        <f t="shared" si="1807"/>
        <v>2020</v>
      </c>
      <c r="E28474" s="43">
        <f>IF(WEEKDAY(A28474,2)&gt;=6,6,IF(ISNUMBER(MATCH(TRUNC(A28474),Normativa!$A$81:$A$108,0)),6,INDEX(Normativa!$D$67:$AA$78,MATCH(MONTH(A28474),Normativa!$C$67:$C$78,0),MATCH(HOUR(A28474),Normativa!$D$66:$AA$66,0))))</f>
        <v>5</v>
      </c>
      <c r="F28474" s="40">
        <f t="shared" si="1808"/>
        <v>124</v>
      </c>
      <c r="G28474" s="36">
        <f>INDEX('Optimitzador qh'!$C$15:$H$15,E28474)</f>
        <v>314.07919990728021</v>
      </c>
      <c r="H28474" s="42">
        <f t="shared" si="1809"/>
        <v>0</v>
      </c>
    </row>
    <row r="28475" spans="1:8" x14ac:dyDescent="0.25">
      <c r="A28475" s="50">
        <v>44127.604583333334</v>
      </c>
      <c r="B28475" s="79">
        <v>30</v>
      </c>
      <c r="C28475" s="40">
        <f t="shared" si="1806"/>
        <v>10</v>
      </c>
      <c r="D28475" s="41">
        <f t="shared" si="1807"/>
        <v>2020</v>
      </c>
      <c r="E28475" s="43">
        <f>IF(WEEKDAY(A28475,2)&gt;=6,6,IF(ISNUMBER(MATCH(TRUNC(A28475),Normativa!$A$81:$A$108,0)),6,INDEX(Normativa!$D$67:$AA$78,MATCH(MONTH(A28475),Normativa!$C$67:$C$78,0),MATCH(HOUR(A28475),Normativa!$D$66:$AA$66,0))))</f>
        <v>5</v>
      </c>
      <c r="F28475" s="40">
        <f t="shared" si="1808"/>
        <v>120</v>
      </c>
      <c r="G28475" s="36">
        <f>INDEX('Optimitzador qh'!$C$15:$H$15,E28475)</f>
        <v>314.07919990728021</v>
      </c>
      <c r="H28475" s="42">
        <f t="shared" si="1809"/>
        <v>0</v>
      </c>
    </row>
    <row r="28476" spans="1:8" x14ac:dyDescent="0.25">
      <c r="A28476" s="50">
        <v>44127.614999999998</v>
      </c>
      <c r="B28476" s="79">
        <v>31</v>
      </c>
      <c r="C28476" s="40">
        <f t="shared" si="1806"/>
        <v>10</v>
      </c>
      <c r="D28476" s="41">
        <f t="shared" si="1807"/>
        <v>2020</v>
      </c>
      <c r="E28476" s="43">
        <f>IF(WEEKDAY(A28476,2)&gt;=6,6,IF(ISNUMBER(MATCH(TRUNC(A28476),Normativa!$A$81:$A$108,0)),6,INDEX(Normativa!$D$67:$AA$78,MATCH(MONTH(A28476),Normativa!$C$67:$C$78,0),MATCH(HOUR(A28476),Normativa!$D$66:$AA$66,0))))</f>
        <v>5</v>
      </c>
      <c r="F28476" s="40">
        <f t="shared" si="1808"/>
        <v>124</v>
      </c>
      <c r="G28476" s="36">
        <f>INDEX('Optimitzador qh'!$C$15:$H$15,E28476)</f>
        <v>314.07919990728021</v>
      </c>
      <c r="H28476" s="42">
        <f t="shared" si="1809"/>
        <v>0</v>
      </c>
    </row>
    <row r="28477" spans="1:8" x14ac:dyDescent="0.25">
      <c r="A28477" s="50">
        <v>44127.625416666662</v>
      </c>
      <c r="B28477" s="79">
        <v>35</v>
      </c>
      <c r="C28477" s="40">
        <f t="shared" si="1806"/>
        <v>10</v>
      </c>
      <c r="D28477" s="41">
        <f t="shared" si="1807"/>
        <v>2020</v>
      </c>
      <c r="E28477" s="43">
        <f>IF(WEEKDAY(A28477,2)&gt;=6,6,IF(ISNUMBER(MATCH(TRUNC(A28477),Normativa!$A$81:$A$108,0)),6,INDEX(Normativa!$D$67:$AA$78,MATCH(MONTH(A28477),Normativa!$C$67:$C$78,0),MATCH(HOUR(A28477),Normativa!$D$66:$AA$66,0))))</f>
        <v>5</v>
      </c>
      <c r="F28477" s="40">
        <f t="shared" si="1808"/>
        <v>140</v>
      </c>
      <c r="G28477" s="36">
        <f>INDEX('Optimitzador qh'!$C$15:$H$15,E28477)</f>
        <v>314.07919990728021</v>
      </c>
      <c r="H28477" s="42">
        <f t="shared" si="1809"/>
        <v>0</v>
      </c>
    </row>
    <row r="28478" spans="1:8" x14ac:dyDescent="0.25">
      <c r="A28478" s="50">
        <v>44127.635833333334</v>
      </c>
      <c r="B28478" s="79">
        <v>32</v>
      </c>
      <c r="C28478" s="40">
        <f t="shared" si="1806"/>
        <v>10</v>
      </c>
      <c r="D28478" s="41">
        <f t="shared" si="1807"/>
        <v>2020</v>
      </c>
      <c r="E28478" s="43">
        <f>IF(WEEKDAY(A28478,2)&gt;=6,6,IF(ISNUMBER(MATCH(TRUNC(A28478),Normativa!$A$81:$A$108,0)),6,INDEX(Normativa!$D$67:$AA$78,MATCH(MONTH(A28478),Normativa!$C$67:$C$78,0),MATCH(HOUR(A28478),Normativa!$D$66:$AA$66,0))))</f>
        <v>5</v>
      </c>
      <c r="F28478" s="40">
        <f t="shared" si="1808"/>
        <v>128</v>
      </c>
      <c r="G28478" s="36">
        <f>INDEX('Optimitzador qh'!$C$15:$H$15,E28478)</f>
        <v>314.07919990728021</v>
      </c>
      <c r="H28478" s="42">
        <f t="shared" si="1809"/>
        <v>0</v>
      </c>
    </row>
    <row r="28479" spans="1:8" x14ac:dyDescent="0.25">
      <c r="A28479" s="50">
        <v>44127.646249999998</v>
      </c>
      <c r="B28479" s="79">
        <v>32</v>
      </c>
      <c r="C28479" s="40">
        <f t="shared" si="1806"/>
        <v>10</v>
      </c>
      <c r="D28479" s="41">
        <f t="shared" si="1807"/>
        <v>2020</v>
      </c>
      <c r="E28479" s="43">
        <f>IF(WEEKDAY(A28479,2)&gt;=6,6,IF(ISNUMBER(MATCH(TRUNC(A28479),Normativa!$A$81:$A$108,0)),6,INDEX(Normativa!$D$67:$AA$78,MATCH(MONTH(A28479),Normativa!$C$67:$C$78,0),MATCH(HOUR(A28479),Normativa!$D$66:$AA$66,0))))</f>
        <v>5</v>
      </c>
      <c r="F28479" s="40">
        <f t="shared" si="1808"/>
        <v>128</v>
      </c>
      <c r="G28479" s="36">
        <f>INDEX('Optimitzador qh'!$C$15:$H$15,E28479)</f>
        <v>314.07919990728021</v>
      </c>
      <c r="H28479" s="42">
        <f t="shared" si="1809"/>
        <v>0</v>
      </c>
    </row>
    <row r="28480" spans="1:8" x14ac:dyDescent="0.25">
      <c r="A28480" s="50">
        <v>44127.656666666662</v>
      </c>
      <c r="B28480" s="79">
        <v>32</v>
      </c>
      <c r="C28480" s="40">
        <f t="shared" si="1806"/>
        <v>10</v>
      </c>
      <c r="D28480" s="41">
        <f t="shared" si="1807"/>
        <v>2020</v>
      </c>
      <c r="E28480" s="43">
        <f>IF(WEEKDAY(A28480,2)&gt;=6,6,IF(ISNUMBER(MATCH(TRUNC(A28480),Normativa!$A$81:$A$108,0)),6,INDEX(Normativa!$D$67:$AA$78,MATCH(MONTH(A28480),Normativa!$C$67:$C$78,0),MATCH(HOUR(A28480),Normativa!$D$66:$AA$66,0))))</f>
        <v>5</v>
      </c>
      <c r="F28480" s="40">
        <f t="shared" si="1808"/>
        <v>128</v>
      </c>
      <c r="G28480" s="36">
        <f>INDEX('Optimitzador qh'!$C$15:$H$15,E28480)</f>
        <v>314.07919990728021</v>
      </c>
      <c r="H28480" s="42">
        <f t="shared" si="1809"/>
        <v>0</v>
      </c>
    </row>
    <row r="28481" spans="1:8" x14ac:dyDescent="0.25">
      <c r="A28481" s="50">
        <v>44127.667083333334</v>
      </c>
      <c r="B28481" s="79">
        <v>32</v>
      </c>
      <c r="C28481" s="40">
        <f t="shared" si="1806"/>
        <v>10</v>
      </c>
      <c r="D28481" s="41">
        <f t="shared" si="1807"/>
        <v>2020</v>
      </c>
      <c r="E28481" s="43">
        <f>IF(WEEKDAY(A28481,2)&gt;=6,6,IF(ISNUMBER(MATCH(TRUNC(A28481),Normativa!$A$81:$A$108,0)),6,INDEX(Normativa!$D$67:$AA$78,MATCH(MONTH(A28481),Normativa!$C$67:$C$78,0),MATCH(HOUR(A28481),Normativa!$D$66:$AA$66,0))))</f>
        <v>5</v>
      </c>
      <c r="F28481" s="40">
        <f t="shared" si="1808"/>
        <v>128</v>
      </c>
      <c r="G28481" s="36">
        <f>INDEX('Optimitzador qh'!$C$15:$H$15,E28481)</f>
        <v>314.07919990728021</v>
      </c>
      <c r="H28481" s="42">
        <f t="shared" si="1809"/>
        <v>0</v>
      </c>
    </row>
    <row r="28482" spans="1:8" x14ac:dyDescent="0.25">
      <c r="A28482" s="50">
        <v>44127.677499999998</v>
      </c>
      <c r="B28482" s="79">
        <v>30</v>
      </c>
      <c r="C28482" s="40">
        <f t="shared" si="1806"/>
        <v>10</v>
      </c>
      <c r="D28482" s="41">
        <f t="shared" si="1807"/>
        <v>2020</v>
      </c>
      <c r="E28482" s="43">
        <f>IF(WEEKDAY(A28482,2)&gt;=6,6,IF(ISNUMBER(MATCH(TRUNC(A28482),Normativa!$A$81:$A$108,0)),6,INDEX(Normativa!$D$67:$AA$78,MATCH(MONTH(A28482),Normativa!$C$67:$C$78,0),MATCH(HOUR(A28482),Normativa!$D$66:$AA$66,0))))</f>
        <v>5</v>
      </c>
      <c r="F28482" s="40">
        <f t="shared" si="1808"/>
        <v>120</v>
      </c>
      <c r="G28482" s="36">
        <f>INDEX('Optimitzador qh'!$C$15:$H$15,E28482)</f>
        <v>314.07919990728021</v>
      </c>
      <c r="H28482" s="42">
        <f t="shared" si="1809"/>
        <v>0</v>
      </c>
    </row>
    <row r="28483" spans="1:8" x14ac:dyDescent="0.25">
      <c r="A28483" s="50">
        <v>44127.687916666662</v>
      </c>
      <c r="B28483" s="79">
        <v>27</v>
      </c>
      <c r="C28483" s="40">
        <f t="shared" si="1806"/>
        <v>10</v>
      </c>
      <c r="D28483" s="41">
        <f t="shared" si="1807"/>
        <v>2020</v>
      </c>
      <c r="E28483" s="43">
        <f>IF(WEEKDAY(A28483,2)&gt;=6,6,IF(ISNUMBER(MATCH(TRUNC(A28483),Normativa!$A$81:$A$108,0)),6,INDEX(Normativa!$D$67:$AA$78,MATCH(MONTH(A28483),Normativa!$C$67:$C$78,0),MATCH(HOUR(A28483),Normativa!$D$66:$AA$66,0))))</f>
        <v>5</v>
      </c>
      <c r="F28483" s="40">
        <f t="shared" si="1808"/>
        <v>108</v>
      </c>
      <c r="G28483" s="36">
        <f>INDEX('Optimitzador qh'!$C$15:$H$15,E28483)</f>
        <v>314.07919990728021</v>
      </c>
      <c r="H28483" s="42">
        <f t="shared" si="1809"/>
        <v>0</v>
      </c>
    </row>
    <row r="28484" spans="1:8" x14ac:dyDescent="0.25">
      <c r="A28484" s="50">
        <v>44127.698333333334</v>
      </c>
      <c r="B28484" s="79">
        <v>27</v>
      </c>
      <c r="C28484" s="40">
        <f t="shared" si="1806"/>
        <v>10</v>
      </c>
      <c r="D28484" s="41">
        <f t="shared" si="1807"/>
        <v>2020</v>
      </c>
      <c r="E28484" s="43">
        <f>IF(WEEKDAY(A28484,2)&gt;=6,6,IF(ISNUMBER(MATCH(TRUNC(A28484),Normativa!$A$81:$A$108,0)),6,INDEX(Normativa!$D$67:$AA$78,MATCH(MONTH(A28484),Normativa!$C$67:$C$78,0),MATCH(HOUR(A28484),Normativa!$D$66:$AA$66,0))))</f>
        <v>5</v>
      </c>
      <c r="F28484" s="40">
        <f t="shared" si="1808"/>
        <v>108</v>
      </c>
      <c r="G28484" s="36">
        <f>INDEX('Optimitzador qh'!$C$15:$H$15,E28484)</f>
        <v>314.07919990728021</v>
      </c>
      <c r="H28484" s="42">
        <f t="shared" si="1809"/>
        <v>0</v>
      </c>
    </row>
    <row r="28485" spans="1:8" x14ac:dyDescent="0.25">
      <c r="A28485" s="50">
        <v>44127.708749999998</v>
      </c>
      <c r="B28485" s="79">
        <v>26</v>
      </c>
      <c r="C28485" s="40">
        <f t="shared" ref="C28485:C28548" si="1810">MONTH(A28485)</f>
        <v>10</v>
      </c>
      <c r="D28485" s="41">
        <f t="shared" ref="D28485:D28548" si="1811">YEAR(A28485)</f>
        <v>2020</v>
      </c>
      <c r="E28485" s="43">
        <f>IF(WEEKDAY(A28485,2)&gt;=6,6,IF(ISNUMBER(MATCH(TRUNC(A28485),Normativa!$A$81:$A$108,0)),6,INDEX(Normativa!$D$67:$AA$78,MATCH(MONTH(A28485),Normativa!$C$67:$C$78,0),MATCH(HOUR(A28485),Normativa!$D$66:$AA$66,0))))</f>
        <v>5</v>
      </c>
      <c r="F28485" s="40">
        <f t="shared" ref="F28485:F28548" si="1812">B28485*4</f>
        <v>104</v>
      </c>
      <c r="G28485" s="36">
        <f>INDEX('Optimitzador qh'!$C$15:$H$15,E28485)</f>
        <v>314.07919990728021</v>
      </c>
      <c r="H28485" s="42">
        <f t="shared" si="1809"/>
        <v>0</v>
      </c>
    </row>
    <row r="28486" spans="1:8" x14ac:dyDescent="0.25">
      <c r="A28486" s="50">
        <v>44127.719166666662</v>
      </c>
      <c r="B28486" s="79">
        <v>27</v>
      </c>
      <c r="C28486" s="40">
        <f t="shared" si="1810"/>
        <v>10</v>
      </c>
      <c r="D28486" s="41">
        <f t="shared" si="1811"/>
        <v>2020</v>
      </c>
      <c r="E28486" s="43">
        <f>IF(WEEKDAY(A28486,2)&gt;=6,6,IF(ISNUMBER(MATCH(TRUNC(A28486),Normativa!$A$81:$A$108,0)),6,INDEX(Normativa!$D$67:$AA$78,MATCH(MONTH(A28486),Normativa!$C$67:$C$78,0),MATCH(HOUR(A28486),Normativa!$D$66:$AA$66,0))))</f>
        <v>5</v>
      </c>
      <c r="F28486" s="40">
        <f t="shared" si="1812"/>
        <v>108</v>
      </c>
      <c r="G28486" s="36">
        <f>INDEX('Optimitzador qh'!$C$15:$H$15,E28486)</f>
        <v>314.07919990728021</v>
      </c>
      <c r="H28486" s="42">
        <f t="shared" si="1809"/>
        <v>0</v>
      </c>
    </row>
    <row r="28487" spans="1:8" x14ac:dyDescent="0.25">
      <c r="A28487" s="50">
        <v>44127.729583333334</v>
      </c>
      <c r="B28487" s="79">
        <v>25</v>
      </c>
      <c r="C28487" s="40">
        <f t="shared" si="1810"/>
        <v>10</v>
      </c>
      <c r="D28487" s="41">
        <f t="shared" si="1811"/>
        <v>2020</v>
      </c>
      <c r="E28487" s="43">
        <f>IF(WEEKDAY(A28487,2)&gt;=6,6,IF(ISNUMBER(MATCH(TRUNC(A28487),Normativa!$A$81:$A$108,0)),6,INDEX(Normativa!$D$67:$AA$78,MATCH(MONTH(A28487),Normativa!$C$67:$C$78,0),MATCH(HOUR(A28487),Normativa!$D$66:$AA$66,0))))</f>
        <v>5</v>
      </c>
      <c r="F28487" s="40">
        <f t="shared" si="1812"/>
        <v>100</v>
      </c>
      <c r="G28487" s="36">
        <f>INDEX('Optimitzador qh'!$C$15:$H$15,E28487)</f>
        <v>314.07919990728021</v>
      </c>
      <c r="H28487" s="42">
        <f t="shared" si="1809"/>
        <v>0</v>
      </c>
    </row>
    <row r="28488" spans="1:8" x14ac:dyDescent="0.25">
      <c r="A28488" s="50">
        <v>44127.74</v>
      </c>
      <c r="B28488" s="79">
        <v>26</v>
      </c>
      <c r="C28488" s="40">
        <f t="shared" si="1810"/>
        <v>10</v>
      </c>
      <c r="D28488" s="41">
        <f t="shared" si="1811"/>
        <v>2020</v>
      </c>
      <c r="E28488" s="43">
        <f>IF(WEEKDAY(A28488,2)&gt;=6,6,IF(ISNUMBER(MATCH(TRUNC(A28488),Normativa!$A$81:$A$108,0)),6,INDEX(Normativa!$D$67:$AA$78,MATCH(MONTH(A28488),Normativa!$C$67:$C$78,0),MATCH(HOUR(A28488),Normativa!$D$66:$AA$66,0))))</f>
        <v>5</v>
      </c>
      <c r="F28488" s="40">
        <f t="shared" si="1812"/>
        <v>104</v>
      </c>
      <c r="G28488" s="36">
        <f>INDEX('Optimitzador qh'!$C$15:$H$15,E28488)</f>
        <v>314.07919990728021</v>
      </c>
      <c r="H28488" s="42">
        <f t="shared" si="1809"/>
        <v>0</v>
      </c>
    </row>
    <row r="28489" spans="1:8" x14ac:dyDescent="0.25">
      <c r="A28489" s="50">
        <v>44127.750416666662</v>
      </c>
      <c r="B28489" s="79">
        <v>30</v>
      </c>
      <c r="C28489" s="40">
        <f t="shared" si="1810"/>
        <v>10</v>
      </c>
      <c r="D28489" s="41">
        <f t="shared" si="1811"/>
        <v>2020</v>
      </c>
      <c r="E28489" s="43">
        <f>IF(WEEKDAY(A28489,2)&gt;=6,6,IF(ISNUMBER(MATCH(TRUNC(A28489),Normativa!$A$81:$A$108,0)),6,INDEX(Normativa!$D$67:$AA$78,MATCH(MONTH(A28489),Normativa!$C$67:$C$78,0),MATCH(HOUR(A28489),Normativa!$D$66:$AA$66,0))))</f>
        <v>4</v>
      </c>
      <c r="F28489" s="40">
        <f t="shared" si="1812"/>
        <v>120</v>
      </c>
      <c r="G28489" s="36">
        <f>INDEX('Optimitzador qh'!$C$15:$H$15,E28489)</f>
        <v>314.07919990728021</v>
      </c>
      <c r="H28489" s="42">
        <f t="shared" si="1809"/>
        <v>0</v>
      </c>
    </row>
    <row r="28490" spans="1:8" x14ac:dyDescent="0.25">
      <c r="A28490" s="50">
        <v>44127.760833333334</v>
      </c>
      <c r="B28490" s="79">
        <v>26</v>
      </c>
      <c r="C28490" s="40">
        <f t="shared" si="1810"/>
        <v>10</v>
      </c>
      <c r="D28490" s="41">
        <f t="shared" si="1811"/>
        <v>2020</v>
      </c>
      <c r="E28490" s="43">
        <f>IF(WEEKDAY(A28490,2)&gt;=6,6,IF(ISNUMBER(MATCH(TRUNC(A28490),Normativa!$A$81:$A$108,0)),6,INDEX(Normativa!$D$67:$AA$78,MATCH(MONTH(A28490),Normativa!$C$67:$C$78,0),MATCH(HOUR(A28490),Normativa!$D$66:$AA$66,0))))</f>
        <v>4</v>
      </c>
      <c r="F28490" s="40">
        <f t="shared" si="1812"/>
        <v>104</v>
      </c>
      <c r="G28490" s="36">
        <f>INDEX('Optimitzador qh'!$C$15:$H$15,E28490)</f>
        <v>314.07919990728021</v>
      </c>
      <c r="H28490" s="42">
        <f t="shared" ref="H28490:H28557" si="1813">IF(F28490&gt;G28490,(F28490-G28490)^2,0)</f>
        <v>0</v>
      </c>
    </row>
    <row r="28491" spans="1:8" x14ac:dyDescent="0.25">
      <c r="A28491" s="50">
        <v>44127.771249999998</v>
      </c>
      <c r="B28491" s="79">
        <v>26</v>
      </c>
      <c r="C28491" s="40">
        <f t="shared" si="1810"/>
        <v>10</v>
      </c>
      <c r="D28491" s="41">
        <f t="shared" si="1811"/>
        <v>2020</v>
      </c>
      <c r="E28491" s="43">
        <f>IF(WEEKDAY(A28491,2)&gt;=6,6,IF(ISNUMBER(MATCH(TRUNC(A28491),Normativa!$A$81:$A$108,0)),6,INDEX(Normativa!$D$67:$AA$78,MATCH(MONTH(A28491),Normativa!$C$67:$C$78,0),MATCH(HOUR(A28491),Normativa!$D$66:$AA$66,0))))</f>
        <v>4</v>
      </c>
      <c r="F28491" s="40">
        <f t="shared" si="1812"/>
        <v>104</v>
      </c>
      <c r="G28491" s="36">
        <f>INDEX('Optimitzador qh'!$C$15:$H$15,E28491)</f>
        <v>314.07919990728021</v>
      </c>
      <c r="H28491" s="42">
        <f t="shared" si="1813"/>
        <v>0</v>
      </c>
    </row>
    <row r="28492" spans="1:8" x14ac:dyDescent="0.25">
      <c r="A28492" s="50">
        <v>44127.781666666662</v>
      </c>
      <c r="B28492" s="79">
        <v>26</v>
      </c>
      <c r="C28492" s="40">
        <f t="shared" si="1810"/>
        <v>10</v>
      </c>
      <c r="D28492" s="41">
        <f t="shared" si="1811"/>
        <v>2020</v>
      </c>
      <c r="E28492" s="43">
        <f>IF(WEEKDAY(A28492,2)&gt;=6,6,IF(ISNUMBER(MATCH(TRUNC(A28492),Normativa!$A$81:$A$108,0)),6,INDEX(Normativa!$D$67:$AA$78,MATCH(MONTH(A28492),Normativa!$C$67:$C$78,0),MATCH(HOUR(A28492),Normativa!$D$66:$AA$66,0))))</f>
        <v>4</v>
      </c>
      <c r="F28492" s="40">
        <f t="shared" si="1812"/>
        <v>104</v>
      </c>
      <c r="G28492" s="36">
        <f>INDEX('Optimitzador qh'!$C$15:$H$15,E28492)</f>
        <v>314.07919990728021</v>
      </c>
      <c r="H28492" s="42">
        <f t="shared" si="1813"/>
        <v>0</v>
      </c>
    </row>
    <row r="28493" spans="1:8" x14ac:dyDescent="0.25">
      <c r="A28493" s="50">
        <v>44127.792083333334</v>
      </c>
      <c r="B28493" s="79">
        <v>25</v>
      </c>
      <c r="C28493" s="40">
        <f t="shared" si="1810"/>
        <v>10</v>
      </c>
      <c r="D28493" s="41">
        <f t="shared" si="1811"/>
        <v>2020</v>
      </c>
      <c r="E28493" s="43">
        <f>IF(WEEKDAY(A28493,2)&gt;=6,6,IF(ISNUMBER(MATCH(TRUNC(A28493),Normativa!$A$81:$A$108,0)),6,INDEX(Normativa!$D$67:$AA$78,MATCH(MONTH(A28493),Normativa!$C$67:$C$78,0),MATCH(HOUR(A28493),Normativa!$D$66:$AA$66,0))))</f>
        <v>4</v>
      </c>
      <c r="F28493" s="40">
        <f t="shared" si="1812"/>
        <v>100</v>
      </c>
      <c r="G28493" s="36">
        <f>INDEX('Optimitzador qh'!$C$15:$H$15,E28493)</f>
        <v>314.07919990728021</v>
      </c>
      <c r="H28493" s="42">
        <f t="shared" si="1813"/>
        <v>0</v>
      </c>
    </row>
    <row r="28494" spans="1:8" x14ac:dyDescent="0.25">
      <c r="A28494" s="50">
        <v>44127.802499999998</v>
      </c>
      <c r="B28494" s="79">
        <v>25</v>
      </c>
      <c r="C28494" s="40">
        <f t="shared" si="1810"/>
        <v>10</v>
      </c>
      <c r="D28494" s="41">
        <f t="shared" si="1811"/>
        <v>2020</v>
      </c>
      <c r="E28494" s="43">
        <f>IF(WEEKDAY(A28494,2)&gt;=6,6,IF(ISNUMBER(MATCH(TRUNC(A28494),Normativa!$A$81:$A$108,0)),6,INDEX(Normativa!$D$67:$AA$78,MATCH(MONTH(A28494),Normativa!$C$67:$C$78,0),MATCH(HOUR(A28494),Normativa!$D$66:$AA$66,0))))</f>
        <v>4</v>
      </c>
      <c r="F28494" s="40">
        <f t="shared" si="1812"/>
        <v>100</v>
      </c>
      <c r="G28494" s="36">
        <f>INDEX('Optimitzador qh'!$C$15:$H$15,E28494)</f>
        <v>314.07919990728021</v>
      </c>
      <c r="H28494" s="42">
        <f t="shared" si="1813"/>
        <v>0</v>
      </c>
    </row>
    <row r="28495" spans="1:8" x14ac:dyDescent="0.25">
      <c r="A28495" s="50">
        <v>44127.812916666662</v>
      </c>
      <c r="B28495" s="79">
        <v>25</v>
      </c>
      <c r="C28495" s="40">
        <f t="shared" si="1810"/>
        <v>10</v>
      </c>
      <c r="D28495" s="41">
        <f t="shared" si="1811"/>
        <v>2020</v>
      </c>
      <c r="E28495" s="43">
        <f>IF(WEEKDAY(A28495,2)&gt;=6,6,IF(ISNUMBER(MATCH(TRUNC(A28495),Normativa!$A$81:$A$108,0)),6,INDEX(Normativa!$D$67:$AA$78,MATCH(MONTH(A28495),Normativa!$C$67:$C$78,0),MATCH(HOUR(A28495),Normativa!$D$66:$AA$66,0))))</f>
        <v>4</v>
      </c>
      <c r="F28495" s="40">
        <f t="shared" si="1812"/>
        <v>100</v>
      </c>
      <c r="G28495" s="36">
        <f>INDEX('Optimitzador qh'!$C$15:$H$15,E28495)</f>
        <v>314.07919990728021</v>
      </c>
      <c r="H28495" s="42">
        <f t="shared" si="1813"/>
        <v>0</v>
      </c>
    </row>
    <row r="28496" spans="1:8" x14ac:dyDescent="0.25">
      <c r="A28496" s="50">
        <v>44127.823333333334</v>
      </c>
      <c r="B28496" s="79">
        <v>25</v>
      </c>
      <c r="C28496" s="40">
        <f t="shared" si="1810"/>
        <v>10</v>
      </c>
      <c r="D28496" s="41">
        <f t="shared" si="1811"/>
        <v>2020</v>
      </c>
      <c r="E28496" s="43">
        <f>IF(WEEKDAY(A28496,2)&gt;=6,6,IF(ISNUMBER(MATCH(TRUNC(A28496),Normativa!$A$81:$A$108,0)),6,INDEX(Normativa!$D$67:$AA$78,MATCH(MONTH(A28496),Normativa!$C$67:$C$78,0),MATCH(HOUR(A28496),Normativa!$D$66:$AA$66,0))))</f>
        <v>4</v>
      </c>
      <c r="F28496" s="40">
        <f t="shared" si="1812"/>
        <v>100</v>
      </c>
      <c r="G28496" s="36">
        <f>INDEX('Optimitzador qh'!$C$15:$H$15,E28496)</f>
        <v>314.07919990728021</v>
      </c>
      <c r="H28496" s="42">
        <f t="shared" si="1813"/>
        <v>0</v>
      </c>
    </row>
    <row r="28497" spans="1:8" x14ac:dyDescent="0.25">
      <c r="A28497" s="50">
        <v>44127.833749999998</v>
      </c>
      <c r="B28497" s="79">
        <v>25</v>
      </c>
      <c r="C28497" s="40">
        <f t="shared" si="1810"/>
        <v>10</v>
      </c>
      <c r="D28497" s="41">
        <f t="shared" si="1811"/>
        <v>2020</v>
      </c>
      <c r="E28497" s="43">
        <f>IF(WEEKDAY(A28497,2)&gt;=6,6,IF(ISNUMBER(MATCH(TRUNC(A28497),Normativa!$A$81:$A$108,0)),6,INDEX(Normativa!$D$67:$AA$78,MATCH(MONTH(A28497),Normativa!$C$67:$C$78,0),MATCH(HOUR(A28497),Normativa!$D$66:$AA$66,0))))</f>
        <v>4</v>
      </c>
      <c r="F28497" s="40">
        <f t="shared" si="1812"/>
        <v>100</v>
      </c>
      <c r="G28497" s="36">
        <f>INDEX('Optimitzador qh'!$C$15:$H$15,E28497)</f>
        <v>314.07919990728021</v>
      </c>
      <c r="H28497" s="42">
        <f t="shared" si="1813"/>
        <v>0</v>
      </c>
    </row>
    <row r="28498" spans="1:8" x14ac:dyDescent="0.25">
      <c r="A28498" s="50">
        <v>44127.844166666662</v>
      </c>
      <c r="B28498" s="79">
        <v>24</v>
      </c>
      <c r="C28498" s="40">
        <f t="shared" si="1810"/>
        <v>10</v>
      </c>
      <c r="D28498" s="41">
        <f t="shared" si="1811"/>
        <v>2020</v>
      </c>
      <c r="E28498" s="43">
        <f>IF(WEEKDAY(A28498,2)&gt;=6,6,IF(ISNUMBER(MATCH(TRUNC(A28498),Normativa!$A$81:$A$108,0)),6,INDEX(Normativa!$D$67:$AA$78,MATCH(MONTH(A28498),Normativa!$C$67:$C$78,0),MATCH(HOUR(A28498),Normativa!$D$66:$AA$66,0))))</f>
        <v>4</v>
      </c>
      <c r="F28498" s="40">
        <f t="shared" si="1812"/>
        <v>96</v>
      </c>
      <c r="G28498" s="36">
        <f>INDEX('Optimitzador qh'!$C$15:$H$15,E28498)</f>
        <v>314.07919990728021</v>
      </c>
      <c r="H28498" s="42">
        <f t="shared" si="1813"/>
        <v>0</v>
      </c>
    </row>
    <row r="28499" spans="1:8" x14ac:dyDescent="0.25">
      <c r="A28499" s="50">
        <v>44127.854583333334</v>
      </c>
      <c r="B28499" s="79">
        <v>24</v>
      </c>
      <c r="C28499" s="40">
        <f t="shared" si="1810"/>
        <v>10</v>
      </c>
      <c r="D28499" s="41">
        <f t="shared" si="1811"/>
        <v>2020</v>
      </c>
      <c r="E28499" s="43">
        <f>IF(WEEKDAY(A28499,2)&gt;=6,6,IF(ISNUMBER(MATCH(TRUNC(A28499),Normativa!$A$81:$A$108,0)),6,INDEX(Normativa!$D$67:$AA$78,MATCH(MONTH(A28499),Normativa!$C$67:$C$78,0),MATCH(HOUR(A28499),Normativa!$D$66:$AA$66,0))))</f>
        <v>4</v>
      </c>
      <c r="F28499" s="40">
        <f t="shared" si="1812"/>
        <v>96</v>
      </c>
      <c r="G28499" s="36">
        <f>INDEX('Optimitzador qh'!$C$15:$H$15,E28499)</f>
        <v>314.07919990728021</v>
      </c>
      <c r="H28499" s="42">
        <f t="shared" si="1813"/>
        <v>0</v>
      </c>
    </row>
    <row r="28500" spans="1:8" x14ac:dyDescent="0.25">
      <c r="A28500" s="50">
        <v>44127.864999999998</v>
      </c>
      <c r="B28500" s="79">
        <v>24</v>
      </c>
      <c r="C28500" s="40">
        <f t="shared" si="1810"/>
        <v>10</v>
      </c>
      <c r="D28500" s="41">
        <f t="shared" si="1811"/>
        <v>2020</v>
      </c>
      <c r="E28500" s="43">
        <f>IF(WEEKDAY(A28500,2)&gt;=6,6,IF(ISNUMBER(MATCH(TRUNC(A28500),Normativa!$A$81:$A$108,0)),6,INDEX(Normativa!$D$67:$AA$78,MATCH(MONTH(A28500),Normativa!$C$67:$C$78,0),MATCH(HOUR(A28500),Normativa!$D$66:$AA$66,0))))</f>
        <v>4</v>
      </c>
      <c r="F28500" s="40">
        <f t="shared" si="1812"/>
        <v>96</v>
      </c>
      <c r="G28500" s="36">
        <f>INDEX('Optimitzador qh'!$C$15:$H$15,E28500)</f>
        <v>314.07919990728021</v>
      </c>
      <c r="H28500" s="42">
        <f t="shared" si="1813"/>
        <v>0</v>
      </c>
    </row>
    <row r="28501" spans="1:8" x14ac:dyDescent="0.25">
      <c r="A28501" s="50">
        <v>44127.875416666662</v>
      </c>
      <c r="B28501" s="79">
        <v>25</v>
      </c>
      <c r="C28501" s="40">
        <f t="shared" si="1810"/>
        <v>10</v>
      </c>
      <c r="D28501" s="41">
        <f t="shared" si="1811"/>
        <v>2020</v>
      </c>
      <c r="E28501" s="43">
        <f>IF(WEEKDAY(A28501,2)&gt;=6,6,IF(ISNUMBER(MATCH(TRUNC(A28501),Normativa!$A$81:$A$108,0)),6,INDEX(Normativa!$D$67:$AA$78,MATCH(MONTH(A28501),Normativa!$C$67:$C$78,0),MATCH(HOUR(A28501),Normativa!$D$66:$AA$66,0))))</f>
        <v>4</v>
      </c>
      <c r="F28501" s="40">
        <f t="shared" si="1812"/>
        <v>100</v>
      </c>
      <c r="G28501" s="36">
        <f>INDEX('Optimitzador qh'!$C$15:$H$15,E28501)</f>
        <v>314.07919990728021</v>
      </c>
      <c r="H28501" s="42">
        <f t="shared" si="1813"/>
        <v>0</v>
      </c>
    </row>
    <row r="28502" spans="1:8" x14ac:dyDescent="0.25">
      <c r="A28502" s="50">
        <v>44127.885833333334</v>
      </c>
      <c r="B28502" s="79">
        <v>24</v>
      </c>
      <c r="C28502" s="40">
        <f t="shared" si="1810"/>
        <v>10</v>
      </c>
      <c r="D28502" s="41">
        <f t="shared" si="1811"/>
        <v>2020</v>
      </c>
      <c r="E28502" s="43">
        <f>IF(WEEKDAY(A28502,2)&gt;=6,6,IF(ISNUMBER(MATCH(TRUNC(A28502),Normativa!$A$81:$A$108,0)),6,INDEX(Normativa!$D$67:$AA$78,MATCH(MONTH(A28502),Normativa!$C$67:$C$78,0),MATCH(HOUR(A28502),Normativa!$D$66:$AA$66,0))))</f>
        <v>4</v>
      </c>
      <c r="F28502" s="40">
        <f t="shared" si="1812"/>
        <v>96</v>
      </c>
      <c r="G28502" s="36">
        <f>INDEX('Optimitzador qh'!$C$15:$H$15,E28502)</f>
        <v>314.07919990728021</v>
      </c>
      <c r="H28502" s="42">
        <f t="shared" si="1813"/>
        <v>0</v>
      </c>
    </row>
    <row r="28503" spans="1:8" x14ac:dyDescent="0.25">
      <c r="A28503" s="50">
        <v>44127.896249999998</v>
      </c>
      <c r="B28503" s="79">
        <v>24</v>
      </c>
      <c r="C28503" s="40">
        <f t="shared" si="1810"/>
        <v>10</v>
      </c>
      <c r="D28503" s="41">
        <f t="shared" si="1811"/>
        <v>2020</v>
      </c>
      <c r="E28503" s="43">
        <f>IF(WEEKDAY(A28503,2)&gt;=6,6,IF(ISNUMBER(MATCH(TRUNC(A28503),Normativa!$A$81:$A$108,0)),6,INDEX(Normativa!$D$67:$AA$78,MATCH(MONTH(A28503),Normativa!$C$67:$C$78,0),MATCH(HOUR(A28503),Normativa!$D$66:$AA$66,0))))</f>
        <v>4</v>
      </c>
      <c r="F28503" s="40">
        <f t="shared" si="1812"/>
        <v>96</v>
      </c>
      <c r="G28503" s="36">
        <f>INDEX('Optimitzador qh'!$C$15:$H$15,E28503)</f>
        <v>314.07919990728021</v>
      </c>
      <c r="H28503" s="42">
        <f t="shared" si="1813"/>
        <v>0</v>
      </c>
    </row>
    <row r="28504" spans="1:8" x14ac:dyDescent="0.25">
      <c r="A28504" s="50">
        <v>44127.906666666662</v>
      </c>
      <c r="B28504" s="79">
        <v>24</v>
      </c>
      <c r="C28504" s="40">
        <f t="shared" si="1810"/>
        <v>10</v>
      </c>
      <c r="D28504" s="41">
        <f t="shared" si="1811"/>
        <v>2020</v>
      </c>
      <c r="E28504" s="43">
        <f>IF(WEEKDAY(A28504,2)&gt;=6,6,IF(ISNUMBER(MATCH(TRUNC(A28504),Normativa!$A$81:$A$108,0)),6,INDEX(Normativa!$D$67:$AA$78,MATCH(MONTH(A28504),Normativa!$C$67:$C$78,0),MATCH(HOUR(A28504),Normativa!$D$66:$AA$66,0))))</f>
        <v>4</v>
      </c>
      <c r="F28504" s="40">
        <f t="shared" si="1812"/>
        <v>96</v>
      </c>
      <c r="G28504" s="36">
        <f>INDEX('Optimitzador qh'!$C$15:$H$15,E28504)</f>
        <v>314.07919990728021</v>
      </c>
      <c r="H28504" s="42">
        <f t="shared" si="1813"/>
        <v>0</v>
      </c>
    </row>
    <row r="28505" spans="1:8" x14ac:dyDescent="0.25">
      <c r="A28505" s="50">
        <v>44127.917083333334</v>
      </c>
      <c r="B28505" s="79">
        <v>23</v>
      </c>
      <c r="C28505" s="40">
        <f t="shared" si="1810"/>
        <v>10</v>
      </c>
      <c r="D28505" s="41">
        <f t="shared" si="1811"/>
        <v>2020</v>
      </c>
      <c r="E28505" s="43">
        <f>IF(WEEKDAY(A28505,2)&gt;=6,6,IF(ISNUMBER(MATCH(TRUNC(A28505),Normativa!$A$81:$A$108,0)),6,INDEX(Normativa!$D$67:$AA$78,MATCH(MONTH(A28505),Normativa!$C$67:$C$78,0),MATCH(HOUR(A28505),Normativa!$D$66:$AA$66,0))))</f>
        <v>5</v>
      </c>
      <c r="F28505" s="40">
        <f t="shared" si="1812"/>
        <v>92</v>
      </c>
      <c r="G28505" s="36">
        <f>INDEX('Optimitzador qh'!$C$15:$H$15,E28505)</f>
        <v>314.07919990728021</v>
      </c>
      <c r="H28505" s="42">
        <f t="shared" si="1813"/>
        <v>0</v>
      </c>
    </row>
    <row r="28506" spans="1:8" x14ac:dyDescent="0.25">
      <c r="A28506" s="50">
        <v>44127.927499999998</v>
      </c>
      <c r="B28506" s="79">
        <v>24</v>
      </c>
      <c r="C28506" s="40">
        <f t="shared" si="1810"/>
        <v>10</v>
      </c>
      <c r="D28506" s="41">
        <f t="shared" si="1811"/>
        <v>2020</v>
      </c>
      <c r="E28506" s="43">
        <f>IF(WEEKDAY(A28506,2)&gt;=6,6,IF(ISNUMBER(MATCH(TRUNC(A28506),Normativa!$A$81:$A$108,0)),6,INDEX(Normativa!$D$67:$AA$78,MATCH(MONTH(A28506),Normativa!$C$67:$C$78,0),MATCH(HOUR(A28506),Normativa!$D$66:$AA$66,0))))</f>
        <v>5</v>
      </c>
      <c r="F28506" s="40">
        <f t="shared" si="1812"/>
        <v>96</v>
      </c>
      <c r="G28506" s="36">
        <f>INDEX('Optimitzador qh'!$C$15:$H$15,E28506)</f>
        <v>314.07919990728021</v>
      </c>
      <c r="H28506" s="42">
        <f t="shared" si="1813"/>
        <v>0</v>
      </c>
    </row>
    <row r="28507" spans="1:8" x14ac:dyDescent="0.25">
      <c r="A28507" s="50">
        <v>44127.937916666662</v>
      </c>
      <c r="B28507" s="79">
        <v>23</v>
      </c>
      <c r="C28507" s="40">
        <f t="shared" si="1810"/>
        <v>10</v>
      </c>
      <c r="D28507" s="41">
        <f t="shared" si="1811"/>
        <v>2020</v>
      </c>
      <c r="E28507" s="43">
        <f>IF(WEEKDAY(A28507,2)&gt;=6,6,IF(ISNUMBER(MATCH(TRUNC(A28507),Normativa!$A$81:$A$108,0)),6,INDEX(Normativa!$D$67:$AA$78,MATCH(MONTH(A28507),Normativa!$C$67:$C$78,0),MATCH(HOUR(A28507),Normativa!$D$66:$AA$66,0))))</f>
        <v>5</v>
      </c>
      <c r="F28507" s="40">
        <f t="shared" si="1812"/>
        <v>92</v>
      </c>
      <c r="G28507" s="36">
        <f>INDEX('Optimitzador qh'!$C$15:$H$15,E28507)</f>
        <v>314.07919990728021</v>
      </c>
      <c r="H28507" s="42">
        <f t="shared" si="1813"/>
        <v>0</v>
      </c>
    </row>
    <row r="28508" spans="1:8" x14ac:dyDescent="0.25">
      <c r="A28508" s="50">
        <v>44127.948333333334</v>
      </c>
      <c r="B28508" s="79">
        <v>24</v>
      </c>
      <c r="C28508" s="40">
        <f t="shared" si="1810"/>
        <v>10</v>
      </c>
      <c r="D28508" s="41">
        <f t="shared" si="1811"/>
        <v>2020</v>
      </c>
      <c r="E28508" s="43">
        <f>IF(WEEKDAY(A28508,2)&gt;=6,6,IF(ISNUMBER(MATCH(TRUNC(A28508),Normativa!$A$81:$A$108,0)),6,INDEX(Normativa!$D$67:$AA$78,MATCH(MONTH(A28508),Normativa!$C$67:$C$78,0),MATCH(HOUR(A28508),Normativa!$D$66:$AA$66,0))))</f>
        <v>5</v>
      </c>
      <c r="F28508" s="40">
        <f t="shared" si="1812"/>
        <v>96</v>
      </c>
      <c r="G28508" s="36">
        <f>INDEX('Optimitzador qh'!$C$15:$H$15,E28508)</f>
        <v>314.07919990728021</v>
      </c>
      <c r="H28508" s="42">
        <f t="shared" si="1813"/>
        <v>0</v>
      </c>
    </row>
    <row r="28509" spans="1:8" x14ac:dyDescent="0.25">
      <c r="A28509" s="50">
        <v>44127.958749999998</v>
      </c>
      <c r="B28509" s="79">
        <v>24</v>
      </c>
      <c r="C28509" s="40">
        <f t="shared" si="1810"/>
        <v>10</v>
      </c>
      <c r="D28509" s="41">
        <f t="shared" si="1811"/>
        <v>2020</v>
      </c>
      <c r="E28509" s="43">
        <f>IF(WEEKDAY(A28509,2)&gt;=6,6,IF(ISNUMBER(MATCH(TRUNC(A28509),Normativa!$A$81:$A$108,0)),6,INDEX(Normativa!$D$67:$AA$78,MATCH(MONTH(A28509),Normativa!$C$67:$C$78,0),MATCH(HOUR(A28509),Normativa!$D$66:$AA$66,0))))</f>
        <v>5</v>
      </c>
      <c r="F28509" s="40">
        <f t="shared" si="1812"/>
        <v>96</v>
      </c>
      <c r="G28509" s="36">
        <f>INDEX('Optimitzador qh'!$C$15:$H$15,E28509)</f>
        <v>314.07919990728021</v>
      </c>
      <c r="H28509" s="42">
        <f t="shared" si="1813"/>
        <v>0</v>
      </c>
    </row>
    <row r="28510" spans="1:8" x14ac:dyDescent="0.25">
      <c r="A28510" s="50">
        <v>44127.969166666662</v>
      </c>
      <c r="B28510" s="79">
        <v>23</v>
      </c>
      <c r="C28510" s="40">
        <f t="shared" si="1810"/>
        <v>10</v>
      </c>
      <c r="D28510" s="41">
        <f t="shared" si="1811"/>
        <v>2020</v>
      </c>
      <c r="E28510" s="43">
        <f>IF(WEEKDAY(A28510,2)&gt;=6,6,IF(ISNUMBER(MATCH(TRUNC(A28510),Normativa!$A$81:$A$108,0)),6,INDEX(Normativa!$D$67:$AA$78,MATCH(MONTH(A28510),Normativa!$C$67:$C$78,0),MATCH(HOUR(A28510),Normativa!$D$66:$AA$66,0))))</f>
        <v>5</v>
      </c>
      <c r="F28510" s="40">
        <f t="shared" si="1812"/>
        <v>92</v>
      </c>
      <c r="G28510" s="36">
        <f>INDEX('Optimitzador qh'!$C$15:$H$15,E28510)</f>
        <v>314.07919990728021</v>
      </c>
      <c r="H28510" s="42">
        <f t="shared" si="1813"/>
        <v>0</v>
      </c>
    </row>
    <row r="28511" spans="1:8" x14ac:dyDescent="0.25">
      <c r="A28511" s="50">
        <v>44127.979583333334</v>
      </c>
      <c r="B28511" s="79">
        <v>23</v>
      </c>
      <c r="C28511" s="40">
        <f t="shared" si="1810"/>
        <v>10</v>
      </c>
      <c r="D28511" s="41">
        <f t="shared" si="1811"/>
        <v>2020</v>
      </c>
      <c r="E28511" s="43">
        <f>IF(WEEKDAY(A28511,2)&gt;=6,6,IF(ISNUMBER(MATCH(TRUNC(A28511),Normativa!$A$81:$A$108,0)),6,INDEX(Normativa!$D$67:$AA$78,MATCH(MONTH(A28511),Normativa!$C$67:$C$78,0),MATCH(HOUR(A28511),Normativa!$D$66:$AA$66,0))))</f>
        <v>5</v>
      </c>
      <c r="F28511" s="40">
        <f t="shared" si="1812"/>
        <v>92</v>
      </c>
      <c r="G28511" s="36">
        <f>INDEX('Optimitzador qh'!$C$15:$H$15,E28511)</f>
        <v>314.07919990728021</v>
      </c>
      <c r="H28511" s="42">
        <f t="shared" si="1813"/>
        <v>0</v>
      </c>
    </row>
    <row r="28512" spans="1:8" x14ac:dyDescent="0.25">
      <c r="A28512" s="50">
        <v>44127.99</v>
      </c>
      <c r="B28512" s="79">
        <v>23</v>
      </c>
      <c r="C28512" s="40">
        <f t="shared" si="1810"/>
        <v>10</v>
      </c>
      <c r="D28512" s="41">
        <f t="shared" si="1811"/>
        <v>2020</v>
      </c>
      <c r="E28512" s="43">
        <f>IF(WEEKDAY(A28512,2)&gt;=6,6,IF(ISNUMBER(MATCH(TRUNC(A28512),Normativa!$A$81:$A$108,0)),6,INDEX(Normativa!$D$67:$AA$78,MATCH(MONTH(A28512),Normativa!$C$67:$C$78,0),MATCH(HOUR(A28512),Normativa!$D$66:$AA$66,0))))</f>
        <v>5</v>
      </c>
      <c r="F28512" s="40">
        <f t="shared" si="1812"/>
        <v>92</v>
      </c>
      <c r="G28512" s="36">
        <f>INDEX('Optimitzador qh'!$C$15:$H$15,E28512)</f>
        <v>314.07919990728021</v>
      </c>
      <c r="H28512" s="42">
        <f t="shared" si="1813"/>
        <v>0</v>
      </c>
    </row>
    <row r="28513" spans="1:8" x14ac:dyDescent="0.25">
      <c r="A28513" s="50">
        <v>44128.000416666662</v>
      </c>
      <c r="B28513" s="79">
        <v>23</v>
      </c>
      <c r="C28513" s="40">
        <f t="shared" si="1810"/>
        <v>10</v>
      </c>
      <c r="D28513" s="41">
        <f t="shared" si="1811"/>
        <v>2020</v>
      </c>
      <c r="E28513" s="43">
        <f>IF(WEEKDAY(A28513,2)&gt;=6,6,IF(ISNUMBER(MATCH(TRUNC(A28513),Normativa!$A$81:$A$108,0)),6,INDEX(Normativa!$D$67:$AA$78,MATCH(MONTH(A28513),Normativa!$C$67:$C$78,0),MATCH(HOUR(A28513),Normativa!$D$66:$AA$66,0))))</f>
        <v>6</v>
      </c>
      <c r="F28513" s="40">
        <f t="shared" si="1812"/>
        <v>92</v>
      </c>
      <c r="G28513" s="36">
        <f>INDEX('Optimitzador qh'!$C$15:$H$15,E28513)</f>
        <v>550</v>
      </c>
      <c r="H28513" s="42">
        <f t="shared" si="1813"/>
        <v>0</v>
      </c>
    </row>
    <row r="28514" spans="1:8" x14ac:dyDescent="0.25">
      <c r="A28514" s="50">
        <v>44128.010833333334</v>
      </c>
      <c r="B28514" s="79">
        <v>22</v>
      </c>
      <c r="C28514" s="40">
        <f t="shared" si="1810"/>
        <v>10</v>
      </c>
      <c r="D28514" s="41">
        <f t="shared" si="1811"/>
        <v>2020</v>
      </c>
      <c r="E28514" s="43">
        <f>IF(WEEKDAY(A28514,2)&gt;=6,6,IF(ISNUMBER(MATCH(TRUNC(A28514),Normativa!$A$81:$A$108,0)),6,INDEX(Normativa!$D$67:$AA$78,MATCH(MONTH(A28514),Normativa!$C$67:$C$78,0),MATCH(HOUR(A28514),Normativa!$D$66:$AA$66,0))))</f>
        <v>6</v>
      </c>
      <c r="F28514" s="40">
        <f t="shared" si="1812"/>
        <v>88</v>
      </c>
      <c r="G28514" s="36">
        <f>INDEX('Optimitzador qh'!$C$15:$H$15,E28514)</f>
        <v>550</v>
      </c>
      <c r="H28514" s="42">
        <f t="shared" si="1813"/>
        <v>0</v>
      </c>
    </row>
    <row r="28515" spans="1:8" x14ac:dyDescent="0.25">
      <c r="A28515" s="50">
        <v>44128.021249999998</v>
      </c>
      <c r="B28515" s="79">
        <v>24</v>
      </c>
      <c r="C28515" s="40">
        <f t="shared" si="1810"/>
        <v>10</v>
      </c>
      <c r="D28515" s="41">
        <f t="shared" si="1811"/>
        <v>2020</v>
      </c>
      <c r="E28515" s="43">
        <f>IF(WEEKDAY(A28515,2)&gt;=6,6,IF(ISNUMBER(MATCH(TRUNC(A28515),Normativa!$A$81:$A$108,0)),6,INDEX(Normativa!$D$67:$AA$78,MATCH(MONTH(A28515),Normativa!$C$67:$C$78,0),MATCH(HOUR(A28515),Normativa!$D$66:$AA$66,0))))</f>
        <v>6</v>
      </c>
      <c r="F28515" s="40">
        <f t="shared" si="1812"/>
        <v>96</v>
      </c>
      <c r="G28515" s="36">
        <f>INDEX('Optimitzador qh'!$C$15:$H$15,E28515)</f>
        <v>550</v>
      </c>
      <c r="H28515" s="42">
        <f t="shared" si="1813"/>
        <v>0</v>
      </c>
    </row>
    <row r="28516" spans="1:8" x14ac:dyDescent="0.25">
      <c r="A28516" s="50">
        <v>44128.031666666662</v>
      </c>
      <c r="B28516" s="79">
        <v>22</v>
      </c>
      <c r="C28516" s="40">
        <f t="shared" si="1810"/>
        <v>10</v>
      </c>
      <c r="D28516" s="41">
        <f t="shared" si="1811"/>
        <v>2020</v>
      </c>
      <c r="E28516" s="43">
        <f>IF(WEEKDAY(A28516,2)&gt;=6,6,IF(ISNUMBER(MATCH(TRUNC(A28516),Normativa!$A$81:$A$108,0)),6,INDEX(Normativa!$D$67:$AA$78,MATCH(MONTH(A28516),Normativa!$C$67:$C$78,0),MATCH(HOUR(A28516),Normativa!$D$66:$AA$66,0))))</f>
        <v>6</v>
      </c>
      <c r="F28516" s="40">
        <f t="shared" si="1812"/>
        <v>88</v>
      </c>
      <c r="G28516" s="36">
        <f>INDEX('Optimitzador qh'!$C$15:$H$15,E28516)</f>
        <v>550</v>
      </c>
      <c r="H28516" s="42">
        <f t="shared" si="1813"/>
        <v>0</v>
      </c>
    </row>
    <row r="28517" spans="1:8" x14ac:dyDescent="0.25">
      <c r="A28517" s="50">
        <v>44128.042083333334</v>
      </c>
      <c r="B28517" s="79">
        <v>22</v>
      </c>
      <c r="C28517" s="40">
        <f t="shared" si="1810"/>
        <v>10</v>
      </c>
      <c r="D28517" s="41">
        <f t="shared" si="1811"/>
        <v>2020</v>
      </c>
      <c r="E28517" s="43">
        <f>IF(WEEKDAY(A28517,2)&gt;=6,6,IF(ISNUMBER(MATCH(TRUNC(A28517),Normativa!$A$81:$A$108,0)),6,INDEX(Normativa!$D$67:$AA$78,MATCH(MONTH(A28517),Normativa!$C$67:$C$78,0),MATCH(HOUR(A28517),Normativa!$D$66:$AA$66,0))))</f>
        <v>6</v>
      </c>
      <c r="F28517" s="40">
        <f t="shared" si="1812"/>
        <v>88</v>
      </c>
      <c r="G28517" s="36">
        <f>INDEX('Optimitzador qh'!$C$15:$H$15,E28517)</f>
        <v>550</v>
      </c>
      <c r="H28517" s="42">
        <f t="shared" si="1813"/>
        <v>0</v>
      </c>
    </row>
    <row r="28518" spans="1:8" x14ac:dyDescent="0.25">
      <c r="A28518" s="50">
        <v>44128.052499999998</v>
      </c>
      <c r="B28518" s="79">
        <v>22</v>
      </c>
      <c r="C28518" s="40">
        <f t="shared" si="1810"/>
        <v>10</v>
      </c>
      <c r="D28518" s="41">
        <f t="shared" si="1811"/>
        <v>2020</v>
      </c>
      <c r="E28518" s="43">
        <f>IF(WEEKDAY(A28518,2)&gt;=6,6,IF(ISNUMBER(MATCH(TRUNC(A28518),Normativa!$A$81:$A$108,0)),6,INDEX(Normativa!$D$67:$AA$78,MATCH(MONTH(A28518),Normativa!$C$67:$C$78,0),MATCH(HOUR(A28518),Normativa!$D$66:$AA$66,0))))</f>
        <v>6</v>
      </c>
      <c r="F28518" s="40">
        <f t="shared" si="1812"/>
        <v>88</v>
      </c>
      <c r="G28518" s="36">
        <f>INDEX('Optimitzador qh'!$C$15:$H$15,E28518)</f>
        <v>550</v>
      </c>
      <c r="H28518" s="42">
        <f t="shared" si="1813"/>
        <v>0</v>
      </c>
    </row>
    <row r="28519" spans="1:8" x14ac:dyDescent="0.25">
      <c r="A28519" s="50">
        <v>44128.062916666662</v>
      </c>
      <c r="B28519" s="79">
        <v>21</v>
      </c>
      <c r="C28519" s="40">
        <f t="shared" si="1810"/>
        <v>10</v>
      </c>
      <c r="D28519" s="41">
        <f t="shared" si="1811"/>
        <v>2020</v>
      </c>
      <c r="E28519" s="43">
        <f>IF(WEEKDAY(A28519,2)&gt;=6,6,IF(ISNUMBER(MATCH(TRUNC(A28519),Normativa!$A$81:$A$108,0)),6,INDEX(Normativa!$D$67:$AA$78,MATCH(MONTH(A28519),Normativa!$C$67:$C$78,0),MATCH(HOUR(A28519),Normativa!$D$66:$AA$66,0))))</f>
        <v>6</v>
      </c>
      <c r="F28519" s="40">
        <f t="shared" si="1812"/>
        <v>84</v>
      </c>
      <c r="G28519" s="36">
        <f>INDEX('Optimitzador qh'!$C$15:$H$15,E28519)</f>
        <v>550</v>
      </c>
      <c r="H28519" s="42">
        <f t="shared" si="1813"/>
        <v>0</v>
      </c>
    </row>
    <row r="28520" spans="1:8" x14ac:dyDescent="0.25">
      <c r="A28520" s="50">
        <v>44128.073333333334</v>
      </c>
      <c r="B28520" s="79">
        <v>22</v>
      </c>
      <c r="C28520" s="40">
        <f t="shared" si="1810"/>
        <v>10</v>
      </c>
      <c r="D28520" s="41">
        <f t="shared" si="1811"/>
        <v>2020</v>
      </c>
      <c r="E28520" s="43">
        <f>IF(WEEKDAY(A28520,2)&gt;=6,6,IF(ISNUMBER(MATCH(TRUNC(A28520),Normativa!$A$81:$A$108,0)),6,INDEX(Normativa!$D$67:$AA$78,MATCH(MONTH(A28520),Normativa!$C$67:$C$78,0),MATCH(HOUR(A28520),Normativa!$D$66:$AA$66,0))))</f>
        <v>6</v>
      </c>
      <c r="F28520" s="40">
        <f t="shared" si="1812"/>
        <v>88</v>
      </c>
      <c r="G28520" s="36">
        <f>INDEX('Optimitzador qh'!$C$15:$H$15,E28520)</f>
        <v>550</v>
      </c>
      <c r="H28520" s="42">
        <f t="shared" si="1813"/>
        <v>0</v>
      </c>
    </row>
    <row r="28521" spans="1:8" x14ac:dyDescent="0.25">
      <c r="A28521" s="50">
        <v>44128.083749999998</v>
      </c>
      <c r="B28521" s="79">
        <v>21</v>
      </c>
      <c r="C28521" s="40">
        <f t="shared" si="1810"/>
        <v>10</v>
      </c>
      <c r="D28521" s="41">
        <f t="shared" si="1811"/>
        <v>2020</v>
      </c>
      <c r="E28521" s="43">
        <f>IF(WEEKDAY(A28521,2)&gt;=6,6,IF(ISNUMBER(MATCH(TRUNC(A28521),Normativa!$A$81:$A$108,0)),6,INDEX(Normativa!$D$67:$AA$78,MATCH(MONTH(A28521),Normativa!$C$67:$C$78,0),MATCH(HOUR(A28521),Normativa!$D$66:$AA$66,0))))</f>
        <v>6</v>
      </c>
      <c r="F28521" s="40">
        <f t="shared" si="1812"/>
        <v>84</v>
      </c>
      <c r="G28521" s="36">
        <f>INDEX('Optimitzador qh'!$C$15:$H$15,E28521)</f>
        <v>550</v>
      </c>
      <c r="H28521" s="42">
        <f t="shared" si="1813"/>
        <v>0</v>
      </c>
    </row>
    <row r="28522" spans="1:8" x14ac:dyDescent="0.25">
      <c r="A28522" s="50">
        <v>44128.094166666662</v>
      </c>
      <c r="B28522" s="79">
        <v>21</v>
      </c>
      <c r="C28522" s="40">
        <f t="shared" si="1810"/>
        <v>10</v>
      </c>
      <c r="D28522" s="41">
        <f t="shared" si="1811"/>
        <v>2020</v>
      </c>
      <c r="E28522" s="43">
        <f>IF(WEEKDAY(A28522,2)&gt;=6,6,IF(ISNUMBER(MATCH(TRUNC(A28522),Normativa!$A$81:$A$108,0)),6,INDEX(Normativa!$D$67:$AA$78,MATCH(MONTH(A28522),Normativa!$C$67:$C$78,0),MATCH(HOUR(A28522),Normativa!$D$66:$AA$66,0))))</f>
        <v>6</v>
      </c>
      <c r="F28522" s="40">
        <f t="shared" si="1812"/>
        <v>84</v>
      </c>
      <c r="G28522" s="36">
        <f>INDEX('Optimitzador qh'!$C$15:$H$15,E28522)</f>
        <v>550</v>
      </c>
      <c r="H28522" s="42">
        <f t="shared" si="1813"/>
        <v>0</v>
      </c>
    </row>
    <row r="28523" spans="1:8" x14ac:dyDescent="0.25">
      <c r="A28523" s="50">
        <v>44128.104583333334</v>
      </c>
      <c r="B28523" s="79">
        <v>21</v>
      </c>
      <c r="C28523" s="40">
        <f t="shared" si="1810"/>
        <v>10</v>
      </c>
      <c r="D28523" s="41">
        <f t="shared" si="1811"/>
        <v>2020</v>
      </c>
      <c r="E28523" s="43">
        <f>IF(WEEKDAY(A28523,2)&gt;=6,6,IF(ISNUMBER(MATCH(TRUNC(A28523),Normativa!$A$81:$A$108,0)),6,INDEX(Normativa!$D$67:$AA$78,MATCH(MONTH(A28523),Normativa!$C$67:$C$78,0),MATCH(HOUR(A28523),Normativa!$D$66:$AA$66,0))))</f>
        <v>6</v>
      </c>
      <c r="F28523" s="40">
        <f t="shared" si="1812"/>
        <v>84</v>
      </c>
      <c r="G28523" s="36">
        <f>INDEX('Optimitzador qh'!$C$15:$H$15,E28523)</f>
        <v>550</v>
      </c>
      <c r="H28523" s="42">
        <f t="shared" si="1813"/>
        <v>0</v>
      </c>
    </row>
    <row r="28524" spans="1:8" x14ac:dyDescent="0.25">
      <c r="A28524" s="50">
        <v>44128.114999999998</v>
      </c>
      <c r="B28524" s="79">
        <v>22</v>
      </c>
      <c r="C28524" s="40">
        <f t="shared" si="1810"/>
        <v>10</v>
      </c>
      <c r="D28524" s="41">
        <f t="shared" si="1811"/>
        <v>2020</v>
      </c>
      <c r="E28524" s="43">
        <f>IF(WEEKDAY(A28524,2)&gt;=6,6,IF(ISNUMBER(MATCH(TRUNC(A28524),Normativa!$A$81:$A$108,0)),6,INDEX(Normativa!$D$67:$AA$78,MATCH(MONTH(A28524),Normativa!$C$67:$C$78,0),MATCH(HOUR(A28524),Normativa!$D$66:$AA$66,0))))</f>
        <v>6</v>
      </c>
      <c r="F28524" s="40">
        <f t="shared" si="1812"/>
        <v>88</v>
      </c>
      <c r="G28524" s="36">
        <f>INDEX('Optimitzador qh'!$C$15:$H$15,E28524)</f>
        <v>550</v>
      </c>
      <c r="H28524" s="42">
        <f t="shared" si="1813"/>
        <v>0</v>
      </c>
    </row>
    <row r="28525" spans="1:8" x14ac:dyDescent="0.25">
      <c r="A28525" s="50">
        <v>44128.125416666662</v>
      </c>
      <c r="B28525" s="79">
        <v>21</v>
      </c>
      <c r="C28525" s="40">
        <f t="shared" si="1810"/>
        <v>10</v>
      </c>
      <c r="D28525" s="41">
        <f t="shared" si="1811"/>
        <v>2020</v>
      </c>
      <c r="E28525" s="43">
        <f>IF(WEEKDAY(A28525,2)&gt;=6,6,IF(ISNUMBER(MATCH(TRUNC(A28525),Normativa!$A$81:$A$108,0)),6,INDEX(Normativa!$D$67:$AA$78,MATCH(MONTH(A28525),Normativa!$C$67:$C$78,0),MATCH(HOUR(A28525),Normativa!$D$66:$AA$66,0))))</f>
        <v>6</v>
      </c>
      <c r="F28525" s="40">
        <f t="shared" si="1812"/>
        <v>84</v>
      </c>
      <c r="G28525" s="36">
        <f>INDEX('Optimitzador qh'!$C$15:$H$15,E28525)</f>
        <v>550</v>
      </c>
      <c r="H28525" s="42">
        <f>IF(F28525&gt;G28525,(F28525-G28525)^2,0)</f>
        <v>0</v>
      </c>
    </row>
    <row r="28526" spans="1:8" x14ac:dyDescent="0.25">
      <c r="A28526" s="50">
        <v>44128.135833333334</v>
      </c>
      <c r="B28526" s="79">
        <v>21</v>
      </c>
      <c r="C28526" s="40">
        <f t="shared" si="1810"/>
        <v>10</v>
      </c>
      <c r="D28526" s="41">
        <f t="shared" si="1811"/>
        <v>2020</v>
      </c>
      <c r="E28526" s="43">
        <f>IF(WEEKDAY(A28526,2)&gt;=6,6,IF(ISNUMBER(MATCH(TRUNC(A28526),Normativa!$A$81:$A$108,0)),6,INDEX(Normativa!$D$67:$AA$78,MATCH(MONTH(A28526),Normativa!$C$67:$C$78,0),MATCH(HOUR(A28526),Normativa!$D$66:$AA$66,0))))</f>
        <v>6</v>
      </c>
      <c r="F28526" s="40">
        <f t="shared" si="1812"/>
        <v>84</v>
      </c>
      <c r="G28526" s="36">
        <f>INDEX('Optimitzador qh'!$C$15:$H$15,E28526)</f>
        <v>550</v>
      </c>
      <c r="H28526" s="42">
        <f>IF(F28526&gt;G28526,(F28526-G28526)^2,0)</f>
        <v>0</v>
      </c>
    </row>
    <row r="28527" spans="1:8" x14ac:dyDescent="0.25">
      <c r="A28527" s="50">
        <v>44128.146249999998</v>
      </c>
      <c r="B28527" s="79">
        <v>22</v>
      </c>
      <c r="C28527" s="40">
        <f t="shared" si="1810"/>
        <v>10</v>
      </c>
      <c r="D28527" s="41">
        <f t="shared" si="1811"/>
        <v>2020</v>
      </c>
      <c r="E28527" s="43">
        <f>IF(WEEKDAY(A28527,2)&gt;=6,6,IF(ISNUMBER(MATCH(TRUNC(A28527),Normativa!$A$81:$A$108,0)),6,INDEX(Normativa!$D$67:$AA$78,MATCH(MONTH(A28527),Normativa!$C$67:$C$78,0),MATCH(HOUR(A28527),Normativa!$D$66:$AA$66,0))))</f>
        <v>6</v>
      </c>
      <c r="F28527" s="40">
        <f t="shared" si="1812"/>
        <v>88</v>
      </c>
      <c r="G28527" s="36">
        <f>INDEX('Optimitzador qh'!$C$15:$H$15,E28527)</f>
        <v>550</v>
      </c>
      <c r="H28527" s="42">
        <f>IF(F28527&gt;G28527,(F28527-G28527)^2,0)</f>
        <v>0</v>
      </c>
    </row>
    <row r="28528" spans="1:8" x14ac:dyDescent="0.25">
      <c r="A28528" s="50">
        <v>44128.156666666662</v>
      </c>
      <c r="B28528" s="79">
        <v>21</v>
      </c>
      <c r="C28528" s="40">
        <f t="shared" si="1810"/>
        <v>10</v>
      </c>
      <c r="D28528" s="41">
        <f t="shared" si="1811"/>
        <v>2020</v>
      </c>
      <c r="E28528" s="43">
        <f>IF(WEEKDAY(A28528,2)&gt;=6,6,IF(ISNUMBER(MATCH(TRUNC(A28528),Normativa!$A$81:$A$108,0)),6,INDEX(Normativa!$D$67:$AA$78,MATCH(MONTH(A28528),Normativa!$C$67:$C$78,0),MATCH(HOUR(A28528),Normativa!$D$66:$AA$66,0))))</f>
        <v>6</v>
      </c>
      <c r="F28528" s="40">
        <f t="shared" si="1812"/>
        <v>84</v>
      </c>
      <c r="G28528" s="36">
        <f>INDEX('Optimitzador qh'!$C$15:$H$15,E28528)</f>
        <v>550</v>
      </c>
      <c r="H28528" s="42">
        <f>IF(F28528&gt;G28528,(F28528-G28528)^2,0)</f>
        <v>0</v>
      </c>
    </row>
    <row r="28529" spans="1:8" x14ac:dyDescent="0.25">
      <c r="A28529" s="50">
        <v>44128.167083333334</v>
      </c>
      <c r="B28529" s="79">
        <v>21</v>
      </c>
      <c r="C28529" s="40">
        <f t="shared" si="1810"/>
        <v>10</v>
      </c>
      <c r="D28529" s="41">
        <f t="shared" si="1811"/>
        <v>2020</v>
      </c>
      <c r="E28529" s="43">
        <f>IF(WEEKDAY(A28529,2)&gt;=6,6,IF(ISNUMBER(MATCH(TRUNC(A28529),Normativa!$A$81:$A$108,0)),6,INDEX(Normativa!$D$67:$AA$78,MATCH(MONTH(A28529),Normativa!$C$67:$C$78,0),MATCH(HOUR(A28529),Normativa!$D$66:$AA$66,0))))</f>
        <v>6</v>
      </c>
      <c r="F28529" s="40">
        <f t="shared" si="1812"/>
        <v>84</v>
      </c>
      <c r="G28529" s="36">
        <f>INDEX('Optimitzador qh'!$C$15:$H$15,E28529)</f>
        <v>550</v>
      </c>
      <c r="H28529" s="42">
        <f t="shared" si="1813"/>
        <v>0</v>
      </c>
    </row>
    <row r="28530" spans="1:8" x14ac:dyDescent="0.25">
      <c r="A28530" s="50">
        <v>44128.177499999998</v>
      </c>
      <c r="B28530" s="79">
        <v>22</v>
      </c>
      <c r="C28530" s="40">
        <f t="shared" si="1810"/>
        <v>10</v>
      </c>
      <c r="D28530" s="41">
        <f t="shared" si="1811"/>
        <v>2020</v>
      </c>
      <c r="E28530" s="43">
        <f>IF(WEEKDAY(A28530,2)&gt;=6,6,IF(ISNUMBER(MATCH(TRUNC(A28530),Normativa!$A$81:$A$108,0)),6,INDEX(Normativa!$D$67:$AA$78,MATCH(MONTH(A28530),Normativa!$C$67:$C$78,0),MATCH(HOUR(A28530),Normativa!$D$66:$AA$66,0))))</f>
        <v>6</v>
      </c>
      <c r="F28530" s="40">
        <f t="shared" si="1812"/>
        <v>88</v>
      </c>
      <c r="G28530" s="36">
        <f>INDEX('Optimitzador qh'!$C$15:$H$15,E28530)</f>
        <v>550</v>
      </c>
      <c r="H28530" s="42">
        <f t="shared" si="1813"/>
        <v>0</v>
      </c>
    </row>
    <row r="28531" spans="1:8" x14ac:dyDescent="0.25">
      <c r="A28531" s="50">
        <v>44128.187916666662</v>
      </c>
      <c r="B28531" s="79">
        <v>21</v>
      </c>
      <c r="C28531" s="40">
        <f t="shared" si="1810"/>
        <v>10</v>
      </c>
      <c r="D28531" s="41">
        <f t="shared" si="1811"/>
        <v>2020</v>
      </c>
      <c r="E28531" s="43">
        <f>IF(WEEKDAY(A28531,2)&gt;=6,6,IF(ISNUMBER(MATCH(TRUNC(A28531),Normativa!$A$81:$A$108,0)),6,INDEX(Normativa!$D$67:$AA$78,MATCH(MONTH(A28531),Normativa!$C$67:$C$78,0),MATCH(HOUR(A28531),Normativa!$D$66:$AA$66,0))))</f>
        <v>6</v>
      </c>
      <c r="F28531" s="40">
        <f t="shared" si="1812"/>
        <v>84</v>
      </c>
      <c r="G28531" s="36">
        <f>INDEX('Optimitzador qh'!$C$15:$H$15,E28531)</f>
        <v>550</v>
      </c>
      <c r="H28531" s="42">
        <f t="shared" si="1813"/>
        <v>0</v>
      </c>
    </row>
    <row r="28532" spans="1:8" x14ac:dyDescent="0.25">
      <c r="A28532" s="50">
        <v>44128.198333333334</v>
      </c>
      <c r="B28532" s="79">
        <v>21</v>
      </c>
      <c r="C28532" s="40">
        <f t="shared" si="1810"/>
        <v>10</v>
      </c>
      <c r="D28532" s="41">
        <f t="shared" si="1811"/>
        <v>2020</v>
      </c>
      <c r="E28532" s="43">
        <f>IF(WEEKDAY(A28532,2)&gt;=6,6,IF(ISNUMBER(MATCH(TRUNC(A28532),Normativa!$A$81:$A$108,0)),6,INDEX(Normativa!$D$67:$AA$78,MATCH(MONTH(A28532),Normativa!$C$67:$C$78,0),MATCH(HOUR(A28532),Normativa!$D$66:$AA$66,0))))</f>
        <v>6</v>
      </c>
      <c r="F28532" s="40">
        <f t="shared" si="1812"/>
        <v>84</v>
      </c>
      <c r="G28532" s="36">
        <f>INDEX('Optimitzador qh'!$C$15:$H$15,E28532)</f>
        <v>550</v>
      </c>
      <c r="H28532" s="42">
        <f t="shared" si="1813"/>
        <v>0</v>
      </c>
    </row>
    <row r="28533" spans="1:8" x14ac:dyDescent="0.25">
      <c r="A28533" s="50">
        <v>44128.208749999998</v>
      </c>
      <c r="B28533" s="79">
        <v>22</v>
      </c>
      <c r="C28533" s="40">
        <f t="shared" si="1810"/>
        <v>10</v>
      </c>
      <c r="D28533" s="41">
        <f t="shared" si="1811"/>
        <v>2020</v>
      </c>
      <c r="E28533" s="43">
        <f>IF(WEEKDAY(A28533,2)&gt;=6,6,IF(ISNUMBER(MATCH(TRUNC(A28533),Normativa!$A$81:$A$108,0)),6,INDEX(Normativa!$D$67:$AA$78,MATCH(MONTH(A28533),Normativa!$C$67:$C$78,0),MATCH(HOUR(A28533),Normativa!$D$66:$AA$66,0))))</f>
        <v>6</v>
      </c>
      <c r="F28533" s="40">
        <f t="shared" si="1812"/>
        <v>88</v>
      </c>
      <c r="G28533" s="36">
        <f>INDEX('Optimitzador qh'!$C$15:$H$15,E28533)</f>
        <v>550</v>
      </c>
      <c r="H28533" s="42">
        <f t="shared" si="1813"/>
        <v>0</v>
      </c>
    </row>
    <row r="28534" spans="1:8" x14ac:dyDescent="0.25">
      <c r="A28534" s="50">
        <v>44128.219166666662</v>
      </c>
      <c r="B28534" s="79">
        <v>21</v>
      </c>
      <c r="C28534" s="40">
        <f t="shared" si="1810"/>
        <v>10</v>
      </c>
      <c r="D28534" s="41">
        <f t="shared" si="1811"/>
        <v>2020</v>
      </c>
      <c r="E28534" s="43">
        <f>IF(WEEKDAY(A28534,2)&gt;=6,6,IF(ISNUMBER(MATCH(TRUNC(A28534),Normativa!$A$81:$A$108,0)),6,INDEX(Normativa!$D$67:$AA$78,MATCH(MONTH(A28534),Normativa!$C$67:$C$78,0),MATCH(HOUR(A28534),Normativa!$D$66:$AA$66,0))))</f>
        <v>6</v>
      </c>
      <c r="F28534" s="40">
        <f t="shared" si="1812"/>
        <v>84</v>
      </c>
      <c r="G28534" s="36">
        <f>INDEX('Optimitzador qh'!$C$15:$H$15,E28534)</f>
        <v>550</v>
      </c>
      <c r="H28534" s="42">
        <f t="shared" si="1813"/>
        <v>0</v>
      </c>
    </row>
    <row r="28535" spans="1:8" x14ac:dyDescent="0.25">
      <c r="A28535" s="50">
        <v>44128.229583333334</v>
      </c>
      <c r="B28535" s="79">
        <v>21</v>
      </c>
      <c r="C28535" s="40">
        <f t="shared" si="1810"/>
        <v>10</v>
      </c>
      <c r="D28535" s="41">
        <f t="shared" si="1811"/>
        <v>2020</v>
      </c>
      <c r="E28535" s="43">
        <f>IF(WEEKDAY(A28535,2)&gt;=6,6,IF(ISNUMBER(MATCH(TRUNC(A28535),Normativa!$A$81:$A$108,0)),6,INDEX(Normativa!$D$67:$AA$78,MATCH(MONTH(A28535),Normativa!$C$67:$C$78,0),MATCH(HOUR(A28535),Normativa!$D$66:$AA$66,0))))</f>
        <v>6</v>
      </c>
      <c r="F28535" s="40">
        <f t="shared" si="1812"/>
        <v>84</v>
      </c>
      <c r="G28535" s="36">
        <f>INDEX('Optimitzador qh'!$C$15:$H$15,E28535)</f>
        <v>550</v>
      </c>
      <c r="H28535" s="42">
        <f t="shared" si="1813"/>
        <v>0</v>
      </c>
    </row>
    <row r="28536" spans="1:8" x14ac:dyDescent="0.25">
      <c r="A28536" s="50">
        <v>44128.24</v>
      </c>
      <c r="B28536" s="79">
        <v>22</v>
      </c>
      <c r="C28536" s="40">
        <f t="shared" si="1810"/>
        <v>10</v>
      </c>
      <c r="D28536" s="41">
        <f t="shared" si="1811"/>
        <v>2020</v>
      </c>
      <c r="E28536" s="43">
        <f>IF(WEEKDAY(A28536,2)&gt;=6,6,IF(ISNUMBER(MATCH(TRUNC(A28536),Normativa!$A$81:$A$108,0)),6,INDEX(Normativa!$D$67:$AA$78,MATCH(MONTH(A28536),Normativa!$C$67:$C$78,0),MATCH(HOUR(A28536),Normativa!$D$66:$AA$66,0))))</f>
        <v>6</v>
      </c>
      <c r="F28536" s="40">
        <f t="shared" si="1812"/>
        <v>88</v>
      </c>
      <c r="G28536" s="36">
        <f>INDEX('Optimitzador qh'!$C$15:$H$15,E28536)</f>
        <v>550</v>
      </c>
      <c r="H28536" s="42">
        <f t="shared" si="1813"/>
        <v>0</v>
      </c>
    </row>
    <row r="28537" spans="1:8" x14ac:dyDescent="0.25">
      <c r="A28537" s="50">
        <v>44128.250416666662</v>
      </c>
      <c r="B28537" s="79">
        <v>21</v>
      </c>
      <c r="C28537" s="40">
        <f t="shared" si="1810"/>
        <v>10</v>
      </c>
      <c r="D28537" s="41">
        <f t="shared" si="1811"/>
        <v>2020</v>
      </c>
      <c r="E28537" s="43">
        <f>IF(WEEKDAY(A28537,2)&gt;=6,6,IF(ISNUMBER(MATCH(TRUNC(A28537),Normativa!$A$81:$A$108,0)),6,INDEX(Normativa!$D$67:$AA$78,MATCH(MONTH(A28537),Normativa!$C$67:$C$78,0),MATCH(HOUR(A28537),Normativa!$D$66:$AA$66,0))))</f>
        <v>6</v>
      </c>
      <c r="F28537" s="40">
        <f t="shared" si="1812"/>
        <v>84</v>
      </c>
      <c r="G28537" s="36">
        <f>INDEX('Optimitzador qh'!$C$15:$H$15,E28537)</f>
        <v>550</v>
      </c>
      <c r="H28537" s="42">
        <f t="shared" si="1813"/>
        <v>0</v>
      </c>
    </row>
    <row r="28538" spans="1:8" x14ac:dyDescent="0.25">
      <c r="A28538" s="50">
        <v>44128.260833333334</v>
      </c>
      <c r="B28538" s="79">
        <v>21</v>
      </c>
      <c r="C28538" s="40">
        <f t="shared" si="1810"/>
        <v>10</v>
      </c>
      <c r="D28538" s="41">
        <f t="shared" si="1811"/>
        <v>2020</v>
      </c>
      <c r="E28538" s="43">
        <f>IF(WEEKDAY(A28538,2)&gt;=6,6,IF(ISNUMBER(MATCH(TRUNC(A28538),Normativa!$A$81:$A$108,0)),6,INDEX(Normativa!$D$67:$AA$78,MATCH(MONTH(A28538),Normativa!$C$67:$C$78,0),MATCH(HOUR(A28538),Normativa!$D$66:$AA$66,0))))</f>
        <v>6</v>
      </c>
      <c r="F28538" s="40">
        <f t="shared" si="1812"/>
        <v>84</v>
      </c>
      <c r="G28538" s="36">
        <f>INDEX('Optimitzador qh'!$C$15:$H$15,E28538)</f>
        <v>550</v>
      </c>
      <c r="H28538" s="42">
        <f t="shared" si="1813"/>
        <v>0</v>
      </c>
    </row>
    <row r="28539" spans="1:8" x14ac:dyDescent="0.25">
      <c r="A28539" s="50">
        <v>44128.271249999998</v>
      </c>
      <c r="B28539" s="79">
        <v>21</v>
      </c>
      <c r="C28539" s="40">
        <f t="shared" si="1810"/>
        <v>10</v>
      </c>
      <c r="D28539" s="41">
        <f t="shared" si="1811"/>
        <v>2020</v>
      </c>
      <c r="E28539" s="43">
        <f>IF(WEEKDAY(A28539,2)&gt;=6,6,IF(ISNUMBER(MATCH(TRUNC(A28539),Normativa!$A$81:$A$108,0)),6,INDEX(Normativa!$D$67:$AA$78,MATCH(MONTH(A28539),Normativa!$C$67:$C$78,0),MATCH(HOUR(A28539),Normativa!$D$66:$AA$66,0))))</f>
        <v>6</v>
      </c>
      <c r="F28539" s="40">
        <f t="shared" si="1812"/>
        <v>84</v>
      </c>
      <c r="G28539" s="36">
        <f>INDEX('Optimitzador qh'!$C$15:$H$15,E28539)</f>
        <v>550</v>
      </c>
      <c r="H28539" s="42">
        <f t="shared" si="1813"/>
        <v>0</v>
      </c>
    </row>
    <row r="28540" spans="1:8" x14ac:dyDescent="0.25">
      <c r="A28540" s="50">
        <v>44128.281666666662</v>
      </c>
      <c r="B28540" s="79">
        <v>21</v>
      </c>
      <c r="C28540" s="40">
        <f t="shared" si="1810"/>
        <v>10</v>
      </c>
      <c r="D28540" s="41">
        <f t="shared" si="1811"/>
        <v>2020</v>
      </c>
      <c r="E28540" s="43">
        <f>IF(WEEKDAY(A28540,2)&gt;=6,6,IF(ISNUMBER(MATCH(TRUNC(A28540),Normativa!$A$81:$A$108,0)),6,INDEX(Normativa!$D$67:$AA$78,MATCH(MONTH(A28540),Normativa!$C$67:$C$78,0),MATCH(HOUR(A28540),Normativa!$D$66:$AA$66,0))))</f>
        <v>6</v>
      </c>
      <c r="F28540" s="40">
        <f t="shared" si="1812"/>
        <v>84</v>
      </c>
      <c r="G28540" s="36">
        <f>INDEX('Optimitzador qh'!$C$15:$H$15,E28540)</f>
        <v>550</v>
      </c>
      <c r="H28540" s="42">
        <f t="shared" si="1813"/>
        <v>0</v>
      </c>
    </row>
    <row r="28541" spans="1:8" x14ac:dyDescent="0.25">
      <c r="A28541" s="50">
        <v>44128.292083333334</v>
      </c>
      <c r="B28541" s="79">
        <v>22</v>
      </c>
      <c r="C28541" s="40">
        <f t="shared" si="1810"/>
        <v>10</v>
      </c>
      <c r="D28541" s="41">
        <f t="shared" si="1811"/>
        <v>2020</v>
      </c>
      <c r="E28541" s="43">
        <f>IF(WEEKDAY(A28541,2)&gt;=6,6,IF(ISNUMBER(MATCH(TRUNC(A28541),Normativa!$A$81:$A$108,0)),6,INDEX(Normativa!$D$67:$AA$78,MATCH(MONTH(A28541),Normativa!$C$67:$C$78,0),MATCH(HOUR(A28541),Normativa!$D$66:$AA$66,0))))</f>
        <v>6</v>
      </c>
      <c r="F28541" s="40">
        <f t="shared" si="1812"/>
        <v>88</v>
      </c>
      <c r="G28541" s="36">
        <f>INDEX('Optimitzador qh'!$C$15:$H$15,E28541)</f>
        <v>550</v>
      </c>
      <c r="H28541" s="42">
        <f t="shared" si="1813"/>
        <v>0</v>
      </c>
    </row>
    <row r="28542" spans="1:8" x14ac:dyDescent="0.25">
      <c r="A28542" s="50">
        <v>44128.302499999998</v>
      </c>
      <c r="B28542" s="79">
        <v>21</v>
      </c>
      <c r="C28542" s="40">
        <f t="shared" si="1810"/>
        <v>10</v>
      </c>
      <c r="D28542" s="41">
        <f t="shared" si="1811"/>
        <v>2020</v>
      </c>
      <c r="E28542" s="43">
        <f>IF(WEEKDAY(A28542,2)&gt;=6,6,IF(ISNUMBER(MATCH(TRUNC(A28542),Normativa!$A$81:$A$108,0)),6,INDEX(Normativa!$D$67:$AA$78,MATCH(MONTH(A28542),Normativa!$C$67:$C$78,0),MATCH(HOUR(A28542),Normativa!$D$66:$AA$66,0))))</f>
        <v>6</v>
      </c>
      <c r="F28542" s="40">
        <f t="shared" si="1812"/>
        <v>84</v>
      </c>
      <c r="G28542" s="36">
        <f>INDEX('Optimitzador qh'!$C$15:$H$15,E28542)</f>
        <v>550</v>
      </c>
      <c r="H28542" s="42">
        <f t="shared" si="1813"/>
        <v>0</v>
      </c>
    </row>
    <row r="28543" spans="1:8" x14ac:dyDescent="0.25">
      <c r="A28543" s="50">
        <v>44128.312916666662</v>
      </c>
      <c r="B28543" s="79">
        <v>21</v>
      </c>
      <c r="C28543" s="40">
        <f t="shared" si="1810"/>
        <v>10</v>
      </c>
      <c r="D28543" s="41">
        <f t="shared" si="1811"/>
        <v>2020</v>
      </c>
      <c r="E28543" s="43">
        <f>IF(WEEKDAY(A28543,2)&gt;=6,6,IF(ISNUMBER(MATCH(TRUNC(A28543),Normativa!$A$81:$A$108,0)),6,INDEX(Normativa!$D$67:$AA$78,MATCH(MONTH(A28543),Normativa!$C$67:$C$78,0),MATCH(HOUR(A28543),Normativa!$D$66:$AA$66,0))))</f>
        <v>6</v>
      </c>
      <c r="F28543" s="40">
        <f t="shared" si="1812"/>
        <v>84</v>
      </c>
      <c r="G28543" s="36">
        <f>INDEX('Optimitzador qh'!$C$15:$H$15,E28543)</f>
        <v>550</v>
      </c>
      <c r="H28543" s="42">
        <f t="shared" si="1813"/>
        <v>0</v>
      </c>
    </row>
    <row r="28544" spans="1:8" x14ac:dyDescent="0.25">
      <c r="A28544" s="50">
        <v>44128.323333333334</v>
      </c>
      <c r="B28544" s="79">
        <v>21</v>
      </c>
      <c r="C28544" s="40">
        <f t="shared" si="1810"/>
        <v>10</v>
      </c>
      <c r="D28544" s="41">
        <f t="shared" si="1811"/>
        <v>2020</v>
      </c>
      <c r="E28544" s="43">
        <f>IF(WEEKDAY(A28544,2)&gt;=6,6,IF(ISNUMBER(MATCH(TRUNC(A28544),Normativa!$A$81:$A$108,0)),6,INDEX(Normativa!$D$67:$AA$78,MATCH(MONTH(A28544),Normativa!$C$67:$C$78,0),MATCH(HOUR(A28544),Normativa!$D$66:$AA$66,0))))</f>
        <v>6</v>
      </c>
      <c r="F28544" s="40">
        <f t="shared" si="1812"/>
        <v>84</v>
      </c>
      <c r="G28544" s="36">
        <f>INDEX('Optimitzador qh'!$C$15:$H$15,E28544)</f>
        <v>550</v>
      </c>
      <c r="H28544" s="42">
        <f t="shared" si="1813"/>
        <v>0</v>
      </c>
    </row>
    <row r="28545" spans="1:8" x14ac:dyDescent="0.25">
      <c r="A28545" s="50">
        <v>44128.333749999998</v>
      </c>
      <c r="B28545" s="79">
        <v>21</v>
      </c>
      <c r="C28545" s="40">
        <f t="shared" si="1810"/>
        <v>10</v>
      </c>
      <c r="D28545" s="41">
        <f t="shared" si="1811"/>
        <v>2020</v>
      </c>
      <c r="E28545" s="43">
        <f>IF(WEEKDAY(A28545,2)&gt;=6,6,IF(ISNUMBER(MATCH(TRUNC(A28545),Normativa!$A$81:$A$108,0)),6,INDEX(Normativa!$D$67:$AA$78,MATCH(MONTH(A28545),Normativa!$C$67:$C$78,0),MATCH(HOUR(A28545),Normativa!$D$66:$AA$66,0))))</f>
        <v>6</v>
      </c>
      <c r="F28545" s="40">
        <f t="shared" si="1812"/>
        <v>84</v>
      </c>
      <c r="G28545" s="36">
        <f>INDEX('Optimitzador qh'!$C$15:$H$15,E28545)</f>
        <v>550</v>
      </c>
      <c r="H28545" s="42">
        <f t="shared" si="1813"/>
        <v>0</v>
      </c>
    </row>
    <row r="28546" spans="1:8" x14ac:dyDescent="0.25">
      <c r="A28546" s="50">
        <v>44128.344166666662</v>
      </c>
      <c r="B28546" s="79">
        <v>21</v>
      </c>
      <c r="C28546" s="40">
        <f t="shared" si="1810"/>
        <v>10</v>
      </c>
      <c r="D28546" s="41">
        <f t="shared" si="1811"/>
        <v>2020</v>
      </c>
      <c r="E28546" s="43">
        <f>IF(WEEKDAY(A28546,2)&gt;=6,6,IF(ISNUMBER(MATCH(TRUNC(A28546),Normativa!$A$81:$A$108,0)),6,INDEX(Normativa!$D$67:$AA$78,MATCH(MONTH(A28546),Normativa!$C$67:$C$78,0),MATCH(HOUR(A28546),Normativa!$D$66:$AA$66,0))))</f>
        <v>6</v>
      </c>
      <c r="F28546" s="40">
        <f t="shared" si="1812"/>
        <v>84</v>
      </c>
      <c r="G28546" s="36">
        <f>INDEX('Optimitzador qh'!$C$15:$H$15,E28546)</f>
        <v>550</v>
      </c>
      <c r="H28546" s="42">
        <f t="shared" si="1813"/>
        <v>0</v>
      </c>
    </row>
    <row r="28547" spans="1:8" x14ac:dyDescent="0.25">
      <c r="A28547" s="50">
        <v>44128.354583333334</v>
      </c>
      <c r="B28547" s="79">
        <v>21</v>
      </c>
      <c r="C28547" s="40">
        <f t="shared" si="1810"/>
        <v>10</v>
      </c>
      <c r="D28547" s="41">
        <f t="shared" si="1811"/>
        <v>2020</v>
      </c>
      <c r="E28547" s="43">
        <f>IF(WEEKDAY(A28547,2)&gt;=6,6,IF(ISNUMBER(MATCH(TRUNC(A28547),Normativa!$A$81:$A$108,0)),6,INDEX(Normativa!$D$67:$AA$78,MATCH(MONTH(A28547),Normativa!$C$67:$C$78,0),MATCH(HOUR(A28547),Normativa!$D$66:$AA$66,0))))</f>
        <v>6</v>
      </c>
      <c r="F28547" s="40">
        <f t="shared" si="1812"/>
        <v>84</v>
      </c>
      <c r="G28547" s="36">
        <f>INDEX('Optimitzador qh'!$C$15:$H$15,E28547)</f>
        <v>550</v>
      </c>
      <c r="H28547" s="42">
        <f t="shared" si="1813"/>
        <v>0</v>
      </c>
    </row>
    <row r="28548" spans="1:8" x14ac:dyDescent="0.25">
      <c r="A28548" s="50">
        <v>44128.364999999998</v>
      </c>
      <c r="B28548" s="79">
        <v>21</v>
      </c>
      <c r="C28548" s="40">
        <f t="shared" si="1810"/>
        <v>10</v>
      </c>
      <c r="D28548" s="41">
        <f t="shared" si="1811"/>
        <v>2020</v>
      </c>
      <c r="E28548" s="43">
        <f>IF(WEEKDAY(A28548,2)&gt;=6,6,IF(ISNUMBER(MATCH(TRUNC(A28548),Normativa!$A$81:$A$108,0)),6,INDEX(Normativa!$D$67:$AA$78,MATCH(MONTH(A28548),Normativa!$C$67:$C$78,0),MATCH(HOUR(A28548),Normativa!$D$66:$AA$66,0))))</f>
        <v>6</v>
      </c>
      <c r="F28548" s="40">
        <f t="shared" si="1812"/>
        <v>84</v>
      </c>
      <c r="G28548" s="36">
        <f>INDEX('Optimitzador qh'!$C$15:$H$15,E28548)</f>
        <v>550</v>
      </c>
      <c r="H28548" s="42">
        <f t="shared" si="1813"/>
        <v>0</v>
      </c>
    </row>
    <row r="28549" spans="1:8" x14ac:dyDescent="0.25">
      <c r="A28549" s="50">
        <v>44128.375416666662</v>
      </c>
      <c r="B28549" s="79">
        <v>21</v>
      </c>
      <c r="C28549" s="40">
        <f t="shared" ref="C28549:C28612" si="1814">MONTH(A28549)</f>
        <v>10</v>
      </c>
      <c r="D28549" s="41">
        <f t="shared" ref="D28549:D28612" si="1815">YEAR(A28549)</f>
        <v>2020</v>
      </c>
      <c r="E28549" s="43">
        <f>IF(WEEKDAY(A28549,2)&gt;=6,6,IF(ISNUMBER(MATCH(TRUNC(A28549),Normativa!$A$81:$A$108,0)),6,INDEX(Normativa!$D$67:$AA$78,MATCH(MONTH(A28549),Normativa!$C$67:$C$78,0),MATCH(HOUR(A28549),Normativa!$D$66:$AA$66,0))))</f>
        <v>6</v>
      </c>
      <c r="F28549" s="40">
        <f t="shared" ref="F28549:F28612" si="1816">B28549*4</f>
        <v>84</v>
      </c>
      <c r="G28549" s="36">
        <f>INDEX('Optimitzador qh'!$C$15:$H$15,E28549)</f>
        <v>550</v>
      </c>
      <c r="H28549" s="42">
        <f t="shared" si="1813"/>
        <v>0</v>
      </c>
    </row>
    <row r="28550" spans="1:8" x14ac:dyDescent="0.25">
      <c r="A28550" s="50">
        <v>44128.385833333334</v>
      </c>
      <c r="B28550" s="79">
        <v>21</v>
      </c>
      <c r="C28550" s="40">
        <f t="shared" si="1814"/>
        <v>10</v>
      </c>
      <c r="D28550" s="41">
        <f t="shared" si="1815"/>
        <v>2020</v>
      </c>
      <c r="E28550" s="43">
        <f>IF(WEEKDAY(A28550,2)&gt;=6,6,IF(ISNUMBER(MATCH(TRUNC(A28550),Normativa!$A$81:$A$108,0)),6,INDEX(Normativa!$D$67:$AA$78,MATCH(MONTH(A28550),Normativa!$C$67:$C$78,0),MATCH(HOUR(A28550),Normativa!$D$66:$AA$66,0))))</f>
        <v>6</v>
      </c>
      <c r="F28550" s="40">
        <f t="shared" si="1816"/>
        <v>84</v>
      </c>
      <c r="G28550" s="36">
        <f>INDEX('Optimitzador qh'!$C$15:$H$15,E28550)</f>
        <v>550</v>
      </c>
      <c r="H28550" s="42">
        <f t="shared" si="1813"/>
        <v>0</v>
      </c>
    </row>
    <row r="28551" spans="1:8" x14ac:dyDescent="0.25">
      <c r="A28551" s="50">
        <v>44128.396249999998</v>
      </c>
      <c r="B28551" s="79">
        <v>21</v>
      </c>
      <c r="C28551" s="40">
        <f t="shared" si="1814"/>
        <v>10</v>
      </c>
      <c r="D28551" s="41">
        <f t="shared" si="1815"/>
        <v>2020</v>
      </c>
      <c r="E28551" s="43">
        <f>IF(WEEKDAY(A28551,2)&gt;=6,6,IF(ISNUMBER(MATCH(TRUNC(A28551),Normativa!$A$81:$A$108,0)),6,INDEX(Normativa!$D$67:$AA$78,MATCH(MONTH(A28551),Normativa!$C$67:$C$78,0),MATCH(HOUR(A28551),Normativa!$D$66:$AA$66,0))))</f>
        <v>6</v>
      </c>
      <c r="F28551" s="40">
        <f t="shared" si="1816"/>
        <v>84</v>
      </c>
      <c r="G28551" s="36">
        <f>INDEX('Optimitzador qh'!$C$15:$H$15,E28551)</f>
        <v>550</v>
      </c>
      <c r="H28551" s="42">
        <f t="shared" si="1813"/>
        <v>0</v>
      </c>
    </row>
    <row r="28552" spans="1:8" x14ac:dyDescent="0.25">
      <c r="A28552" s="50">
        <v>44128.406666666662</v>
      </c>
      <c r="B28552" s="79">
        <v>21</v>
      </c>
      <c r="C28552" s="40">
        <f t="shared" si="1814"/>
        <v>10</v>
      </c>
      <c r="D28552" s="41">
        <f t="shared" si="1815"/>
        <v>2020</v>
      </c>
      <c r="E28552" s="43">
        <f>IF(WEEKDAY(A28552,2)&gt;=6,6,IF(ISNUMBER(MATCH(TRUNC(A28552),Normativa!$A$81:$A$108,0)),6,INDEX(Normativa!$D$67:$AA$78,MATCH(MONTH(A28552),Normativa!$C$67:$C$78,0),MATCH(HOUR(A28552),Normativa!$D$66:$AA$66,0))))</f>
        <v>6</v>
      </c>
      <c r="F28552" s="40">
        <f t="shared" si="1816"/>
        <v>84</v>
      </c>
      <c r="G28552" s="36">
        <f>INDEX('Optimitzador qh'!$C$15:$H$15,E28552)</f>
        <v>550</v>
      </c>
      <c r="H28552" s="42">
        <f t="shared" si="1813"/>
        <v>0</v>
      </c>
    </row>
    <row r="28553" spans="1:8" x14ac:dyDescent="0.25">
      <c r="A28553" s="50">
        <v>44128.417083333334</v>
      </c>
      <c r="B28553" s="79">
        <v>21</v>
      </c>
      <c r="C28553" s="40">
        <f t="shared" si="1814"/>
        <v>10</v>
      </c>
      <c r="D28553" s="41">
        <f t="shared" si="1815"/>
        <v>2020</v>
      </c>
      <c r="E28553" s="43">
        <f>IF(WEEKDAY(A28553,2)&gt;=6,6,IF(ISNUMBER(MATCH(TRUNC(A28553),Normativa!$A$81:$A$108,0)),6,INDEX(Normativa!$D$67:$AA$78,MATCH(MONTH(A28553),Normativa!$C$67:$C$78,0),MATCH(HOUR(A28553),Normativa!$D$66:$AA$66,0))))</f>
        <v>6</v>
      </c>
      <c r="F28553" s="40">
        <f t="shared" si="1816"/>
        <v>84</v>
      </c>
      <c r="G28553" s="36">
        <f>INDEX('Optimitzador qh'!$C$15:$H$15,E28553)</f>
        <v>550</v>
      </c>
      <c r="H28553" s="42">
        <f t="shared" si="1813"/>
        <v>0</v>
      </c>
    </row>
    <row r="28554" spans="1:8" x14ac:dyDescent="0.25">
      <c r="A28554" s="50">
        <v>44128.427499999998</v>
      </c>
      <c r="B28554" s="79">
        <v>21</v>
      </c>
      <c r="C28554" s="40">
        <f t="shared" si="1814"/>
        <v>10</v>
      </c>
      <c r="D28554" s="41">
        <f t="shared" si="1815"/>
        <v>2020</v>
      </c>
      <c r="E28554" s="43">
        <f>IF(WEEKDAY(A28554,2)&gt;=6,6,IF(ISNUMBER(MATCH(TRUNC(A28554),Normativa!$A$81:$A$108,0)),6,INDEX(Normativa!$D$67:$AA$78,MATCH(MONTH(A28554),Normativa!$C$67:$C$78,0),MATCH(HOUR(A28554),Normativa!$D$66:$AA$66,0))))</f>
        <v>6</v>
      </c>
      <c r="F28554" s="40">
        <f t="shared" si="1816"/>
        <v>84</v>
      </c>
      <c r="G28554" s="36">
        <f>INDEX('Optimitzador qh'!$C$15:$H$15,E28554)</f>
        <v>550</v>
      </c>
      <c r="H28554" s="42">
        <f t="shared" si="1813"/>
        <v>0</v>
      </c>
    </row>
    <row r="28555" spans="1:8" x14ac:dyDescent="0.25">
      <c r="A28555" s="50">
        <v>44128.437916666662</v>
      </c>
      <c r="B28555" s="79">
        <v>21</v>
      </c>
      <c r="C28555" s="40">
        <f t="shared" si="1814"/>
        <v>10</v>
      </c>
      <c r="D28555" s="41">
        <f t="shared" si="1815"/>
        <v>2020</v>
      </c>
      <c r="E28555" s="43">
        <f>IF(WEEKDAY(A28555,2)&gt;=6,6,IF(ISNUMBER(MATCH(TRUNC(A28555),Normativa!$A$81:$A$108,0)),6,INDEX(Normativa!$D$67:$AA$78,MATCH(MONTH(A28555),Normativa!$C$67:$C$78,0),MATCH(HOUR(A28555),Normativa!$D$66:$AA$66,0))))</f>
        <v>6</v>
      </c>
      <c r="F28555" s="40">
        <f t="shared" si="1816"/>
        <v>84</v>
      </c>
      <c r="G28555" s="36">
        <f>INDEX('Optimitzador qh'!$C$15:$H$15,E28555)</f>
        <v>550</v>
      </c>
      <c r="H28555" s="42">
        <f t="shared" si="1813"/>
        <v>0</v>
      </c>
    </row>
    <row r="28556" spans="1:8" x14ac:dyDescent="0.25">
      <c r="A28556" s="50">
        <v>44128.448333333334</v>
      </c>
      <c r="B28556" s="79">
        <v>21</v>
      </c>
      <c r="C28556" s="40">
        <f t="shared" si="1814"/>
        <v>10</v>
      </c>
      <c r="D28556" s="41">
        <f t="shared" si="1815"/>
        <v>2020</v>
      </c>
      <c r="E28556" s="43">
        <f>IF(WEEKDAY(A28556,2)&gt;=6,6,IF(ISNUMBER(MATCH(TRUNC(A28556),Normativa!$A$81:$A$108,0)),6,INDEX(Normativa!$D$67:$AA$78,MATCH(MONTH(A28556),Normativa!$C$67:$C$78,0),MATCH(HOUR(A28556),Normativa!$D$66:$AA$66,0))))</f>
        <v>6</v>
      </c>
      <c r="F28556" s="40">
        <f t="shared" si="1816"/>
        <v>84</v>
      </c>
      <c r="G28556" s="36">
        <f>INDEX('Optimitzador qh'!$C$15:$H$15,E28556)</f>
        <v>550</v>
      </c>
      <c r="H28556" s="42">
        <f t="shared" si="1813"/>
        <v>0</v>
      </c>
    </row>
    <row r="28557" spans="1:8" x14ac:dyDescent="0.25">
      <c r="A28557" s="50">
        <v>44128.458749999998</v>
      </c>
      <c r="B28557" s="79">
        <v>21</v>
      </c>
      <c r="C28557" s="40">
        <f t="shared" si="1814"/>
        <v>10</v>
      </c>
      <c r="D28557" s="41">
        <f t="shared" si="1815"/>
        <v>2020</v>
      </c>
      <c r="E28557" s="43">
        <f>IF(WEEKDAY(A28557,2)&gt;=6,6,IF(ISNUMBER(MATCH(TRUNC(A28557),Normativa!$A$81:$A$108,0)),6,INDEX(Normativa!$D$67:$AA$78,MATCH(MONTH(A28557),Normativa!$C$67:$C$78,0),MATCH(HOUR(A28557),Normativa!$D$66:$AA$66,0))))</f>
        <v>6</v>
      </c>
      <c r="F28557" s="40">
        <f t="shared" si="1816"/>
        <v>84</v>
      </c>
      <c r="G28557" s="36">
        <f>INDEX('Optimitzador qh'!$C$15:$H$15,E28557)</f>
        <v>550</v>
      </c>
      <c r="H28557" s="42">
        <f t="shared" si="1813"/>
        <v>0</v>
      </c>
    </row>
    <row r="28558" spans="1:8" x14ac:dyDescent="0.25">
      <c r="A28558" s="50">
        <v>44128.469166666662</v>
      </c>
      <c r="B28558" s="79">
        <v>22</v>
      </c>
      <c r="C28558" s="40">
        <f t="shared" si="1814"/>
        <v>10</v>
      </c>
      <c r="D28558" s="41">
        <f t="shared" si="1815"/>
        <v>2020</v>
      </c>
      <c r="E28558" s="43">
        <f>IF(WEEKDAY(A28558,2)&gt;=6,6,IF(ISNUMBER(MATCH(TRUNC(A28558),Normativa!$A$81:$A$108,0)),6,INDEX(Normativa!$D$67:$AA$78,MATCH(MONTH(A28558),Normativa!$C$67:$C$78,0),MATCH(HOUR(A28558),Normativa!$D$66:$AA$66,0))))</f>
        <v>6</v>
      </c>
      <c r="F28558" s="40">
        <f t="shared" si="1816"/>
        <v>88</v>
      </c>
      <c r="G28558" s="36">
        <f>INDEX('Optimitzador qh'!$C$15:$H$15,E28558)</f>
        <v>550</v>
      </c>
      <c r="H28558" s="42">
        <f t="shared" ref="H28558:H28621" si="1817">IF(F28558&gt;G28558,(F28558-G28558)^2,0)</f>
        <v>0</v>
      </c>
    </row>
    <row r="28559" spans="1:8" x14ac:dyDescent="0.25">
      <c r="A28559" s="50">
        <v>44128.479583333334</v>
      </c>
      <c r="B28559" s="79">
        <v>21</v>
      </c>
      <c r="C28559" s="40">
        <f t="shared" si="1814"/>
        <v>10</v>
      </c>
      <c r="D28559" s="41">
        <f t="shared" si="1815"/>
        <v>2020</v>
      </c>
      <c r="E28559" s="43">
        <f>IF(WEEKDAY(A28559,2)&gt;=6,6,IF(ISNUMBER(MATCH(TRUNC(A28559),Normativa!$A$81:$A$108,0)),6,INDEX(Normativa!$D$67:$AA$78,MATCH(MONTH(A28559),Normativa!$C$67:$C$78,0),MATCH(HOUR(A28559),Normativa!$D$66:$AA$66,0))))</f>
        <v>6</v>
      </c>
      <c r="F28559" s="40">
        <f t="shared" si="1816"/>
        <v>84</v>
      </c>
      <c r="G28559" s="36">
        <f>INDEX('Optimitzador qh'!$C$15:$H$15,E28559)</f>
        <v>550</v>
      </c>
      <c r="H28559" s="42">
        <f t="shared" si="1817"/>
        <v>0</v>
      </c>
    </row>
    <row r="28560" spans="1:8" x14ac:dyDescent="0.25">
      <c r="A28560" s="50">
        <v>44128.49</v>
      </c>
      <c r="B28560" s="79">
        <v>21</v>
      </c>
      <c r="C28560" s="40">
        <f t="shared" si="1814"/>
        <v>10</v>
      </c>
      <c r="D28560" s="41">
        <f t="shared" si="1815"/>
        <v>2020</v>
      </c>
      <c r="E28560" s="43">
        <f>IF(WEEKDAY(A28560,2)&gt;=6,6,IF(ISNUMBER(MATCH(TRUNC(A28560),Normativa!$A$81:$A$108,0)),6,INDEX(Normativa!$D$67:$AA$78,MATCH(MONTH(A28560),Normativa!$C$67:$C$78,0),MATCH(HOUR(A28560),Normativa!$D$66:$AA$66,0))))</f>
        <v>6</v>
      </c>
      <c r="F28560" s="40">
        <f t="shared" si="1816"/>
        <v>84</v>
      </c>
      <c r="G28560" s="36">
        <f>INDEX('Optimitzador qh'!$C$15:$H$15,E28560)</f>
        <v>550</v>
      </c>
      <c r="H28560" s="42">
        <f t="shared" si="1817"/>
        <v>0</v>
      </c>
    </row>
    <row r="28561" spans="1:8" x14ac:dyDescent="0.25">
      <c r="A28561" s="50">
        <v>44128.500416666662</v>
      </c>
      <c r="B28561" s="79">
        <v>22</v>
      </c>
      <c r="C28561" s="40">
        <f t="shared" si="1814"/>
        <v>10</v>
      </c>
      <c r="D28561" s="41">
        <f t="shared" si="1815"/>
        <v>2020</v>
      </c>
      <c r="E28561" s="43">
        <f>IF(WEEKDAY(A28561,2)&gt;=6,6,IF(ISNUMBER(MATCH(TRUNC(A28561),Normativa!$A$81:$A$108,0)),6,INDEX(Normativa!$D$67:$AA$78,MATCH(MONTH(A28561),Normativa!$C$67:$C$78,0),MATCH(HOUR(A28561),Normativa!$D$66:$AA$66,0))))</f>
        <v>6</v>
      </c>
      <c r="F28561" s="40">
        <f t="shared" si="1816"/>
        <v>88</v>
      </c>
      <c r="G28561" s="36">
        <f>INDEX('Optimitzador qh'!$C$15:$H$15,E28561)</f>
        <v>550</v>
      </c>
      <c r="H28561" s="42">
        <f t="shared" si="1817"/>
        <v>0</v>
      </c>
    </row>
    <row r="28562" spans="1:8" x14ac:dyDescent="0.25">
      <c r="A28562" s="50">
        <v>44128.510833333334</v>
      </c>
      <c r="B28562" s="79">
        <v>21</v>
      </c>
      <c r="C28562" s="40">
        <f t="shared" si="1814"/>
        <v>10</v>
      </c>
      <c r="D28562" s="41">
        <f t="shared" si="1815"/>
        <v>2020</v>
      </c>
      <c r="E28562" s="43">
        <f>IF(WEEKDAY(A28562,2)&gt;=6,6,IF(ISNUMBER(MATCH(TRUNC(A28562),Normativa!$A$81:$A$108,0)),6,INDEX(Normativa!$D$67:$AA$78,MATCH(MONTH(A28562),Normativa!$C$67:$C$78,0),MATCH(HOUR(A28562),Normativa!$D$66:$AA$66,0))))</f>
        <v>6</v>
      </c>
      <c r="F28562" s="40">
        <f t="shared" si="1816"/>
        <v>84</v>
      </c>
      <c r="G28562" s="36">
        <f>INDEX('Optimitzador qh'!$C$15:$H$15,E28562)</f>
        <v>550</v>
      </c>
      <c r="H28562" s="42">
        <f t="shared" si="1817"/>
        <v>0</v>
      </c>
    </row>
    <row r="28563" spans="1:8" x14ac:dyDescent="0.25">
      <c r="A28563" s="50">
        <v>44128.521249999998</v>
      </c>
      <c r="B28563" s="79">
        <v>22</v>
      </c>
      <c r="C28563" s="40">
        <f t="shared" si="1814"/>
        <v>10</v>
      </c>
      <c r="D28563" s="41">
        <f t="shared" si="1815"/>
        <v>2020</v>
      </c>
      <c r="E28563" s="43">
        <f>IF(WEEKDAY(A28563,2)&gt;=6,6,IF(ISNUMBER(MATCH(TRUNC(A28563),Normativa!$A$81:$A$108,0)),6,INDEX(Normativa!$D$67:$AA$78,MATCH(MONTH(A28563),Normativa!$C$67:$C$78,0),MATCH(HOUR(A28563),Normativa!$D$66:$AA$66,0))))</f>
        <v>6</v>
      </c>
      <c r="F28563" s="40">
        <f t="shared" si="1816"/>
        <v>88</v>
      </c>
      <c r="G28563" s="36">
        <f>INDEX('Optimitzador qh'!$C$15:$H$15,E28563)</f>
        <v>550</v>
      </c>
      <c r="H28563" s="42">
        <f t="shared" si="1817"/>
        <v>0</v>
      </c>
    </row>
    <row r="28564" spans="1:8" x14ac:dyDescent="0.25">
      <c r="A28564" s="50">
        <v>44128.531666666662</v>
      </c>
      <c r="B28564" s="79">
        <v>22</v>
      </c>
      <c r="C28564" s="40">
        <f t="shared" si="1814"/>
        <v>10</v>
      </c>
      <c r="D28564" s="41">
        <f t="shared" si="1815"/>
        <v>2020</v>
      </c>
      <c r="E28564" s="43">
        <f>IF(WEEKDAY(A28564,2)&gt;=6,6,IF(ISNUMBER(MATCH(TRUNC(A28564),Normativa!$A$81:$A$108,0)),6,INDEX(Normativa!$D$67:$AA$78,MATCH(MONTH(A28564),Normativa!$C$67:$C$78,0),MATCH(HOUR(A28564),Normativa!$D$66:$AA$66,0))))</f>
        <v>6</v>
      </c>
      <c r="F28564" s="40">
        <f t="shared" si="1816"/>
        <v>88</v>
      </c>
      <c r="G28564" s="36">
        <f>INDEX('Optimitzador qh'!$C$15:$H$15,E28564)</f>
        <v>550</v>
      </c>
      <c r="H28564" s="42">
        <f t="shared" si="1817"/>
        <v>0</v>
      </c>
    </row>
    <row r="28565" spans="1:8" x14ac:dyDescent="0.25">
      <c r="A28565" s="50">
        <v>44128.542083333334</v>
      </c>
      <c r="B28565" s="79">
        <v>22</v>
      </c>
      <c r="C28565" s="40">
        <f t="shared" si="1814"/>
        <v>10</v>
      </c>
      <c r="D28565" s="41">
        <f t="shared" si="1815"/>
        <v>2020</v>
      </c>
      <c r="E28565" s="43">
        <f>IF(WEEKDAY(A28565,2)&gt;=6,6,IF(ISNUMBER(MATCH(TRUNC(A28565),Normativa!$A$81:$A$108,0)),6,INDEX(Normativa!$D$67:$AA$78,MATCH(MONTH(A28565),Normativa!$C$67:$C$78,0),MATCH(HOUR(A28565),Normativa!$D$66:$AA$66,0))))</f>
        <v>6</v>
      </c>
      <c r="F28565" s="40">
        <f t="shared" si="1816"/>
        <v>88</v>
      </c>
      <c r="G28565" s="36">
        <f>INDEX('Optimitzador qh'!$C$15:$H$15,E28565)</f>
        <v>550</v>
      </c>
      <c r="H28565" s="42">
        <f t="shared" si="1817"/>
        <v>0</v>
      </c>
    </row>
    <row r="28566" spans="1:8" x14ac:dyDescent="0.25">
      <c r="A28566" s="50">
        <v>44128.552499999998</v>
      </c>
      <c r="B28566" s="79">
        <v>21</v>
      </c>
      <c r="C28566" s="40">
        <f t="shared" si="1814"/>
        <v>10</v>
      </c>
      <c r="D28566" s="41">
        <f t="shared" si="1815"/>
        <v>2020</v>
      </c>
      <c r="E28566" s="43">
        <f>IF(WEEKDAY(A28566,2)&gt;=6,6,IF(ISNUMBER(MATCH(TRUNC(A28566),Normativa!$A$81:$A$108,0)),6,INDEX(Normativa!$D$67:$AA$78,MATCH(MONTH(A28566),Normativa!$C$67:$C$78,0),MATCH(HOUR(A28566),Normativa!$D$66:$AA$66,0))))</f>
        <v>6</v>
      </c>
      <c r="F28566" s="40">
        <f t="shared" si="1816"/>
        <v>84</v>
      </c>
      <c r="G28566" s="36">
        <f>INDEX('Optimitzador qh'!$C$15:$H$15,E28566)</f>
        <v>550</v>
      </c>
      <c r="H28566" s="42">
        <f t="shared" si="1817"/>
        <v>0</v>
      </c>
    </row>
    <row r="28567" spans="1:8" x14ac:dyDescent="0.25">
      <c r="A28567" s="50">
        <v>44128.562916666662</v>
      </c>
      <c r="B28567" s="79">
        <v>22</v>
      </c>
      <c r="C28567" s="40">
        <f t="shared" si="1814"/>
        <v>10</v>
      </c>
      <c r="D28567" s="41">
        <f t="shared" si="1815"/>
        <v>2020</v>
      </c>
      <c r="E28567" s="43">
        <f>IF(WEEKDAY(A28567,2)&gt;=6,6,IF(ISNUMBER(MATCH(TRUNC(A28567),Normativa!$A$81:$A$108,0)),6,INDEX(Normativa!$D$67:$AA$78,MATCH(MONTH(A28567),Normativa!$C$67:$C$78,0),MATCH(HOUR(A28567),Normativa!$D$66:$AA$66,0))))</f>
        <v>6</v>
      </c>
      <c r="F28567" s="40">
        <f t="shared" si="1816"/>
        <v>88</v>
      </c>
      <c r="G28567" s="36">
        <f>INDEX('Optimitzador qh'!$C$15:$H$15,E28567)</f>
        <v>550</v>
      </c>
      <c r="H28567" s="42">
        <f t="shared" si="1817"/>
        <v>0</v>
      </c>
    </row>
    <row r="28568" spans="1:8" x14ac:dyDescent="0.25">
      <c r="A28568" s="50">
        <v>44128.573333333334</v>
      </c>
      <c r="B28568" s="79">
        <v>23</v>
      </c>
      <c r="C28568" s="40">
        <f t="shared" si="1814"/>
        <v>10</v>
      </c>
      <c r="D28568" s="41">
        <f t="shared" si="1815"/>
        <v>2020</v>
      </c>
      <c r="E28568" s="43">
        <f>IF(WEEKDAY(A28568,2)&gt;=6,6,IF(ISNUMBER(MATCH(TRUNC(A28568),Normativa!$A$81:$A$108,0)),6,INDEX(Normativa!$D$67:$AA$78,MATCH(MONTH(A28568),Normativa!$C$67:$C$78,0),MATCH(HOUR(A28568),Normativa!$D$66:$AA$66,0))))</f>
        <v>6</v>
      </c>
      <c r="F28568" s="40">
        <f t="shared" si="1816"/>
        <v>92</v>
      </c>
      <c r="G28568" s="36">
        <f>INDEX('Optimitzador qh'!$C$15:$H$15,E28568)</f>
        <v>550</v>
      </c>
      <c r="H28568" s="42">
        <f t="shared" si="1817"/>
        <v>0</v>
      </c>
    </row>
    <row r="28569" spans="1:8" x14ac:dyDescent="0.25">
      <c r="A28569" s="50">
        <v>44128.583749999998</v>
      </c>
      <c r="B28569" s="79">
        <v>21</v>
      </c>
      <c r="C28569" s="40">
        <f t="shared" si="1814"/>
        <v>10</v>
      </c>
      <c r="D28569" s="41">
        <f t="shared" si="1815"/>
        <v>2020</v>
      </c>
      <c r="E28569" s="43">
        <f>IF(WEEKDAY(A28569,2)&gt;=6,6,IF(ISNUMBER(MATCH(TRUNC(A28569),Normativa!$A$81:$A$108,0)),6,INDEX(Normativa!$D$67:$AA$78,MATCH(MONTH(A28569),Normativa!$C$67:$C$78,0),MATCH(HOUR(A28569),Normativa!$D$66:$AA$66,0))))</f>
        <v>6</v>
      </c>
      <c r="F28569" s="40">
        <f t="shared" si="1816"/>
        <v>84</v>
      </c>
      <c r="G28569" s="36">
        <f>INDEX('Optimitzador qh'!$C$15:$H$15,E28569)</f>
        <v>550</v>
      </c>
      <c r="H28569" s="42">
        <f t="shared" si="1817"/>
        <v>0</v>
      </c>
    </row>
    <row r="28570" spans="1:8" x14ac:dyDescent="0.25">
      <c r="A28570" s="50">
        <v>44128.594166666662</v>
      </c>
      <c r="B28570" s="79">
        <v>23</v>
      </c>
      <c r="C28570" s="40">
        <f t="shared" si="1814"/>
        <v>10</v>
      </c>
      <c r="D28570" s="41">
        <f t="shared" si="1815"/>
        <v>2020</v>
      </c>
      <c r="E28570" s="43">
        <f>IF(WEEKDAY(A28570,2)&gt;=6,6,IF(ISNUMBER(MATCH(TRUNC(A28570),Normativa!$A$81:$A$108,0)),6,INDEX(Normativa!$D$67:$AA$78,MATCH(MONTH(A28570),Normativa!$C$67:$C$78,0),MATCH(HOUR(A28570),Normativa!$D$66:$AA$66,0))))</f>
        <v>6</v>
      </c>
      <c r="F28570" s="40">
        <f t="shared" si="1816"/>
        <v>92</v>
      </c>
      <c r="G28570" s="36">
        <f>INDEX('Optimitzador qh'!$C$15:$H$15,E28570)</f>
        <v>550</v>
      </c>
      <c r="H28570" s="42">
        <f t="shared" si="1817"/>
        <v>0</v>
      </c>
    </row>
    <row r="28571" spans="1:8" x14ac:dyDescent="0.25">
      <c r="A28571" s="50">
        <v>44128.604583333334</v>
      </c>
      <c r="B28571" s="79">
        <v>22</v>
      </c>
      <c r="C28571" s="40">
        <f t="shared" si="1814"/>
        <v>10</v>
      </c>
      <c r="D28571" s="41">
        <f t="shared" si="1815"/>
        <v>2020</v>
      </c>
      <c r="E28571" s="43">
        <f>IF(WEEKDAY(A28571,2)&gt;=6,6,IF(ISNUMBER(MATCH(TRUNC(A28571),Normativa!$A$81:$A$108,0)),6,INDEX(Normativa!$D$67:$AA$78,MATCH(MONTH(A28571),Normativa!$C$67:$C$78,0),MATCH(HOUR(A28571),Normativa!$D$66:$AA$66,0))))</f>
        <v>6</v>
      </c>
      <c r="F28571" s="40">
        <f t="shared" si="1816"/>
        <v>88</v>
      </c>
      <c r="G28571" s="36">
        <f>INDEX('Optimitzador qh'!$C$15:$H$15,E28571)</f>
        <v>550</v>
      </c>
      <c r="H28571" s="42">
        <f t="shared" si="1817"/>
        <v>0</v>
      </c>
    </row>
    <row r="28572" spans="1:8" x14ac:dyDescent="0.25">
      <c r="A28572" s="50">
        <v>44128.614999999998</v>
      </c>
      <c r="B28572" s="79">
        <v>22</v>
      </c>
      <c r="C28572" s="40">
        <f t="shared" si="1814"/>
        <v>10</v>
      </c>
      <c r="D28572" s="41">
        <f t="shared" si="1815"/>
        <v>2020</v>
      </c>
      <c r="E28572" s="43">
        <f>IF(WEEKDAY(A28572,2)&gt;=6,6,IF(ISNUMBER(MATCH(TRUNC(A28572),Normativa!$A$81:$A$108,0)),6,INDEX(Normativa!$D$67:$AA$78,MATCH(MONTH(A28572),Normativa!$C$67:$C$78,0),MATCH(HOUR(A28572),Normativa!$D$66:$AA$66,0))))</f>
        <v>6</v>
      </c>
      <c r="F28572" s="40">
        <f t="shared" si="1816"/>
        <v>88</v>
      </c>
      <c r="G28572" s="36">
        <f>INDEX('Optimitzador qh'!$C$15:$H$15,E28572)</f>
        <v>550</v>
      </c>
      <c r="H28572" s="42">
        <f t="shared" si="1817"/>
        <v>0</v>
      </c>
    </row>
    <row r="28573" spans="1:8" x14ac:dyDescent="0.25">
      <c r="A28573" s="50">
        <v>44128.625416666662</v>
      </c>
      <c r="B28573" s="79">
        <v>23</v>
      </c>
      <c r="C28573" s="40">
        <f t="shared" si="1814"/>
        <v>10</v>
      </c>
      <c r="D28573" s="41">
        <f t="shared" si="1815"/>
        <v>2020</v>
      </c>
      <c r="E28573" s="43">
        <f>IF(WEEKDAY(A28573,2)&gt;=6,6,IF(ISNUMBER(MATCH(TRUNC(A28573),Normativa!$A$81:$A$108,0)),6,INDEX(Normativa!$D$67:$AA$78,MATCH(MONTH(A28573),Normativa!$C$67:$C$78,0),MATCH(HOUR(A28573),Normativa!$D$66:$AA$66,0))))</f>
        <v>6</v>
      </c>
      <c r="F28573" s="40">
        <f t="shared" si="1816"/>
        <v>92</v>
      </c>
      <c r="G28573" s="36">
        <f>INDEX('Optimitzador qh'!$C$15:$H$15,E28573)</f>
        <v>550</v>
      </c>
      <c r="H28573" s="42">
        <f t="shared" si="1817"/>
        <v>0</v>
      </c>
    </row>
    <row r="28574" spans="1:8" x14ac:dyDescent="0.25">
      <c r="A28574" s="50">
        <v>44128.635833333334</v>
      </c>
      <c r="B28574" s="79">
        <v>22</v>
      </c>
      <c r="C28574" s="40">
        <f t="shared" si="1814"/>
        <v>10</v>
      </c>
      <c r="D28574" s="41">
        <f t="shared" si="1815"/>
        <v>2020</v>
      </c>
      <c r="E28574" s="43">
        <f>IF(WEEKDAY(A28574,2)&gt;=6,6,IF(ISNUMBER(MATCH(TRUNC(A28574),Normativa!$A$81:$A$108,0)),6,INDEX(Normativa!$D$67:$AA$78,MATCH(MONTH(A28574),Normativa!$C$67:$C$78,0),MATCH(HOUR(A28574),Normativa!$D$66:$AA$66,0))))</f>
        <v>6</v>
      </c>
      <c r="F28574" s="40">
        <f t="shared" si="1816"/>
        <v>88</v>
      </c>
      <c r="G28574" s="36">
        <f>INDEX('Optimitzador qh'!$C$15:$H$15,E28574)</f>
        <v>550</v>
      </c>
      <c r="H28574" s="42">
        <f t="shared" si="1817"/>
        <v>0</v>
      </c>
    </row>
    <row r="28575" spans="1:8" x14ac:dyDescent="0.25">
      <c r="A28575" s="50">
        <v>44128.646249999998</v>
      </c>
      <c r="B28575" s="79">
        <v>22</v>
      </c>
      <c r="C28575" s="40">
        <f t="shared" si="1814"/>
        <v>10</v>
      </c>
      <c r="D28575" s="41">
        <f t="shared" si="1815"/>
        <v>2020</v>
      </c>
      <c r="E28575" s="43">
        <f>IF(WEEKDAY(A28575,2)&gt;=6,6,IF(ISNUMBER(MATCH(TRUNC(A28575),Normativa!$A$81:$A$108,0)),6,INDEX(Normativa!$D$67:$AA$78,MATCH(MONTH(A28575),Normativa!$C$67:$C$78,0),MATCH(HOUR(A28575),Normativa!$D$66:$AA$66,0))))</f>
        <v>6</v>
      </c>
      <c r="F28575" s="40">
        <f t="shared" si="1816"/>
        <v>88</v>
      </c>
      <c r="G28575" s="36">
        <f>INDEX('Optimitzador qh'!$C$15:$H$15,E28575)</f>
        <v>550</v>
      </c>
      <c r="H28575" s="42">
        <f t="shared" si="1817"/>
        <v>0</v>
      </c>
    </row>
    <row r="28576" spans="1:8" x14ac:dyDescent="0.25">
      <c r="A28576" s="50">
        <v>44128.656666666662</v>
      </c>
      <c r="B28576" s="79">
        <v>22</v>
      </c>
      <c r="C28576" s="40">
        <f t="shared" si="1814"/>
        <v>10</v>
      </c>
      <c r="D28576" s="41">
        <f t="shared" si="1815"/>
        <v>2020</v>
      </c>
      <c r="E28576" s="43">
        <f>IF(WEEKDAY(A28576,2)&gt;=6,6,IF(ISNUMBER(MATCH(TRUNC(A28576),Normativa!$A$81:$A$108,0)),6,INDEX(Normativa!$D$67:$AA$78,MATCH(MONTH(A28576),Normativa!$C$67:$C$78,0),MATCH(HOUR(A28576),Normativa!$D$66:$AA$66,0))))</f>
        <v>6</v>
      </c>
      <c r="F28576" s="40">
        <f t="shared" si="1816"/>
        <v>88</v>
      </c>
      <c r="G28576" s="36">
        <f>INDEX('Optimitzador qh'!$C$15:$H$15,E28576)</f>
        <v>550</v>
      </c>
      <c r="H28576" s="42">
        <f t="shared" si="1817"/>
        <v>0</v>
      </c>
    </row>
    <row r="28577" spans="1:8" x14ac:dyDescent="0.25">
      <c r="A28577" s="50">
        <v>44128.667083333334</v>
      </c>
      <c r="B28577" s="79">
        <v>22</v>
      </c>
      <c r="C28577" s="40">
        <f t="shared" si="1814"/>
        <v>10</v>
      </c>
      <c r="D28577" s="41">
        <f t="shared" si="1815"/>
        <v>2020</v>
      </c>
      <c r="E28577" s="43">
        <f>IF(WEEKDAY(A28577,2)&gt;=6,6,IF(ISNUMBER(MATCH(TRUNC(A28577),Normativa!$A$81:$A$108,0)),6,INDEX(Normativa!$D$67:$AA$78,MATCH(MONTH(A28577),Normativa!$C$67:$C$78,0),MATCH(HOUR(A28577),Normativa!$D$66:$AA$66,0))))</f>
        <v>6</v>
      </c>
      <c r="F28577" s="40">
        <f t="shared" si="1816"/>
        <v>88</v>
      </c>
      <c r="G28577" s="36">
        <f>INDEX('Optimitzador qh'!$C$15:$H$15,E28577)</f>
        <v>550</v>
      </c>
      <c r="H28577" s="42">
        <f t="shared" si="1817"/>
        <v>0</v>
      </c>
    </row>
    <row r="28578" spans="1:8" x14ac:dyDescent="0.25">
      <c r="A28578" s="50">
        <v>44128.677499999998</v>
      </c>
      <c r="B28578" s="79">
        <v>22</v>
      </c>
      <c r="C28578" s="40">
        <f t="shared" si="1814"/>
        <v>10</v>
      </c>
      <c r="D28578" s="41">
        <f t="shared" si="1815"/>
        <v>2020</v>
      </c>
      <c r="E28578" s="43">
        <f>IF(WEEKDAY(A28578,2)&gt;=6,6,IF(ISNUMBER(MATCH(TRUNC(A28578),Normativa!$A$81:$A$108,0)),6,INDEX(Normativa!$D$67:$AA$78,MATCH(MONTH(A28578),Normativa!$C$67:$C$78,0),MATCH(HOUR(A28578),Normativa!$D$66:$AA$66,0))))</f>
        <v>6</v>
      </c>
      <c r="F28578" s="40">
        <f t="shared" si="1816"/>
        <v>88</v>
      </c>
      <c r="G28578" s="36">
        <f>INDEX('Optimitzador qh'!$C$15:$H$15,E28578)</f>
        <v>550</v>
      </c>
      <c r="H28578" s="42">
        <f t="shared" si="1817"/>
        <v>0</v>
      </c>
    </row>
    <row r="28579" spans="1:8" x14ac:dyDescent="0.25">
      <c r="A28579" s="50">
        <v>44128.687916666662</v>
      </c>
      <c r="B28579" s="79">
        <v>22</v>
      </c>
      <c r="C28579" s="40">
        <f t="shared" si="1814"/>
        <v>10</v>
      </c>
      <c r="D28579" s="41">
        <f t="shared" si="1815"/>
        <v>2020</v>
      </c>
      <c r="E28579" s="43">
        <f>IF(WEEKDAY(A28579,2)&gt;=6,6,IF(ISNUMBER(MATCH(TRUNC(A28579),Normativa!$A$81:$A$108,0)),6,INDEX(Normativa!$D$67:$AA$78,MATCH(MONTH(A28579),Normativa!$C$67:$C$78,0),MATCH(HOUR(A28579),Normativa!$D$66:$AA$66,0))))</f>
        <v>6</v>
      </c>
      <c r="F28579" s="40">
        <f t="shared" si="1816"/>
        <v>88</v>
      </c>
      <c r="G28579" s="36">
        <f>INDEX('Optimitzador qh'!$C$15:$H$15,E28579)</f>
        <v>550</v>
      </c>
      <c r="H28579" s="42">
        <f t="shared" si="1817"/>
        <v>0</v>
      </c>
    </row>
    <row r="28580" spans="1:8" x14ac:dyDescent="0.25">
      <c r="A28580" s="50">
        <v>44128.698333333334</v>
      </c>
      <c r="B28580" s="79">
        <v>22</v>
      </c>
      <c r="C28580" s="40">
        <f t="shared" si="1814"/>
        <v>10</v>
      </c>
      <c r="D28580" s="41">
        <f t="shared" si="1815"/>
        <v>2020</v>
      </c>
      <c r="E28580" s="43">
        <f>IF(WEEKDAY(A28580,2)&gt;=6,6,IF(ISNUMBER(MATCH(TRUNC(A28580),Normativa!$A$81:$A$108,0)),6,INDEX(Normativa!$D$67:$AA$78,MATCH(MONTH(A28580),Normativa!$C$67:$C$78,0),MATCH(HOUR(A28580),Normativa!$D$66:$AA$66,0))))</f>
        <v>6</v>
      </c>
      <c r="F28580" s="40">
        <f t="shared" si="1816"/>
        <v>88</v>
      </c>
      <c r="G28580" s="36">
        <f>INDEX('Optimitzador qh'!$C$15:$H$15,E28580)</f>
        <v>550</v>
      </c>
      <c r="H28580" s="42">
        <f t="shared" si="1817"/>
        <v>0</v>
      </c>
    </row>
    <row r="28581" spans="1:8" x14ac:dyDescent="0.25">
      <c r="A28581" s="50">
        <v>44128.708749999998</v>
      </c>
      <c r="B28581" s="79">
        <v>22</v>
      </c>
      <c r="C28581" s="40">
        <f t="shared" si="1814"/>
        <v>10</v>
      </c>
      <c r="D28581" s="41">
        <f t="shared" si="1815"/>
        <v>2020</v>
      </c>
      <c r="E28581" s="43">
        <f>IF(WEEKDAY(A28581,2)&gt;=6,6,IF(ISNUMBER(MATCH(TRUNC(A28581),Normativa!$A$81:$A$108,0)),6,INDEX(Normativa!$D$67:$AA$78,MATCH(MONTH(A28581),Normativa!$C$67:$C$78,0),MATCH(HOUR(A28581),Normativa!$D$66:$AA$66,0))))</f>
        <v>6</v>
      </c>
      <c r="F28581" s="40">
        <f t="shared" si="1816"/>
        <v>88</v>
      </c>
      <c r="G28581" s="36">
        <f>INDEX('Optimitzador qh'!$C$15:$H$15,E28581)</f>
        <v>550</v>
      </c>
      <c r="H28581" s="42">
        <f t="shared" si="1817"/>
        <v>0</v>
      </c>
    </row>
    <row r="28582" spans="1:8" x14ac:dyDescent="0.25">
      <c r="A28582" s="50">
        <v>44128.719166666662</v>
      </c>
      <c r="B28582" s="79">
        <v>22</v>
      </c>
      <c r="C28582" s="40">
        <f t="shared" si="1814"/>
        <v>10</v>
      </c>
      <c r="D28582" s="41">
        <f t="shared" si="1815"/>
        <v>2020</v>
      </c>
      <c r="E28582" s="43">
        <f>IF(WEEKDAY(A28582,2)&gt;=6,6,IF(ISNUMBER(MATCH(TRUNC(A28582),Normativa!$A$81:$A$108,0)),6,INDEX(Normativa!$D$67:$AA$78,MATCH(MONTH(A28582),Normativa!$C$67:$C$78,0),MATCH(HOUR(A28582),Normativa!$D$66:$AA$66,0))))</f>
        <v>6</v>
      </c>
      <c r="F28582" s="40">
        <f t="shared" si="1816"/>
        <v>88</v>
      </c>
      <c r="G28582" s="36">
        <f>INDEX('Optimitzador qh'!$C$15:$H$15,E28582)</f>
        <v>550</v>
      </c>
      <c r="H28582" s="42">
        <f t="shared" si="1817"/>
        <v>0</v>
      </c>
    </row>
    <row r="28583" spans="1:8" x14ac:dyDescent="0.25">
      <c r="A28583" s="50">
        <v>44128.729583333334</v>
      </c>
      <c r="B28583" s="79">
        <v>22</v>
      </c>
      <c r="C28583" s="40">
        <f t="shared" si="1814"/>
        <v>10</v>
      </c>
      <c r="D28583" s="41">
        <f t="shared" si="1815"/>
        <v>2020</v>
      </c>
      <c r="E28583" s="43">
        <f>IF(WEEKDAY(A28583,2)&gt;=6,6,IF(ISNUMBER(MATCH(TRUNC(A28583),Normativa!$A$81:$A$108,0)),6,INDEX(Normativa!$D$67:$AA$78,MATCH(MONTH(A28583),Normativa!$C$67:$C$78,0),MATCH(HOUR(A28583),Normativa!$D$66:$AA$66,0))))</f>
        <v>6</v>
      </c>
      <c r="F28583" s="40">
        <f t="shared" si="1816"/>
        <v>88</v>
      </c>
      <c r="G28583" s="36">
        <f>INDEX('Optimitzador qh'!$C$15:$H$15,E28583)</f>
        <v>550</v>
      </c>
      <c r="H28583" s="42">
        <f t="shared" si="1817"/>
        <v>0</v>
      </c>
    </row>
    <row r="28584" spans="1:8" x14ac:dyDescent="0.25">
      <c r="A28584" s="50">
        <v>44128.74</v>
      </c>
      <c r="B28584" s="79">
        <v>22</v>
      </c>
      <c r="C28584" s="40">
        <f t="shared" si="1814"/>
        <v>10</v>
      </c>
      <c r="D28584" s="41">
        <f t="shared" si="1815"/>
        <v>2020</v>
      </c>
      <c r="E28584" s="43">
        <f>IF(WEEKDAY(A28584,2)&gt;=6,6,IF(ISNUMBER(MATCH(TRUNC(A28584),Normativa!$A$81:$A$108,0)),6,INDEX(Normativa!$D$67:$AA$78,MATCH(MONTH(A28584),Normativa!$C$67:$C$78,0),MATCH(HOUR(A28584),Normativa!$D$66:$AA$66,0))))</f>
        <v>6</v>
      </c>
      <c r="F28584" s="40">
        <f t="shared" si="1816"/>
        <v>88</v>
      </c>
      <c r="G28584" s="36">
        <f>INDEX('Optimitzador qh'!$C$15:$H$15,E28584)</f>
        <v>550</v>
      </c>
      <c r="H28584" s="42">
        <f t="shared" si="1817"/>
        <v>0</v>
      </c>
    </row>
    <row r="28585" spans="1:8" x14ac:dyDescent="0.25">
      <c r="A28585" s="50">
        <v>44128.750416666662</v>
      </c>
      <c r="B28585" s="79">
        <v>21</v>
      </c>
      <c r="C28585" s="40">
        <f t="shared" si="1814"/>
        <v>10</v>
      </c>
      <c r="D28585" s="41">
        <f t="shared" si="1815"/>
        <v>2020</v>
      </c>
      <c r="E28585" s="43">
        <f>IF(WEEKDAY(A28585,2)&gt;=6,6,IF(ISNUMBER(MATCH(TRUNC(A28585),Normativa!$A$81:$A$108,0)),6,INDEX(Normativa!$D$67:$AA$78,MATCH(MONTH(A28585),Normativa!$C$67:$C$78,0),MATCH(HOUR(A28585),Normativa!$D$66:$AA$66,0))))</f>
        <v>6</v>
      </c>
      <c r="F28585" s="40">
        <f t="shared" si="1816"/>
        <v>84</v>
      </c>
      <c r="G28585" s="36">
        <f>INDEX('Optimitzador qh'!$C$15:$H$15,E28585)</f>
        <v>550</v>
      </c>
      <c r="H28585" s="42">
        <f t="shared" si="1817"/>
        <v>0</v>
      </c>
    </row>
    <row r="28586" spans="1:8" x14ac:dyDescent="0.25">
      <c r="A28586" s="50">
        <v>44128.760833333334</v>
      </c>
      <c r="B28586" s="79">
        <v>22</v>
      </c>
      <c r="C28586" s="40">
        <f t="shared" si="1814"/>
        <v>10</v>
      </c>
      <c r="D28586" s="41">
        <f t="shared" si="1815"/>
        <v>2020</v>
      </c>
      <c r="E28586" s="43">
        <f>IF(WEEKDAY(A28586,2)&gt;=6,6,IF(ISNUMBER(MATCH(TRUNC(A28586),Normativa!$A$81:$A$108,0)),6,INDEX(Normativa!$D$67:$AA$78,MATCH(MONTH(A28586),Normativa!$C$67:$C$78,0),MATCH(HOUR(A28586),Normativa!$D$66:$AA$66,0))))</f>
        <v>6</v>
      </c>
      <c r="F28586" s="40">
        <f t="shared" si="1816"/>
        <v>88</v>
      </c>
      <c r="G28586" s="36">
        <f>INDEX('Optimitzador qh'!$C$15:$H$15,E28586)</f>
        <v>550</v>
      </c>
      <c r="H28586" s="42">
        <f t="shared" si="1817"/>
        <v>0</v>
      </c>
    </row>
    <row r="28587" spans="1:8" x14ac:dyDescent="0.25">
      <c r="A28587" s="50">
        <v>44128.771249999998</v>
      </c>
      <c r="B28587" s="79">
        <v>22</v>
      </c>
      <c r="C28587" s="40">
        <f t="shared" si="1814"/>
        <v>10</v>
      </c>
      <c r="D28587" s="41">
        <f t="shared" si="1815"/>
        <v>2020</v>
      </c>
      <c r="E28587" s="43">
        <f>IF(WEEKDAY(A28587,2)&gt;=6,6,IF(ISNUMBER(MATCH(TRUNC(A28587),Normativa!$A$81:$A$108,0)),6,INDEX(Normativa!$D$67:$AA$78,MATCH(MONTH(A28587),Normativa!$C$67:$C$78,0),MATCH(HOUR(A28587),Normativa!$D$66:$AA$66,0))))</f>
        <v>6</v>
      </c>
      <c r="F28587" s="40">
        <f t="shared" si="1816"/>
        <v>88</v>
      </c>
      <c r="G28587" s="36">
        <f>INDEX('Optimitzador qh'!$C$15:$H$15,E28587)</f>
        <v>550</v>
      </c>
      <c r="H28587" s="42">
        <f t="shared" si="1817"/>
        <v>0</v>
      </c>
    </row>
    <row r="28588" spans="1:8" x14ac:dyDescent="0.25">
      <c r="A28588" s="50">
        <v>44128.781666666662</v>
      </c>
      <c r="B28588" s="79">
        <v>22</v>
      </c>
      <c r="C28588" s="40">
        <f t="shared" si="1814"/>
        <v>10</v>
      </c>
      <c r="D28588" s="41">
        <f t="shared" si="1815"/>
        <v>2020</v>
      </c>
      <c r="E28588" s="43">
        <f>IF(WEEKDAY(A28588,2)&gt;=6,6,IF(ISNUMBER(MATCH(TRUNC(A28588),Normativa!$A$81:$A$108,0)),6,INDEX(Normativa!$D$67:$AA$78,MATCH(MONTH(A28588),Normativa!$C$67:$C$78,0),MATCH(HOUR(A28588),Normativa!$D$66:$AA$66,0))))</f>
        <v>6</v>
      </c>
      <c r="F28588" s="40">
        <f t="shared" si="1816"/>
        <v>88</v>
      </c>
      <c r="G28588" s="36">
        <f>INDEX('Optimitzador qh'!$C$15:$H$15,E28588)</f>
        <v>550</v>
      </c>
      <c r="H28588" s="42">
        <f t="shared" si="1817"/>
        <v>0</v>
      </c>
    </row>
    <row r="28589" spans="1:8" x14ac:dyDescent="0.25">
      <c r="A28589" s="50">
        <v>44128.792083333334</v>
      </c>
      <c r="B28589" s="79">
        <v>21</v>
      </c>
      <c r="C28589" s="40">
        <f t="shared" si="1814"/>
        <v>10</v>
      </c>
      <c r="D28589" s="41">
        <f t="shared" si="1815"/>
        <v>2020</v>
      </c>
      <c r="E28589" s="43">
        <f>IF(WEEKDAY(A28589,2)&gt;=6,6,IF(ISNUMBER(MATCH(TRUNC(A28589),Normativa!$A$81:$A$108,0)),6,INDEX(Normativa!$D$67:$AA$78,MATCH(MONTH(A28589),Normativa!$C$67:$C$78,0),MATCH(HOUR(A28589),Normativa!$D$66:$AA$66,0))))</f>
        <v>6</v>
      </c>
      <c r="F28589" s="40">
        <f t="shared" si="1816"/>
        <v>84</v>
      </c>
      <c r="G28589" s="36">
        <f>INDEX('Optimitzador qh'!$C$15:$H$15,E28589)</f>
        <v>550</v>
      </c>
      <c r="H28589" s="42">
        <f t="shared" si="1817"/>
        <v>0</v>
      </c>
    </row>
    <row r="28590" spans="1:8" x14ac:dyDescent="0.25">
      <c r="A28590" s="50">
        <v>44128.802499999998</v>
      </c>
      <c r="B28590" s="79">
        <v>22</v>
      </c>
      <c r="C28590" s="40">
        <f t="shared" si="1814"/>
        <v>10</v>
      </c>
      <c r="D28590" s="41">
        <f t="shared" si="1815"/>
        <v>2020</v>
      </c>
      <c r="E28590" s="43">
        <f>IF(WEEKDAY(A28590,2)&gt;=6,6,IF(ISNUMBER(MATCH(TRUNC(A28590),Normativa!$A$81:$A$108,0)),6,INDEX(Normativa!$D$67:$AA$78,MATCH(MONTH(A28590),Normativa!$C$67:$C$78,0),MATCH(HOUR(A28590),Normativa!$D$66:$AA$66,0))))</f>
        <v>6</v>
      </c>
      <c r="F28590" s="40">
        <f t="shared" si="1816"/>
        <v>88</v>
      </c>
      <c r="G28590" s="36">
        <f>INDEX('Optimitzador qh'!$C$15:$H$15,E28590)</f>
        <v>550</v>
      </c>
      <c r="H28590" s="42">
        <f t="shared" si="1817"/>
        <v>0</v>
      </c>
    </row>
    <row r="28591" spans="1:8" x14ac:dyDescent="0.25">
      <c r="A28591" s="50">
        <v>44128.812916666662</v>
      </c>
      <c r="B28591" s="79">
        <v>21</v>
      </c>
      <c r="C28591" s="40">
        <f t="shared" si="1814"/>
        <v>10</v>
      </c>
      <c r="D28591" s="41">
        <f t="shared" si="1815"/>
        <v>2020</v>
      </c>
      <c r="E28591" s="43">
        <f>IF(WEEKDAY(A28591,2)&gt;=6,6,IF(ISNUMBER(MATCH(TRUNC(A28591),Normativa!$A$81:$A$108,0)),6,INDEX(Normativa!$D$67:$AA$78,MATCH(MONTH(A28591),Normativa!$C$67:$C$78,0),MATCH(HOUR(A28591),Normativa!$D$66:$AA$66,0))))</f>
        <v>6</v>
      </c>
      <c r="F28591" s="40">
        <f t="shared" si="1816"/>
        <v>84</v>
      </c>
      <c r="G28591" s="36">
        <f>INDEX('Optimitzador qh'!$C$15:$H$15,E28591)</f>
        <v>550</v>
      </c>
      <c r="H28591" s="42">
        <f t="shared" si="1817"/>
        <v>0</v>
      </c>
    </row>
    <row r="28592" spans="1:8" x14ac:dyDescent="0.25">
      <c r="A28592" s="50">
        <v>44128.823333333334</v>
      </c>
      <c r="B28592" s="79">
        <v>22</v>
      </c>
      <c r="C28592" s="40">
        <f t="shared" si="1814"/>
        <v>10</v>
      </c>
      <c r="D28592" s="41">
        <f t="shared" si="1815"/>
        <v>2020</v>
      </c>
      <c r="E28592" s="43">
        <f>IF(WEEKDAY(A28592,2)&gt;=6,6,IF(ISNUMBER(MATCH(TRUNC(A28592),Normativa!$A$81:$A$108,0)),6,INDEX(Normativa!$D$67:$AA$78,MATCH(MONTH(A28592),Normativa!$C$67:$C$78,0),MATCH(HOUR(A28592),Normativa!$D$66:$AA$66,0))))</f>
        <v>6</v>
      </c>
      <c r="F28592" s="40">
        <f t="shared" si="1816"/>
        <v>88</v>
      </c>
      <c r="G28592" s="36">
        <f>INDEX('Optimitzador qh'!$C$15:$H$15,E28592)</f>
        <v>550</v>
      </c>
      <c r="H28592" s="42">
        <f t="shared" si="1817"/>
        <v>0</v>
      </c>
    </row>
    <row r="28593" spans="1:8" x14ac:dyDescent="0.25">
      <c r="A28593" s="50">
        <v>44128.833749999998</v>
      </c>
      <c r="B28593" s="79">
        <v>23</v>
      </c>
      <c r="C28593" s="40">
        <f t="shared" si="1814"/>
        <v>10</v>
      </c>
      <c r="D28593" s="41">
        <f t="shared" si="1815"/>
        <v>2020</v>
      </c>
      <c r="E28593" s="43">
        <f>IF(WEEKDAY(A28593,2)&gt;=6,6,IF(ISNUMBER(MATCH(TRUNC(A28593),Normativa!$A$81:$A$108,0)),6,INDEX(Normativa!$D$67:$AA$78,MATCH(MONTH(A28593),Normativa!$C$67:$C$78,0),MATCH(HOUR(A28593),Normativa!$D$66:$AA$66,0))))</f>
        <v>6</v>
      </c>
      <c r="F28593" s="40">
        <f t="shared" si="1816"/>
        <v>92</v>
      </c>
      <c r="G28593" s="36">
        <f>INDEX('Optimitzador qh'!$C$15:$H$15,E28593)</f>
        <v>550</v>
      </c>
      <c r="H28593" s="42">
        <f t="shared" si="1817"/>
        <v>0</v>
      </c>
    </row>
    <row r="28594" spans="1:8" x14ac:dyDescent="0.25">
      <c r="A28594" s="50">
        <v>44128.844166666662</v>
      </c>
      <c r="B28594" s="79">
        <v>22</v>
      </c>
      <c r="C28594" s="40">
        <f t="shared" si="1814"/>
        <v>10</v>
      </c>
      <c r="D28594" s="41">
        <f t="shared" si="1815"/>
        <v>2020</v>
      </c>
      <c r="E28594" s="43">
        <f>IF(WEEKDAY(A28594,2)&gt;=6,6,IF(ISNUMBER(MATCH(TRUNC(A28594),Normativa!$A$81:$A$108,0)),6,INDEX(Normativa!$D$67:$AA$78,MATCH(MONTH(A28594),Normativa!$C$67:$C$78,0),MATCH(HOUR(A28594),Normativa!$D$66:$AA$66,0))))</f>
        <v>6</v>
      </c>
      <c r="F28594" s="40">
        <f t="shared" si="1816"/>
        <v>88</v>
      </c>
      <c r="G28594" s="36">
        <f>INDEX('Optimitzador qh'!$C$15:$H$15,E28594)</f>
        <v>550</v>
      </c>
      <c r="H28594" s="42">
        <f t="shared" si="1817"/>
        <v>0</v>
      </c>
    </row>
    <row r="28595" spans="1:8" x14ac:dyDescent="0.25">
      <c r="A28595" s="50">
        <v>44128.854583333334</v>
      </c>
      <c r="B28595" s="79">
        <v>22</v>
      </c>
      <c r="C28595" s="40">
        <f t="shared" si="1814"/>
        <v>10</v>
      </c>
      <c r="D28595" s="41">
        <f t="shared" si="1815"/>
        <v>2020</v>
      </c>
      <c r="E28595" s="43">
        <f>IF(WEEKDAY(A28595,2)&gt;=6,6,IF(ISNUMBER(MATCH(TRUNC(A28595),Normativa!$A$81:$A$108,0)),6,INDEX(Normativa!$D$67:$AA$78,MATCH(MONTH(A28595),Normativa!$C$67:$C$78,0),MATCH(HOUR(A28595),Normativa!$D$66:$AA$66,0))))</f>
        <v>6</v>
      </c>
      <c r="F28595" s="40">
        <f t="shared" si="1816"/>
        <v>88</v>
      </c>
      <c r="G28595" s="36">
        <f>INDEX('Optimitzador qh'!$C$15:$H$15,E28595)</f>
        <v>550</v>
      </c>
      <c r="H28595" s="42">
        <f t="shared" si="1817"/>
        <v>0</v>
      </c>
    </row>
    <row r="28596" spans="1:8" x14ac:dyDescent="0.25">
      <c r="A28596" s="50">
        <v>44128.864999999998</v>
      </c>
      <c r="B28596" s="79">
        <v>22</v>
      </c>
      <c r="C28596" s="40">
        <f t="shared" si="1814"/>
        <v>10</v>
      </c>
      <c r="D28596" s="41">
        <f t="shared" si="1815"/>
        <v>2020</v>
      </c>
      <c r="E28596" s="43">
        <f>IF(WEEKDAY(A28596,2)&gt;=6,6,IF(ISNUMBER(MATCH(TRUNC(A28596),Normativa!$A$81:$A$108,0)),6,INDEX(Normativa!$D$67:$AA$78,MATCH(MONTH(A28596),Normativa!$C$67:$C$78,0),MATCH(HOUR(A28596),Normativa!$D$66:$AA$66,0))))</f>
        <v>6</v>
      </c>
      <c r="F28596" s="40">
        <f t="shared" si="1816"/>
        <v>88</v>
      </c>
      <c r="G28596" s="36">
        <f>INDEX('Optimitzador qh'!$C$15:$H$15,E28596)</f>
        <v>550</v>
      </c>
      <c r="H28596" s="42">
        <f t="shared" si="1817"/>
        <v>0</v>
      </c>
    </row>
    <row r="28597" spans="1:8" x14ac:dyDescent="0.25">
      <c r="A28597" s="50">
        <v>44128.875416666662</v>
      </c>
      <c r="B28597" s="79">
        <v>22</v>
      </c>
      <c r="C28597" s="40">
        <f t="shared" si="1814"/>
        <v>10</v>
      </c>
      <c r="D28597" s="41">
        <f t="shared" si="1815"/>
        <v>2020</v>
      </c>
      <c r="E28597" s="43">
        <f>IF(WEEKDAY(A28597,2)&gt;=6,6,IF(ISNUMBER(MATCH(TRUNC(A28597),Normativa!$A$81:$A$108,0)),6,INDEX(Normativa!$D$67:$AA$78,MATCH(MONTH(A28597),Normativa!$C$67:$C$78,0),MATCH(HOUR(A28597),Normativa!$D$66:$AA$66,0))))</f>
        <v>6</v>
      </c>
      <c r="F28597" s="40">
        <f t="shared" si="1816"/>
        <v>88</v>
      </c>
      <c r="G28597" s="36">
        <f>INDEX('Optimitzador qh'!$C$15:$H$15,E28597)</f>
        <v>550</v>
      </c>
      <c r="H28597" s="42">
        <f t="shared" si="1817"/>
        <v>0</v>
      </c>
    </row>
    <row r="28598" spans="1:8" x14ac:dyDescent="0.25">
      <c r="A28598" s="50">
        <v>44128.885833333334</v>
      </c>
      <c r="B28598" s="79">
        <v>22</v>
      </c>
      <c r="C28598" s="40">
        <f t="shared" si="1814"/>
        <v>10</v>
      </c>
      <c r="D28598" s="41">
        <f t="shared" si="1815"/>
        <v>2020</v>
      </c>
      <c r="E28598" s="43">
        <f>IF(WEEKDAY(A28598,2)&gt;=6,6,IF(ISNUMBER(MATCH(TRUNC(A28598),Normativa!$A$81:$A$108,0)),6,INDEX(Normativa!$D$67:$AA$78,MATCH(MONTH(A28598),Normativa!$C$67:$C$78,0),MATCH(HOUR(A28598),Normativa!$D$66:$AA$66,0))))</f>
        <v>6</v>
      </c>
      <c r="F28598" s="40">
        <f t="shared" si="1816"/>
        <v>88</v>
      </c>
      <c r="G28598" s="36">
        <f>INDEX('Optimitzador qh'!$C$15:$H$15,E28598)</f>
        <v>550</v>
      </c>
      <c r="H28598" s="42">
        <f t="shared" si="1817"/>
        <v>0</v>
      </c>
    </row>
    <row r="28599" spans="1:8" x14ac:dyDescent="0.25">
      <c r="A28599" s="50">
        <v>44128.896249999998</v>
      </c>
      <c r="B28599" s="79">
        <v>22</v>
      </c>
      <c r="C28599" s="40">
        <f t="shared" si="1814"/>
        <v>10</v>
      </c>
      <c r="D28599" s="41">
        <f t="shared" si="1815"/>
        <v>2020</v>
      </c>
      <c r="E28599" s="43">
        <f>IF(WEEKDAY(A28599,2)&gt;=6,6,IF(ISNUMBER(MATCH(TRUNC(A28599),Normativa!$A$81:$A$108,0)),6,INDEX(Normativa!$D$67:$AA$78,MATCH(MONTH(A28599),Normativa!$C$67:$C$78,0),MATCH(HOUR(A28599),Normativa!$D$66:$AA$66,0))))</f>
        <v>6</v>
      </c>
      <c r="F28599" s="40">
        <f t="shared" si="1816"/>
        <v>88</v>
      </c>
      <c r="G28599" s="36">
        <f>INDEX('Optimitzador qh'!$C$15:$H$15,E28599)</f>
        <v>550</v>
      </c>
      <c r="H28599" s="42">
        <f t="shared" si="1817"/>
        <v>0</v>
      </c>
    </row>
    <row r="28600" spans="1:8" x14ac:dyDescent="0.25">
      <c r="A28600" s="50">
        <v>44128.906666666662</v>
      </c>
      <c r="B28600" s="79">
        <v>22</v>
      </c>
      <c r="C28600" s="40">
        <f t="shared" si="1814"/>
        <v>10</v>
      </c>
      <c r="D28600" s="41">
        <f t="shared" si="1815"/>
        <v>2020</v>
      </c>
      <c r="E28600" s="43">
        <f>IF(WEEKDAY(A28600,2)&gt;=6,6,IF(ISNUMBER(MATCH(TRUNC(A28600),Normativa!$A$81:$A$108,0)),6,INDEX(Normativa!$D$67:$AA$78,MATCH(MONTH(A28600),Normativa!$C$67:$C$78,0),MATCH(HOUR(A28600),Normativa!$D$66:$AA$66,0))))</f>
        <v>6</v>
      </c>
      <c r="F28600" s="40">
        <f t="shared" si="1816"/>
        <v>88</v>
      </c>
      <c r="G28600" s="36">
        <f>INDEX('Optimitzador qh'!$C$15:$H$15,E28600)</f>
        <v>550</v>
      </c>
      <c r="H28600" s="42">
        <f t="shared" si="1817"/>
        <v>0</v>
      </c>
    </row>
    <row r="28601" spans="1:8" x14ac:dyDescent="0.25">
      <c r="A28601" s="50">
        <v>44128.917083333334</v>
      </c>
      <c r="B28601" s="79">
        <v>22</v>
      </c>
      <c r="C28601" s="40">
        <f t="shared" si="1814"/>
        <v>10</v>
      </c>
      <c r="D28601" s="41">
        <f t="shared" si="1815"/>
        <v>2020</v>
      </c>
      <c r="E28601" s="43">
        <f>IF(WEEKDAY(A28601,2)&gt;=6,6,IF(ISNUMBER(MATCH(TRUNC(A28601),Normativa!$A$81:$A$108,0)),6,INDEX(Normativa!$D$67:$AA$78,MATCH(MONTH(A28601),Normativa!$C$67:$C$78,0),MATCH(HOUR(A28601),Normativa!$D$66:$AA$66,0))))</f>
        <v>6</v>
      </c>
      <c r="F28601" s="40">
        <f t="shared" si="1816"/>
        <v>88</v>
      </c>
      <c r="G28601" s="36">
        <f>INDEX('Optimitzador qh'!$C$15:$H$15,E28601)</f>
        <v>550</v>
      </c>
      <c r="H28601" s="42">
        <f t="shared" si="1817"/>
        <v>0</v>
      </c>
    </row>
    <row r="28602" spans="1:8" x14ac:dyDescent="0.25">
      <c r="A28602" s="50">
        <v>44128.927499999998</v>
      </c>
      <c r="B28602" s="79">
        <v>21</v>
      </c>
      <c r="C28602" s="40">
        <f t="shared" si="1814"/>
        <v>10</v>
      </c>
      <c r="D28602" s="41">
        <f t="shared" si="1815"/>
        <v>2020</v>
      </c>
      <c r="E28602" s="43">
        <f>IF(WEEKDAY(A28602,2)&gt;=6,6,IF(ISNUMBER(MATCH(TRUNC(A28602),Normativa!$A$81:$A$108,0)),6,INDEX(Normativa!$D$67:$AA$78,MATCH(MONTH(A28602),Normativa!$C$67:$C$78,0),MATCH(HOUR(A28602),Normativa!$D$66:$AA$66,0))))</f>
        <v>6</v>
      </c>
      <c r="F28602" s="40">
        <f t="shared" si="1816"/>
        <v>84</v>
      </c>
      <c r="G28602" s="36">
        <f>INDEX('Optimitzador qh'!$C$15:$H$15,E28602)</f>
        <v>550</v>
      </c>
      <c r="H28602" s="42">
        <f t="shared" si="1817"/>
        <v>0</v>
      </c>
    </row>
    <row r="28603" spans="1:8" x14ac:dyDescent="0.25">
      <c r="A28603" s="50">
        <v>44128.937916666662</v>
      </c>
      <c r="B28603" s="79">
        <v>22</v>
      </c>
      <c r="C28603" s="40">
        <f t="shared" si="1814"/>
        <v>10</v>
      </c>
      <c r="D28603" s="41">
        <f t="shared" si="1815"/>
        <v>2020</v>
      </c>
      <c r="E28603" s="43">
        <f>IF(WEEKDAY(A28603,2)&gt;=6,6,IF(ISNUMBER(MATCH(TRUNC(A28603),Normativa!$A$81:$A$108,0)),6,INDEX(Normativa!$D$67:$AA$78,MATCH(MONTH(A28603),Normativa!$C$67:$C$78,0),MATCH(HOUR(A28603),Normativa!$D$66:$AA$66,0))))</f>
        <v>6</v>
      </c>
      <c r="F28603" s="40">
        <f t="shared" si="1816"/>
        <v>88</v>
      </c>
      <c r="G28603" s="36">
        <f>INDEX('Optimitzador qh'!$C$15:$H$15,E28603)</f>
        <v>550</v>
      </c>
      <c r="H28603" s="42">
        <f t="shared" si="1817"/>
        <v>0</v>
      </c>
    </row>
    <row r="28604" spans="1:8" x14ac:dyDescent="0.25">
      <c r="A28604" s="50">
        <v>44128.948333333334</v>
      </c>
      <c r="B28604" s="79">
        <v>21</v>
      </c>
      <c r="C28604" s="40">
        <f t="shared" si="1814"/>
        <v>10</v>
      </c>
      <c r="D28604" s="41">
        <f t="shared" si="1815"/>
        <v>2020</v>
      </c>
      <c r="E28604" s="43">
        <f>IF(WEEKDAY(A28604,2)&gt;=6,6,IF(ISNUMBER(MATCH(TRUNC(A28604),Normativa!$A$81:$A$108,0)),6,INDEX(Normativa!$D$67:$AA$78,MATCH(MONTH(A28604),Normativa!$C$67:$C$78,0),MATCH(HOUR(A28604),Normativa!$D$66:$AA$66,0))))</f>
        <v>6</v>
      </c>
      <c r="F28604" s="40">
        <f t="shared" si="1816"/>
        <v>84</v>
      </c>
      <c r="G28604" s="36">
        <f>INDEX('Optimitzador qh'!$C$15:$H$15,E28604)</f>
        <v>550</v>
      </c>
      <c r="H28604" s="42">
        <f t="shared" si="1817"/>
        <v>0</v>
      </c>
    </row>
    <row r="28605" spans="1:8" x14ac:dyDescent="0.25">
      <c r="A28605" s="50">
        <v>44128.958749999998</v>
      </c>
      <c r="B28605" s="79">
        <v>22</v>
      </c>
      <c r="C28605" s="40">
        <f t="shared" si="1814"/>
        <v>10</v>
      </c>
      <c r="D28605" s="41">
        <f t="shared" si="1815"/>
        <v>2020</v>
      </c>
      <c r="E28605" s="43">
        <f>IF(WEEKDAY(A28605,2)&gt;=6,6,IF(ISNUMBER(MATCH(TRUNC(A28605),Normativa!$A$81:$A$108,0)),6,INDEX(Normativa!$D$67:$AA$78,MATCH(MONTH(A28605),Normativa!$C$67:$C$78,0),MATCH(HOUR(A28605),Normativa!$D$66:$AA$66,0))))</f>
        <v>6</v>
      </c>
      <c r="F28605" s="40">
        <f t="shared" si="1816"/>
        <v>88</v>
      </c>
      <c r="G28605" s="36">
        <f>INDEX('Optimitzador qh'!$C$15:$H$15,E28605)</f>
        <v>550</v>
      </c>
      <c r="H28605" s="42">
        <f t="shared" si="1817"/>
        <v>0</v>
      </c>
    </row>
    <row r="28606" spans="1:8" x14ac:dyDescent="0.25">
      <c r="A28606" s="50">
        <v>44128.969166666662</v>
      </c>
      <c r="B28606" s="79">
        <v>22</v>
      </c>
      <c r="C28606" s="40">
        <f t="shared" si="1814"/>
        <v>10</v>
      </c>
      <c r="D28606" s="41">
        <f t="shared" si="1815"/>
        <v>2020</v>
      </c>
      <c r="E28606" s="43">
        <f>IF(WEEKDAY(A28606,2)&gt;=6,6,IF(ISNUMBER(MATCH(TRUNC(A28606),Normativa!$A$81:$A$108,0)),6,INDEX(Normativa!$D$67:$AA$78,MATCH(MONTH(A28606),Normativa!$C$67:$C$78,0),MATCH(HOUR(A28606),Normativa!$D$66:$AA$66,0))))</f>
        <v>6</v>
      </c>
      <c r="F28606" s="40">
        <f t="shared" si="1816"/>
        <v>88</v>
      </c>
      <c r="G28606" s="36">
        <f>INDEX('Optimitzador qh'!$C$15:$H$15,E28606)</f>
        <v>550</v>
      </c>
      <c r="H28606" s="42">
        <f t="shared" si="1817"/>
        <v>0</v>
      </c>
    </row>
    <row r="28607" spans="1:8" x14ac:dyDescent="0.25">
      <c r="A28607" s="50">
        <v>44128.979583333334</v>
      </c>
      <c r="B28607" s="79">
        <v>21</v>
      </c>
      <c r="C28607" s="40">
        <f t="shared" si="1814"/>
        <v>10</v>
      </c>
      <c r="D28607" s="41">
        <f t="shared" si="1815"/>
        <v>2020</v>
      </c>
      <c r="E28607" s="43">
        <f>IF(WEEKDAY(A28607,2)&gt;=6,6,IF(ISNUMBER(MATCH(TRUNC(A28607),Normativa!$A$81:$A$108,0)),6,INDEX(Normativa!$D$67:$AA$78,MATCH(MONTH(A28607),Normativa!$C$67:$C$78,0),MATCH(HOUR(A28607),Normativa!$D$66:$AA$66,0))))</f>
        <v>6</v>
      </c>
      <c r="F28607" s="40">
        <f t="shared" si="1816"/>
        <v>84</v>
      </c>
      <c r="G28607" s="36">
        <f>INDEX('Optimitzador qh'!$C$15:$H$15,E28607)</f>
        <v>550</v>
      </c>
      <c r="H28607" s="42">
        <f t="shared" si="1817"/>
        <v>0</v>
      </c>
    </row>
    <row r="28608" spans="1:8" x14ac:dyDescent="0.25">
      <c r="A28608" s="50">
        <v>44128.99</v>
      </c>
      <c r="B28608" s="79">
        <v>21</v>
      </c>
      <c r="C28608" s="40">
        <f t="shared" si="1814"/>
        <v>10</v>
      </c>
      <c r="D28608" s="41">
        <f t="shared" si="1815"/>
        <v>2020</v>
      </c>
      <c r="E28608" s="43">
        <f>IF(WEEKDAY(A28608,2)&gt;=6,6,IF(ISNUMBER(MATCH(TRUNC(A28608),Normativa!$A$81:$A$108,0)),6,INDEX(Normativa!$D$67:$AA$78,MATCH(MONTH(A28608),Normativa!$C$67:$C$78,0),MATCH(HOUR(A28608),Normativa!$D$66:$AA$66,0))))</f>
        <v>6</v>
      </c>
      <c r="F28608" s="40">
        <f t="shared" si="1816"/>
        <v>84</v>
      </c>
      <c r="G28608" s="36">
        <f>INDEX('Optimitzador qh'!$C$15:$H$15,E28608)</f>
        <v>550</v>
      </c>
      <c r="H28608" s="42">
        <f t="shared" si="1817"/>
        <v>0</v>
      </c>
    </row>
    <row r="28609" spans="1:8" x14ac:dyDescent="0.25">
      <c r="A28609" s="50">
        <v>44129.000416666662</v>
      </c>
      <c r="B28609" s="79">
        <v>22</v>
      </c>
      <c r="C28609" s="40">
        <f t="shared" si="1814"/>
        <v>10</v>
      </c>
      <c r="D28609" s="41">
        <f t="shared" si="1815"/>
        <v>2020</v>
      </c>
      <c r="E28609" s="43">
        <f>IF(WEEKDAY(A28609,2)&gt;=6,6,IF(ISNUMBER(MATCH(TRUNC(A28609),Normativa!$A$81:$A$108,0)),6,INDEX(Normativa!$D$67:$AA$78,MATCH(MONTH(A28609),Normativa!$C$67:$C$78,0),MATCH(HOUR(A28609),Normativa!$D$66:$AA$66,0))))</f>
        <v>6</v>
      </c>
      <c r="F28609" s="40">
        <f t="shared" si="1816"/>
        <v>88</v>
      </c>
      <c r="G28609" s="36">
        <f>INDEX('Optimitzador qh'!$C$15:$H$15,E28609)</f>
        <v>550</v>
      </c>
      <c r="H28609" s="42">
        <f t="shared" si="1817"/>
        <v>0</v>
      </c>
    </row>
    <row r="28610" spans="1:8" x14ac:dyDescent="0.25">
      <c r="A28610" s="50">
        <v>44129.010833333334</v>
      </c>
      <c r="B28610" s="79">
        <v>21</v>
      </c>
      <c r="C28610" s="40">
        <f t="shared" si="1814"/>
        <v>10</v>
      </c>
      <c r="D28610" s="41">
        <f t="shared" si="1815"/>
        <v>2020</v>
      </c>
      <c r="E28610" s="43">
        <f>IF(WEEKDAY(A28610,2)&gt;=6,6,IF(ISNUMBER(MATCH(TRUNC(A28610),Normativa!$A$81:$A$108,0)),6,INDEX(Normativa!$D$67:$AA$78,MATCH(MONTH(A28610),Normativa!$C$67:$C$78,0),MATCH(HOUR(A28610),Normativa!$D$66:$AA$66,0))))</f>
        <v>6</v>
      </c>
      <c r="F28610" s="40">
        <f t="shared" si="1816"/>
        <v>84</v>
      </c>
      <c r="G28610" s="36">
        <f>INDEX('Optimitzador qh'!$C$15:$H$15,E28610)</f>
        <v>550</v>
      </c>
      <c r="H28610" s="42">
        <f t="shared" si="1817"/>
        <v>0</v>
      </c>
    </row>
    <row r="28611" spans="1:8" x14ac:dyDescent="0.25">
      <c r="A28611" s="50">
        <v>44129.021249999998</v>
      </c>
      <c r="B28611" s="79">
        <v>22</v>
      </c>
      <c r="C28611" s="40">
        <f t="shared" si="1814"/>
        <v>10</v>
      </c>
      <c r="D28611" s="41">
        <f t="shared" si="1815"/>
        <v>2020</v>
      </c>
      <c r="E28611" s="43">
        <f>IF(WEEKDAY(A28611,2)&gt;=6,6,IF(ISNUMBER(MATCH(TRUNC(A28611),Normativa!$A$81:$A$108,0)),6,INDEX(Normativa!$D$67:$AA$78,MATCH(MONTH(A28611),Normativa!$C$67:$C$78,0),MATCH(HOUR(A28611),Normativa!$D$66:$AA$66,0))))</f>
        <v>6</v>
      </c>
      <c r="F28611" s="40">
        <f t="shared" si="1816"/>
        <v>88</v>
      </c>
      <c r="G28611" s="36">
        <f>INDEX('Optimitzador qh'!$C$15:$H$15,E28611)</f>
        <v>550</v>
      </c>
      <c r="H28611" s="42">
        <f t="shared" si="1817"/>
        <v>0</v>
      </c>
    </row>
    <row r="28612" spans="1:8" x14ac:dyDescent="0.25">
      <c r="A28612" s="50">
        <v>44129.031666666662</v>
      </c>
      <c r="B28612" s="79">
        <v>21</v>
      </c>
      <c r="C28612" s="40">
        <f t="shared" si="1814"/>
        <v>10</v>
      </c>
      <c r="D28612" s="41">
        <f t="shared" si="1815"/>
        <v>2020</v>
      </c>
      <c r="E28612" s="43">
        <f>IF(WEEKDAY(A28612,2)&gt;=6,6,IF(ISNUMBER(MATCH(TRUNC(A28612),Normativa!$A$81:$A$108,0)),6,INDEX(Normativa!$D$67:$AA$78,MATCH(MONTH(A28612),Normativa!$C$67:$C$78,0),MATCH(HOUR(A28612),Normativa!$D$66:$AA$66,0))))</f>
        <v>6</v>
      </c>
      <c r="F28612" s="40">
        <f t="shared" si="1816"/>
        <v>84</v>
      </c>
      <c r="G28612" s="36">
        <f>INDEX('Optimitzador qh'!$C$15:$H$15,E28612)</f>
        <v>550</v>
      </c>
      <c r="H28612" s="42">
        <f t="shared" si="1817"/>
        <v>0</v>
      </c>
    </row>
    <row r="28613" spans="1:8" x14ac:dyDescent="0.25">
      <c r="A28613" s="50">
        <v>44129.042083333334</v>
      </c>
      <c r="B28613" s="79">
        <v>21</v>
      </c>
      <c r="C28613" s="40">
        <f t="shared" ref="C28613:C28676" si="1818">MONTH(A28613)</f>
        <v>10</v>
      </c>
      <c r="D28613" s="41">
        <f t="shared" ref="D28613:D28676" si="1819">YEAR(A28613)</f>
        <v>2020</v>
      </c>
      <c r="E28613" s="43">
        <f>IF(WEEKDAY(A28613,2)&gt;=6,6,IF(ISNUMBER(MATCH(TRUNC(A28613),Normativa!$A$81:$A$108,0)),6,INDEX(Normativa!$D$67:$AA$78,MATCH(MONTH(A28613),Normativa!$C$67:$C$78,0),MATCH(HOUR(A28613),Normativa!$D$66:$AA$66,0))))</f>
        <v>6</v>
      </c>
      <c r="F28613" s="40">
        <f t="shared" ref="F28613:F28676" si="1820">B28613*4</f>
        <v>84</v>
      </c>
      <c r="G28613" s="36">
        <f>INDEX('Optimitzador qh'!$C$15:$H$15,E28613)</f>
        <v>550</v>
      </c>
      <c r="H28613" s="42">
        <f t="shared" si="1817"/>
        <v>0</v>
      </c>
    </row>
    <row r="28614" spans="1:8" x14ac:dyDescent="0.25">
      <c r="A28614" s="50">
        <v>44129.052499999998</v>
      </c>
      <c r="B28614" s="79">
        <v>22</v>
      </c>
      <c r="C28614" s="40">
        <f t="shared" si="1818"/>
        <v>10</v>
      </c>
      <c r="D28614" s="41">
        <f t="shared" si="1819"/>
        <v>2020</v>
      </c>
      <c r="E28614" s="43">
        <f>IF(WEEKDAY(A28614,2)&gt;=6,6,IF(ISNUMBER(MATCH(TRUNC(A28614),Normativa!$A$81:$A$108,0)),6,INDEX(Normativa!$D$67:$AA$78,MATCH(MONTH(A28614),Normativa!$C$67:$C$78,0),MATCH(HOUR(A28614),Normativa!$D$66:$AA$66,0))))</f>
        <v>6</v>
      </c>
      <c r="F28614" s="40">
        <f t="shared" si="1820"/>
        <v>88</v>
      </c>
      <c r="G28614" s="36">
        <f>INDEX('Optimitzador qh'!$C$15:$H$15,E28614)</f>
        <v>550</v>
      </c>
      <c r="H28614" s="42">
        <f t="shared" si="1817"/>
        <v>0</v>
      </c>
    </row>
    <row r="28615" spans="1:8" x14ac:dyDescent="0.25">
      <c r="A28615" s="50">
        <v>44129.062916666662</v>
      </c>
      <c r="B28615" s="79">
        <v>21</v>
      </c>
      <c r="C28615" s="40">
        <f t="shared" si="1818"/>
        <v>10</v>
      </c>
      <c r="D28615" s="41">
        <f t="shared" si="1819"/>
        <v>2020</v>
      </c>
      <c r="E28615" s="43">
        <f>IF(WEEKDAY(A28615,2)&gt;=6,6,IF(ISNUMBER(MATCH(TRUNC(A28615),Normativa!$A$81:$A$108,0)),6,INDEX(Normativa!$D$67:$AA$78,MATCH(MONTH(A28615),Normativa!$C$67:$C$78,0),MATCH(HOUR(A28615),Normativa!$D$66:$AA$66,0))))</f>
        <v>6</v>
      </c>
      <c r="F28615" s="40">
        <f t="shared" si="1820"/>
        <v>84</v>
      </c>
      <c r="G28615" s="36">
        <f>INDEX('Optimitzador qh'!$C$15:$H$15,E28615)</f>
        <v>550</v>
      </c>
      <c r="H28615" s="42">
        <f t="shared" si="1817"/>
        <v>0</v>
      </c>
    </row>
    <row r="28616" spans="1:8" x14ac:dyDescent="0.25">
      <c r="A28616" s="50">
        <v>44129.073333333334</v>
      </c>
      <c r="B28616" s="79">
        <v>22</v>
      </c>
      <c r="C28616" s="40">
        <f t="shared" si="1818"/>
        <v>10</v>
      </c>
      <c r="D28616" s="41">
        <f t="shared" si="1819"/>
        <v>2020</v>
      </c>
      <c r="E28616" s="43">
        <f>IF(WEEKDAY(A28616,2)&gt;=6,6,IF(ISNUMBER(MATCH(TRUNC(A28616),Normativa!$A$81:$A$108,0)),6,INDEX(Normativa!$D$67:$AA$78,MATCH(MONTH(A28616),Normativa!$C$67:$C$78,0),MATCH(HOUR(A28616),Normativa!$D$66:$AA$66,0))))</f>
        <v>6</v>
      </c>
      <c r="F28616" s="40">
        <f t="shared" si="1820"/>
        <v>88</v>
      </c>
      <c r="G28616" s="36">
        <f>INDEX('Optimitzador qh'!$C$15:$H$15,E28616)</f>
        <v>550</v>
      </c>
      <c r="H28616" s="42">
        <f t="shared" si="1817"/>
        <v>0</v>
      </c>
    </row>
    <row r="28617" spans="1:8" x14ac:dyDescent="0.25">
      <c r="A28617" s="50">
        <v>44129.083749999998</v>
      </c>
      <c r="B28617" s="79">
        <v>21</v>
      </c>
      <c r="C28617" s="40">
        <f t="shared" si="1818"/>
        <v>10</v>
      </c>
      <c r="D28617" s="41">
        <f t="shared" si="1819"/>
        <v>2020</v>
      </c>
      <c r="E28617" s="43">
        <f>IF(WEEKDAY(A28617,2)&gt;=6,6,IF(ISNUMBER(MATCH(TRUNC(A28617),Normativa!$A$81:$A$108,0)),6,INDEX(Normativa!$D$67:$AA$78,MATCH(MONTH(A28617),Normativa!$C$67:$C$78,0),MATCH(HOUR(A28617),Normativa!$D$66:$AA$66,0))))</f>
        <v>6</v>
      </c>
      <c r="F28617" s="40">
        <f t="shared" si="1820"/>
        <v>84</v>
      </c>
      <c r="G28617" s="36">
        <f>INDEX('Optimitzador qh'!$C$15:$H$15,E28617)</f>
        <v>550</v>
      </c>
      <c r="H28617" s="42">
        <f t="shared" si="1817"/>
        <v>0</v>
      </c>
    </row>
    <row r="28618" spans="1:8" x14ac:dyDescent="0.25">
      <c r="A28618" s="50">
        <v>44129.083749999998</v>
      </c>
      <c r="B28618" s="79">
        <v>22</v>
      </c>
      <c r="C28618" s="40">
        <f t="shared" si="1818"/>
        <v>10</v>
      </c>
      <c r="D28618" s="41">
        <f t="shared" si="1819"/>
        <v>2020</v>
      </c>
      <c r="E28618" s="43">
        <f>IF(WEEKDAY(A28618,2)&gt;=6,6,IF(ISNUMBER(MATCH(TRUNC(A28618),Normativa!$A$81:$A$108,0)),6,INDEX(Normativa!$D$67:$AA$78,MATCH(MONTH(A28618),Normativa!$C$67:$C$78,0),MATCH(HOUR(A28618),Normativa!$D$66:$AA$66,0))))</f>
        <v>6</v>
      </c>
      <c r="F28618" s="40">
        <f t="shared" si="1820"/>
        <v>88</v>
      </c>
      <c r="G28618" s="36">
        <f>INDEX('Optimitzador qh'!$C$15:$H$15,E28618)</f>
        <v>550</v>
      </c>
      <c r="H28618" s="42">
        <f t="shared" si="1817"/>
        <v>0</v>
      </c>
    </row>
    <row r="28619" spans="1:8" x14ac:dyDescent="0.25">
      <c r="A28619" s="50">
        <v>44129.094166666662</v>
      </c>
      <c r="B28619" s="79">
        <v>21</v>
      </c>
      <c r="C28619" s="40">
        <f t="shared" si="1818"/>
        <v>10</v>
      </c>
      <c r="D28619" s="41">
        <f t="shared" si="1819"/>
        <v>2020</v>
      </c>
      <c r="E28619" s="43">
        <f>IF(WEEKDAY(A28619,2)&gt;=6,6,IF(ISNUMBER(MATCH(TRUNC(A28619),Normativa!$A$81:$A$108,0)),6,INDEX(Normativa!$D$67:$AA$78,MATCH(MONTH(A28619),Normativa!$C$67:$C$78,0),MATCH(HOUR(A28619),Normativa!$D$66:$AA$66,0))))</f>
        <v>6</v>
      </c>
      <c r="F28619" s="40">
        <f t="shared" si="1820"/>
        <v>84</v>
      </c>
      <c r="G28619" s="36">
        <f>INDEX('Optimitzador qh'!$C$15:$H$15,E28619)</f>
        <v>550</v>
      </c>
      <c r="H28619" s="42">
        <f t="shared" si="1817"/>
        <v>0</v>
      </c>
    </row>
    <row r="28620" spans="1:8" x14ac:dyDescent="0.25">
      <c r="A28620" s="50">
        <v>44129.094166666662</v>
      </c>
      <c r="B28620" s="79">
        <v>22</v>
      </c>
      <c r="C28620" s="40">
        <f t="shared" si="1818"/>
        <v>10</v>
      </c>
      <c r="D28620" s="41">
        <f t="shared" si="1819"/>
        <v>2020</v>
      </c>
      <c r="E28620" s="43">
        <f>IF(WEEKDAY(A28620,2)&gt;=6,6,IF(ISNUMBER(MATCH(TRUNC(A28620),Normativa!$A$81:$A$108,0)),6,INDEX(Normativa!$D$67:$AA$78,MATCH(MONTH(A28620),Normativa!$C$67:$C$78,0),MATCH(HOUR(A28620),Normativa!$D$66:$AA$66,0))))</f>
        <v>6</v>
      </c>
      <c r="F28620" s="40">
        <f t="shared" si="1820"/>
        <v>88</v>
      </c>
      <c r="G28620" s="36">
        <f>INDEX('Optimitzador qh'!$C$15:$H$15,E28620)</f>
        <v>550</v>
      </c>
      <c r="H28620" s="42">
        <f t="shared" si="1817"/>
        <v>0</v>
      </c>
    </row>
    <row r="28621" spans="1:8" x14ac:dyDescent="0.25">
      <c r="A28621" s="50">
        <v>44129.104583333334</v>
      </c>
      <c r="B28621" s="79">
        <v>22</v>
      </c>
      <c r="C28621" s="40">
        <f t="shared" si="1818"/>
        <v>10</v>
      </c>
      <c r="D28621" s="41">
        <f t="shared" si="1819"/>
        <v>2020</v>
      </c>
      <c r="E28621" s="43">
        <f>IF(WEEKDAY(A28621,2)&gt;=6,6,IF(ISNUMBER(MATCH(TRUNC(A28621),Normativa!$A$81:$A$108,0)),6,INDEX(Normativa!$D$67:$AA$78,MATCH(MONTH(A28621),Normativa!$C$67:$C$78,0),MATCH(HOUR(A28621),Normativa!$D$66:$AA$66,0))))</f>
        <v>6</v>
      </c>
      <c r="F28621" s="40">
        <f t="shared" si="1820"/>
        <v>88</v>
      </c>
      <c r="G28621" s="36">
        <f>INDEX('Optimitzador qh'!$C$15:$H$15,E28621)</f>
        <v>550</v>
      </c>
      <c r="H28621" s="42">
        <f t="shared" si="1817"/>
        <v>0</v>
      </c>
    </row>
    <row r="28622" spans="1:8" x14ac:dyDescent="0.25">
      <c r="A28622" s="50">
        <v>44129.104583333334</v>
      </c>
      <c r="B28622" s="79">
        <v>21</v>
      </c>
      <c r="C28622" s="40">
        <f t="shared" si="1818"/>
        <v>10</v>
      </c>
      <c r="D28622" s="41">
        <f t="shared" si="1819"/>
        <v>2020</v>
      </c>
      <c r="E28622" s="43">
        <f>IF(WEEKDAY(A28622,2)&gt;=6,6,IF(ISNUMBER(MATCH(TRUNC(A28622),Normativa!$A$81:$A$108,0)),6,INDEX(Normativa!$D$67:$AA$78,MATCH(MONTH(A28622),Normativa!$C$67:$C$78,0),MATCH(HOUR(A28622),Normativa!$D$66:$AA$66,0))))</f>
        <v>6</v>
      </c>
      <c r="F28622" s="40">
        <f t="shared" si="1820"/>
        <v>84</v>
      </c>
      <c r="G28622" s="36">
        <f>INDEX('Optimitzador qh'!$C$15:$H$15,E28622)</f>
        <v>550</v>
      </c>
      <c r="H28622" s="42">
        <f t="shared" ref="H28622:H28685" si="1821">IF(F28622&gt;G28622,(F28622-G28622)^2,0)</f>
        <v>0</v>
      </c>
    </row>
    <row r="28623" spans="1:8" x14ac:dyDescent="0.25">
      <c r="A28623" s="50">
        <v>44129.114999999998</v>
      </c>
      <c r="B28623" s="79">
        <v>22</v>
      </c>
      <c r="C28623" s="40">
        <f t="shared" si="1818"/>
        <v>10</v>
      </c>
      <c r="D28623" s="41">
        <f t="shared" si="1819"/>
        <v>2020</v>
      </c>
      <c r="E28623" s="43">
        <f>IF(WEEKDAY(A28623,2)&gt;=6,6,IF(ISNUMBER(MATCH(TRUNC(A28623),Normativa!$A$81:$A$108,0)),6,INDEX(Normativa!$D$67:$AA$78,MATCH(MONTH(A28623),Normativa!$C$67:$C$78,0),MATCH(HOUR(A28623),Normativa!$D$66:$AA$66,0))))</f>
        <v>6</v>
      </c>
      <c r="F28623" s="40">
        <f t="shared" si="1820"/>
        <v>88</v>
      </c>
      <c r="G28623" s="36">
        <f>INDEX('Optimitzador qh'!$C$15:$H$15,E28623)</f>
        <v>550</v>
      </c>
      <c r="H28623" s="42">
        <f t="shared" si="1821"/>
        <v>0</v>
      </c>
    </row>
    <row r="28624" spans="1:8" x14ac:dyDescent="0.25">
      <c r="A28624" s="50">
        <v>44129.114999999998</v>
      </c>
      <c r="B28624" s="79">
        <v>22</v>
      </c>
      <c r="C28624" s="40">
        <f t="shared" si="1818"/>
        <v>10</v>
      </c>
      <c r="D28624" s="41">
        <f t="shared" si="1819"/>
        <v>2020</v>
      </c>
      <c r="E28624" s="43">
        <f>IF(WEEKDAY(A28624,2)&gt;=6,6,IF(ISNUMBER(MATCH(TRUNC(A28624),Normativa!$A$81:$A$108,0)),6,INDEX(Normativa!$D$67:$AA$78,MATCH(MONTH(A28624),Normativa!$C$67:$C$78,0),MATCH(HOUR(A28624),Normativa!$D$66:$AA$66,0))))</f>
        <v>6</v>
      </c>
      <c r="F28624" s="40">
        <f t="shared" si="1820"/>
        <v>88</v>
      </c>
      <c r="G28624" s="36">
        <f>INDEX('Optimitzador qh'!$C$15:$H$15,E28624)</f>
        <v>550</v>
      </c>
      <c r="H28624" s="42">
        <f t="shared" si="1821"/>
        <v>0</v>
      </c>
    </row>
    <row r="28625" spans="1:8" x14ac:dyDescent="0.25">
      <c r="A28625" s="50">
        <v>44129.125416666662</v>
      </c>
      <c r="B28625" s="79">
        <v>21</v>
      </c>
      <c r="C28625" s="40">
        <f t="shared" si="1818"/>
        <v>10</v>
      </c>
      <c r="D28625" s="41">
        <f t="shared" si="1819"/>
        <v>2020</v>
      </c>
      <c r="E28625" s="43">
        <f>IF(WEEKDAY(A28625,2)&gt;=6,6,IF(ISNUMBER(MATCH(TRUNC(A28625),Normativa!$A$81:$A$108,0)),6,INDEX(Normativa!$D$67:$AA$78,MATCH(MONTH(A28625),Normativa!$C$67:$C$78,0),MATCH(HOUR(A28625),Normativa!$D$66:$AA$66,0))))</f>
        <v>6</v>
      </c>
      <c r="F28625" s="40">
        <f t="shared" si="1820"/>
        <v>84</v>
      </c>
      <c r="G28625" s="36">
        <f>INDEX('Optimitzador qh'!$C$15:$H$15,E28625)</f>
        <v>550</v>
      </c>
      <c r="H28625" s="42">
        <f t="shared" si="1821"/>
        <v>0</v>
      </c>
    </row>
    <row r="28626" spans="1:8" x14ac:dyDescent="0.25">
      <c r="A28626" s="50">
        <v>44129.135833333334</v>
      </c>
      <c r="B28626" s="79">
        <v>22</v>
      </c>
      <c r="C28626" s="40">
        <f t="shared" si="1818"/>
        <v>10</v>
      </c>
      <c r="D28626" s="41">
        <f t="shared" si="1819"/>
        <v>2020</v>
      </c>
      <c r="E28626" s="43">
        <f>IF(WEEKDAY(A28626,2)&gt;=6,6,IF(ISNUMBER(MATCH(TRUNC(A28626),Normativa!$A$81:$A$108,0)),6,INDEX(Normativa!$D$67:$AA$78,MATCH(MONTH(A28626),Normativa!$C$67:$C$78,0),MATCH(HOUR(A28626),Normativa!$D$66:$AA$66,0))))</f>
        <v>6</v>
      </c>
      <c r="F28626" s="40">
        <f t="shared" si="1820"/>
        <v>88</v>
      </c>
      <c r="G28626" s="36">
        <f>INDEX('Optimitzador qh'!$C$15:$H$15,E28626)</f>
        <v>550</v>
      </c>
      <c r="H28626" s="42">
        <f t="shared" si="1821"/>
        <v>0</v>
      </c>
    </row>
    <row r="28627" spans="1:8" x14ac:dyDescent="0.25">
      <c r="A28627" s="50">
        <v>44129.146249999998</v>
      </c>
      <c r="B28627" s="79">
        <v>21</v>
      </c>
      <c r="C28627" s="40">
        <f t="shared" si="1818"/>
        <v>10</v>
      </c>
      <c r="D28627" s="41">
        <f t="shared" si="1819"/>
        <v>2020</v>
      </c>
      <c r="E28627" s="43">
        <f>IF(WEEKDAY(A28627,2)&gt;=6,6,IF(ISNUMBER(MATCH(TRUNC(A28627),Normativa!$A$81:$A$108,0)),6,INDEX(Normativa!$D$67:$AA$78,MATCH(MONTH(A28627),Normativa!$C$67:$C$78,0),MATCH(HOUR(A28627),Normativa!$D$66:$AA$66,0))))</f>
        <v>6</v>
      </c>
      <c r="F28627" s="40">
        <f t="shared" si="1820"/>
        <v>84</v>
      </c>
      <c r="G28627" s="36">
        <f>INDEX('Optimitzador qh'!$C$15:$H$15,E28627)</f>
        <v>550</v>
      </c>
      <c r="H28627" s="42">
        <f t="shared" si="1821"/>
        <v>0</v>
      </c>
    </row>
    <row r="28628" spans="1:8" x14ac:dyDescent="0.25">
      <c r="A28628" s="50">
        <v>44129.156666666662</v>
      </c>
      <c r="B28628" s="79">
        <v>21</v>
      </c>
      <c r="C28628" s="40">
        <f t="shared" si="1818"/>
        <v>10</v>
      </c>
      <c r="D28628" s="41">
        <f t="shared" si="1819"/>
        <v>2020</v>
      </c>
      <c r="E28628" s="43">
        <f>IF(WEEKDAY(A28628,2)&gt;=6,6,IF(ISNUMBER(MATCH(TRUNC(A28628),Normativa!$A$81:$A$108,0)),6,INDEX(Normativa!$D$67:$AA$78,MATCH(MONTH(A28628),Normativa!$C$67:$C$78,0),MATCH(HOUR(A28628),Normativa!$D$66:$AA$66,0))))</f>
        <v>6</v>
      </c>
      <c r="F28628" s="40">
        <f t="shared" si="1820"/>
        <v>84</v>
      </c>
      <c r="G28628" s="36">
        <f>INDEX('Optimitzador qh'!$C$15:$H$15,E28628)</f>
        <v>550</v>
      </c>
      <c r="H28628" s="42">
        <f t="shared" si="1821"/>
        <v>0</v>
      </c>
    </row>
    <row r="28629" spans="1:8" x14ac:dyDescent="0.25">
      <c r="A28629" s="50">
        <v>44129.167083333334</v>
      </c>
      <c r="B28629" s="79">
        <v>22</v>
      </c>
      <c r="C28629" s="40">
        <f t="shared" si="1818"/>
        <v>10</v>
      </c>
      <c r="D28629" s="41">
        <f t="shared" si="1819"/>
        <v>2020</v>
      </c>
      <c r="E28629" s="43">
        <f>IF(WEEKDAY(A28629,2)&gt;=6,6,IF(ISNUMBER(MATCH(TRUNC(A28629),Normativa!$A$81:$A$108,0)),6,INDEX(Normativa!$D$67:$AA$78,MATCH(MONTH(A28629),Normativa!$C$67:$C$78,0),MATCH(HOUR(A28629),Normativa!$D$66:$AA$66,0))))</f>
        <v>6</v>
      </c>
      <c r="F28629" s="40">
        <f t="shared" si="1820"/>
        <v>88</v>
      </c>
      <c r="G28629" s="36">
        <f>INDEX('Optimitzador qh'!$C$15:$H$15,E28629)</f>
        <v>550</v>
      </c>
      <c r="H28629" s="42">
        <f t="shared" si="1821"/>
        <v>0</v>
      </c>
    </row>
    <row r="28630" spans="1:8" x14ac:dyDescent="0.25">
      <c r="A28630" s="50">
        <v>44129.177499999998</v>
      </c>
      <c r="B28630" s="79">
        <v>22</v>
      </c>
      <c r="C28630" s="40">
        <f t="shared" si="1818"/>
        <v>10</v>
      </c>
      <c r="D28630" s="41">
        <f t="shared" si="1819"/>
        <v>2020</v>
      </c>
      <c r="E28630" s="43">
        <f>IF(WEEKDAY(A28630,2)&gt;=6,6,IF(ISNUMBER(MATCH(TRUNC(A28630),Normativa!$A$81:$A$108,0)),6,INDEX(Normativa!$D$67:$AA$78,MATCH(MONTH(A28630),Normativa!$C$67:$C$78,0),MATCH(HOUR(A28630),Normativa!$D$66:$AA$66,0))))</f>
        <v>6</v>
      </c>
      <c r="F28630" s="40">
        <f t="shared" si="1820"/>
        <v>88</v>
      </c>
      <c r="G28630" s="36">
        <f>INDEX('Optimitzador qh'!$C$15:$H$15,E28630)</f>
        <v>550</v>
      </c>
      <c r="H28630" s="42">
        <f t="shared" si="1821"/>
        <v>0</v>
      </c>
    </row>
    <row r="28631" spans="1:8" x14ac:dyDescent="0.25">
      <c r="A28631" s="50">
        <v>44129.187916666662</v>
      </c>
      <c r="B28631" s="79">
        <v>20</v>
      </c>
      <c r="C28631" s="40">
        <f t="shared" si="1818"/>
        <v>10</v>
      </c>
      <c r="D28631" s="41">
        <f t="shared" si="1819"/>
        <v>2020</v>
      </c>
      <c r="E28631" s="43">
        <f>IF(WEEKDAY(A28631,2)&gt;=6,6,IF(ISNUMBER(MATCH(TRUNC(A28631),Normativa!$A$81:$A$108,0)),6,INDEX(Normativa!$D$67:$AA$78,MATCH(MONTH(A28631),Normativa!$C$67:$C$78,0),MATCH(HOUR(A28631),Normativa!$D$66:$AA$66,0))))</f>
        <v>6</v>
      </c>
      <c r="F28631" s="40">
        <f t="shared" si="1820"/>
        <v>80</v>
      </c>
      <c r="G28631" s="36">
        <f>INDEX('Optimitzador qh'!$C$15:$H$15,E28631)</f>
        <v>550</v>
      </c>
      <c r="H28631" s="42">
        <f t="shared" si="1821"/>
        <v>0</v>
      </c>
    </row>
    <row r="28632" spans="1:8" x14ac:dyDescent="0.25">
      <c r="A28632" s="50">
        <v>44129.198333333334</v>
      </c>
      <c r="B28632" s="79">
        <v>22</v>
      </c>
      <c r="C28632" s="40">
        <f t="shared" si="1818"/>
        <v>10</v>
      </c>
      <c r="D28632" s="41">
        <f t="shared" si="1819"/>
        <v>2020</v>
      </c>
      <c r="E28632" s="43">
        <f>IF(WEEKDAY(A28632,2)&gt;=6,6,IF(ISNUMBER(MATCH(TRUNC(A28632),Normativa!$A$81:$A$108,0)),6,INDEX(Normativa!$D$67:$AA$78,MATCH(MONTH(A28632),Normativa!$C$67:$C$78,0),MATCH(HOUR(A28632),Normativa!$D$66:$AA$66,0))))</f>
        <v>6</v>
      </c>
      <c r="F28632" s="40">
        <f t="shared" si="1820"/>
        <v>88</v>
      </c>
      <c r="G28632" s="36">
        <f>INDEX('Optimitzador qh'!$C$15:$H$15,E28632)</f>
        <v>550</v>
      </c>
      <c r="H28632" s="42">
        <f t="shared" si="1821"/>
        <v>0</v>
      </c>
    </row>
    <row r="28633" spans="1:8" x14ac:dyDescent="0.25">
      <c r="A28633" s="50">
        <v>44129.208749999998</v>
      </c>
      <c r="B28633" s="79">
        <v>21</v>
      </c>
      <c r="C28633" s="40">
        <f t="shared" si="1818"/>
        <v>10</v>
      </c>
      <c r="D28633" s="41">
        <f t="shared" si="1819"/>
        <v>2020</v>
      </c>
      <c r="E28633" s="43">
        <f>IF(WEEKDAY(A28633,2)&gt;=6,6,IF(ISNUMBER(MATCH(TRUNC(A28633),Normativa!$A$81:$A$108,0)),6,INDEX(Normativa!$D$67:$AA$78,MATCH(MONTH(A28633),Normativa!$C$67:$C$78,0),MATCH(HOUR(A28633),Normativa!$D$66:$AA$66,0))))</f>
        <v>6</v>
      </c>
      <c r="F28633" s="40">
        <f t="shared" si="1820"/>
        <v>84</v>
      </c>
      <c r="G28633" s="36">
        <f>INDEX('Optimitzador qh'!$C$15:$H$15,E28633)</f>
        <v>550</v>
      </c>
      <c r="H28633" s="42">
        <f t="shared" si="1821"/>
        <v>0</v>
      </c>
    </row>
    <row r="28634" spans="1:8" x14ac:dyDescent="0.25">
      <c r="A28634" s="50">
        <v>44129.219166666662</v>
      </c>
      <c r="B28634" s="79">
        <v>22</v>
      </c>
      <c r="C28634" s="40">
        <f t="shared" si="1818"/>
        <v>10</v>
      </c>
      <c r="D28634" s="41">
        <f t="shared" si="1819"/>
        <v>2020</v>
      </c>
      <c r="E28634" s="43">
        <f>IF(WEEKDAY(A28634,2)&gt;=6,6,IF(ISNUMBER(MATCH(TRUNC(A28634),Normativa!$A$81:$A$108,0)),6,INDEX(Normativa!$D$67:$AA$78,MATCH(MONTH(A28634),Normativa!$C$67:$C$78,0),MATCH(HOUR(A28634),Normativa!$D$66:$AA$66,0))))</f>
        <v>6</v>
      </c>
      <c r="F28634" s="40">
        <f t="shared" si="1820"/>
        <v>88</v>
      </c>
      <c r="G28634" s="36">
        <f>INDEX('Optimitzador qh'!$C$15:$H$15,E28634)</f>
        <v>550</v>
      </c>
      <c r="H28634" s="42">
        <f t="shared" si="1821"/>
        <v>0</v>
      </c>
    </row>
    <row r="28635" spans="1:8" x14ac:dyDescent="0.25">
      <c r="A28635" s="50">
        <v>44129.229583333334</v>
      </c>
      <c r="B28635" s="79">
        <v>21</v>
      </c>
      <c r="C28635" s="40">
        <f t="shared" si="1818"/>
        <v>10</v>
      </c>
      <c r="D28635" s="41">
        <f t="shared" si="1819"/>
        <v>2020</v>
      </c>
      <c r="E28635" s="43">
        <f>IF(WEEKDAY(A28635,2)&gt;=6,6,IF(ISNUMBER(MATCH(TRUNC(A28635),Normativa!$A$81:$A$108,0)),6,INDEX(Normativa!$D$67:$AA$78,MATCH(MONTH(A28635),Normativa!$C$67:$C$78,0),MATCH(HOUR(A28635),Normativa!$D$66:$AA$66,0))))</f>
        <v>6</v>
      </c>
      <c r="F28635" s="40">
        <f t="shared" si="1820"/>
        <v>84</v>
      </c>
      <c r="G28635" s="36">
        <f>INDEX('Optimitzador qh'!$C$15:$H$15,E28635)</f>
        <v>550</v>
      </c>
      <c r="H28635" s="42">
        <f t="shared" si="1821"/>
        <v>0</v>
      </c>
    </row>
    <row r="28636" spans="1:8" x14ac:dyDescent="0.25">
      <c r="A28636" s="50">
        <v>44129.24</v>
      </c>
      <c r="B28636" s="79">
        <v>21</v>
      </c>
      <c r="C28636" s="40">
        <f t="shared" si="1818"/>
        <v>10</v>
      </c>
      <c r="D28636" s="41">
        <f t="shared" si="1819"/>
        <v>2020</v>
      </c>
      <c r="E28636" s="43">
        <f>IF(WEEKDAY(A28636,2)&gt;=6,6,IF(ISNUMBER(MATCH(TRUNC(A28636),Normativa!$A$81:$A$108,0)),6,INDEX(Normativa!$D$67:$AA$78,MATCH(MONTH(A28636),Normativa!$C$67:$C$78,0),MATCH(HOUR(A28636),Normativa!$D$66:$AA$66,0))))</f>
        <v>6</v>
      </c>
      <c r="F28636" s="40">
        <f t="shared" si="1820"/>
        <v>84</v>
      </c>
      <c r="G28636" s="36">
        <f>INDEX('Optimitzador qh'!$C$15:$H$15,E28636)</f>
        <v>550</v>
      </c>
      <c r="H28636" s="42">
        <f t="shared" si="1821"/>
        <v>0</v>
      </c>
    </row>
    <row r="28637" spans="1:8" x14ac:dyDescent="0.25">
      <c r="A28637" s="50">
        <v>44129.250416666662</v>
      </c>
      <c r="B28637" s="79">
        <v>21</v>
      </c>
      <c r="C28637" s="40">
        <f t="shared" si="1818"/>
        <v>10</v>
      </c>
      <c r="D28637" s="41">
        <f t="shared" si="1819"/>
        <v>2020</v>
      </c>
      <c r="E28637" s="43">
        <f>IF(WEEKDAY(A28637,2)&gt;=6,6,IF(ISNUMBER(MATCH(TRUNC(A28637),Normativa!$A$81:$A$108,0)),6,INDEX(Normativa!$D$67:$AA$78,MATCH(MONTH(A28637),Normativa!$C$67:$C$78,0),MATCH(HOUR(A28637),Normativa!$D$66:$AA$66,0))))</f>
        <v>6</v>
      </c>
      <c r="F28637" s="40">
        <f t="shared" si="1820"/>
        <v>84</v>
      </c>
      <c r="G28637" s="36">
        <f>INDEX('Optimitzador qh'!$C$15:$H$15,E28637)</f>
        <v>550</v>
      </c>
      <c r="H28637" s="42">
        <f t="shared" si="1821"/>
        <v>0</v>
      </c>
    </row>
    <row r="28638" spans="1:8" x14ac:dyDescent="0.25">
      <c r="A28638" s="50">
        <v>44129.260833333334</v>
      </c>
      <c r="B28638" s="79">
        <v>22</v>
      </c>
      <c r="C28638" s="40">
        <f t="shared" si="1818"/>
        <v>10</v>
      </c>
      <c r="D28638" s="41">
        <f t="shared" si="1819"/>
        <v>2020</v>
      </c>
      <c r="E28638" s="43">
        <f>IF(WEEKDAY(A28638,2)&gt;=6,6,IF(ISNUMBER(MATCH(TRUNC(A28638),Normativa!$A$81:$A$108,0)),6,INDEX(Normativa!$D$67:$AA$78,MATCH(MONTH(A28638),Normativa!$C$67:$C$78,0),MATCH(HOUR(A28638),Normativa!$D$66:$AA$66,0))))</f>
        <v>6</v>
      </c>
      <c r="F28638" s="40">
        <f t="shared" si="1820"/>
        <v>88</v>
      </c>
      <c r="G28638" s="36">
        <f>INDEX('Optimitzador qh'!$C$15:$H$15,E28638)</f>
        <v>550</v>
      </c>
      <c r="H28638" s="42">
        <f t="shared" si="1821"/>
        <v>0</v>
      </c>
    </row>
    <row r="28639" spans="1:8" x14ac:dyDescent="0.25">
      <c r="A28639" s="50">
        <v>44129.271249999998</v>
      </c>
      <c r="B28639" s="79">
        <v>21</v>
      </c>
      <c r="C28639" s="40">
        <f t="shared" si="1818"/>
        <v>10</v>
      </c>
      <c r="D28639" s="41">
        <f t="shared" si="1819"/>
        <v>2020</v>
      </c>
      <c r="E28639" s="43">
        <f>IF(WEEKDAY(A28639,2)&gt;=6,6,IF(ISNUMBER(MATCH(TRUNC(A28639),Normativa!$A$81:$A$108,0)),6,INDEX(Normativa!$D$67:$AA$78,MATCH(MONTH(A28639),Normativa!$C$67:$C$78,0),MATCH(HOUR(A28639),Normativa!$D$66:$AA$66,0))))</f>
        <v>6</v>
      </c>
      <c r="F28639" s="40">
        <f t="shared" si="1820"/>
        <v>84</v>
      </c>
      <c r="G28639" s="36">
        <f>INDEX('Optimitzador qh'!$C$15:$H$15,E28639)</f>
        <v>550</v>
      </c>
      <c r="H28639" s="42">
        <f t="shared" si="1821"/>
        <v>0</v>
      </c>
    </row>
    <row r="28640" spans="1:8" x14ac:dyDescent="0.25">
      <c r="A28640" s="50">
        <v>44129.281666666662</v>
      </c>
      <c r="B28640" s="79">
        <v>22</v>
      </c>
      <c r="C28640" s="40">
        <f t="shared" si="1818"/>
        <v>10</v>
      </c>
      <c r="D28640" s="41">
        <f t="shared" si="1819"/>
        <v>2020</v>
      </c>
      <c r="E28640" s="43">
        <f>IF(WEEKDAY(A28640,2)&gt;=6,6,IF(ISNUMBER(MATCH(TRUNC(A28640),Normativa!$A$81:$A$108,0)),6,INDEX(Normativa!$D$67:$AA$78,MATCH(MONTH(A28640),Normativa!$C$67:$C$78,0),MATCH(HOUR(A28640),Normativa!$D$66:$AA$66,0))))</f>
        <v>6</v>
      </c>
      <c r="F28640" s="40">
        <f t="shared" si="1820"/>
        <v>88</v>
      </c>
      <c r="G28640" s="36">
        <f>INDEX('Optimitzador qh'!$C$15:$H$15,E28640)</f>
        <v>550</v>
      </c>
      <c r="H28640" s="42">
        <f t="shared" si="1821"/>
        <v>0</v>
      </c>
    </row>
    <row r="28641" spans="1:8" x14ac:dyDescent="0.25">
      <c r="A28641" s="50">
        <v>44129.292083333334</v>
      </c>
      <c r="B28641" s="79">
        <v>21</v>
      </c>
      <c r="C28641" s="40">
        <f t="shared" si="1818"/>
        <v>10</v>
      </c>
      <c r="D28641" s="41">
        <f t="shared" si="1819"/>
        <v>2020</v>
      </c>
      <c r="E28641" s="43">
        <f>IF(WEEKDAY(A28641,2)&gt;=6,6,IF(ISNUMBER(MATCH(TRUNC(A28641),Normativa!$A$81:$A$108,0)),6,INDEX(Normativa!$D$67:$AA$78,MATCH(MONTH(A28641),Normativa!$C$67:$C$78,0),MATCH(HOUR(A28641),Normativa!$D$66:$AA$66,0))))</f>
        <v>6</v>
      </c>
      <c r="F28641" s="40">
        <f t="shared" si="1820"/>
        <v>84</v>
      </c>
      <c r="G28641" s="36">
        <f>INDEX('Optimitzador qh'!$C$15:$H$15,E28641)</f>
        <v>550</v>
      </c>
      <c r="H28641" s="42">
        <f t="shared" si="1821"/>
        <v>0</v>
      </c>
    </row>
    <row r="28642" spans="1:8" x14ac:dyDescent="0.25">
      <c r="A28642" s="50">
        <v>44129.302499999998</v>
      </c>
      <c r="B28642" s="79">
        <v>21</v>
      </c>
      <c r="C28642" s="40">
        <f t="shared" si="1818"/>
        <v>10</v>
      </c>
      <c r="D28642" s="41">
        <f t="shared" si="1819"/>
        <v>2020</v>
      </c>
      <c r="E28642" s="43">
        <f>IF(WEEKDAY(A28642,2)&gt;=6,6,IF(ISNUMBER(MATCH(TRUNC(A28642),Normativa!$A$81:$A$108,0)),6,INDEX(Normativa!$D$67:$AA$78,MATCH(MONTH(A28642),Normativa!$C$67:$C$78,0),MATCH(HOUR(A28642),Normativa!$D$66:$AA$66,0))))</f>
        <v>6</v>
      </c>
      <c r="F28642" s="40">
        <f t="shared" si="1820"/>
        <v>84</v>
      </c>
      <c r="G28642" s="36">
        <f>INDEX('Optimitzador qh'!$C$15:$H$15,E28642)</f>
        <v>550</v>
      </c>
      <c r="H28642" s="42">
        <f t="shared" si="1821"/>
        <v>0</v>
      </c>
    </row>
    <row r="28643" spans="1:8" x14ac:dyDescent="0.25">
      <c r="A28643" s="50">
        <v>44129.312916666662</v>
      </c>
      <c r="B28643" s="79">
        <v>21</v>
      </c>
      <c r="C28643" s="40">
        <f t="shared" si="1818"/>
        <v>10</v>
      </c>
      <c r="D28643" s="41">
        <f t="shared" si="1819"/>
        <v>2020</v>
      </c>
      <c r="E28643" s="43">
        <f>IF(WEEKDAY(A28643,2)&gt;=6,6,IF(ISNUMBER(MATCH(TRUNC(A28643),Normativa!$A$81:$A$108,0)),6,INDEX(Normativa!$D$67:$AA$78,MATCH(MONTH(A28643),Normativa!$C$67:$C$78,0),MATCH(HOUR(A28643),Normativa!$D$66:$AA$66,0))))</f>
        <v>6</v>
      </c>
      <c r="F28643" s="40">
        <f t="shared" si="1820"/>
        <v>84</v>
      </c>
      <c r="G28643" s="36">
        <f>INDEX('Optimitzador qh'!$C$15:$H$15,E28643)</f>
        <v>550</v>
      </c>
      <c r="H28643" s="42">
        <f t="shared" si="1821"/>
        <v>0</v>
      </c>
    </row>
    <row r="28644" spans="1:8" x14ac:dyDescent="0.25">
      <c r="A28644" s="50">
        <v>44129.323333333334</v>
      </c>
      <c r="B28644" s="79">
        <v>21</v>
      </c>
      <c r="C28644" s="40">
        <f t="shared" si="1818"/>
        <v>10</v>
      </c>
      <c r="D28644" s="41">
        <f t="shared" si="1819"/>
        <v>2020</v>
      </c>
      <c r="E28644" s="43">
        <f>IF(WEEKDAY(A28644,2)&gt;=6,6,IF(ISNUMBER(MATCH(TRUNC(A28644),Normativa!$A$81:$A$108,0)),6,INDEX(Normativa!$D$67:$AA$78,MATCH(MONTH(A28644),Normativa!$C$67:$C$78,0),MATCH(HOUR(A28644),Normativa!$D$66:$AA$66,0))))</f>
        <v>6</v>
      </c>
      <c r="F28644" s="40">
        <f t="shared" si="1820"/>
        <v>84</v>
      </c>
      <c r="G28644" s="36">
        <f>INDEX('Optimitzador qh'!$C$15:$H$15,E28644)</f>
        <v>550</v>
      </c>
      <c r="H28644" s="42">
        <f t="shared" si="1821"/>
        <v>0</v>
      </c>
    </row>
    <row r="28645" spans="1:8" x14ac:dyDescent="0.25">
      <c r="A28645" s="50">
        <v>44129.333749999998</v>
      </c>
      <c r="B28645" s="79">
        <v>21</v>
      </c>
      <c r="C28645" s="40">
        <f t="shared" si="1818"/>
        <v>10</v>
      </c>
      <c r="D28645" s="41">
        <f t="shared" si="1819"/>
        <v>2020</v>
      </c>
      <c r="E28645" s="43">
        <f>IF(WEEKDAY(A28645,2)&gt;=6,6,IF(ISNUMBER(MATCH(TRUNC(A28645),Normativa!$A$81:$A$108,0)),6,INDEX(Normativa!$D$67:$AA$78,MATCH(MONTH(A28645),Normativa!$C$67:$C$78,0),MATCH(HOUR(A28645),Normativa!$D$66:$AA$66,0))))</f>
        <v>6</v>
      </c>
      <c r="F28645" s="40">
        <f t="shared" si="1820"/>
        <v>84</v>
      </c>
      <c r="G28645" s="36">
        <f>INDEX('Optimitzador qh'!$C$15:$H$15,E28645)</f>
        <v>550</v>
      </c>
      <c r="H28645" s="42">
        <f t="shared" si="1821"/>
        <v>0</v>
      </c>
    </row>
    <row r="28646" spans="1:8" x14ac:dyDescent="0.25">
      <c r="A28646" s="50">
        <v>44129.344166666662</v>
      </c>
      <c r="B28646" s="79">
        <v>22</v>
      </c>
      <c r="C28646" s="40">
        <f t="shared" si="1818"/>
        <v>10</v>
      </c>
      <c r="D28646" s="41">
        <f t="shared" si="1819"/>
        <v>2020</v>
      </c>
      <c r="E28646" s="43">
        <f>IF(WEEKDAY(A28646,2)&gt;=6,6,IF(ISNUMBER(MATCH(TRUNC(A28646),Normativa!$A$81:$A$108,0)),6,INDEX(Normativa!$D$67:$AA$78,MATCH(MONTH(A28646),Normativa!$C$67:$C$78,0),MATCH(HOUR(A28646),Normativa!$D$66:$AA$66,0))))</f>
        <v>6</v>
      </c>
      <c r="F28646" s="40">
        <f t="shared" si="1820"/>
        <v>88</v>
      </c>
      <c r="G28646" s="36">
        <f>INDEX('Optimitzador qh'!$C$15:$H$15,E28646)</f>
        <v>550</v>
      </c>
      <c r="H28646" s="42">
        <f t="shared" si="1821"/>
        <v>0</v>
      </c>
    </row>
    <row r="28647" spans="1:8" x14ac:dyDescent="0.25">
      <c r="A28647" s="50">
        <v>44129.354583333334</v>
      </c>
      <c r="B28647" s="79">
        <v>21</v>
      </c>
      <c r="C28647" s="40">
        <f t="shared" si="1818"/>
        <v>10</v>
      </c>
      <c r="D28647" s="41">
        <f t="shared" si="1819"/>
        <v>2020</v>
      </c>
      <c r="E28647" s="43">
        <f>IF(WEEKDAY(A28647,2)&gt;=6,6,IF(ISNUMBER(MATCH(TRUNC(A28647),Normativa!$A$81:$A$108,0)),6,INDEX(Normativa!$D$67:$AA$78,MATCH(MONTH(A28647),Normativa!$C$67:$C$78,0),MATCH(HOUR(A28647),Normativa!$D$66:$AA$66,0))))</f>
        <v>6</v>
      </c>
      <c r="F28647" s="40">
        <f t="shared" si="1820"/>
        <v>84</v>
      </c>
      <c r="G28647" s="36">
        <f>INDEX('Optimitzador qh'!$C$15:$H$15,E28647)</f>
        <v>550</v>
      </c>
      <c r="H28647" s="42">
        <f t="shared" si="1821"/>
        <v>0</v>
      </c>
    </row>
    <row r="28648" spans="1:8" x14ac:dyDescent="0.25">
      <c r="A28648" s="50">
        <v>44129.364999999998</v>
      </c>
      <c r="B28648" s="79">
        <v>21</v>
      </c>
      <c r="C28648" s="40">
        <f t="shared" si="1818"/>
        <v>10</v>
      </c>
      <c r="D28648" s="41">
        <f t="shared" si="1819"/>
        <v>2020</v>
      </c>
      <c r="E28648" s="43">
        <f>IF(WEEKDAY(A28648,2)&gt;=6,6,IF(ISNUMBER(MATCH(TRUNC(A28648),Normativa!$A$81:$A$108,0)),6,INDEX(Normativa!$D$67:$AA$78,MATCH(MONTH(A28648),Normativa!$C$67:$C$78,0),MATCH(HOUR(A28648),Normativa!$D$66:$AA$66,0))))</f>
        <v>6</v>
      </c>
      <c r="F28648" s="40">
        <f t="shared" si="1820"/>
        <v>84</v>
      </c>
      <c r="G28648" s="36">
        <f>INDEX('Optimitzador qh'!$C$15:$H$15,E28648)</f>
        <v>550</v>
      </c>
      <c r="H28648" s="42">
        <f t="shared" si="1821"/>
        <v>0</v>
      </c>
    </row>
    <row r="28649" spans="1:8" x14ac:dyDescent="0.25">
      <c r="A28649" s="50">
        <v>44129.375416666662</v>
      </c>
      <c r="B28649" s="79">
        <v>21</v>
      </c>
      <c r="C28649" s="40">
        <f t="shared" si="1818"/>
        <v>10</v>
      </c>
      <c r="D28649" s="41">
        <f t="shared" si="1819"/>
        <v>2020</v>
      </c>
      <c r="E28649" s="43">
        <f>IF(WEEKDAY(A28649,2)&gt;=6,6,IF(ISNUMBER(MATCH(TRUNC(A28649),Normativa!$A$81:$A$108,0)),6,INDEX(Normativa!$D$67:$AA$78,MATCH(MONTH(A28649),Normativa!$C$67:$C$78,0),MATCH(HOUR(A28649),Normativa!$D$66:$AA$66,0))))</f>
        <v>6</v>
      </c>
      <c r="F28649" s="40">
        <f t="shared" si="1820"/>
        <v>84</v>
      </c>
      <c r="G28649" s="36">
        <f>INDEX('Optimitzador qh'!$C$15:$H$15,E28649)</f>
        <v>550</v>
      </c>
      <c r="H28649" s="42">
        <f t="shared" si="1821"/>
        <v>0</v>
      </c>
    </row>
    <row r="28650" spans="1:8" x14ac:dyDescent="0.25">
      <c r="A28650" s="50">
        <v>44129.385833333334</v>
      </c>
      <c r="B28650" s="79">
        <v>21</v>
      </c>
      <c r="C28650" s="40">
        <f t="shared" si="1818"/>
        <v>10</v>
      </c>
      <c r="D28650" s="41">
        <f t="shared" si="1819"/>
        <v>2020</v>
      </c>
      <c r="E28650" s="43">
        <f>IF(WEEKDAY(A28650,2)&gt;=6,6,IF(ISNUMBER(MATCH(TRUNC(A28650),Normativa!$A$81:$A$108,0)),6,INDEX(Normativa!$D$67:$AA$78,MATCH(MONTH(A28650),Normativa!$C$67:$C$78,0),MATCH(HOUR(A28650),Normativa!$D$66:$AA$66,0))))</f>
        <v>6</v>
      </c>
      <c r="F28650" s="40">
        <f t="shared" si="1820"/>
        <v>84</v>
      </c>
      <c r="G28650" s="36">
        <f>INDEX('Optimitzador qh'!$C$15:$H$15,E28650)</f>
        <v>550</v>
      </c>
      <c r="H28650" s="42">
        <f t="shared" si="1821"/>
        <v>0</v>
      </c>
    </row>
    <row r="28651" spans="1:8" x14ac:dyDescent="0.25">
      <c r="A28651" s="50">
        <v>44129.396249999998</v>
      </c>
      <c r="B28651" s="79">
        <v>22</v>
      </c>
      <c r="C28651" s="40">
        <f t="shared" si="1818"/>
        <v>10</v>
      </c>
      <c r="D28651" s="41">
        <f t="shared" si="1819"/>
        <v>2020</v>
      </c>
      <c r="E28651" s="43">
        <f>IF(WEEKDAY(A28651,2)&gt;=6,6,IF(ISNUMBER(MATCH(TRUNC(A28651),Normativa!$A$81:$A$108,0)),6,INDEX(Normativa!$D$67:$AA$78,MATCH(MONTH(A28651),Normativa!$C$67:$C$78,0),MATCH(HOUR(A28651),Normativa!$D$66:$AA$66,0))))</f>
        <v>6</v>
      </c>
      <c r="F28651" s="40">
        <f t="shared" si="1820"/>
        <v>88</v>
      </c>
      <c r="G28651" s="36">
        <f>INDEX('Optimitzador qh'!$C$15:$H$15,E28651)</f>
        <v>550</v>
      </c>
      <c r="H28651" s="42">
        <f t="shared" si="1821"/>
        <v>0</v>
      </c>
    </row>
    <row r="28652" spans="1:8" x14ac:dyDescent="0.25">
      <c r="A28652" s="50">
        <v>44129.406666666662</v>
      </c>
      <c r="B28652" s="79">
        <v>21</v>
      </c>
      <c r="C28652" s="40">
        <f t="shared" si="1818"/>
        <v>10</v>
      </c>
      <c r="D28652" s="41">
        <f t="shared" si="1819"/>
        <v>2020</v>
      </c>
      <c r="E28652" s="43">
        <f>IF(WEEKDAY(A28652,2)&gt;=6,6,IF(ISNUMBER(MATCH(TRUNC(A28652),Normativa!$A$81:$A$108,0)),6,INDEX(Normativa!$D$67:$AA$78,MATCH(MONTH(A28652),Normativa!$C$67:$C$78,0),MATCH(HOUR(A28652),Normativa!$D$66:$AA$66,0))))</f>
        <v>6</v>
      </c>
      <c r="F28652" s="40">
        <f t="shared" si="1820"/>
        <v>84</v>
      </c>
      <c r="G28652" s="36">
        <f>INDEX('Optimitzador qh'!$C$15:$H$15,E28652)</f>
        <v>550</v>
      </c>
      <c r="H28652" s="42">
        <f t="shared" si="1821"/>
        <v>0</v>
      </c>
    </row>
    <row r="28653" spans="1:8" x14ac:dyDescent="0.25">
      <c r="A28653" s="50">
        <v>44129.417083333334</v>
      </c>
      <c r="B28653" s="79">
        <v>20</v>
      </c>
      <c r="C28653" s="40">
        <f t="shared" si="1818"/>
        <v>10</v>
      </c>
      <c r="D28653" s="41">
        <f t="shared" si="1819"/>
        <v>2020</v>
      </c>
      <c r="E28653" s="43">
        <f>IF(WEEKDAY(A28653,2)&gt;=6,6,IF(ISNUMBER(MATCH(TRUNC(A28653),Normativa!$A$81:$A$108,0)),6,INDEX(Normativa!$D$67:$AA$78,MATCH(MONTH(A28653),Normativa!$C$67:$C$78,0),MATCH(HOUR(A28653),Normativa!$D$66:$AA$66,0))))</f>
        <v>6</v>
      </c>
      <c r="F28653" s="40">
        <f t="shared" si="1820"/>
        <v>80</v>
      </c>
      <c r="G28653" s="36">
        <f>INDEX('Optimitzador qh'!$C$15:$H$15,E28653)</f>
        <v>550</v>
      </c>
      <c r="H28653" s="42">
        <f t="shared" si="1821"/>
        <v>0</v>
      </c>
    </row>
    <row r="28654" spans="1:8" x14ac:dyDescent="0.25">
      <c r="A28654" s="50">
        <v>44129.427499999998</v>
      </c>
      <c r="B28654" s="79">
        <v>22</v>
      </c>
      <c r="C28654" s="40">
        <f t="shared" si="1818"/>
        <v>10</v>
      </c>
      <c r="D28654" s="41">
        <f t="shared" si="1819"/>
        <v>2020</v>
      </c>
      <c r="E28654" s="43">
        <f>IF(WEEKDAY(A28654,2)&gt;=6,6,IF(ISNUMBER(MATCH(TRUNC(A28654),Normativa!$A$81:$A$108,0)),6,INDEX(Normativa!$D$67:$AA$78,MATCH(MONTH(A28654),Normativa!$C$67:$C$78,0),MATCH(HOUR(A28654),Normativa!$D$66:$AA$66,0))))</f>
        <v>6</v>
      </c>
      <c r="F28654" s="40">
        <f t="shared" si="1820"/>
        <v>88</v>
      </c>
      <c r="G28654" s="36">
        <f>INDEX('Optimitzador qh'!$C$15:$H$15,E28654)</f>
        <v>550</v>
      </c>
      <c r="H28654" s="42">
        <f t="shared" si="1821"/>
        <v>0</v>
      </c>
    </row>
    <row r="28655" spans="1:8" x14ac:dyDescent="0.25">
      <c r="A28655" s="50">
        <v>44129.437916666662</v>
      </c>
      <c r="B28655" s="79">
        <v>21</v>
      </c>
      <c r="C28655" s="40">
        <f t="shared" si="1818"/>
        <v>10</v>
      </c>
      <c r="D28655" s="41">
        <f t="shared" si="1819"/>
        <v>2020</v>
      </c>
      <c r="E28655" s="43">
        <f>IF(WEEKDAY(A28655,2)&gt;=6,6,IF(ISNUMBER(MATCH(TRUNC(A28655),Normativa!$A$81:$A$108,0)),6,INDEX(Normativa!$D$67:$AA$78,MATCH(MONTH(A28655),Normativa!$C$67:$C$78,0),MATCH(HOUR(A28655),Normativa!$D$66:$AA$66,0))))</f>
        <v>6</v>
      </c>
      <c r="F28655" s="40">
        <f t="shared" si="1820"/>
        <v>84</v>
      </c>
      <c r="G28655" s="36">
        <f>INDEX('Optimitzador qh'!$C$15:$H$15,E28655)</f>
        <v>550</v>
      </c>
      <c r="H28655" s="42">
        <f t="shared" si="1821"/>
        <v>0</v>
      </c>
    </row>
    <row r="28656" spans="1:8" x14ac:dyDescent="0.25">
      <c r="A28656" s="50">
        <v>44129.448333333334</v>
      </c>
      <c r="B28656" s="79">
        <v>22</v>
      </c>
      <c r="C28656" s="40">
        <f t="shared" si="1818"/>
        <v>10</v>
      </c>
      <c r="D28656" s="41">
        <f t="shared" si="1819"/>
        <v>2020</v>
      </c>
      <c r="E28656" s="43">
        <f>IF(WEEKDAY(A28656,2)&gt;=6,6,IF(ISNUMBER(MATCH(TRUNC(A28656),Normativa!$A$81:$A$108,0)),6,INDEX(Normativa!$D$67:$AA$78,MATCH(MONTH(A28656),Normativa!$C$67:$C$78,0),MATCH(HOUR(A28656),Normativa!$D$66:$AA$66,0))))</f>
        <v>6</v>
      </c>
      <c r="F28656" s="40">
        <f t="shared" si="1820"/>
        <v>88</v>
      </c>
      <c r="G28656" s="36">
        <f>INDEX('Optimitzador qh'!$C$15:$H$15,E28656)</f>
        <v>550</v>
      </c>
      <c r="H28656" s="42">
        <f t="shared" si="1821"/>
        <v>0</v>
      </c>
    </row>
    <row r="28657" spans="1:8" x14ac:dyDescent="0.25">
      <c r="A28657" s="50">
        <v>44129.458749999998</v>
      </c>
      <c r="B28657" s="79">
        <v>21</v>
      </c>
      <c r="C28657" s="40">
        <f t="shared" si="1818"/>
        <v>10</v>
      </c>
      <c r="D28657" s="41">
        <f t="shared" si="1819"/>
        <v>2020</v>
      </c>
      <c r="E28657" s="43">
        <f>IF(WEEKDAY(A28657,2)&gt;=6,6,IF(ISNUMBER(MATCH(TRUNC(A28657),Normativa!$A$81:$A$108,0)),6,INDEX(Normativa!$D$67:$AA$78,MATCH(MONTH(A28657),Normativa!$C$67:$C$78,0),MATCH(HOUR(A28657),Normativa!$D$66:$AA$66,0))))</f>
        <v>6</v>
      </c>
      <c r="F28657" s="40">
        <f t="shared" si="1820"/>
        <v>84</v>
      </c>
      <c r="G28657" s="36">
        <f>INDEX('Optimitzador qh'!$C$15:$H$15,E28657)</f>
        <v>550</v>
      </c>
      <c r="H28657" s="42">
        <f t="shared" si="1821"/>
        <v>0</v>
      </c>
    </row>
    <row r="28658" spans="1:8" x14ac:dyDescent="0.25">
      <c r="A28658" s="50">
        <v>44129.469166666662</v>
      </c>
      <c r="B28658" s="79">
        <v>22</v>
      </c>
      <c r="C28658" s="40">
        <f t="shared" si="1818"/>
        <v>10</v>
      </c>
      <c r="D28658" s="41">
        <f t="shared" si="1819"/>
        <v>2020</v>
      </c>
      <c r="E28658" s="43">
        <f>IF(WEEKDAY(A28658,2)&gt;=6,6,IF(ISNUMBER(MATCH(TRUNC(A28658),Normativa!$A$81:$A$108,0)),6,INDEX(Normativa!$D$67:$AA$78,MATCH(MONTH(A28658),Normativa!$C$67:$C$78,0),MATCH(HOUR(A28658),Normativa!$D$66:$AA$66,0))))</f>
        <v>6</v>
      </c>
      <c r="F28658" s="40">
        <f t="shared" si="1820"/>
        <v>88</v>
      </c>
      <c r="G28658" s="36">
        <f>INDEX('Optimitzador qh'!$C$15:$H$15,E28658)</f>
        <v>550</v>
      </c>
      <c r="H28658" s="42">
        <f t="shared" si="1821"/>
        <v>0</v>
      </c>
    </row>
    <row r="28659" spans="1:8" x14ac:dyDescent="0.25">
      <c r="A28659" s="50">
        <v>44129.479583333334</v>
      </c>
      <c r="B28659" s="79">
        <v>22</v>
      </c>
      <c r="C28659" s="40">
        <f t="shared" si="1818"/>
        <v>10</v>
      </c>
      <c r="D28659" s="41">
        <f t="shared" si="1819"/>
        <v>2020</v>
      </c>
      <c r="E28659" s="43">
        <f>IF(WEEKDAY(A28659,2)&gt;=6,6,IF(ISNUMBER(MATCH(TRUNC(A28659),Normativa!$A$81:$A$108,0)),6,INDEX(Normativa!$D$67:$AA$78,MATCH(MONTH(A28659),Normativa!$C$67:$C$78,0),MATCH(HOUR(A28659),Normativa!$D$66:$AA$66,0))))</f>
        <v>6</v>
      </c>
      <c r="F28659" s="40">
        <f t="shared" si="1820"/>
        <v>88</v>
      </c>
      <c r="G28659" s="36">
        <f>INDEX('Optimitzador qh'!$C$15:$H$15,E28659)</f>
        <v>550</v>
      </c>
      <c r="H28659" s="42">
        <f t="shared" si="1821"/>
        <v>0</v>
      </c>
    </row>
    <row r="28660" spans="1:8" x14ac:dyDescent="0.25">
      <c r="A28660" s="50">
        <v>44129.49</v>
      </c>
      <c r="B28660" s="79">
        <v>22</v>
      </c>
      <c r="C28660" s="40">
        <f t="shared" si="1818"/>
        <v>10</v>
      </c>
      <c r="D28660" s="41">
        <f t="shared" si="1819"/>
        <v>2020</v>
      </c>
      <c r="E28660" s="43">
        <f>IF(WEEKDAY(A28660,2)&gt;=6,6,IF(ISNUMBER(MATCH(TRUNC(A28660),Normativa!$A$81:$A$108,0)),6,INDEX(Normativa!$D$67:$AA$78,MATCH(MONTH(A28660),Normativa!$C$67:$C$78,0),MATCH(HOUR(A28660),Normativa!$D$66:$AA$66,0))))</f>
        <v>6</v>
      </c>
      <c r="F28660" s="40">
        <f t="shared" si="1820"/>
        <v>88</v>
      </c>
      <c r="G28660" s="36">
        <f>INDEX('Optimitzador qh'!$C$15:$H$15,E28660)</f>
        <v>550</v>
      </c>
      <c r="H28660" s="42">
        <f t="shared" si="1821"/>
        <v>0</v>
      </c>
    </row>
    <row r="28661" spans="1:8" x14ac:dyDescent="0.25">
      <c r="A28661" s="50">
        <v>44129.500416666662</v>
      </c>
      <c r="B28661" s="79">
        <v>22</v>
      </c>
      <c r="C28661" s="40">
        <f t="shared" si="1818"/>
        <v>10</v>
      </c>
      <c r="D28661" s="41">
        <f t="shared" si="1819"/>
        <v>2020</v>
      </c>
      <c r="E28661" s="43">
        <f>IF(WEEKDAY(A28661,2)&gt;=6,6,IF(ISNUMBER(MATCH(TRUNC(A28661),Normativa!$A$81:$A$108,0)),6,INDEX(Normativa!$D$67:$AA$78,MATCH(MONTH(A28661),Normativa!$C$67:$C$78,0),MATCH(HOUR(A28661),Normativa!$D$66:$AA$66,0))))</f>
        <v>6</v>
      </c>
      <c r="F28661" s="40">
        <f t="shared" si="1820"/>
        <v>88</v>
      </c>
      <c r="G28661" s="36">
        <f>INDEX('Optimitzador qh'!$C$15:$H$15,E28661)</f>
        <v>550</v>
      </c>
      <c r="H28661" s="42">
        <f t="shared" si="1821"/>
        <v>0</v>
      </c>
    </row>
    <row r="28662" spans="1:8" x14ac:dyDescent="0.25">
      <c r="A28662" s="50">
        <v>44129.510833333334</v>
      </c>
      <c r="B28662" s="79">
        <v>22</v>
      </c>
      <c r="C28662" s="40">
        <f t="shared" si="1818"/>
        <v>10</v>
      </c>
      <c r="D28662" s="41">
        <f t="shared" si="1819"/>
        <v>2020</v>
      </c>
      <c r="E28662" s="43">
        <f>IF(WEEKDAY(A28662,2)&gt;=6,6,IF(ISNUMBER(MATCH(TRUNC(A28662),Normativa!$A$81:$A$108,0)),6,INDEX(Normativa!$D$67:$AA$78,MATCH(MONTH(A28662),Normativa!$C$67:$C$78,0),MATCH(HOUR(A28662),Normativa!$D$66:$AA$66,0))))</f>
        <v>6</v>
      </c>
      <c r="F28662" s="40">
        <f t="shared" si="1820"/>
        <v>88</v>
      </c>
      <c r="G28662" s="36">
        <f>INDEX('Optimitzador qh'!$C$15:$H$15,E28662)</f>
        <v>550</v>
      </c>
      <c r="H28662" s="42">
        <f t="shared" si="1821"/>
        <v>0</v>
      </c>
    </row>
    <row r="28663" spans="1:8" x14ac:dyDescent="0.25">
      <c r="A28663" s="50">
        <v>44129.521249999998</v>
      </c>
      <c r="B28663" s="79">
        <v>22</v>
      </c>
      <c r="C28663" s="40">
        <f t="shared" si="1818"/>
        <v>10</v>
      </c>
      <c r="D28663" s="41">
        <f t="shared" si="1819"/>
        <v>2020</v>
      </c>
      <c r="E28663" s="43">
        <f>IF(WEEKDAY(A28663,2)&gt;=6,6,IF(ISNUMBER(MATCH(TRUNC(A28663),Normativa!$A$81:$A$108,0)),6,INDEX(Normativa!$D$67:$AA$78,MATCH(MONTH(A28663),Normativa!$C$67:$C$78,0),MATCH(HOUR(A28663),Normativa!$D$66:$AA$66,0))))</f>
        <v>6</v>
      </c>
      <c r="F28663" s="40">
        <f t="shared" si="1820"/>
        <v>88</v>
      </c>
      <c r="G28663" s="36">
        <f>INDEX('Optimitzador qh'!$C$15:$H$15,E28663)</f>
        <v>550</v>
      </c>
      <c r="H28663" s="42">
        <f t="shared" si="1821"/>
        <v>0</v>
      </c>
    </row>
    <row r="28664" spans="1:8" x14ac:dyDescent="0.25">
      <c r="A28664" s="50">
        <v>44129.531666666662</v>
      </c>
      <c r="B28664" s="79">
        <v>22</v>
      </c>
      <c r="C28664" s="40">
        <f t="shared" si="1818"/>
        <v>10</v>
      </c>
      <c r="D28664" s="41">
        <f t="shared" si="1819"/>
        <v>2020</v>
      </c>
      <c r="E28664" s="43">
        <f>IF(WEEKDAY(A28664,2)&gt;=6,6,IF(ISNUMBER(MATCH(TRUNC(A28664),Normativa!$A$81:$A$108,0)),6,INDEX(Normativa!$D$67:$AA$78,MATCH(MONTH(A28664),Normativa!$C$67:$C$78,0),MATCH(HOUR(A28664),Normativa!$D$66:$AA$66,0))))</f>
        <v>6</v>
      </c>
      <c r="F28664" s="40">
        <f t="shared" si="1820"/>
        <v>88</v>
      </c>
      <c r="G28664" s="36">
        <f>INDEX('Optimitzador qh'!$C$15:$H$15,E28664)</f>
        <v>550</v>
      </c>
      <c r="H28664" s="42">
        <f t="shared" si="1821"/>
        <v>0</v>
      </c>
    </row>
    <row r="28665" spans="1:8" x14ac:dyDescent="0.25">
      <c r="A28665" s="50">
        <v>44129.542083333334</v>
      </c>
      <c r="B28665" s="79">
        <v>22</v>
      </c>
      <c r="C28665" s="40">
        <f t="shared" si="1818"/>
        <v>10</v>
      </c>
      <c r="D28665" s="41">
        <f t="shared" si="1819"/>
        <v>2020</v>
      </c>
      <c r="E28665" s="43">
        <f>IF(WEEKDAY(A28665,2)&gt;=6,6,IF(ISNUMBER(MATCH(TRUNC(A28665),Normativa!$A$81:$A$108,0)),6,INDEX(Normativa!$D$67:$AA$78,MATCH(MONTH(A28665),Normativa!$C$67:$C$78,0),MATCH(HOUR(A28665),Normativa!$D$66:$AA$66,0))))</f>
        <v>6</v>
      </c>
      <c r="F28665" s="40">
        <f t="shared" si="1820"/>
        <v>88</v>
      </c>
      <c r="G28665" s="36">
        <f>INDEX('Optimitzador qh'!$C$15:$H$15,E28665)</f>
        <v>550</v>
      </c>
      <c r="H28665" s="42">
        <f t="shared" si="1821"/>
        <v>0</v>
      </c>
    </row>
    <row r="28666" spans="1:8" x14ac:dyDescent="0.25">
      <c r="A28666" s="50">
        <v>44129.552499999998</v>
      </c>
      <c r="B28666" s="79">
        <v>22</v>
      </c>
      <c r="C28666" s="40">
        <f t="shared" si="1818"/>
        <v>10</v>
      </c>
      <c r="D28666" s="41">
        <f t="shared" si="1819"/>
        <v>2020</v>
      </c>
      <c r="E28666" s="43">
        <f>IF(WEEKDAY(A28666,2)&gt;=6,6,IF(ISNUMBER(MATCH(TRUNC(A28666),Normativa!$A$81:$A$108,0)),6,INDEX(Normativa!$D$67:$AA$78,MATCH(MONTH(A28666),Normativa!$C$67:$C$78,0),MATCH(HOUR(A28666),Normativa!$D$66:$AA$66,0))))</f>
        <v>6</v>
      </c>
      <c r="F28666" s="40">
        <f t="shared" si="1820"/>
        <v>88</v>
      </c>
      <c r="G28666" s="36">
        <f>INDEX('Optimitzador qh'!$C$15:$H$15,E28666)</f>
        <v>550</v>
      </c>
      <c r="H28666" s="42">
        <f t="shared" si="1821"/>
        <v>0</v>
      </c>
    </row>
    <row r="28667" spans="1:8" x14ac:dyDescent="0.25">
      <c r="A28667" s="50">
        <v>44129.562916666662</v>
      </c>
      <c r="B28667" s="79">
        <v>22</v>
      </c>
      <c r="C28667" s="40">
        <f t="shared" si="1818"/>
        <v>10</v>
      </c>
      <c r="D28667" s="41">
        <f t="shared" si="1819"/>
        <v>2020</v>
      </c>
      <c r="E28667" s="43">
        <f>IF(WEEKDAY(A28667,2)&gt;=6,6,IF(ISNUMBER(MATCH(TRUNC(A28667),Normativa!$A$81:$A$108,0)),6,INDEX(Normativa!$D$67:$AA$78,MATCH(MONTH(A28667),Normativa!$C$67:$C$78,0),MATCH(HOUR(A28667),Normativa!$D$66:$AA$66,0))))</f>
        <v>6</v>
      </c>
      <c r="F28667" s="40">
        <f t="shared" si="1820"/>
        <v>88</v>
      </c>
      <c r="G28667" s="36">
        <f>INDEX('Optimitzador qh'!$C$15:$H$15,E28667)</f>
        <v>550</v>
      </c>
      <c r="H28667" s="42">
        <f t="shared" si="1821"/>
        <v>0</v>
      </c>
    </row>
    <row r="28668" spans="1:8" x14ac:dyDescent="0.25">
      <c r="A28668" s="50">
        <v>44129.573333333334</v>
      </c>
      <c r="B28668" s="79">
        <v>22</v>
      </c>
      <c r="C28668" s="40">
        <f t="shared" si="1818"/>
        <v>10</v>
      </c>
      <c r="D28668" s="41">
        <f t="shared" si="1819"/>
        <v>2020</v>
      </c>
      <c r="E28668" s="43">
        <f>IF(WEEKDAY(A28668,2)&gt;=6,6,IF(ISNUMBER(MATCH(TRUNC(A28668),Normativa!$A$81:$A$108,0)),6,INDEX(Normativa!$D$67:$AA$78,MATCH(MONTH(A28668),Normativa!$C$67:$C$78,0),MATCH(HOUR(A28668),Normativa!$D$66:$AA$66,0))))</f>
        <v>6</v>
      </c>
      <c r="F28668" s="40">
        <f t="shared" si="1820"/>
        <v>88</v>
      </c>
      <c r="G28668" s="36">
        <f>INDEX('Optimitzador qh'!$C$15:$H$15,E28668)</f>
        <v>550</v>
      </c>
      <c r="H28668" s="42">
        <f t="shared" si="1821"/>
        <v>0</v>
      </c>
    </row>
    <row r="28669" spans="1:8" x14ac:dyDescent="0.25">
      <c r="A28669" s="50">
        <v>44129.583749999998</v>
      </c>
      <c r="B28669" s="79">
        <v>22</v>
      </c>
      <c r="C28669" s="40">
        <f t="shared" si="1818"/>
        <v>10</v>
      </c>
      <c r="D28669" s="41">
        <f t="shared" si="1819"/>
        <v>2020</v>
      </c>
      <c r="E28669" s="43">
        <f>IF(WEEKDAY(A28669,2)&gt;=6,6,IF(ISNUMBER(MATCH(TRUNC(A28669),Normativa!$A$81:$A$108,0)),6,INDEX(Normativa!$D$67:$AA$78,MATCH(MONTH(A28669),Normativa!$C$67:$C$78,0),MATCH(HOUR(A28669),Normativa!$D$66:$AA$66,0))))</f>
        <v>6</v>
      </c>
      <c r="F28669" s="40">
        <f t="shared" si="1820"/>
        <v>88</v>
      </c>
      <c r="G28669" s="36">
        <f>INDEX('Optimitzador qh'!$C$15:$H$15,E28669)</f>
        <v>550</v>
      </c>
      <c r="H28669" s="42">
        <f t="shared" si="1821"/>
        <v>0</v>
      </c>
    </row>
    <row r="28670" spans="1:8" x14ac:dyDescent="0.25">
      <c r="A28670" s="50">
        <v>44129.594166666662</v>
      </c>
      <c r="B28670" s="79">
        <v>22</v>
      </c>
      <c r="C28670" s="40">
        <f t="shared" si="1818"/>
        <v>10</v>
      </c>
      <c r="D28670" s="41">
        <f t="shared" si="1819"/>
        <v>2020</v>
      </c>
      <c r="E28670" s="43">
        <f>IF(WEEKDAY(A28670,2)&gt;=6,6,IF(ISNUMBER(MATCH(TRUNC(A28670),Normativa!$A$81:$A$108,0)),6,INDEX(Normativa!$D$67:$AA$78,MATCH(MONTH(A28670),Normativa!$C$67:$C$78,0),MATCH(HOUR(A28670),Normativa!$D$66:$AA$66,0))))</f>
        <v>6</v>
      </c>
      <c r="F28670" s="40">
        <f t="shared" si="1820"/>
        <v>88</v>
      </c>
      <c r="G28670" s="36">
        <f>INDEX('Optimitzador qh'!$C$15:$H$15,E28670)</f>
        <v>550</v>
      </c>
      <c r="H28670" s="42">
        <f t="shared" si="1821"/>
        <v>0</v>
      </c>
    </row>
    <row r="28671" spans="1:8" x14ac:dyDescent="0.25">
      <c r="A28671" s="50">
        <v>44129.604583333334</v>
      </c>
      <c r="B28671" s="79">
        <v>23</v>
      </c>
      <c r="C28671" s="40">
        <f t="shared" si="1818"/>
        <v>10</v>
      </c>
      <c r="D28671" s="41">
        <f t="shared" si="1819"/>
        <v>2020</v>
      </c>
      <c r="E28671" s="43">
        <f>IF(WEEKDAY(A28671,2)&gt;=6,6,IF(ISNUMBER(MATCH(TRUNC(A28671),Normativa!$A$81:$A$108,0)),6,INDEX(Normativa!$D$67:$AA$78,MATCH(MONTH(A28671),Normativa!$C$67:$C$78,0),MATCH(HOUR(A28671),Normativa!$D$66:$AA$66,0))))</f>
        <v>6</v>
      </c>
      <c r="F28671" s="40">
        <f t="shared" si="1820"/>
        <v>92</v>
      </c>
      <c r="G28671" s="36">
        <f>INDEX('Optimitzador qh'!$C$15:$H$15,E28671)</f>
        <v>550</v>
      </c>
      <c r="H28671" s="42">
        <f t="shared" si="1821"/>
        <v>0</v>
      </c>
    </row>
    <row r="28672" spans="1:8" x14ac:dyDescent="0.25">
      <c r="A28672" s="50">
        <v>44129.614999999998</v>
      </c>
      <c r="B28672" s="79">
        <v>22</v>
      </c>
      <c r="C28672" s="40">
        <f t="shared" si="1818"/>
        <v>10</v>
      </c>
      <c r="D28672" s="41">
        <f t="shared" si="1819"/>
        <v>2020</v>
      </c>
      <c r="E28672" s="43">
        <f>IF(WEEKDAY(A28672,2)&gt;=6,6,IF(ISNUMBER(MATCH(TRUNC(A28672),Normativa!$A$81:$A$108,0)),6,INDEX(Normativa!$D$67:$AA$78,MATCH(MONTH(A28672),Normativa!$C$67:$C$78,0),MATCH(HOUR(A28672),Normativa!$D$66:$AA$66,0))))</f>
        <v>6</v>
      </c>
      <c r="F28672" s="40">
        <f t="shared" si="1820"/>
        <v>88</v>
      </c>
      <c r="G28672" s="36">
        <f>INDEX('Optimitzador qh'!$C$15:$H$15,E28672)</f>
        <v>550</v>
      </c>
      <c r="H28672" s="42">
        <f t="shared" si="1821"/>
        <v>0</v>
      </c>
    </row>
    <row r="28673" spans="1:8" x14ac:dyDescent="0.25">
      <c r="A28673" s="50">
        <v>44129.625416666662</v>
      </c>
      <c r="B28673" s="79">
        <v>22</v>
      </c>
      <c r="C28673" s="40">
        <f t="shared" si="1818"/>
        <v>10</v>
      </c>
      <c r="D28673" s="41">
        <f t="shared" si="1819"/>
        <v>2020</v>
      </c>
      <c r="E28673" s="43">
        <f>IF(WEEKDAY(A28673,2)&gt;=6,6,IF(ISNUMBER(MATCH(TRUNC(A28673),Normativa!$A$81:$A$108,0)),6,INDEX(Normativa!$D$67:$AA$78,MATCH(MONTH(A28673),Normativa!$C$67:$C$78,0),MATCH(HOUR(A28673),Normativa!$D$66:$AA$66,0))))</f>
        <v>6</v>
      </c>
      <c r="F28673" s="40">
        <f t="shared" si="1820"/>
        <v>88</v>
      </c>
      <c r="G28673" s="36">
        <f>INDEX('Optimitzador qh'!$C$15:$H$15,E28673)</f>
        <v>550</v>
      </c>
      <c r="H28673" s="42">
        <f t="shared" si="1821"/>
        <v>0</v>
      </c>
    </row>
    <row r="28674" spans="1:8" x14ac:dyDescent="0.25">
      <c r="A28674" s="50">
        <v>44129.635833333334</v>
      </c>
      <c r="B28674" s="79">
        <v>22</v>
      </c>
      <c r="C28674" s="40">
        <f t="shared" si="1818"/>
        <v>10</v>
      </c>
      <c r="D28674" s="41">
        <f t="shared" si="1819"/>
        <v>2020</v>
      </c>
      <c r="E28674" s="43">
        <f>IF(WEEKDAY(A28674,2)&gt;=6,6,IF(ISNUMBER(MATCH(TRUNC(A28674),Normativa!$A$81:$A$108,0)),6,INDEX(Normativa!$D$67:$AA$78,MATCH(MONTH(A28674),Normativa!$C$67:$C$78,0),MATCH(HOUR(A28674),Normativa!$D$66:$AA$66,0))))</f>
        <v>6</v>
      </c>
      <c r="F28674" s="40">
        <f t="shared" si="1820"/>
        <v>88</v>
      </c>
      <c r="G28674" s="36">
        <f>INDEX('Optimitzador qh'!$C$15:$H$15,E28674)</f>
        <v>550</v>
      </c>
      <c r="H28674" s="42">
        <f t="shared" si="1821"/>
        <v>0</v>
      </c>
    </row>
    <row r="28675" spans="1:8" x14ac:dyDescent="0.25">
      <c r="A28675" s="50">
        <v>44129.646249999998</v>
      </c>
      <c r="B28675" s="79">
        <v>21</v>
      </c>
      <c r="C28675" s="40">
        <f t="shared" si="1818"/>
        <v>10</v>
      </c>
      <c r="D28675" s="41">
        <f t="shared" si="1819"/>
        <v>2020</v>
      </c>
      <c r="E28675" s="43">
        <f>IF(WEEKDAY(A28675,2)&gt;=6,6,IF(ISNUMBER(MATCH(TRUNC(A28675),Normativa!$A$81:$A$108,0)),6,INDEX(Normativa!$D$67:$AA$78,MATCH(MONTH(A28675),Normativa!$C$67:$C$78,0),MATCH(HOUR(A28675),Normativa!$D$66:$AA$66,0))))</f>
        <v>6</v>
      </c>
      <c r="F28675" s="40">
        <f t="shared" si="1820"/>
        <v>84</v>
      </c>
      <c r="G28675" s="36">
        <f>INDEX('Optimitzador qh'!$C$15:$H$15,E28675)</f>
        <v>550</v>
      </c>
      <c r="H28675" s="42">
        <f t="shared" si="1821"/>
        <v>0</v>
      </c>
    </row>
    <row r="28676" spans="1:8" x14ac:dyDescent="0.25">
      <c r="A28676" s="50">
        <v>44129.656666666662</v>
      </c>
      <c r="B28676" s="79">
        <v>23</v>
      </c>
      <c r="C28676" s="40">
        <f t="shared" si="1818"/>
        <v>10</v>
      </c>
      <c r="D28676" s="41">
        <f t="shared" si="1819"/>
        <v>2020</v>
      </c>
      <c r="E28676" s="43">
        <f>IF(WEEKDAY(A28676,2)&gt;=6,6,IF(ISNUMBER(MATCH(TRUNC(A28676),Normativa!$A$81:$A$108,0)),6,INDEX(Normativa!$D$67:$AA$78,MATCH(MONTH(A28676),Normativa!$C$67:$C$78,0),MATCH(HOUR(A28676),Normativa!$D$66:$AA$66,0))))</f>
        <v>6</v>
      </c>
      <c r="F28676" s="40">
        <f t="shared" si="1820"/>
        <v>92</v>
      </c>
      <c r="G28676" s="36">
        <f>INDEX('Optimitzador qh'!$C$15:$H$15,E28676)</f>
        <v>550</v>
      </c>
      <c r="H28676" s="42">
        <f t="shared" si="1821"/>
        <v>0</v>
      </c>
    </row>
    <row r="28677" spans="1:8" x14ac:dyDescent="0.25">
      <c r="A28677" s="50">
        <v>44129.667083333334</v>
      </c>
      <c r="B28677" s="79">
        <v>22</v>
      </c>
      <c r="C28677" s="40">
        <f t="shared" ref="C28677:C28740" si="1822">MONTH(A28677)</f>
        <v>10</v>
      </c>
      <c r="D28677" s="41">
        <f t="shared" ref="D28677:D28740" si="1823">YEAR(A28677)</f>
        <v>2020</v>
      </c>
      <c r="E28677" s="43">
        <f>IF(WEEKDAY(A28677,2)&gt;=6,6,IF(ISNUMBER(MATCH(TRUNC(A28677),Normativa!$A$81:$A$108,0)),6,INDEX(Normativa!$D$67:$AA$78,MATCH(MONTH(A28677),Normativa!$C$67:$C$78,0),MATCH(HOUR(A28677),Normativa!$D$66:$AA$66,0))))</f>
        <v>6</v>
      </c>
      <c r="F28677" s="40">
        <f t="shared" ref="F28677:F28740" si="1824">B28677*4</f>
        <v>88</v>
      </c>
      <c r="G28677" s="36">
        <f>INDEX('Optimitzador qh'!$C$15:$H$15,E28677)</f>
        <v>550</v>
      </c>
      <c r="H28677" s="42">
        <f t="shared" si="1821"/>
        <v>0</v>
      </c>
    </row>
    <row r="28678" spans="1:8" x14ac:dyDescent="0.25">
      <c r="A28678" s="50">
        <v>44129.677499999998</v>
      </c>
      <c r="B28678" s="79">
        <v>21</v>
      </c>
      <c r="C28678" s="40">
        <f t="shared" si="1822"/>
        <v>10</v>
      </c>
      <c r="D28678" s="41">
        <f t="shared" si="1823"/>
        <v>2020</v>
      </c>
      <c r="E28678" s="43">
        <f>IF(WEEKDAY(A28678,2)&gt;=6,6,IF(ISNUMBER(MATCH(TRUNC(A28678),Normativa!$A$81:$A$108,0)),6,INDEX(Normativa!$D$67:$AA$78,MATCH(MONTH(A28678),Normativa!$C$67:$C$78,0),MATCH(HOUR(A28678),Normativa!$D$66:$AA$66,0))))</f>
        <v>6</v>
      </c>
      <c r="F28678" s="40">
        <f t="shared" si="1824"/>
        <v>84</v>
      </c>
      <c r="G28678" s="36">
        <f>INDEX('Optimitzador qh'!$C$15:$H$15,E28678)</f>
        <v>550</v>
      </c>
      <c r="H28678" s="42">
        <f t="shared" si="1821"/>
        <v>0</v>
      </c>
    </row>
    <row r="28679" spans="1:8" x14ac:dyDescent="0.25">
      <c r="A28679" s="50">
        <v>44129.687916666662</v>
      </c>
      <c r="B28679" s="79">
        <v>22</v>
      </c>
      <c r="C28679" s="40">
        <f t="shared" si="1822"/>
        <v>10</v>
      </c>
      <c r="D28679" s="41">
        <f t="shared" si="1823"/>
        <v>2020</v>
      </c>
      <c r="E28679" s="43">
        <f>IF(WEEKDAY(A28679,2)&gt;=6,6,IF(ISNUMBER(MATCH(TRUNC(A28679),Normativa!$A$81:$A$108,0)),6,INDEX(Normativa!$D$67:$AA$78,MATCH(MONTH(A28679),Normativa!$C$67:$C$78,0),MATCH(HOUR(A28679),Normativa!$D$66:$AA$66,0))))</f>
        <v>6</v>
      </c>
      <c r="F28679" s="40">
        <f t="shared" si="1824"/>
        <v>88</v>
      </c>
      <c r="G28679" s="36">
        <f>INDEX('Optimitzador qh'!$C$15:$H$15,E28679)</f>
        <v>550</v>
      </c>
      <c r="H28679" s="42">
        <f t="shared" si="1821"/>
        <v>0</v>
      </c>
    </row>
    <row r="28680" spans="1:8" x14ac:dyDescent="0.25">
      <c r="A28680" s="50">
        <v>44129.698333333334</v>
      </c>
      <c r="B28680" s="79">
        <v>22</v>
      </c>
      <c r="C28680" s="40">
        <f t="shared" si="1822"/>
        <v>10</v>
      </c>
      <c r="D28680" s="41">
        <f t="shared" si="1823"/>
        <v>2020</v>
      </c>
      <c r="E28680" s="43">
        <f>IF(WEEKDAY(A28680,2)&gt;=6,6,IF(ISNUMBER(MATCH(TRUNC(A28680),Normativa!$A$81:$A$108,0)),6,INDEX(Normativa!$D$67:$AA$78,MATCH(MONTH(A28680),Normativa!$C$67:$C$78,0),MATCH(HOUR(A28680),Normativa!$D$66:$AA$66,0))))</f>
        <v>6</v>
      </c>
      <c r="F28680" s="40">
        <f t="shared" si="1824"/>
        <v>88</v>
      </c>
      <c r="G28680" s="36">
        <f>INDEX('Optimitzador qh'!$C$15:$H$15,E28680)</f>
        <v>550</v>
      </c>
      <c r="H28680" s="42">
        <f t="shared" si="1821"/>
        <v>0</v>
      </c>
    </row>
    <row r="28681" spans="1:8" x14ac:dyDescent="0.25">
      <c r="A28681" s="50">
        <v>44129.708749999998</v>
      </c>
      <c r="B28681" s="79">
        <v>21</v>
      </c>
      <c r="C28681" s="40">
        <f t="shared" si="1822"/>
        <v>10</v>
      </c>
      <c r="D28681" s="41">
        <f t="shared" si="1823"/>
        <v>2020</v>
      </c>
      <c r="E28681" s="43">
        <f>IF(WEEKDAY(A28681,2)&gt;=6,6,IF(ISNUMBER(MATCH(TRUNC(A28681),Normativa!$A$81:$A$108,0)),6,INDEX(Normativa!$D$67:$AA$78,MATCH(MONTH(A28681),Normativa!$C$67:$C$78,0),MATCH(HOUR(A28681),Normativa!$D$66:$AA$66,0))))</f>
        <v>6</v>
      </c>
      <c r="F28681" s="40">
        <f t="shared" si="1824"/>
        <v>84</v>
      </c>
      <c r="G28681" s="36">
        <f>INDEX('Optimitzador qh'!$C$15:$H$15,E28681)</f>
        <v>550</v>
      </c>
      <c r="H28681" s="42">
        <f t="shared" si="1821"/>
        <v>0</v>
      </c>
    </row>
    <row r="28682" spans="1:8" x14ac:dyDescent="0.25">
      <c r="A28682" s="50">
        <v>44129.719166666662</v>
      </c>
      <c r="B28682" s="79">
        <v>22</v>
      </c>
      <c r="C28682" s="40">
        <f t="shared" si="1822"/>
        <v>10</v>
      </c>
      <c r="D28682" s="41">
        <f t="shared" si="1823"/>
        <v>2020</v>
      </c>
      <c r="E28682" s="43">
        <f>IF(WEEKDAY(A28682,2)&gt;=6,6,IF(ISNUMBER(MATCH(TRUNC(A28682),Normativa!$A$81:$A$108,0)),6,INDEX(Normativa!$D$67:$AA$78,MATCH(MONTH(A28682),Normativa!$C$67:$C$78,0),MATCH(HOUR(A28682),Normativa!$D$66:$AA$66,0))))</f>
        <v>6</v>
      </c>
      <c r="F28682" s="40">
        <f t="shared" si="1824"/>
        <v>88</v>
      </c>
      <c r="G28682" s="36">
        <f>INDEX('Optimitzador qh'!$C$15:$H$15,E28682)</f>
        <v>550</v>
      </c>
      <c r="H28682" s="42">
        <f t="shared" si="1821"/>
        <v>0</v>
      </c>
    </row>
    <row r="28683" spans="1:8" x14ac:dyDescent="0.25">
      <c r="A28683" s="50">
        <v>44129.729583333334</v>
      </c>
      <c r="B28683" s="79">
        <v>22</v>
      </c>
      <c r="C28683" s="40">
        <f t="shared" si="1822"/>
        <v>10</v>
      </c>
      <c r="D28683" s="41">
        <f t="shared" si="1823"/>
        <v>2020</v>
      </c>
      <c r="E28683" s="43">
        <f>IF(WEEKDAY(A28683,2)&gt;=6,6,IF(ISNUMBER(MATCH(TRUNC(A28683),Normativa!$A$81:$A$108,0)),6,INDEX(Normativa!$D$67:$AA$78,MATCH(MONTH(A28683),Normativa!$C$67:$C$78,0),MATCH(HOUR(A28683),Normativa!$D$66:$AA$66,0))))</f>
        <v>6</v>
      </c>
      <c r="F28683" s="40">
        <f t="shared" si="1824"/>
        <v>88</v>
      </c>
      <c r="G28683" s="36">
        <f>INDEX('Optimitzador qh'!$C$15:$H$15,E28683)</f>
        <v>550</v>
      </c>
      <c r="H28683" s="42">
        <f t="shared" si="1821"/>
        <v>0</v>
      </c>
    </row>
    <row r="28684" spans="1:8" x14ac:dyDescent="0.25">
      <c r="A28684" s="50">
        <v>44129.74</v>
      </c>
      <c r="B28684" s="79">
        <v>22</v>
      </c>
      <c r="C28684" s="40">
        <f t="shared" si="1822"/>
        <v>10</v>
      </c>
      <c r="D28684" s="41">
        <f t="shared" si="1823"/>
        <v>2020</v>
      </c>
      <c r="E28684" s="43">
        <f>IF(WEEKDAY(A28684,2)&gt;=6,6,IF(ISNUMBER(MATCH(TRUNC(A28684),Normativa!$A$81:$A$108,0)),6,INDEX(Normativa!$D$67:$AA$78,MATCH(MONTH(A28684),Normativa!$C$67:$C$78,0),MATCH(HOUR(A28684),Normativa!$D$66:$AA$66,0))))</f>
        <v>6</v>
      </c>
      <c r="F28684" s="40">
        <f t="shared" si="1824"/>
        <v>88</v>
      </c>
      <c r="G28684" s="36">
        <f>INDEX('Optimitzador qh'!$C$15:$H$15,E28684)</f>
        <v>550</v>
      </c>
      <c r="H28684" s="42">
        <f t="shared" si="1821"/>
        <v>0</v>
      </c>
    </row>
    <row r="28685" spans="1:8" x14ac:dyDescent="0.25">
      <c r="A28685" s="50">
        <v>44129.750416666662</v>
      </c>
      <c r="B28685" s="79">
        <v>21</v>
      </c>
      <c r="C28685" s="40">
        <f t="shared" si="1822"/>
        <v>10</v>
      </c>
      <c r="D28685" s="41">
        <f t="shared" si="1823"/>
        <v>2020</v>
      </c>
      <c r="E28685" s="43">
        <f>IF(WEEKDAY(A28685,2)&gt;=6,6,IF(ISNUMBER(MATCH(TRUNC(A28685),Normativa!$A$81:$A$108,0)),6,INDEX(Normativa!$D$67:$AA$78,MATCH(MONTH(A28685),Normativa!$C$67:$C$78,0),MATCH(HOUR(A28685),Normativa!$D$66:$AA$66,0))))</f>
        <v>6</v>
      </c>
      <c r="F28685" s="40">
        <f t="shared" si="1824"/>
        <v>84</v>
      </c>
      <c r="G28685" s="36">
        <f>INDEX('Optimitzador qh'!$C$15:$H$15,E28685)</f>
        <v>550</v>
      </c>
      <c r="H28685" s="42">
        <f t="shared" si="1821"/>
        <v>0</v>
      </c>
    </row>
    <row r="28686" spans="1:8" x14ac:dyDescent="0.25">
      <c r="A28686" s="50">
        <v>44129.760833333334</v>
      </c>
      <c r="B28686" s="79">
        <v>22</v>
      </c>
      <c r="C28686" s="40">
        <f t="shared" si="1822"/>
        <v>10</v>
      </c>
      <c r="D28686" s="41">
        <f t="shared" si="1823"/>
        <v>2020</v>
      </c>
      <c r="E28686" s="43">
        <f>IF(WEEKDAY(A28686,2)&gt;=6,6,IF(ISNUMBER(MATCH(TRUNC(A28686),Normativa!$A$81:$A$108,0)),6,INDEX(Normativa!$D$67:$AA$78,MATCH(MONTH(A28686),Normativa!$C$67:$C$78,0),MATCH(HOUR(A28686),Normativa!$D$66:$AA$66,0))))</f>
        <v>6</v>
      </c>
      <c r="F28686" s="40">
        <f t="shared" si="1824"/>
        <v>88</v>
      </c>
      <c r="G28686" s="36">
        <f>INDEX('Optimitzador qh'!$C$15:$H$15,E28686)</f>
        <v>550</v>
      </c>
      <c r="H28686" s="42">
        <f t="shared" ref="H28686:H28749" si="1825">IF(F28686&gt;G28686,(F28686-G28686)^2,0)</f>
        <v>0</v>
      </c>
    </row>
    <row r="28687" spans="1:8" x14ac:dyDescent="0.25">
      <c r="A28687" s="50">
        <v>44129.771249999998</v>
      </c>
      <c r="B28687" s="79">
        <v>22</v>
      </c>
      <c r="C28687" s="40">
        <f t="shared" si="1822"/>
        <v>10</v>
      </c>
      <c r="D28687" s="41">
        <f t="shared" si="1823"/>
        <v>2020</v>
      </c>
      <c r="E28687" s="43">
        <f>IF(WEEKDAY(A28687,2)&gt;=6,6,IF(ISNUMBER(MATCH(TRUNC(A28687),Normativa!$A$81:$A$108,0)),6,INDEX(Normativa!$D$67:$AA$78,MATCH(MONTH(A28687),Normativa!$C$67:$C$78,0),MATCH(HOUR(A28687),Normativa!$D$66:$AA$66,0))))</f>
        <v>6</v>
      </c>
      <c r="F28687" s="40">
        <f t="shared" si="1824"/>
        <v>88</v>
      </c>
      <c r="G28687" s="36">
        <f>INDEX('Optimitzador qh'!$C$15:$H$15,E28687)</f>
        <v>550</v>
      </c>
      <c r="H28687" s="42">
        <f t="shared" si="1825"/>
        <v>0</v>
      </c>
    </row>
    <row r="28688" spans="1:8" x14ac:dyDescent="0.25">
      <c r="A28688" s="50">
        <v>44129.781666666662</v>
      </c>
      <c r="B28688" s="79">
        <v>21</v>
      </c>
      <c r="C28688" s="40">
        <f t="shared" si="1822"/>
        <v>10</v>
      </c>
      <c r="D28688" s="41">
        <f t="shared" si="1823"/>
        <v>2020</v>
      </c>
      <c r="E28688" s="43">
        <f>IF(WEEKDAY(A28688,2)&gt;=6,6,IF(ISNUMBER(MATCH(TRUNC(A28688),Normativa!$A$81:$A$108,0)),6,INDEX(Normativa!$D$67:$AA$78,MATCH(MONTH(A28688),Normativa!$C$67:$C$78,0),MATCH(HOUR(A28688),Normativa!$D$66:$AA$66,0))))</f>
        <v>6</v>
      </c>
      <c r="F28688" s="40">
        <f t="shared" si="1824"/>
        <v>84</v>
      </c>
      <c r="G28688" s="36">
        <f>INDEX('Optimitzador qh'!$C$15:$H$15,E28688)</f>
        <v>550</v>
      </c>
      <c r="H28688" s="42">
        <f t="shared" si="1825"/>
        <v>0</v>
      </c>
    </row>
    <row r="28689" spans="1:8" x14ac:dyDescent="0.25">
      <c r="A28689" s="50">
        <v>44129.792083333334</v>
      </c>
      <c r="B28689" s="79">
        <v>22</v>
      </c>
      <c r="C28689" s="40">
        <f t="shared" si="1822"/>
        <v>10</v>
      </c>
      <c r="D28689" s="41">
        <f t="shared" si="1823"/>
        <v>2020</v>
      </c>
      <c r="E28689" s="43">
        <f>IF(WEEKDAY(A28689,2)&gt;=6,6,IF(ISNUMBER(MATCH(TRUNC(A28689),Normativa!$A$81:$A$108,0)),6,INDEX(Normativa!$D$67:$AA$78,MATCH(MONTH(A28689),Normativa!$C$67:$C$78,0),MATCH(HOUR(A28689),Normativa!$D$66:$AA$66,0))))</f>
        <v>6</v>
      </c>
      <c r="F28689" s="40">
        <f t="shared" si="1824"/>
        <v>88</v>
      </c>
      <c r="G28689" s="36">
        <f>INDEX('Optimitzador qh'!$C$15:$H$15,E28689)</f>
        <v>550</v>
      </c>
      <c r="H28689" s="42">
        <f t="shared" si="1825"/>
        <v>0</v>
      </c>
    </row>
    <row r="28690" spans="1:8" x14ac:dyDescent="0.25">
      <c r="A28690" s="50">
        <v>44129.802499999998</v>
      </c>
      <c r="B28690" s="79">
        <v>23</v>
      </c>
      <c r="C28690" s="40">
        <f t="shared" si="1822"/>
        <v>10</v>
      </c>
      <c r="D28690" s="41">
        <f t="shared" si="1823"/>
        <v>2020</v>
      </c>
      <c r="E28690" s="43">
        <f>IF(WEEKDAY(A28690,2)&gt;=6,6,IF(ISNUMBER(MATCH(TRUNC(A28690),Normativa!$A$81:$A$108,0)),6,INDEX(Normativa!$D$67:$AA$78,MATCH(MONTH(A28690),Normativa!$C$67:$C$78,0),MATCH(HOUR(A28690),Normativa!$D$66:$AA$66,0))))</f>
        <v>6</v>
      </c>
      <c r="F28690" s="40">
        <f t="shared" si="1824"/>
        <v>92</v>
      </c>
      <c r="G28690" s="36">
        <f>INDEX('Optimitzador qh'!$C$15:$H$15,E28690)</f>
        <v>550</v>
      </c>
      <c r="H28690" s="42">
        <f t="shared" si="1825"/>
        <v>0</v>
      </c>
    </row>
    <row r="28691" spans="1:8" x14ac:dyDescent="0.25">
      <c r="A28691" s="50">
        <v>44129.812916666662</v>
      </c>
      <c r="B28691" s="79">
        <v>21</v>
      </c>
      <c r="C28691" s="40">
        <f t="shared" si="1822"/>
        <v>10</v>
      </c>
      <c r="D28691" s="41">
        <f t="shared" si="1823"/>
        <v>2020</v>
      </c>
      <c r="E28691" s="43">
        <f>IF(WEEKDAY(A28691,2)&gt;=6,6,IF(ISNUMBER(MATCH(TRUNC(A28691),Normativa!$A$81:$A$108,0)),6,INDEX(Normativa!$D$67:$AA$78,MATCH(MONTH(A28691),Normativa!$C$67:$C$78,0),MATCH(HOUR(A28691),Normativa!$D$66:$AA$66,0))))</f>
        <v>6</v>
      </c>
      <c r="F28691" s="40">
        <f t="shared" si="1824"/>
        <v>84</v>
      </c>
      <c r="G28691" s="36">
        <f>INDEX('Optimitzador qh'!$C$15:$H$15,E28691)</f>
        <v>550</v>
      </c>
      <c r="H28691" s="42">
        <f t="shared" si="1825"/>
        <v>0</v>
      </c>
    </row>
    <row r="28692" spans="1:8" x14ac:dyDescent="0.25">
      <c r="A28692" s="50">
        <v>44129.823333333334</v>
      </c>
      <c r="B28692" s="79">
        <v>22</v>
      </c>
      <c r="C28692" s="40">
        <f t="shared" si="1822"/>
        <v>10</v>
      </c>
      <c r="D28692" s="41">
        <f t="shared" si="1823"/>
        <v>2020</v>
      </c>
      <c r="E28692" s="43">
        <f>IF(WEEKDAY(A28692,2)&gt;=6,6,IF(ISNUMBER(MATCH(TRUNC(A28692),Normativa!$A$81:$A$108,0)),6,INDEX(Normativa!$D$67:$AA$78,MATCH(MONTH(A28692),Normativa!$C$67:$C$78,0),MATCH(HOUR(A28692),Normativa!$D$66:$AA$66,0))))</f>
        <v>6</v>
      </c>
      <c r="F28692" s="40">
        <f t="shared" si="1824"/>
        <v>88</v>
      </c>
      <c r="G28692" s="36">
        <f>INDEX('Optimitzador qh'!$C$15:$H$15,E28692)</f>
        <v>550</v>
      </c>
      <c r="H28692" s="42">
        <f t="shared" si="1825"/>
        <v>0</v>
      </c>
    </row>
    <row r="28693" spans="1:8" x14ac:dyDescent="0.25">
      <c r="A28693" s="50">
        <v>44129.833749999998</v>
      </c>
      <c r="B28693" s="79">
        <v>22</v>
      </c>
      <c r="C28693" s="40">
        <f t="shared" si="1822"/>
        <v>10</v>
      </c>
      <c r="D28693" s="41">
        <f t="shared" si="1823"/>
        <v>2020</v>
      </c>
      <c r="E28693" s="43">
        <f>IF(WEEKDAY(A28693,2)&gt;=6,6,IF(ISNUMBER(MATCH(TRUNC(A28693),Normativa!$A$81:$A$108,0)),6,INDEX(Normativa!$D$67:$AA$78,MATCH(MONTH(A28693),Normativa!$C$67:$C$78,0),MATCH(HOUR(A28693),Normativa!$D$66:$AA$66,0))))</f>
        <v>6</v>
      </c>
      <c r="F28693" s="40">
        <f t="shared" si="1824"/>
        <v>88</v>
      </c>
      <c r="G28693" s="36">
        <f>INDEX('Optimitzador qh'!$C$15:$H$15,E28693)</f>
        <v>550</v>
      </c>
      <c r="H28693" s="42">
        <f t="shared" si="1825"/>
        <v>0</v>
      </c>
    </row>
    <row r="28694" spans="1:8" x14ac:dyDescent="0.25">
      <c r="A28694" s="50">
        <v>44129.844166666662</v>
      </c>
      <c r="B28694" s="79">
        <v>22</v>
      </c>
      <c r="C28694" s="40">
        <f t="shared" si="1822"/>
        <v>10</v>
      </c>
      <c r="D28694" s="41">
        <f t="shared" si="1823"/>
        <v>2020</v>
      </c>
      <c r="E28694" s="43">
        <f>IF(WEEKDAY(A28694,2)&gt;=6,6,IF(ISNUMBER(MATCH(TRUNC(A28694),Normativa!$A$81:$A$108,0)),6,INDEX(Normativa!$D$67:$AA$78,MATCH(MONTH(A28694),Normativa!$C$67:$C$78,0),MATCH(HOUR(A28694),Normativa!$D$66:$AA$66,0))))</f>
        <v>6</v>
      </c>
      <c r="F28694" s="40">
        <f t="shared" si="1824"/>
        <v>88</v>
      </c>
      <c r="G28694" s="36">
        <f>INDEX('Optimitzador qh'!$C$15:$H$15,E28694)</f>
        <v>550</v>
      </c>
      <c r="H28694" s="42">
        <f t="shared" si="1825"/>
        <v>0</v>
      </c>
    </row>
    <row r="28695" spans="1:8" x14ac:dyDescent="0.25">
      <c r="A28695" s="50">
        <v>44129.854583333334</v>
      </c>
      <c r="B28695" s="79">
        <v>21</v>
      </c>
      <c r="C28695" s="40">
        <f t="shared" si="1822"/>
        <v>10</v>
      </c>
      <c r="D28695" s="41">
        <f t="shared" si="1823"/>
        <v>2020</v>
      </c>
      <c r="E28695" s="43">
        <f>IF(WEEKDAY(A28695,2)&gt;=6,6,IF(ISNUMBER(MATCH(TRUNC(A28695),Normativa!$A$81:$A$108,0)),6,INDEX(Normativa!$D$67:$AA$78,MATCH(MONTH(A28695),Normativa!$C$67:$C$78,0),MATCH(HOUR(A28695),Normativa!$D$66:$AA$66,0))))</f>
        <v>6</v>
      </c>
      <c r="F28695" s="40">
        <f t="shared" si="1824"/>
        <v>84</v>
      </c>
      <c r="G28695" s="36">
        <f>INDEX('Optimitzador qh'!$C$15:$H$15,E28695)</f>
        <v>550</v>
      </c>
      <c r="H28695" s="42">
        <f t="shared" si="1825"/>
        <v>0</v>
      </c>
    </row>
    <row r="28696" spans="1:8" x14ac:dyDescent="0.25">
      <c r="A28696" s="50">
        <v>44129.864999999998</v>
      </c>
      <c r="B28696" s="79">
        <v>22</v>
      </c>
      <c r="C28696" s="40">
        <f t="shared" si="1822"/>
        <v>10</v>
      </c>
      <c r="D28696" s="41">
        <f t="shared" si="1823"/>
        <v>2020</v>
      </c>
      <c r="E28696" s="43">
        <f>IF(WEEKDAY(A28696,2)&gt;=6,6,IF(ISNUMBER(MATCH(TRUNC(A28696),Normativa!$A$81:$A$108,0)),6,INDEX(Normativa!$D$67:$AA$78,MATCH(MONTH(A28696),Normativa!$C$67:$C$78,0),MATCH(HOUR(A28696),Normativa!$D$66:$AA$66,0))))</f>
        <v>6</v>
      </c>
      <c r="F28696" s="40">
        <f t="shared" si="1824"/>
        <v>88</v>
      </c>
      <c r="G28696" s="36">
        <f>INDEX('Optimitzador qh'!$C$15:$H$15,E28696)</f>
        <v>550</v>
      </c>
      <c r="H28696" s="42">
        <f t="shared" si="1825"/>
        <v>0</v>
      </c>
    </row>
    <row r="28697" spans="1:8" x14ac:dyDescent="0.25">
      <c r="A28697" s="50">
        <v>44129.875416666662</v>
      </c>
      <c r="B28697" s="79">
        <v>22</v>
      </c>
      <c r="C28697" s="40">
        <f t="shared" si="1822"/>
        <v>10</v>
      </c>
      <c r="D28697" s="41">
        <f t="shared" si="1823"/>
        <v>2020</v>
      </c>
      <c r="E28697" s="43">
        <f>IF(WEEKDAY(A28697,2)&gt;=6,6,IF(ISNUMBER(MATCH(TRUNC(A28697),Normativa!$A$81:$A$108,0)),6,INDEX(Normativa!$D$67:$AA$78,MATCH(MONTH(A28697),Normativa!$C$67:$C$78,0),MATCH(HOUR(A28697),Normativa!$D$66:$AA$66,0))))</f>
        <v>6</v>
      </c>
      <c r="F28697" s="40">
        <f t="shared" si="1824"/>
        <v>88</v>
      </c>
      <c r="G28697" s="36">
        <f>INDEX('Optimitzador qh'!$C$15:$H$15,E28697)</f>
        <v>550</v>
      </c>
      <c r="H28697" s="42">
        <f t="shared" si="1825"/>
        <v>0</v>
      </c>
    </row>
    <row r="28698" spans="1:8" x14ac:dyDescent="0.25">
      <c r="A28698" s="50">
        <v>44129.885833333334</v>
      </c>
      <c r="B28698" s="79">
        <v>21</v>
      </c>
      <c r="C28698" s="40">
        <f t="shared" si="1822"/>
        <v>10</v>
      </c>
      <c r="D28698" s="41">
        <f t="shared" si="1823"/>
        <v>2020</v>
      </c>
      <c r="E28698" s="43">
        <f>IF(WEEKDAY(A28698,2)&gt;=6,6,IF(ISNUMBER(MATCH(TRUNC(A28698),Normativa!$A$81:$A$108,0)),6,INDEX(Normativa!$D$67:$AA$78,MATCH(MONTH(A28698),Normativa!$C$67:$C$78,0),MATCH(HOUR(A28698),Normativa!$D$66:$AA$66,0))))</f>
        <v>6</v>
      </c>
      <c r="F28698" s="40">
        <f t="shared" si="1824"/>
        <v>84</v>
      </c>
      <c r="G28698" s="36">
        <f>INDEX('Optimitzador qh'!$C$15:$H$15,E28698)</f>
        <v>550</v>
      </c>
      <c r="H28698" s="42">
        <f t="shared" si="1825"/>
        <v>0</v>
      </c>
    </row>
    <row r="28699" spans="1:8" x14ac:dyDescent="0.25">
      <c r="A28699" s="50">
        <v>44129.896249999998</v>
      </c>
      <c r="B28699" s="79">
        <v>22</v>
      </c>
      <c r="C28699" s="40">
        <f t="shared" si="1822"/>
        <v>10</v>
      </c>
      <c r="D28699" s="41">
        <f t="shared" si="1823"/>
        <v>2020</v>
      </c>
      <c r="E28699" s="43">
        <f>IF(WEEKDAY(A28699,2)&gt;=6,6,IF(ISNUMBER(MATCH(TRUNC(A28699),Normativa!$A$81:$A$108,0)),6,INDEX(Normativa!$D$67:$AA$78,MATCH(MONTH(A28699),Normativa!$C$67:$C$78,0),MATCH(HOUR(A28699),Normativa!$D$66:$AA$66,0))))</f>
        <v>6</v>
      </c>
      <c r="F28699" s="40">
        <f t="shared" si="1824"/>
        <v>88</v>
      </c>
      <c r="G28699" s="36">
        <f>INDEX('Optimitzador qh'!$C$15:$H$15,E28699)</f>
        <v>550</v>
      </c>
      <c r="H28699" s="42">
        <f t="shared" si="1825"/>
        <v>0</v>
      </c>
    </row>
    <row r="28700" spans="1:8" x14ac:dyDescent="0.25">
      <c r="A28700" s="50">
        <v>44129.906666666662</v>
      </c>
      <c r="B28700" s="79">
        <v>22</v>
      </c>
      <c r="C28700" s="40">
        <f t="shared" si="1822"/>
        <v>10</v>
      </c>
      <c r="D28700" s="41">
        <f t="shared" si="1823"/>
        <v>2020</v>
      </c>
      <c r="E28700" s="43">
        <f>IF(WEEKDAY(A28700,2)&gt;=6,6,IF(ISNUMBER(MATCH(TRUNC(A28700),Normativa!$A$81:$A$108,0)),6,INDEX(Normativa!$D$67:$AA$78,MATCH(MONTH(A28700),Normativa!$C$67:$C$78,0),MATCH(HOUR(A28700),Normativa!$D$66:$AA$66,0))))</f>
        <v>6</v>
      </c>
      <c r="F28700" s="40">
        <f t="shared" si="1824"/>
        <v>88</v>
      </c>
      <c r="G28700" s="36">
        <f>INDEX('Optimitzador qh'!$C$15:$H$15,E28700)</f>
        <v>550</v>
      </c>
      <c r="H28700" s="42">
        <f t="shared" si="1825"/>
        <v>0</v>
      </c>
    </row>
    <row r="28701" spans="1:8" x14ac:dyDescent="0.25">
      <c r="A28701" s="50">
        <v>44129.917083333334</v>
      </c>
      <c r="B28701" s="79">
        <v>21</v>
      </c>
      <c r="C28701" s="40">
        <f t="shared" si="1822"/>
        <v>10</v>
      </c>
      <c r="D28701" s="41">
        <f t="shared" si="1823"/>
        <v>2020</v>
      </c>
      <c r="E28701" s="43">
        <f>IF(WEEKDAY(A28701,2)&gt;=6,6,IF(ISNUMBER(MATCH(TRUNC(A28701),Normativa!$A$81:$A$108,0)),6,INDEX(Normativa!$D$67:$AA$78,MATCH(MONTH(A28701),Normativa!$C$67:$C$78,0),MATCH(HOUR(A28701),Normativa!$D$66:$AA$66,0))))</f>
        <v>6</v>
      </c>
      <c r="F28701" s="40">
        <f t="shared" si="1824"/>
        <v>84</v>
      </c>
      <c r="G28701" s="36">
        <f>INDEX('Optimitzador qh'!$C$15:$H$15,E28701)</f>
        <v>550</v>
      </c>
      <c r="H28701" s="42">
        <f t="shared" si="1825"/>
        <v>0</v>
      </c>
    </row>
    <row r="28702" spans="1:8" x14ac:dyDescent="0.25">
      <c r="A28702" s="50">
        <v>44129.927499999998</v>
      </c>
      <c r="B28702" s="79">
        <v>22</v>
      </c>
      <c r="C28702" s="40">
        <f t="shared" si="1822"/>
        <v>10</v>
      </c>
      <c r="D28702" s="41">
        <f t="shared" si="1823"/>
        <v>2020</v>
      </c>
      <c r="E28702" s="43">
        <f>IF(WEEKDAY(A28702,2)&gt;=6,6,IF(ISNUMBER(MATCH(TRUNC(A28702),Normativa!$A$81:$A$108,0)),6,INDEX(Normativa!$D$67:$AA$78,MATCH(MONTH(A28702),Normativa!$C$67:$C$78,0),MATCH(HOUR(A28702),Normativa!$D$66:$AA$66,0))))</f>
        <v>6</v>
      </c>
      <c r="F28702" s="40">
        <f t="shared" si="1824"/>
        <v>88</v>
      </c>
      <c r="G28702" s="36">
        <f>INDEX('Optimitzador qh'!$C$15:$H$15,E28702)</f>
        <v>550</v>
      </c>
      <c r="H28702" s="42">
        <f t="shared" si="1825"/>
        <v>0</v>
      </c>
    </row>
    <row r="28703" spans="1:8" x14ac:dyDescent="0.25">
      <c r="A28703" s="50">
        <v>44129.937916666662</v>
      </c>
      <c r="B28703" s="79">
        <v>21</v>
      </c>
      <c r="C28703" s="40">
        <f t="shared" si="1822"/>
        <v>10</v>
      </c>
      <c r="D28703" s="41">
        <f t="shared" si="1823"/>
        <v>2020</v>
      </c>
      <c r="E28703" s="43">
        <f>IF(WEEKDAY(A28703,2)&gt;=6,6,IF(ISNUMBER(MATCH(TRUNC(A28703),Normativa!$A$81:$A$108,0)),6,INDEX(Normativa!$D$67:$AA$78,MATCH(MONTH(A28703),Normativa!$C$67:$C$78,0),MATCH(HOUR(A28703),Normativa!$D$66:$AA$66,0))))</f>
        <v>6</v>
      </c>
      <c r="F28703" s="40">
        <f t="shared" si="1824"/>
        <v>84</v>
      </c>
      <c r="G28703" s="36">
        <f>INDEX('Optimitzador qh'!$C$15:$H$15,E28703)</f>
        <v>550</v>
      </c>
      <c r="H28703" s="42">
        <f t="shared" si="1825"/>
        <v>0</v>
      </c>
    </row>
    <row r="28704" spans="1:8" x14ac:dyDescent="0.25">
      <c r="A28704" s="50">
        <v>44129.948333333334</v>
      </c>
      <c r="B28704" s="79">
        <v>22</v>
      </c>
      <c r="C28704" s="40">
        <f t="shared" si="1822"/>
        <v>10</v>
      </c>
      <c r="D28704" s="41">
        <f t="shared" si="1823"/>
        <v>2020</v>
      </c>
      <c r="E28704" s="43">
        <f>IF(WEEKDAY(A28704,2)&gt;=6,6,IF(ISNUMBER(MATCH(TRUNC(A28704),Normativa!$A$81:$A$108,0)),6,INDEX(Normativa!$D$67:$AA$78,MATCH(MONTH(A28704),Normativa!$C$67:$C$78,0),MATCH(HOUR(A28704),Normativa!$D$66:$AA$66,0))))</f>
        <v>6</v>
      </c>
      <c r="F28704" s="40">
        <f t="shared" si="1824"/>
        <v>88</v>
      </c>
      <c r="G28704" s="36">
        <f>INDEX('Optimitzador qh'!$C$15:$H$15,E28704)</f>
        <v>550</v>
      </c>
      <c r="H28704" s="42">
        <f t="shared" si="1825"/>
        <v>0</v>
      </c>
    </row>
    <row r="28705" spans="1:8" x14ac:dyDescent="0.25">
      <c r="A28705" s="50">
        <v>44129.958749999998</v>
      </c>
      <c r="B28705" s="79">
        <v>22</v>
      </c>
      <c r="C28705" s="40">
        <f t="shared" si="1822"/>
        <v>10</v>
      </c>
      <c r="D28705" s="41">
        <f t="shared" si="1823"/>
        <v>2020</v>
      </c>
      <c r="E28705" s="43">
        <f>IF(WEEKDAY(A28705,2)&gt;=6,6,IF(ISNUMBER(MATCH(TRUNC(A28705),Normativa!$A$81:$A$108,0)),6,INDEX(Normativa!$D$67:$AA$78,MATCH(MONTH(A28705),Normativa!$C$67:$C$78,0),MATCH(HOUR(A28705),Normativa!$D$66:$AA$66,0))))</f>
        <v>6</v>
      </c>
      <c r="F28705" s="40">
        <f t="shared" si="1824"/>
        <v>88</v>
      </c>
      <c r="G28705" s="36">
        <f>INDEX('Optimitzador qh'!$C$15:$H$15,E28705)</f>
        <v>550</v>
      </c>
      <c r="H28705" s="42">
        <f t="shared" si="1825"/>
        <v>0</v>
      </c>
    </row>
    <row r="28706" spans="1:8" x14ac:dyDescent="0.25">
      <c r="A28706" s="50">
        <v>44129.969166666662</v>
      </c>
      <c r="B28706" s="79">
        <v>22</v>
      </c>
      <c r="C28706" s="40">
        <f t="shared" si="1822"/>
        <v>10</v>
      </c>
      <c r="D28706" s="41">
        <f t="shared" si="1823"/>
        <v>2020</v>
      </c>
      <c r="E28706" s="43">
        <f>IF(WEEKDAY(A28706,2)&gt;=6,6,IF(ISNUMBER(MATCH(TRUNC(A28706),Normativa!$A$81:$A$108,0)),6,INDEX(Normativa!$D$67:$AA$78,MATCH(MONTH(A28706),Normativa!$C$67:$C$78,0),MATCH(HOUR(A28706),Normativa!$D$66:$AA$66,0))))</f>
        <v>6</v>
      </c>
      <c r="F28706" s="40">
        <f t="shared" si="1824"/>
        <v>88</v>
      </c>
      <c r="G28706" s="36">
        <f>INDEX('Optimitzador qh'!$C$15:$H$15,E28706)</f>
        <v>550</v>
      </c>
      <c r="H28706" s="42">
        <f t="shared" si="1825"/>
        <v>0</v>
      </c>
    </row>
    <row r="28707" spans="1:8" x14ac:dyDescent="0.25">
      <c r="A28707" s="50">
        <v>44129.979583333334</v>
      </c>
      <c r="B28707" s="79">
        <v>21</v>
      </c>
      <c r="C28707" s="40">
        <f t="shared" si="1822"/>
        <v>10</v>
      </c>
      <c r="D28707" s="41">
        <f t="shared" si="1823"/>
        <v>2020</v>
      </c>
      <c r="E28707" s="43">
        <f>IF(WEEKDAY(A28707,2)&gt;=6,6,IF(ISNUMBER(MATCH(TRUNC(A28707),Normativa!$A$81:$A$108,0)),6,INDEX(Normativa!$D$67:$AA$78,MATCH(MONTH(A28707),Normativa!$C$67:$C$78,0),MATCH(HOUR(A28707),Normativa!$D$66:$AA$66,0))))</f>
        <v>6</v>
      </c>
      <c r="F28707" s="40">
        <f t="shared" si="1824"/>
        <v>84</v>
      </c>
      <c r="G28707" s="36">
        <f>INDEX('Optimitzador qh'!$C$15:$H$15,E28707)</f>
        <v>550</v>
      </c>
      <c r="H28707" s="42">
        <f t="shared" si="1825"/>
        <v>0</v>
      </c>
    </row>
    <row r="28708" spans="1:8" x14ac:dyDescent="0.25">
      <c r="A28708" s="50">
        <v>44129.99</v>
      </c>
      <c r="B28708" s="79">
        <v>22</v>
      </c>
      <c r="C28708" s="40">
        <f t="shared" si="1822"/>
        <v>10</v>
      </c>
      <c r="D28708" s="41">
        <f t="shared" si="1823"/>
        <v>2020</v>
      </c>
      <c r="E28708" s="43">
        <f>IF(WEEKDAY(A28708,2)&gt;=6,6,IF(ISNUMBER(MATCH(TRUNC(A28708),Normativa!$A$81:$A$108,0)),6,INDEX(Normativa!$D$67:$AA$78,MATCH(MONTH(A28708),Normativa!$C$67:$C$78,0),MATCH(HOUR(A28708),Normativa!$D$66:$AA$66,0))))</f>
        <v>6</v>
      </c>
      <c r="F28708" s="40">
        <f t="shared" si="1824"/>
        <v>88</v>
      </c>
      <c r="G28708" s="36">
        <f>INDEX('Optimitzador qh'!$C$15:$H$15,E28708)</f>
        <v>550</v>
      </c>
      <c r="H28708" s="42">
        <f t="shared" si="1825"/>
        <v>0</v>
      </c>
    </row>
    <row r="28709" spans="1:8" x14ac:dyDescent="0.25">
      <c r="A28709" s="50">
        <v>44130.000416666662</v>
      </c>
      <c r="B28709" s="79">
        <v>21</v>
      </c>
      <c r="C28709" s="40">
        <f t="shared" si="1822"/>
        <v>10</v>
      </c>
      <c r="D28709" s="41">
        <f t="shared" si="1823"/>
        <v>2020</v>
      </c>
      <c r="E28709" s="43">
        <f>IF(WEEKDAY(A28709,2)&gt;=6,6,IF(ISNUMBER(MATCH(TRUNC(A28709),Normativa!$A$81:$A$108,0)),6,INDEX(Normativa!$D$67:$AA$78,MATCH(MONTH(A28709),Normativa!$C$67:$C$78,0),MATCH(HOUR(A28709),Normativa!$D$66:$AA$66,0))))</f>
        <v>6</v>
      </c>
      <c r="F28709" s="40">
        <f t="shared" si="1824"/>
        <v>84</v>
      </c>
      <c r="G28709" s="36">
        <f>INDEX('Optimitzador qh'!$C$15:$H$15,E28709)</f>
        <v>550</v>
      </c>
      <c r="H28709" s="42">
        <f t="shared" si="1825"/>
        <v>0</v>
      </c>
    </row>
    <row r="28710" spans="1:8" x14ac:dyDescent="0.25">
      <c r="A28710" s="50">
        <v>44130.010833333334</v>
      </c>
      <c r="B28710" s="79">
        <v>22</v>
      </c>
      <c r="C28710" s="40">
        <f t="shared" si="1822"/>
        <v>10</v>
      </c>
      <c r="D28710" s="41">
        <f t="shared" si="1823"/>
        <v>2020</v>
      </c>
      <c r="E28710" s="43">
        <f>IF(WEEKDAY(A28710,2)&gt;=6,6,IF(ISNUMBER(MATCH(TRUNC(A28710),Normativa!$A$81:$A$108,0)),6,INDEX(Normativa!$D$67:$AA$78,MATCH(MONTH(A28710),Normativa!$C$67:$C$78,0),MATCH(HOUR(A28710),Normativa!$D$66:$AA$66,0))))</f>
        <v>6</v>
      </c>
      <c r="F28710" s="40">
        <f t="shared" si="1824"/>
        <v>88</v>
      </c>
      <c r="G28710" s="36">
        <f>INDEX('Optimitzador qh'!$C$15:$H$15,E28710)</f>
        <v>550</v>
      </c>
      <c r="H28710" s="42">
        <f t="shared" si="1825"/>
        <v>0</v>
      </c>
    </row>
    <row r="28711" spans="1:8" x14ac:dyDescent="0.25">
      <c r="A28711" s="50">
        <v>44130.021249999998</v>
      </c>
      <c r="B28711" s="79">
        <v>21</v>
      </c>
      <c r="C28711" s="40">
        <f t="shared" si="1822"/>
        <v>10</v>
      </c>
      <c r="D28711" s="41">
        <f t="shared" si="1823"/>
        <v>2020</v>
      </c>
      <c r="E28711" s="43">
        <f>IF(WEEKDAY(A28711,2)&gt;=6,6,IF(ISNUMBER(MATCH(TRUNC(A28711),Normativa!$A$81:$A$108,0)),6,INDEX(Normativa!$D$67:$AA$78,MATCH(MONTH(A28711),Normativa!$C$67:$C$78,0),MATCH(HOUR(A28711),Normativa!$D$66:$AA$66,0))))</f>
        <v>6</v>
      </c>
      <c r="F28711" s="40">
        <f t="shared" si="1824"/>
        <v>84</v>
      </c>
      <c r="G28711" s="36">
        <f>INDEX('Optimitzador qh'!$C$15:$H$15,E28711)</f>
        <v>550</v>
      </c>
      <c r="H28711" s="42">
        <f t="shared" si="1825"/>
        <v>0</v>
      </c>
    </row>
    <row r="28712" spans="1:8" x14ac:dyDescent="0.25">
      <c r="A28712" s="50">
        <v>44130.031666666662</v>
      </c>
      <c r="B28712" s="79">
        <v>22</v>
      </c>
      <c r="C28712" s="40">
        <f t="shared" si="1822"/>
        <v>10</v>
      </c>
      <c r="D28712" s="41">
        <f t="shared" si="1823"/>
        <v>2020</v>
      </c>
      <c r="E28712" s="43">
        <f>IF(WEEKDAY(A28712,2)&gt;=6,6,IF(ISNUMBER(MATCH(TRUNC(A28712),Normativa!$A$81:$A$108,0)),6,INDEX(Normativa!$D$67:$AA$78,MATCH(MONTH(A28712),Normativa!$C$67:$C$78,0),MATCH(HOUR(A28712),Normativa!$D$66:$AA$66,0))))</f>
        <v>6</v>
      </c>
      <c r="F28712" s="40">
        <f t="shared" si="1824"/>
        <v>88</v>
      </c>
      <c r="G28712" s="36">
        <f>INDEX('Optimitzador qh'!$C$15:$H$15,E28712)</f>
        <v>550</v>
      </c>
      <c r="H28712" s="42">
        <f t="shared" si="1825"/>
        <v>0</v>
      </c>
    </row>
    <row r="28713" spans="1:8" x14ac:dyDescent="0.25">
      <c r="A28713" s="50">
        <v>44130.042083333334</v>
      </c>
      <c r="B28713" s="79">
        <v>22</v>
      </c>
      <c r="C28713" s="40">
        <f t="shared" si="1822"/>
        <v>10</v>
      </c>
      <c r="D28713" s="41">
        <f t="shared" si="1823"/>
        <v>2020</v>
      </c>
      <c r="E28713" s="43">
        <f>IF(WEEKDAY(A28713,2)&gt;=6,6,IF(ISNUMBER(MATCH(TRUNC(A28713),Normativa!$A$81:$A$108,0)),6,INDEX(Normativa!$D$67:$AA$78,MATCH(MONTH(A28713),Normativa!$C$67:$C$78,0),MATCH(HOUR(A28713),Normativa!$D$66:$AA$66,0))))</f>
        <v>6</v>
      </c>
      <c r="F28713" s="40">
        <f t="shared" si="1824"/>
        <v>88</v>
      </c>
      <c r="G28713" s="36">
        <f>INDEX('Optimitzador qh'!$C$15:$H$15,E28713)</f>
        <v>550</v>
      </c>
      <c r="H28713" s="42">
        <f t="shared" si="1825"/>
        <v>0</v>
      </c>
    </row>
    <row r="28714" spans="1:8" x14ac:dyDescent="0.25">
      <c r="A28714" s="50">
        <v>44130.052499999998</v>
      </c>
      <c r="B28714" s="79">
        <v>21</v>
      </c>
      <c r="C28714" s="40">
        <f t="shared" si="1822"/>
        <v>10</v>
      </c>
      <c r="D28714" s="41">
        <f t="shared" si="1823"/>
        <v>2020</v>
      </c>
      <c r="E28714" s="43">
        <f>IF(WEEKDAY(A28714,2)&gt;=6,6,IF(ISNUMBER(MATCH(TRUNC(A28714),Normativa!$A$81:$A$108,0)),6,INDEX(Normativa!$D$67:$AA$78,MATCH(MONTH(A28714),Normativa!$C$67:$C$78,0),MATCH(HOUR(A28714),Normativa!$D$66:$AA$66,0))))</f>
        <v>6</v>
      </c>
      <c r="F28714" s="40">
        <f t="shared" si="1824"/>
        <v>84</v>
      </c>
      <c r="G28714" s="36">
        <f>INDEX('Optimitzador qh'!$C$15:$H$15,E28714)</f>
        <v>550</v>
      </c>
      <c r="H28714" s="42">
        <f t="shared" si="1825"/>
        <v>0</v>
      </c>
    </row>
    <row r="28715" spans="1:8" x14ac:dyDescent="0.25">
      <c r="A28715" s="50">
        <v>44130.062916666662</v>
      </c>
      <c r="B28715" s="79">
        <v>22</v>
      </c>
      <c r="C28715" s="40">
        <f t="shared" si="1822"/>
        <v>10</v>
      </c>
      <c r="D28715" s="41">
        <f t="shared" si="1823"/>
        <v>2020</v>
      </c>
      <c r="E28715" s="43">
        <f>IF(WEEKDAY(A28715,2)&gt;=6,6,IF(ISNUMBER(MATCH(TRUNC(A28715),Normativa!$A$81:$A$108,0)),6,INDEX(Normativa!$D$67:$AA$78,MATCH(MONTH(A28715),Normativa!$C$67:$C$78,0),MATCH(HOUR(A28715),Normativa!$D$66:$AA$66,0))))</f>
        <v>6</v>
      </c>
      <c r="F28715" s="40">
        <f t="shared" si="1824"/>
        <v>88</v>
      </c>
      <c r="G28715" s="36">
        <f>INDEX('Optimitzador qh'!$C$15:$H$15,E28715)</f>
        <v>550</v>
      </c>
      <c r="H28715" s="42">
        <f t="shared" si="1825"/>
        <v>0</v>
      </c>
    </row>
    <row r="28716" spans="1:8" x14ac:dyDescent="0.25">
      <c r="A28716" s="50">
        <v>44130.073333333334</v>
      </c>
      <c r="B28716" s="79">
        <v>21</v>
      </c>
      <c r="C28716" s="40">
        <f t="shared" si="1822"/>
        <v>10</v>
      </c>
      <c r="D28716" s="41">
        <f t="shared" si="1823"/>
        <v>2020</v>
      </c>
      <c r="E28716" s="43">
        <f>IF(WEEKDAY(A28716,2)&gt;=6,6,IF(ISNUMBER(MATCH(TRUNC(A28716),Normativa!$A$81:$A$108,0)),6,INDEX(Normativa!$D$67:$AA$78,MATCH(MONTH(A28716),Normativa!$C$67:$C$78,0),MATCH(HOUR(A28716),Normativa!$D$66:$AA$66,0))))</f>
        <v>6</v>
      </c>
      <c r="F28716" s="40">
        <f t="shared" si="1824"/>
        <v>84</v>
      </c>
      <c r="G28716" s="36">
        <f>INDEX('Optimitzador qh'!$C$15:$H$15,E28716)</f>
        <v>550</v>
      </c>
      <c r="H28716" s="42">
        <f t="shared" si="1825"/>
        <v>0</v>
      </c>
    </row>
    <row r="28717" spans="1:8" x14ac:dyDescent="0.25">
      <c r="A28717" s="50">
        <v>44130.083749999998</v>
      </c>
      <c r="B28717" s="79">
        <v>22</v>
      </c>
      <c r="C28717" s="40">
        <f t="shared" si="1822"/>
        <v>10</v>
      </c>
      <c r="D28717" s="41">
        <f t="shared" si="1823"/>
        <v>2020</v>
      </c>
      <c r="E28717" s="43">
        <f>IF(WEEKDAY(A28717,2)&gt;=6,6,IF(ISNUMBER(MATCH(TRUNC(A28717),Normativa!$A$81:$A$108,0)),6,INDEX(Normativa!$D$67:$AA$78,MATCH(MONTH(A28717),Normativa!$C$67:$C$78,0),MATCH(HOUR(A28717),Normativa!$D$66:$AA$66,0))))</f>
        <v>6</v>
      </c>
      <c r="F28717" s="40">
        <f t="shared" si="1824"/>
        <v>88</v>
      </c>
      <c r="G28717" s="36">
        <f>INDEX('Optimitzador qh'!$C$15:$H$15,E28717)</f>
        <v>550</v>
      </c>
      <c r="H28717" s="42">
        <f t="shared" si="1825"/>
        <v>0</v>
      </c>
    </row>
    <row r="28718" spans="1:8" x14ac:dyDescent="0.25">
      <c r="A28718" s="50">
        <v>44130.094166666662</v>
      </c>
      <c r="B28718" s="79">
        <v>21</v>
      </c>
      <c r="C28718" s="40">
        <f t="shared" si="1822"/>
        <v>10</v>
      </c>
      <c r="D28718" s="41">
        <f t="shared" si="1823"/>
        <v>2020</v>
      </c>
      <c r="E28718" s="43">
        <f>IF(WEEKDAY(A28718,2)&gt;=6,6,IF(ISNUMBER(MATCH(TRUNC(A28718),Normativa!$A$81:$A$108,0)),6,INDEX(Normativa!$D$67:$AA$78,MATCH(MONTH(A28718),Normativa!$C$67:$C$78,0),MATCH(HOUR(A28718),Normativa!$D$66:$AA$66,0))))</f>
        <v>6</v>
      </c>
      <c r="F28718" s="40">
        <f t="shared" si="1824"/>
        <v>84</v>
      </c>
      <c r="G28718" s="36">
        <f>INDEX('Optimitzador qh'!$C$15:$H$15,E28718)</f>
        <v>550</v>
      </c>
      <c r="H28718" s="42">
        <f t="shared" si="1825"/>
        <v>0</v>
      </c>
    </row>
    <row r="28719" spans="1:8" x14ac:dyDescent="0.25">
      <c r="A28719" s="50">
        <v>44130.104583333334</v>
      </c>
      <c r="B28719" s="79">
        <v>22</v>
      </c>
      <c r="C28719" s="40">
        <f t="shared" si="1822"/>
        <v>10</v>
      </c>
      <c r="D28719" s="41">
        <f t="shared" si="1823"/>
        <v>2020</v>
      </c>
      <c r="E28719" s="43">
        <f>IF(WEEKDAY(A28719,2)&gt;=6,6,IF(ISNUMBER(MATCH(TRUNC(A28719),Normativa!$A$81:$A$108,0)),6,INDEX(Normativa!$D$67:$AA$78,MATCH(MONTH(A28719),Normativa!$C$67:$C$78,0),MATCH(HOUR(A28719),Normativa!$D$66:$AA$66,0))))</f>
        <v>6</v>
      </c>
      <c r="F28719" s="40">
        <f t="shared" si="1824"/>
        <v>88</v>
      </c>
      <c r="G28719" s="36">
        <f>INDEX('Optimitzador qh'!$C$15:$H$15,E28719)</f>
        <v>550</v>
      </c>
      <c r="H28719" s="42">
        <f t="shared" si="1825"/>
        <v>0</v>
      </c>
    </row>
    <row r="28720" spans="1:8" x14ac:dyDescent="0.25">
      <c r="A28720" s="50">
        <v>44130.114999999998</v>
      </c>
      <c r="B28720" s="79">
        <v>21</v>
      </c>
      <c r="C28720" s="40">
        <f t="shared" si="1822"/>
        <v>10</v>
      </c>
      <c r="D28720" s="41">
        <f t="shared" si="1823"/>
        <v>2020</v>
      </c>
      <c r="E28720" s="43">
        <f>IF(WEEKDAY(A28720,2)&gt;=6,6,IF(ISNUMBER(MATCH(TRUNC(A28720),Normativa!$A$81:$A$108,0)),6,INDEX(Normativa!$D$67:$AA$78,MATCH(MONTH(A28720),Normativa!$C$67:$C$78,0),MATCH(HOUR(A28720),Normativa!$D$66:$AA$66,0))))</f>
        <v>6</v>
      </c>
      <c r="F28720" s="40">
        <f t="shared" si="1824"/>
        <v>84</v>
      </c>
      <c r="G28720" s="36">
        <f>INDEX('Optimitzador qh'!$C$15:$H$15,E28720)</f>
        <v>550</v>
      </c>
      <c r="H28720" s="42">
        <f t="shared" si="1825"/>
        <v>0</v>
      </c>
    </row>
    <row r="28721" spans="1:8" x14ac:dyDescent="0.25">
      <c r="A28721" s="50">
        <v>44130.125416666662</v>
      </c>
      <c r="B28721" s="79">
        <v>21</v>
      </c>
      <c r="C28721" s="40">
        <f t="shared" si="1822"/>
        <v>10</v>
      </c>
      <c r="D28721" s="41">
        <f t="shared" si="1823"/>
        <v>2020</v>
      </c>
      <c r="E28721" s="43">
        <f>IF(WEEKDAY(A28721,2)&gt;=6,6,IF(ISNUMBER(MATCH(TRUNC(A28721),Normativa!$A$81:$A$108,0)),6,INDEX(Normativa!$D$67:$AA$78,MATCH(MONTH(A28721),Normativa!$C$67:$C$78,0),MATCH(HOUR(A28721),Normativa!$D$66:$AA$66,0))))</f>
        <v>6</v>
      </c>
      <c r="F28721" s="40">
        <f t="shared" si="1824"/>
        <v>84</v>
      </c>
      <c r="G28721" s="36">
        <f>INDEX('Optimitzador qh'!$C$15:$H$15,E28721)</f>
        <v>550</v>
      </c>
      <c r="H28721" s="42">
        <f t="shared" si="1825"/>
        <v>0</v>
      </c>
    </row>
    <row r="28722" spans="1:8" x14ac:dyDescent="0.25">
      <c r="A28722" s="50">
        <v>44130.135833333334</v>
      </c>
      <c r="B28722" s="79">
        <v>22</v>
      </c>
      <c r="C28722" s="40">
        <f t="shared" si="1822"/>
        <v>10</v>
      </c>
      <c r="D28722" s="41">
        <f t="shared" si="1823"/>
        <v>2020</v>
      </c>
      <c r="E28722" s="43">
        <f>IF(WEEKDAY(A28722,2)&gt;=6,6,IF(ISNUMBER(MATCH(TRUNC(A28722),Normativa!$A$81:$A$108,0)),6,INDEX(Normativa!$D$67:$AA$78,MATCH(MONTH(A28722),Normativa!$C$67:$C$78,0),MATCH(HOUR(A28722),Normativa!$D$66:$AA$66,0))))</f>
        <v>6</v>
      </c>
      <c r="F28722" s="40">
        <f t="shared" si="1824"/>
        <v>88</v>
      </c>
      <c r="G28722" s="36">
        <f>INDEX('Optimitzador qh'!$C$15:$H$15,E28722)</f>
        <v>550</v>
      </c>
      <c r="H28722" s="42">
        <f t="shared" si="1825"/>
        <v>0</v>
      </c>
    </row>
    <row r="28723" spans="1:8" x14ac:dyDescent="0.25">
      <c r="A28723" s="50">
        <v>44130.146249999998</v>
      </c>
      <c r="B28723" s="79">
        <v>22</v>
      </c>
      <c r="C28723" s="40">
        <f t="shared" si="1822"/>
        <v>10</v>
      </c>
      <c r="D28723" s="41">
        <f t="shared" si="1823"/>
        <v>2020</v>
      </c>
      <c r="E28723" s="43">
        <f>IF(WEEKDAY(A28723,2)&gt;=6,6,IF(ISNUMBER(MATCH(TRUNC(A28723),Normativa!$A$81:$A$108,0)),6,INDEX(Normativa!$D$67:$AA$78,MATCH(MONTH(A28723),Normativa!$C$67:$C$78,0),MATCH(HOUR(A28723),Normativa!$D$66:$AA$66,0))))</f>
        <v>6</v>
      </c>
      <c r="F28723" s="40">
        <f t="shared" si="1824"/>
        <v>88</v>
      </c>
      <c r="G28723" s="36">
        <f>INDEX('Optimitzador qh'!$C$15:$H$15,E28723)</f>
        <v>550</v>
      </c>
      <c r="H28723" s="42">
        <f t="shared" si="1825"/>
        <v>0</v>
      </c>
    </row>
    <row r="28724" spans="1:8" x14ac:dyDescent="0.25">
      <c r="A28724" s="50">
        <v>44130.156666666662</v>
      </c>
      <c r="B28724" s="79">
        <v>22</v>
      </c>
      <c r="C28724" s="40">
        <f t="shared" si="1822"/>
        <v>10</v>
      </c>
      <c r="D28724" s="41">
        <f t="shared" si="1823"/>
        <v>2020</v>
      </c>
      <c r="E28724" s="43">
        <f>IF(WEEKDAY(A28724,2)&gt;=6,6,IF(ISNUMBER(MATCH(TRUNC(A28724),Normativa!$A$81:$A$108,0)),6,INDEX(Normativa!$D$67:$AA$78,MATCH(MONTH(A28724),Normativa!$C$67:$C$78,0),MATCH(HOUR(A28724),Normativa!$D$66:$AA$66,0))))</f>
        <v>6</v>
      </c>
      <c r="F28724" s="40">
        <f t="shared" si="1824"/>
        <v>88</v>
      </c>
      <c r="G28724" s="36">
        <f>INDEX('Optimitzador qh'!$C$15:$H$15,E28724)</f>
        <v>550</v>
      </c>
      <c r="H28724" s="42">
        <f t="shared" si="1825"/>
        <v>0</v>
      </c>
    </row>
    <row r="28725" spans="1:8" x14ac:dyDescent="0.25">
      <c r="A28725" s="50">
        <v>44130.167083333334</v>
      </c>
      <c r="B28725" s="79">
        <v>22</v>
      </c>
      <c r="C28725" s="40">
        <f t="shared" si="1822"/>
        <v>10</v>
      </c>
      <c r="D28725" s="41">
        <f t="shared" si="1823"/>
        <v>2020</v>
      </c>
      <c r="E28725" s="43">
        <f>IF(WEEKDAY(A28725,2)&gt;=6,6,IF(ISNUMBER(MATCH(TRUNC(A28725),Normativa!$A$81:$A$108,0)),6,INDEX(Normativa!$D$67:$AA$78,MATCH(MONTH(A28725),Normativa!$C$67:$C$78,0),MATCH(HOUR(A28725),Normativa!$D$66:$AA$66,0))))</f>
        <v>6</v>
      </c>
      <c r="F28725" s="40">
        <f t="shared" si="1824"/>
        <v>88</v>
      </c>
      <c r="G28725" s="36">
        <f>INDEX('Optimitzador qh'!$C$15:$H$15,E28725)</f>
        <v>550</v>
      </c>
      <c r="H28725" s="42">
        <f t="shared" si="1825"/>
        <v>0</v>
      </c>
    </row>
    <row r="28726" spans="1:8" x14ac:dyDescent="0.25">
      <c r="A28726" s="50">
        <v>44130.177499999998</v>
      </c>
      <c r="B28726" s="79">
        <v>21</v>
      </c>
      <c r="C28726" s="40">
        <f t="shared" si="1822"/>
        <v>10</v>
      </c>
      <c r="D28726" s="41">
        <f t="shared" si="1823"/>
        <v>2020</v>
      </c>
      <c r="E28726" s="43">
        <f>IF(WEEKDAY(A28726,2)&gt;=6,6,IF(ISNUMBER(MATCH(TRUNC(A28726),Normativa!$A$81:$A$108,0)),6,INDEX(Normativa!$D$67:$AA$78,MATCH(MONTH(A28726),Normativa!$C$67:$C$78,0),MATCH(HOUR(A28726),Normativa!$D$66:$AA$66,0))))</f>
        <v>6</v>
      </c>
      <c r="F28726" s="40">
        <f t="shared" si="1824"/>
        <v>84</v>
      </c>
      <c r="G28726" s="36">
        <f>INDEX('Optimitzador qh'!$C$15:$H$15,E28726)</f>
        <v>550</v>
      </c>
      <c r="H28726" s="42">
        <f t="shared" si="1825"/>
        <v>0</v>
      </c>
    </row>
    <row r="28727" spans="1:8" x14ac:dyDescent="0.25">
      <c r="A28727" s="50">
        <v>44130.187916666662</v>
      </c>
      <c r="B28727" s="79">
        <v>22</v>
      </c>
      <c r="C28727" s="40">
        <f t="shared" si="1822"/>
        <v>10</v>
      </c>
      <c r="D28727" s="41">
        <f t="shared" si="1823"/>
        <v>2020</v>
      </c>
      <c r="E28727" s="43">
        <f>IF(WEEKDAY(A28727,2)&gt;=6,6,IF(ISNUMBER(MATCH(TRUNC(A28727),Normativa!$A$81:$A$108,0)),6,INDEX(Normativa!$D$67:$AA$78,MATCH(MONTH(A28727),Normativa!$C$67:$C$78,0),MATCH(HOUR(A28727),Normativa!$D$66:$AA$66,0))))</f>
        <v>6</v>
      </c>
      <c r="F28727" s="40">
        <f t="shared" si="1824"/>
        <v>88</v>
      </c>
      <c r="G28727" s="36">
        <f>INDEX('Optimitzador qh'!$C$15:$H$15,E28727)</f>
        <v>550</v>
      </c>
      <c r="H28727" s="42">
        <f t="shared" si="1825"/>
        <v>0</v>
      </c>
    </row>
    <row r="28728" spans="1:8" x14ac:dyDescent="0.25">
      <c r="A28728" s="50">
        <v>44130.198333333334</v>
      </c>
      <c r="B28728" s="79">
        <v>21</v>
      </c>
      <c r="C28728" s="40">
        <f t="shared" si="1822"/>
        <v>10</v>
      </c>
      <c r="D28728" s="41">
        <f t="shared" si="1823"/>
        <v>2020</v>
      </c>
      <c r="E28728" s="43">
        <f>IF(WEEKDAY(A28728,2)&gt;=6,6,IF(ISNUMBER(MATCH(TRUNC(A28728),Normativa!$A$81:$A$108,0)),6,INDEX(Normativa!$D$67:$AA$78,MATCH(MONTH(A28728),Normativa!$C$67:$C$78,0),MATCH(HOUR(A28728),Normativa!$D$66:$AA$66,0))))</f>
        <v>6</v>
      </c>
      <c r="F28728" s="40">
        <f t="shared" si="1824"/>
        <v>84</v>
      </c>
      <c r="G28728" s="36">
        <f>INDEX('Optimitzador qh'!$C$15:$H$15,E28728)</f>
        <v>550</v>
      </c>
      <c r="H28728" s="42">
        <f t="shared" si="1825"/>
        <v>0</v>
      </c>
    </row>
    <row r="28729" spans="1:8" x14ac:dyDescent="0.25">
      <c r="A28729" s="50">
        <v>44130.208749999998</v>
      </c>
      <c r="B28729" s="79">
        <v>22</v>
      </c>
      <c r="C28729" s="40">
        <f t="shared" si="1822"/>
        <v>10</v>
      </c>
      <c r="D28729" s="41">
        <f t="shared" si="1823"/>
        <v>2020</v>
      </c>
      <c r="E28729" s="43">
        <f>IF(WEEKDAY(A28729,2)&gt;=6,6,IF(ISNUMBER(MATCH(TRUNC(A28729),Normativa!$A$81:$A$108,0)),6,INDEX(Normativa!$D$67:$AA$78,MATCH(MONTH(A28729),Normativa!$C$67:$C$78,0),MATCH(HOUR(A28729),Normativa!$D$66:$AA$66,0))))</f>
        <v>6</v>
      </c>
      <c r="F28729" s="40">
        <f t="shared" si="1824"/>
        <v>88</v>
      </c>
      <c r="G28729" s="36">
        <f>INDEX('Optimitzador qh'!$C$15:$H$15,E28729)</f>
        <v>550</v>
      </c>
      <c r="H28729" s="42">
        <f t="shared" si="1825"/>
        <v>0</v>
      </c>
    </row>
    <row r="28730" spans="1:8" x14ac:dyDescent="0.25">
      <c r="A28730" s="50">
        <v>44130.219166666662</v>
      </c>
      <c r="B28730" s="79">
        <v>26</v>
      </c>
      <c r="C28730" s="40">
        <f t="shared" si="1822"/>
        <v>10</v>
      </c>
      <c r="D28730" s="41">
        <f t="shared" si="1823"/>
        <v>2020</v>
      </c>
      <c r="E28730" s="43">
        <f>IF(WEEKDAY(A28730,2)&gt;=6,6,IF(ISNUMBER(MATCH(TRUNC(A28730),Normativa!$A$81:$A$108,0)),6,INDEX(Normativa!$D$67:$AA$78,MATCH(MONTH(A28730),Normativa!$C$67:$C$78,0),MATCH(HOUR(A28730),Normativa!$D$66:$AA$66,0))))</f>
        <v>6</v>
      </c>
      <c r="F28730" s="40">
        <f t="shared" si="1824"/>
        <v>104</v>
      </c>
      <c r="G28730" s="36">
        <f>INDEX('Optimitzador qh'!$C$15:$H$15,E28730)</f>
        <v>550</v>
      </c>
      <c r="H28730" s="42">
        <f t="shared" si="1825"/>
        <v>0</v>
      </c>
    </row>
    <row r="28731" spans="1:8" x14ac:dyDescent="0.25">
      <c r="A28731" s="50">
        <v>44130.229583333334</v>
      </c>
      <c r="B28731" s="79">
        <v>24</v>
      </c>
      <c r="C28731" s="40">
        <f t="shared" si="1822"/>
        <v>10</v>
      </c>
      <c r="D28731" s="41">
        <f t="shared" si="1823"/>
        <v>2020</v>
      </c>
      <c r="E28731" s="43">
        <f>IF(WEEKDAY(A28731,2)&gt;=6,6,IF(ISNUMBER(MATCH(TRUNC(A28731),Normativa!$A$81:$A$108,0)),6,INDEX(Normativa!$D$67:$AA$78,MATCH(MONTH(A28731),Normativa!$C$67:$C$78,0),MATCH(HOUR(A28731),Normativa!$D$66:$AA$66,0))))</f>
        <v>6</v>
      </c>
      <c r="F28731" s="40">
        <f t="shared" si="1824"/>
        <v>96</v>
      </c>
      <c r="G28731" s="36">
        <f>INDEX('Optimitzador qh'!$C$15:$H$15,E28731)</f>
        <v>550</v>
      </c>
      <c r="H28731" s="42">
        <f t="shared" si="1825"/>
        <v>0</v>
      </c>
    </row>
    <row r="28732" spans="1:8" x14ac:dyDescent="0.25">
      <c r="A28732" s="50">
        <v>44130.239999999998</v>
      </c>
      <c r="B28732" s="79">
        <v>23</v>
      </c>
      <c r="C28732" s="40">
        <f t="shared" si="1822"/>
        <v>10</v>
      </c>
      <c r="D28732" s="41">
        <f t="shared" si="1823"/>
        <v>2020</v>
      </c>
      <c r="E28732" s="43">
        <f>IF(WEEKDAY(A28732,2)&gt;=6,6,IF(ISNUMBER(MATCH(TRUNC(A28732),Normativa!$A$81:$A$108,0)),6,INDEX(Normativa!$D$67:$AA$78,MATCH(MONTH(A28732),Normativa!$C$67:$C$78,0),MATCH(HOUR(A28732),Normativa!$D$66:$AA$66,0))))</f>
        <v>6</v>
      </c>
      <c r="F28732" s="40">
        <f t="shared" si="1824"/>
        <v>92</v>
      </c>
      <c r="G28732" s="36">
        <f>INDEX('Optimitzador qh'!$C$15:$H$15,E28732)</f>
        <v>550</v>
      </c>
      <c r="H28732" s="42">
        <f t="shared" si="1825"/>
        <v>0</v>
      </c>
    </row>
    <row r="28733" spans="1:8" x14ac:dyDescent="0.25">
      <c r="A28733" s="50">
        <v>44130.250416666662</v>
      </c>
      <c r="B28733" s="79">
        <v>24</v>
      </c>
      <c r="C28733" s="40">
        <f t="shared" si="1822"/>
        <v>10</v>
      </c>
      <c r="D28733" s="41">
        <f t="shared" si="1823"/>
        <v>2020</v>
      </c>
      <c r="E28733" s="43">
        <f>IF(WEEKDAY(A28733,2)&gt;=6,6,IF(ISNUMBER(MATCH(TRUNC(A28733),Normativa!$A$81:$A$108,0)),6,INDEX(Normativa!$D$67:$AA$78,MATCH(MONTH(A28733),Normativa!$C$67:$C$78,0),MATCH(HOUR(A28733),Normativa!$D$66:$AA$66,0))))</f>
        <v>6</v>
      </c>
      <c r="F28733" s="40">
        <f t="shared" si="1824"/>
        <v>96</v>
      </c>
      <c r="G28733" s="36">
        <f>INDEX('Optimitzador qh'!$C$15:$H$15,E28733)</f>
        <v>550</v>
      </c>
      <c r="H28733" s="42">
        <f t="shared" si="1825"/>
        <v>0</v>
      </c>
    </row>
    <row r="28734" spans="1:8" x14ac:dyDescent="0.25">
      <c r="A28734" s="50">
        <v>44130.260833333334</v>
      </c>
      <c r="B28734" s="79">
        <v>25</v>
      </c>
      <c r="C28734" s="40">
        <f t="shared" si="1822"/>
        <v>10</v>
      </c>
      <c r="D28734" s="41">
        <f t="shared" si="1823"/>
        <v>2020</v>
      </c>
      <c r="E28734" s="43">
        <f>IF(WEEKDAY(A28734,2)&gt;=6,6,IF(ISNUMBER(MATCH(TRUNC(A28734),Normativa!$A$81:$A$108,0)),6,INDEX(Normativa!$D$67:$AA$78,MATCH(MONTH(A28734),Normativa!$C$67:$C$78,0),MATCH(HOUR(A28734),Normativa!$D$66:$AA$66,0))))</f>
        <v>6</v>
      </c>
      <c r="F28734" s="40">
        <f t="shared" si="1824"/>
        <v>100</v>
      </c>
      <c r="G28734" s="36">
        <f>INDEX('Optimitzador qh'!$C$15:$H$15,E28734)</f>
        <v>550</v>
      </c>
      <c r="H28734" s="42">
        <f t="shared" si="1825"/>
        <v>0</v>
      </c>
    </row>
    <row r="28735" spans="1:8" x14ac:dyDescent="0.25">
      <c r="A28735" s="50">
        <v>44130.271249999998</v>
      </c>
      <c r="B28735" s="79">
        <v>25</v>
      </c>
      <c r="C28735" s="40">
        <f t="shared" si="1822"/>
        <v>10</v>
      </c>
      <c r="D28735" s="41">
        <f t="shared" si="1823"/>
        <v>2020</v>
      </c>
      <c r="E28735" s="43">
        <f>IF(WEEKDAY(A28735,2)&gt;=6,6,IF(ISNUMBER(MATCH(TRUNC(A28735),Normativa!$A$81:$A$108,0)),6,INDEX(Normativa!$D$67:$AA$78,MATCH(MONTH(A28735),Normativa!$C$67:$C$78,0),MATCH(HOUR(A28735),Normativa!$D$66:$AA$66,0))))</f>
        <v>6</v>
      </c>
      <c r="F28735" s="40">
        <f t="shared" si="1824"/>
        <v>100</v>
      </c>
      <c r="G28735" s="36">
        <f>INDEX('Optimitzador qh'!$C$15:$H$15,E28735)</f>
        <v>550</v>
      </c>
      <c r="H28735" s="42">
        <f t="shared" si="1825"/>
        <v>0</v>
      </c>
    </row>
    <row r="28736" spans="1:8" x14ac:dyDescent="0.25">
      <c r="A28736" s="50">
        <v>44130.281666666662</v>
      </c>
      <c r="B28736" s="79">
        <v>27</v>
      </c>
      <c r="C28736" s="40">
        <f t="shared" si="1822"/>
        <v>10</v>
      </c>
      <c r="D28736" s="41">
        <f t="shared" si="1823"/>
        <v>2020</v>
      </c>
      <c r="E28736" s="43">
        <f>IF(WEEKDAY(A28736,2)&gt;=6,6,IF(ISNUMBER(MATCH(TRUNC(A28736),Normativa!$A$81:$A$108,0)),6,INDEX(Normativa!$D$67:$AA$78,MATCH(MONTH(A28736),Normativa!$C$67:$C$78,0),MATCH(HOUR(A28736),Normativa!$D$66:$AA$66,0))))</f>
        <v>6</v>
      </c>
      <c r="F28736" s="40">
        <f t="shared" si="1824"/>
        <v>108</v>
      </c>
      <c r="G28736" s="36">
        <f>INDEX('Optimitzador qh'!$C$15:$H$15,E28736)</f>
        <v>550</v>
      </c>
      <c r="H28736" s="42">
        <f t="shared" si="1825"/>
        <v>0</v>
      </c>
    </row>
    <row r="28737" spans="1:8" x14ac:dyDescent="0.25">
      <c r="A28737" s="50">
        <v>44130.292083333334</v>
      </c>
      <c r="B28737" s="79">
        <v>34</v>
      </c>
      <c r="C28737" s="40">
        <f t="shared" si="1822"/>
        <v>10</v>
      </c>
      <c r="D28737" s="41">
        <f t="shared" si="1823"/>
        <v>2020</v>
      </c>
      <c r="E28737" s="43">
        <f>IF(WEEKDAY(A28737,2)&gt;=6,6,IF(ISNUMBER(MATCH(TRUNC(A28737),Normativa!$A$81:$A$108,0)),6,INDEX(Normativa!$D$67:$AA$78,MATCH(MONTH(A28737),Normativa!$C$67:$C$78,0),MATCH(HOUR(A28737),Normativa!$D$66:$AA$66,0))))</f>
        <v>6</v>
      </c>
      <c r="F28737" s="40">
        <f t="shared" si="1824"/>
        <v>136</v>
      </c>
      <c r="G28737" s="36">
        <f>INDEX('Optimitzador qh'!$C$15:$H$15,E28737)</f>
        <v>550</v>
      </c>
      <c r="H28737" s="42">
        <f t="shared" si="1825"/>
        <v>0</v>
      </c>
    </row>
    <row r="28738" spans="1:8" x14ac:dyDescent="0.25">
      <c r="A28738" s="50">
        <v>44130.302499999998</v>
      </c>
      <c r="B28738" s="79">
        <v>26</v>
      </c>
      <c r="C28738" s="40">
        <f t="shared" si="1822"/>
        <v>10</v>
      </c>
      <c r="D28738" s="41">
        <f t="shared" si="1823"/>
        <v>2020</v>
      </c>
      <c r="E28738" s="43">
        <f>IF(WEEKDAY(A28738,2)&gt;=6,6,IF(ISNUMBER(MATCH(TRUNC(A28738),Normativa!$A$81:$A$108,0)),6,INDEX(Normativa!$D$67:$AA$78,MATCH(MONTH(A28738),Normativa!$C$67:$C$78,0),MATCH(HOUR(A28738),Normativa!$D$66:$AA$66,0))))</f>
        <v>6</v>
      </c>
      <c r="F28738" s="40">
        <f t="shared" si="1824"/>
        <v>104</v>
      </c>
      <c r="G28738" s="36">
        <f>INDEX('Optimitzador qh'!$C$15:$H$15,E28738)</f>
        <v>550</v>
      </c>
      <c r="H28738" s="42">
        <f t="shared" si="1825"/>
        <v>0</v>
      </c>
    </row>
    <row r="28739" spans="1:8" x14ac:dyDescent="0.25">
      <c r="A28739" s="50">
        <v>44130.312916666662</v>
      </c>
      <c r="B28739" s="79">
        <v>28</v>
      </c>
      <c r="C28739" s="40">
        <f t="shared" si="1822"/>
        <v>10</v>
      </c>
      <c r="D28739" s="41">
        <f t="shared" si="1823"/>
        <v>2020</v>
      </c>
      <c r="E28739" s="43">
        <f>IF(WEEKDAY(A28739,2)&gt;=6,6,IF(ISNUMBER(MATCH(TRUNC(A28739),Normativa!$A$81:$A$108,0)),6,INDEX(Normativa!$D$67:$AA$78,MATCH(MONTH(A28739),Normativa!$C$67:$C$78,0),MATCH(HOUR(A28739),Normativa!$D$66:$AA$66,0))))</f>
        <v>6</v>
      </c>
      <c r="F28739" s="40">
        <f t="shared" si="1824"/>
        <v>112</v>
      </c>
      <c r="G28739" s="36">
        <f>INDEX('Optimitzador qh'!$C$15:$H$15,E28739)</f>
        <v>550</v>
      </c>
      <c r="H28739" s="42">
        <f t="shared" si="1825"/>
        <v>0</v>
      </c>
    </row>
    <row r="28740" spans="1:8" x14ac:dyDescent="0.25">
      <c r="A28740" s="50">
        <v>44130.323333333334</v>
      </c>
      <c r="B28740" s="79">
        <v>27</v>
      </c>
      <c r="C28740" s="40">
        <f t="shared" si="1822"/>
        <v>10</v>
      </c>
      <c r="D28740" s="41">
        <f t="shared" si="1823"/>
        <v>2020</v>
      </c>
      <c r="E28740" s="43">
        <f>IF(WEEKDAY(A28740,2)&gt;=6,6,IF(ISNUMBER(MATCH(TRUNC(A28740),Normativa!$A$81:$A$108,0)),6,INDEX(Normativa!$D$67:$AA$78,MATCH(MONTH(A28740),Normativa!$C$67:$C$78,0),MATCH(HOUR(A28740),Normativa!$D$66:$AA$66,0))))</f>
        <v>6</v>
      </c>
      <c r="F28740" s="40">
        <f t="shared" si="1824"/>
        <v>108</v>
      </c>
      <c r="G28740" s="36">
        <f>INDEX('Optimitzador qh'!$C$15:$H$15,E28740)</f>
        <v>550</v>
      </c>
      <c r="H28740" s="42">
        <f t="shared" si="1825"/>
        <v>0</v>
      </c>
    </row>
    <row r="28741" spans="1:8" x14ac:dyDescent="0.25">
      <c r="A28741" s="50">
        <v>44130.333749999998</v>
      </c>
      <c r="B28741" s="79">
        <v>33</v>
      </c>
      <c r="C28741" s="40">
        <f t="shared" ref="C28741:C28804" si="1826">MONTH(A28741)</f>
        <v>10</v>
      </c>
      <c r="D28741" s="41">
        <f t="shared" ref="D28741:D28804" si="1827">YEAR(A28741)</f>
        <v>2020</v>
      </c>
      <c r="E28741" s="43">
        <f>IF(WEEKDAY(A28741,2)&gt;=6,6,IF(ISNUMBER(MATCH(TRUNC(A28741),Normativa!$A$81:$A$108,0)),6,INDEX(Normativa!$D$67:$AA$78,MATCH(MONTH(A28741),Normativa!$C$67:$C$78,0),MATCH(HOUR(A28741),Normativa!$D$66:$AA$66,0))))</f>
        <v>5</v>
      </c>
      <c r="F28741" s="40">
        <f t="shared" ref="F28741:F28804" si="1828">B28741*4</f>
        <v>132</v>
      </c>
      <c r="G28741" s="36">
        <f>INDEX('Optimitzador qh'!$C$15:$H$15,E28741)</f>
        <v>314.07919990728021</v>
      </c>
      <c r="H28741" s="42">
        <f t="shared" si="1825"/>
        <v>0</v>
      </c>
    </row>
    <row r="28742" spans="1:8" x14ac:dyDescent="0.25">
      <c r="A28742" s="50">
        <v>44130.344166666662</v>
      </c>
      <c r="B28742" s="79">
        <v>48</v>
      </c>
      <c r="C28742" s="40">
        <f t="shared" si="1826"/>
        <v>10</v>
      </c>
      <c r="D28742" s="41">
        <f t="shared" si="1827"/>
        <v>2020</v>
      </c>
      <c r="E28742" s="43">
        <f>IF(WEEKDAY(A28742,2)&gt;=6,6,IF(ISNUMBER(MATCH(TRUNC(A28742),Normativa!$A$81:$A$108,0)),6,INDEX(Normativa!$D$67:$AA$78,MATCH(MONTH(A28742),Normativa!$C$67:$C$78,0),MATCH(HOUR(A28742),Normativa!$D$66:$AA$66,0))))</f>
        <v>5</v>
      </c>
      <c r="F28742" s="40">
        <f t="shared" si="1828"/>
        <v>192</v>
      </c>
      <c r="G28742" s="36">
        <f>INDEX('Optimitzador qh'!$C$15:$H$15,E28742)</f>
        <v>314.07919990728021</v>
      </c>
      <c r="H28742" s="42">
        <f t="shared" si="1825"/>
        <v>0</v>
      </c>
    </row>
    <row r="28743" spans="1:8" x14ac:dyDescent="0.25">
      <c r="A28743" s="50">
        <v>44130.354583333334</v>
      </c>
      <c r="B28743" s="79">
        <v>39</v>
      </c>
      <c r="C28743" s="40">
        <f t="shared" si="1826"/>
        <v>10</v>
      </c>
      <c r="D28743" s="41">
        <f t="shared" si="1827"/>
        <v>2020</v>
      </c>
      <c r="E28743" s="43">
        <f>IF(WEEKDAY(A28743,2)&gt;=6,6,IF(ISNUMBER(MATCH(TRUNC(A28743),Normativa!$A$81:$A$108,0)),6,INDEX(Normativa!$D$67:$AA$78,MATCH(MONTH(A28743),Normativa!$C$67:$C$78,0),MATCH(HOUR(A28743),Normativa!$D$66:$AA$66,0))))</f>
        <v>5</v>
      </c>
      <c r="F28743" s="40">
        <f t="shared" si="1828"/>
        <v>156</v>
      </c>
      <c r="G28743" s="36">
        <f>INDEX('Optimitzador qh'!$C$15:$H$15,E28743)</f>
        <v>314.07919990728021</v>
      </c>
      <c r="H28743" s="42">
        <f t="shared" si="1825"/>
        <v>0</v>
      </c>
    </row>
    <row r="28744" spans="1:8" x14ac:dyDescent="0.25">
      <c r="A28744" s="50">
        <v>44130.364999999998</v>
      </c>
      <c r="B28744" s="79">
        <v>39</v>
      </c>
      <c r="C28744" s="40">
        <f t="shared" si="1826"/>
        <v>10</v>
      </c>
      <c r="D28744" s="41">
        <f t="shared" si="1827"/>
        <v>2020</v>
      </c>
      <c r="E28744" s="43">
        <f>IF(WEEKDAY(A28744,2)&gt;=6,6,IF(ISNUMBER(MATCH(TRUNC(A28744),Normativa!$A$81:$A$108,0)),6,INDEX(Normativa!$D$67:$AA$78,MATCH(MONTH(A28744),Normativa!$C$67:$C$78,0),MATCH(HOUR(A28744),Normativa!$D$66:$AA$66,0))))</f>
        <v>5</v>
      </c>
      <c r="F28744" s="40">
        <f t="shared" si="1828"/>
        <v>156</v>
      </c>
      <c r="G28744" s="36">
        <f>INDEX('Optimitzador qh'!$C$15:$H$15,E28744)</f>
        <v>314.07919990728021</v>
      </c>
      <c r="H28744" s="42">
        <f t="shared" si="1825"/>
        <v>0</v>
      </c>
    </row>
    <row r="28745" spans="1:8" x14ac:dyDescent="0.25">
      <c r="A28745" s="50">
        <v>44130.375416666662</v>
      </c>
      <c r="B28745" s="79">
        <v>39</v>
      </c>
      <c r="C28745" s="40">
        <f t="shared" si="1826"/>
        <v>10</v>
      </c>
      <c r="D28745" s="41">
        <f t="shared" si="1827"/>
        <v>2020</v>
      </c>
      <c r="E28745" s="43">
        <f>IF(WEEKDAY(A28745,2)&gt;=6,6,IF(ISNUMBER(MATCH(TRUNC(A28745),Normativa!$A$81:$A$108,0)),6,INDEX(Normativa!$D$67:$AA$78,MATCH(MONTH(A28745),Normativa!$C$67:$C$78,0),MATCH(HOUR(A28745),Normativa!$D$66:$AA$66,0))))</f>
        <v>4</v>
      </c>
      <c r="F28745" s="40">
        <f t="shared" si="1828"/>
        <v>156</v>
      </c>
      <c r="G28745" s="36">
        <f>INDEX('Optimitzador qh'!$C$15:$H$15,E28745)</f>
        <v>314.07919990728021</v>
      </c>
      <c r="H28745" s="42">
        <f t="shared" si="1825"/>
        <v>0</v>
      </c>
    </row>
    <row r="28746" spans="1:8" x14ac:dyDescent="0.25">
      <c r="A28746" s="50">
        <v>44130.385833333334</v>
      </c>
      <c r="B28746" s="79">
        <v>37</v>
      </c>
      <c r="C28746" s="40">
        <f t="shared" si="1826"/>
        <v>10</v>
      </c>
      <c r="D28746" s="41">
        <f t="shared" si="1827"/>
        <v>2020</v>
      </c>
      <c r="E28746" s="43">
        <f>IF(WEEKDAY(A28746,2)&gt;=6,6,IF(ISNUMBER(MATCH(TRUNC(A28746),Normativa!$A$81:$A$108,0)),6,INDEX(Normativa!$D$67:$AA$78,MATCH(MONTH(A28746),Normativa!$C$67:$C$78,0),MATCH(HOUR(A28746),Normativa!$D$66:$AA$66,0))))</f>
        <v>4</v>
      </c>
      <c r="F28746" s="40">
        <f t="shared" si="1828"/>
        <v>148</v>
      </c>
      <c r="G28746" s="36">
        <f>INDEX('Optimitzador qh'!$C$15:$H$15,E28746)</f>
        <v>314.07919990728021</v>
      </c>
      <c r="H28746" s="42">
        <f t="shared" si="1825"/>
        <v>0</v>
      </c>
    </row>
    <row r="28747" spans="1:8" x14ac:dyDescent="0.25">
      <c r="A28747" s="50">
        <v>44130.396249999998</v>
      </c>
      <c r="B28747" s="79">
        <v>40</v>
      </c>
      <c r="C28747" s="40">
        <f t="shared" si="1826"/>
        <v>10</v>
      </c>
      <c r="D28747" s="41">
        <f t="shared" si="1827"/>
        <v>2020</v>
      </c>
      <c r="E28747" s="43">
        <f>IF(WEEKDAY(A28747,2)&gt;=6,6,IF(ISNUMBER(MATCH(TRUNC(A28747),Normativa!$A$81:$A$108,0)),6,INDEX(Normativa!$D$67:$AA$78,MATCH(MONTH(A28747),Normativa!$C$67:$C$78,0),MATCH(HOUR(A28747),Normativa!$D$66:$AA$66,0))))</f>
        <v>4</v>
      </c>
      <c r="F28747" s="40">
        <f t="shared" si="1828"/>
        <v>160</v>
      </c>
      <c r="G28747" s="36">
        <f>INDEX('Optimitzador qh'!$C$15:$H$15,E28747)</f>
        <v>314.07919990728021</v>
      </c>
      <c r="H28747" s="42">
        <f t="shared" si="1825"/>
        <v>0</v>
      </c>
    </row>
    <row r="28748" spans="1:8" x14ac:dyDescent="0.25">
      <c r="A28748" s="50">
        <v>44130.406666666662</v>
      </c>
      <c r="B28748" s="79">
        <v>38</v>
      </c>
      <c r="C28748" s="40">
        <f t="shared" si="1826"/>
        <v>10</v>
      </c>
      <c r="D28748" s="41">
        <f t="shared" si="1827"/>
        <v>2020</v>
      </c>
      <c r="E28748" s="43">
        <f>IF(WEEKDAY(A28748,2)&gt;=6,6,IF(ISNUMBER(MATCH(TRUNC(A28748),Normativa!$A$81:$A$108,0)),6,INDEX(Normativa!$D$67:$AA$78,MATCH(MONTH(A28748),Normativa!$C$67:$C$78,0),MATCH(HOUR(A28748),Normativa!$D$66:$AA$66,0))))</f>
        <v>4</v>
      </c>
      <c r="F28748" s="40">
        <f t="shared" si="1828"/>
        <v>152</v>
      </c>
      <c r="G28748" s="36">
        <f>INDEX('Optimitzador qh'!$C$15:$H$15,E28748)</f>
        <v>314.07919990728021</v>
      </c>
      <c r="H28748" s="42">
        <f t="shared" si="1825"/>
        <v>0</v>
      </c>
    </row>
    <row r="28749" spans="1:8" x14ac:dyDescent="0.25">
      <c r="A28749" s="50">
        <v>44130.417083333334</v>
      </c>
      <c r="B28749" s="79">
        <v>36</v>
      </c>
      <c r="C28749" s="40">
        <f t="shared" si="1826"/>
        <v>10</v>
      </c>
      <c r="D28749" s="41">
        <f t="shared" si="1827"/>
        <v>2020</v>
      </c>
      <c r="E28749" s="43">
        <f>IF(WEEKDAY(A28749,2)&gt;=6,6,IF(ISNUMBER(MATCH(TRUNC(A28749),Normativa!$A$81:$A$108,0)),6,INDEX(Normativa!$D$67:$AA$78,MATCH(MONTH(A28749),Normativa!$C$67:$C$78,0),MATCH(HOUR(A28749),Normativa!$D$66:$AA$66,0))))</f>
        <v>4</v>
      </c>
      <c r="F28749" s="40">
        <f t="shared" si="1828"/>
        <v>144</v>
      </c>
      <c r="G28749" s="36">
        <f>INDEX('Optimitzador qh'!$C$15:$H$15,E28749)</f>
        <v>314.07919990728021</v>
      </c>
      <c r="H28749" s="42">
        <f t="shared" si="1825"/>
        <v>0</v>
      </c>
    </row>
    <row r="28750" spans="1:8" x14ac:dyDescent="0.25">
      <c r="A28750" s="50">
        <v>44130.427499999998</v>
      </c>
      <c r="B28750" s="79">
        <v>42</v>
      </c>
      <c r="C28750" s="40">
        <f t="shared" si="1826"/>
        <v>10</v>
      </c>
      <c r="D28750" s="41">
        <f t="shared" si="1827"/>
        <v>2020</v>
      </c>
      <c r="E28750" s="43">
        <f>IF(WEEKDAY(A28750,2)&gt;=6,6,IF(ISNUMBER(MATCH(TRUNC(A28750),Normativa!$A$81:$A$108,0)),6,INDEX(Normativa!$D$67:$AA$78,MATCH(MONTH(A28750),Normativa!$C$67:$C$78,0),MATCH(HOUR(A28750),Normativa!$D$66:$AA$66,0))))</f>
        <v>4</v>
      </c>
      <c r="F28750" s="40">
        <f t="shared" si="1828"/>
        <v>168</v>
      </c>
      <c r="G28750" s="36">
        <f>INDEX('Optimitzador qh'!$C$15:$H$15,E28750)</f>
        <v>314.07919990728021</v>
      </c>
      <c r="H28750" s="42">
        <f t="shared" ref="H28750:H28813" si="1829">IF(F28750&gt;G28750,(F28750-G28750)^2,0)</f>
        <v>0</v>
      </c>
    </row>
    <row r="28751" spans="1:8" x14ac:dyDescent="0.25">
      <c r="A28751" s="50">
        <v>44130.437916666662</v>
      </c>
      <c r="B28751" s="79">
        <v>42</v>
      </c>
      <c r="C28751" s="40">
        <f t="shared" si="1826"/>
        <v>10</v>
      </c>
      <c r="D28751" s="41">
        <f t="shared" si="1827"/>
        <v>2020</v>
      </c>
      <c r="E28751" s="43">
        <f>IF(WEEKDAY(A28751,2)&gt;=6,6,IF(ISNUMBER(MATCH(TRUNC(A28751),Normativa!$A$81:$A$108,0)),6,INDEX(Normativa!$D$67:$AA$78,MATCH(MONTH(A28751),Normativa!$C$67:$C$78,0),MATCH(HOUR(A28751),Normativa!$D$66:$AA$66,0))))</f>
        <v>4</v>
      </c>
      <c r="F28751" s="40">
        <f t="shared" si="1828"/>
        <v>168</v>
      </c>
      <c r="G28751" s="36">
        <f>INDEX('Optimitzador qh'!$C$15:$H$15,E28751)</f>
        <v>314.07919990728021</v>
      </c>
      <c r="H28751" s="42">
        <f t="shared" si="1829"/>
        <v>0</v>
      </c>
    </row>
    <row r="28752" spans="1:8" x14ac:dyDescent="0.25">
      <c r="A28752" s="50">
        <v>44130.448333333334</v>
      </c>
      <c r="B28752" s="79">
        <v>41</v>
      </c>
      <c r="C28752" s="40">
        <f t="shared" si="1826"/>
        <v>10</v>
      </c>
      <c r="D28752" s="41">
        <f t="shared" si="1827"/>
        <v>2020</v>
      </c>
      <c r="E28752" s="43">
        <f>IF(WEEKDAY(A28752,2)&gt;=6,6,IF(ISNUMBER(MATCH(TRUNC(A28752),Normativa!$A$81:$A$108,0)),6,INDEX(Normativa!$D$67:$AA$78,MATCH(MONTH(A28752),Normativa!$C$67:$C$78,0),MATCH(HOUR(A28752),Normativa!$D$66:$AA$66,0))))</f>
        <v>4</v>
      </c>
      <c r="F28752" s="40">
        <f t="shared" si="1828"/>
        <v>164</v>
      </c>
      <c r="G28752" s="36">
        <f>INDEX('Optimitzador qh'!$C$15:$H$15,E28752)</f>
        <v>314.07919990728021</v>
      </c>
      <c r="H28752" s="42">
        <f t="shared" si="1829"/>
        <v>0</v>
      </c>
    </row>
    <row r="28753" spans="1:8" x14ac:dyDescent="0.25">
      <c r="A28753" s="50">
        <v>44130.458749999998</v>
      </c>
      <c r="B28753" s="79">
        <v>41</v>
      </c>
      <c r="C28753" s="40">
        <f t="shared" si="1826"/>
        <v>10</v>
      </c>
      <c r="D28753" s="41">
        <f t="shared" si="1827"/>
        <v>2020</v>
      </c>
      <c r="E28753" s="43">
        <f>IF(WEEKDAY(A28753,2)&gt;=6,6,IF(ISNUMBER(MATCH(TRUNC(A28753),Normativa!$A$81:$A$108,0)),6,INDEX(Normativa!$D$67:$AA$78,MATCH(MONTH(A28753),Normativa!$C$67:$C$78,0),MATCH(HOUR(A28753),Normativa!$D$66:$AA$66,0))))</f>
        <v>4</v>
      </c>
      <c r="F28753" s="40">
        <f t="shared" si="1828"/>
        <v>164</v>
      </c>
      <c r="G28753" s="36">
        <f>INDEX('Optimitzador qh'!$C$15:$H$15,E28753)</f>
        <v>314.07919990728021</v>
      </c>
      <c r="H28753" s="42">
        <f t="shared" si="1829"/>
        <v>0</v>
      </c>
    </row>
    <row r="28754" spans="1:8" x14ac:dyDescent="0.25">
      <c r="A28754" s="50">
        <v>44130.469166666662</v>
      </c>
      <c r="B28754" s="79">
        <v>42</v>
      </c>
      <c r="C28754" s="40">
        <f t="shared" si="1826"/>
        <v>10</v>
      </c>
      <c r="D28754" s="41">
        <f t="shared" si="1827"/>
        <v>2020</v>
      </c>
      <c r="E28754" s="43">
        <f>IF(WEEKDAY(A28754,2)&gt;=6,6,IF(ISNUMBER(MATCH(TRUNC(A28754),Normativa!$A$81:$A$108,0)),6,INDEX(Normativa!$D$67:$AA$78,MATCH(MONTH(A28754),Normativa!$C$67:$C$78,0),MATCH(HOUR(A28754),Normativa!$D$66:$AA$66,0))))</f>
        <v>4</v>
      </c>
      <c r="F28754" s="40">
        <f t="shared" si="1828"/>
        <v>168</v>
      </c>
      <c r="G28754" s="36">
        <f>INDEX('Optimitzador qh'!$C$15:$H$15,E28754)</f>
        <v>314.07919990728021</v>
      </c>
      <c r="H28754" s="42">
        <f t="shared" si="1829"/>
        <v>0</v>
      </c>
    </row>
    <row r="28755" spans="1:8" x14ac:dyDescent="0.25">
      <c r="A28755" s="50">
        <v>44130.479583333334</v>
      </c>
      <c r="B28755" s="79">
        <v>41</v>
      </c>
      <c r="C28755" s="40">
        <f t="shared" si="1826"/>
        <v>10</v>
      </c>
      <c r="D28755" s="41">
        <f t="shared" si="1827"/>
        <v>2020</v>
      </c>
      <c r="E28755" s="43">
        <f>IF(WEEKDAY(A28755,2)&gt;=6,6,IF(ISNUMBER(MATCH(TRUNC(A28755),Normativa!$A$81:$A$108,0)),6,INDEX(Normativa!$D$67:$AA$78,MATCH(MONTH(A28755),Normativa!$C$67:$C$78,0),MATCH(HOUR(A28755),Normativa!$D$66:$AA$66,0))))</f>
        <v>4</v>
      </c>
      <c r="F28755" s="40">
        <f t="shared" si="1828"/>
        <v>164</v>
      </c>
      <c r="G28755" s="36">
        <f>INDEX('Optimitzador qh'!$C$15:$H$15,E28755)</f>
        <v>314.07919990728021</v>
      </c>
      <c r="H28755" s="42">
        <f t="shared" si="1829"/>
        <v>0</v>
      </c>
    </row>
    <row r="28756" spans="1:8" x14ac:dyDescent="0.25">
      <c r="A28756" s="50">
        <v>44130.49</v>
      </c>
      <c r="B28756" s="79">
        <v>42</v>
      </c>
      <c r="C28756" s="40">
        <f t="shared" si="1826"/>
        <v>10</v>
      </c>
      <c r="D28756" s="41">
        <f t="shared" si="1827"/>
        <v>2020</v>
      </c>
      <c r="E28756" s="43">
        <f>IF(WEEKDAY(A28756,2)&gt;=6,6,IF(ISNUMBER(MATCH(TRUNC(A28756),Normativa!$A$81:$A$108,0)),6,INDEX(Normativa!$D$67:$AA$78,MATCH(MONTH(A28756),Normativa!$C$67:$C$78,0),MATCH(HOUR(A28756),Normativa!$D$66:$AA$66,0))))</f>
        <v>4</v>
      </c>
      <c r="F28756" s="40">
        <f t="shared" si="1828"/>
        <v>168</v>
      </c>
      <c r="G28756" s="36">
        <f>INDEX('Optimitzador qh'!$C$15:$H$15,E28756)</f>
        <v>314.07919990728021</v>
      </c>
      <c r="H28756" s="42">
        <f t="shared" si="1829"/>
        <v>0</v>
      </c>
    </row>
    <row r="28757" spans="1:8" x14ac:dyDescent="0.25">
      <c r="A28757" s="50">
        <v>44130.500416666662</v>
      </c>
      <c r="B28757" s="79">
        <v>46</v>
      </c>
      <c r="C28757" s="40">
        <f t="shared" si="1826"/>
        <v>10</v>
      </c>
      <c r="D28757" s="41">
        <f t="shared" si="1827"/>
        <v>2020</v>
      </c>
      <c r="E28757" s="43">
        <f>IF(WEEKDAY(A28757,2)&gt;=6,6,IF(ISNUMBER(MATCH(TRUNC(A28757),Normativa!$A$81:$A$108,0)),6,INDEX(Normativa!$D$67:$AA$78,MATCH(MONTH(A28757),Normativa!$C$67:$C$78,0),MATCH(HOUR(A28757),Normativa!$D$66:$AA$66,0))))</f>
        <v>4</v>
      </c>
      <c r="F28757" s="40">
        <f t="shared" si="1828"/>
        <v>184</v>
      </c>
      <c r="G28757" s="36">
        <f>INDEX('Optimitzador qh'!$C$15:$H$15,E28757)</f>
        <v>314.07919990728021</v>
      </c>
      <c r="H28757" s="42">
        <f t="shared" si="1829"/>
        <v>0</v>
      </c>
    </row>
    <row r="28758" spans="1:8" x14ac:dyDescent="0.25">
      <c r="A28758" s="50">
        <v>44130.510833333334</v>
      </c>
      <c r="B28758" s="79">
        <v>44</v>
      </c>
      <c r="C28758" s="40">
        <f t="shared" si="1826"/>
        <v>10</v>
      </c>
      <c r="D28758" s="41">
        <f t="shared" si="1827"/>
        <v>2020</v>
      </c>
      <c r="E28758" s="43">
        <f>IF(WEEKDAY(A28758,2)&gt;=6,6,IF(ISNUMBER(MATCH(TRUNC(A28758),Normativa!$A$81:$A$108,0)),6,INDEX(Normativa!$D$67:$AA$78,MATCH(MONTH(A28758),Normativa!$C$67:$C$78,0),MATCH(HOUR(A28758),Normativa!$D$66:$AA$66,0))))</f>
        <v>4</v>
      </c>
      <c r="F28758" s="40">
        <f t="shared" si="1828"/>
        <v>176</v>
      </c>
      <c r="G28758" s="36">
        <f>INDEX('Optimitzador qh'!$C$15:$H$15,E28758)</f>
        <v>314.07919990728021</v>
      </c>
      <c r="H28758" s="42">
        <f t="shared" si="1829"/>
        <v>0</v>
      </c>
    </row>
    <row r="28759" spans="1:8" x14ac:dyDescent="0.25">
      <c r="A28759" s="50">
        <v>44130.521249999998</v>
      </c>
      <c r="B28759" s="79">
        <v>41</v>
      </c>
      <c r="C28759" s="40">
        <f t="shared" si="1826"/>
        <v>10</v>
      </c>
      <c r="D28759" s="41">
        <f t="shared" si="1827"/>
        <v>2020</v>
      </c>
      <c r="E28759" s="43">
        <f>IF(WEEKDAY(A28759,2)&gt;=6,6,IF(ISNUMBER(MATCH(TRUNC(A28759),Normativa!$A$81:$A$108,0)),6,INDEX(Normativa!$D$67:$AA$78,MATCH(MONTH(A28759),Normativa!$C$67:$C$78,0),MATCH(HOUR(A28759),Normativa!$D$66:$AA$66,0))))</f>
        <v>4</v>
      </c>
      <c r="F28759" s="40">
        <f t="shared" si="1828"/>
        <v>164</v>
      </c>
      <c r="G28759" s="36">
        <f>INDEX('Optimitzador qh'!$C$15:$H$15,E28759)</f>
        <v>314.07919990728021</v>
      </c>
      <c r="H28759" s="42">
        <f t="shared" si="1829"/>
        <v>0</v>
      </c>
    </row>
    <row r="28760" spans="1:8" x14ac:dyDescent="0.25">
      <c r="A28760" s="50">
        <v>44130.531666666662</v>
      </c>
      <c r="B28760" s="79">
        <v>43</v>
      </c>
      <c r="C28760" s="40">
        <f t="shared" si="1826"/>
        <v>10</v>
      </c>
      <c r="D28760" s="41">
        <f t="shared" si="1827"/>
        <v>2020</v>
      </c>
      <c r="E28760" s="43">
        <f>IF(WEEKDAY(A28760,2)&gt;=6,6,IF(ISNUMBER(MATCH(TRUNC(A28760),Normativa!$A$81:$A$108,0)),6,INDEX(Normativa!$D$67:$AA$78,MATCH(MONTH(A28760),Normativa!$C$67:$C$78,0),MATCH(HOUR(A28760),Normativa!$D$66:$AA$66,0))))</f>
        <v>4</v>
      </c>
      <c r="F28760" s="40">
        <f t="shared" si="1828"/>
        <v>172</v>
      </c>
      <c r="G28760" s="36">
        <f>INDEX('Optimitzador qh'!$C$15:$H$15,E28760)</f>
        <v>314.07919990728021</v>
      </c>
      <c r="H28760" s="42">
        <f t="shared" si="1829"/>
        <v>0</v>
      </c>
    </row>
    <row r="28761" spans="1:8" x14ac:dyDescent="0.25">
      <c r="A28761" s="50">
        <v>44130.542083333334</v>
      </c>
      <c r="B28761" s="79">
        <v>42</v>
      </c>
      <c r="C28761" s="40">
        <f t="shared" si="1826"/>
        <v>10</v>
      </c>
      <c r="D28761" s="41">
        <f t="shared" si="1827"/>
        <v>2020</v>
      </c>
      <c r="E28761" s="43">
        <f>IF(WEEKDAY(A28761,2)&gt;=6,6,IF(ISNUMBER(MATCH(TRUNC(A28761),Normativa!$A$81:$A$108,0)),6,INDEX(Normativa!$D$67:$AA$78,MATCH(MONTH(A28761),Normativa!$C$67:$C$78,0),MATCH(HOUR(A28761),Normativa!$D$66:$AA$66,0))))</f>
        <v>4</v>
      </c>
      <c r="F28761" s="40">
        <f t="shared" si="1828"/>
        <v>168</v>
      </c>
      <c r="G28761" s="36">
        <f>INDEX('Optimitzador qh'!$C$15:$H$15,E28761)</f>
        <v>314.07919990728021</v>
      </c>
      <c r="H28761" s="42">
        <f t="shared" si="1829"/>
        <v>0</v>
      </c>
    </row>
    <row r="28762" spans="1:8" x14ac:dyDescent="0.25">
      <c r="A28762" s="50">
        <v>44130.552499999998</v>
      </c>
      <c r="B28762" s="79">
        <v>39</v>
      </c>
      <c r="C28762" s="40">
        <f t="shared" si="1826"/>
        <v>10</v>
      </c>
      <c r="D28762" s="41">
        <f t="shared" si="1827"/>
        <v>2020</v>
      </c>
      <c r="E28762" s="43">
        <f>IF(WEEKDAY(A28762,2)&gt;=6,6,IF(ISNUMBER(MATCH(TRUNC(A28762),Normativa!$A$81:$A$108,0)),6,INDEX(Normativa!$D$67:$AA$78,MATCH(MONTH(A28762),Normativa!$C$67:$C$78,0),MATCH(HOUR(A28762),Normativa!$D$66:$AA$66,0))))</f>
        <v>4</v>
      </c>
      <c r="F28762" s="40">
        <f t="shared" si="1828"/>
        <v>156</v>
      </c>
      <c r="G28762" s="36">
        <f>INDEX('Optimitzador qh'!$C$15:$H$15,E28762)</f>
        <v>314.07919990728021</v>
      </c>
      <c r="H28762" s="42">
        <f t="shared" si="1829"/>
        <v>0</v>
      </c>
    </row>
    <row r="28763" spans="1:8" x14ac:dyDescent="0.25">
      <c r="A28763" s="50">
        <v>44130.562916666662</v>
      </c>
      <c r="B28763" s="79">
        <v>40</v>
      </c>
      <c r="C28763" s="40">
        <f t="shared" si="1826"/>
        <v>10</v>
      </c>
      <c r="D28763" s="41">
        <f t="shared" si="1827"/>
        <v>2020</v>
      </c>
      <c r="E28763" s="43">
        <f>IF(WEEKDAY(A28763,2)&gt;=6,6,IF(ISNUMBER(MATCH(TRUNC(A28763),Normativa!$A$81:$A$108,0)),6,INDEX(Normativa!$D$67:$AA$78,MATCH(MONTH(A28763),Normativa!$C$67:$C$78,0),MATCH(HOUR(A28763),Normativa!$D$66:$AA$66,0))))</f>
        <v>4</v>
      </c>
      <c r="F28763" s="40">
        <f t="shared" si="1828"/>
        <v>160</v>
      </c>
      <c r="G28763" s="36">
        <f>INDEX('Optimitzador qh'!$C$15:$H$15,E28763)</f>
        <v>314.07919990728021</v>
      </c>
      <c r="H28763" s="42">
        <f t="shared" si="1829"/>
        <v>0</v>
      </c>
    </row>
    <row r="28764" spans="1:8" x14ac:dyDescent="0.25">
      <c r="A28764" s="50">
        <v>44130.573333333334</v>
      </c>
      <c r="B28764" s="79">
        <v>40</v>
      </c>
      <c r="C28764" s="40">
        <f t="shared" si="1826"/>
        <v>10</v>
      </c>
      <c r="D28764" s="41">
        <f t="shared" si="1827"/>
        <v>2020</v>
      </c>
      <c r="E28764" s="43">
        <f>IF(WEEKDAY(A28764,2)&gt;=6,6,IF(ISNUMBER(MATCH(TRUNC(A28764),Normativa!$A$81:$A$108,0)),6,INDEX(Normativa!$D$67:$AA$78,MATCH(MONTH(A28764),Normativa!$C$67:$C$78,0),MATCH(HOUR(A28764),Normativa!$D$66:$AA$66,0))))</f>
        <v>4</v>
      </c>
      <c r="F28764" s="40">
        <f t="shared" si="1828"/>
        <v>160</v>
      </c>
      <c r="G28764" s="36">
        <f>INDEX('Optimitzador qh'!$C$15:$H$15,E28764)</f>
        <v>314.07919990728021</v>
      </c>
      <c r="H28764" s="42">
        <f t="shared" si="1829"/>
        <v>0</v>
      </c>
    </row>
    <row r="28765" spans="1:8" x14ac:dyDescent="0.25">
      <c r="A28765" s="50">
        <v>44130.583749999998</v>
      </c>
      <c r="B28765" s="79">
        <v>39</v>
      </c>
      <c r="C28765" s="40">
        <f t="shared" si="1826"/>
        <v>10</v>
      </c>
      <c r="D28765" s="41">
        <f t="shared" si="1827"/>
        <v>2020</v>
      </c>
      <c r="E28765" s="43">
        <f>IF(WEEKDAY(A28765,2)&gt;=6,6,IF(ISNUMBER(MATCH(TRUNC(A28765),Normativa!$A$81:$A$108,0)),6,INDEX(Normativa!$D$67:$AA$78,MATCH(MONTH(A28765),Normativa!$C$67:$C$78,0),MATCH(HOUR(A28765),Normativa!$D$66:$AA$66,0))))</f>
        <v>5</v>
      </c>
      <c r="F28765" s="40">
        <f t="shared" si="1828"/>
        <v>156</v>
      </c>
      <c r="G28765" s="36">
        <f>INDEX('Optimitzador qh'!$C$15:$H$15,E28765)</f>
        <v>314.07919990728021</v>
      </c>
      <c r="H28765" s="42">
        <f t="shared" si="1829"/>
        <v>0</v>
      </c>
    </row>
    <row r="28766" spans="1:8" x14ac:dyDescent="0.25">
      <c r="A28766" s="50">
        <v>44130.594166666662</v>
      </c>
      <c r="B28766" s="79">
        <v>37</v>
      </c>
      <c r="C28766" s="40">
        <f t="shared" si="1826"/>
        <v>10</v>
      </c>
      <c r="D28766" s="41">
        <f t="shared" si="1827"/>
        <v>2020</v>
      </c>
      <c r="E28766" s="43">
        <f>IF(WEEKDAY(A28766,2)&gt;=6,6,IF(ISNUMBER(MATCH(TRUNC(A28766),Normativa!$A$81:$A$108,0)),6,INDEX(Normativa!$D$67:$AA$78,MATCH(MONTH(A28766),Normativa!$C$67:$C$78,0),MATCH(HOUR(A28766),Normativa!$D$66:$AA$66,0))))</f>
        <v>5</v>
      </c>
      <c r="F28766" s="40">
        <f t="shared" si="1828"/>
        <v>148</v>
      </c>
      <c r="G28766" s="36">
        <f>INDEX('Optimitzador qh'!$C$15:$H$15,E28766)</f>
        <v>314.07919990728021</v>
      </c>
      <c r="H28766" s="42">
        <f t="shared" si="1829"/>
        <v>0</v>
      </c>
    </row>
    <row r="28767" spans="1:8" x14ac:dyDescent="0.25">
      <c r="A28767" s="50">
        <v>44130.604583333334</v>
      </c>
      <c r="B28767" s="79">
        <v>37</v>
      </c>
      <c r="C28767" s="40">
        <f t="shared" si="1826"/>
        <v>10</v>
      </c>
      <c r="D28767" s="41">
        <f t="shared" si="1827"/>
        <v>2020</v>
      </c>
      <c r="E28767" s="43">
        <f>IF(WEEKDAY(A28767,2)&gt;=6,6,IF(ISNUMBER(MATCH(TRUNC(A28767),Normativa!$A$81:$A$108,0)),6,INDEX(Normativa!$D$67:$AA$78,MATCH(MONTH(A28767),Normativa!$C$67:$C$78,0),MATCH(HOUR(A28767),Normativa!$D$66:$AA$66,0))))</f>
        <v>5</v>
      </c>
      <c r="F28767" s="40">
        <f t="shared" si="1828"/>
        <v>148</v>
      </c>
      <c r="G28767" s="36">
        <f>INDEX('Optimitzador qh'!$C$15:$H$15,E28767)</f>
        <v>314.07919990728021</v>
      </c>
      <c r="H28767" s="42">
        <f t="shared" si="1829"/>
        <v>0</v>
      </c>
    </row>
    <row r="28768" spans="1:8" x14ac:dyDescent="0.25">
      <c r="A28768" s="50">
        <v>44130.614999999998</v>
      </c>
      <c r="B28768" s="79">
        <v>38</v>
      </c>
      <c r="C28768" s="40">
        <f t="shared" si="1826"/>
        <v>10</v>
      </c>
      <c r="D28768" s="41">
        <f t="shared" si="1827"/>
        <v>2020</v>
      </c>
      <c r="E28768" s="43">
        <f>IF(WEEKDAY(A28768,2)&gt;=6,6,IF(ISNUMBER(MATCH(TRUNC(A28768),Normativa!$A$81:$A$108,0)),6,INDEX(Normativa!$D$67:$AA$78,MATCH(MONTH(A28768),Normativa!$C$67:$C$78,0),MATCH(HOUR(A28768),Normativa!$D$66:$AA$66,0))))</f>
        <v>5</v>
      </c>
      <c r="F28768" s="40">
        <f t="shared" si="1828"/>
        <v>152</v>
      </c>
      <c r="G28768" s="36">
        <f>INDEX('Optimitzador qh'!$C$15:$H$15,E28768)</f>
        <v>314.07919990728021</v>
      </c>
      <c r="H28768" s="42">
        <f t="shared" si="1829"/>
        <v>0</v>
      </c>
    </row>
    <row r="28769" spans="1:8" x14ac:dyDescent="0.25">
      <c r="A28769" s="50">
        <v>44130.625416666662</v>
      </c>
      <c r="B28769" s="79">
        <v>42</v>
      </c>
      <c r="C28769" s="40">
        <f t="shared" si="1826"/>
        <v>10</v>
      </c>
      <c r="D28769" s="41">
        <f t="shared" si="1827"/>
        <v>2020</v>
      </c>
      <c r="E28769" s="43">
        <f>IF(WEEKDAY(A28769,2)&gt;=6,6,IF(ISNUMBER(MATCH(TRUNC(A28769),Normativa!$A$81:$A$108,0)),6,INDEX(Normativa!$D$67:$AA$78,MATCH(MONTH(A28769),Normativa!$C$67:$C$78,0),MATCH(HOUR(A28769),Normativa!$D$66:$AA$66,0))))</f>
        <v>5</v>
      </c>
      <c r="F28769" s="40">
        <f t="shared" si="1828"/>
        <v>168</v>
      </c>
      <c r="G28769" s="36">
        <f>INDEX('Optimitzador qh'!$C$15:$H$15,E28769)</f>
        <v>314.07919990728021</v>
      </c>
      <c r="H28769" s="42">
        <f t="shared" si="1829"/>
        <v>0</v>
      </c>
    </row>
    <row r="28770" spans="1:8" x14ac:dyDescent="0.25">
      <c r="A28770" s="50">
        <v>44130.635833333334</v>
      </c>
      <c r="B28770" s="79">
        <v>39</v>
      </c>
      <c r="C28770" s="40">
        <f t="shared" si="1826"/>
        <v>10</v>
      </c>
      <c r="D28770" s="41">
        <f t="shared" si="1827"/>
        <v>2020</v>
      </c>
      <c r="E28770" s="43">
        <f>IF(WEEKDAY(A28770,2)&gt;=6,6,IF(ISNUMBER(MATCH(TRUNC(A28770),Normativa!$A$81:$A$108,0)),6,INDEX(Normativa!$D$67:$AA$78,MATCH(MONTH(A28770),Normativa!$C$67:$C$78,0),MATCH(HOUR(A28770),Normativa!$D$66:$AA$66,0))))</f>
        <v>5</v>
      </c>
      <c r="F28770" s="40">
        <f t="shared" si="1828"/>
        <v>156</v>
      </c>
      <c r="G28770" s="36">
        <f>INDEX('Optimitzador qh'!$C$15:$H$15,E28770)</f>
        <v>314.07919990728021</v>
      </c>
      <c r="H28770" s="42">
        <f t="shared" si="1829"/>
        <v>0</v>
      </c>
    </row>
    <row r="28771" spans="1:8" x14ac:dyDescent="0.25">
      <c r="A28771" s="50">
        <v>44130.646249999998</v>
      </c>
      <c r="B28771" s="79">
        <v>39</v>
      </c>
      <c r="C28771" s="40">
        <f t="shared" si="1826"/>
        <v>10</v>
      </c>
      <c r="D28771" s="41">
        <f t="shared" si="1827"/>
        <v>2020</v>
      </c>
      <c r="E28771" s="43">
        <f>IF(WEEKDAY(A28771,2)&gt;=6,6,IF(ISNUMBER(MATCH(TRUNC(A28771),Normativa!$A$81:$A$108,0)),6,INDEX(Normativa!$D$67:$AA$78,MATCH(MONTH(A28771),Normativa!$C$67:$C$78,0),MATCH(HOUR(A28771),Normativa!$D$66:$AA$66,0))))</f>
        <v>5</v>
      </c>
      <c r="F28771" s="40">
        <f t="shared" si="1828"/>
        <v>156</v>
      </c>
      <c r="G28771" s="36">
        <f>INDEX('Optimitzador qh'!$C$15:$H$15,E28771)</f>
        <v>314.07919990728021</v>
      </c>
      <c r="H28771" s="42">
        <f t="shared" si="1829"/>
        <v>0</v>
      </c>
    </row>
    <row r="28772" spans="1:8" x14ac:dyDescent="0.25">
      <c r="A28772" s="50">
        <v>44130.656666666662</v>
      </c>
      <c r="B28772" s="79">
        <v>39</v>
      </c>
      <c r="C28772" s="40">
        <f t="shared" si="1826"/>
        <v>10</v>
      </c>
      <c r="D28772" s="41">
        <f t="shared" si="1827"/>
        <v>2020</v>
      </c>
      <c r="E28772" s="43">
        <f>IF(WEEKDAY(A28772,2)&gt;=6,6,IF(ISNUMBER(MATCH(TRUNC(A28772),Normativa!$A$81:$A$108,0)),6,INDEX(Normativa!$D$67:$AA$78,MATCH(MONTH(A28772),Normativa!$C$67:$C$78,0),MATCH(HOUR(A28772),Normativa!$D$66:$AA$66,0))))</f>
        <v>5</v>
      </c>
      <c r="F28772" s="40">
        <f t="shared" si="1828"/>
        <v>156</v>
      </c>
      <c r="G28772" s="36">
        <f>INDEX('Optimitzador qh'!$C$15:$H$15,E28772)</f>
        <v>314.07919990728021</v>
      </c>
      <c r="H28772" s="42">
        <f t="shared" si="1829"/>
        <v>0</v>
      </c>
    </row>
    <row r="28773" spans="1:8" x14ac:dyDescent="0.25">
      <c r="A28773" s="50">
        <v>44130.667083333334</v>
      </c>
      <c r="B28773" s="79">
        <v>39</v>
      </c>
      <c r="C28773" s="40">
        <f t="shared" si="1826"/>
        <v>10</v>
      </c>
      <c r="D28773" s="41">
        <f t="shared" si="1827"/>
        <v>2020</v>
      </c>
      <c r="E28773" s="43">
        <f>IF(WEEKDAY(A28773,2)&gt;=6,6,IF(ISNUMBER(MATCH(TRUNC(A28773),Normativa!$A$81:$A$108,0)),6,INDEX(Normativa!$D$67:$AA$78,MATCH(MONTH(A28773),Normativa!$C$67:$C$78,0),MATCH(HOUR(A28773),Normativa!$D$66:$AA$66,0))))</f>
        <v>5</v>
      </c>
      <c r="F28773" s="40">
        <f t="shared" si="1828"/>
        <v>156</v>
      </c>
      <c r="G28773" s="36">
        <f>INDEX('Optimitzador qh'!$C$15:$H$15,E28773)</f>
        <v>314.07919990728021</v>
      </c>
      <c r="H28773" s="42">
        <f t="shared" si="1829"/>
        <v>0</v>
      </c>
    </row>
    <row r="28774" spans="1:8" x14ac:dyDescent="0.25">
      <c r="A28774" s="50">
        <v>44130.677499999998</v>
      </c>
      <c r="B28774" s="79">
        <v>39</v>
      </c>
      <c r="C28774" s="40">
        <f t="shared" si="1826"/>
        <v>10</v>
      </c>
      <c r="D28774" s="41">
        <f t="shared" si="1827"/>
        <v>2020</v>
      </c>
      <c r="E28774" s="43">
        <f>IF(WEEKDAY(A28774,2)&gt;=6,6,IF(ISNUMBER(MATCH(TRUNC(A28774),Normativa!$A$81:$A$108,0)),6,INDEX(Normativa!$D$67:$AA$78,MATCH(MONTH(A28774),Normativa!$C$67:$C$78,0),MATCH(HOUR(A28774),Normativa!$D$66:$AA$66,0))))</f>
        <v>5</v>
      </c>
      <c r="F28774" s="40">
        <f t="shared" si="1828"/>
        <v>156</v>
      </c>
      <c r="G28774" s="36">
        <f>INDEX('Optimitzador qh'!$C$15:$H$15,E28774)</f>
        <v>314.07919990728021</v>
      </c>
      <c r="H28774" s="42">
        <f t="shared" si="1829"/>
        <v>0</v>
      </c>
    </row>
    <row r="28775" spans="1:8" x14ac:dyDescent="0.25">
      <c r="A28775" s="50">
        <v>44130.687916666662</v>
      </c>
      <c r="B28775" s="79">
        <v>38</v>
      </c>
      <c r="C28775" s="40">
        <f t="shared" si="1826"/>
        <v>10</v>
      </c>
      <c r="D28775" s="41">
        <f t="shared" si="1827"/>
        <v>2020</v>
      </c>
      <c r="E28775" s="43">
        <f>IF(WEEKDAY(A28775,2)&gt;=6,6,IF(ISNUMBER(MATCH(TRUNC(A28775),Normativa!$A$81:$A$108,0)),6,INDEX(Normativa!$D$67:$AA$78,MATCH(MONTH(A28775),Normativa!$C$67:$C$78,0),MATCH(HOUR(A28775),Normativa!$D$66:$AA$66,0))))</f>
        <v>5</v>
      </c>
      <c r="F28775" s="40">
        <f t="shared" si="1828"/>
        <v>152</v>
      </c>
      <c r="G28775" s="36">
        <f>INDEX('Optimitzador qh'!$C$15:$H$15,E28775)</f>
        <v>314.07919990728021</v>
      </c>
      <c r="H28775" s="42">
        <f t="shared" si="1829"/>
        <v>0</v>
      </c>
    </row>
    <row r="28776" spans="1:8" x14ac:dyDescent="0.25">
      <c r="A28776" s="50">
        <v>44130.698333333334</v>
      </c>
      <c r="B28776" s="79">
        <v>40</v>
      </c>
      <c r="C28776" s="40">
        <f t="shared" si="1826"/>
        <v>10</v>
      </c>
      <c r="D28776" s="41">
        <f t="shared" si="1827"/>
        <v>2020</v>
      </c>
      <c r="E28776" s="43">
        <f>IF(WEEKDAY(A28776,2)&gt;=6,6,IF(ISNUMBER(MATCH(TRUNC(A28776),Normativa!$A$81:$A$108,0)),6,INDEX(Normativa!$D$67:$AA$78,MATCH(MONTH(A28776),Normativa!$C$67:$C$78,0),MATCH(HOUR(A28776),Normativa!$D$66:$AA$66,0))))</f>
        <v>5</v>
      </c>
      <c r="F28776" s="40">
        <f t="shared" si="1828"/>
        <v>160</v>
      </c>
      <c r="G28776" s="36">
        <f>INDEX('Optimitzador qh'!$C$15:$H$15,E28776)</f>
        <v>314.07919990728021</v>
      </c>
      <c r="H28776" s="42">
        <f t="shared" si="1829"/>
        <v>0</v>
      </c>
    </row>
    <row r="28777" spans="1:8" x14ac:dyDescent="0.25">
      <c r="A28777" s="50">
        <v>44130.708749999998</v>
      </c>
      <c r="B28777" s="79">
        <v>38</v>
      </c>
      <c r="C28777" s="40">
        <f t="shared" si="1826"/>
        <v>10</v>
      </c>
      <c r="D28777" s="41">
        <f t="shared" si="1827"/>
        <v>2020</v>
      </c>
      <c r="E28777" s="43">
        <f>IF(WEEKDAY(A28777,2)&gt;=6,6,IF(ISNUMBER(MATCH(TRUNC(A28777),Normativa!$A$81:$A$108,0)),6,INDEX(Normativa!$D$67:$AA$78,MATCH(MONTH(A28777),Normativa!$C$67:$C$78,0),MATCH(HOUR(A28777),Normativa!$D$66:$AA$66,0))))</f>
        <v>5</v>
      </c>
      <c r="F28777" s="40">
        <f t="shared" si="1828"/>
        <v>152</v>
      </c>
      <c r="G28777" s="36">
        <f>INDEX('Optimitzador qh'!$C$15:$H$15,E28777)</f>
        <v>314.07919990728021</v>
      </c>
      <c r="H28777" s="42">
        <f t="shared" si="1829"/>
        <v>0</v>
      </c>
    </row>
    <row r="28778" spans="1:8" x14ac:dyDescent="0.25">
      <c r="A28778" s="50">
        <v>44130.719166666662</v>
      </c>
      <c r="B28778" s="79">
        <v>37</v>
      </c>
      <c r="C28778" s="40">
        <f t="shared" si="1826"/>
        <v>10</v>
      </c>
      <c r="D28778" s="41">
        <f t="shared" si="1827"/>
        <v>2020</v>
      </c>
      <c r="E28778" s="43">
        <f>IF(WEEKDAY(A28778,2)&gt;=6,6,IF(ISNUMBER(MATCH(TRUNC(A28778),Normativa!$A$81:$A$108,0)),6,INDEX(Normativa!$D$67:$AA$78,MATCH(MONTH(A28778),Normativa!$C$67:$C$78,0),MATCH(HOUR(A28778),Normativa!$D$66:$AA$66,0))))</f>
        <v>5</v>
      </c>
      <c r="F28778" s="40">
        <f t="shared" si="1828"/>
        <v>148</v>
      </c>
      <c r="G28778" s="36">
        <f>INDEX('Optimitzador qh'!$C$15:$H$15,E28778)</f>
        <v>314.07919990728021</v>
      </c>
      <c r="H28778" s="42">
        <f t="shared" si="1829"/>
        <v>0</v>
      </c>
    </row>
    <row r="28779" spans="1:8" x14ac:dyDescent="0.25">
      <c r="A28779" s="50">
        <v>44130.729583333334</v>
      </c>
      <c r="B28779" s="79">
        <v>39</v>
      </c>
      <c r="C28779" s="40">
        <f t="shared" si="1826"/>
        <v>10</v>
      </c>
      <c r="D28779" s="41">
        <f t="shared" si="1827"/>
        <v>2020</v>
      </c>
      <c r="E28779" s="43">
        <f>IF(WEEKDAY(A28779,2)&gt;=6,6,IF(ISNUMBER(MATCH(TRUNC(A28779),Normativa!$A$81:$A$108,0)),6,INDEX(Normativa!$D$67:$AA$78,MATCH(MONTH(A28779),Normativa!$C$67:$C$78,0),MATCH(HOUR(A28779),Normativa!$D$66:$AA$66,0))))</f>
        <v>5</v>
      </c>
      <c r="F28779" s="40">
        <f t="shared" si="1828"/>
        <v>156</v>
      </c>
      <c r="G28779" s="36">
        <f>INDEX('Optimitzador qh'!$C$15:$H$15,E28779)</f>
        <v>314.07919990728021</v>
      </c>
      <c r="H28779" s="42">
        <f t="shared" si="1829"/>
        <v>0</v>
      </c>
    </row>
    <row r="28780" spans="1:8" x14ac:dyDescent="0.25">
      <c r="A28780" s="50">
        <v>44130.74</v>
      </c>
      <c r="B28780" s="79">
        <v>36</v>
      </c>
      <c r="C28780" s="40">
        <f t="shared" si="1826"/>
        <v>10</v>
      </c>
      <c r="D28780" s="41">
        <f t="shared" si="1827"/>
        <v>2020</v>
      </c>
      <c r="E28780" s="43">
        <f>IF(WEEKDAY(A28780,2)&gt;=6,6,IF(ISNUMBER(MATCH(TRUNC(A28780),Normativa!$A$81:$A$108,0)),6,INDEX(Normativa!$D$67:$AA$78,MATCH(MONTH(A28780),Normativa!$C$67:$C$78,0),MATCH(HOUR(A28780),Normativa!$D$66:$AA$66,0))))</f>
        <v>5</v>
      </c>
      <c r="F28780" s="40">
        <f t="shared" si="1828"/>
        <v>144</v>
      </c>
      <c r="G28780" s="36">
        <f>INDEX('Optimitzador qh'!$C$15:$H$15,E28780)</f>
        <v>314.07919990728021</v>
      </c>
      <c r="H28780" s="42">
        <f t="shared" si="1829"/>
        <v>0</v>
      </c>
    </row>
    <row r="28781" spans="1:8" x14ac:dyDescent="0.25">
      <c r="A28781" s="50">
        <v>44130.750416666662</v>
      </c>
      <c r="B28781" s="79">
        <v>38</v>
      </c>
      <c r="C28781" s="40">
        <f t="shared" si="1826"/>
        <v>10</v>
      </c>
      <c r="D28781" s="41">
        <f t="shared" si="1827"/>
        <v>2020</v>
      </c>
      <c r="E28781" s="43">
        <f>IF(WEEKDAY(A28781,2)&gt;=6,6,IF(ISNUMBER(MATCH(TRUNC(A28781),Normativa!$A$81:$A$108,0)),6,INDEX(Normativa!$D$67:$AA$78,MATCH(MONTH(A28781),Normativa!$C$67:$C$78,0),MATCH(HOUR(A28781),Normativa!$D$66:$AA$66,0))))</f>
        <v>4</v>
      </c>
      <c r="F28781" s="40">
        <f t="shared" si="1828"/>
        <v>152</v>
      </c>
      <c r="G28781" s="36">
        <f>INDEX('Optimitzador qh'!$C$15:$H$15,E28781)</f>
        <v>314.07919990728021</v>
      </c>
      <c r="H28781" s="42">
        <f t="shared" si="1829"/>
        <v>0</v>
      </c>
    </row>
    <row r="28782" spans="1:8" x14ac:dyDescent="0.25">
      <c r="A28782" s="50">
        <v>44130.760833333334</v>
      </c>
      <c r="B28782" s="79">
        <v>36</v>
      </c>
      <c r="C28782" s="40">
        <f t="shared" si="1826"/>
        <v>10</v>
      </c>
      <c r="D28782" s="41">
        <f t="shared" si="1827"/>
        <v>2020</v>
      </c>
      <c r="E28782" s="43">
        <f>IF(WEEKDAY(A28782,2)&gt;=6,6,IF(ISNUMBER(MATCH(TRUNC(A28782),Normativa!$A$81:$A$108,0)),6,INDEX(Normativa!$D$67:$AA$78,MATCH(MONTH(A28782),Normativa!$C$67:$C$78,0),MATCH(HOUR(A28782),Normativa!$D$66:$AA$66,0))))</f>
        <v>4</v>
      </c>
      <c r="F28782" s="40">
        <f t="shared" si="1828"/>
        <v>144</v>
      </c>
      <c r="G28782" s="36">
        <f>INDEX('Optimitzador qh'!$C$15:$H$15,E28782)</f>
        <v>314.07919990728021</v>
      </c>
      <c r="H28782" s="42">
        <f t="shared" si="1829"/>
        <v>0</v>
      </c>
    </row>
    <row r="28783" spans="1:8" x14ac:dyDescent="0.25">
      <c r="A28783" s="50">
        <v>44130.771249999998</v>
      </c>
      <c r="B28783" s="79">
        <v>37</v>
      </c>
      <c r="C28783" s="40">
        <f t="shared" si="1826"/>
        <v>10</v>
      </c>
      <c r="D28783" s="41">
        <f t="shared" si="1827"/>
        <v>2020</v>
      </c>
      <c r="E28783" s="43">
        <f>IF(WEEKDAY(A28783,2)&gt;=6,6,IF(ISNUMBER(MATCH(TRUNC(A28783),Normativa!$A$81:$A$108,0)),6,INDEX(Normativa!$D$67:$AA$78,MATCH(MONTH(A28783),Normativa!$C$67:$C$78,0),MATCH(HOUR(A28783),Normativa!$D$66:$AA$66,0))))</f>
        <v>4</v>
      </c>
      <c r="F28783" s="40">
        <f t="shared" si="1828"/>
        <v>148</v>
      </c>
      <c r="G28783" s="36">
        <f>INDEX('Optimitzador qh'!$C$15:$H$15,E28783)</f>
        <v>314.07919990728021</v>
      </c>
      <c r="H28783" s="42">
        <f t="shared" si="1829"/>
        <v>0</v>
      </c>
    </row>
    <row r="28784" spans="1:8" x14ac:dyDescent="0.25">
      <c r="A28784" s="50">
        <v>44130.781666666662</v>
      </c>
      <c r="B28784" s="79">
        <v>36</v>
      </c>
      <c r="C28784" s="40">
        <f t="shared" si="1826"/>
        <v>10</v>
      </c>
      <c r="D28784" s="41">
        <f t="shared" si="1827"/>
        <v>2020</v>
      </c>
      <c r="E28784" s="43">
        <f>IF(WEEKDAY(A28784,2)&gt;=6,6,IF(ISNUMBER(MATCH(TRUNC(A28784),Normativa!$A$81:$A$108,0)),6,INDEX(Normativa!$D$67:$AA$78,MATCH(MONTH(A28784),Normativa!$C$67:$C$78,0),MATCH(HOUR(A28784),Normativa!$D$66:$AA$66,0))))</f>
        <v>4</v>
      </c>
      <c r="F28784" s="40">
        <f t="shared" si="1828"/>
        <v>144</v>
      </c>
      <c r="G28784" s="36">
        <f>INDEX('Optimitzador qh'!$C$15:$H$15,E28784)</f>
        <v>314.07919990728021</v>
      </c>
      <c r="H28784" s="42">
        <f t="shared" si="1829"/>
        <v>0</v>
      </c>
    </row>
    <row r="28785" spans="1:8" x14ac:dyDescent="0.25">
      <c r="A28785" s="50">
        <v>44130.792083333334</v>
      </c>
      <c r="B28785" s="79">
        <v>34</v>
      </c>
      <c r="C28785" s="40">
        <f t="shared" si="1826"/>
        <v>10</v>
      </c>
      <c r="D28785" s="41">
        <f t="shared" si="1827"/>
        <v>2020</v>
      </c>
      <c r="E28785" s="43">
        <f>IF(WEEKDAY(A28785,2)&gt;=6,6,IF(ISNUMBER(MATCH(TRUNC(A28785),Normativa!$A$81:$A$108,0)),6,INDEX(Normativa!$D$67:$AA$78,MATCH(MONTH(A28785),Normativa!$C$67:$C$78,0),MATCH(HOUR(A28785),Normativa!$D$66:$AA$66,0))))</f>
        <v>4</v>
      </c>
      <c r="F28785" s="40">
        <f t="shared" si="1828"/>
        <v>136</v>
      </c>
      <c r="G28785" s="36">
        <f>INDEX('Optimitzador qh'!$C$15:$H$15,E28785)</f>
        <v>314.07919990728021</v>
      </c>
      <c r="H28785" s="42">
        <f t="shared" si="1829"/>
        <v>0</v>
      </c>
    </row>
    <row r="28786" spans="1:8" x14ac:dyDescent="0.25">
      <c r="A28786" s="50">
        <v>44130.802499999998</v>
      </c>
      <c r="B28786" s="79">
        <v>35</v>
      </c>
      <c r="C28786" s="40">
        <f t="shared" si="1826"/>
        <v>10</v>
      </c>
      <c r="D28786" s="41">
        <f t="shared" si="1827"/>
        <v>2020</v>
      </c>
      <c r="E28786" s="43">
        <f>IF(WEEKDAY(A28786,2)&gt;=6,6,IF(ISNUMBER(MATCH(TRUNC(A28786),Normativa!$A$81:$A$108,0)),6,INDEX(Normativa!$D$67:$AA$78,MATCH(MONTH(A28786),Normativa!$C$67:$C$78,0),MATCH(HOUR(A28786),Normativa!$D$66:$AA$66,0))))</f>
        <v>4</v>
      </c>
      <c r="F28786" s="40">
        <f t="shared" si="1828"/>
        <v>140</v>
      </c>
      <c r="G28786" s="36">
        <f>INDEX('Optimitzador qh'!$C$15:$H$15,E28786)</f>
        <v>314.07919990728021</v>
      </c>
      <c r="H28786" s="42">
        <f t="shared" si="1829"/>
        <v>0</v>
      </c>
    </row>
    <row r="28787" spans="1:8" x14ac:dyDescent="0.25">
      <c r="A28787" s="50">
        <v>44130.812916666662</v>
      </c>
      <c r="B28787" s="79">
        <v>36</v>
      </c>
      <c r="C28787" s="40">
        <f t="shared" si="1826"/>
        <v>10</v>
      </c>
      <c r="D28787" s="41">
        <f t="shared" si="1827"/>
        <v>2020</v>
      </c>
      <c r="E28787" s="43">
        <f>IF(WEEKDAY(A28787,2)&gt;=6,6,IF(ISNUMBER(MATCH(TRUNC(A28787),Normativa!$A$81:$A$108,0)),6,INDEX(Normativa!$D$67:$AA$78,MATCH(MONTH(A28787),Normativa!$C$67:$C$78,0),MATCH(HOUR(A28787),Normativa!$D$66:$AA$66,0))))</f>
        <v>4</v>
      </c>
      <c r="F28787" s="40">
        <f t="shared" si="1828"/>
        <v>144</v>
      </c>
      <c r="G28787" s="36">
        <f>INDEX('Optimitzador qh'!$C$15:$H$15,E28787)</f>
        <v>314.07919990728021</v>
      </c>
      <c r="H28787" s="42">
        <f t="shared" si="1829"/>
        <v>0</v>
      </c>
    </row>
    <row r="28788" spans="1:8" x14ac:dyDescent="0.25">
      <c r="A28788" s="50">
        <v>44130.823333333334</v>
      </c>
      <c r="B28788" s="79">
        <v>30</v>
      </c>
      <c r="C28788" s="40">
        <f t="shared" si="1826"/>
        <v>10</v>
      </c>
      <c r="D28788" s="41">
        <f t="shared" si="1827"/>
        <v>2020</v>
      </c>
      <c r="E28788" s="43">
        <f>IF(WEEKDAY(A28788,2)&gt;=6,6,IF(ISNUMBER(MATCH(TRUNC(A28788),Normativa!$A$81:$A$108,0)),6,INDEX(Normativa!$D$67:$AA$78,MATCH(MONTH(A28788),Normativa!$C$67:$C$78,0),MATCH(HOUR(A28788),Normativa!$D$66:$AA$66,0))))</f>
        <v>4</v>
      </c>
      <c r="F28788" s="40">
        <f t="shared" si="1828"/>
        <v>120</v>
      </c>
      <c r="G28788" s="36">
        <f>INDEX('Optimitzador qh'!$C$15:$H$15,E28788)</f>
        <v>314.07919990728021</v>
      </c>
      <c r="H28788" s="42">
        <f t="shared" si="1829"/>
        <v>0</v>
      </c>
    </row>
    <row r="28789" spans="1:8" x14ac:dyDescent="0.25">
      <c r="A28789" s="50">
        <v>44130.833749999998</v>
      </c>
      <c r="B28789" s="79">
        <v>27</v>
      </c>
      <c r="C28789" s="40">
        <f t="shared" si="1826"/>
        <v>10</v>
      </c>
      <c r="D28789" s="41">
        <f t="shared" si="1827"/>
        <v>2020</v>
      </c>
      <c r="E28789" s="43">
        <f>IF(WEEKDAY(A28789,2)&gt;=6,6,IF(ISNUMBER(MATCH(TRUNC(A28789),Normativa!$A$81:$A$108,0)),6,INDEX(Normativa!$D$67:$AA$78,MATCH(MONTH(A28789),Normativa!$C$67:$C$78,0),MATCH(HOUR(A28789),Normativa!$D$66:$AA$66,0))))</f>
        <v>4</v>
      </c>
      <c r="F28789" s="40">
        <f t="shared" si="1828"/>
        <v>108</v>
      </c>
      <c r="G28789" s="36">
        <f>INDEX('Optimitzador qh'!$C$15:$H$15,E28789)</f>
        <v>314.07919990728021</v>
      </c>
      <c r="H28789" s="42">
        <f t="shared" si="1829"/>
        <v>0</v>
      </c>
    </row>
    <row r="28790" spans="1:8" x14ac:dyDescent="0.25">
      <c r="A28790" s="50">
        <v>44130.844166666662</v>
      </c>
      <c r="B28790" s="79">
        <v>25</v>
      </c>
      <c r="C28790" s="40">
        <f t="shared" si="1826"/>
        <v>10</v>
      </c>
      <c r="D28790" s="41">
        <f t="shared" si="1827"/>
        <v>2020</v>
      </c>
      <c r="E28790" s="43">
        <f>IF(WEEKDAY(A28790,2)&gt;=6,6,IF(ISNUMBER(MATCH(TRUNC(A28790),Normativa!$A$81:$A$108,0)),6,INDEX(Normativa!$D$67:$AA$78,MATCH(MONTH(A28790),Normativa!$C$67:$C$78,0),MATCH(HOUR(A28790),Normativa!$D$66:$AA$66,0))))</f>
        <v>4</v>
      </c>
      <c r="F28790" s="40">
        <f t="shared" si="1828"/>
        <v>100</v>
      </c>
      <c r="G28790" s="36">
        <f>INDEX('Optimitzador qh'!$C$15:$H$15,E28790)</f>
        <v>314.07919990728021</v>
      </c>
      <c r="H28790" s="42">
        <f t="shared" si="1829"/>
        <v>0</v>
      </c>
    </row>
    <row r="28791" spans="1:8" x14ac:dyDescent="0.25">
      <c r="A28791" s="50">
        <v>44130.854583333334</v>
      </c>
      <c r="B28791" s="79">
        <v>24</v>
      </c>
      <c r="C28791" s="40">
        <f t="shared" si="1826"/>
        <v>10</v>
      </c>
      <c r="D28791" s="41">
        <f t="shared" si="1827"/>
        <v>2020</v>
      </c>
      <c r="E28791" s="43">
        <f>IF(WEEKDAY(A28791,2)&gt;=6,6,IF(ISNUMBER(MATCH(TRUNC(A28791),Normativa!$A$81:$A$108,0)),6,INDEX(Normativa!$D$67:$AA$78,MATCH(MONTH(A28791),Normativa!$C$67:$C$78,0),MATCH(HOUR(A28791),Normativa!$D$66:$AA$66,0))))</f>
        <v>4</v>
      </c>
      <c r="F28791" s="40">
        <f t="shared" si="1828"/>
        <v>96</v>
      </c>
      <c r="G28791" s="36">
        <f>INDEX('Optimitzador qh'!$C$15:$H$15,E28791)</f>
        <v>314.07919990728021</v>
      </c>
      <c r="H28791" s="42">
        <f t="shared" si="1829"/>
        <v>0</v>
      </c>
    </row>
    <row r="28792" spans="1:8" x14ac:dyDescent="0.25">
      <c r="A28792" s="50">
        <v>44130.864999999998</v>
      </c>
      <c r="B28792" s="79">
        <v>25</v>
      </c>
      <c r="C28792" s="40">
        <f t="shared" si="1826"/>
        <v>10</v>
      </c>
      <c r="D28792" s="41">
        <f t="shared" si="1827"/>
        <v>2020</v>
      </c>
      <c r="E28792" s="43">
        <f>IF(WEEKDAY(A28792,2)&gt;=6,6,IF(ISNUMBER(MATCH(TRUNC(A28792),Normativa!$A$81:$A$108,0)),6,INDEX(Normativa!$D$67:$AA$78,MATCH(MONTH(A28792),Normativa!$C$67:$C$78,0),MATCH(HOUR(A28792),Normativa!$D$66:$AA$66,0))))</f>
        <v>4</v>
      </c>
      <c r="F28792" s="40">
        <f t="shared" si="1828"/>
        <v>100</v>
      </c>
      <c r="G28792" s="36">
        <f>INDEX('Optimitzador qh'!$C$15:$H$15,E28792)</f>
        <v>314.07919990728021</v>
      </c>
      <c r="H28792" s="42">
        <f t="shared" si="1829"/>
        <v>0</v>
      </c>
    </row>
    <row r="28793" spans="1:8" x14ac:dyDescent="0.25">
      <c r="A28793" s="50">
        <v>44130.875416666662</v>
      </c>
      <c r="B28793" s="79">
        <v>25</v>
      </c>
      <c r="C28793" s="40">
        <f t="shared" si="1826"/>
        <v>10</v>
      </c>
      <c r="D28793" s="41">
        <f t="shared" si="1827"/>
        <v>2020</v>
      </c>
      <c r="E28793" s="43">
        <f>IF(WEEKDAY(A28793,2)&gt;=6,6,IF(ISNUMBER(MATCH(TRUNC(A28793),Normativa!$A$81:$A$108,0)),6,INDEX(Normativa!$D$67:$AA$78,MATCH(MONTH(A28793),Normativa!$C$67:$C$78,0),MATCH(HOUR(A28793),Normativa!$D$66:$AA$66,0))))</f>
        <v>4</v>
      </c>
      <c r="F28793" s="40">
        <f t="shared" si="1828"/>
        <v>100</v>
      </c>
      <c r="G28793" s="36">
        <f>INDEX('Optimitzador qh'!$C$15:$H$15,E28793)</f>
        <v>314.07919990728021</v>
      </c>
      <c r="H28793" s="42">
        <f t="shared" si="1829"/>
        <v>0</v>
      </c>
    </row>
    <row r="28794" spans="1:8" x14ac:dyDescent="0.25">
      <c r="A28794" s="50">
        <v>44130.885833333334</v>
      </c>
      <c r="B28794" s="79">
        <v>24</v>
      </c>
      <c r="C28794" s="40">
        <f t="shared" si="1826"/>
        <v>10</v>
      </c>
      <c r="D28794" s="41">
        <f t="shared" si="1827"/>
        <v>2020</v>
      </c>
      <c r="E28794" s="43">
        <f>IF(WEEKDAY(A28794,2)&gt;=6,6,IF(ISNUMBER(MATCH(TRUNC(A28794),Normativa!$A$81:$A$108,0)),6,INDEX(Normativa!$D$67:$AA$78,MATCH(MONTH(A28794),Normativa!$C$67:$C$78,0),MATCH(HOUR(A28794),Normativa!$D$66:$AA$66,0))))</f>
        <v>4</v>
      </c>
      <c r="F28794" s="40">
        <f t="shared" si="1828"/>
        <v>96</v>
      </c>
      <c r="G28794" s="36">
        <f>INDEX('Optimitzador qh'!$C$15:$H$15,E28794)</f>
        <v>314.07919990728021</v>
      </c>
      <c r="H28794" s="42">
        <f t="shared" si="1829"/>
        <v>0</v>
      </c>
    </row>
    <row r="28795" spans="1:8" x14ac:dyDescent="0.25">
      <c r="A28795" s="50">
        <v>44130.896249999998</v>
      </c>
      <c r="B28795" s="79">
        <v>25</v>
      </c>
      <c r="C28795" s="40">
        <f t="shared" si="1826"/>
        <v>10</v>
      </c>
      <c r="D28795" s="41">
        <f t="shared" si="1827"/>
        <v>2020</v>
      </c>
      <c r="E28795" s="43">
        <f>IF(WEEKDAY(A28795,2)&gt;=6,6,IF(ISNUMBER(MATCH(TRUNC(A28795),Normativa!$A$81:$A$108,0)),6,INDEX(Normativa!$D$67:$AA$78,MATCH(MONTH(A28795),Normativa!$C$67:$C$78,0),MATCH(HOUR(A28795),Normativa!$D$66:$AA$66,0))))</f>
        <v>4</v>
      </c>
      <c r="F28795" s="40">
        <f t="shared" si="1828"/>
        <v>100</v>
      </c>
      <c r="G28795" s="36">
        <f>INDEX('Optimitzador qh'!$C$15:$H$15,E28795)</f>
        <v>314.07919990728021</v>
      </c>
      <c r="H28795" s="42">
        <f t="shared" si="1829"/>
        <v>0</v>
      </c>
    </row>
    <row r="28796" spans="1:8" x14ac:dyDescent="0.25">
      <c r="A28796" s="50">
        <v>44130.906666666662</v>
      </c>
      <c r="B28796" s="79">
        <v>24</v>
      </c>
      <c r="C28796" s="40">
        <f t="shared" si="1826"/>
        <v>10</v>
      </c>
      <c r="D28796" s="41">
        <f t="shared" si="1827"/>
        <v>2020</v>
      </c>
      <c r="E28796" s="43">
        <f>IF(WEEKDAY(A28796,2)&gt;=6,6,IF(ISNUMBER(MATCH(TRUNC(A28796),Normativa!$A$81:$A$108,0)),6,INDEX(Normativa!$D$67:$AA$78,MATCH(MONTH(A28796),Normativa!$C$67:$C$78,0),MATCH(HOUR(A28796),Normativa!$D$66:$AA$66,0))))</f>
        <v>4</v>
      </c>
      <c r="F28796" s="40">
        <f t="shared" si="1828"/>
        <v>96</v>
      </c>
      <c r="G28796" s="36">
        <f>INDEX('Optimitzador qh'!$C$15:$H$15,E28796)</f>
        <v>314.07919990728021</v>
      </c>
      <c r="H28796" s="42">
        <f t="shared" si="1829"/>
        <v>0</v>
      </c>
    </row>
    <row r="28797" spans="1:8" x14ac:dyDescent="0.25">
      <c r="A28797" s="50">
        <v>44130.917083333334</v>
      </c>
      <c r="B28797" s="79">
        <v>24</v>
      </c>
      <c r="C28797" s="40">
        <f t="shared" si="1826"/>
        <v>10</v>
      </c>
      <c r="D28797" s="41">
        <f t="shared" si="1827"/>
        <v>2020</v>
      </c>
      <c r="E28797" s="43">
        <f>IF(WEEKDAY(A28797,2)&gt;=6,6,IF(ISNUMBER(MATCH(TRUNC(A28797),Normativa!$A$81:$A$108,0)),6,INDEX(Normativa!$D$67:$AA$78,MATCH(MONTH(A28797),Normativa!$C$67:$C$78,0),MATCH(HOUR(A28797),Normativa!$D$66:$AA$66,0))))</f>
        <v>5</v>
      </c>
      <c r="F28797" s="40">
        <f t="shared" si="1828"/>
        <v>96</v>
      </c>
      <c r="G28797" s="36">
        <f>INDEX('Optimitzador qh'!$C$15:$H$15,E28797)</f>
        <v>314.07919990728021</v>
      </c>
      <c r="H28797" s="42">
        <f t="shared" si="1829"/>
        <v>0</v>
      </c>
    </row>
    <row r="28798" spans="1:8" x14ac:dyDescent="0.25">
      <c r="A28798" s="50">
        <v>44130.927499999998</v>
      </c>
      <c r="B28798" s="79">
        <v>24</v>
      </c>
      <c r="C28798" s="40">
        <f t="shared" si="1826"/>
        <v>10</v>
      </c>
      <c r="D28798" s="41">
        <f t="shared" si="1827"/>
        <v>2020</v>
      </c>
      <c r="E28798" s="43">
        <f>IF(WEEKDAY(A28798,2)&gt;=6,6,IF(ISNUMBER(MATCH(TRUNC(A28798),Normativa!$A$81:$A$108,0)),6,INDEX(Normativa!$D$67:$AA$78,MATCH(MONTH(A28798),Normativa!$C$67:$C$78,0),MATCH(HOUR(A28798),Normativa!$D$66:$AA$66,0))))</f>
        <v>5</v>
      </c>
      <c r="F28798" s="40">
        <f t="shared" si="1828"/>
        <v>96</v>
      </c>
      <c r="G28798" s="36">
        <f>INDEX('Optimitzador qh'!$C$15:$H$15,E28798)</f>
        <v>314.07919990728021</v>
      </c>
      <c r="H28798" s="42">
        <f t="shared" si="1829"/>
        <v>0</v>
      </c>
    </row>
    <row r="28799" spans="1:8" x14ac:dyDescent="0.25">
      <c r="A28799" s="50">
        <v>44130.937916666662</v>
      </c>
      <c r="B28799" s="79">
        <v>25</v>
      </c>
      <c r="C28799" s="40">
        <f t="shared" si="1826"/>
        <v>10</v>
      </c>
      <c r="D28799" s="41">
        <f t="shared" si="1827"/>
        <v>2020</v>
      </c>
      <c r="E28799" s="43">
        <f>IF(WEEKDAY(A28799,2)&gt;=6,6,IF(ISNUMBER(MATCH(TRUNC(A28799),Normativa!$A$81:$A$108,0)),6,INDEX(Normativa!$D$67:$AA$78,MATCH(MONTH(A28799),Normativa!$C$67:$C$78,0),MATCH(HOUR(A28799),Normativa!$D$66:$AA$66,0))))</f>
        <v>5</v>
      </c>
      <c r="F28799" s="40">
        <f t="shared" si="1828"/>
        <v>100</v>
      </c>
      <c r="G28799" s="36">
        <f>INDEX('Optimitzador qh'!$C$15:$H$15,E28799)</f>
        <v>314.07919990728021</v>
      </c>
      <c r="H28799" s="42">
        <f t="shared" si="1829"/>
        <v>0</v>
      </c>
    </row>
    <row r="28800" spans="1:8" x14ac:dyDescent="0.25">
      <c r="A28800" s="50">
        <v>44130.948333333334</v>
      </c>
      <c r="B28800" s="79">
        <v>25</v>
      </c>
      <c r="C28800" s="40">
        <f t="shared" si="1826"/>
        <v>10</v>
      </c>
      <c r="D28800" s="41">
        <f t="shared" si="1827"/>
        <v>2020</v>
      </c>
      <c r="E28800" s="43">
        <f>IF(WEEKDAY(A28800,2)&gt;=6,6,IF(ISNUMBER(MATCH(TRUNC(A28800),Normativa!$A$81:$A$108,0)),6,INDEX(Normativa!$D$67:$AA$78,MATCH(MONTH(A28800),Normativa!$C$67:$C$78,0),MATCH(HOUR(A28800),Normativa!$D$66:$AA$66,0))))</f>
        <v>5</v>
      </c>
      <c r="F28800" s="40">
        <f t="shared" si="1828"/>
        <v>100</v>
      </c>
      <c r="G28800" s="36">
        <f>INDEX('Optimitzador qh'!$C$15:$H$15,E28800)</f>
        <v>314.07919990728021</v>
      </c>
      <c r="H28800" s="42">
        <f t="shared" si="1829"/>
        <v>0</v>
      </c>
    </row>
    <row r="28801" spans="1:8" x14ac:dyDescent="0.25">
      <c r="A28801" s="50">
        <v>44130.958749999998</v>
      </c>
      <c r="B28801" s="79">
        <v>25</v>
      </c>
      <c r="C28801" s="40">
        <f t="shared" si="1826"/>
        <v>10</v>
      </c>
      <c r="D28801" s="41">
        <f t="shared" si="1827"/>
        <v>2020</v>
      </c>
      <c r="E28801" s="43">
        <f>IF(WEEKDAY(A28801,2)&gt;=6,6,IF(ISNUMBER(MATCH(TRUNC(A28801),Normativa!$A$81:$A$108,0)),6,INDEX(Normativa!$D$67:$AA$78,MATCH(MONTH(A28801),Normativa!$C$67:$C$78,0),MATCH(HOUR(A28801),Normativa!$D$66:$AA$66,0))))</f>
        <v>5</v>
      </c>
      <c r="F28801" s="40">
        <f t="shared" si="1828"/>
        <v>100</v>
      </c>
      <c r="G28801" s="36">
        <f>INDEX('Optimitzador qh'!$C$15:$H$15,E28801)</f>
        <v>314.07919990728021</v>
      </c>
      <c r="H28801" s="42">
        <f t="shared" si="1829"/>
        <v>0</v>
      </c>
    </row>
    <row r="28802" spans="1:8" x14ac:dyDescent="0.25">
      <c r="A28802" s="50">
        <v>44130.969166666662</v>
      </c>
      <c r="B28802" s="79">
        <v>25</v>
      </c>
      <c r="C28802" s="40">
        <f t="shared" si="1826"/>
        <v>10</v>
      </c>
      <c r="D28802" s="41">
        <f t="shared" si="1827"/>
        <v>2020</v>
      </c>
      <c r="E28802" s="43">
        <f>IF(WEEKDAY(A28802,2)&gt;=6,6,IF(ISNUMBER(MATCH(TRUNC(A28802),Normativa!$A$81:$A$108,0)),6,INDEX(Normativa!$D$67:$AA$78,MATCH(MONTH(A28802),Normativa!$C$67:$C$78,0),MATCH(HOUR(A28802),Normativa!$D$66:$AA$66,0))))</f>
        <v>5</v>
      </c>
      <c r="F28802" s="40">
        <f t="shared" si="1828"/>
        <v>100</v>
      </c>
      <c r="G28802" s="36">
        <f>INDEX('Optimitzador qh'!$C$15:$H$15,E28802)</f>
        <v>314.07919990728021</v>
      </c>
      <c r="H28802" s="42">
        <f t="shared" si="1829"/>
        <v>0</v>
      </c>
    </row>
    <row r="28803" spans="1:8" x14ac:dyDescent="0.25">
      <c r="A28803" s="50">
        <v>44130.979583333334</v>
      </c>
      <c r="B28803" s="79">
        <v>24</v>
      </c>
      <c r="C28803" s="40">
        <f t="shared" si="1826"/>
        <v>10</v>
      </c>
      <c r="D28803" s="41">
        <f t="shared" si="1827"/>
        <v>2020</v>
      </c>
      <c r="E28803" s="43">
        <f>IF(WEEKDAY(A28803,2)&gt;=6,6,IF(ISNUMBER(MATCH(TRUNC(A28803),Normativa!$A$81:$A$108,0)),6,INDEX(Normativa!$D$67:$AA$78,MATCH(MONTH(A28803),Normativa!$C$67:$C$78,0),MATCH(HOUR(A28803),Normativa!$D$66:$AA$66,0))))</f>
        <v>5</v>
      </c>
      <c r="F28803" s="40">
        <f t="shared" si="1828"/>
        <v>96</v>
      </c>
      <c r="G28803" s="36">
        <f>INDEX('Optimitzador qh'!$C$15:$H$15,E28803)</f>
        <v>314.07919990728021</v>
      </c>
      <c r="H28803" s="42">
        <f t="shared" si="1829"/>
        <v>0</v>
      </c>
    </row>
    <row r="28804" spans="1:8" x14ac:dyDescent="0.25">
      <c r="A28804" s="50">
        <v>44130.99</v>
      </c>
      <c r="B28804" s="79">
        <v>25</v>
      </c>
      <c r="C28804" s="40">
        <f t="shared" si="1826"/>
        <v>10</v>
      </c>
      <c r="D28804" s="41">
        <f t="shared" si="1827"/>
        <v>2020</v>
      </c>
      <c r="E28804" s="43">
        <f>IF(WEEKDAY(A28804,2)&gt;=6,6,IF(ISNUMBER(MATCH(TRUNC(A28804),Normativa!$A$81:$A$108,0)),6,INDEX(Normativa!$D$67:$AA$78,MATCH(MONTH(A28804),Normativa!$C$67:$C$78,0),MATCH(HOUR(A28804),Normativa!$D$66:$AA$66,0))))</f>
        <v>5</v>
      </c>
      <c r="F28804" s="40">
        <f t="shared" si="1828"/>
        <v>100</v>
      </c>
      <c r="G28804" s="36">
        <f>INDEX('Optimitzador qh'!$C$15:$H$15,E28804)</f>
        <v>314.07919990728021</v>
      </c>
      <c r="H28804" s="42">
        <f t="shared" si="1829"/>
        <v>0</v>
      </c>
    </row>
    <row r="28805" spans="1:8" x14ac:dyDescent="0.25">
      <c r="A28805" s="50">
        <v>44131.000416666662</v>
      </c>
      <c r="B28805" s="79">
        <v>24</v>
      </c>
      <c r="C28805" s="40">
        <f t="shared" ref="C28805:C28868" si="1830">MONTH(A28805)</f>
        <v>10</v>
      </c>
      <c r="D28805" s="41">
        <f t="shared" ref="D28805:D28868" si="1831">YEAR(A28805)</f>
        <v>2020</v>
      </c>
      <c r="E28805" s="43">
        <f>IF(WEEKDAY(A28805,2)&gt;=6,6,IF(ISNUMBER(MATCH(TRUNC(A28805),Normativa!$A$81:$A$108,0)),6,INDEX(Normativa!$D$67:$AA$78,MATCH(MONTH(A28805),Normativa!$C$67:$C$78,0),MATCH(HOUR(A28805),Normativa!$D$66:$AA$66,0))))</f>
        <v>6</v>
      </c>
      <c r="F28805" s="40">
        <f t="shared" ref="F28805:F28868" si="1832">B28805*4</f>
        <v>96</v>
      </c>
      <c r="G28805" s="36">
        <f>INDEX('Optimitzador qh'!$C$15:$H$15,E28805)</f>
        <v>550</v>
      </c>
      <c r="H28805" s="42">
        <f t="shared" si="1829"/>
        <v>0</v>
      </c>
    </row>
    <row r="28806" spans="1:8" x14ac:dyDescent="0.25">
      <c r="A28806" s="50">
        <v>44131.010833333334</v>
      </c>
      <c r="B28806" s="79">
        <v>24</v>
      </c>
      <c r="C28806" s="40">
        <f t="shared" si="1830"/>
        <v>10</v>
      </c>
      <c r="D28806" s="41">
        <f t="shared" si="1831"/>
        <v>2020</v>
      </c>
      <c r="E28806" s="43">
        <f>IF(WEEKDAY(A28806,2)&gt;=6,6,IF(ISNUMBER(MATCH(TRUNC(A28806),Normativa!$A$81:$A$108,0)),6,INDEX(Normativa!$D$67:$AA$78,MATCH(MONTH(A28806),Normativa!$C$67:$C$78,0),MATCH(HOUR(A28806),Normativa!$D$66:$AA$66,0))))</f>
        <v>6</v>
      </c>
      <c r="F28806" s="40">
        <f t="shared" si="1832"/>
        <v>96</v>
      </c>
      <c r="G28806" s="36">
        <f>INDEX('Optimitzador qh'!$C$15:$H$15,E28806)</f>
        <v>550</v>
      </c>
      <c r="H28806" s="42">
        <f t="shared" si="1829"/>
        <v>0</v>
      </c>
    </row>
    <row r="28807" spans="1:8" x14ac:dyDescent="0.25">
      <c r="A28807" s="50">
        <v>44131.021249999998</v>
      </c>
      <c r="B28807" s="79">
        <v>25</v>
      </c>
      <c r="C28807" s="40">
        <f t="shared" si="1830"/>
        <v>10</v>
      </c>
      <c r="D28807" s="41">
        <f t="shared" si="1831"/>
        <v>2020</v>
      </c>
      <c r="E28807" s="43">
        <f>IF(WEEKDAY(A28807,2)&gt;=6,6,IF(ISNUMBER(MATCH(TRUNC(A28807),Normativa!$A$81:$A$108,0)),6,INDEX(Normativa!$D$67:$AA$78,MATCH(MONTH(A28807),Normativa!$C$67:$C$78,0),MATCH(HOUR(A28807),Normativa!$D$66:$AA$66,0))))</f>
        <v>6</v>
      </c>
      <c r="F28807" s="40">
        <f t="shared" si="1832"/>
        <v>100</v>
      </c>
      <c r="G28807" s="36">
        <f>INDEX('Optimitzador qh'!$C$15:$H$15,E28807)</f>
        <v>550</v>
      </c>
      <c r="H28807" s="42">
        <f t="shared" si="1829"/>
        <v>0</v>
      </c>
    </row>
    <row r="28808" spans="1:8" x14ac:dyDescent="0.25">
      <c r="A28808" s="50">
        <v>44131.031666666662</v>
      </c>
      <c r="B28808" s="79">
        <v>24</v>
      </c>
      <c r="C28808" s="40">
        <f t="shared" si="1830"/>
        <v>10</v>
      </c>
      <c r="D28808" s="41">
        <f t="shared" si="1831"/>
        <v>2020</v>
      </c>
      <c r="E28808" s="43">
        <f>IF(WEEKDAY(A28808,2)&gt;=6,6,IF(ISNUMBER(MATCH(TRUNC(A28808),Normativa!$A$81:$A$108,0)),6,INDEX(Normativa!$D$67:$AA$78,MATCH(MONTH(A28808),Normativa!$C$67:$C$78,0),MATCH(HOUR(A28808),Normativa!$D$66:$AA$66,0))))</f>
        <v>6</v>
      </c>
      <c r="F28808" s="40">
        <f t="shared" si="1832"/>
        <v>96</v>
      </c>
      <c r="G28808" s="36">
        <f>INDEX('Optimitzador qh'!$C$15:$H$15,E28808)</f>
        <v>550</v>
      </c>
      <c r="H28808" s="42">
        <f t="shared" si="1829"/>
        <v>0</v>
      </c>
    </row>
    <row r="28809" spans="1:8" x14ac:dyDescent="0.25">
      <c r="A28809" s="50">
        <v>44131.042083333334</v>
      </c>
      <c r="B28809" s="79">
        <v>25</v>
      </c>
      <c r="C28809" s="40">
        <f t="shared" si="1830"/>
        <v>10</v>
      </c>
      <c r="D28809" s="41">
        <f t="shared" si="1831"/>
        <v>2020</v>
      </c>
      <c r="E28809" s="43">
        <f>IF(WEEKDAY(A28809,2)&gt;=6,6,IF(ISNUMBER(MATCH(TRUNC(A28809),Normativa!$A$81:$A$108,0)),6,INDEX(Normativa!$D$67:$AA$78,MATCH(MONTH(A28809),Normativa!$C$67:$C$78,0),MATCH(HOUR(A28809),Normativa!$D$66:$AA$66,0))))</f>
        <v>6</v>
      </c>
      <c r="F28809" s="40">
        <f t="shared" si="1832"/>
        <v>100</v>
      </c>
      <c r="G28809" s="36">
        <f>INDEX('Optimitzador qh'!$C$15:$H$15,E28809)</f>
        <v>550</v>
      </c>
      <c r="H28809" s="42">
        <f t="shared" si="1829"/>
        <v>0</v>
      </c>
    </row>
    <row r="28810" spans="1:8" x14ac:dyDescent="0.25">
      <c r="A28810" s="50">
        <v>44131.052499999998</v>
      </c>
      <c r="B28810" s="79">
        <v>25</v>
      </c>
      <c r="C28810" s="40">
        <f t="shared" si="1830"/>
        <v>10</v>
      </c>
      <c r="D28810" s="41">
        <f t="shared" si="1831"/>
        <v>2020</v>
      </c>
      <c r="E28810" s="43">
        <f>IF(WEEKDAY(A28810,2)&gt;=6,6,IF(ISNUMBER(MATCH(TRUNC(A28810),Normativa!$A$81:$A$108,0)),6,INDEX(Normativa!$D$67:$AA$78,MATCH(MONTH(A28810),Normativa!$C$67:$C$78,0),MATCH(HOUR(A28810),Normativa!$D$66:$AA$66,0))))</f>
        <v>6</v>
      </c>
      <c r="F28810" s="40">
        <f t="shared" si="1832"/>
        <v>100</v>
      </c>
      <c r="G28810" s="36">
        <f>INDEX('Optimitzador qh'!$C$15:$H$15,E28810)</f>
        <v>550</v>
      </c>
      <c r="H28810" s="42">
        <f t="shared" si="1829"/>
        <v>0</v>
      </c>
    </row>
    <row r="28811" spans="1:8" x14ac:dyDescent="0.25">
      <c r="A28811" s="50">
        <v>44131.062916666662</v>
      </c>
      <c r="B28811" s="79">
        <v>25</v>
      </c>
      <c r="C28811" s="40">
        <f t="shared" si="1830"/>
        <v>10</v>
      </c>
      <c r="D28811" s="41">
        <f t="shared" si="1831"/>
        <v>2020</v>
      </c>
      <c r="E28811" s="43">
        <f>IF(WEEKDAY(A28811,2)&gt;=6,6,IF(ISNUMBER(MATCH(TRUNC(A28811),Normativa!$A$81:$A$108,0)),6,INDEX(Normativa!$D$67:$AA$78,MATCH(MONTH(A28811),Normativa!$C$67:$C$78,0),MATCH(HOUR(A28811),Normativa!$D$66:$AA$66,0))))</f>
        <v>6</v>
      </c>
      <c r="F28811" s="40">
        <f t="shared" si="1832"/>
        <v>100</v>
      </c>
      <c r="G28811" s="36">
        <f>INDEX('Optimitzador qh'!$C$15:$H$15,E28811)</f>
        <v>550</v>
      </c>
      <c r="H28811" s="42">
        <f t="shared" si="1829"/>
        <v>0</v>
      </c>
    </row>
    <row r="28812" spans="1:8" x14ac:dyDescent="0.25">
      <c r="A28812" s="50">
        <v>44131.073333333334</v>
      </c>
      <c r="B28812" s="79">
        <v>23</v>
      </c>
      <c r="C28812" s="40">
        <f t="shared" si="1830"/>
        <v>10</v>
      </c>
      <c r="D28812" s="41">
        <f t="shared" si="1831"/>
        <v>2020</v>
      </c>
      <c r="E28812" s="43">
        <f>IF(WEEKDAY(A28812,2)&gt;=6,6,IF(ISNUMBER(MATCH(TRUNC(A28812),Normativa!$A$81:$A$108,0)),6,INDEX(Normativa!$D$67:$AA$78,MATCH(MONTH(A28812),Normativa!$C$67:$C$78,0),MATCH(HOUR(A28812),Normativa!$D$66:$AA$66,0))))</f>
        <v>6</v>
      </c>
      <c r="F28812" s="40">
        <f t="shared" si="1832"/>
        <v>92</v>
      </c>
      <c r="G28812" s="36">
        <f>INDEX('Optimitzador qh'!$C$15:$H$15,E28812)</f>
        <v>550</v>
      </c>
      <c r="H28812" s="42">
        <f t="shared" si="1829"/>
        <v>0</v>
      </c>
    </row>
    <row r="28813" spans="1:8" x14ac:dyDescent="0.25">
      <c r="A28813" s="50">
        <v>44131.083749999998</v>
      </c>
      <c r="B28813" s="79">
        <v>24</v>
      </c>
      <c r="C28813" s="40">
        <f t="shared" si="1830"/>
        <v>10</v>
      </c>
      <c r="D28813" s="41">
        <f t="shared" si="1831"/>
        <v>2020</v>
      </c>
      <c r="E28813" s="43">
        <f>IF(WEEKDAY(A28813,2)&gt;=6,6,IF(ISNUMBER(MATCH(TRUNC(A28813),Normativa!$A$81:$A$108,0)),6,INDEX(Normativa!$D$67:$AA$78,MATCH(MONTH(A28813),Normativa!$C$67:$C$78,0),MATCH(HOUR(A28813),Normativa!$D$66:$AA$66,0))))</f>
        <v>6</v>
      </c>
      <c r="F28813" s="40">
        <f t="shared" si="1832"/>
        <v>96</v>
      </c>
      <c r="G28813" s="36">
        <f>INDEX('Optimitzador qh'!$C$15:$H$15,E28813)</f>
        <v>550</v>
      </c>
      <c r="H28813" s="42">
        <f t="shared" si="1829"/>
        <v>0</v>
      </c>
    </row>
    <row r="28814" spans="1:8" x14ac:dyDescent="0.25">
      <c r="A28814" s="50">
        <v>44131.094166666662</v>
      </c>
      <c r="B28814" s="79">
        <v>23</v>
      </c>
      <c r="C28814" s="40">
        <f t="shared" si="1830"/>
        <v>10</v>
      </c>
      <c r="D28814" s="41">
        <f t="shared" si="1831"/>
        <v>2020</v>
      </c>
      <c r="E28814" s="43">
        <f>IF(WEEKDAY(A28814,2)&gt;=6,6,IF(ISNUMBER(MATCH(TRUNC(A28814),Normativa!$A$81:$A$108,0)),6,INDEX(Normativa!$D$67:$AA$78,MATCH(MONTH(A28814),Normativa!$C$67:$C$78,0),MATCH(HOUR(A28814),Normativa!$D$66:$AA$66,0))))</f>
        <v>6</v>
      </c>
      <c r="F28814" s="40">
        <f t="shared" si="1832"/>
        <v>92</v>
      </c>
      <c r="G28814" s="36">
        <f>INDEX('Optimitzador qh'!$C$15:$H$15,E28814)</f>
        <v>550</v>
      </c>
      <c r="H28814" s="42">
        <f t="shared" ref="H28814:H28877" si="1833">IF(F28814&gt;G28814,(F28814-G28814)^2,0)</f>
        <v>0</v>
      </c>
    </row>
    <row r="28815" spans="1:8" x14ac:dyDescent="0.25">
      <c r="A28815" s="50">
        <v>44131.104583333334</v>
      </c>
      <c r="B28815" s="79">
        <v>23</v>
      </c>
      <c r="C28815" s="40">
        <f t="shared" si="1830"/>
        <v>10</v>
      </c>
      <c r="D28815" s="41">
        <f t="shared" si="1831"/>
        <v>2020</v>
      </c>
      <c r="E28815" s="43">
        <f>IF(WEEKDAY(A28815,2)&gt;=6,6,IF(ISNUMBER(MATCH(TRUNC(A28815),Normativa!$A$81:$A$108,0)),6,INDEX(Normativa!$D$67:$AA$78,MATCH(MONTH(A28815),Normativa!$C$67:$C$78,0),MATCH(HOUR(A28815),Normativa!$D$66:$AA$66,0))))</f>
        <v>6</v>
      </c>
      <c r="F28815" s="40">
        <f t="shared" si="1832"/>
        <v>92</v>
      </c>
      <c r="G28815" s="36">
        <f>INDEX('Optimitzador qh'!$C$15:$H$15,E28815)</f>
        <v>550</v>
      </c>
      <c r="H28815" s="42">
        <f t="shared" si="1833"/>
        <v>0</v>
      </c>
    </row>
    <row r="28816" spans="1:8" x14ac:dyDescent="0.25">
      <c r="A28816" s="50">
        <v>44131.114999999998</v>
      </c>
      <c r="B28816" s="79">
        <v>24</v>
      </c>
      <c r="C28816" s="40">
        <f t="shared" si="1830"/>
        <v>10</v>
      </c>
      <c r="D28816" s="41">
        <f t="shared" si="1831"/>
        <v>2020</v>
      </c>
      <c r="E28816" s="43">
        <f>IF(WEEKDAY(A28816,2)&gt;=6,6,IF(ISNUMBER(MATCH(TRUNC(A28816),Normativa!$A$81:$A$108,0)),6,INDEX(Normativa!$D$67:$AA$78,MATCH(MONTH(A28816),Normativa!$C$67:$C$78,0),MATCH(HOUR(A28816),Normativa!$D$66:$AA$66,0))))</f>
        <v>6</v>
      </c>
      <c r="F28816" s="40">
        <f t="shared" si="1832"/>
        <v>96</v>
      </c>
      <c r="G28816" s="36">
        <f>INDEX('Optimitzador qh'!$C$15:$H$15,E28816)</f>
        <v>550</v>
      </c>
      <c r="H28816" s="42">
        <f t="shared" si="1833"/>
        <v>0</v>
      </c>
    </row>
    <row r="28817" spans="1:8" x14ac:dyDescent="0.25">
      <c r="A28817" s="50">
        <v>44131.125416666662</v>
      </c>
      <c r="B28817" s="79">
        <v>23</v>
      </c>
      <c r="C28817" s="40">
        <f t="shared" si="1830"/>
        <v>10</v>
      </c>
      <c r="D28817" s="41">
        <f t="shared" si="1831"/>
        <v>2020</v>
      </c>
      <c r="E28817" s="43">
        <f>IF(WEEKDAY(A28817,2)&gt;=6,6,IF(ISNUMBER(MATCH(TRUNC(A28817),Normativa!$A$81:$A$108,0)),6,INDEX(Normativa!$D$67:$AA$78,MATCH(MONTH(A28817),Normativa!$C$67:$C$78,0),MATCH(HOUR(A28817),Normativa!$D$66:$AA$66,0))))</f>
        <v>6</v>
      </c>
      <c r="F28817" s="40">
        <f t="shared" si="1832"/>
        <v>92</v>
      </c>
      <c r="G28817" s="36">
        <f>INDEX('Optimitzador qh'!$C$15:$H$15,E28817)</f>
        <v>550</v>
      </c>
      <c r="H28817" s="42">
        <f t="shared" si="1833"/>
        <v>0</v>
      </c>
    </row>
    <row r="28818" spans="1:8" x14ac:dyDescent="0.25">
      <c r="A28818" s="50">
        <v>44131.135833333334</v>
      </c>
      <c r="B28818" s="79">
        <v>24</v>
      </c>
      <c r="C28818" s="40">
        <f t="shared" si="1830"/>
        <v>10</v>
      </c>
      <c r="D28818" s="41">
        <f t="shared" si="1831"/>
        <v>2020</v>
      </c>
      <c r="E28818" s="43">
        <f>IF(WEEKDAY(A28818,2)&gt;=6,6,IF(ISNUMBER(MATCH(TRUNC(A28818),Normativa!$A$81:$A$108,0)),6,INDEX(Normativa!$D$67:$AA$78,MATCH(MONTH(A28818),Normativa!$C$67:$C$78,0),MATCH(HOUR(A28818),Normativa!$D$66:$AA$66,0))))</f>
        <v>6</v>
      </c>
      <c r="F28818" s="40">
        <f t="shared" si="1832"/>
        <v>96</v>
      </c>
      <c r="G28818" s="36">
        <f>INDEX('Optimitzador qh'!$C$15:$H$15,E28818)</f>
        <v>550</v>
      </c>
      <c r="H28818" s="42">
        <f t="shared" si="1833"/>
        <v>0</v>
      </c>
    </row>
    <row r="28819" spans="1:8" x14ac:dyDescent="0.25">
      <c r="A28819" s="50">
        <v>44131.146249999998</v>
      </c>
      <c r="B28819" s="79">
        <v>23</v>
      </c>
      <c r="C28819" s="40">
        <f t="shared" si="1830"/>
        <v>10</v>
      </c>
      <c r="D28819" s="41">
        <f t="shared" si="1831"/>
        <v>2020</v>
      </c>
      <c r="E28819" s="43">
        <f>IF(WEEKDAY(A28819,2)&gt;=6,6,IF(ISNUMBER(MATCH(TRUNC(A28819),Normativa!$A$81:$A$108,0)),6,INDEX(Normativa!$D$67:$AA$78,MATCH(MONTH(A28819),Normativa!$C$67:$C$78,0),MATCH(HOUR(A28819),Normativa!$D$66:$AA$66,0))))</f>
        <v>6</v>
      </c>
      <c r="F28819" s="40">
        <f t="shared" si="1832"/>
        <v>92</v>
      </c>
      <c r="G28819" s="36">
        <f>INDEX('Optimitzador qh'!$C$15:$H$15,E28819)</f>
        <v>550</v>
      </c>
      <c r="H28819" s="42">
        <f t="shared" si="1833"/>
        <v>0</v>
      </c>
    </row>
    <row r="28820" spans="1:8" x14ac:dyDescent="0.25">
      <c r="A28820" s="50">
        <v>44131.156666666662</v>
      </c>
      <c r="B28820" s="79">
        <v>24</v>
      </c>
      <c r="C28820" s="40">
        <f t="shared" si="1830"/>
        <v>10</v>
      </c>
      <c r="D28820" s="41">
        <f t="shared" si="1831"/>
        <v>2020</v>
      </c>
      <c r="E28820" s="43">
        <f>IF(WEEKDAY(A28820,2)&gt;=6,6,IF(ISNUMBER(MATCH(TRUNC(A28820),Normativa!$A$81:$A$108,0)),6,INDEX(Normativa!$D$67:$AA$78,MATCH(MONTH(A28820),Normativa!$C$67:$C$78,0),MATCH(HOUR(A28820),Normativa!$D$66:$AA$66,0))))</f>
        <v>6</v>
      </c>
      <c r="F28820" s="40">
        <f t="shared" si="1832"/>
        <v>96</v>
      </c>
      <c r="G28820" s="36">
        <f>INDEX('Optimitzador qh'!$C$15:$H$15,E28820)</f>
        <v>550</v>
      </c>
      <c r="H28820" s="42">
        <f t="shared" si="1833"/>
        <v>0</v>
      </c>
    </row>
    <row r="28821" spans="1:8" x14ac:dyDescent="0.25">
      <c r="A28821" s="50">
        <v>44131.167083333334</v>
      </c>
      <c r="B28821" s="79">
        <v>23</v>
      </c>
      <c r="C28821" s="40">
        <f t="shared" si="1830"/>
        <v>10</v>
      </c>
      <c r="D28821" s="41">
        <f t="shared" si="1831"/>
        <v>2020</v>
      </c>
      <c r="E28821" s="43">
        <f>IF(WEEKDAY(A28821,2)&gt;=6,6,IF(ISNUMBER(MATCH(TRUNC(A28821),Normativa!$A$81:$A$108,0)),6,INDEX(Normativa!$D$67:$AA$78,MATCH(MONTH(A28821),Normativa!$C$67:$C$78,0),MATCH(HOUR(A28821),Normativa!$D$66:$AA$66,0))))</f>
        <v>6</v>
      </c>
      <c r="F28821" s="40">
        <f t="shared" si="1832"/>
        <v>92</v>
      </c>
      <c r="G28821" s="36">
        <f>INDEX('Optimitzador qh'!$C$15:$H$15,E28821)</f>
        <v>550</v>
      </c>
      <c r="H28821" s="42">
        <f t="shared" si="1833"/>
        <v>0</v>
      </c>
    </row>
    <row r="28822" spans="1:8" x14ac:dyDescent="0.25">
      <c r="A28822" s="50">
        <v>44131.177499999998</v>
      </c>
      <c r="B28822" s="79">
        <v>24</v>
      </c>
      <c r="C28822" s="40">
        <f t="shared" si="1830"/>
        <v>10</v>
      </c>
      <c r="D28822" s="41">
        <f t="shared" si="1831"/>
        <v>2020</v>
      </c>
      <c r="E28822" s="43">
        <f>IF(WEEKDAY(A28822,2)&gt;=6,6,IF(ISNUMBER(MATCH(TRUNC(A28822),Normativa!$A$81:$A$108,0)),6,INDEX(Normativa!$D$67:$AA$78,MATCH(MONTH(A28822),Normativa!$C$67:$C$78,0),MATCH(HOUR(A28822),Normativa!$D$66:$AA$66,0))))</f>
        <v>6</v>
      </c>
      <c r="F28822" s="40">
        <f t="shared" si="1832"/>
        <v>96</v>
      </c>
      <c r="G28822" s="36">
        <f>INDEX('Optimitzador qh'!$C$15:$H$15,E28822)</f>
        <v>550</v>
      </c>
      <c r="H28822" s="42">
        <f t="shared" si="1833"/>
        <v>0</v>
      </c>
    </row>
    <row r="28823" spans="1:8" x14ac:dyDescent="0.25">
      <c r="A28823" s="50">
        <v>44131.187916666662</v>
      </c>
      <c r="B28823" s="79">
        <v>24</v>
      </c>
      <c r="C28823" s="40">
        <f t="shared" si="1830"/>
        <v>10</v>
      </c>
      <c r="D28823" s="41">
        <f t="shared" si="1831"/>
        <v>2020</v>
      </c>
      <c r="E28823" s="43">
        <f>IF(WEEKDAY(A28823,2)&gt;=6,6,IF(ISNUMBER(MATCH(TRUNC(A28823),Normativa!$A$81:$A$108,0)),6,INDEX(Normativa!$D$67:$AA$78,MATCH(MONTH(A28823),Normativa!$C$67:$C$78,0),MATCH(HOUR(A28823),Normativa!$D$66:$AA$66,0))))</f>
        <v>6</v>
      </c>
      <c r="F28823" s="40">
        <f t="shared" si="1832"/>
        <v>96</v>
      </c>
      <c r="G28823" s="36">
        <f>INDEX('Optimitzador qh'!$C$15:$H$15,E28823)</f>
        <v>550</v>
      </c>
      <c r="H28823" s="42">
        <f t="shared" si="1833"/>
        <v>0</v>
      </c>
    </row>
    <row r="28824" spans="1:8" x14ac:dyDescent="0.25">
      <c r="A28824" s="50">
        <v>44131.198333333334</v>
      </c>
      <c r="B28824" s="79">
        <v>23</v>
      </c>
      <c r="C28824" s="40">
        <f t="shared" si="1830"/>
        <v>10</v>
      </c>
      <c r="D28824" s="41">
        <f t="shared" si="1831"/>
        <v>2020</v>
      </c>
      <c r="E28824" s="43">
        <f>IF(WEEKDAY(A28824,2)&gt;=6,6,IF(ISNUMBER(MATCH(TRUNC(A28824),Normativa!$A$81:$A$108,0)),6,INDEX(Normativa!$D$67:$AA$78,MATCH(MONTH(A28824),Normativa!$C$67:$C$78,0),MATCH(HOUR(A28824),Normativa!$D$66:$AA$66,0))))</f>
        <v>6</v>
      </c>
      <c r="F28824" s="40">
        <f t="shared" si="1832"/>
        <v>92</v>
      </c>
      <c r="G28824" s="36">
        <f>INDEX('Optimitzador qh'!$C$15:$H$15,E28824)</f>
        <v>550</v>
      </c>
      <c r="H28824" s="42">
        <f t="shared" si="1833"/>
        <v>0</v>
      </c>
    </row>
    <row r="28825" spans="1:8" x14ac:dyDescent="0.25">
      <c r="A28825" s="50">
        <v>44131.208749999998</v>
      </c>
      <c r="B28825" s="79">
        <v>24</v>
      </c>
      <c r="C28825" s="40">
        <f t="shared" si="1830"/>
        <v>10</v>
      </c>
      <c r="D28825" s="41">
        <f t="shared" si="1831"/>
        <v>2020</v>
      </c>
      <c r="E28825" s="43">
        <f>IF(WEEKDAY(A28825,2)&gt;=6,6,IF(ISNUMBER(MATCH(TRUNC(A28825),Normativa!$A$81:$A$108,0)),6,INDEX(Normativa!$D$67:$AA$78,MATCH(MONTH(A28825),Normativa!$C$67:$C$78,0),MATCH(HOUR(A28825),Normativa!$D$66:$AA$66,0))))</f>
        <v>6</v>
      </c>
      <c r="F28825" s="40">
        <f t="shared" si="1832"/>
        <v>96</v>
      </c>
      <c r="G28825" s="36">
        <f>INDEX('Optimitzador qh'!$C$15:$H$15,E28825)</f>
        <v>550</v>
      </c>
      <c r="H28825" s="42">
        <f t="shared" si="1833"/>
        <v>0</v>
      </c>
    </row>
    <row r="28826" spans="1:8" x14ac:dyDescent="0.25">
      <c r="A28826" s="50">
        <v>44131.219166666662</v>
      </c>
      <c r="B28826" s="79">
        <v>28</v>
      </c>
      <c r="C28826" s="40">
        <f t="shared" si="1830"/>
        <v>10</v>
      </c>
      <c r="D28826" s="41">
        <f t="shared" si="1831"/>
        <v>2020</v>
      </c>
      <c r="E28826" s="43">
        <f>IF(WEEKDAY(A28826,2)&gt;=6,6,IF(ISNUMBER(MATCH(TRUNC(A28826),Normativa!$A$81:$A$108,0)),6,INDEX(Normativa!$D$67:$AA$78,MATCH(MONTH(A28826),Normativa!$C$67:$C$78,0),MATCH(HOUR(A28826),Normativa!$D$66:$AA$66,0))))</f>
        <v>6</v>
      </c>
      <c r="F28826" s="40">
        <f t="shared" si="1832"/>
        <v>112</v>
      </c>
      <c r="G28826" s="36">
        <f>INDEX('Optimitzador qh'!$C$15:$H$15,E28826)</f>
        <v>550</v>
      </c>
      <c r="H28826" s="42">
        <f t="shared" si="1833"/>
        <v>0</v>
      </c>
    </row>
    <row r="28827" spans="1:8" x14ac:dyDescent="0.25">
      <c r="A28827" s="50">
        <v>44131.229583333334</v>
      </c>
      <c r="B28827" s="79">
        <v>24</v>
      </c>
      <c r="C28827" s="40">
        <f t="shared" si="1830"/>
        <v>10</v>
      </c>
      <c r="D28827" s="41">
        <f t="shared" si="1831"/>
        <v>2020</v>
      </c>
      <c r="E28827" s="43">
        <f>IF(WEEKDAY(A28827,2)&gt;=6,6,IF(ISNUMBER(MATCH(TRUNC(A28827),Normativa!$A$81:$A$108,0)),6,INDEX(Normativa!$D$67:$AA$78,MATCH(MONTH(A28827),Normativa!$C$67:$C$78,0),MATCH(HOUR(A28827),Normativa!$D$66:$AA$66,0))))</f>
        <v>6</v>
      </c>
      <c r="F28827" s="40">
        <f t="shared" si="1832"/>
        <v>96</v>
      </c>
      <c r="G28827" s="36">
        <f>INDEX('Optimitzador qh'!$C$15:$H$15,E28827)</f>
        <v>550</v>
      </c>
      <c r="H28827" s="42">
        <f t="shared" si="1833"/>
        <v>0</v>
      </c>
    </row>
    <row r="28828" spans="1:8" x14ac:dyDescent="0.25">
      <c r="A28828" s="50">
        <v>44131.24</v>
      </c>
      <c r="B28828" s="79">
        <v>25</v>
      </c>
      <c r="C28828" s="40">
        <f t="shared" si="1830"/>
        <v>10</v>
      </c>
      <c r="D28828" s="41">
        <f t="shared" si="1831"/>
        <v>2020</v>
      </c>
      <c r="E28828" s="43">
        <f>IF(WEEKDAY(A28828,2)&gt;=6,6,IF(ISNUMBER(MATCH(TRUNC(A28828),Normativa!$A$81:$A$108,0)),6,INDEX(Normativa!$D$67:$AA$78,MATCH(MONTH(A28828),Normativa!$C$67:$C$78,0),MATCH(HOUR(A28828),Normativa!$D$66:$AA$66,0))))</f>
        <v>6</v>
      </c>
      <c r="F28828" s="40">
        <f t="shared" si="1832"/>
        <v>100</v>
      </c>
      <c r="G28828" s="36">
        <f>INDEX('Optimitzador qh'!$C$15:$H$15,E28828)</f>
        <v>550</v>
      </c>
      <c r="H28828" s="42">
        <f t="shared" si="1833"/>
        <v>0</v>
      </c>
    </row>
    <row r="28829" spans="1:8" x14ac:dyDescent="0.25">
      <c r="A28829" s="50">
        <v>44131.250416666662</v>
      </c>
      <c r="B28829" s="79">
        <v>26</v>
      </c>
      <c r="C28829" s="40">
        <f t="shared" si="1830"/>
        <v>10</v>
      </c>
      <c r="D28829" s="41">
        <f t="shared" si="1831"/>
        <v>2020</v>
      </c>
      <c r="E28829" s="43">
        <f>IF(WEEKDAY(A28829,2)&gt;=6,6,IF(ISNUMBER(MATCH(TRUNC(A28829),Normativa!$A$81:$A$108,0)),6,INDEX(Normativa!$D$67:$AA$78,MATCH(MONTH(A28829),Normativa!$C$67:$C$78,0),MATCH(HOUR(A28829),Normativa!$D$66:$AA$66,0))))</f>
        <v>6</v>
      </c>
      <c r="F28829" s="40">
        <f t="shared" si="1832"/>
        <v>104</v>
      </c>
      <c r="G28829" s="36">
        <f>INDEX('Optimitzador qh'!$C$15:$H$15,E28829)</f>
        <v>550</v>
      </c>
      <c r="H28829" s="42">
        <f t="shared" si="1833"/>
        <v>0</v>
      </c>
    </row>
    <row r="28830" spans="1:8" x14ac:dyDescent="0.25">
      <c r="A28830" s="50">
        <v>44131.260833333334</v>
      </c>
      <c r="B28830" s="79">
        <v>25</v>
      </c>
      <c r="C28830" s="40">
        <f t="shared" si="1830"/>
        <v>10</v>
      </c>
      <c r="D28830" s="41">
        <f t="shared" si="1831"/>
        <v>2020</v>
      </c>
      <c r="E28830" s="43">
        <f>IF(WEEKDAY(A28830,2)&gt;=6,6,IF(ISNUMBER(MATCH(TRUNC(A28830),Normativa!$A$81:$A$108,0)),6,INDEX(Normativa!$D$67:$AA$78,MATCH(MONTH(A28830),Normativa!$C$67:$C$78,0),MATCH(HOUR(A28830),Normativa!$D$66:$AA$66,0))))</f>
        <v>6</v>
      </c>
      <c r="F28830" s="40">
        <f t="shared" si="1832"/>
        <v>100</v>
      </c>
      <c r="G28830" s="36">
        <f>INDEX('Optimitzador qh'!$C$15:$H$15,E28830)</f>
        <v>550</v>
      </c>
      <c r="H28830" s="42">
        <f t="shared" si="1833"/>
        <v>0</v>
      </c>
    </row>
    <row r="28831" spans="1:8" x14ac:dyDescent="0.25">
      <c r="A28831" s="50">
        <v>44131.271249999998</v>
      </c>
      <c r="B28831" s="79">
        <v>26</v>
      </c>
      <c r="C28831" s="40">
        <f t="shared" si="1830"/>
        <v>10</v>
      </c>
      <c r="D28831" s="41">
        <f t="shared" si="1831"/>
        <v>2020</v>
      </c>
      <c r="E28831" s="43">
        <f>IF(WEEKDAY(A28831,2)&gt;=6,6,IF(ISNUMBER(MATCH(TRUNC(A28831),Normativa!$A$81:$A$108,0)),6,INDEX(Normativa!$D$67:$AA$78,MATCH(MONTH(A28831),Normativa!$C$67:$C$78,0),MATCH(HOUR(A28831),Normativa!$D$66:$AA$66,0))))</f>
        <v>6</v>
      </c>
      <c r="F28831" s="40">
        <f t="shared" si="1832"/>
        <v>104</v>
      </c>
      <c r="G28831" s="36">
        <f>INDEX('Optimitzador qh'!$C$15:$H$15,E28831)</f>
        <v>550</v>
      </c>
      <c r="H28831" s="42">
        <f t="shared" si="1833"/>
        <v>0</v>
      </c>
    </row>
    <row r="28832" spans="1:8" x14ac:dyDescent="0.25">
      <c r="A28832" s="50">
        <v>44131.281666666662</v>
      </c>
      <c r="B28832" s="79">
        <v>25</v>
      </c>
      <c r="C28832" s="40">
        <f t="shared" si="1830"/>
        <v>10</v>
      </c>
      <c r="D28832" s="41">
        <f t="shared" si="1831"/>
        <v>2020</v>
      </c>
      <c r="E28832" s="43">
        <f>IF(WEEKDAY(A28832,2)&gt;=6,6,IF(ISNUMBER(MATCH(TRUNC(A28832),Normativa!$A$81:$A$108,0)),6,INDEX(Normativa!$D$67:$AA$78,MATCH(MONTH(A28832),Normativa!$C$67:$C$78,0),MATCH(HOUR(A28832),Normativa!$D$66:$AA$66,0))))</f>
        <v>6</v>
      </c>
      <c r="F28832" s="40">
        <f t="shared" si="1832"/>
        <v>100</v>
      </c>
      <c r="G28832" s="36">
        <f>INDEX('Optimitzador qh'!$C$15:$H$15,E28832)</f>
        <v>550</v>
      </c>
      <c r="H28832" s="42">
        <f t="shared" si="1833"/>
        <v>0</v>
      </c>
    </row>
    <row r="28833" spans="1:8" x14ac:dyDescent="0.25">
      <c r="A28833" s="50">
        <v>44131.292083333334</v>
      </c>
      <c r="B28833" s="79">
        <v>36</v>
      </c>
      <c r="C28833" s="40">
        <f t="shared" si="1830"/>
        <v>10</v>
      </c>
      <c r="D28833" s="41">
        <f t="shared" si="1831"/>
        <v>2020</v>
      </c>
      <c r="E28833" s="43">
        <f>IF(WEEKDAY(A28833,2)&gt;=6,6,IF(ISNUMBER(MATCH(TRUNC(A28833),Normativa!$A$81:$A$108,0)),6,INDEX(Normativa!$D$67:$AA$78,MATCH(MONTH(A28833),Normativa!$C$67:$C$78,0),MATCH(HOUR(A28833),Normativa!$D$66:$AA$66,0))))</f>
        <v>6</v>
      </c>
      <c r="F28833" s="40">
        <f t="shared" si="1832"/>
        <v>144</v>
      </c>
      <c r="G28833" s="36">
        <f>INDEX('Optimitzador qh'!$C$15:$H$15,E28833)</f>
        <v>550</v>
      </c>
      <c r="H28833" s="42">
        <f t="shared" si="1833"/>
        <v>0</v>
      </c>
    </row>
    <row r="28834" spans="1:8" x14ac:dyDescent="0.25">
      <c r="A28834" s="50">
        <v>44131.302499999998</v>
      </c>
      <c r="B28834" s="79">
        <v>26</v>
      </c>
      <c r="C28834" s="40">
        <f t="shared" si="1830"/>
        <v>10</v>
      </c>
      <c r="D28834" s="41">
        <f t="shared" si="1831"/>
        <v>2020</v>
      </c>
      <c r="E28834" s="43">
        <f>IF(WEEKDAY(A28834,2)&gt;=6,6,IF(ISNUMBER(MATCH(TRUNC(A28834),Normativa!$A$81:$A$108,0)),6,INDEX(Normativa!$D$67:$AA$78,MATCH(MONTH(A28834),Normativa!$C$67:$C$78,0),MATCH(HOUR(A28834),Normativa!$D$66:$AA$66,0))))</f>
        <v>6</v>
      </c>
      <c r="F28834" s="40">
        <f t="shared" si="1832"/>
        <v>104</v>
      </c>
      <c r="G28834" s="36">
        <f>INDEX('Optimitzador qh'!$C$15:$H$15,E28834)</f>
        <v>550</v>
      </c>
      <c r="H28834" s="42">
        <f t="shared" si="1833"/>
        <v>0</v>
      </c>
    </row>
    <row r="28835" spans="1:8" x14ac:dyDescent="0.25">
      <c r="A28835" s="50">
        <v>44131.312916666662</v>
      </c>
      <c r="B28835" s="79">
        <v>27</v>
      </c>
      <c r="C28835" s="40">
        <f t="shared" si="1830"/>
        <v>10</v>
      </c>
      <c r="D28835" s="41">
        <f t="shared" si="1831"/>
        <v>2020</v>
      </c>
      <c r="E28835" s="43">
        <f>IF(WEEKDAY(A28835,2)&gt;=6,6,IF(ISNUMBER(MATCH(TRUNC(A28835),Normativa!$A$81:$A$108,0)),6,INDEX(Normativa!$D$67:$AA$78,MATCH(MONTH(A28835),Normativa!$C$67:$C$78,0),MATCH(HOUR(A28835),Normativa!$D$66:$AA$66,0))))</f>
        <v>6</v>
      </c>
      <c r="F28835" s="40">
        <f t="shared" si="1832"/>
        <v>108</v>
      </c>
      <c r="G28835" s="36">
        <f>INDEX('Optimitzador qh'!$C$15:$H$15,E28835)</f>
        <v>550</v>
      </c>
      <c r="H28835" s="42">
        <f t="shared" si="1833"/>
        <v>0</v>
      </c>
    </row>
    <row r="28836" spans="1:8" x14ac:dyDescent="0.25">
      <c r="A28836" s="50">
        <v>44131.323333333334</v>
      </c>
      <c r="B28836" s="79">
        <v>29</v>
      </c>
      <c r="C28836" s="40">
        <f t="shared" si="1830"/>
        <v>10</v>
      </c>
      <c r="D28836" s="41">
        <f t="shared" si="1831"/>
        <v>2020</v>
      </c>
      <c r="E28836" s="43">
        <f>IF(WEEKDAY(A28836,2)&gt;=6,6,IF(ISNUMBER(MATCH(TRUNC(A28836),Normativa!$A$81:$A$108,0)),6,INDEX(Normativa!$D$67:$AA$78,MATCH(MONTH(A28836),Normativa!$C$67:$C$78,0),MATCH(HOUR(A28836),Normativa!$D$66:$AA$66,0))))</f>
        <v>6</v>
      </c>
      <c r="F28836" s="40">
        <f t="shared" si="1832"/>
        <v>116</v>
      </c>
      <c r="G28836" s="36">
        <f>INDEX('Optimitzador qh'!$C$15:$H$15,E28836)</f>
        <v>550</v>
      </c>
      <c r="H28836" s="42">
        <f t="shared" si="1833"/>
        <v>0</v>
      </c>
    </row>
    <row r="28837" spans="1:8" x14ac:dyDescent="0.25">
      <c r="A28837" s="50">
        <v>44131.333749999998</v>
      </c>
      <c r="B28837" s="79">
        <v>36</v>
      </c>
      <c r="C28837" s="40">
        <f t="shared" si="1830"/>
        <v>10</v>
      </c>
      <c r="D28837" s="41">
        <f t="shared" si="1831"/>
        <v>2020</v>
      </c>
      <c r="E28837" s="43">
        <f>IF(WEEKDAY(A28837,2)&gt;=6,6,IF(ISNUMBER(MATCH(TRUNC(A28837),Normativa!$A$81:$A$108,0)),6,INDEX(Normativa!$D$67:$AA$78,MATCH(MONTH(A28837),Normativa!$C$67:$C$78,0),MATCH(HOUR(A28837),Normativa!$D$66:$AA$66,0))))</f>
        <v>5</v>
      </c>
      <c r="F28837" s="40">
        <f t="shared" si="1832"/>
        <v>144</v>
      </c>
      <c r="G28837" s="36">
        <f>INDEX('Optimitzador qh'!$C$15:$H$15,E28837)</f>
        <v>314.07919990728021</v>
      </c>
      <c r="H28837" s="42">
        <f t="shared" si="1833"/>
        <v>0</v>
      </c>
    </row>
    <row r="28838" spans="1:8" x14ac:dyDescent="0.25">
      <c r="A28838" s="50">
        <v>44131.344166666662</v>
      </c>
      <c r="B28838" s="79">
        <v>42</v>
      </c>
      <c r="C28838" s="40">
        <f t="shared" si="1830"/>
        <v>10</v>
      </c>
      <c r="D28838" s="41">
        <f t="shared" si="1831"/>
        <v>2020</v>
      </c>
      <c r="E28838" s="43">
        <f>IF(WEEKDAY(A28838,2)&gt;=6,6,IF(ISNUMBER(MATCH(TRUNC(A28838),Normativa!$A$81:$A$108,0)),6,INDEX(Normativa!$D$67:$AA$78,MATCH(MONTH(A28838),Normativa!$C$67:$C$78,0),MATCH(HOUR(A28838),Normativa!$D$66:$AA$66,0))))</f>
        <v>5</v>
      </c>
      <c r="F28838" s="40">
        <f t="shared" si="1832"/>
        <v>168</v>
      </c>
      <c r="G28838" s="36">
        <f>INDEX('Optimitzador qh'!$C$15:$H$15,E28838)</f>
        <v>314.07919990728021</v>
      </c>
      <c r="H28838" s="42">
        <f t="shared" si="1833"/>
        <v>0</v>
      </c>
    </row>
    <row r="28839" spans="1:8" x14ac:dyDescent="0.25">
      <c r="A28839" s="50">
        <v>44131.354583333334</v>
      </c>
      <c r="B28839" s="79">
        <v>42</v>
      </c>
      <c r="C28839" s="40">
        <f t="shared" si="1830"/>
        <v>10</v>
      </c>
      <c r="D28839" s="41">
        <f t="shared" si="1831"/>
        <v>2020</v>
      </c>
      <c r="E28839" s="43">
        <f>IF(WEEKDAY(A28839,2)&gt;=6,6,IF(ISNUMBER(MATCH(TRUNC(A28839),Normativa!$A$81:$A$108,0)),6,INDEX(Normativa!$D$67:$AA$78,MATCH(MONTH(A28839),Normativa!$C$67:$C$78,0),MATCH(HOUR(A28839),Normativa!$D$66:$AA$66,0))))</f>
        <v>5</v>
      </c>
      <c r="F28839" s="40">
        <f t="shared" si="1832"/>
        <v>168</v>
      </c>
      <c r="G28839" s="36">
        <f>INDEX('Optimitzador qh'!$C$15:$H$15,E28839)</f>
        <v>314.07919990728021</v>
      </c>
      <c r="H28839" s="42">
        <f t="shared" si="1833"/>
        <v>0</v>
      </c>
    </row>
    <row r="28840" spans="1:8" x14ac:dyDescent="0.25">
      <c r="A28840" s="50">
        <v>44131.364999999998</v>
      </c>
      <c r="B28840" s="79">
        <v>36</v>
      </c>
      <c r="C28840" s="40">
        <f t="shared" si="1830"/>
        <v>10</v>
      </c>
      <c r="D28840" s="41">
        <f t="shared" si="1831"/>
        <v>2020</v>
      </c>
      <c r="E28840" s="43">
        <f>IF(WEEKDAY(A28840,2)&gt;=6,6,IF(ISNUMBER(MATCH(TRUNC(A28840),Normativa!$A$81:$A$108,0)),6,INDEX(Normativa!$D$67:$AA$78,MATCH(MONTH(A28840),Normativa!$C$67:$C$78,0),MATCH(HOUR(A28840),Normativa!$D$66:$AA$66,0))))</f>
        <v>5</v>
      </c>
      <c r="F28840" s="40">
        <f t="shared" si="1832"/>
        <v>144</v>
      </c>
      <c r="G28840" s="36">
        <f>INDEX('Optimitzador qh'!$C$15:$H$15,E28840)</f>
        <v>314.07919990728021</v>
      </c>
      <c r="H28840" s="42">
        <f t="shared" si="1833"/>
        <v>0</v>
      </c>
    </row>
    <row r="28841" spans="1:8" x14ac:dyDescent="0.25">
      <c r="A28841" s="50">
        <v>44131.375416666662</v>
      </c>
      <c r="B28841" s="79">
        <v>40</v>
      </c>
      <c r="C28841" s="40">
        <f t="shared" si="1830"/>
        <v>10</v>
      </c>
      <c r="D28841" s="41">
        <f t="shared" si="1831"/>
        <v>2020</v>
      </c>
      <c r="E28841" s="43">
        <f>IF(WEEKDAY(A28841,2)&gt;=6,6,IF(ISNUMBER(MATCH(TRUNC(A28841),Normativa!$A$81:$A$108,0)),6,INDEX(Normativa!$D$67:$AA$78,MATCH(MONTH(A28841),Normativa!$C$67:$C$78,0),MATCH(HOUR(A28841),Normativa!$D$66:$AA$66,0))))</f>
        <v>4</v>
      </c>
      <c r="F28841" s="40">
        <f t="shared" si="1832"/>
        <v>160</v>
      </c>
      <c r="G28841" s="36">
        <f>INDEX('Optimitzador qh'!$C$15:$H$15,E28841)</f>
        <v>314.07919990728021</v>
      </c>
      <c r="H28841" s="42">
        <f t="shared" si="1833"/>
        <v>0</v>
      </c>
    </row>
    <row r="28842" spans="1:8" x14ac:dyDescent="0.25">
      <c r="A28842" s="50">
        <v>44131.385833333334</v>
      </c>
      <c r="B28842" s="79">
        <v>40</v>
      </c>
      <c r="C28842" s="40">
        <f t="shared" si="1830"/>
        <v>10</v>
      </c>
      <c r="D28842" s="41">
        <f t="shared" si="1831"/>
        <v>2020</v>
      </c>
      <c r="E28842" s="43">
        <f>IF(WEEKDAY(A28842,2)&gt;=6,6,IF(ISNUMBER(MATCH(TRUNC(A28842),Normativa!$A$81:$A$108,0)),6,INDEX(Normativa!$D$67:$AA$78,MATCH(MONTH(A28842),Normativa!$C$67:$C$78,0),MATCH(HOUR(A28842),Normativa!$D$66:$AA$66,0))))</f>
        <v>4</v>
      </c>
      <c r="F28842" s="40">
        <f t="shared" si="1832"/>
        <v>160</v>
      </c>
      <c r="G28842" s="36">
        <f>INDEX('Optimitzador qh'!$C$15:$H$15,E28842)</f>
        <v>314.07919990728021</v>
      </c>
      <c r="H28842" s="42">
        <f t="shared" si="1833"/>
        <v>0</v>
      </c>
    </row>
    <row r="28843" spans="1:8" x14ac:dyDescent="0.25">
      <c r="A28843" s="50">
        <v>44131.396249999998</v>
      </c>
      <c r="B28843" s="79">
        <v>39</v>
      </c>
      <c r="C28843" s="40">
        <f t="shared" si="1830"/>
        <v>10</v>
      </c>
      <c r="D28843" s="41">
        <f t="shared" si="1831"/>
        <v>2020</v>
      </c>
      <c r="E28843" s="43">
        <f>IF(WEEKDAY(A28843,2)&gt;=6,6,IF(ISNUMBER(MATCH(TRUNC(A28843),Normativa!$A$81:$A$108,0)),6,INDEX(Normativa!$D$67:$AA$78,MATCH(MONTH(A28843),Normativa!$C$67:$C$78,0),MATCH(HOUR(A28843),Normativa!$D$66:$AA$66,0))))</f>
        <v>4</v>
      </c>
      <c r="F28843" s="40">
        <f t="shared" si="1832"/>
        <v>156</v>
      </c>
      <c r="G28843" s="36">
        <f>INDEX('Optimitzador qh'!$C$15:$H$15,E28843)</f>
        <v>314.07919990728021</v>
      </c>
      <c r="H28843" s="42">
        <f t="shared" si="1833"/>
        <v>0</v>
      </c>
    </row>
    <row r="28844" spans="1:8" x14ac:dyDescent="0.25">
      <c r="A28844" s="50">
        <v>44131.406666666662</v>
      </c>
      <c r="B28844" s="79">
        <v>36</v>
      </c>
      <c r="C28844" s="40">
        <f t="shared" si="1830"/>
        <v>10</v>
      </c>
      <c r="D28844" s="41">
        <f t="shared" si="1831"/>
        <v>2020</v>
      </c>
      <c r="E28844" s="43">
        <f>IF(WEEKDAY(A28844,2)&gt;=6,6,IF(ISNUMBER(MATCH(TRUNC(A28844),Normativa!$A$81:$A$108,0)),6,INDEX(Normativa!$D$67:$AA$78,MATCH(MONTH(A28844),Normativa!$C$67:$C$78,0),MATCH(HOUR(A28844),Normativa!$D$66:$AA$66,0))))</f>
        <v>4</v>
      </c>
      <c r="F28844" s="40">
        <f t="shared" si="1832"/>
        <v>144</v>
      </c>
      <c r="G28844" s="36">
        <f>INDEX('Optimitzador qh'!$C$15:$H$15,E28844)</f>
        <v>314.07919990728021</v>
      </c>
      <c r="H28844" s="42">
        <f t="shared" si="1833"/>
        <v>0</v>
      </c>
    </row>
    <row r="28845" spans="1:8" x14ac:dyDescent="0.25">
      <c r="A28845" s="50">
        <v>44131.417083333334</v>
      </c>
      <c r="B28845" s="79">
        <v>38</v>
      </c>
      <c r="C28845" s="40">
        <f t="shared" si="1830"/>
        <v>10</v>
      </c>
      <c r="D28845" s="41">
        <f t="shared" si="1831"/>
        <v>2020</v>
      </c>
      <c r="E28845" s="43">
        <f>IF(WEEKDAY(A28845,2)&gt;=6,6,IF(ISNUMBER(MATCH(TRUNC(A28845),Normativa!$A$81:$A$108,0)),6,INDEX(Normativa!$D$67:$AA$78,MATCH(MONTH(A28845),Normativa!$C$67:$C$78,0),MATCH(HOUR(A28845),Normativa!$D$66:$AA$66,0))))</f>
        <v>4</v>
      </c>
      <c r="F28845" s="40">
        <f t="shared" si="1832"/>
        <v>152</v>
      </c>
      <c r="G28845" s="36">
        <f>INDEX('Optimitzador qh'!$C$15:$H$15,E28845)</f>
        <v>314.07919990728021</v>
      </c>
      <c r="H28845" s="42">
        <f t="shared" si="1833"/>
        <v>0</v>
      </c>
    </row>
    <row r="28846" spans="1:8" x14ac:dyDescent="0.25">
      <c r="A28846" s="50">
        <v>44131.427499999998</v>
      </c>
      <c r="B28846" s="79">
        <v>39</v>
      </c>
      <c r="C28846" s="40">
        <f t="shared" si="1830"/>
        <v>10</v>
      </c>
      <c r="D28846" s="41">
        <f t="shared" si="1831"/>
        <v>2020</v>
      </c>
      <c r="E28846" s="43">
        <f>IF(WEEKDAY(A28846,2)&gt;=6,6,IF(ISNUMBER(MATCH(TRUNC(A28846),Normativa!$A$81:$A$108,0)),6,INDEX(Normativa!$D$67:$AA$78,MATCH(MONTH(A28846),Normativa!$C$67:$C$78,0),MATCH(HOUR(A28846),Normativa!$D$66:$AA$66,0))))</f>
        <v>4</v>
      </c>
      <c r="F28846" s="40">
        <f t="shared" si="1832"/>
        <v>156</v>
      </c>
      <c r="G28846" s="36">
        <f>INDEX('Optimitzador qh'!$C$15:$H$15,E28846)</f>
        <v>314.07919990728021</v>
      </c>
      <c r="H28846" s="42">
        <f t="shared" si="1833"/>
        <v>0</v>
      </c>
    </row>
    <row r="28847" spans="1:8" x14ac:dyDescent="0.25">
      <c r="A28847" s="50">
        <v>44131.437916666662</v>
      </c>
      <c r="B28847" s="79">
        <v>39</v>
      </c>
      <c r="C28847" s="40">
        <f t="shared" si="1830"/>
        <v>10</v>
      </c>
      <c r="D28847" s="41">
        <f t="shared" si="1831"/>
        <v>2020</v>
      </c>
      <c r="E28847" s="43">
        <f>IF(WEEKDAY(A28847,2)&gt;=6,6,IF(ISNUMBER(MATCH(TRUNC(A28847),Normativa!$A$81:$A$108,0)),6,INDEX(Normativa!$D$67:$AA$78,MATCH(MONTH(A28847),Normativa!$C$67:$C$78,0),MATCH(HOUR(A28847),Normativa!$D$66:$AA$66,0))))</f>
        <v>4</v>
      </c>
      <c r="F28847" s="40">
        <f t="shared" si="1832"/>
        <v>156</v>
      </c>
      <c r="G28847" s="36">
        <f>INDEX('Optimitzador qh'!$C$15:$H$15,E28847)</f>
        <v>314.07919990728021</v>
      </c>
      <c r="H28847" s="42">
        <f t="shared" si="1833"/>
        <v>0</v>
      </c>
    </row>
    <row r="28848" spans="1:8" x14ac:dyDescent="0.25">
      <c r="A28848" s="50">
        <v>44131.448333333334</v>
      </c>
      <c r="B28848" s="79">
        <v>39</v>
      </c>
      <c r="C28848" s="40">
        <f t="shared" si="1830"/>
        <v>10</v>
      </c>
      <c r="D28848" s="41">
        <f t="shared" si="1831"/>
        <v>2020</v>
      </c>
      <c r="E28848" s="43">
        <f>IF(WEEKDAY(A28848,2)&gt;=6,6,IF(ISNUMBER(MATCH(TRUNC(A28848),Normativa!$A$81:$A$108,0)),6,INDEX(Normativa!$D$67:$AA$78,MATCH(MONTH(A28848),Normativa!$C$67:$C$78,0),MATCH(HOUR(A28848),Normativa!$D$66:$AA$66,0))))</f>
        <v>4</v>
      </c>
      <c r="F28848" s="40">
        <f t="shared" si="1832"/>
        <v>156</v>
      </c>
      <c r="G28848" s="36">
        <f>INDEX('Optimitzador qh'!$C$15:$H$15,E28848)</f>
        <v>314.07919990728021</v>
      </c>
      <c r="H28848" s="42">
        <f t="shared" si="1833"/>
        <v>0</v>
      </c>
    </row>
    <row r="28849" spans="1:8" x14ac:dyDescent="0.25">
      <c r="A28849" s="50">
        <v>44131.458749999998</v>
      </c>
      <c r="B28849" s="79">
        <v>38</v>
      </c>
      <c r="C28849" s="40">
        <f t="shared" si="1830"/>
        <v>10</v>
      </c>
      <c r="D28849" s="41">
        <f t="shared" si="1831"/>
        <v>2020</v>
      </c>
      <c r="E28849" s="43">
        <f>IF(WEEKDAY(A28849,2)&gt;=6,6,IF(ISNUMBER(MATCH(TRUNC(A28849),Normativa!$A$81:$A$108,0)),6,INDEX(Normativa!$D$67:$AA$78,MATCH(MONTH(A28849),Normativa!$C$67:$C$78,0),MATCH(HOUR(A28849),Normativa!$D$66:$AA$66,0))))</f>
        <v>4</v>
      </c>
      <c r="F28849" s="40">
        <f t="shared" si="1832"/>
        <v>152</v>
      </c>
      <c r="G28849" s="36">
        <f>INDEX('Optimitzador qh'!$C$15:$H$15,E28849)</f>
        <v>314.07919990728021</v>
      </c>
      <c r="H28849" s="42">
        <f t="shared" si="1833"/>
        <v>0</v>
      </c>
    </row>
    <row r="28850" spans="1:8" x14ac:dyDescent="0.25">
      <c r="A28850" s="50">
        <v>44131.469166666662</v>
      </c>
      <c r="B28850" s="79">
        <v>39</v>
      </c>
      <c r="C28850" s="40">
        <f t="shared" si="1830"/>
        <v>10</v>
      </c>
      <c r="D28850" s="41">
        <f t="shared" si="1831"/>
        <v>2020</v>
      </c>
      <c r="E28850" s="43">
        <f>IF(WEEKDAY(A28850,2)&gt;=6,6,IF(ISNUMBER(MATCH(TRUNC(A28850),Normativa!$A$81:$A$108,0)),6,INDEX(Normativa!$D$67:$AA$78,MATCH(MONTH(A28850),Normativa!$C$67:$C$78,0),MATCH(HOUR(A28850),Normativa!$D$66:$AA$66,0))))</f>
        <v>4</v>
      </c>
      <c r="F28850" s="40">
        <f t="shared" si="1832"/>
        <v>156</v>
      </c>
      <c r="G28850" s="36">
        <f>INDEX('Optimitzador qh'!$C$15:$H$15,E28850)</f>
        <v>314.07919990728021</v>
      </c>
      <c r="H28850" s="42">
        <f t="shared" si="1833"/>
        <v>0</v>
      </c>
    </row>
    <row r="28851" spans="1:8" x14ac:dyDescent="0.25">
      <c r="A28851" s="50">
        <v>44131.479583333334</v>
      </c>
      <c r="B28851" s="79">
        <v>38</v>
      </c>
      <c r="C28851" s="40">
        <f t="shared" si="1830"/>
        <v>10</v>
      </c>
      <c r="D28851" s="41">
        <f t="shared" si="1831"/>
        <v>2020</v>
      </c>
      <c r="E28851" s="43">
        <f>IF(WEEKDAY(A28851,2)&gt;=6,6,IF(ISNUMBER(MATCH(TRUNC(A28851),Normativa!$A$81:$A$108,0)),6,INDEX(Normativa!$D$67:$AA$78,MATCH(MONTH(A28851),Normativa!$C$67:$C$78,0),MATCH(HOUR(A28851),Normativa!$D$66:$AA$66,0))))</f>
        <v>4</v>
      </c>
      <c r="F28851" s="40">
        <f t="shared" si="1832"/>
        <v>152</v>
      </c>
      <c r="G28851" s="36">
        <f>INDEX('Optimitzador qh'!$C$15:$H$15,E28851)</f>
        <v>314.07919990728021</v>
      </c>
      <c r="H28851" s="42">
        <f t="shared" si="1833"/>
        <v>0</v>
      </c>
    </row>
    <row r="28852" spans="1:8" x14ac:dyDescent="0.25">
      <c r="A28852" s="50">
        <v>44131.49</v>
      </c>
      <c r="B28852" s="79">
        <v>38</v>
      </c>
      <c r="C28852" s="40">
        <f t="shared" si="1830"/>
        <v>10</v>
      </c>
      <c r="D28852" s="41">
        <f t="shared" si="1831"/>
        <v>2020</v>
      </c>
      <c r="E28852" s="43">
        <f>IF(WEEKDAY(A28852,2)&gt;=6,6,IF(ISNUMBER(MATCH(TRUNC(A28852),Normativa!$A$81:$A$108,0)),6,INDEX(Normativa!$D$67:$AA$78,MATCH(MONTH(A28852),Normativa!$C$67:$C$78,0),MATCH(HOUR(A28852),Normativa!$D$66:$AA$66,0))))</f>
        <v>4</v>
      </c>
      <c r="F28852" s="40">
        <f t="shared" si="1832"/>
        <v>152</v>
      </c>
      <c r="G28852" s="36">
        <f>INDEX('Optimitzador qh'!$C$15:$H$15,E28852)</f>
        <v>314.07919990728021</v>
      </c>
      <c r="H28852" s="42">
        <f t="shared" si="1833"/>
        <v>0</v>
      </c>
    </row>
    <row r="28853" spans="1:8" x14ac:dyDescent="0.25">
      <c r="A28853" s="50">
        <v>44131.500416666662</v>
      </c>
      <c r="B28853" s="79">
        <v>42</v>
      </c>
      <c r="C28853" s="40">
        <f t="shared" si="1830"/>
        <v>10</v>
      </c>
      <c r="D28853" s="41">
        <f t="shared" si="1831"/>
        <v>2020</v>
      </c>
      <c r="E28853" s="43">
        <f>IF(WEEKDAY(A28853,2)&gt;=6,6,IF(ISNUMBER(MATCH(TRUNC(A28853),Normativa!$A$81:$A$108,0)),6,INDEX(Normativa!$D$67:$AA$78,MATCH(MONTH(A28853),Normativa!$C$67:$C$78,0),MATCH(HOUR(A28853),Normativa!$D$66:$AA$66,0))))</f>
        <v>4</v>
      </c>
      <c r="F28853" s="40">
        <f t="shared" si="1832"/>
        <v>168</v>
      </c>
      <c r="G28853" s="36">
        <f>INDEX('Optimitzador qh'!$C$15:$H$15,E28853)</f>
        <v>314.07919990728021</v>
      </c>
      <c r="H28853" s="42">
        <f t="shared" si="1833"/>
        <v>0</v>
      </c>
    </row>
    <row r="28854" spans="1:8" x14ac:dyDescent="0.25">
      <c r="A28854" s="50">
        <v>44131.510833333334</v>
      </c>
      <c r="B28854" s="79">
        <v>39</v>
      </c>
      <c r="C28854" s="40">
        <f t="shared" si="1830"/>
        <v>10</v>
      </c>
      <c r="D28854" s="41">
        <f t="shared" si="1831"/>
        <v>2020</v>
      </c>
      <c r="E28854" s="43">
        <f>IF(WEEKDAY(A28854,2)&gt;=6,6,IF(ISNUMBER(MATCH(TRUNC(A28854),Normativa!$A$81:$A$108,0)),6,INDEX(Normativa!$D$67:$AA$78,MATCH(MONTH(A28854),Normativa!$C$67:$C$78,0),MATCH(HOUR(A28854),Normativa!$D$66:$AA$66,0))))</f>
        <v>4</v>
      </c>
      <c r="F28854" s="40">
        <f t="shared" si="1832"/>
        <v>156</v>
      </c>
      <c r="G28854" s="36">
        <f>INDEX('Optimitzador qh'!$C$15:$H$15,E28854)</f>
        <v>314.07919990728021</v>
      </c>
      <c r="H28854" s="42">
        <f t="shared" si="1833"/>
        <v>0</v>
      </c>
    </row>
    <row r="28855" spans="1:8" x14ac:dyDescent="0.25">
      <c r="A28855" s="50">
        <v>44131.521249999998</v>
      </c>
      <c r="B28855" s="79">
        <v>39</v>
      </c>
      <c r="C28855" s="40">
        <f t="shared" si="1830"/>
        <v>10</v>
      </c>
      <c r="D28855" s="41">
        <f t="shared" si="1831"/>
        <v>2020</v>
      </c>
      <c r="E28855" s="43">
        <f>IF(WEEKDAY(A28855,2)&gt;=6,6,IF(ISNUMBER(MATCH(TRUNC(A28855),Normativa!$A$81:$A$108,0)),6,INDEX(Normativa!$D$67:$AA$78,MATCH(MONTH(A28855),Normativa!$C$67:$C$78,0),MATCH(HOUR(A28855),Normativa!$D$66:$AA$66,0))))</f>
        <v>4</v>
      </c>
      <c r="F28855" s="40">
        <f t="shared" si="1832"/>
        <v>156</v>
      </c>
      <c r="G28855" s="36">
        <f>INDEX('Optimitzador qh'!$C$15:$H$15,E28855)</f>
        <v>314.07919990728021</v>
      </c>
      <c r="H28855" s="42">
        <f t="shared" si="1833"/>
        <v>0</v>
      </c>
    </row>
    <row r="28856" spans="1:8" x14ac:dyDescent="0.25">
      <c r="A28856" s="50">
        <v>44131.531666666662</v>
      </c>
      <c r="B28856" s="79">
        <v>42</v>
      </c>
      <c r="C28856" s="40">
        <f t="shared" si="1830"/>
        <v>10</v>
      </c>
      <c r="D28856" s="41">
        <f t="shared" si="1831"/>
        <v>2020</v>
      </c>
      <c r="E28856" s="43">
        <f>IF(WEEKDAY(A28856,2)&gt;=6,6,IF(ISNUMBER(MATCH(TRUNC(A28856),Normativa!$A$81:$A$108,0)),6,INDEX(Normativa!$D$67:$AA$78,MATCH(MONTH(A28856),Normativa!$C$67:$C$78,0),MATCH(HOUR(A28856),Normativa!$D$66:$AA$66,0))))</f>
        <v>4</v>
      </c>
      <c r="F28856" s="40">
        <f t="shared" si="1832"/>
        <v>168</v>
      </c>
      <c r="G28856" s="36">
        <f>INDEX('Optimitzador qh'!$C$15:$H$15,E28856)</f>
        <v>314.07919990728021</v>
      </c>
      <c r="H28856" s="42">
        <f t="shared" si="1833"/>
        <v>0</v>
      </c>
    </row>
    <row r="28857" spans="1:8" x14ac:dyDescent="0.25">
      <c r="A28857" s="50">
        <v>44131.542083333334</v>
      </c>
      <c r="B28857" s="79">
        <v>38</v>
      </c>
      <c r="C28857" s="40">
        <f t="shared" si="1830"/>
        <v>10</v>
      </c>
      <c r="D28857" s="41">
        <f t="shared" si="1831"/>
        <v>2020</v>
      </c>
      <c r="E28857" s="43">
        <f>IF(WEEKDAY(A28857,2)&gt;=6,6,IF(ISNUMBER(MATCH(TRUNC(A28857),Normativa!$A$81:$A$108,0)),6,INDEX(Normativa!$D$67:$AA$78,MATCH(MONTH(A28857),Normativa!$C$67:$C$78,0),MATCH(HOUR(A28857),Normativa!$D$66:$AA$66,0))))</f>
        <v>4</v>
      </c>
      <c r="F28857" s="40">
        <f t="shared" si="1832"/>
        <v>152</v>
      </c>
      <c r="G28857" s="36">
        <f>INDEX('Optimitzador qh'!$C$15:$H$15,E28857)</f>
        <v>314.07919990728021</v>
      </c>
      <c r="H28857" s="42">
        <f t="shared" si="1833"/>
        <v>0</v>
      </c>
    </row>
    <row r="28858" spans="1:8" x14ac:dyDescent="0.25">
      <c r="A28858" s="50">
        <v>44131.552499999998</v>
      </c>
      <c r="B28858" s="79">
        <v>38</v>
      </c>
      <c r="C28858" s="40">
        <f t="shared" si="1830"/>
        <v>10</v>
      </c>
      <c r="D28858" s="41">
        <f t="shared" si="1831"/>
        <v>2020</v>
      </c>
      <c r="E28858" s="43">
        <f>IF(WEEKDAY(A28858,2)&gt;=6,6,IF(ISNUMBER(MATCH(TRUNC(A28858),Normativa!$A$81:$A$108,0)),6,INDEX(Normativa!$D$67:$AA$78,MATCH(MONTH(A28858),Normativa!$C$67:$C$78,0),MATCH(HOUR(A28858),Normativa!$D$66:$AA$66,0))))</f>
        <v>4</v>
      </c>
      <c r="F28858" s="40">
        <f t="shared" si="1832"/>
        <v>152</v>
      </c>
      <c r="G28858" s="36">
        <f>INDEX('Optimitzador qh'!$C$15:$H$15,E28858)</f>
        <v>314.07919990728021</v>
      </c>
      <c r="H28858" s="42">
        <f t="shared" si="1833"/>
        <v>0</v>
      </c>
    </row>
    <row r="28859" spans="1:8" x14ac:dyDescent="0.25">
      <c r="A28859" s="50">
        <v>44131.562916666662</v>
      </c>
      <c r="B28859" s="79">
        <v>41</v>
      </c>
      <c r="C28859" s="40">
        <f t="shared" si="1830"/>
        <v>10</v>
      </c>
      <c r="D28859" s="41">
        <f t="shared" si="1831"/>
        <v>2020</v>
      </c>
      <c r="E28859" s="43">
        <f>IF(WEEKDAY(A28859,2)&gt;=6,6,IF(ISNUMBER(MATCH(TRUNC(A28859),Normativa!$A$81:$A$108,0)),6,INDEX(Normativa!$D$67:$AA$78,MATCH(MONTH(A28859),Normativa!$C$67:$C$78,0),MATCH(HOUR(A28859),Normativa!$D$66:$AA$66,0))))</f>
        <v>4</v>
      </c>
      <c r="F28859" s="40">
        <f t="shared" si="1832"/>
        <v>164</v>
      </c>
      <c r="G28859" s="36">
        <f>INDEX('Optimitzador qh'!$C$15:$H$15,E28859)</f>
        <v>314.07919990728021</v>
      </c>
      <c r="H28859" s="42">
        <f t="shared" si="1833"/>
        <v>0</v>
      </c>
    </row>
    <row r="28860" spans="1:8" x14ac:dyDescent="0.25">
      <c r="A28860" s="50">
        <v>44131.573333333334</v>
      </c>
      <c r="B28860" s="79">
        <v>41</v>
      </c>
      <c r="C28860" s="40">
        <f t="shared" si="1830"/>
        <v>10</v>
      </c>
      <c r="D28860" s="41">
        <f t="shared" si="1831"/>
        <v>2020</v>
      </c>
      <c r="E28860" s="43">
        <f>IF(WEEKDAY(A28860,2)&gt;=6,6,IF(ISNUMBER(MATCH(TRUNC(A28860),Normativa!$A$81:$A$108,0)),6,INDEX(Normativa!$D$67:$AA$78,MATCH(MONTH(A28860),Normativa!$C$67:$C$78,0),MATCH(HOUR(A28860),Normativa!$D$66:$AA$66,0))))</f>
        <v>4</v>
      </c>
      <c r="F28860" s="40">
        <f t="shared" si="1832"/>
        <v>164</v>
      </c>
      <c r="G28860" s="36">
        <f>INDEX('Optimitzador qh'!$C$15:$H$15,E28860)</f>
        <v>314.07919990728021</v>
      </c>
      <c r="H28860" s="42">
        <f t="shared" si="1833"/>
        <v>0</v>
      </c>
    </row>
    <row r="28861" spans="1:8" x14ac:dyDescent="0.25">
      <c r="A28861" s="50">
        <v>44131.583749999998</v>
      </c>
      <c r="B28861" s="79">
        <v>38</v>
      </c>
      <c r="C28861" s="40">
        <f t="shared" si="1830"/>
        <v>10</v>
      </c>
      <c r="D28861" s="41">
        <f t="shared" si="1831"/>
        <v>2020</v>
      </c>
      <c r="E28861" s="43">
        <f>IF(WEEKDAY(A28861,2)&gt;=6,6,IF(ISNUMBER(MATCH(TRUNC(A28861),Normativa!$A$81:$A$108,0)),6,INDEX(Normativa!$D$67:$AA$78,MATCH(MONTH(A28861),Normativa!$C$67:$C$78,0),MATCH(HOUR(A28861),Normativa!$D$66:$AA$66,0))))</f>
        <v>5</v>
      </c>
      <c r="F28861" s="40">
        <f t="shared" si="1832"/>
        <v>152</v>
      </c>
      <c r="G28861" s="36">
        <f>INDEX('Optimitzador qh'!$C$15:$H$15,E28861)</f>
        <v>314.07919990728021</v>
      </c>
      <c r="H28861" s="42">
        <f t="shared" si="1833"/>
        <v>0</v>
      </c>
    </row>
    <row r="28862" spans="1:8" x14ac:dyDescent="0.25">
      <c r="A28862" s="50">
        <v>44131.594166666662</v>
      </c>
      <c r="B28862" s="79">
        <v>36</v>
      </c>
      <c r="C28862" s="40">
        <f t="shared" si="1830"/>
        <v>10</v>
      </c>
      <c r="D28862" s="41">
        <f t="shared" si="1831"/>
        <v>2020</v>
      </c>
      <c r="E28862" s="43">
        <f>IF(WEEKDAY(A28862,2)&gt;=6,6,IF(ISNUMBER(MATCH(TRUNC(A28862),Normativa!$A$81:$A$108,0)),6,INDEX(Normativa!$D$67:$AA$78,MATCH(MONTH(A28862),Normativa!$C$67:$C$78,0),MATCH(HOUR(A28862),Normativa!$D$66:$AA$66,0))))</f>
        <v>5</v>
      </c>
      <c r="F28862" s="40">
        <f t="shared" si="1832"/>
        <v>144</v>
      </c>
      <c r="G28862" s="36">
        <f>INDEX('Optimitzador qh'!$C$15:$H$15,E28862)</f>
        <v>314.07919990728021</v>
      </c>
      <c r="H28862" s="42">
        <f t="shared" si="1833"/>
        <v>0</v>
      </c>
    </row>
    <row r="28863" spans="1:8" x14ac:dyDescent="0.25">
      <c r="A28863" s="50">
        <v>44131.604583333334</v>
      </c>
      <c r="B28863" s="79">
        <v>40</v>
      </c>
      <c r="C28863" s="40">
        <f t="shared" si="1830"/>
        <v>10</v>
      </c>
      <c r="D28863" s="41">
        <f t="shared" si="1831"/>
        <v>2020</v>
      </c>
      <c r="E28863" s="43">
        <f>IF(WEEKDAY(A28863,2)&gt;=6,6,IF(ISNUMBER(MATCH(TRUNC(A28863),Normativa!$A$81:$A$108,0)),6,INDEX(Normativa!$D$67:$AA$78,MATCH(MONTH(A28863),Normativa!$C$67:$C$78,0),MATCH(HOUR(A28863),Normativa!$D$66:$AA$66,0))))</f>
        <v>5</v>
      </c>
      <c r="F28863" s="40">
        <f t="shared" si="1832"/>
        <v>160</v>
      </c>
      <c r="G28863" s="36">
        <f>INDEX('Optimitzador qh'!$C$15:$H$15,E28863)</f>
        <v>314.07919990728021</v>
      </c>
      <c r="H28863" s="42">
        <f t="shared" si="1833"/>
        <v>0</v>
      </c>
    </row>
    <row r="28864" spans="1:8" x14ac:dyDescent="0.25">
      <c r="A28864" s="50">
        <v>44131.614999999998</v>
      </c>
      <c r="B28864" s="79">
        <v>41</v>
      </c>
      <c r="C28864" s="40">
        <f t="shared" si="1830"/>
        <v>10</v>
      </c>
      <c r="D28864" s="41">
        <f t="shared" si="1831"/>
        <v>2020</v>
      </c>
      <c r="E28864" s="43">
        <f>IF(WEEKDAY(A28864,2)&gt;=6,6,IF(ISNUMBER(MATCH(TRUNC(A28864),Normativa!$A$81:$A$108,0)),6,INDEX(Normativa!$D$67:$AA$78,MATCH(MONTH(A28864),Normativa!$C$67:$C$78,0),MATCH(HOUR(A28864),Normativa!$D$66:$AA$66,0))))</f>
        <v>5</v>
      </c>
      <c r="F28864" s="40">
        <f t="shared" si="1832"/>
        <v>164</v>
      </c>
      <c r="G28864" s="36">
        <f>INDEX('Optimitzador qh'!$C$15:$H$15,E28864)</f>
        <v>314.07919990728021</v>
      </c>
      <c r="H28864" s="42">
        <f t="shared" si="1833"/>
        <v>0</v>
      </c>
    </row>
    <row r="28865" spans="1:8" x14ac:dyDescent="0.25">
      <c r="A28865" s="50">
        <v>44131.625416666662</v>
      </c>
      <c r="B28865" s="79">
        <v>40</v>
      </c>
      <c r="C28865" s="40">
        <f t="shared" si="1830"/>
        <v>10</v>
      </c>
      <c r="D28865" s="41">
        <f t="shared" si="1831"/>
        <v>2020</v>
      </c>
      <c r="E28865" s="43">
        <f>IF(WEEKDAY(A28865,2)&gt;=6,6,IF(ISNUMBER(MATCH(TRUNC(A28865),Normativa!$A$81:$A$108,0)),6,INDEX(Normativa!$D$67:$AA$78,MATCH(MONTH(A28865),Normativa!$C$67:$C$78,0),MATCH(HOUR(A28865),Normativa!$D$66:$AA$66,0))))</f>
        <v>5</v>
      </c>
      <c r="F28865" s="40">
        <f t="shared" si="1832"/>
        <v>160</v>
      </c>
      <c r="G28865" s="36">
        <f>INDEX('Optimitzador qh'!$C$15:$H$15,E28865)</f>
        <v>314.07919990728021</v>
      </c>
      <c r="H28865" s="42">
        <f t="shared" si="1833"/>
        <v>0</v>
      </c>
    </row>
    <row r="28866" spans="1:8" x14ac:dyDescent="0.25">
      <c r="A28866" s="50">
        <v>44131.635833333334</v>
      </c>
      <c r="B28866" s="79">
        <v>38</v>
      </c>
      <c r="C28866" s="40">
        <f t="shared" si="1830"/>
        <v>10</v>
      </c>
      <c r="D28866" s="41">
        <f t="shared" si="1831"/>
        <v>2020</v>
      </c>
      <c r="E28866" s="43">
        <f>IF(WEEKDAY(A28866,2)&gt;=6,6,IF(ISNUMBER(MATCH(TRUNC(A28866),Normativa!$A$81:$A$108,0)),6,INDEX(Normativa!$D$67:$AA$78,MATCH(MONTH(A28866),Normativa!$C$67:$C$78,0),MATCH(HOUR(A28866),Normativa!$D$66:$AA$66,0))))</f>
        <v>5</v>
      </c>
      <c r="F28866" s="40">
        <f t="shared" si="1832"/>
        <v>152</v>
      </c>
      <c r="G28866" s="36">
        <f>INDEX('Optimitzador qh'!$C$15:$H$15,E28866)</f>
        <v>314.07919990728021</v>
      </c>
      <c r="H28866" s="42">
        <f t="shared" si="1833"/>
        <v>0</v>
      </c>
    </row>
    <row r="28867" spans="1:8" x14ac:dyDescent="0.25">
      <c r="A28867" s="50">
        <v>44131.646249999998</v>
      </c>
      <c r="B28867" s="79">
        <v>39</v>
      </c>
      <c r="C28867" s="40">
        <f t="shared" si="1830"/>
        <v>10</v>
      </c>
      <c r="D28867" s="41">
        <f t="shared" si="1831"/>
        <v>2020</v>
      </c>
      <c r="E28867" s="43">
        <f>IF(WEEKDAY(A28867,2)&gt;=6,6,IF(ISNUMBER(MATCH(TRUNC(A28867),Normativa!$A$81:$A$108,0)),6,INDEX(Normativa!$D$67:$AA$78,MATCH(MONTH(A28867),Normativa!$C$67:$C$78,0),MATCH(HOUR(A28867),Normativa!$D$66:$AA$66,0))))</f>
        <v>5</v>
      </c>
      <c r="F28867" s="40">
        <f t="shared" si="1832"/>
        <v>156</v>
      </c>
      <c r="G28867" s="36">
        <f>INDEX('Optimitzador qh'!$C$15:$H$15,E28867)</f>
        <v>314.07919990728021</v>
      </c>
      <c r="H28867" s="42">
        <f t="shared" si="1833"/>
        <v>0</v>
      </c>
    </row>
    <row r="28868" spans="1:8" x14ac:dyDescent="0.25">
      <c r="A28868" s="50">
        <v>44131.656666666662</v>
      </c>
      <c r="B28868" s="79">
        <v>41</v>
      </c>
      <c r="C28868" s="40">
        <f t="shared" si="1830"/>
        <v>10</v>
      </c>
      <c r="D28868" s="41">
        <f t="shared" si="1831"/>
        <v>2020</v>
      </c>
      <c r="E28868" s="43">
        <f>IF(WEEKDAY(A28868,2)&gt;=6,6,IF(ISNUMBER(MATCH(TRUNC(A28868),Normativa!$A$81:$A$108,0)),6,INDEX(Normativa!$D$67:$AA$78,MATCH(MONTH(A28868),Normativa!$C$67:$C$78,0),MATCH(HOUR(A28868),Normativa!$D$66:$AA$66,0))))</f>
        <v>5</v>
      </c>
      <c r="F28868" s="40">
        <f t="shared" si="1832"/>
        <v>164</v>
      </c>
      <c r="G28868" s="36">
        <f>INDEX('Optimitzador qh'!$C$15:$H$15,E28868)</f>
        <v>314.07919990728021</v>
      </c>
      <c r="H28868" s="42">
        <f t="shared" si="1833"/>
        <v>0</v>
      </c>
    </row>
    <row r="28869" spans="1:8" x14ac:dyDescent="0.25">
      <c r="A28869" s="50">
        <v>44131.667083333334</v>
      </c>
      <c r="B28869" s="79">
        <v>40</v>
      </c>
      <c r="C28869" s="40">
        <f t="shared" ref="C28869:C28932" si="1834">MONTH(A28869)</f>
        <v>10</v>
      </c>
      <c r="D28869" s="41">
        <f t="shared" ref="D28869:D28932" si="1835">YEAR(A28869)</f>
        <v>2020</v>
      </c>
      <c r="E28869" s="43">
        <f>IF(WEEKDAY(A28869,2)&gt;=6,6,IF(ISNUMBER(MATCH(TRUNC(A28869),Normativa!$A$81:$A$108,0)),6,INDEX(Normativa!$D$67:$AA$78,MATCH(MONTH(A28869),Normativa!$C$67:$C$78,0),MATCH(HOUR(A28869),Normativa!$D$66:$AA$66,0))))</f>
        <v>5</v>
      </c>
      <c r="F28869" s="40">
        <f t="shared" ref="F28869:F28932" si="1836">B28869*4</f>
        <v>160</v>
      </c>
      <c r="G28869" s="36">
        <f>INDEX('Optimitzador qh'!$C$15:$H$15,E28869)</f>
        <v>314.07919990728021</v>
      </c>
      <c r="H28869" s="42">
        <f t="shared" si="1833"/>
        <v>0</v>
      </c>
    </row>
    <row r="28870" spans="1:8" x14ac:dyDescent="0.25">
      <c r="A28870" s="50">
        <v>44131.677499999998</v>
      </c>
      <c r="B28870" s="79">
        <v>38</v>
      </c>
      <c r="C28870" s="40">
        <f t="shared" si="1834"/>
        <v>10</v>
      </c>
      <c r="D28870" s="41">
        <f t="shared" si="1835"/>
        <v>2020</v>
      </c>
      <c r="E28870" s="43">
        <f>IF(WEEKDAY(A28870,2)&gt;=6,6,IF(ISNUMBER(MATCH(TRUNC(A28870),Normativa!$A$81:$A$108,0)),6,INDEX(Normativa!$D$67:$AA$78,MATCH(MONTH(A28870),Normativa!$C$67:$C$78,0),MATCH(HOUR(A28870),Normativa!$D$66:$AA$66,0))))</f>
        <v>5</v>
      </c>
      <c r="F28870" s="40">
        <f t="shared" si="1836"/>
        <v>152</v>
      </c>
      <c r="G28870" s="36">
        <f>INDEX('Optimitzador qh'!$C$15:$H$15,E28870)</f>
        <v>314.07919990728021</v>
      </c>
      <c r="H28870" s="42">
        <f t="shared" si="1833"/>
        <v>0</v>
      </c>
    </row>
    <row r="28871" spans="1:8" x14ac:dyDescent="0.25">
      <c r="A28871" s="50">
        <v>44131.687916666662</v>
      </c>
      <c r="B28871" s="79">
        <v>40</v>
      </c>
      <c r="C28871" s="40">
        <f t="shared" si="1834"/>
        <v>10</v>
      </c>
      <c r="D28871" s="41">
        <f t="shared" si="1835"/>
        <v>2020</v>
      </c>
      <c r="E28871" s="43">
        <f>IF(WEEKDAY(A28871,2)&gt;=6,6,IF(ISNUMBER(MATCH(TRUNC(A28871),Normativa!$A$81:$A$108,0)),6,INDEX(Normativa!$D$67:$AA$78,MATCH(MONTH(A28871),Normativa!$C$67:$C$78,0),MATCH(HOUR(A28871),Normativa!$D$66:$AA$66,0))))</f>
        <v>5</v>
      </c>
      <c r="F28871" s="40">
        <f t="shared" si="1836"/>
        <v>160</v>
      </c>
      <c r="G28871" s="36">
        <f>INDEX('Optimitzador qh'!$C$15:$H$15,E28871)</f>
        <v>314.07919990728021</v>
      </c>
      <c r="H28871" s="42">
        <f t="shared" si="1833"/>
        <v>0</v>
      </c>
    </row>
    <row r="28872" spans="1:8" x14ac:dyDescent="0.25">
      <c r="A28872" s="50">
        <v>44131.698333333334</v>
      </c>
      <c r="B28872" s="79">
        <v>39</v>
      </c>
      <c r="C28872" s="40">
        <f t="shared" si="1834"/>
        <v>10</v>
      </c>
      <c r="D28872" s="41">
        <f t="shared" si="1835"/>
        <v>2020</v>
      </c>
      <c r="E28872" s="43">
        <f>IF(WEEKDAY(A28872,2)&gt;=6,6,IF(ISNUMBER(MATCH(TRUNC(A28872),Normativa!$A$81:$A$108,0)),6,INDEX(Normativa!$D$67:$AA$78,MATCH(MONTH(A28872),Normativa!$C$67:$C$78,0),MATCH(HOUR(A28872),Normativa!$D$66:$AA$66,0))))</f>
        <v>5</v>
      </c>
      <c r="F28872" s="40">
        <f t="shared" si="1836"/>
        <v>156</v>
      </c>
      <c r="G28872" s="36">
        <f>INDEX('Optimitzador qh'!$C$15:$H$15,E28872)</f>
        <v>314.07919990728021</v>
      </c>
      <c r="H28872" s="42">
        <f t="shared" si="1833"/>
        <v>0</v>
      </c>
    </row>
    <row r="28873" spans="1:8" x14ac:dyDescent="0.25">
      <c r="A28873" s="50">
        <v>44131.708749999998</v>
      </c>
      <c r="B28873" s="79">
        <v>41</v>
      </c>
      <c r="C28873" s="40">
        <f t="shared" si="1834"/>
        <v>10</v>
      </c>
      <c r="D28873" s="41">
        <f t="shared" si="1835"/>
        <v>2020</v>
      </c>
      <c r="E28873" s="43">
        <f>IF(WEEKDAY(A28873,2)&gt;=6,6,IF(ISNUMBER(MATCH(TRUNC(A28873),Normativa!$A$81:$A$108,0)),6,INDEX(Normativa!$D$67:$AA$78,MATCH(MONTH(A28873),Normativa!$C$67:$C$78,0),MATCH(HOUR(A28873),Normativa!$D$66:$AA$66,0))))</f>
        <v>5</v>
      </c>
      <c r="F28873" s="40">
        <f t="shared" si="1836"/>
        <v>164</v>
      </c>
      <c r="G28873" s="36">
        <f>INDEX('Optimitzador qh'!$C$15:$H$15,E28873)</f>
        <v>314.07919990728021</v>
      </c>
      <c r="H28873" s="42">
        <f t="shared" si="1833"/>
        <v>0</v>
      </c>
    </row>
    <row r="28874" spans="1:8" x14ac:dyDescent="0.25">
      <c r="A28874" s="50">
        <v>44131.719166666662</v>
      </c>
      <c r="B28874" s="79">
        <v>41</v>
      </c>
      <c r="C28874" s="40">
        <f t="shared" si="1834"/>
        <v>10</v>
      </c>
      <c r="D28874" s="41">
        <f t="shared" si="1835"/>
        <v>2020</v>
      </c>
      <c r="E28874" s="43">
        <f>IF(WEEKDAY(A28874,2)&gt;=6,6,IF(ISNUMBER(MATCH(TRUNC(A28874),Normativa!$A$81:$A$108,0)),6,INDEX(Normativa!$D$67:$AA$78,MATCH(MONTH(A28874),Normativa!$C$67:$C$78,0),MATCH(HOUR(A28874),Normativa!$D$66:$AA$66,0))))</f>
        <v>5</v>
      </c>
      <c r="F28874" s="40">
        <f t="shared" si="1836"/>
        <v>164</v>
      </c>
      <c r="G28874" s="36">
        <f>INDEX('Optimitzador qh'!$C$15:$H$15,E28874)</f>
        <v>314.07919990728021</v>
      </c>
      <c r="H28874" s="42">
        <f t="shared" si="1833"/>
        <v>0</v>
      </c>
    </row>
    <row r="28875" spans="1:8" x14ac:dyDescent="0.25">
      <c r="A28875" s="50">
        <v>44131.729583333334</v>
      </c>
      <c r="B28875" s="79">
        <v>39</v>
      </c>
      <c r="C28875" s="40">
        <f t="shared" si="1834"/>
        <v>10</v>
      </c>
      <c r="D28875" s="41">
        <f t="shared" si="1835"/>
        <v>2020</v>
      </c>
      <c r="E28875" s="43">
        <f>IF(WEEKDAY(A28875,2)&gt;=6,6,IF(ISNUMBER(MATCH(TRUNC(A28875),Normativa!$A$81:$A$108,0)),6,INDEX(Normativa!$D$67:$AA$78,MATCH(MONTH(A28875),Normativa!$C$67:$C$78,0),MATCH(HOUR(A28875),Normativa!$D$66:$AA$66,0))))</f>
        <v>5</v>
      </c>
      <c r="F28875" s="40">
        <f t="shared" si="1836"/>
        <v>156</v>
      </c>
      <c r="G28875" s="36">
        <f>INDEX('Optimitzador qh'!$C$15:$H$15,E28875)</f>
        <v>314.07919990728021</v>
      </c>
      <c r="H28875" s="42">
        <f t="shared" si="1833"/>
        <v>0</v>
      </c>
    </row>
    <row r="28876" spans="1:8" x14ac:dyDescent="0.25">
      <c r="A28876" s="50">
        <v>44131.74</v>
      </c>
      <c r="B28876" s="79">
        <v>40</v>
      </c>
      <c r="C28876" s="40">
        <f t="shared" si="1834"/>
        <v>10</v>
      </c>
      <c r="D28876" s="41">
        <f t="shared" si="1835"/>
        <v>2020</v>
      </c>
      <c r="E28876" s="43">
        <f>IF(WEEKDAY(A28876,2)&gt;=6,6,IF(ISNUMBER(MATCH(TRUNC(A28876),Normativa!$A$81:$A$108,0)),6,INDEX(Normativa!$D$67:$AA$78,MATCH(MONTH(A28876),Normativa!$C$67:$C$78,0),MATCH(HOUR(A28876),Normativa!$D$66:$AA$66,0))))</f>
        <v>5</v>
      </c>
      <c r="F28876" s="40">
        <f t="shared" si="1836"/>
        <v>160</v>
      </c>
      <c r="G28876" s="36">
        <f>INDEX('Optimitzador qh'!$C$15:$H$15,E28876)</f>
        <v>314.07919990728021</v>
      </c>
      <c r="H28876" s="42">
        <f t="shared" si="1833"/>
        <v>0</v>
      </c>
    </row>
    <row r="28877" spans="1:8" x14ac:dyDescent="0.25">
      <c r="A28877" s="50">
        <v>44131.750416666662</v>
      </c>
      <c r="B28877" s="79">
        <v>43</v>
      </c>
      <c r="C28877" s="40">
        <f t="shared" si="1834"/>
        <v>10</v>
      </c>
      <c r="D28877" s="41">
        <f t="shared" si="1835"/>
        <v>2020</v>
      </c>
      <c r="E28877" s="43">
        <f>IF(WEEKDAY(A28877,2)&gt;=6,6,IF(ISNUMBER(MATCH(TRUNC(A28877),Normativa!$A$81:$A$108,0)),6,INDEX(Normativa!$D$67:$AA$78,MATCH(MONTH(A28877),Normativa!$C$67:$C$78,0),MATCH(HOUR(A28877),Normativa!$D$66:$AA$66,0))))</f>
        <v>4</v>
      </c>
      <c r="F28877" s="40">
        <f t="shared" si="1836"/>
        <v>172</v>
      </c>
      <c r="G28877" s="36">
        <f>INDEX('Optimitzador qh'!$C$15:$H$15,E28877)</f>
        <v>314.07919990728021</v>
      </c>
      <c r="H28877" s="42">
        <f t="shared" si="1833"/>
        <v>0</v>
      </c>
    </row>
    <row r="28878" spans="1:8" x14ac:dyDescent="0.25">
      <c r="A28878" s="50">
        <v>44131.760833333334</v>
      </c>
      <c r="B28878" s="79">
        <v>39</v>
      </c>
      <c r="C28878" s="40">
        <f t="shared" si="1834"/>
        <v>10</v>
      </c>
      <c r="D28878" s="41">
        <f t="shared" si="1835"/>
        <v>2020</v>
      </c>
      <c r="E28878" s="43">
        <f>IF(WEEKDAY(A28878,2)&gt;=6,6,IF(ISNUMBER(MATCH(TRUNC(A28878),Normativa!$A$81:$A$108,0)),6,INDEX(Normativa!$D$67:$AA$78,MATCH(MONTH(A28878),Normativa!$C$67:$C$78,0),MATCH(HOUR(A28878),Normativa!$D$66:$AA$66,0))))</f>
        <v>4</v>
      </c>
      <c r="F28878" s="40">
        <f t="shared" si="1836"/>
        <v>156</v>
      </c>
      <c r="G28878" s="36">
        <f>INDEX('Optimitzador qh'!$C$15:$H$15,E28878)</f>
        <v>314.07919990728021</v>
      </c>
      <c r="H28878" s="42">
        <f t="shared" ref="H28878:H28941" si="1837">IF(F28878&gt;G28878,(F28878-G28878)^2,0)</f>
        <v>0</v>
      </c>
    </row>
    <row r="28879" spans="1:8" x14ac:dyDescent="0.25">
      <c r="A28879" s="50">
        <v>44131.771249999998</v>
      </c>
      <c r="B28879" s="79">
        <v>36</v>
      </c>
      <c r="C28879" s="40">
        <f t="shared" si="1834"/>
        <v>10</v>
      </c>
      <c r="D28879" s="41">
        <f t="shared" si="1835"/>
        <v>2020</v>
      </c>
      <c r="E28879" s="43">
        <f>IF(WEEKDAY(A28879,2)&gt;=6,6,IF(ISNUMBER(MATCH(TRUNC(A28879),Normativa!$A$81:$A$108,0)),6,INDEX(Normativa!$D$67:$AA$78,MATCH(MONTH(A28879),Normativa!$C$67:$C$78,0),MATCH(HOUR(A28879),Normativa!$D$66:$AA$66,0))))</f>
        <v>4</v>
      </c>
      <c r="F28879" s="40">
        <f t="shared" si="1836"/>
        <v>144</v>
      </c>
      <c r="G28879" s="36">
        <f>INDEX('Optimitzador qh'!$C$15:$H$15,E28879)</f>
        <v>314.07919990728021</v>
      </c>
      <c r="H28879" s="42">
        <f t="shared" si="1837"/>
        <v>0</v>
      </c>
    </row>
    <row r="28880" spans="1:8" x14ac:dyDescent="0.25">
      <c r="A28880" s="50">
        <v>44131.781666666662</v>
      </c>
      <c r="B28880" s="79">
        <v>38</v>
      </c>
      <c r="C28880" s="40">
        <f t="shared" si="1834"/>
        <v>10</v>
      </c>
      <c r="D28880" s="41">
        <f t="shared" si="1835"/>
        <v>2020</v>
      </c>
      <c r="E28880" s="43">
        <f>IF(WEEKDAY(A28880,2)&gt;=6,6,IF(ISNUMBER(MATCH(TRUNC(A28880),Normativa!$A$81:$A$108,0)),6,INDEX(Normativa!$D$67:$AA$78,MATCH(MONTH(A28880),Normativa!$C$67:$C$78,0),MATCH(HOUR(A28880),Normativa!$D$66:$AA$66,0))))</f>
        <v>4</v>
      </c>
      <c r="F28880" s="40">
        <f t="shared" si="1836"/>
        <v>152</v>
      </c>
      <c r="G28880" s="36">
        <f>INDEX('Optimitzador qh'!$C$15:$H$15,E28880)</f>
        <v>314.07919990728021</v>
      </c>
      <c r="H28880" s="42">
        <f t="shared" si="1837"/>
        <v>0</v>
      </c>
    </row>
    <row r="28881" spans="1:8" x14ac:dyDescent="0.25">
      <c r="A28881" s="50">
        <v>44131.792083333334</v>
      </c>
      <c r="B28881" s="79">
        <v>39</v>
      </c>
      <c r="C28881" s="40">
        <f t="shared" si="1834"/>
        <v>10</v>
      </c>
      <c r="D28881" s="41">
        <f t="shared" si="1835"/>
        <v>2020</v>
      </c>
      <c r="E28881" s="43">
        <f>IF(WEEKDAY(A28881,2)&gt;=6,6,IF(ISNUMBER(MATCH(TRUNC(A28881),Normativa!$A$81:$A$108,0)),6,INDEX(Normativa!$D$67:$AA$78,MATCH(MONTH(A28881),Normativa!$C$67:$C$78,0),MATCH(HOUR(A28881),Normativa!$D$66:$AA$66,0))))</f>
        <v>4</v>
      </c>
      <c r="F28881" s="40">
        <f t="shared" si="1836"/>
        <v>156</v>
      </c>
      <c r="G28881" s="36">
        <f>INDEX('Optimitzador qh'!$C$15:$H$15,E28881)</f>
        <v>314.07919990728021</v>
      </c>
      <c r="H28881" s="42">
        <f t="shared" si="1837"/>
        <v>0</v>
      </c>
    </row>
    <row r="28882" spans="1:8" x14ac:dyDescent="0.25">
      <c r="A28882" s="50">
        <v>44131.802499999998</v>
      </c>
      <c r="B28882" s="79">
        <v>35</v>
      </c>
      <c r="C28882" s="40">
        <f t="shared" si="1834"/>
        <v>10</v>
      </c>
      <c r="D28882" s="41">
        <f t="shared" si="1835"/>
        <v>2020</v>
      </c>
      <c r="E28882" s="43">
        <f>IF(WEEKDAY(A28882,2)&gt;=6,6,IF(ISNUMBER(MATCH(TRUNC(A28882),Normativa!$A$81:$A$108,0)),6,INDEX(Normativa!$D$67:$AA$78,MATCH(MONTH(A28882),Normativa!$C$67:$C$78,0),MATCH(HOUR(A28882),Normativa!$D$66:$AA$66,0))))</f>
        <v>4</v>
      </c>
      <c r="F28882" s="40">
        <f t="shared" si="1836"/>
        <v>140</v>
      </c>
      <c r="G28882" s="36">
        <f>INDEX('Optimitzador qh'!$C$15:$H$15,E28882)</f>
        <v>314.07919990728021</v>
      </c>
      <c r="H28882" s="42">
        <f t="shared" si="1837"/>
        <v>0</v>
      </c>
    </row>
    <row r="28883" spans="1:8" x14ac:dyDescent="0.25">
      <c r="A28883" s="50">
        <v>44131.812916666662</v>
      </c>
      <c r="B28883" s="79">
        <v>34</v>
      </c>
      <c r="C28883" s="40">
        <f t="shared" si="1834"/>
        <v>10</v>
      </c>
      <c r="D28883" s="41">
        <f t="shared" si="1835"/>
        <v>2020</v>
      </c>
      <c r="E28883" s="43">
        <f>IF(WEEKDAY(A28883,2)&gt;=6,6,IF(ISNUMBER(MATCH(TRUNC(A28883),Normativa!$A$81:$A$108,0)),6,INDEX(Normativa!$D$67:$AA$78,MATCH(MONTH(A28883),Normativa!$C$67:$C$78,0),MATCH(HOUR(A28883),Normativa!$D$66:$AA$66,0))))</f>
        <v>4</v>
      </c>
      <c r="F28883" s="40">
        <f t="shared" si="1836"/>
        <v>136</v>
      </c>
      <c r="G28883" s="36">
        <f>INDEX('Optimitzador qh'!$C$15:$H$15,E28883)</f>
        <v>314.07919990728021</v>
      </c>
      <c r="H28883" s="42">
        <f t="shared" si="1837"/>
        <v>0</v>
      </c>
    </row>
    <row r="28884" spans="1:8" x14ac:dyDescent="0.25">
      <c r="A28884" s="50">
        <v>44131.823333333334</v>
      </c>
      <c r="B28884" s="79">
        <v>33</v>
      </c>
      <c r="C28884" s="40">
        <f t="shared" si="1834"/>
        <v>10</v>
      </c>
      <c r="D28884" s="41">
        <f t="shared" si="1835"/>
        <v>2020</v>
      </c>
      <c r="E28884" s="43">
        <f>IF(WEEKDAY(A28884,2)&gt;=6,6,IF(ISNUMBER(MATCH(TRUNC(A28884),Normativa!$A$81:$A$108,0)),6,INDEX(Normativa!$D$67:$AA$78,MATCH(MONTH(A28884),Normativa!$C$67:$C$78,0),MATCH(HOUR(A28884),Normativa!$D$66:$AA$66,0))))</f>
        <v>4</v>
      </c>
      <c r="F28884" s="40">
        <f t="shared" si="1836"/>
        <v>132</v>
      </c>
      <c r="G28884" s="36">
        <f>INDEX('Optimitzador qh'!$C$15:$H$15,E28884)</f>
        <v>314.07919990728021</v>
      </c>
      <c r="H28884" s="42">
        <f t="shared" si="1837"/>
        <v>0</v>
      </c>
    </row>
    <row r="28885" spans="1:8" x14ac:dyDescent="0.25">
      <c r="A28885" s="50">
        <v>44131.833749999998</v>
      </c>
      <c r="B28885" s="79">
        <v>34</v>
      </c>
      <c r="C28885" s="40">
        <f t="shared" si="1834"/>
        <v>10</v>
      </c>
      <c r="D28885" s="41">
        <f t="shared" si="1835"/>
        <v>2020</v>
      </c>
      <c r="E28885" s="43">
        <f>IF(WEEKDAY(A28885,2)&gt;=6,6,IF(ISNUMBER(MATCH(TRUNC(A28885),Normativa!$A$81:$A$108,0)),6,INDEX(Normativa!$D$67:$AA$78,MATCH(MONTH(A28885),Normativa!$C$67:$C$78,0),MATCH(HOUR(A28885),Normativa!$D$66:$AA$66,0))))</f>
        <v>4</v>
      </c>
      <c r="F28885" s="40">
        <f t="shared" si="1836"/>
        <v>136</v>
      </c>
      <c r="G28885" s="36">
        <f>INDEX('Optimitzador qh'!$C$15:$H$15,E28885)</f>
        <v>314.07919990728021</v>
      </c>
      <c r="H28885" s="42">
        <f t="shared" si="1837"/>
        <v>0</v>
      </c>
    </row>
    <row r="28886" spans="1:8" x14ac:dyDescent="0.25">
      <c r="A28886" s="50">
        <v>44131.844166666662</v>
      </c>
      <c r="B28886" s="79">
        <v>36</v>
      </c>
      <c r="C28886" s="40">
        <f t="shared" si="1834"/>
        <v>10</v>
      </c>
      <c r="D28886" s="41">
        <f t="shared" si="1835"/>
        <v>2020</v>
      </c>
      <c r="E28886" s="43">
        <f>IF(WEEKDAY(A28886,2)&gt;=6,6,IF(ISNUMBER(MATCH(TRUNC(A28886),Normativa!$A$81:$A$108,0)),6,INDEX(Normativa!$D$67:$AA$78,MATCH(MONTH(A28886),Normativa!$C$67:$C$78,0),MATCH(HOUR(A28886),Normativa!$D$66:$AA$66,0))))</f>
        <v>4</v>
      </c>
      <c r="F28886" s="40">
        <f t="shared" si="1836"/>
        <v>144</v>
      </c>
      <c r="G28886" s="36">
        <f>INDEX('Optimitzador qh'!$C$15:$H$15,E28886)</f>
        <v>314.07919990728021</v>
      </c>
      <c r="H28886" s="42">
        <f t="shared" si="1837"/>
        <v>0</v>
      </c>
    </row>
    <row r="28887" spans="1:8" x14ac:dyDescent="0.25">
      <c r="A28887" s="50">
        <v>44131.854583333334</v>
      </c>
      <c r="B28887" s="79">
        <v>33</v>
      </c>
      <c r="C28887" s="40">
        <f t="shared" si="1834"/>
        <v>10</v>
      </c>
      <c r="D28887" s="41">
        <f t="shared" si="1835"/>
        <v>2020</v>
      </c>
      <c r="E28887" s="43">
        <f>IF(WEEKDAY(A28887,2)&gt;=6,6,IF(ISNUMBER(MATCH(TRUNC(A28887),Normativa!$A$81:$A$108,0)),6,INDEX(Normativa!$D$67:$AA$78,MATCH(MONTH(A28887),Normativa!$C$67:$C$78,0),MATCH(HOUR(A28887),Normativa!$D$66:$AA$66,0))))</f>
        <v>4</v>
      </c>
      <c r="F28887" s="40">
        <f t="shared" si="1836"/>
        <v>132</v>
      </c>
      <c r="G28887" s="36">
        <f>INDEX('Optimitzador qh'!$C$15:$H$15,E28887)</f>
        <v>314.07919990728021</v>
      </c>
      <c r="H28887" s="42">
        <f t="shared" si="1837"/>
        <v>0</v>
      </c>
    </row>
    <row r="28888" spans="1:8" x14ac:dyDescent="0.25">
      <c r="A28888" s="50">
        <v>44131.864999999998</v>
      </c>
      <c r="B28888" s="79">
        <v>33</v>
      </c>
      <c r="C28888" s="40">
        <f t="shared" si="1834"/>
        <v>10</v>
      </c>
      <c r="D28888" s="41">
        <f t="shared" si="1835"/>
        <v>2020</v>
      </c>
      <c r="E28888" s="43">
        <f>IF(WEEKDAY(A28888,2)&gt;=6,6,IF(ISNUMBER(MATCH(TRUNC(A28888),Normativa!$A$81:$A$108,0)),6,INDEX(Normativa!$D$67:$AA$78,MATCH(MONTH(A28888),Normativa!$C$67:$C$78,0),MATCH(HOUR(A28888),Normativa!$D$66:$AA$66,0))))</f>
        <v>4</v>
      </c>
      <c r="F28888" s="40">
        <f t="shared" si="1836"/>
        <v>132</v>
      </c>
      <c r="G28888" s="36">
        <f>INDEX('Optimitzador qh'!$C$15:$H$15,E28888)</f>
        <v>314.07919990728021</v>
      </c>
      <c r="H28888" s="42">
        <f t="shared" si="1837"/>
        <v>0</v>
      </c>
    </row>
    <row r="28889" spans="1:8" x14ac:dyDescent="0.25">
      <c r="A28889" s="50">
        <v>44131.875416666662</v>
      </c>
      <c r="B28889" s="79">
        <v>33</v>
      </c>
      <c r="C28889" s="40">
        <f t="shared" si="1834"/>
        <v>10</v>
      </c>
      <c r="D28889" s="41">
        <f t="shared" si="1835"/>
        <v>2020</v>
      </c>
      <c r="E28889" s="43">
        <f>IF(WEEKDAY(A28889,2)&gt;=6,6,IF(ISNUMBER(MATCH(TRUNC(A28889),Normativa!$A$81:$A$108,0)),6,INDEX(Normativa!$D$67:$AA$78,MATCH(MONTH(A28889),Normativa!$C$67:$C$78,0),MATCH(HOUR(A28889),Normativa!$D$66:$AA$66,0))))</f>
        <v>4</v>
      </c>
      <c r="F28889" s="40">
        <f t="shared" si="1836"/>
        <v>132</v>
      </c>
      <c r="G28889" s="36">
        <f>INDEX('Optimitzador qh'!$C$15:$H$15,E28889)</f>
        <v>314.07919990728021</v>
      </c>
      <c r="H28889" s="42">
        <f t="shared" si="1837"/>
        <v>0</v>
      </c>
    </row>
    <row r="28890" spans="1:8" x14ac:dyDescent="0.25">
      <c r="A28890" s="50">
        <v>44131.885833333334</v>
      </c>
      <c r="B28890" s="79">
        <v>35</v>
      </c>
      <c r="C28890" s="40">
        <f t="shared" si="1834"/>
        <v>10</v>
      </c>
      <c r="D28890" s="41">
        <f t="shared" si="1835"/>
        <v>2020</v>
      </c>
      <c r="E28890" s="43">
        <f>IF(WEEKDAY(A28890,2)&gt;=6,6,IF(ISNUMBER(MATCH(TRUNC(A28890),Normativa!$A$81:$A$108,0)),6,INDEX(Normativa!$D$67:$AA$78,MATCH(MONTH(A28890),Normativa!$C$67:$C$78,0),MATCH(HOUR(A28890),Normativa!$D$66:$AA$66,0))))</f>
        <v>4</v>
      </c>
      <c r="F28890" s="40">
        <f t="shared" si="1836"/>
        <v>140</v>
      </c>
      <c r="G28890" s="36">
        <f>INDEX('Optimitzador qh'!$C$15:$H$15,E28890)</f>
        <v>314.07919990728021</v>
      </c>
      <c r="H28890" s="42">
        <f t="shared" si="1837"/>
        <v>0</v>
      </c>
    </row>
    <row r="28891" spans="1:8" x14ac:dyDescent="0.25">
      <c r="A28891" s="50">
        <v>44131.896249999998</v>
      </c>
      <c r="B28891" s="79">
        <v>35</v>
      </c>
      <c r="C28891" s="40">
        <f t="shared" si="1834"/>
        <v>10</v>
      </c>
      <c r="D28891" s="41">
        <f t="shared" si="1835"/>
        <v>2020</v>
      </c>
      <c r="E28891" s="43">
        <f>IF(WEEKDAY(A28891,2)&gt;=6,6,IF(ISNUMBER(MATCH(TRUNC(A28891),Normativa!$A$81:$A$108,0)),6,INDEX(Normativa!$D$67:$AA$78,MATCH(MONTH(A28891),Normativa!$C$67:$C$78,0),MATCH(HOUR(A28891),Normativa!$D$66:$AA$66,0))))</f>
        <v>4</v>
      </c>
      <c r="F28891" s="40">
        <f t="shared" si="1836"/>
        <v>140</v>
      </c>
      <c r="G28891" s="36">
        <f>INDEX('Optimitzador qh'!$C$15:$H$15,E28891)</f>
        <v>314.07919990728021</v>
      </c>
      <c r="H28891" s="42">
        <f t="shared" si="1837"/>
        <v>0</v>
      </c>
    </row>
    <row r="28892" spans="1:8" x14ac:dyDescent="0.25">
      <c r="A28892" s="50">
        <v>44131.906666666662</v>
      </c>
      <c r="B28892" s="79">
        <v>32</v>
      </c>
      <c r="C28892" s="40">
        <f t="shared" si="1834"/>
        <v>10</v>
      </c>
      <c r="D28892" s="41">
        <f t="shared" si="1835"/>
        <v>2020</v>
      </c>
      <c r="E28892" s="43">
        <f>IF(WEEKDAY(A28892,2)&gt;=6,6,IF(ISNUMBER(MATCH(TRUNC(A28892),Normativa!$A$81:$A$108,0)),6,INDEX(Normativa!$D$67:$AA$78,MATCH(MONTH(A28892),Normativa!$C$67:$C$78,0),MATCH(HOUR(A28892),Normativa!$D$66:$AA$66,0))))</f>
        <v>4</v>
      </c>
      <c r="F28892" s="40">
        <f t="shared" si="1836"/>
        <v>128</v>
      </c>
      <c r="G28892" s="36">
        <f>INDEX('Optimitzador qh'!$C$15:$H$15,E28892)</f>
        <v>314.07919990728021</v>
      </c>
      <c r="H28892" s="42">
        <f t="shared" si="1837"/>
        <v>0</v>
      </c>
    </row>
    <row r="28893" spans="1:8" x14ac:dyDescent="0.25">
      <c r="A28893" s="50">
        <v>44131.917083333334</v>
      </c>
      <c r="B28893" s="79">
        <v>25</v>
      </c>
      <c r="C28893" s="40">
        <f t="shared" si="1834"/>
        <v>10</v>
      </c>
      <c r="D28893" s="41">
        <f t="shared" si="1835"/>
        <v>2020</v>
      </c>
      <c r="E28893" s="43">
        <f>IF(WEEKDAY(A28893,2)&gt;=6,6,IF(ISNUMBER(MATCH(TRUNC(A28893),Normativa!$A$81:$A$108,0)),6,INDEX(Normativa!$D$67:$AA$78,MATCH(MONTH(A28893),Normativa!$C$67:$C$78,0),MATCH(HOUR(A28893),Normativa!$D$66:$AA$66,0))))</f>
        <v>5</v>
      </c>
      <c r="F28893" s="40">
        <f t="shared" si="1836"/>
        <v>100</v>
      </c>
      <c r="G28893" s="36">
        <f>INDEX('Optimitzador qh'!$C$15:$H$15,E28893)</f>
        <v>314.07919990728021</v>
      </c>
      <c r="H28893" s="42">
        <f t="shared" si="1837"/>
        <v>0</v>
      </c>
    </row>
    <row r="28894" spans="1:8" x14ac:dyDescent="0.25">
      <c r="A28894" s="50">
        <v>44131.927499999998</v>
      </c>
      <c r="B28894" s="79">
        <v>23</v>
      </c>
      <c r="C28894" s="40">
        <f t="shared" si="1834"/>
        <v>10</v>
      </c>
      <c r="D28894" s="41">
        <f t="shared" si="1835"/>
        <v>2020</v>
      </c>
      <c r="E28894" s="43">
        <f>IF(WEEKDAY(A28894,2)&gt;=6,6,IF(ISNUMBER(MATCH(TRUNC(A28894),Normativa!$A$81:$A$108,0)),6,INDEX(Normativa!$D$67:$AA$78,MATCH(MONTH(A28894),Normativa!$C$67:$C$78,0),MATCH(HOUR(A28894),Normativa!$D$66:$AA$66,0))))</f>
        <v>5</v>
      </c>
      <c r="F28894" s="40">
        <f t="shared" si="1836"/>
        <v>92</v>
      </c>
      <c r="G28894" s="36">
        <f>INDEX('Optimitzador qh'!$C$15:$H$15,E28894)</f>
        <v>314.07919990728021</v>
      </c>
      <c r="H28894" s="42">
        <f t="shared" si="1837"/>
        <v>0</v>
      </c>
    </row>
    <row r="28895" spans="1:8" x14ac:dyDescent="0.25">
      <c r="A28895" s="50">
        <v>44131.937916666662</v>
      </c>
      <c r="B28895" s="79">
        <v>24</v>
      </c>
      <c r="C28895" s="40">
        <f t="shared" si="1834"/>
        <v>10</v>
      </c>
      <c r="D28895" s="41">
        <f t="shared" si="1835"/>
        <v>2020</v>
      </c>
      <c r="E28895" s="43">
        <f>IF(WEEKDAY(A28895,2)&gt;=6,6,IF(ISNUMBER(MATCH(TRUNC(A28895),Normativa!$A$81:$A$108,0)),6,INDEX(Normativa!$D$67:$AA$78,MATCH(MONTH(A28895),Normativa!$C$67:$C$78,0),MATCH(HOUR(A28895),Normativa!$D$66:$AA$66,0))))</f>
        <v>5</v>
      </c>
      <c r="F28895" s="40">
        <f t="shared" si="1836"/>
        <v>96</v>
      </c>
      <c r="G28895" s="36">
        <f>INDEX('Optimitzador qh'!$C$15:$H$15,E28895)</f>
        <v>314.07919990728021</v>
      </c>
      <c r="H28895" s="42">
        <f t="shared" si="1837"/>
        <v>0</v>
      </c>
    </row>
    <row r="28896" spans="1:8" x14ac:dyDescent="0.25">
      <c r="A28896" s="50">
        <v>44131.948333333334</v>
      </c>
      <c r="B28896" s="79">
        <v>24</v>
      </c>
      <c r="C28896" s="40">
        <f t="shared" si="1834"/>
        <v>10</v>
      </c>
      <c r="D28896" s="41">
        <f t="shared" si="1835"/>
        <v>2020</v>
      </c>
      <c r="E28896" s="43">
        <f>IF(WEEKDAY(A28896,2)&gt;=6,6,IF(ISNUMBER(MATCH(TRUNC(A28896),Normativa!$A$81:$A$108,0)),6,INDEX(Normativa!$D$67:$AA$78,MATCH(MONTH(A28896),Normativa!$C$67:$C$78,0),MATCH(HOUR(A28896),Normativa!$D$66:$AA$66,0))))</f>
        <v>5</v>
      </c>
      <c r="F28896" s="40">
        <f t="shared" si="1836"/>
        <v>96</v>
      </c>
      <c r="G28896" s="36">
        <f>INDEX('Optimitzador qh'!$C$15:$H$15,E28896)</f>
        <v>314.07919990728021</v>
      </c>
      <c r="H28896" s="42">
        <f t="shared" si="1837"/>
        <v>0</v>
      </c>
    </row>
    <row r="28897" spans="1:8" x14ac:dyDescent="0.25">
      <c r="A28897" s="50">
        <v>44131.958749999998</v>
      </c>
      <c r="B28897" s="79">
        <v>22</v>
      </c>
      <c r="C28897" s="40">
        <f t="shared" si="1834"/>
        <v>10</v>
      </c>
      <c r="D28897" s="41">
        <f t="shared" si="1835"/>
        <v>2020</v>
      </c>
      <c r="E28897" s="43">
        <f>IF(WEEKDAY(A28897,2)&gt;=6,6,IF(ISNUMBER(MATCH(TRUNC(A28897),Normativa!$A$81:$A$108,0)),6,INDEX(Normativa!$D$67:$AA$78,MATCH(MONTH(A28897),Normativa!$C$67:$C$78,0),MATCH(HOUR(A28897),Normativa!$D$66:$AA$66,0))))</f>
        <v>5</v>
      </c>
      <c r="F28897" s="40">
        <f t="shared" si="1836"/>
        <v>88</v>
      </c>
      <c r="G28897" s="36">
        <f>INDEX('Optimitzador qh'!$C$15:$H$15,E28897)</f>
        <v>314.07919990728021</v>
      </c>
      <c r="H28897" s="42">
        <f t="shared" si="1837"/>
        <v>0</v>
      </c>
    </row>
    <row r="28898" spans="1:8" x14ac:dyDescent="0.25">
      <c r="A28898" s="50">
        <v>44131.969166666662</v>
      </c>
      <c r="B28898" s="79">
        <v>23</v>
      </c>
      <c r="C28898" s="40">
        <f t="shared" si="1834"/>
        <v>10</v>
      </c>
      <c r="D28898" s="41">
        <f t="shared" si="1835"/>
        <v>2020</v>
      </c>
      <c r="E28898" s="43">
        <f>IF(WEEKDAY(A28898,2)&gt;=6,6,IF(ISNUMBER(MATCH(TRUNC(A28898),Normativa!$A$81:$A$108,0)),6,INDEX(Normativa!$D$67:$AA$78,MATCH(MONTH(A28898),Normativa!$C$67:$C$78,0),MATCH(HOUR(A28898),Normativa!$D$66:$AA$66,0))))</f>
        <v>5</v>
      </c>
      <c r="F28898" s="40">
        <f t="shared" si="1836"/>
        <v>92</v>
      </c>
      <c r="G28898" s="36">
        <f>INDEX('Optimitzador qh'!$C$15:$H$15,E28898)</f>
        <v>314.07919990728021</v>
      </c>
      <c r="H28898" s="42">
        <f t="shared" si="1837"/>
        <v>0</v>
      </c>
    </row>
    <row r="28899" spans="1:8" x14ac:dyDescent="0.25">
      <c r="A28899" s="50">
        <v>44131.979583333334</v>
      </c>
      <c r="B28899" s="79">
        <v>23</v>
      </c>
      <c r="C28899" s="40">
        <f t="shared" si="1834"/>
        <v>10</v>
      </c>
      <c r="D28899" s="41">
        <f t="shared" si="1835"/>
        <v>2020</v>
      </c>
      <c r="E28899" s="43">
        <f>IF(WEEKDAY(A28899,2)&gt;=6,6,IF(ISNUMBER(MATCH(TRUNC(A28899),Normativa!$A$81:$A$108,0)),6,INDEX(Normativa!$D$67:$AA$78,MATCH(MONTH(A28899),Normativa!$C$67:$C$78,0),MATCH(HOUR(A28899),Normativa!$D$66:$AA$66,0))))</f>
        <v>5</v>
      </c>
      <c r="F28899" s="40">
        <f t="shared" si="1836"/>
        <v>92</v>
      </c>
      <c r="G28899" s="36">
        <f>INDEX('Optimitzador qh'!$C$15:$H$15,E28899)</f>
        <v>314.07919990728021</v>
      </c>
      <c r="H28899" s="42">
        <f t="shared" si="1837"/>
        <v>0</v>
      </c>
    </row>
    <row r="28900" spans="1:8" x14ac:dyDescent="0.25">
      <c r="A28900" s="50">
        <v>44131.99</v>
      </c>
      <c r="B28900" s="79">
        <v>23</v>
      </c>
      <c r="C28900" s="40">
        <f t="shared" si="1834"/>
        <v>10</v>
      </c>
      <c r="D28900" s="41">
        <f t="shared" si="1835"/>
        <v>2020</v>
      </c>
      <c r="E28900" s="43">
        <f>IF(WEEKDAY(A28900,2)&gt;=6,6,IF(ISNUMBER(MATCH(TRUNC(A28900),Normativa!$A$81:$A$108,0)),6,INDEX(Normativa!$D$67:$AA$78,MATCH(MONTH(A28900),Normativa!$C$67:$C$78,0),MATCH(HOUR(A28900),Normativa!$D$66:$AA$66,0))))</f>
        <v>5</v>
      </c>
      <c r="F28900" s="40">
        <f t="shared" si="1836"/>
        <v>92</v>
      </c>
      <c r="G28900" s="36">
        <f>INDEX('Optimitzador qh'!$C$15:$H$15,E28900)</f>
        <v>314.07919990728021</v>
      </c>
      <c r="H28900" s="42">
        <f t="shared" si="1837"/>
        <v>0</v>
      </c>
    </row>
    <row r="28901" spans="1:8" x14ac:dyDescent="0.25">
      <c r="A28901" s="50">
        <v>44132.000416666662</v>
      </c>
      <c r="B28901" s="79">
        <v>23</v>
      </c>
      <c r="C28901" s="40">
        <f t="shared" si="1834"/>
        <v>10</v>
      </c>
      <c r="D28901" s="41">
        <f t="shared" si="1835"/>
        <v>2020</v>
      </c>
      <c r="E28901" s="43">
        <f>IF(WEEKDAY(A28901,2)&gt;=6,6,IF(ISNUMBER(MATCH(TRUNC(A28901),Normativa!$A$81:$A$108,0)),6,INDEX(Normativa!$D$67:$AA$78,MATCH(MONTH(A28901),Normativa!$C$67:$C$78,0),MATCH(HOUR(A28901),Normativa!$D$66:$AA$66,0))))</f>
        <v>6</v>
      </c>
      <c r="F28901" s="40">
        <f t="shared" si="1836"/>
        <v>92</v>
      </c>
      <c r="G28901" s="36">
        <f>INDEX('Optimitzador qh'!$C$15:$H$15,E28901)</f>
        <v>550</v>
      </c>
      <c r="H28901" s="42">
        <f t="shared" si="1837"/>
        <v>0</v>
      </c>
    </row>
    <row r="28902" spans="1:8" x14ac:dyDescent="0.25">
      <c r="A28902" s="50">
        <v>44132.010833333334</v>
      </c>
      <c r="B28902" s="79">
        <v>23</v>
      </c>
      <c r="C28902" s="40">
        <f t="shared" si="1834"/>
        <v>10</v>
      </c>
      <c r="D28902" s="41">
        <f t="shared" si="1835"/>
        <v>2020</v>
      </c>
      <c r="E28902" s="43">
        <f>IF(WEEKDAY(A28902,2)&gt;=6,6,IF(ISNUMBER(MATCH(TRUNC(A28902),Normativa!$A$81:$A$108,0)),6,INDEX(Normativa!$D$67:$AA$78,MATCH(MONTH(A28902),Normativa!$C$67:$C$78,0),MATCH(HOUR(A28902),Normativa!$D$66:$AA$66,0))))</f>
        <v>6</v>
      </c>
      <c r="F28902" s="40">
        <f t="shared" si="1836"/>
        <v>92</v>
      </c>
      <c r="G28902" s="36">
        <f>INDEX('Optimitzador qh'!$C$15:$H$15,E28902)</f>
        <v>550</v>
      </c>
      <c r="H28902" s="42">
        <f t="shared" si="1837"/>
        <v>0</v>
      </c>
    </row>
    <row r="28903" spans="1:8" x14ac:dyDescent="0.25">
      <c r="A28903" s="50">
        <v>44132.021249999998</v>
      </c>
      <c r="B28903" s="79">
        <v>23</v>
      </c>
      <c r="C28903" s="40">
        <f t="shared" si="1834"/>
        <v>10</v>
      </c>
      <c r="D28903" s="41">
        <f t="shared" si="1835"/>
        <v>2020</v>
      </c>
      <c r="E28903" s="43">
        <f>IF(WEEKDAY(A28903,2)&gt;=6,6,IF(ISNUMBER(MATCH(TRUNC(A28903),Normativa!$A$81:$A$108,0)),6,INDEX(Normativa!$D$67:$AA$78,MATCH(MONTH(A28903),Normativa!$C$67:$C$78,0),MATCH(HOUR(A28903),Normativa!$D$66:$AA$66,0))))</f>
        <v>6</v>
      </c>
      <c r="F28903" s="40">
        <f t="shared" si="1836"/>
        <v>92</v>
      </c>
      <c r="G28903" s="36">
        <f>INDEX('Optimitzador qh'!$C$15:$H$15,E28903)</f>
        <v>550</v>
      </c>
      <c r="H28903" s="42">
        <f t="shared" si="1837"/>
        <v>0</v>
      </c>
    </row>
    <row r="28904" spans="1:8" x14ac:dyDescent="0.25">
      <c r="A28904" s="50">
        <v>44132.031666666662</v>
      </c>
      <c r="B28904" s="79">
        <v>23</v>
      </c>
      <c r="C28904" s="40">
        <f t="shared" si="1834"/>
        <v>10</v>
      </c>
      <c r="D28904" s="41">
        <f t="shared" si="1835"/>
        <v>2020</v>
      </c>
      <c r="E28904" s="43">
        <f>IF(WEEKDAY(A28904,2)&gt;=6,6,IF(ISNUMBER(MATCH(TRUNC(A28904),Normativa!$A$81:$A$108,0)),6,INDEX(Normativa!$D$67:$AA$78,MATCH(MONTH(A28904),Normativa!$C$67:$C$78,0),MATCH(HOUR(A28904),Normativa!$D$66:$AA$66,0))))</f>
        <v>6</v>
      </c>
      <c r="F28904" s="40">
        <f t="shared" si="1836"/>
        <v>92</v>
      </c>
      <c r="G28904" s="36">
        <f>INDEX('Optimitzador qh'!$C$15:$H$15,E28904)</f>
        <v>550</v>
      </c>
      <c r="H28904" s="42">
        <f t="shared" si="1837"/>
        <v>0</v>
      </c>
    </row>
    <row r="28905" spans="1:8" x14ac:dyDescent="0.25">
      <c r="A28905" s="50">
        <v>44132.042083333334</v>
      </c>
      <c r="B28905" s="79">
        <v>23</v>
      </c>
      <c r="C28905" s="40">
        <f t="shared" si="1834"/>
        <v>10</v>
      </c>
      <c r="D28905" s="41">
        <f t="shared" si="1835"/>
        <v>2020</v>
      </c>
      <c r="E28905" s="43">
        <f>IF(WEEKDAY(A28905,2)&gt;=6,6,IF(ISNUMBER(MATCH(TRUNC(A28905),Normativa!$A$81:$A$108,0)),6,INDEX(Normativa!$D$67:$AA$78,MATCH(MONTH(A28905),Normativa!$C$67:$C$78,0),MATCH(HOUR(A28905),Normativa!$D$66:$AA$66,0))))</f>
        <v>6</v>
      </c>
      <c r="F28905" s="40">
        <f t="shared" si="1836"/>
        <v>92</v>
      </c>
      <c r="G28905" s="36">
        <f>INDEX('Optimitzador qh'!$C$15:$H$15,E28905)</f>
        <v>550</v>
      </c>
      <c r="H28905" s="42">
        <f t="shared" si="1837"/>
        <v>0</v>
      </c>
    </row>
    <row r="28906" spans="1:8" x14ac:dyDescent="0.25">
      <c r="A28906" s="50">
        <v>44132.052499999998</v>
      </c>
      <c r="B28906" s="79">
        <v>24</v>
      </c>
      <c r="C28906" s="40">
        <f t="shared" si="1834"/>
        <v>10</v>
      </c>
      <c r="D28906" s="41">
        <f t="shared" si="1835"/>
        <v>2020</v>
      </c>
      <c r="E28906" s="43">
        <f>IF(WEEKDAY(A28906,2)&gt;=6,6,IF(ISNUMBER(MATCH(TRUNC(A28906),Normativa!$A$81:$A$108,0)),6,INDEX(Normativa!$D$67:$AA$78,MATCH(MONTH(A28906),Normativa!$C$67:$C$78,0),MATCH(HOUR(A28906),Normativa!$D$66:$AA$66,0))))</f>
        <v>6</v>
      </c>
      <c r="F28906" s="40">
        <f t="shared" si="1836"/>
        <v>96</v>
      </c>
      <c r="G28906" s="36">
        <f>INDEX('Optimitzador qh'!$C$15:$H$15,E28906)</f>
        <v>550</v>
      </c>
      <c r="H28906" s="42">
        <f t="shared" si="1837"/>
        <v>0</v>
      </c>
    </row>
    <row r="28907" spans="1:8" x14ac:dyDescent="0.25">
      <c r="A28907" s="50">
        <v>44132.062916666662</v>
      </c>
      <c r="B28907" s="79">
        <v>23</v>
      </c>
      <c r="C28907" s="40">
        <f t="shared" si="1834"/>
        <v>10</v>
      </c>
      <c r="D28907" s="41">
        <f t="shared" si="1835"/>
        <v>2020</v>
      </c>
      <c r="E28907" s="43">
        <f>IF(WEEKDAY(A28907,2)&gt;=6,6,IF(ISNUMBER(MATCH(TRUNC(A28907),Normativa!$A$81:$A$108,0)),6,INDEX(Normativa!$D$67:$AA$78,MATCH(MONTH(A28907),Normativa!$C$67:$C$78,0),MATCH(HOUR(A28907),Normativa!$D$66:$AA$66,0))))</f>
        <v>6</v>
      </c>
      <c r="F28907" s="40">
        <f t="shared" si="1836"/>
        <v>92</v>
      </c>
      <c r="G28907" s="36">
        <f>INDEX('Optimitzador qh'!$C$15:$H$15,E28907)</f>
        <v>550</v>
      </c>
      <c r="H28907" s="42">
        <f t="shared" si="1837"/>
        <v>0</v>
      </c>
    </row>
    <row r="28908" spans="1:8" x14ac:dyDescent="0.25">
      <c r="A28908" s="50">
        <v>44132.073333333334</v>
      </c>
      <c r="B28908" s="79">
        <v>22</v>
      </c>
      <c r="C28908" s="40">
        <f t="shared" si="1834"/>
        <v>10</v>
      </c>
      <c r="D28908" s="41">
        <f t="shared" si="1835"/>
        <v>2020</v>
      </c>
      <c r="E28908" s="43">
        <f>IF(WEEKDAY(A28908,2)&gt;=6,6,IF(ISNUMBER(MATCH(TRUNC(A28908),Normativa!$A$81:$A$108,0)),6,INDEX(Normativa!$D$67:$AA$78,MATCH(MONTH(A28908),Normativa!$C$67:$C$78,0),MATCH(HOUR(A28908),Normativa!$D$66:$AA$66,0))))</f>
        <v>6</v>
      </c>
      <c r="F28908" s="40">
        <f t="shared" si="1836"/>
        <v>88</v>
      </c>
      <c r="G28908" s="36">
        <f>INDEX('Optimitzador qh'!$C$15:$H$15,E28908)</f>
        <v>550</v>
      </c>
      <c r="H28908" s="42">
        <f t="shared" si="1837"/>
        <v>0</v>
      </c>
    </row>
    <row r="28909" spans="1:8" x14ac:dyDescent="0.25">
      <c r="A28909" s="50">
        <v>44132.083749999998</v>
      </c>
      <c r="B28909" s="79">
        <v>24</v>
      </c>
      <c r="C28909" s="40">
        <f t="shared" si="1834"/>
        <v>10</v>
      </c>
      <c r="D28909" s="41">
        <f t="shared" si="1835"/>
        <v>2020</v>
      </c>
      <c r="E28909" s="43">
        <f>IF(WEEKDAY(A28909,2)&gt;=6,6,IF(ISNUMBER(MATCH(TRUNC(A28909),Normativa!$A$81:$A$108,0)),6,INDEX(Normativa!$D$67:$AA$78,MATCH(MONTH(A28909),Normativa!$C$67:$C$78,0),MATCH(HOUR(A28909),Normativa!$D$66:$AA$66,0))))</f>
        <v>6</v>
      </c>
      <c r="F28909" s="40">
        <f t="shared" si="1836"/>
        <v>96</v>
      </c>
      <c r="G28909" s="36">
        <f>INDEX('Optimitzador qh'!$C$15:$H$15,E28909)</f>
        <v>550</v>
      </c>
      <c r="H28909" s="42">
        <f t="shared" si="1837"/>
        <v>0</v>
      </c>
    </row>
    <row r="28910" spans="1:8" x14ac:dyDescent="0.25">
      <c r="A28910" s="50">
        <v>44132.094166666662</v>
      </c>
      <c r="B28910" s="79">
        <v>23</v>
      </c>
      <c r="C28910" s="40">
        <f t="shared" si="1834"/>
        <v>10</v>
      </c>
      <c r="D28910" s="41">
        <f t="shared" si="1835"/>
        <v>2020</v>
      </c>
      <c r="E28910" s="43">
        <f>IF(WEEKDAY(A28910,2)&gt;=6,6,IF(ISNUMBER(MATCH(TRUNC(A28910),Normativa!$A$81:$A$108,0)),6,INDEX(Normativa!$D$67:$AA$78,MATCH(MONTH(A28910),Normativa!$C$67:$C$78,0),MATCH(HOUR(A28910),Normativa!$D$66:$AA$66,0))))</f>
        <v>6</v>
      </c>
      <c r="F28910" s="40">
        <f t="shared" si="1836"/>
        <v>92</v>
      </c>
      <c r="G28910" s="36">
        <f>INDEX('Optimitzador qh'!$C$15:$H$15,E28910)</f>
        <v>550</v>
      </c>
      <c r="H28910" s="42">
        <f t="shared" si="1837"/>
        <v>0</v>
      </c>
    </row>
    <row r="28911" spans="1:8" x14ac:dyDescent="0.25">
      <c r="A28911" s="50">
        <v>44132.104583333334</v>
      </c>
      <c r="B28911" s="79">
        <v>23</v>
      </c>
      <c r="C28911" s="40">
        <f t="shared" si="1834"/>
        <v>10</v>
      </c>
      <c r="D28911" s="41">
        <f t="shared" si="1835"/>
        <v>2020</v>
      </c>
      <c r="E28911" s="43">
        <f>IF(WEEKDAY(A28911,2)&gt;=6,6,IF(ISNUMBER(MATCH(TRUNC(A28911),Normativa!$A$81:$A$108,0)),6,INDEX(Normativa!$D$67:$AA$78,MATCH(MONTH(A28911),Normativa!$C$67:$C$78,0),MATCH(HOUR(A28911),Normativa!$D$66:$AA$66,0))))</f>
        <v>6</v>
      </c>
      <c r="F28911" s="40">
        <f t="shared" si="1836"/>
        <v>92</v>
      </c>
      <c r="G28911" s="36">
        <f>INDEX('Optimitzador qh'!$C$15:$H$15,E28911)</f>
        <v>550</v>
      </c>
      <c r="H28911" s="42">
        <f t="shared" si="1837"/>
        <v>0</v>
      </c>
    </row>
    <row r="28912" spans="1:8" x14ac:dyDescent="0.25">
      <c r="A28912" s="50">
        <v>44132.114999999998</v>
      </c>
      <c r="B28912" s="79">
        <v>22</v>
      </c>
      <c r="C28912" s="40">
        <f t="shared" si="1834"/>
        <v>10</v>
      </c>
      <c r="D28912" s="41">
        <f t="shared" si="1835"/>
        <v>2020</v>
      </c>
      <c r="E28912" s="43">
        <f>IF(WEEKDAY(A28912,2)&gt;=6,6,IF(ISNUMBER(MATCH(TRUNC(A28912),Normativa!$A$81:$A$108,0)),6,INDEX(Normativa!$D$67:$AA$78,MATCH(MONTH(A28912),Normativa!$C$67:$C$78,0),MATCH(HOUR(A28912),Normativa!$D$66:$AA$66,0))))</f>
        <v>6</v>
      </c>
      <c r="F28912" s="40">
        <f t="shared" si="1836"/>
        <v>88</v>
      </c>
      <c r="G28912" s="36">
        <f>INDEX('Optimitzador qh'!$C$15:$H$15,E28912)</f>
        <v>550</v>
      </c>
      <c r="H28912" s="42">
        <f t="shared" si="1837"/>
        <v>0</v>
      </c>
    </row>
    <row r="28913" spans="1:8" x14ac:dyDescent="0.25">
      <c r="A28913" s="50">
        <v>44132.125416666662</v>
      </c>
      <c r="B28913" s="79">
        <v>21</v>
      </c>
      <c r="C28913" s="40">
        <f t="shared" si="1834"/>
        <v>10</v>
      </c>
      <c r="D28913" s="41">
        <f t="shared" si="1835"/>
        <v>2020</v>
      </c>
      <c r="E28913" s="43">
        <f>IF(WEEKDAY(A28913,2)&gt;=6,6,IF(ISNUMBER(MATCH(TRUNC(A28913),Normativa!$A$81:$A$108,0)),6,INDEX(Normativa!$D$67:$AA$78,MATCH(MONTH(A28913),Normativa!$C$67:$C$78,0),MATCH(HOUR(A28913),Normativa!$D$66:$AA$66,0))))</f>
        <v>6</v>
      </c>
      <c r="F28913" s="40">
        <f t="shared" si="1836"/>
        <v>84</v>
      </c>
      <c r="G28913" s="36">
        <f>INDEX('Optimitzador qh'!$C$15:$H$15,E28913)</f>
        <v>550</v>
      </c>
      <c r="H28913" s="42">
        <f t="shared" si="1837"/>
        <v>0</v>
      </c>
    </row>
    <row r="28914" spans="1:8" x14ac:dyDescent="0.25">
      <c r="A28914" s="50">
        <v>44132.135833333334</v>
      </c>
      <c r="B28914" s="79">
        <v>22</v>
      </c>
      <c r="C28914" s="40">
        <f t="shared" si="1834"/>
        <v>10</v>
      </c>
      <c r="D28914" s="41">
        <f t="shared" si="1835"/>
        <v>2020</v>
      </c>
      <c r="E28914" s="43">
        <f>IF(WEEKDAY(A28914,2)&gt;=6,6,IF(ISNUMBER(MATCH(TRUNC(A28914),Normativa!$A$81:$A$108,0)),6,INDEX(Normativa!$D$67:$AA$78,MATCH(MONTH(A28914),Normativa!$C$67:$C$78,0),MATCH(HOUR(A28914),Normativa!$D$66:$AA$66,0))))</f>
        <v>6</v>
      </c>
      <c r="F28914" s="40">
        <f t="shared" si="1836"/>
        <v>88</v>
      </c>
      <c r="G28914" s="36">
        <f>INDEX('Optimitzador qh'!$C$15:$H$15,E28914)</f>
        <v>550</v>
      </c>
      <c r="H28914" s="42">
        <f t="shared" si="1837"/>
        <v>0</v>
      </c>
    </row>
    <row r="28915" spans="1:8" x14ac:dyDescent="0.25">
      <c r="A28915" s="50">
        <v>44132.146249999998</v>
      </c>
      <c r="B28915" s="79">
        <v>23</v>
      </c>
      <c r="C28915" s="40">
        <f t="shared" si="1834"/>
        <v>10</v>
      </c>
      <c r="D28915" s="41">
        <f t="shared" si="1835"/>
        <v>2020</v>
      </c>
      <c r="E28915" s="43">
        <f>IF(WEEKDAY(A28915,2)&gt;=6,6,IF(ISNUMBER(MATCH(TRUNC(A28915),Normativa!$A$81:$A$108,0)),6,INDEX(Normativa!$D$67:$AA$78,MATCH(MONTH(A28915),Normativa!$C$67:$C$78,0),MATCH(HOUR(A28915),Normativa!$D$66:$AA$66,0))))</f>
        <v>6</v>
      </c>
      <c r="F28915" s="40">
        <f t="shared" si="1836"/>
        <v>92</v>
      </c>
      <c r="G28915" s="36">
        <f>INDEX('Optimitzador qh'!$C$15:$H$15,E28915)</f>
        <v>550</v>
      </c>
      <c r="H28915" s="42">
        <f t="shared" si="1837"/>
        <v>0</v>
      </c>
    </row>
    <row r="28916" spans="1:8" x14ac:dyDescent="0.25">
      <c r="A28916" s="50">
        <v>44132.156666666662</v>
      </c>
      <c r="B28916" s="79">
        <v>22</v>
      </c>
      <c r="C28916" s="40">
        <f t="shared" si="1834"/>
        <v>10</v>
      </c>
      <c r="D28916" s="41">
        <f t="shared" si="1835"/>
        <v>2020</v>
      </c>
      <c r="E28916" s="43">
        <f>IF(WEEKDAY(A28916,2)&gt;=6,6,IF(ISNUMBER(MATCH(TRUNC(A28916),Normativa!$A$81:$A$108,0)),6,INDEX(Normativa!$D$67:$AA$78,MATCH(MONTH(A28916),Normativa!$C$67:$C$78,0),MATCH(HOUR(A28916),Normativa!$D$66:$AA$66,0))))</f>
        <v>6</v>
      </c>
      <c r="F28916" s="40">
        <f t="shared" si="1836"/>
        <v>88</v>
      </c>
      <c r="G28916" s="36">
        <f>INDEX('Optimitzador qh'!$C$15:$H$15,E28916)</f>
        <v>550</v>
      </c>
      <c r="H28916" s="42">
        <f t="shared" si="1837"/>
        <v>0</v>
      </c>
    </row>
    <row r="28917" spans="1:8" x14ac:dyDescent="0.25">
      <c r="A28917" s="50">
        <v>44132.167083333334</v>
      </c>
      <c r="B28917" s="79">
        <v>21</v>
      </c>
      <c r="C28917" s="40">
        <f t="shared" si="1834"/>
        <v>10</v>
      </c>
      <c r="D28917" s="41">
        <f t="shared" si="1835"/>
        <v>2020</v>
      </c>
      <c r="E28917" s="43">
        <f>IF(WEEKDAY(A28917,2)&gt;=6,6,IF(ISNUMBER(MATCH(TRUNC(A28917),Normativa!$A$81:$A$108,0)),6,INDEX(Normativa!$D$67:$AA$78,MATCH(MONTH(A28917),Normativa!$C$67:$C$78,0),MATCH(HOUR(A28917),Normativa!$D$66:$AA$66,0))))</f>
        <v>6</v>
      </c>
      <c r="F28917" s="40">
        <f t="shared" si="1836"/>
        <v>84</v>
      </c>
      <c r="G28917" s="36">
        <f>INDEX('Optimitzador qh'!$C$15:$H$15,E28917)</f>
        <v>550</v>
      </c>
      <c r="H28917" s="42">
        <f t="shared" si="1837"/>
        <v>0</v>
      </c>
    </row>
    <row r="28918" spans="1:8" x14ac:dyDescent="0.25">
      <c r="A28918" s="50">
        <v>44132.177499999998</v>
      </c>
      <c r="B28918" s="79">
        <v>22</v>
      </c>
      <c r="C28918" s="40">
        <f t="shared" si="1834"/>
        <v>10</v>
      </c>
      <c r="D28918" s="41">
        <f t="shared" si="1835"/>
        <v>2020</v>
      </c>
      <c r="E28918" s="43">
        <f>IF(WEEKDAY(A28918,2)&gt;=6,6,IF(ISNUMBER(MATCH(TRUNC(A28918),Normativa!$A$81:$A$108,0)),6,INDEX(Normativa!$D$67:$AA$78,MATCH(MONTH(A28918),Normativa!$C$67:$C$78,0),MATCH(HOUR(A28918),Normativa!$D$66:$AA$66,0))))</f>
        <v>6</v>
      </c>
      <c r="F28918" s="40">
        <f t="shared" si="1836"/>
        <v>88</v>
      </c>
      <c r="G28918" s="36">
        <f>INDEX('Optimitzador qh'!$C$15:$H$15,E28918)</f>
        <v>550</v>
      </c>
      <c r="H28918" s="42">
        <f t="shared" si="1837"/>
        <v>0</v>
      </c>
    </row>
    <row r="28919" spans="1:8" x14ac:dyDescent="0.25">
      <c r="A28919" s="50">
        <v>44132.187916666662</v>
      </c>
      <c r="B28919" s="79">
        <v>22</v>
      </c>
      <c r="C28919" s="40">
        <f t="shared" si="1834"/>
        <v>10</v>
      </c>
      <c r="D28919" s="41">
        <f t="shared" si="1835"/>
        <v>2020</v>
      </c>
      <c r="E28919" s="43">
        <f>IF(WEEKDAY(A28919,2)&gt;=6,6,IF(ISNUMBER(MATCH(TRUNC(A28919),Normativa!$A$81:$A$108,0)),6,INDEX(Normativa!$D$67:$AA$78,MATCH(MONTH(A28919),Normativa!$C$67:$C$78,0),MATCH(HOUR(A28919),Normativa!$D$66:$AA$66,0))))</f>
        <v>6</v>
      </c>
      <c r="F28919" s="40">
        <f t="shared" si="1836"/>
        <v>88</v>
      </c>
      <c r="G28919" s="36">
        <f>INDEX('Optimitzador qh'!$C$15:$H$15,E28919)</f>
        <v>550</v>
      </c>
      <c r="H28919" s="42">
        <f t="shared" si="1837"/>
        <v>0</v>
      </c>
    </row>
    <row r="28920" spans="1:8" x14ac:dyDescent="0.25">
      <c r="A28920" s="50">
        <v>44132.198333333334</v>
      </c>
      <c r="B28920" s="79">
        <v>22</v>
      </c>
      <c r="C28920" s="40">
        <f t="shared" si="1834"/>
        <v>10</v>
      </c>
      <c r="D28920" s="41">
        <f t="shared" si="1835"/>
        <v>2020</v>
      </c>
      <c r="E28920" s="43">
        <f>IF(WEEKDAY(A28920,2)&gt;=6,6,IF(ISNUMBER(MATCH(TRUNC(A28920),Normativa!$A$81:$A$108,0)),6,INDEX(Normativa!$D$67:$AA$78,MATCH(MONTH(A28920),Normativa!$C$67:$C$78,0),MATCH(HOUR(A28920),Normativa!$D$66:$AA$66,0))))</f>
        <v>6</v>
      </c>
      <c r="F28920" s="40">
        <f t="shared" si="1836"/>
        <v>88</v>
      </c>
      <c r="G28920" s="36">
        <f>INDEX('Optimitzador qh'!$C$15:$H$15,E28920)</f>
        <v>550</v>
      </c>
      <c r="H28920" s="42">
        <f t="shared" si="1837"/>
        <v>0</v>
      </c>
    </row>
    <row r="28921" spans="1:8" x14ac:dyDescent="0.25">
      <c r="A28921" s="50">
        <v>44132.208749999998</v>
      </c>
      <c r="B28921" s="79">
        <v>22</v>
      </c>
      <c r="C28921" s="40">
        <f t="shared" si="1834"/>
        <v>10</v>
      </c>
      <c r="D28921" s="41">
        <f t="shared" si="1835"/>
        <v>2020</v>
      </c>
      <c r="E28921" s="43">
        <f>IF(WEEKDAY(A28921,2)&gt;=6,6,IF(ISNUMBER(MATCH(TRUNC(A28921),Normativa!$A$81:$A$108,0)),6,INDEX(Normativa!$D$67:$AA$78,MATCH(MONTH(A28921),Normativa!$C$67:$C$78,0),MATCH(HOUR(A28921),Normativa!$D$66:$AA$66,0))))</f>
        <v>6</v>
      </c>
      <c r="F28921" s="40">
        <f t="shared" si="1836"/>
        <v>88</v>
      </c>
      <c r="G28921" s="36">
        <f>INDEX('Optimitzador qh'!$C$15:$H$15,E28921)</f>
        <v>550</v>
      </c>
      <c r="H28921" s="42">
        <f t="shared" si="1837"/>
        <v>0</v>
      </c>
    </row>
    <row r="28922" spans="1:8" x14ac:dyDescent="0.25">
      <c r="A28922" s="50">
        <v>44132.219166666662</v>
      </c>
      <c r="B28922" s="79">
        <v>26</v>
      </c>
      <c r="C28922" s="40">
        <f t="shared" si="1834"/>
        <v>10</v>
      </c>
      <c r="D28922" s="41">
        <f t="shared" si="1835"/>
        <v>2020</v>
      </c>
      <c r="E28922" s="43">
        <f>IF(WEEKDAY(A28922,2)&gt;=6,6,IF(ISNUMBER(MATCH(TRUNC(A28922),Normativa!$A$81:$A$108,0)),6,INDEX(Normativa!$D$67:$AA$78,MATCH(MONTH(A28922),Normativa!$C$67:$C$78,0),MATCH(HOUR(A28922),Normativa!$D$66:$AA$66,0))))</f>
        <v>6</v>
      </c>
      <c r="F28922" s="40">
        <f t="shared" si="1836"/>
        <v>104</v>
      </c>
      <c r="G28922" s="36">
        <f>INDEX('Optimitzador qh'!$C$15:$H$15,E28922)</f>
        <v>550</v>
      </c>
      <c r="H28922" s="42">
        <f t="shared" si="1837"/>
        <v>0</v>
      </c>
    </row>
    <row r="28923" spans="1:8" x14ac:dyDescent="0.25">
      <c r="A28923" s="50">
        <v>44132.229583333334</v>
      </c>
      <c r="B28923" s="79">
        <v>24</v>
      </c>
      <c r="C28923" s="40">
        <f t="shared" si="1834"/>
        <v>10</v>
      </c>
      <c r="D28923" s="41">
        <f t="shared" si="1835"/>
        <v>2020</v>
      </c>
      <c r="E28923" s="43">
        <f>IF(WEEKDAY(A28923,2)&gt;=6,6,IF(ISNUMBER(MATCH(TRUNC(A28923),Normativa!$A$81:$A$108,0)),6,INDEX(Normativa!$D$67:$AA$78,MATCH(MONTH(A28923),Normativa!$C$67:$C$78,0),MATCH(HOUR(A28923),Normativa!$D$66:$AA$66,0))))</f>
        <v>6</v>
      </c>
      <c r="F28923" s="40">
        <f t="shared" si="1836"/>
        <v>96</v>
      </c>
      <c r="G28923" s="36">
        <f>INDEX('Optimitzador qh'!$C$15:$H$15,E28923)</f>
        <v>550</v>
      </c>
      <c r="H28923" s="42">
        <f t="shared" si="1837"/>
        <v>0</v>
      </c>
    </row>
    <row r="28924" spans="1:8" x14ac:dyDescent="0.25">
      <c r="A28924" s="50">
        <v>44132.24</v>
      </c>
      <c r="B28924" s="79">
        <v>24</v>
      </c>
      <c r="C28924" s="40">
        <f t="shared" si="1834"/>
        <v>10</v>
      </c>
      <c r="D28924" s="41">
        <f t="shared" si="1835"/>
        <v>2020</v>
      </c>
      <c r="E28924" s="43">
        <f>IF(WEEKDAY(A28924,2)&gt;=6,6,IF(ISNUMBER(MATCH(TRUNC(A28924),Normativa!$A$81:$A$108,0)),6,INDEX(Normativa!$D$67:$AA$78,MATCH(MONTH(A28924),Normativa!$C$67:$C$78,0),MATCH(HOUR(A28924),Normativa!$D$66:$AA$66,0))))</f>
        <v>6</v>
      </c>
      <c r="F28924" s="40">
        <f t="shared" si="1836"/>
        <v>96</v>
      </c>
      <c r="G28924" s="36">
        <f>INDEX('Optimitzador qh'!$C$15:$H$15,E28924)</f>
        <v>550</v>
      </c>
      <c r="H28924" s="42">
        <f t="shared" si="1837"/>
        <v>0</v>
      </c>
    </row>
    <row r="28925" spans="1:8" x14ac:dyDescent="0.25">
      <c r="A28925" s="50">
        <v>44132.250416666662</v>
      </c>
      <c r="B28925" s="79">
        <v>24</v>
      </c>
      <c r="C28925" s="40">
        <f t="shared" si="1834"/>
        <v>10</v>
      </c>
      <c r="D28925" s="41">
        <f t="shared" si="1835"/>
        <v>2020</v>
      </c>
      <c r="E28925" s="43">
        <f>IF(WEEKDAY(A28925,2)&gt;=6,6,IF(ISNUMBER(MATCH(TRUNC(A28925),Normativa!$A$81:$A$108,0)),6,INDEX(Normativa!$D$67:$AA$78,MATCH(MONTH(A28925),Normativa!$C$67:$C$78,0),MATCH(HOUR(A28925),Normativa!$D$66:$AA$66,0))))</f>
        <v>6</v>
      </c>
      <c r="F28925" s="40">
        <f t="shared" si="1836"/>
        <v>96</v>
      </c>
      <c r="G28925" s="36">
        <f>INDEX('Optimitzador qh'!$C$15:$H$15,E28925)</f>
        <v>550</v>
      </c>
      <c r="H28925" s="42">
        <f t="shared" si="1837"/>
        <v>0</v>
      </c>
    </row>
    <row r="28926" spans="1:8" x14ac:dyDescent="0.25">
      <c r="A28926" s="50">
        <v>44132.260833333334</v>
      </c>
      <c r="B28926" s="79">
        <v>24</v>
      </c>
      <c r="C28926" s="40">
        <f t="shared" si="1834"/>
        <v>10</v>
      </c>
      <c r="D28926" s="41">
        <f t="shared" si="1835"/>
        <v>2020</v>
      </c>
      <c r="E28926" s="43">
        <f>IF(WEEKDAY(A28926,2)&gt;=6,6,IF(ISNUMBER(MATCH(TRUNC(A28926),Normativa!$A$81:$A$108,0)),6,INDEX(Normativa!$D$67:$AA$78,MATCH(MONTH(A28926),Normativa!$C$67:$C$78,0),MATCH(HOUR(A28926),Normativa!$D$66:$AA$66,0))))</f>
        <v>6</v>
      </c>
      <c r="F28926" s="40">
        <f t="shared" si="1836"/>
        <v>96</v>
      </c>
      <c r="G28926" s="36">
        <f>INDEX('Optimitzador qh'!$C$15:$H$15,E28926)</f>
        <v>550</v>
      </c>
      <c r="H28926" s="42">
        <f t="shared" si="1837"/>
        <v>0</v>
      </c>
    </row>
    <row r="28927" spans="1:8" x14ac:dyDescent="0.25">
      <c r="A28927" s="50">
        <v>44132.271249999998</v>
      </c>
      <c r="B28927" s="79">
        <v>24</v>
      </c>
      <c r="C28927" s="40">
        <f t="shared" si="1834"/>
        <v>10</v>
      </c>
      <c r="D28927" s="41">
        <f t="shared" si="1835"/>
        <v>2020</v>
      </c>
      <c r="E28927" s="43">
        <f>IF(WEEKDAY(A28927,2)&gt;=6,6,IF(ISNUMBER(MATCH(TRUNC(A28927),Normativa!$A$81:$A$108,0)),6,INDEX(Normativa!$D$67:$AA$78,MATCH(MONTH(A28927),Normativa!$C$67:$C$78,0),MATCH(HOUR(A28927),Normativa!$D$66:$AA$66,0))))</f>
        <v>6</v>
      </c>
      <c r="F28927" s="40">
        <f t="shared" si="1836"/>
        <v>96</v>
      </c>
      <c r="G28927" s="36">
        <f>INDEX('Optimitzador qh'!$C$15:$H$15,E28927)</f>
        <v>550</v>
      </c>
      <c r="H28927" s="42">
        <f t="shared" si="1837"/>
        <v>0</v>
      </c>
    </row>
    <row r="28928" spans="1:8" x14ac:dyDescent="0.25">
      <c r="A28928" s="50">
        <v>44132.281666666662</v>
      </c>
      <c r="B28928" s="79">
        <v>25</v>
      </c>
      <c r="C28928" s="40">
        <f t="shared" si="1834"/>
        <v>10</v>
      </c>
      <c r="D28928" s="41">
        <f t="shared" si="1835"/>
        <v>2020</v>
      </c>
      <c r="E28928" s="43">
        <f>IF(WEEKDAY(A28928,2)&gt;=6,6,IF(ISNUMBER(MATCH(TRUNC(A28928),Normativa!$A$81:$A$108,0)),6,INDEX(Normativa!$D$67:$AA$78,MATCH(MONTH(A28928),Normativa!$C$67:$C$78,0),MATCH(HOUR(A28928),Normativa!$D$66:$AA$66,0))))</f>
        <v>6</v>
      </c>
      <c r="F28928" s="40">
        <f t="shared" si="1836"/>
        <v>100</v>
      </c>
      <c r="G28928" s="36">
        <f>INDEX('Optimitzador qh'!$C$15:$H$15,E28928)</f>
        <v>550</v>
      </c>
      <c r="H28928" s="42">
        <f t="shared" si="1837"/>
        <v>0</v>
      </c>
    </row>
    <row r="28929" spans="1:8" x14ac:dyDescent="0.25">
      <c r="A28929" s="50">
        <v>44132.292083333334</v>
      </c>
      <c r="B28929" s="79">
        <v>31</v>
      </c>
      <c r="C28929" s="40">
        <f t="shared" si="1834"/>
        <v>10</v>
      </c>
      <c r="D28929" s="41">
        <f t="shared" si="1835"/>
        <v>2020</v>
      </c>
      <c r="E28929" s="43">
        <f>IF(WEEKDAY(A28929,2)&gt;=6,6,IF(ISNUMBER(MATCH(TRUNC(A28929),Normativa!$A$81:$A$108,0)),6,INDEX(Normativa!$D$67:$AA$78,MATCH(MONTH(A28929),Normativa!$C$67:$C$78,0),MATCH(HOUR(A28929),Normativa!$D$66:$AA$66,0))))</f>
        <v>6</v>
      </c>
      <c r="F28929" s="40">
        <f t="shared" si="1836"/>
        <v>124</v>
      </c>
      <c r="G28929" s="36">
        <f>INDEX('Optimitzador qh'!$C$15:$H$15,E28929)</f>
        <v>550</v>
      </c>
      <c r="H28929" s="42">
        <f t="shared" si="1837"/>
        <v>0</v>
      </c>
    </row>
    <row r="28930" spans="1:8" x14ac:dyDescent="0.25">
      <c r="A28930" s="50">
        <v>44132.302499999998</v>
      </c>
      <c r="B28930" s="79">
        <v>25</v>
      </c>
      <c r="C28930" s="40">
        <f t="shared" si="1834"/>
        <v>10</v>
      </c>
      <c r="D28930" s="41">
        <f t="shared" si="1835"/>
        <v>2020</v>
      </c>
      <c r="E28930" s="43">
        <f>IF(WEEKDAY(A28930,2)&gt;=6,6,IF(ISNUMBER(MATCH(TRUNC(A28930),Normativa!$A$81:$A$108,0)),6,INDEX(Normativa!$D$67:$AA$78,MATCH(MONTH(A28930),Normativa!$C$67:$C$78,0),MATCH(HOUR(A28930),Normativa!$D$66:$AA$66,0))))</f>
        <v>6</v>
      </c>
      <c r="F28930" s="40">
        <f t="shared" si="1836"/>
        <v>100</v>
      </c>
      <c r="G28930" s="36">
        <f>INDEX('Optimitzador qh'!$C$15:$H$15,E28930)</f>
        <v>550</v>
      </c>
      <c r="H28930" s="42">
        <f t="shared" si="1837"/>
        <v>0</v>
      </c>
    </row>
    <row r="28931" spans="1:8" x14ac:dyDescent="0.25">
      <c r="A28931" s="50">
        <v>44132.312916666662</v>
      </c>
      <c r="B28931" s="79">
        <v>25</v>
      </c>
      <c r="C28931" s="40">
        <f t="shared" si="1834"/>
        <v>10</v>
      </c>
      <c r="D28931" s="41">
        <f t="shared" si="1835"/>
        <v>2020</v>
      </c>
      <c r="E28931" s="43">
        <f>IF(WEEKDAY(A28931,2)&gt;=6,6,IF(ISNUMBER(MATCH(TRUNC(A28931),Normativa!$A$81:$A$108,0)),6,INDEX(Normativa!$D$67:$AA$78,MATCH(MONTH(A28931),Normativa!$C$67:$C$78,0),MATCH(HOUR(A28931),Normativa!$D$66:$AA$66,0))))</f>
        <v>6</v>
      </c>
      <c r="F28931" s="40">
        <f t="shared" si="1836"/>
        <v>100</v>
      </c>
      <c r="G28931" s="36">
        <f>INDEX('Optimitzador qh'!$C$15:$H$15,E28931)</f>
        <v>550</v>
      </c>
      <c r="H28931" s="42">
        <f t="shared" si="1837"/>
        <v>0</v>
      </c>
    </row>
    <row r="28932" spans="1:8" x14ac:dyDescent="0.25">
      <c r="A28932" s="50">
        <v>44132.323333333334</v>
      </c>
      <c r="B28932" s="79">
        <v>25</v>
      </c>
      <c r="C28932" s="40">
        <f t="shared" si="1834"/>
        <v>10</v>
      </c>
      <c r="D28932" s="41">
        <f t="shared" si="1835"/>
        <v>2020</v>
      </c>
      <c r="E28932" s="43">
        <f>IF(WEEKDAY(A28932,2)&gt;=6,6,IF(ISNUMBER(MATCH(TRUNC(A28932),Normativa!$A$81:$A$108,0)),6,INDEX(Normativa!$D$67:$AA$78,MATCH(MONTH(A28932),Normativa!$C$67:$C$78,0),MATCH(HOUR(A28932),Normativa!$D$66:$AA$66,0))))</f>
        <v>6</v>
      </c>
      <c r="F28932" s="40">
        <f t="shared" si="1836"/>
        <v>100</v>
      </c>
      <c r="G28932" s="36">
        <f>INDEX('Optimitzador qh'!$C$15:$H$15,E28932)</f>
        <v>550</v>
      </c>
      <c r="H28932" s="42">
        <f t="shared" si="1837"/>
        <v>0</v>
      </c>
    </row>
    <row r="28933" spans="1:8" x14ac:dyDescent="0.25">
      <c r="A28933" s="50">
        <v>44132.333749999998</v>
      </c>
      <c r="B28933" s="79">
        <v>44</v>
      </c>
      <c r="C28933" s="40">
        <f t="shared" ref="C28933:C28996" si="1838">MONTH(A28933)</f>
        <v>10</v>
      </c>
      <c r="D28933" s="41">
        <f t="shared" ref="D28933:D28996" si="1839">YEAR(A28933)</f>
        <v>2020</v>
      </c>
      <c r="E28933" s="43">
        <f>IF(WEEKDAY(A28933,2)&gt;=6,6,IF(ISNUMBER(MATCH(TRUNC(A28933),Normativa!$A$81:$A$108,0)),6,INDEX(Normativa!$D$67:$AA$78,MATCH(MONTH(A28933),Normativa!$C$67:$C$78,0),MATCH(HOUR(A28933),Normativa!$D$66:$AA$66,0))))</f>
        <v>5</v>
      </c>
      <c r="F28933" s="40">
        <f t="shared" ref="F28933:F28996" si="1840">B28933*4</f>
        <v>176</v>
      </c>
      <c r="G28933" s="36">
        <f>INDEX('Optimitzador qh'!$C$15:$H$15,E28933)</f>
        <v>314.07919990728021</v>
      </c>
      <c r="H28933" s="42">
        <f t="shared" si="1837"/>
        <v>0</v>
      </c>
    </row>
    <row r="28934" spans="1:8" x14ac:dyDescent="0.25">
      <c r="A28934" s="50">
        <v>44132.344166666662</v>
      </c>
      <c r="B28934" s="79">
        <v>38</v>
      </c>
      <c r="C28934" s="40">
        <f t="shared" si="1838"/>
        <v>10</v>
      </c>
      <c r="D28934" s="41">
        <f t="shared" si="1839"/>
        <v>2020</v>
      </c>
      <c r="E28934" s="43">
        <f>IF(WEEKDAY(A28934,2)&gt;=6,6,IF(ISNUMBER(MATCH(TRUNC(A28934),Normativa!$A$81:$A$108,0)),6,INDEX(Normativa!$D$67:$AA$78,MATCH(MONTH(A28934),Normativa!$C$67:$C$78,0),MATCH(HOUR(A28934),Normativa!$D$66:$AA$66,0))))</f>
        <v>5</v>
      </c>
      <c r="F28934" s="40">
        <f t="shared" si="1840"/>
        <v>152</v>
      </c>
      <c r="G28934" s="36">
        <f>INDEX('Optimitzador qh'!$C$15:$H$15,E28934)</f>
        <v>314.07919990728021</v>
      </c>
      <c r="H28934" s="42">
        <f t="shared" si="1837"/>
        <v>0</v>
      </c>
    </row>
    <row r="28935" spans="1:8" x14ac:dyDescent="0.25">
      <c r="A28935" s="50">
        <v>44132.354583333334</v>
      </c>
      <c r="B28935" s="79">
        <v>37</v>
      </c>
      <c r="C28935" s="40">
        <f t="shared" si="1838"/>
        <v>10</v>
      </c>
      <c r="D28935" s="41">
        <f t="shared" si="1839"/>
        <v>2020</v>
      </c>
      <c r="E28935" s="43">
        <f>IF(WEEKDAY(A28935,2)&gt;=6,6,IF(ISNUMBER(MATCH(TRUNC(A28935),Normativa!$A$81:$A$108,0)),6,INDEX(Normativa!$D$67:$AA$78,MATCH(MONTH(A28935),Normativa!$C$67:$C$78,0),MATCH(HOUR(A28935),Normativa!$D$66:$AA$66,0))))</f>
        <v>5</v>
      </c>
      <c r="F28935" s="40">
        <f t="shared" si="1840"/>
        <v>148</v>
      </c>
      <c r="G28935" s="36">
        <f>INDEX('Optimitzador qh'!$C$15:$H$15,E28935)</f>
        <v>314.07919990728021</v>
      </c>
      <c r="H28935" s="42">
        <f t="shared" si="1837"/>
        <v>0</v>
      </c>
    </row>
    <row r="28936" spans="1:8" x14ac:dyDescent="0.25">
      <c r="A28936" s="50">
        <v>44132.364999999998</v>
      </c>
      <c r="B28936" s="79">
        <v>36</v>
      </c>
      <c r="C28936" s="40">
        <f t="shared" si="1838"/>
        <v>10</v>
      </c>
      <c r="D28936" s="41">
        <f t="shared" si="1839"/>
        <v>2020</v>
      </c>
      <c r="E28936" s="43">
        <f>IF(WEEKDAY(A28936,2)&gt;=6,6,IF(ISNUMBER(MATCH(TRUNC(A28936),Normativa!$A$81:$A$108,0)),6,INDEX(Normativa!$D$67:$AA$78,MATCH(MONTH(A28936),Normativa!$C$67:$C$78,0),MATCH(HOUR(A28936),Normativa!$D$66:$AA$66,0))))</f>
        <v>5</v>
      </c>
      <c r="F28936" s="40">
        <f t="shared" si="1840"/>
        <v>144</v>
      </c>
      <c r="G28936" s="36">
        <f>INDEX('Optimitzador qh'!$C$15:$H$15,E28936)</f>
        <v>314.07919990728021</v>
      </c>
      <c r="H28936" s="42">
        <f t="shared" si="1837"/>
        <v>0</v>
      </c>
    </row>
    <row r="28937" spans="1:8" x14ac:dyDescent="0.25">
      <c r="A28937" s="50">
        <v>44132.375416666662</v>
      </c>
      <c r="B28937" s="79">
        <v>37</v>
      </c>
      <c r="C28937" s="40">
        <f t="shared" si="1838"/>
        <v>10</v>
      </c>
      <c r="D28937" s="41">
        <f t="shared" si="1839"/>
        <v>2020</v>
      </c>
      <c r="E28937" s="43">
        <f>IF(WEEKDAY(A28937,2)&gt;=6,6,IF(ISNUMBER(MATCH(TRUNC(A28937),Normativa!$A$81:$A$108,0)),6,INDEX(Normativa!$D$67:$AA$78,MATCH(MONTH(A28937),Normativa!$C$67:$C$78,0),MATCH(HOUR(A28937),Normativa!$D$66:$AA$66,0))))</f>
        <v>4</v>
      </c>
      <c r="F28937" s="40">
        <f t="shared" si="1840"/>
        <v>148</v>
      </c>
      <c r="G28937" s="36">
        <f>INDEX('Optimitzador qh'!$C$15:$H$15,E28937)</f>
        <v>314.07919990728021</v>
      </c>
      <c r="H28937" s="42">
        <f t="shared" si="1837"/>
        <v>0</v>
      </c>
    </row>
    <row r="28938" spans="1:8" x14ac:dyDescent="0.25">
      <c r="A28938" s="50">
        <v>44132.385833333334</v>
      </c>
      <c r="B28938" s="79">
        <v>38</v>
      </c>
      <c r="C28938" s="40">
        <f t="shared" si="1838"/>
        <v>10</v>
      </c>
      <c r="D28938" s="41">
        <f t="shared" si="1839"/>
        <v>2020</v>
      </c>
      <c r="E28938" s="43">
        <f>IF(WEEKDAY(A28938,2)&gt;=6,6,IF(ISNUMBER(MATCH(TRUNC(A28938),Normativa!$A$81:$A$108,0)),6,INDEX(Normativa!$D$67:$AA$78,MATCH(MONTH(A28938),Normativa!$C$67:$C$78,0),MATCH(HOUR(A28938),Normativa!$D$66:$AA$66,0))))</f>
        <v>4</v>
      </c>
      <c r="F28938" s="40">
        <f t="shared" si="1840"/>
        <v>152</v>
      </c>
      <c r="G28938" s="36">
        <f>INDEX('Optimitzador qh'!$C$15:$H$15,E28938)</f>
        <v>314.07919990728021</v>
      </c>
      <c r="H28938" s="42">
        <f t="shared" si="1837"/>
        <v>0</v>
      </c>
    </row>
    <row r="28939" spans="1:8" x14ac:dyDescent="0.25">
      <c r="A28939" s="50">
        <v>44132.396249999998</v>
      </c>
      <c r="B28939" s="79">
        <v>39</v>
      </c>
      <c r="C28939" s="40">
        <f t="shared" si="1838"/>
        <v>10</v>
      </c>
      <c r="D28939" s="41">
        <f t="shared" si="1839"/>
        <v>2020</v>
      </c>
      <c r="E28939" s="43">
        <f>IF(WEEKDAY(A28939,2)&gt;=6,6,IF(ISNUMBER(MATCH(TRUNC(A28939),Normativa!$A$81:$A$108,0)),6,INDEX(Normativa!$D$67:$AA$78,MATCH(MONTH(A28939),Normativa!$C$67:$C$78,0),MATCH(HOUR(A28939),Normativa!$D$66:$AA$66,0))))</f>
        <v>4</v>
      </c>
      <c r="F28939" s="40">
        <f t="shared" si="1840"/>
        <v>156</v>
      </c>
      <c r="G28939" s="36">
        <f>INDEX('Optimitzador qh'!$C$15:$H$15,E28939)</f>
        <v>314.07919990728021</v>
      </c>
      <c r="H28939" s="42">
        <f t="shared" si="1837"/>
        <v>0</v>
      </c>
    </row>
    <row r="28940" spans="1:8" x14ac:dyDescent="0.25">
      <c r="A28940" s="50">
        <v>44132.406666666662</v>
      </c>
      <c r="B28940" s="79">
        <v>38</v>
      </c>
      <c r="C28940" s="40">
        <f t="shared" si="1838"/>
        <v>10</v>
      </c>
      <c r="D28940" s="41">
        <f t="shared" si="1839"/>
        <v>2020</v>
      </c>
      <c r="E28940" s="43">
        <f>IF(WEEKDAY(A28940,2)&gt;=6,6,IF(ISNUMBER(MATCH(TRUNC(A28940),Normativa!$A$81:$A$108,0)),6,INDEX(Normativa!$D$67:$AA$78,MATCH(MONTH(A28940),Normativa!$C$67:$C$78,0),MATCH(HOUR(A28940),Normativa!$D$66:$AA$66,0))))</f>
        <v>4</v>
      </c>
      <c r="F28940" s="40">
        <f t="shared" si="1840"/>
        <v>152</v>
      </c>
      <c r="G28940" s="36">
        <f>INDEX('Optimitzador qh'!$C$15:$H$15,E28940)</f>
        <v>314.07919990728021</v>
      </c>
      <c r="H28940" s="42">
        <f t="shared" si="1837"/>
        <v>0</v>
      </c>
    </row>
    <row r="28941" spans="1:8" x14ac:dyDescent="0.25">
      <c r="A28941" s="50">
        <v>44132.417083333334</v>
      </c>
      <c r="B28941" s="79">
        <v>37</v>
      </c>
      <c r="C28941" s="40">
        <f t="shared" si="1838"/>
        <v>10</v>
      </c>
      <c r="D28941" s="41">
        <f t="shared" si="1839"/>
        <v>2020</v>
      </c>
      <c r="E28941" s="43">
        <f>IF(WEEKDAY(A28941,2)&gt;=6,6,IF(ISNUMBER(MATCH(TRUNC(A28941),Normativa!$A$81:$A$108,0)),6,INDEX(Normativa!$D$67:$AA$78,MATCH(MONTH(A28941),Normativa!$C$67:$C$78,0),MATCH(HOUR(A28941),Normativa!$D$66:$AA$66,0))))</f>
        <v>4</v>
      </c>
      <c r="F28941" s="40">
        <f t="shared" si="1840"/>
        <v>148</v>
      </c>
      <c r="G28941" s="36">
        <f>INDEX('Optimitzador qh'!$C$15:$H$15,E28941)</f>
        <v>314.07919990728021</v>
      </c>
      <c r="H28941" s="42">
        <f t="shared" si="1837"/>
        <v>0</v>
      </c>
    </row>
    <row r="28942" spans="1:8" x14ac:dyDescent="0.25">
      <c r="A28942" s="50">
        <v>44132.427499999998</v>
      </c>
      <c r="B28942" s="79">
        <v>38</v>
      </c>
      <c r="C28942" s="40">
        <f t="shared" si="1838"/>
        <v>10</v>
      </c>
      <c r="D28942" s="41">
        <f t="shared" si="1839"/>
        <v>2020</v>
      </c>
      <c r="E28942" s="43">
        <f>IF(WEEKDAY(A28942,2)&gt;=6,6,IF(ISNUMBER(MATCH(TRUNC(A28942),Normativa!$A$81:$A$108,0)),6,INDEX(Normativa!$D$67:$AA$78,MATCH(MONTH(A28942),Normativa!$C$67:$C$78,0),MATCH(HOUR(A28942),Normativa!$D$66:$AA$66,0))))</f>
        <v>4</v>
      </c>
      <c r="F28942" s="40">
        <f t="shared" si="1840"/>
        <v>152</v>
      </c>
      <c r="G28942" s="36">
        <f>INDEX('Optimitzador qh'!$C$15:$H$15,E28942)</f>
        <v>314.07919990728021</v>
      </c>
      <c r="H28942" s="42">
        <f t="shared" ref="H28942:H29005" si="1841">IF(F28942&gt;G28942,(F28942-G28942)^2,0)</f>
        <v>0</v>
      </c>
    </row>
    <row r="28943" spans="1:8" x14ac:dyDescent="0.25">
      <c r="A28943" s="50">
        <v>44132.437916666662</v>
      </c>
      <c r="B28943" s="79">
        <v>39</v>
      </c>
      <c r="C28943" s="40">
        <f t="shared" si="1838"/>
        <v>10</v>
      </c>
      <c r="D28943" s="41">
        <f t="shared" si="1839"/>
        <v>2020</v>
      </c>
      <c r="E28943" s="43">
        <f>IF(WEEKDAY(A28943,2)&gt;=6,6,IF(ISNUMBER(MATCH(TRUNC(A28943),Normativa!$A$81:$A$108,0)),6,INDEX(Normativa!$D$67:$AA$78,MATCH(MONTH(A28943),Normativa!$C$67:$C$78,0),MATCH(HOUR(A28943),Normativa!$D$66:$AA$66,0))))</f>
        <v>4</v>
      </c>
      <c r="F28943" s="40">
        <f t="shared" si="1840"/>
        <v>156</v>
      </c>
      <c r="G28943" s="36">
        <f>INDEX('Optimitzador qh'!$C$15:$H$15,E28943)</f>
        <v>314.07919990728021</v>
      </c>
      <c r="H28943" s="42">
        <f t="shared" si="1841"/>
        <v>0</v>
      </c>
    </row>
    <row r="28944" spans="1:8" x14ac:dyDescent="0.25">
      <c r="A28944" s="50">
        <v>44132.448333333334</v>
      </c>
      <c r="B28944" s="79">
        <v>41</v>
      </c>
      <c r="C28944" s="40">
        <f t="shared" si="1838"/>
        <v>10</v>
      </c>
      <c r="D28944" s="41">
        <f t="shared" si="1839"/>
        <v>2020</v>
      </c>
      <c r="E28944" s="43">
        <f>IF(WEEKDAY(A28944,2)&gt;=6,6,IF(ISNUMBER(MATCH(TRUNC(A28944),Normativa!$A$81:$A$108,0)),6,INDEX(Normativa!$D$67:$AA$78,MATCH(MONTH(A28944),Normativa!$C$67:$C$78,0),MATCH(HOUR(A28944),Normativa!$D$66:$AA$66,0))))</f>
        <v>4</v>
      </c>
      <c r="F28944" s="40">
        <f t="shared" si="1840"/>
        <v>164</v>
      </c>
      <c r="G28944" s="36">
        <f>INDEX('Optimitzador qh'!$C$15:$H$15,E28944)</f>
        <v>314.07919990728021</v>
      </c>
      <c r="H28944" s="42">
        <f t="shared" si="1841"/>
        <v>0</v>
      </c>
    </row>
    <row r="28945" spans="1:8" x14ac:dyDescent="0.25">
      <c r="A28945" s="50">
        <v>44132.458749999998</v>
      </c>
      <c r="B28945" s="79">
        <v>37</v>
      </c>
      <c r="C28945" s="40">
        <f t="shared" si="1838"/>
        <v>10</v>
      </c>
      <c r="D28945" s="41">
        <f t="shared" si="1839"/>
        <v>2020</v>
      </c>
      <c r="E28945" s="43">
        <f>IF(WEEKDAY(A28945,2)&gt;=6,6,IF(ISNUMBER(MATCH(TRUNC(A28945),Normativa!$A$81:$A$108,0)),6,INDEX(Normativa!$D$67:$AA$78,MATCH(MONTH(A28945),Normativa!$C$67:$C$78,0),MATCH(HOUR(A28945),Normativa!$D$66:$AA$66,0))))</f>
        <v>4</v>
      </c>
      <c r="F28945" s="40">
        <f t="shared" si="1840"/>
        <v>148</v>
      </c>
      <c r="G28945" s="36">
        <f>INDEX('Optimitzador qh'!$C$15:$H$15,E28945)</f>
        <v>314.07919990728021</v>
      </c>
      <c r="H28945" s="42">
        <f t="shared" si="1841"/>
        <v>0</v>
      </c>
    </row>
    <row r="28946" spans="1:8" x14ac:dyDescent="0.25">
      <c r="A28946" s="50">
        <v>44132.469166666662</v>
      </c>
      <c r="B28946" s="79">
        <v>38</v>
      </c>
      <c r="C28946" s="40">
        <f t="shared" si="1838"/>
        <v>10</v>
      </c>
      <c r="D28946" s="41">
        <f t="shared" si="1839"/>
        <v>2020</v>
      </c>
      <c r="E28946" s="43">
        <f>IF(WEEKDAY(A28946,2)&gt;=6,6,IF(ISNUMBER(MATCH(TRUNC(A28946),Normativa!$A$81:$A$108,0)),6,INDEX(Normativa!$D$67:$AA$78,MATCH(MONTH(A28946),Normativa!$C$67:$C$78,0),MATCH(HOUR(A28946),Normativa!$D$66:$AA$66,0))))</f>
        <v>4</v>
      </c>
      <c r="F28946" s="40">
        <f t="shared" si="1840"/>
        <v>152</v>
      </c>
      <c r="G28946" s="36">
        <f>INDEX('Optimitzador qh'!$C$15:$H$15,E28946)</f>
        <v>314.07919990728021</v>
      </c>
      <c r="H28946" s="42">
        <f t="shared" si="1841"/>
        <v>0</v>
      </c>
    </row>
    <row r="28947" spans="1:8" x14ac:dyDescent="0.25">
      <c r="A28947" s="50">
        <v>44132.479583333334</v>
      </c>
      <c r="B28947" s="79">
        <v>38</v>
      </c>
      <c r="C28947" s="40">
        <f t="shared" si="1838"/>
        <v>10</v>
      </c>
      <c r="D28947" s="41">
        <f t="shared" si="1839"/>
        <v>2020</v>
      </c>
      <c r="E28947" s="43">
        <f>IF(WEEKDAY(A28947,2)&gt;=6,6,IF(ISNUMBER(MATCH(TRUNC(A28947),Normativa!$A$81:$A$108,0)),6,INDEX(Normativa!$D$67:$AA$78,MATCH(MONTH(A28947),Normativa!$C$67:$C$78,0),MATCH(HOUR(A28947),Normativa!$D$66:$AA$66,0))))</f>
        <v>4</v>
      </c>
      <c r="F28947" s="40">
        <f t="shared" si="1840"/>
        <v>152</v>
      </c>
      <c r="G28947" s="36">
        <f>INDEX('Optimitzador qh'!$C$15:$H$15,E28947)</f>
        <v>314.07919990728021</v>
      </c>
      <c r="H28947" s="42">
        <f t="shared" si="1841"/>
        <v>0</v>
      </c>
    </row>
    <row r="28948" spans="1:8" x14ac:dyDescent="0.25">
      <c r="A28948" s="50">
        <v>44132.49</v>
      </c>
      <c r="B28948" s="79">
        <v>39</v>
      </c>
      <c r="C28948" s="40">
        <f t="shared" si="1838"/>
        <v>10</v>
      </c>
      <c r="D28948" s="41">
        <f t="shared" si="1839"/>
        <v>2020</v>
      </c>
      <c r="E28948" s="43">
        <f>IF(WEEKDAY(A28948,2)&gt;=6,6,IF(ISNUMBER(MATCH(TRUNC(A28948),Normativa!$A$81:$A$108,0)),6,INDEX(Normativa!$D$67:$AA$78,MATCH(MONTH(A28948),Normativa!$C$67:$C$78,0),MATCH(HOUR(A28948),Normativa!$D$66:$AA$66,0))))</f>
        <v>4</v>
      </c>
      <c r="F28948" s="40">
        <f t="shared" si="1840"/>
        <v>156</v>
      </c>
      <c r="G28948" s="36">
        <f>INDEX('Optimitzador qh'!$C$15:$H$15,E28948)</f>
        <v>314.07919990728021</v>
      </c>
      <c r="H28948" s="42">
        <f t="shared" si="1841"/>
        <v>0</v>
      </c>
    </row>
    <row r="28949" spans="1:8" x14ac:dyDescent="0.25">
      <c r="A28949" s="50">
        <v>44132.500416666662</v>
      </c>
      <c r="B28949" s="79">
        <v>43</v>
      </c>
      <c r="C28949" s="40">
        <f t="shared" si="1838"/>
        <v>10</v>
      </c>
      <c r="D28949" s="41">
        <f t="shared" si="1839"/>
        <v>2020</v>
      </c>
      <c r="E28949" s="43">
        <f>IF(WEEKDAY(A28949,2)&gt;=6,6,IF(ISNUMBER(MATCH(TRUNC(A28949),Normativa!$A$81:$A$108,0)),6,INDEX(Normativa!$D$67:$AA$78,MATCH(MONTH(A28949),Normativa!$C$67:$C$78,0),MATCH(HOUR(A28949),Normativa!$D$66:$AA$66,0))))</f>
        <v>4</v>
      </c>
      <c r="F28949" s="40">
        <f t="shared" si="1840"/>
        <v>172</v>
      </c>
      <c r="G28949" s="36">
        <f>INDEX('Optimitzador qh'!$C$15:$H$15,E28949)</f>
        <v>314.07919990728021</v>
      </c>
      <c r="H28949" s="42">
        <f t="shared" si="1841"/>
        <v>0</v>
      </c>
    </row>
    <row r="28950" spans="1:8" x14ac:dyDescent="0.25">
      <c r="A28950" s="50">
        <v>44132.510833333334</v>
      </c>
      <c r="B28950" s="79">
        <v>39</v>
      </c>
      <c r="C28950" s="40">
        <f t="shared" si="1838"/>
        <v>10</v>
      </c>
      <c r="D28950" s="41">
        <f t="shared" si="1839"/>
        <v>2020</v>
      </c>
      <c r="E28950" s="43">
        <f>IF(WEEKDAY(A28950,2)&gt;=6,6,IF(ISNUMBER(MATCH(TRUNC(A28950),Normativa!$A$81:$A$108,0)),6,INDEX(Normativa!$D$67:$AA$78,MATCH(MONTH(A28950),Normativa!$C$67:$C$78,0),MATCH(HOUR(A28950),Normativa!$D$66:$AA$66,0))))</f>
        <v>4</v>
      </c>
      <c r="F28950" s="40">
        <f t="shared" si="1840"/>
        <v>156</v>
      </c>
      <c r="G28950" s="36">
        <f>INDEX('Optimitzador qh'!$C$15:$H$15,E28950)</f>
        <v>314.07919990728021</v>
      </c>
      <c r="H28950" s="42">
        <f t="shared" si="1841"/>
        <v>0</v>
      </c>
    </row>
    <row r="28951" spans="1:8" x14ac:dyDescent="0.25">
      <c r="A28951" s="50">
        <v>44132.521249999998</v>
      </c>
      <c r="B28951" s="79">
        <v>41</v>
      </c>
      <c r="C28951" s="40">
        <f t="shared" si="1838"/>
        <v>10</v>
      </c>
      <c r="D28951" s="41">
        <f t="shared" si="1839"/>
        <v>2020</v>
      </c>
      <c r="E28951" s="43">
        <f>IF(WEEKDAY(A28951,2)&gt;=6,6,IF(ISNUMBER(MATCH(TRUNC(A28951),Normativa!$A$81:$A$108,0)),6,INDEX(Normativa!$D$67:$AA$78,MATCH(MONTH(A28951),Normativa!$C$67:$C$78,0),MATCH(HOUR(A28951),Normativa!$D$66:$AA$66,0))))</f>
        <v>4</v>
      </c>
      <c r="F28951" s="40">
        <f t="shared" si="1840"/>
        <v>164</v>
      </c>
      <c r="G28951" s="36">
        <f>INDEX('Optimitzador qh'!$C$15:$H$15,E28951)</f>
        <v>314.07919990728021</v>
      </c>
      <c r="H28951" s="42">
        <f t="shared" si="1841"/>
        <v>0</v>
      </c>
    </row>
    <row r="28952" spans="1:8" x14ac:dyDescent="0.25">
      <c r="A28952" s="50">
        <v>44132.531666666662</v>
      </c>
      <c r="B28952" s="79">
        <v>40</v>
      </c>
      <c r="C28952" s="40">
        <f t="shared" si="1838"/>
        <v>10</v>
      </c>
      <c r="D28952" s="41">
        <f t="shared" si="1839"/>
        <v>2020</v>
      </c>
      <c r="E28952" s="43">
        <f>IF(WEEKDAY(A28952,2)&gt;=6,6,IF(ISNUMBER(MATCH(TRUNC(A28952),Normativa!$A$81:$A$108,0)),6,INDEX(Normativa!$D$67:$AA$78,MATCH(MONTH(A28952),Normativa!$C$67:$C$78,0),MATCH(HOUR(A28952),Normativa!$D$66:$AA$66,0))))</f>
        <v>4</v>
      </c>
      <c r="F28952" s="40">
        <f t="shared" si="1840"/>
        <v>160</v>
      </c>
      <c r="G28952" s="36">
        <f>INDEX('Optimitzador qh'!$C$15:$H$15,E28952)</f>
        <v>314.07919990728021</v>
      </c>
      <c r="H28952" s="42">
        <f t="shared" si="1841"/>
        <v>0</v>
      </c>
    </row>
    <row r="28953" spans="1:8" x14ac:dyDescent="0.25">
      <c r="A28953" s="50">
        <v>44132.542083333334</v>
      </c>
      <c r="B28953" s="79">
        <v>40</v>
      </c>
      <c r="C28953" s="40">
        <f t="shared" si="1838"/>
        <v>10</v>
      </c>
      <c r="D28953" s="41">
        <f t="shared" si="1839"/>
        <v>2020</v>
      </c>
      <c r="E28953" s="43">
        <f>IF(WEEKDAY(A28953,2)&gt;=6,6,IF(ISNUMBER(MATCH(TRUNC(A28953),Normativa!$A$81:$A$108,0)),6,INDEX(Normativa!$D$67:$AA$78,MATCH(MONTH(A28953),Normativa!$C$67:$C$78,0),MATCH(HOUR(A28953),Normativa!$D$66:$AA$66,0))))</f>
        <v>4</v>
      </c>
      <c r="F28953" s="40">
        <f t="shared" si="1840"/>
        <v>160</v>
      </c>
      <c r="G28953" s="36">
        <f>INDEX('Optimitzador qh'!$C$15:$H$15,E28953)</f>
        <v>314.07919990728021</v>
      </c>
      <c r="H28953" s="42">
        <f t="shared" si="1841"/>
        <v>0</v>
      </c>
    </row>
    <row r="28954" spans="1:8" x14ac:dyDescent="0.25">
      <c r="A28954" s="50">
        <v>44132.552499999998</v>
      </c>
      <c r="B28954" s="79">
        <v>38</v>
      </c>
      <c r="C28954" s="40">
        <f t="shared" si="1838"/>
        <v>10</v>
      </c>
      <c r="D28954" s="41">
        <f t="shared" si="1839"/>
        <v>2020</v>
      </c>
      <c r="E28954" s="43">
        <f>IF(WEEKDAY(A28954,2)&gt;=6,6,IF(ISNUMBER(MATCH(TRUNC(A28954),Normativa!$A$81:$A$108,0)),6,INDEX(Normativa!$D$67:$AA$78,MATCH(MONTH(A28954),Normativa!$C$67:$C$78,0),MATCH(HOUR(A28954),Normativa!$D$66:$AA$66,0))))</f>
        <v>4</v>
      </c>
      <c r="F28954" s="40">
        <f t="shared" si="1840"/>
        <v>152</v>
      </c>
      <c r="G28954" s="36">
        <f>INDEX('Optimitzador qh'!$C$15:$H$15,E28954)</f>
        <v>314.07919990728021</v>
      </c>
      <c r="H28954" s="42">
        <f t="shared" si="1841"/>
        <v>0</v>
      </c>
    </row>
    <row r="28955" spans="1:8" x14ac:dyDescent="0.25">
      <c r="A28955" s="50">
        <v>44132.562916666662</v>
      </c>
      <c r="B28955" s="79">
        <v>39</v>
      </c>
      <c r="C28955" s="40">
        <f t="shared" si="1838"/>
        <v>10</v>
      </c>
      <c r="D28955" s="41">
        <f t="shared" si="1839"/>
        <v>2020</v>
      </c>
      <c r="E28955" s="43">
        <f>IF(WEEKDAY(A28955,2)&gt;=6,6,IF(ISNUMBER(MATCH(TRUNC(A28955),Normativa!$A$81:$A$108,0)),6,INDEX(Normativa!$D$67:$AA$78,MATCH(MONTH(A28955),Normativa!$C$67:$C$78,0),MATCH(HOUR(A28955),Normativa!$D$66:$AA$66,0))))</f>
        <v>4</v>
      </c>
      <c r="F28955" s="40">
        <f t="shared" si="1840"/>
        <v>156</v>
      </c>
      <c r="G28955" s="36">
        <f>INDEX('Optimitzador qh'!$C$15:$H$15,E28955)</f>
        <v>314.07919990728021</v>
      </c>
      <c r="H28955" s="42">
        <f t="shared" si="1841"/>
        <v>0</v>
      </c>
    </row>
    <row r="28956" spans="1:8" x14ac:dyDescent="0.25">
      <c r="A28956" s="50">
        <v>44132.573333333334</v>
      </c>
      <c r="B28956" s="79">
        <v>41</v>
      </c>
      <c r="C28956" s="40">
        <f t="shared" si="1838"/>
        <v>10</v>
      </c>
      <c r="D28956" s="41">
        <f t="shared" si="1839"/>
        <v>2020</v>
      </c>
      <c r="E28956" s="43">
        <f>IF(WEEKDAY(A28956,2)&gt;=6,6,IF(ISNUMBER(MATCH(TRUNC(A28956),Normativa!$A$81:$A$108,0)),6,INDEX(Normativa!$D$67:$AA$78,MATCH(MONTH(A28956),Normativa!$C$67:$C$78,0),MATCH(HOUR(A28956),Normativa!$D$66:$AA$66,0))))</f>
        <v>4</v>
      </c>
      <c r="F28956" s="40">
        <f t="shared" si="1840"/>
        <v>164</v>
      </c>
      <c r="G28956" s="36">
        <f>INDEX('Optimitzador qh'!$C$15:$H$15,E28956)</f>
        <v>314.07919990728021</v>
      </c>
      <c r="H28956" s="42">
        <f t="shared" si="1841"/>
        <v>0</v>
      </c>
    </row>
    <row r="28957" spans="1:8" x14ac:dyDescent="0.25">
      <c r="A28957" s="50">
        <v>44132.583749999998</v>
      </c>
      <c r="B28957" s="79">
        <v>39</v>
      </c>
      <c r="C28957" s="40">
        <f t="shared" si="1838"/>
        <v>10</v>
      </c>
      <c r="D28957" s="41">
        <f t="shared" si="1839"/>
        <v>2020</v>
      </c>
      <c r="E28957" s="43">
        <f>IF(WEEKDAY(A28957,2)&gt;=6,6,IF(ISNUMBER(MATCH(TRUNC(A28957),Normativa!$A$81:$A$108,0)),6,INDEX(Normativa!$D$67:$AA$78,MATCH(MONTH(A28957),Normativa!$C$67:$C$78,0),MATCH(HOUR(A28957),Normativa!$D$66:$AA$66,0))))</f>
        <v>5</v>
      </c>
      <c r="F28957" s="40">
        <f t="shared" si="1840"/>
        <v>156</v>
      </c>
      <c r="G28957" s="36">
        <f>INDEX('Optimitzador qh'!$C$15:$H$15,E28957)</f>
        <v>314.07919990728021</v>
      </c>
      <c r="H28957" s="42">
        <f t="shared" si="1841"/>
        <v>0</v>
      </c>
    </row>
    <row r="28958" spans="1:8" x14ac:dyDescent="0.25">
      <c r="A28958" s="50">
        <v>44132.594166666662</v>
      </c>
      <c r="B28958" s="79">
        <v>40</v>
      </c>
      <c r="C28958" s="40">
        <f t="shared" si="1838"/>
        <v>10</v>
      </c>
      <c r="D28958" s="41">
        <f t="shared" si="1839"/>
        <v>2020</v>
      </c>
      <c r="E28958" s="43">
        <f>IF(WEEKDAY(A28958,2)&gt;=6,6,IF(ISNUMBER(MATCH(TRUNC(A28958),Normativa!$A$81:$A$108,0)),6,INDEX(Normativa!$D$67:$AA$78,MATCH(MONTH(A28958),Normativa!$C$67:$C$78,0),MATCH(HOUR(A28958),Normativa!$D$66:$AA$66,0))))</f>
        <v>5</v>
      </c>
      <c r="F28958" s="40">
        <f t="shared" si="1840"/>
        <v>160</v>
      </c>
      <c r="G28958" s="36">
        <f>INDEX('Optimitzador qh'!$C$15:$H$15,E28958)</f>
        <v>314.07919990728021</v>
      </c>
      <c r="H28958" s="42">
        <f t="shared" si="1841"/>
        <v>0</v>
      </c>
    </row>
    <row r="28959" spans="1:8" x14ac:dyDescent="0.25">
      <c r="A28959" s="50">
        <v>44132.604583333334</v>
      </c>
      <c r="B28959" s="79">
        <v>39</v>
      </c>
      <c r="C28959" s="40">
        <f t="shared" si="1838"/>
        <v>10</v>
      </c>
      <c r="D28959" s="41">
        <f t="shared" si="1839"/>
        <v>2020</v>
      </c>
      <c r="E28959" s="43">
        <f>IF(WEEKDAY(A28959,2)&gt;=6,6,IF(ISNUMBER(MATCH(TRUNC(A28959),Normativa!$A$81:$A$108,0)),6,INDEX(Normativa!$D$67:$AA$78,MATCH(MONTH(A28959),Normativa!$C$67:$C$78,0),MATCH(HOUR(A28959),Normativa!$D$66:$AA$66,0))))</f>
        <v>5</v>
      </c>
      <c r="F28959" s="40">
        <f t="shared" si="1840"/>
        <v>156</v>
      </c>
      <c r="G28959" s="36">
        <f>INDEX('Optimitzador qh'!$C$15:$H$15,E28959)</f>
        <v>314.07919990728021</v>
      </c>
      <c r="H28959" s="42">
        <f t="shared" si="1841"/>
        <v>0</v>
      </c>
    </row>
    <row r="28960" spans="1:8" x14ac:dyDescent="0.25">
      <c r="A28960" s="50">
        <v>44132.614999999998</v>
      </c>
      <c r="B28960" s="79">
        <v>39</v>
      </c>
      <c r="C28960" s="40">
        <f t="shared" si="1838"/>
        <v>10</v>
      </c>
      <c r="D28960" s="41">
        <f t="shared" si="1839"/>
        <v>2020</v>
      </c>
      <c r="E28960" s="43">
        <f>IF(WEEKDAY(A28960,2)&gt;=6,6,IF(ISNUMBER(MATCH(TRUNC(A28960),Normativa!$A$81:$A$108,0)),6,INDEX(Normativa!$D$67:$AA$78,MATCH(MONTH(A28960),Normativa!$C$67:$C$78,0),MATCH(HOUR(A28960),Normativa!$D$66:$AA$66,0))))</f>
        <v>5</v>
      </c>
      <c r="F28960" s="40">
        <f t="shared" si="1840"/>
        <v>156</v>
      </c>
      <c r="G28960" s="36">
        <f>INDEX('Optimitzador qh'!$C$15:$H$15,E28960)</f>
        <v>314.07919990728021</v>
      </c>
      <c r="H28960" s="42">
        <f t="shared" si="1841"/>
        <v>0</v>
      </c>
    </row>
    <row r="28961" spans="1:8" x14ac:dyDescent="0.25">
      <c r="A28961" s="50">
        <v>44132.625416666662</v>
      </c>
      <c r="B28961" s="79">
        <v>42</v>
      </c>
      <c r="C28961" s="40">
        <f t="shared" si="1838"/>
        <v>10</v>
      </c>
      <c r="D28961" s="41">
        <f t="shared" si="1839"/>
        <v>2020</v>
      </c>
      <c r="E28961" s="43">
        <f>IF(WEEKDAY(A28961,2)&gt;=6,6,IF(ISNUMBER(MATCH(TRUNC(A28961),Normativa!$A$81:$A$108,0)),6,INDEX(Normativa!$D$67:$AA$78,MATCH(MONTH(A28961),Normativa!$C$67:$C$78,0),MATCH(HOUR(A28961),Normativa!$D$66:$AA$66,0))))</f>
        <v>5</v>
      </c>
      <c r="F28961" s="40">
        <f t="shared" si="1840"/>
        <v>168</v>
      </c>
      <c r="G28961" s="36">
        <f>INDEX('Optimitzador qh'!$C$15:$H$15,E28961)</f>
        <v>314.07919990728021</v>
      </c>
      <c r="H28961" s="42">
        <f t="shared" si="1841"/>
        <v>0</v>
      </c>
    </row>
    <row r="28962" spans="1:8" x14ac:dyDescent="0.25">
      <c r="A28962" s="50">
        <v>44132.635833333334</v>
      </c>
      <c r="B28962" s="79">
        <v>39</v>
      </c>
      <c r="C28962" s="40">
        <f t="shared" si="1838"/>
        <v>10</v>
      </c>
      <c r="D28962" s="41">
        <f t="shared" si="1839"/>
        <v>2020</v>
      </c>
      <c r="E28962" s="43">
        <f>IF(WEEKDAY(A28962,2)&gt;=6,6,IF(ISNUMBER(MATCH(TRUNC(A28962),Normativa!$A$81:$A$108,0)),6,INDEX(Normativa!$D$67:$AA$78,MATCH(MONTH(A28962),Normativa!$C$67:$C$78,0),MATCH(HOUR(A28962),Normativa!$D$66:$AA$66,0))))</f>
        <v>5</v>
      </c>
      <c r="F28962" s="40">
        <f t="shared" si="1840"/>
        <v>156</v>
      </c>
      <c r="G28962" s="36">
        <f>INDEX('Optimitzador qh'!$C$15:$H$15,E28962)</f>
        <v>314.07919990728021</v>
      </c>
      <c r="H28962" s="42">
        <f t="shared" si="1841"/>
        <v>0</v>
      </c>
    </row>
    <row r="28963" spans="1:8" x14ac:dyDescent="0.25">
      <c r="A28963" s="50">
        <v>44132.646249999998</v>
      </c>
      <c r="B28963" s="79">
        <v>39</v>
      </c>
      <c r="C28963" s="40">
        <f t="shared" si="1838"/>
        <v>10</v>
      </c>
      <c r="D28963" s="41">
        <f t="shared" si="1839"/>
        <v>2020</v>
      </c>
      <c r="E28963" s="43">
        <f>IF(WEEKDAY(A28963,2)&gt;=6,6,IF(ISNUMBER(MATCH(TRUNC(A28963),Normativa!$A$81:$A$108,0)),6,INDEX(Normativa!$D$67:$AA$78,MATCH(MONTH(A28963),Normativa!$C$67:$C$78,0),MATCH(HOUR(A28963),Normativa!$D$66:$AA$66,0))))</f>
        <v>5</v>
      </c>
      <c r="F28963" s="40">
        <f t="shared" si="1840"/>
        <v>156</v>
      </c>
      <c r="G28963" s="36">
        <f>INDEX('Optimitzador qh'!$C$15:$H$15,E28963)</f>
        <v>314.07919990728021</v>
      </c>
      <c r="H28963" s="42">
        <f t="shared" si="1841"/>
        <v>0</v>
      </c>
    </row>
    <row r="28964" spans="1:8" x14ac:dyDescent="0.25">
      <c r="A28964" s="50">
        <v>44132.656666666662</v>
      </c>
      <c r="B28964" s="79">
        <v>38</v>
      </c>
      <c r="C28964" s="40">
        <f t="shared" si="1838"/>
        <v>10</v>
      </c>
      <c r="D28964" s="41">
        <f t="shared" si="1839"/>
        <v>2020</v>
      </c>
      <c r="E28964" s="43">
        <f>IF(WEEKDAY(A28964,2)&gt;=6,6,IF(ISNUMBER(MATCH(TRUNC(A28964),Normativa!$A$81:$A$108,0)),6,INDEX(Normativa!$D$67:$AA$78,MATCH(MONTH(A28964),Normativa!$C$67:$C$78,0),MATCH(HOUR(A28964),Normativa!$D$66:$AA$66,0))))</f>
        <v>5</v>
      </c>
      <c r="F28964" s="40">
        <f t="shared" si="1840"/>
        <v>152</v>
      </c>
      <c r="G28964" s="36">
        <f>INDEX('Optimitzador qh'!$C$15:$H$15,E28964)</f>
        <v>314.07919990728021</v>
      </c>
      <c r="H28964" s="42">
        <f t="shared" si="1841"/>
        <v>0</v>
      </c>
    </row>
    <row r="28965" spans="1:8" x14ac:dyDescent="0.25">
      <c r="A28965" s="50">
        <v>44132.667083333334</v>
      </c>
      <c r="B28965" s="79">
        <v>38</v>
      </c>
      <c r="C28965" s="40">
        <f t="shared" si="1838"/>
        <v>10</v>
      </c>
      <c r="D28965" s="41">
        <f t="shared" si="1839"/>
        <v>2020</v>
      </c>
      <c r="E28965" s="43">
        <f>IF(WEEKDAY(A28965,2)&gt;=6,6,IF(ISNUMBER(MATCH(TRUNC(A28965),Normativa!$A$81:$A$108,0)),6,INDEX(Normativa!$D$67:$AA$78,MATCH(MONTH(A28965),Normativa!$C$67:$C$78,0),MATCH(HOUR(A28965),Normativa!$D$66:$AA$66,0))))</f>
        <v>5</v>
      </c>
      <c r="F28965" s="40">
        <f t="shared" si="1840"/>
        <v>152</v>
      </c>
      <c r="G28965" s="36">
        <f>INDEX('Optimitzador qh'!$C$15:$H$15,E28965)</f>
        <v>314.07919990728021</v>
      </c>
      <c r="H28965" s="42">
        <f t="shared" si="1841"/>
        <v>0</v>
      </c>
    </row>
    <row r="28966" spans="1:8" x14ac:dyDescent="0.25">
      <c r="A28966" s="50">
        <v>44132.677499999998</v>
      </c>
      <c r="B28966" s="79">
        <v>40</v>
      </c>
      <c r="C28966" s="40">
        <f t="shared" si="1838"/>
        <v>10</v>
      </c>
      <c r="D28966" s="41">
        <f t="shared" si="1839"/>
        <v>2020</v>
      </c>
      <c r="E28966" s="43">
        <f>IF(WEEKDAY(A28966,2)&gt;=6,6,IF(ISNUMBER(MATCH(TRUNC(A28966),Normativa!$A$81:$A$108,0)),6,INDEX(Normativa!$D$67:$AA$78,MATCH(MONTH(A28966),Normativa!$C$67:$C$78,0),MATCH(HOUR(A28966),Normativa!$D$66:$AA$66,0))))</f>
        <v>5</v>
      </c>
      <c r="F28966" s="40">
        <f t="shared" si="1840"/>
        <v>160</v>
      </c>
      <c r="G28966" s="36">
        <f>INDEX('Optimitzador qh'!$C$15:$H$15,E28966)</f>
        <v>314.07919990728021</v>
      </c>
      <c r="H28966" s="42">
        <f t="shared" si="1841"/>
        <v>0</v>
      </c>
    </row>
    <row r="28967" spans="1:8" x14ac:dyDescent="0.25">
      <c r="A28967" s="50">
        <v>44132.687916666662</v>
      </c>
      <c r="B28967" s="79">
        <v>38</v>
      </c>
      <c r="C28967" s="40">
        <f t="shared" si="1838"/>
        <v>10</v>
      </c>
      <c r="D28967" s="41">
        <f t="shared" si="1839"/>
        <v>2020</v>
      </c>
      <c r="E28967" s="43">
        <f>IF(WEEKDAY(A28967,2)&gt;=6,6,IF(ISNUMBER(MATCH(TRUNC(A28967),Normativa!$A$81:$A$108,0)),6,INDEX(Normativa!$D$67:$AA$78,MATCH(MONTH(A28967),Normativa!$C$67:$C$78,0),MATCH(HOUR(A28967),Normativa!$D$66:$AA$66,0))))</f>
        <v>5</v>
      </c>
      <c r="F28967" s="40">
        <f t="shared" si="1840"/>
        <v>152</v>
      </c>
      <c r="G28967" s="36">
        <f>INDEX('Optimitzador qh'!$C$15:$H$15,E28967)</f>
        <v>314.07919990728021</v>
      </c>
      <c r="H28967" s="42">
        <f t="shared" si="1841"/>
        <v>0</v>
      </c>
    </row>
    <row r="28968" spans="1:8" x14ac:dyDescent="0.25">
      <c r="A28968" s="50">
        <v>44132.698333333334</v>
      </c>
      <c r="B28968" s="79">
        <v>38</v>
      </c>
      <c r="C28968" s="40">
        <f t="shared" si="1838"/>
        <v>10</v>
      </c>
      <c r="D28968" s="41">
        <f t="shared" si="1839"/>
        <v>2020</v>
      </c>
      <c r="E28968" s="43">
        <f>IF(WEEKDAY(A28968,2)&gt;=6,6,IF(ISNUMBER(MATCH(TRUNC(A28968),Normativa!$A$81:$A$108,0)),6,INDEX(Normativa!$D$67:$AA$78,MATCH(MONTH(A28968),Normativa!$C$67:$C$78,0),MATCH(HOUR(A28968),Normativa!$D$66:$AA$66,0))))</f>
        <v>5</v>
      </c>
      <c r="F28968" s="40">
        <f t="shared" si="1840"/>
        <v>152</v>
      </c>
      <c r="G28968" s="36">
        <f>INDEX('Optimitzador qh'!$C$15:$H$15,E28968)</f>
        <v>314.07919990728021</v>
      </c>
      <c r="H28968" s="42">
        <f t="shared" si="1841"/>
        <v>0</v>
      </c>
    </row>
    <row r="28969" spans="1:8" x14ac:dyDescent="0.25">
      <c r="A28969" s="50">
        <v>44132.708749999998</v>
      </c>
      <c r="B28969" s="79">
        <v>37</v>
      </c>
      <c r="C28969" s="40">
        <f t="shared" si="1838"/>
        <v>10</v>
      </c>
      <c r="D28969" s="41">
        <f t="shared" si="1839"/>
        <v>2020</v>
      </c>
      <c r="E28969" s="43">
        <f>IF(WEEKDAY(A28969,2)&gt;=6,6,IF(ISNUMBER(MATCH(TRUNC(A28969),Normativa!$A$81:$A$108,0)),6,INDEX(Normativa!$D$67:$AA$78,MATCH(MONTH(A28969),Normativa!$C$67:$C$78,0),MATCH(HOUR(A28969),Normativa!$D$66:$AA$66,0))))</f>
        <v>5</v>
      </c>
      <c r="F28969" s="40">
        <f t="shared" si="1840"/>
        <v>148</v>
      </c>
      <c r="G28969" s="36">
        <f>INDEX('Optimitzador qh'!$C$15:$H$15,E28969)</f>
        <v>314.07919990728021</v>
      </c>
      <c r="H28969" s="42">
        <f t="shared" si="1841"/>
        <v>0</v>
      </c>
    </row>
    <row r="28970" spans="1:8" x14ac:dyDescent="0.25">
      <c r="A28970" s="50">
        <v>44132.719166666662</v>
      </c>
      <c r="B28970" s="79">
        <v>38</v>
      </c>
      <c r="C28970" s="40">
        <f t="shared" si="1838"/>
        <v>10</v>
      </c>
      <c r="D28970" s="41">
        <f t="shared" si="1839"/>
        <v>2020</v>
      </c>
      <c r="E28970" s="43">
        <f>IF(WEEKDAY(A28970,2)&gt;=6,6,IF(ISNUMBER(MATCH(TRUNC(A28970),Normativa!$A$81:$A$108,0)),6,INDEX(Normativa!$D$67:$AA$78,MATCH(MONTH(A28970),Normativa!$C$67:$C$78,0),MATCH(HOUR(A28970),Normativa!$D$66:$AA$66,0))))</f>
        <v>5</v>
      </c>
      <c r="F28970" s="40">
        <f t="shared" si="1840"/>
        <v>152</v>
      </c>
      <c r="G28970" s="36">
        <f>INDEX('Optimitzador qh'!$C$15:$H$15,E28970)</f>
        <v>314.07919990728021</v>
      </c>
      <c r="H28970" s="42">
        <f t="shared" si="1841"/>
        <v>0</v>
      </c>
    </row>
    <row r="28971" spans="1:8" x14ac:dyDescent="0.25">
      <c r="A28971" s="50">
        <v>44132.729583333334</v>
      </c>
      <c r="B28971" s="79">
        <v>27</v>
      </c>
      <c r="C28971" s="40">
        <f t="shared" si="1838"/>
        <v>10</v>
      </c>
      <c r="D28971" s="41">
        <f t="shared" si="1839"/>
        <v>2020</v>
      </c>
      <c r="E28971" s="43">
        <f>IF(WEEKDAY(A28971,2)&gt;=6,6,IF(ISNUMBER(MATCH(TRUNC(A28971),Normativa!$A$81:$A$108,0)),6,INDEX(Normativa!$D$67:$AA$78,MATCH(MONTH(A28971),Normativa!$C$67:$C$78,0),MATCH(HOUR(A28971),Normativa!$D$66:$AA$66,0))))</f>
        <v>5</v>
      </c>
      <c r="F28971" s="40">
        <f t="shared" si="1840"/>
        <v>108</v>
      </c>
      <c r="G28971" s="36">
        <f>INDEX('Optimitzador qh'!$C$15:$H$15,E28971)</f>
        <v>314.07919990728021</v>
      </c>
      <c r="H28971" s="42">
        <f t="shared" si="1841"/>
        <v>0</v>
      </c>
    </row>
    <row r="28972" spans="1:8" x14ac:dyDescent="0.25">
      <c r="A28972" s="50">
        <v>44132.74</v>
      </c>
      <c r="B28972" s="79">
        <v>26</v>
      </c>
      <c r="C28972" s="40">
        <f t="shared" si="1838"/>
        <v>10</v>
      </c>
      <c r="D28972" s="41">
        <f t="shared" si="1839"/>
        <v>2020</v>
      </c>
      <c r="E28972" s="43">
        <f>IF(WEEKDAY(A28972,2)&gt;=6,6,IF(ISNUMBER(MATCH(TRUNC(A28972),Normativa!$A$81:$A$108,0)),6,INDEX(Normativa!$D$67:$AA$78,MATCH(MONTH(A28972),Normativa!$C$67:$C$78,0),MATCH(HOUR(A28972),Normativa!$D$66:$AA$66,0))))</f>
        <v>5</v>
      </c>
      <c r="F28972" s="40">
        <f t="shared" si="1840"/>
        <v>104</v>
      </c>
      <c r="G28972" s="36">
        <f>INDEX('Optimitzador qh'!$C$15:$H$15,E28972)</f>
        <v>314.07919990728021</v>
      </c>
      <c r="H28972" s="42">
        <f t="shared" si="1841"/>
        <v>0</v>
      </c>
    </row>
    <row r="28973" spans="1:8" x14ac:dyDescent="0.25">
      <c r="A28973" s="50">
        <v>44132.750416666662</v>
      </c>
      <c r="B28973" s="79">
        <v>30</v>
      </c>
      <c r="C28973" s="40">
        <f t="shared" si="1838"/>
        <v>10</v>
      </c>
      <c r="D28973" s="41">
        <f t="shared" si="1839"/>
        <v>2020</v>
      </c>
      <c r="E28973" s="43">
        <f>IF(WEEKDAY(A28973,2)&gt;=6,6,IF(ISNUMBER(MATCH(TRUNC(A28973),Normativa!$A$81:$A$108,0)),6,INDEX(Normativa!$D$67:$AA$78,MATCH(MONTH(A28973),Normativa!$C$67:$C$78,0),MATCH(HOUR(A28973),Normativa!$D$66:$AA$66,0))))</f>
        <v>4</v>
      </c>
      <c r="F28973" s="40">
        <f t="shared" si="1840"/>
        <v>120</v>
      </c>
      <c r="G28973" s="36">
        <f>INDEX('Optimitzador qh'!$C$15:$H$15,E28973)</f>
        <v>314.07919990728021</v>
      </c>
      <c r="H28973" s="42">
        <f t="shared" si="1841"/>
        <v>0</v>
      </c>
    </row>
    <row r="28974" spans="1:8" x14ac:dyDescent="0.25">
      <c r="A28974" s="50">
        <v>44132.760833333334</v>
      </c>
      <c r="B28974" s="79">
        <v>27</v>
      </c>
      <c r="C28974" s="40">
        <f t="shared" si="1838"/>
        <v>10</v>
      </c>
      <c r="D28974" s="41">
        <f t="shared" si="1839"/>
        <v>2020</v>
      </c>
      <c r="E28974" s="43">
        <f>IF(WEEKDAY(A28974,2)&gt;=6,6,IF(ISNUMBER(MATCH(TRUNC(A28974),Normativa!$A$81:$A$108,0)),6,INDEX(Normativa!$D$67:$AA$78,MATCH(MONTH(A28974),Normativa!$C$67:$C$78,0),MATCH(HOUR(A28974),Normativa!$D$66:$AA$66,0))))</f>
        <v>4</v>
      </c>
      <c r="F28974" s="40">
        <f t="shared" si="1840"/>
        <v>108</v>
      </c>
      <c r="G28974" s="36">
        <f>INDEX('Optimitzador qh'!$C$15:$H$15,E28974)</f>
        <v>314.07919990728021</v>
      </c>
      <c r="H28974" s="42">
        <f t="shared" si="1841"/>
        <v>0</v>
      </c>
    </row>
    <row r="28975" spans="1:8" x14ac:dyDescent="0.25">
      <c r="A28975" s="50">
        <v>44132.771249999998</v>
      </c>
      <c r="B28975" s="79">
        <v>27</v>
      </c>
      <c r="C28975" s="40">
        <f t="shared" si="1838"/>
        <v>10</v>
      </c>
      <c r="D28975" s="41">
        <f t="shared" si="1839"/>
        <v>2020</v>
      </c>
      <c r="E28975" s="43">
        <f>IF(WEEKDAY(A28975,2)&gt;=6,6,IF(ISNUMBER(MATCH(TRUNC(A28975),Normativa!$A$81:$A$108,0)),6,INDEX(Normativa!$D$67:$AA$78,MATCH(MONTH(A28975),Normativa!$C$67:$C$78,0),MATCH(HOUR(A28975),Normativa!$D$66:$AA$66,0))))</f>
        <v>4</v>
      </c>
      <c r="F28975" s="40">
        <f t="shared" si="1840"/>
        <v>108</v>
      </c>
      <c r="G28975" s="36">
        <f>INDEX('Optimitzador qh'!$C$15:$H$15,E28975)</f>
        <v>314.07919990728021</v>
      </c>
      <c r="H28975" s="42">
        <f t="shared" si="1841"/>
        <v>0</v>
      </c>
    </row>
    <row r="28976" spans="1:8" x14ac:dyDescent="0.25">
      <c r="A28976" s="50">
        <v>44132.781666666662</v>
      </c>
      <c r="B28976" s="79">
        <v>28</v>
      </c>
      <c r="C28976" s="40">
        <f t="shared" si="1838"/>
        <v>10</v>
      </c>
      <c r="D28976" s="41">
        <f t="shared" si="1839"/>
        <v>2020</v>
      </c>
      <c r="E28976" s="43">
        <f>IF(WEEKDAY(A28976,2)&gt;=6,6,IF(ISNUMBER(MATCH(TRUNC(A28976),Normativa!$A$81:$A$108,0)),6,INDEX(Normativa!$D$67:$AA$78,MATCH(MONTH(A28976),Normativa!$C$67:$C$78,0),MATCH(HOUR(A28976),Normativa!$D$66:$AA$66,0))))</f>
        <v>4</v>
      </c>
      <c r="F28976" s="40">
        <f t="shared" si="1840"/>
        <v>112</v>
      </c>
      <c r="G28976" s="36">
        <f>INDEX('Optimitzador qh'!$C$15:$H$15,E28976)</f>
        <v>314.07919990728021</v>
      </c>
      <c r="H28976" s="42">
        <f t="shared" si="1841"/>
        <v>0</v>
      </c>
    </row>
    <row r="28977" spans="1:8" x14ac:dyDescent="0.25">
      <c r="A28977" s="50">
        <v>44132.792083333334</v>
      </c>
      <c r="B28977" s="79">
        <v>26</v>
      </c>
      <c r="C28977" s="40">
        <f t="shared" si="1838"/>
        <v>10</v>
      </c>
      <c r="D28977" s="41">
        <f t="shared" si="1839"/>
        <v>2020</v>
      </c>
      <c r="E28977" s="43">
        <f>IF(WEEKDAY(A28977,2)&gt;=6,6,IF(ISNUMBER(MATCH(TRUNC(A28977),Normativa!$A$81:$A$108,0)),6,INDEX(Normativa!$D$67:$AA$78,MATCH(MONTH(A28977),Normativa!$C$67:$C$78,0),MATCH(HOUR(A28977),Normativa!$D$66:$AA$66,0))))</f>
        <v>4</v>
      </c>
      <c r="F28977" s="40">
        <f t="shared" si="1840"/>
        <v>104</v>
      </c>
      <c r="G28977" s="36">
        <f>INDEX('Optimitzador qh'!$C$15:$H$15,E28977)</f>
        <v>314.07919990728021</v>
      </c>
      <c r="H28977" s="42">
        <f t="shared" si="1841"/>
        <v>0</v>
      </c>
    </row>
    <row r="28978" spans="1:8" x14ac:dyDescent="0.25">
      <c r="A28978" s="50">
        <v>44132.802499999998</v>
      </c>
      <c r="B28978" s="79">
        <v>26</v>
      </c>
      <c r="C28978" s="40">
        <f t="shared" si="1838"/>
        <v>10</v>
      </c>
      <c r="D28978" s="41">
        <f t="shared" si="1839"/>
        <v>2020</v>
      </c>
      <c r="E28978" s="43">
        <f>IF(WEEKDAY(A28978,2)&gt;=6,6,IF(ISNUMBER(MATCH(TRUNC(A28978),Normativa!$A$81:$A$108,0)),6,INDEX(Normativa!$D$67:$AA$78,MATCH(MONTH(A28978),Normativa!$C$67:$C$78,0),MATCH(HOUR(A28978),Normativa!$D$66:$AA$66,0))))</f>
        <v>4</v>
      </c>
      <c r="F28978" s="40">
        <f t="shared" si="1840"/>
        <v>104</v>
      </c>
      <c r="G28978" s="36">
        <f>INDEX('Optimitzador qh'!$C$15:$H$15,E28978)</f>
        <v>314.07919990728021</v>
      </c>
      <c r="H28978" s="42">
        <f t="shared" si="1841"/>
        <v>0</v>
      </c>
    </row>
    <row r="28979" spans="1:8" x14ac:dyDescent="0.25">
      <c r="A28979" s="50">
        <v>44132.812916666662</v>
      </c>
      <c r="B28979" s="79">
        <v>27</v>
      </c>
      <c r="C28979" s="40">
        <f t="shared" si="1838"/>
        <v>10</v>
      </c>
      <c r="D28979" s="41">
        <f t="shared" si="1839"/>
        <v>2020</v>
      </c>
      <c r="E28979" s="43">
        <f>IF(WEEKDAY(A28979,2)&gt;=6,6,IF(ISNUMBER(MATCH(TRUNC(A28979),Normativa!$A$81:$A$108,0)),6,INDEX(Normativa!$D$67:$AA$78,MATCH(MONTH(A28979),Normativa!$C$67:$C$78,0),MATCH(HOUR(A28979),Normativa!$D$66:$AA$66,0))))</f>
        <v>4</v>
      </c>
      <c r="F28979" s="40">
        <f t="shared" si="1840"/>
        <v>108</v>
      </c>
      <c r="G28979" s="36">
        <f>INDEX('Optimitzador qh'!$C$15:$H$15,E28979)</f>
        <v>314.07919990728021</v>
      </c>
      <c r="H28979" s="42">
        <f t="shared" si="1841"/>
        <v>0</v>
      </c>
    </row>
    <row r="28980" spans="1:8" x14ac:dyDescent="0.25">
      <c r="A28980" s="50">
        <v>44132.823333333334</v>
      </c>
      <c r="B28980" s="79">
        <v>26</v>
      </c>
      <c r="C28980" s="40">
        <f t="shared" si="1838"/>
        <v>10</v>
      </c>
      <c r="D28980" s="41">
        <f t="shared" si="1839"/>
        <v>2020</v>
      </c>
      <c r="E28980" s="43">
        <f>IF(WEEKDAY(A28980,2)&gt;=6,6,IF(ISNUMBER(MATCH(TRUNC(A28980),Normativa!$A$81:$A$108,0)),6,INDEX(Normativa!$D$67:$AA$78,MATCH(MONTH(A28980),Normativa!$C$67:$C$78,0),MATCH(HOUR(A28980),Normativa!$D$66:$AA$66,0))))</f>
        <v>4</v>
      </c>
      <c r="F28980" s="40">
        <f t="shared" si="1840"/>
        <v>104</v>
      </c>
      <c r="G28980" s="36">
        <f>INDEX('Optimitzador qh'!$C$15:$H$15,E28980)</f>
        <v>314.07919990728021</v>
      </c>
      <c r="H28980" s="42">
        <f t="shared" si="1841"/>
        <v>0</v>
      </c>
    </row>
    <row r="28981" spans="1:8" x14ac:dyDescent="0.25">
      <c r="A28981" s="50">
        <v>44132.833749999998</v>
      </c>
      <c r="B28981" s="79">
        <v>26</v>
      </c>
      <c r="C28981" s="40">
        <f t="shared" si="1838"/>
        <v>10</v>
      </c>
      <c r="D28981" s="41">
        <f t="shared" si="1839"/>
        <v>2020</v>
      </c>
      <c r="E28981" s="43">
        <f>IF(WEEKDAY(A28981,2)&gt;=6,6,IF(ISNUMBER(MATCH(TRUNC(A28981),Normativa!$A$81:$A$108,0)),6,INDEX(Normativa!$D$67:$AA$78,MATCH(MONTH(A28981),Normativa!$C$67:$C$78,0),MATCH(HOUR(A28981),Normativa!$D$66:$AA$66,0))))</f>
        <v>4</v>
      </c>
      <c r="F28981" s="40">
        <f t="shared" si="1840"/>
        <v>104</v>
      </c>
      <c r="G28981" s="36">
        <f>INDEX('Optimitzador qh'!$C$15:$H$15,E28981)</f>
        <v>314.07919990728021</v>
      </c>
      <c r="H28981" s="42">
        <f t="shared" si="1841"/>
        <v>0</v>
      </c>
    </row>
    <row r="28982" spans="1:8" x14ac:dyDescent="0.25">
      <c r="A28982" s="50">
        <v>44132.844166666662</v>
      </c>
      <c r="B28982" s="79">
        <v>25</v>
      </c>
      <c r="C28982" s="40">
        <f t="shared" si="1838"/>
        <v>10</v>
      </c>
      <c r="D28982" s="41">
        <f t="shared" si="1839"/>
        <v>2020</v>
      </c>
      <c r="E28982" s="43">
        <f>IF(WEEKDAY(A28982,2)&gt;=6,6,IF(ISNUMBER(MATCH(TRUNC(A28982),Normativa!$A$81:$A$108,0)),6,INDEX(Normativa!$D$67:$AA$78,MATCH(MONTH(A28982),Normativa!$C$67:$C$78,0),MATCH(HOUR(A28982),Normativa!$D$66:$AA$66,0))))</f>
        <v>4</v>
      </c>
      <c r="F28982" s="40">
        <f t="shared" si="1840"/>
        <v>100</v>
      </c>
      <c r="G28982" s="36">
        <f>INDEX('Optimitzador qh'!$C$15:$H$15,E28982)</f>
        <v>314.07919990728021</v>
      </c>
      <c r="H28982" s="42">
        <f t="shared" si="1841"/>
        <v>0</v>
      </c>
    </row>
    <row r="28983" spans="1:8" x14ac:dyDescent="0.25">
      <c r="A28983" s="50">
        <v>44132.854583333334</v>
      </c>
      <c r="B28983" s="79">
        <v>26</v>
      </c>
      <c r="C28983" s="40">
        <f t="shared" si="1838"/>
        <v>10</v>
      </c>
      <c r="D28983" s="41">
        <f t="shared" si="1839"/>
        <v>2020</v>
      </c>
      <c r="E28983" s="43">
        <f>IF(WEEKDAY(A28983,2)&gt;=6,6,IF(ISNUMBER(MATCH(TRUNC(A28983),Normativa!$A$81:$A$108,0)),6,INDEX(Normativa!$D$67:$AA$78,MATCH(MONTH(A28983),Normativa!$C$67:$C$78,0),MATCH(HOUR(A28983),Normativa!$D$66:$AA$66,0))))</f>
        <v>4</v>
      </c>
      <c r="F28983" s="40">
        <f t="shared" si="1840"/>
        <v>104</v>
      </c>
      <c r="G28983" s="36">
        <f>INDEX('Optimitzador qh'!$C$15:$H$15,E28983)</f>
        <v>314.07919990728021</v>
      </c>
      <c r="H28983" s="42">
        <f t="shared" si="1841"/>
        <v>0</v>
      </c>
    </row>
    <row r="28984" spans="1:8" x14ac:dyDescent="0.25">
      <c r="A28984" s="50">
        <v>44132.864999999998</v>
      </c>
      <c r="B28984" s="79">
        <v>25</v>
      </c>
      <c r="C28984" s="40">
        <f t="shared" si="1838"/>
        <v>10</v>
      </c>
      <c r="D28984" s="41">
        <f t="shared" si="1839"/>
        <v>2020</v>
      </c>
      <c r="E28984" s="43">
        <f>IF(WEEKDAY(A28984,2)&gt;=6,6,IF(ISNUMBER(MATCH(TRUNC(A28984),Normativa!$A$81:$A$108,0)),6,INDEX(Normativa!$D$67:$AA$78,MATCH(MONTH(A28984),Normativa!$C$67:$C$78,0),MATCH(HOUR(A28984),Normativa!$D$66:$AA$66,0))))</f>
        <v>4</v>
      </c>
      <c r="F28984" s="40">
        <f t="shared" si="1840"/>
        <v>100</v>
      </c>
      <c r="G28984" s="36">
        <f>INDEX('Optimitzador qh'!$C$15:$H$15,E28984)</f>
        <v>314.07919990728021</v>
      </c>
      <c r="H28984" s="42">
        <f t="shared" si="1841"/>
        <v>0</v>
      </c>
    </row>
    <row r="28985" spans="1:8" x14ac:dyDescent="0.25">
      <c r="A28985" s="50">
        <v>44132.875416666662</v>
      </c>
      <c r="B28985" s="79">
        <v>25</v>
      </c>
      <c r="C28985" s="40">
        <f t="shared" si="1838"/>
        <v>10</v>
      </c>
      <c r="D28985" s="41">
        <f t="shared" si="1839"/>
        <v>2020</v>
      </c>
      <c r="E28985" s="43">
        <f>IF(WEEKDAY(A28985,2)&gt;=6,6,IF(ISNUMBER(MATCH(TRUNC(A28985),Normativa!$A$81:$A$108,0)),6,INDEX(Normativa!$D$67:$AA$78,MATCH(MONTH(A28985),Normativa!$C$67:$C$78,0),MATCH(HOUR(A28985),Normativa!$D$66:$AA$66,0))))</f>
        <v>4</v>
      </c>
      <c r="F28985" s="40">
        <f t="shared" si="1840"/>
        <v>100</v>
      </c>
      <c r="G28985" s="36">
        <f>INDEX('Optimitzador qh'!$C$15:$H$15,E28985)</f>
        <v>314.07919990728021</v>
      </c>
      <c r="H28985" s="42">
        <f t="shared" si="1841"/>
        <v>0</v>
      </c>
    </row>
    <row r="28986" spans="1:8" x14ac:dyDescent="0.25">
      <c r="A28986" s="50">
        <v>44132.885833333334</v>
      </c>
      <c r="B28986" s="79">
        <v>25</v>
      </c>
      <c r="C28986" s="40">
        <f t="shared" si="1838"/>
        <v>10</v>
      </c>
      <c r="D28986" s="41">
        <f t="shared" si="1839"/>
        <v>2020</v>
      </c>
      <c r="E28986" s="43">
        <f>IF(WEEKDAY(A28986,2)&gt;=6,6,IF(ISNUMBER(MATCH(TRUNC(A28986),Normativa!$A$81:$A$108,0)),6,INDEX(Normativa!$D$67:$AA$78,MATCH(MONTH(A28986),Normativa!$C$67:$C$78,0),MATCH(HOUR(A28986),Normativa!$D$66:$AA$66,0))))</f>
        <v>4</v>
      </c>
      <c r="F28986" s="40">
        <f t="shared" si="1840"/>
        <v>100</v>
      </c>
      <c r="G28986" s="36">
        <f>INDEX('Optimitzador qh'!$C$15:$H$15,E28986)</f>
        <v>314.07919990728021</v>
      </c>
      <c r="H28986" s="42">
        <f t="shared" si="1841"/>
        <v>0</v>
      </c>
    </row>
    <row r="28987" spans="1:8" x14ac:dyDescent="0.25">
      <c r="A28987" s="50">
        <v>44132.896249999998</v>
      </c>
      <c r="B28987" s="79">
        <v>26</v>
      </c>
      <c r="C28987" s="40">
        <f t="shared" si="1838"/>
        <v>10</v>
      </c>
      <c r="D28987" s="41">
        <f t="shared" si="1839"/>
        <v>2020</v>
      </c>
      <c r="E28987" s="43">
        <f>IF(WEEKDAY(A28987,2)&gt;=6,6,IF(ISNUMBER(MATCH(TRUNC(A28987),Normativa!$A$81:$A$108,0)),6,INDEX(Normativa!$D$67:$AA$78,MATCH(MONTH(A28987),Normativa!$C$67:$C$78,0),MATCH(HOUR(A28987),Normativa!$D$66:$AA$66,0))))</f>
        <v>4</v>
      </c>
      <c r="F28987" s="40">
        <f t="shared" si="1840"/>
        <v>104</v>
      </c>
      <c r="G28987" s="36">
        <f>INDEX('Optimitzador qh'!$C$15:$H$15,E28987)</f>
        <v>314.07919990728021</v>
      </c>
      <c r="H28987" s="42">
        <f t="shared" si="1841"/>
        <v>0</v>
      </c>
    </row>
    <row r="28988" spans="1:8" x14ac:dyDescent="0.25">
      <c r="A28988" s="50">
        <v>44132.906666666662</v>
      </c>
      <c r="B28988" s="79">
        <v>25</v>
      </c>
      <c r="C28988" s="40">
        <f t="shared" si="1838"/>
        <v>10</v>
      </c>
      <c r="D28988" s="41">
        <f t="shared" si="1839"/>
        <v>2020</v>
      </c>
      <c r="E28988" s="43">
        <f>IF(WEEKDAY(A28988,2)&gt;=6,6,IF(ISNUMBER(MATCH(TRUNC(A28988),Normativa!$A$81:$A$108,0)),6,INDEX(Normativa!$D$67:$AA$78,MATCH(MONTH(A28988),Normativa!$C$67:$C$78,0),MATCH(HOUR(A28988),Normativa!$D$66:$AA$66,0))))</f>
        <v>4</v>
      </c>
      <c r="F28988" s="40">
        <f t="shared" si="1840"/>
        <v>100</v>
      </c>
      <c r="G28988" s="36">
        <f>INDEX('Optimitzador qh'!$C$15:$H$15,E28988)</f>
        <v>314.07919990728021</v>
      </c>
      <c r="H28988" s="42">
        <f t="shared" si="1841"/>
        <v>0</v>
      </c>
    </row>
    <row r="28989" spans="1:8" x14ac:dyDescent="0.25">
      <c r="A28989" s="50">
        <v>44132.917083333334</v>
      </c>
      <c r="B28989" s="79">
        <v>25</v>
      </c>
      <c r="C28989" s="40">
        <f t="shared" si="1838"/>
        <v>10</v>
      </c>
      <c r="D28989" s="41">
        <f t="shared" si="1839"/>
        <v>2020</v>
      </c>
      <c r="E28989" s="43">
        <f>IF(WEEKDAY(A28989,2)&gt;=6,6,IF(ISNUMBER(MATCH(TRUNC(A28989),Normativa!$A$81:$A$108,0)),6,INDEX(Normativa!$D$67:$AA$78,MATCH(MONTH(A28989),Normativa!$C$67:$C$78,0),MATCH(HOUR(A28989),Normativa!$D$66:$AA$66,0))))</f>
        <v>5</v>
      </c>
      <c r="F28989" s="40">
        <f t="shared" si="1840"/>
        <v>100</v>
      </c>
      <c r="G28989" s="36">
        <f>INDEX('Optimitzador qh'!$C$15:$H$15,E28989)</f>
        <v>314.07919990728021</v>
      </c>
      <c r="H28989" s="42">
        <f t="shared" si="1841"/>
        <v>0</v>
      </c>
    </row>
    <row r="28990" spans="1:8" x14ac:dyDescent="0.25">
      <c r="A28990" s="50">
        <v>44132.927499999998</v>
      </c>
      <c r="B28990" s="79">
        <v>26</v>
      </c>
      <c r="C28990" s="40">
        <f t="shared" si="1838"/>
        <v>10</v>
      </c>
      <c r="D28990" s="41">
        <f t="shared" si="1839"/>
        <v>2020</v>
      </c>
      <c r="E28990" s="43">
        <f>IF(WEEKDAY(A28990,2)&gt;=6,6,IF(ISNUMBER(MATCH(TRUNC(A28990),Normativa!$A$81:$A$108,0)),6,INDEX(Normativa!$D$67:$AA$78,MATCH(MONTH(A28990),Normativa!$C$67:$C$78,0),MATCH(HOUR(A28990),Normativa!$D$66:$AA$66,0))))</f>
        <v>5</v>
      </c>
      <c r="F28990" s="40">
        <f t="shared" si="1840"/>
        <v>104</v>
      </c>
      <c r="G28990" s="36">
        <f>INDEX('Optimitzador qh'!$C$15:$H$15,E28990)</f>
        <v>314.07919990728021</v>
      </c>
      <c r="H28990" s="42">
        <f t="shared" si="1841"/>
        <v>0</v>
      </c>
    </row>
    <row r="28991" spans="1:8" x14ac:dyDescent="0.25">
      <c r="A28991" s="50">
        <v>44132.937916666662</v>
      </c>
      <c r="B28991" s="79">
        <v>25</v>
      </c>
      <c r="C28991" s="40">
        <f t="shared" si="1838"/>
        <v>10</v>
      </c>
      <c r="D28991" s="41">
        <f t="shared" si="1839"/>
        <v>2020</v>
      </c>
      <c r="E28991" s="43">
        <f>IF(WEEKDAY(A28991,2)&gt;=6,6,IF(ISNUMBER(MATCH(TRUNC(A28991),Normativa!$A$81:$A$108,0)),6,INDEX(Normativa!$D$67:$AA$78,MATCH(MONTH(A28991),Normativa!$C$67:$C$78,0),MATCH(HOUR(A28991),Normativa!$D$66:$AA$66,0))))</f>
        <v>5</v>
      </c>
      <c r="F28991" s="40">
        <f t="shared" si="1840"/>
        <v>100</v>
      </c>
      <c r="G28991" s="36">
        <f>INDEX('Optimitzador qh'!$C$15:$H$15,E28991)</f>
        <v>314.07919990728021</v>
      </c>
      <c r="H28991" s="42">
        <f t="shared" si="1841"/>
        <v>0</v>
      </c>
    </row>
    <row r="28992" spans="1:8" x14ac:dyDescent="0.25">
      <c r="A28992" s="50">
        <v>44132.948333333334</v>
      </c>
      <c r="B28992" s="79">
        <v>25</v>
      </c>
      <c r="C28992" s="40">
        <f t="shared" si="1838"/>
        <v>10</v>
      </c>
      <c r="D28992" s="41">
        <f t="shared" si="1839"/>
        <v>2020</v>
      </c>
      <c r="E28992" s="43">
        <f>IF(WEEKDAY(A28992,2)&gt;=6,6,IF(ISNUMBER(MATCH(TRUNC(A28992),Normativa!$A$81:$A$108,0)),6,INDEX(Normativa!$D$67:$AA$78,MATCH(MONTH(A28992),Normativa!$C$67:$C$78,0),MATCH(HOUR(A28992),Normativa!$D$66:$AA$66,0))))</f>
        <v>5</v>
      </c>
      <c r="F28992" s="40">
        <f t="shared" si="1840"/>
        <v>100</v>
      </c>
      <c r="G28992" s="36">
        <f>INDEX('Optimitzador qh'!$C$15:$H$15,E28992)</f>
        <v>314.07919990728021</v>
      </c>
      <c r="H28992" s="42">
        <f t="shared" si="1841"/>
        <v>0</v>
      </c>
    </row>
    <row r="28993" spans="1:8" x14ac:dyDescent="0.25">
      <c r="A28993" s="50">
        <v>44132.958749999998</v>
      </c>
      <c r="B28993" s="79">
        <v>23</v>
      </c>
      <c r="C28993" s="40">
        <f t="shared" si="1838"/>
        <v>10</v>
      </c>
      <c r="D28993" s="41">
        <f t="shared" si="1839"/>
        <v>2020</v>
      </c>
      <c r="E28993" s="43">
        <f>IF(WEEKDAY(A28993,2)&gt;=6,6,IF(ISNUMBER(MATCH(TRUNC(A28993),Normativa!$A$81:$A$108,0)),6,INDEX(Normativa!$D$67:$AA$78,MATCH(MONTH(A28993),Normativa!$C$67:$C$78,0),MATCH(HOUR(A28993),Normativa!$D$66:$AA$66,0))))</f>
        <v>5</v>
      </c>
      <c r="F28993" s="40">
        <f t="shared" si="1840"/>
        <v>92</v>
      </c>
      <c r="G28993" s="36">
        <f>INDEX('Optimitzador qh'!$C$15:$H$15,E28993)</f>
        <v>314.07919990728021</v>
      </c>
      <c r="H28993" s="42">
        <f t="shared" si="1841"/>
        <v>0</v>
      </c>
    </row>
    <row r="28994" spans="1:8" x14ac:dyDescent="0.25">
      <c r="A28994" s="50">
        <v>44132.969166666662</v>
      </c>
      <c r="B28994" s="79">
        <v>24</v>
      </c>
      <c r="C28994" s="40">
        <f t="shared" si="1838"/>
        <v>10</v>
      </c>
      <c r="D28994" s="41">
        <f t="shared" si="1839"/>
        <v>2020</v>
      </c>
      <c r="E28994" s="43">
        <f>IF(WEEKDAY(A28994,2)&gt;=6,6,IF(ISNUMBER(MATCH(TRUNC(A28994),Normativa!$A$81:$A$108,0)),6,INDEX(Normativa!$D$67:$AA$78,MATCH(MONTH(A28994),Normativa!$C$67:$C$78,0),MATCH(HOUR(A28994),Normativa!$D$66:$AA$66,0))))</f>
        <v>5</v>
      </c>
      <c r="F28994" s="40">
        <f t="shared" si="1840"/>
        <v>96</v>
      </c>
      <c r="G28994" s="36">
        <f>INDEX('Optimitzador qh'!$C$15:$H$15,E28994)</f>
        <v>314.07919990728021</v>
      </c>
      <c r="H28994" s="42">
        <f t="shared" si="1841"/>
        <v>0</v>
      </c>
    </row>
    <row r="28995" spans="1:8" x14ac:dyDescent="0.25">
      <c r="A28995" s="50">
        <v>44132.979583333334</v>
      </c>
      <c r="B28995" s="79">
        <v>24</v>
      </c>
      <c r="C28995" s="40">
        <f t="shared" si="1838"/>
        <v>10</v>
      </c>
      <c r="D28995" s="41">
        <f t="shared" si="1839"/>
        <v>2020</v>
      </c>
      <c r="E28995" s="43">
        <f>IF(WEEKDAY(A28995,2)&gt;=6,6,IF(ISNUMBER(MATCH(TRUNC(A28995),Normativa!$A$81:$A$108,0)),6,INDEX(Normativa!$D$67:$AA$78,MATCH(MONTH(A28995),Normativa!$C$67:$C$78,0),MATCH(HOUR(A28995),Normativa!$D$66:$AA$66,0))))</f>
        <v>5</v>
      </c>
      <c r="F28995" s="40">
        <f t="shared" si="1840"/>
        <v>96</v>
      </c>
      <c r="G28995" s="36">
        <f>INDEX('Optimitzador qh'!$C$15:$H$15,E28995)</f>
        <v>314.07919990728021</v>
      </c>
      <c r="H28995" s="42">
        <f t="shared" si="1841"/>
        <v>0</v>
      </c>
    </row>
    <row r="28996" spans="1:8" x14ac:dyDescent="0.25">
      <c r="A28996" s="50">
        <v>44132.99</v>
      </c>
      <c r="B28996" s="79">
        <v>23</v>
      </c>
      <c r="C28996" s="40">
        <f t="shared" si="1838"/>
        <v>10</v>
      </c>
      <c r="D28996" s="41">
        <f t="shared" si="1839"/>
        <v>2020</v>
      </c>
      <c r="E28996" s="43">
        <f>IF(WEEKDAY(A28996,2)&gt;=6,6,IF(ISNUMBER(MATCH(TRUNC(A28996),Normativa!$A$81:$A$108,0)),6,INDEX(Normativa!$D$67:$AA$78,MATCH(MONTH(A28996),Normativa!$C$67:$C$78,0),MATCH(HOUR(A28996),Normativa!$D$66:$AA$66,0))))</f>
        <v>5</v>
      </c>
      <c r="F28996" s="40">
        <f t="shared" si="1840"/>
        <v>92</v>
      </c>
      <c r="G28996" s="36">
        <f>INDEX('Optimitzador qh'!$C$15:$H$15,E28996)</f>
        <v>314.07919990728021</v>
      </c>
      <c r="H28996" s="42">
        <f t="shared" si="1841"/>
        <v>0</v>
      </c>
    </row>
    <row r="28997" spans="1:8" x14ac:dyDescent="0.25">
      <c r="A28997" s="50">
        <v>44133.000416666662</v>
      </c>
      <c r="B28997" s="79">
        <v>24</v>
      </c>
      <c r="C28997" s="40">
        <f t="shared" ref="C28997:C29060" si="1842">MONTH(A28997)</f>
        <v>10</v>
      </c>
      <c r="D28997" s="41">
        <f t="shared" ref="D28997:D29060" si="1843">YEAR(A28997)</f>
        <v>2020</v>
      </c>
      <c r="E28997" s="43">
        <f>IF(WEEKDAY(A28997,2)&gt;=6,6,IF(ISNUMBER(MATCH(TRUNC(A28997),Normativa!$A$81:$A$108,0)),6,INDEX(Normativa!$D$67:$AA$78,MATCH(MONTH(A28997),Normativa!$C$67:$C$78,0),MATCH(HOUR(A28997),Normativa!$D$66:$AA$66,0))))</f>
        <v>6</v>
      </c>
      <c r="F28997" s="40">
        <f t="shared" ref="F28997:F29060" si="1844">B28997*4</f>
        <v>96</v>
      </c>
      <c r="G28997" s="36">
        <f>INDEX('Optimitzador qh'!$C$15:$H$15,E28997)</f>
        <v>550</v>
      </c>
      <c r="H28997" s="42">
        <f t="shared" si="1841"/>
        <v>0</v>
      </c>
    </row>
    <row r="28998" spans="1:8" x14ac:dyDescent="0.25">
      <c r="A28998" s="50">
        <v>44133.010833333334</v>
      </c>
      <c r="B28998" s="79">
        <v>24</v>
      </c>
      <c r="C28998" s="40">
        <f t="shared" si="1842"/>
        <v>10</v>
      </c>
      <c r="D28998" s="41">
        <f t="shared" si="1843"/>
        <v>2020</v>
      </c>
      <c r="E28998" s="43">
        <f>IF(WEEKDAY(A28998,2)&gt;=6,6,IF(ISNUMBER(MATCH(TRUNC(A28998),Normativa!$A$81:$A$108,0)),6,INDEX(Normativa!$D$67:$AA$78,MATCH(MONTH(A28998),Normativa!$C$67:$C$78,0),MATCH(HOUR(A28998),Normativa!$D$66:$AA$66,0))))</f>
        <v>6</v>
      </c>
      <c r="F28998" s="40">
        <f t="shared" si="1844"/>
        <v>96</v>
      </c>
      <c r="G28998" s="36">
        <f>INDEX('Optimitzador qh'!$C$15:$H$15,E28998)</f>
        <v>550</v>
      </c>
      <c r="H28998" s="42">
        <f t="shared" si="1841"/>
        <v>0</v>
      </c>
    </row>
    <row r="28999" spans="1:8" x14ac:dyDescent="0.25">
      <c r="A28999" s="50">
        <v>44133.021249999998</v>
      </c>
      <c r="B28999" s="79">
        <v>24</v>
      </c>
      <c r="C28999" s="40">
        <f t="shared" si="1842"/>
        <v>10</v>
      </c>
      <c r="D28999" s="41">
        <f t="shared" si="1843"/>
        <v>2020</v>
      </c>
      <c r="E28999" s="43">
        <f>IF(WEEKDAY(A28999,2)&gt;=6,6,IF(ISNUMBER(MATCH(TRUNC(A28999),Normativa!$A$81:$A$108,0)),6,INDEX(Normativa!$D$67:$AA$78,MATCH(MONTH(A28999),Normativa!$C$67:$C$78,0),MATCH(HOUR(A28999),Normativa!$D$66:$AA$66,0))))</f>
        <v>6</v>
      </c>
      <c r="F28999" s="40">
        <f t="shared" si="1844"/>
        <v>96</v>
      </c>
      <c r="G28999" s="36">
        <f>INDEX('Optimitzador qh'!$C$15:$H$15,E28999)</f>
        <v>550</v>
      </c>
      <c r="H28999" s="42">
        <f t="shared" si="1841"/>
        <v>0</v>
      </c>
    </row>
    <row r="29000" spans="1:8" x14ac:dyDescent="0.25">
      <c r="A29000" s="50">
        <v>44133.031666666662</v>
      </c>
      <c r="B29000" s="79">
        <v>24</v>
      </c>
      <c r="C29000" s="40">
        <f t="shared" si="1842"/>
        <v>10</v>
      </c>
      <c r="D29000" s="41">
        <f t="shared" si="1843"/>
        <v>2020</v>
      </c>
      <c r="E29000" s="43">
        <f>IF(WEEKDAY(A29000,2)&gt;=6,6,IF(ISNUMBER(MATCH(TRUNC(A29000),Normativa!$A$81:$A$108,0)),6,INDEX(Normativa!$D$67:$AA$78,MATCH(MONTH(A29000),Normativa!$C$67:$C$78,0),MATCH(HOUR(A29000),Normativa!$D$66:$AA$66,0))))</f>
        <v>6</v>
      </c>
      <c r="F29000" s="40">
        <f t="shared" si="1844"/>
        <v>96</v>
      </c>
      <c r="G29000" s="36">
        <f>INDEX('Optimitzador qh'!$C$15:$H$15,E29000)</f>
        <v>550</v>
      </c>
      <c r="H29000" s="42">
        <f t="shared" si="1841"/>
        <v>0</v>
      </c>
    </row>
    <row r="29001" spans="1:8" x14ac:dyDescent="0.25">
      <c r="A29001" s="50">
        <v>44133.042083333334</v>
      </c>
      <c r="B29001" s="79">
        <v>23</v>
      </c>
      <c r="C29001" s="40">
        <f t="shared" si="1842"/>
        <v>10</v>
      </c>
      <c r="D29001" s="41">
        <f t="shared" si="1843"/>
        <v>2020</v>
      </c>
      <c r="E29001" s="43">
        <f>IF(WEEKDAY(A29001,2)&gt;=6,6,IF(ISNUMBER(MATCH(TRUNC(A29001),Normativa!$A$81:$A$108,0)),6,INDEX(Normativa!$D$67:$AA$78,MATCH(MONTH(A29001),Normativa!$C$67:$C$78,0),MATCH(HOUR(A29001),Normativa!$D$66:$AA$66,0))))</f>
        <v>6</v>
      </c>
      <c r="F29001" s="40">
        <f t="shared" si="1844"/>
        <v>92</v>
      </c>
      <c r="G29001" s="36">
        <f>INDEX('Optimitzador qh'!$C$15:$H$15,E29001)</f>
        <v>550</v>
      </c>
      <c r="H29001" s="42">
        <f t="shared" si="1841"/>
        <v>0</v>
      </c>
    </row>
    <row r="29002" spans="1:8" x14ac:dyDescent="0.25">
      <c r="A29002" s="50">
        <v>44133.052499999998</v>
      </c>
      <c r="B29002" s="79">
        <v>24</v>
      </c>
      <c r="C29002" s="40">
        <f t="shared" si="1842"/>
        <v>10</v>
      </c>
      <c r="D29002" s="41">
        <f t="shared" si="1843"/>
        <v>2020</v>
      </c>
      <c r="E29002" s="43">
        <f>IF(WEEKDAY(A29002,2)&gt;=6,6,IF(ISNUMBER(MATCH(TRUNC(A29002),Normativa!$A$81:$A$108,0)),6,INDEX(Normativa!$D$67:$AA$78,MATCH(MONTH(A29002),Normativa!$C$67:$C$78,0),MATCH(HOUR(A29002),Normativa!$D$66:$AA$66,0))))</f>
        <v>6</v>
      </c>
      <c r="F29002" s="40">
        <f t="shared" si="1844"/>
        <v>96</v>
      </c>
      <c r="G29002" s="36">
        <f>INDEX('Optimitzador qh'!$C$15:$H$15,E29002)</f>
        <v>550</v>
      </c>
      <c r="H29002" s="42">
        <f t="shared" si="1841"/>
        <v>0</v>
      </c>
    </row>
    <row r="29003" spans="1:8" x14ac:dyDescent="0.25">
      <c r="A29003" s="50">
        <v>44133.062916666662</v>
      </c>
      <c r="B29003" s="79">
        <v>23</v>
      </c>
      <c r="C29003" s="40">
        <f t="shared" si="1842"/>
        <v>10</v>
      </c>
      <c r="D29003" s="41">
        <f t="shared" si="1843"/>
        <v>2020</v>
      </c>
      <c r="E29003" s="43">
        <f>IF(WEEKDAY(A29003,2)&gt;=6,6,IF(ISNUMBER(MATCH(TRUNC(A29003),Normativa!$A$81:$A$108,0)),6,INDEX(Normativa!$D$67:$AA$78,MATCH(MONTH(A29003),Normativa!$C$67:$C$78,0),MATCH(HOUR(A29003),Normativa!$D$66:$AA$66,0))))</f>
        <v>6</v>
      </c>
      <c r="F29003" s="40">
        <f t="shared" si="1844"/>
        <v>92</v>
      </c>
      <c r="G29003" s="36">
        <f>INDEX('Optimitzador qh'!$C$15:$H$15,E29003)</f>
        <v>550</v>
      </c>
      <c r="H29003" s="42">
        <f t="shared" si="1841"/>
        <v>0</v>
      </c>
    </row>
    <row r="29004" spans="1:8" x14ac:dyDescent="0.25">
      <c r="A29004" s="50">
        <v>44133.073333333334</v>
      </c>
      <c r="B29004" s="79">
        <v>23</v>
      </c>
      <c r="C29004" s="40">
        <f t="shared" si="1842"/>
        <v>10</v>
      </c>
      <c r="D29004" s="41">
        <f t="shared" si="1843"/>
        <v>2020</v>
      </c>
      <c r="E29004" s="43">
        <f>IF(WEEKDAY(A29004,2)&gt;=6,6,IF(ISNUMBER(MATCH(TRUNC(A29004),Normativa!$A$81:$A$108,0)),6,INDEX(Normativa!$D$67:$AA$78,MATCH(MONTH(A29004),Normativa!$C$67:$C$78,0),MATCH(HOUR(A29004),Normativa!$D$66:$AA$66,0))))</f>
        <v>6</v>
      </c>
      <c r="F29004" s="40">
        <f t="shared" si="1844"/>
        <v>92</v>
      </c>
      <c r="G29004" s="36">
        <f>INDEX('Optimitzador qh'!$C$15:$H$15,E29004)</f>
        <v>550</v>
      </c>
      <c r="H29004" s="42">
        <f t="shared" si="1841"/>
        <v>0</v>
      </c>
    </row>
    <row r="29005" spans="1:8" x14ac:dyDescent="0.25">
      <c r="A29005" s="50">
        <v>44133.083749999998</v>
      </c>
      <c r="B29005" s="79">
        <v>23</v>
      </c>
      <c r="C29005" s="40">
        <f t="shared" si="1842"/>
        <v>10</v>
      </c>
      <c r="D29005" s="41">
        <f t="shared" si="1843"/>
        <v>2020</v>
      </c>
      <c r="E29005" s="43">
        <f>IF(WEEKDAY(A29005,2)&gt;=6,6,IF(ISNUMBER(MATCH(TRUNC(A29005),Normativa!$A$81:$A$108,0)),6,INDEX(Normativa!$D$67:$AA$78,MATCH(MONTH(A29005),Normativa!$C$67:$C$78,0),MATCH(HOUR(A29005),Normativa!$D$66:$AA$66,0))))</f>
        <v>6</v>
      </c>
      <c r="F29005" s="40">
        <f t="shared" si="1844"/>
        <v>92</v>
      </c>
      <c r="G29005" s="36">
        <f>INDEX('Optimitzador qh'!$C$15:$H$15,E29005)</f>
        <v>550</v>
      </c>
      <c r="H29005" s="42">
        <f t="shared" si="1841"/>
        <v>0</v>
      </c>
    </row>
    <row r="29006" spans="1:8" x14ac:dyDescent="0.25">
      <c r="A29006" s="50">
        <v>44133.094166666662</v>
      </c>
      <c r="B29006" s="79">
        <v>23</v>
      </c>
      <c r="C29006" s="40">
        <f t="shared" si="1842"/>
        <v>10</v>
      </c>
      <c r="D29006" s="41">
        <f t="shared" si="1843"/>
        <v>2020</v>
      </c>
      <c r="E29006" s="43">
        <f>IF(WEEKDAY(A29006,2)&gt;=6,6,IF(ISNUMBER(MATCH(TRUNC(A29006),Normativa!$A$81:$A$108,0)),6,INDEX(Normativa!$D$67:$AA$78,MATCH(MONTH(A29006),Normativa!$C$67:$C$78,0),MATCH(HOUR(A29006),Normativa!$D$66:$AA$66,0))))</f>
        <v>6</v>
      </c>
      <c r="F29006" s="40">
        <f t="shared" si="1844"/>
        <v>92</v>
      </c>
      <c r="G29006" s="36">
        <f>INDEX('Optimitzador qh'!$C$15:$H$15,E29006)</f>
        <v>550</v>
      </c>
      <c r="H29006" s="42">
        <f t="shared" ref="H29006:H29069" si="1845">IF(F29006&gt;G29006,(F29006-G29006)^2,0)</f>
        <v>0</v>
      </c>
    </row>
    <row r="29007" spans="1:8" x14ac:dyDescent="0.25">
      <c r="A29007" s="50">
        <v>44133.104583333334</v>
      </c>
      <c r="B29007" s="79">
        <v>22</v>
      </c>
      <c r="C29007" s="40">
        <f t="shared" si="1842"/>
        <v>10</v>
      </c>
      <c r="D29007" s="41">
        <f t="shared" si="1843"/>
        <v>2020</v>
      </c>
      <c r="E29007" s="43">
        <f>IF(WEEKDAY(A29007,2)&gt;=6,6,IF(ISNUMBER(MATCH(TRUNC(A29007),Normativa!$A$81:$A$108,0)),6,INDEX(Normativa!$D$67:$AA$78,MATCH(MONTH(A29007),Normativa!$C$67:$C$78,0),MATCH(HOUR(A29007),Normativa!$D$66:$AA$66,0))))</f>
        <v>6</v>
      </c>
      <c r="F29007" s="40">
        <f t="shared" si="1844"/>
        <v>88</v>
      </c>
      <c r="G29007" s="36">
        <f>INDEX('Optimitzador qh'!$C$15:$H$15,E29007)</f>
        <v>550</v>
      </c>
      <c r="H29007" s="42">
        <f t="shared" si="1845"/>
        <v>0</v>
      </c>
    </row>
    <row r="29008" spans="1:8" x14ac:dyDescent="0.25">
      <c r="A29008" s="50">
        <v>44133.114999999998</v>
      </c>
      <c r="B29008" s="79">
        <v>23</v>
      </c>
      <c r="C29008" s="40">
        <f t="shared" si="1842"/>
        <v>10</v>
      </c>
      <c r="D29008" s="41">
        <f t="shared" si="1843"/>
        <v>2020</v>
      </c>
      <c r="E29008" s="43">
        <f>IF(WEEKDAY(A29008,2)&gt;=6,6,IF(ISNUMBER(MATCH(TRUNC(A29008),Normativa!$A$81:$A$108,0)),6,INDEX(Normativa!$D$67:$AA$78,MATCH(MONTH(A29008),Normativa!$C$67:$C$78,0),MATCH(HOUR(A29008),Normativa!$D$66:$AA$66,0))))</f>
        <v>6</v>
      </c>
      <c r="F29008" s="40">
        <f t="shared" si="1844"/>
        <v>92</v>
      </c>
      <c r="G29008" s="36">
        <f>INDEX('Optimitzador qh'!$C$15:$H$15,E29008)</f>
        <v>550</v>
      </c>
      <c r="H29008" s="42">
        <f t="shared" si="1845"/>
        <v>0</v>
      </c>
    </row>
    <row r="29009" spans="1:8" x14ac:dyDescent="0.25">
      <c r="A29009" s="50">
        <v>44133.125416666662</v>
      </c>
      <c r="B29009" s="79">
        <v>22</v>
      </c>
      <c r="C29009" s="40">
        <f t="shared" si="1842"/>
        <v>10</v>
      </c>
      <c r="D29009" s="41">
        <f t="shared" si="1843"/>
        <v>2020</v>
      </c>
      <c r="E29009" s="43">
        <f>IF(WEEKDAY(A29009,2)&gt;=6,6,IF(ISNUMBER(MATCH(TRUNC(A29009),Normativa!$A$81:$A$108,0)),6,INDEX(Normativa!$D$67:$AA$78,MATCH(MONTH(A29009),Normativa!$C$67:$C$78,0),MATCH(HOUR(A29009),Normativa!$D$66:$AA$66,0))))</f>
        <v>6</v>
      </c>
      <c r="F29009" s="40">
        <f t="shared" si="1844"/>
        <v>88</v>
      </c>
      <c r="G29009" s="36">
        <f>INDEX('Optimitzador qh'!$C$15:$H$15,E29009)</f>
        <v>550</v>
      </c>
      <c r="H29009" s="42">
        <f t="shared" si="1845"/>
        <v>0</v>
      </c>
    </row>
    <row r="29010" spans="1:8" x14ac:dyDescent="0.25">
      <c r="A29010" s="50">
        <v>44133.135833333334</v>
      </c>
      <c r="B29010" s="79">
        <v>23</v>
      </c>
      <c r="C29010" s="40">
        <f t="shared" si="1842"/>
        <v>10</v>
      </c>
      <c r="D29010" s="41">
        <f t="shared" si="1843"/>
        <v>2020</v>
      </c>
      <c r="E29010" s="43">
        <f>IF(WEEKDAY(A29010,2)&gt;=6,6,IF(ISNUMBER(MATCH(TRUNC(A29010),Normativa!$A$81:$A$108,0)),6,INDEX(Normativa!$D$67:$AA$78,MATCH(MONTH(A29010),Normativa!$C$67:$C$78,0),MATCH(HOUR(A29010),Normativa!$D$66:$AA$66,0))))</f>
        <v>6</v>
      </c>
      <c r="F29010" s="40">
        <f t="shared" si="1844"/>
        <v>92</v>
      </c>
      <c r="G29010" s="36">
        <f>INDEX('Optimitzador qh'!$C$15:$H$15,E29010)</f>
        <v>550</v>
      </c>
      <c r="H29010" s="42">
        <f t="shared" si="1845"/>
        <v>0</v>
      </c>
    </row>
    <row r="29011" spans="1:8" x14ac:dyDescent="0.25">
      <c r="A29011" s="50">
        <v>44133.146249999998</v>
      </c>
      <c r="B29011" s="79">
        <v>22</v>
      </c>
      <c r="C29011" s="40">
        <f t="shared" si="1842"/>
        <v>10</v>
      </c>
      <c r="D29011" s="41">
        <f t="shared" si="1843"/>
        <v>2020</v>
      </c>
      <c r="E29011" s="43">
        <f>IF(WEEKDAY(A29011,2)&gt;=6,6,IF(ISNUMBER(MATCH(TRUNC(A29011),Normativa!$A$81:$A$108,0)),6,INDEX(Normativa!$D$67:$AA$78,MATCH(MONTH(A29011),Normativa!$C$67:$C$78,0),MATCH(HOUR(A29011),Normativa!$D$66:$AA$66,0))))</f>
        <v>6</v>
      </c>
      <c r="F29011" s="40">
        <f t="shared" si="1844"/>
        <v>88</v>
      </c>
      <c r="G29011" s="36">
        <f>INDEX('Optimitzador qh'!$C$15:$H$15,E29011)</f>
        <v>550</v>
      </c>
      <c r="H29011" s="42">
        <f t="shared" si="1845"/>
        <v>0</v>
      </c>
    </row>
    <row r="29012" spans="1:8" x14ac:dyDescent="0.25">
      <c r="A29012" s="50">
        <v>44133.156666666662</v>
      </c>
      <c r="B29012" s="79">
        <v>23</v>
      </c>
      <c r="C29012" s="40">
        <f t="shared" si="1842"/>
        <v>10</v>
      </c>
      <c r="D29012" s="41">
        <f t="shared" si="1843"/>
        <v>2020</v>
      </c>
      <c r="E29012" s="43">
        <f>IF(WEEKDAY(A29012,2)&gt;=6,6,IF(ISNUMBER(MATCH(TRUNC(A29012),Normativa!$A$81:$A$108,0)),6,INDEX(Normativa!$D$67:$AA$78,MATCH(MONTH(A29012),Normativa!$C$67:$C$78,0),MATCH(HOUR(A29012),Normativa!$D$66:$AA$66,0))))</f>
        <v>6</v>
      </c>
      <c r="F29012" s="40">
        <f t="shared" si="1844"/>
        <v>92</v>
      </c>
      <c r="G29012" s="36">
        <f>INDEX('Optimitzador qh'!$C$15:$H$15,E29012)</f>
        <v>550</v>
      </c>
      <c r="H29012" s="42">
        <f t="shared" si="1845"/>
        <v>0</v>
      </c>
    </row>
    <row r="29013" spans="1:8" x14ac:dyDescent="0.25">
      <c r="A29013" s="50">
        <v>44133.167083333334</v>
      </c>
      <c r="B29013" s="79">
        <v>23</v>
      </c>
      <c r="C29013" s="40">
        <f t="shared" si="1842"/>
        <v>10</v>
      </c>
      <c r="D29013" s="41">
        <f t="shared" si="1843"/>
        <v>2020</v>
      </c>
      <c r="E29013" s="43">
        <f>IF(WEEKDAY(A29013,2)&gt;=6,6,IF(ISNUMBER(MATCH(TRUNC(A29013),Normativa!$A$81:$A$108,0)),6,INDEX(Normativa!$D$67:$AA$78,MATCH(MONTH(A29013),Normativa!$C$67:$C$78,0),MATCH(HOUR(A29013),Normativa!$D$66:$AA$66,0))))</f>
        <v>6</v>
      </c>
      <c r="F29013" s="40">
        <f t="shared" si="1844"/>
        <v>92</v>
      </c>
      <c r="G29013" s="36">
        <f>INDEX('Optimitzador qh'!$C$15:$H$15,E29013)</f>
        <v>550</v>
      </c>
      <c r="H29013" s="42">
        <f t="shared" si="1845"/>
        <v>0</v>
      </c>
    </row>
    <row r="29014" spans="1:8" x14ac:dyDescent="0.25">
      <c r="A29014" s="50">
        <v>44133.177499999998</v>
      </c>
      <c r="B29014" s="79">
        <v>22</v>
      </c>
      <c r="C29014" s="40">
        <f t="shared" si="1842"/>
        <v>10</v>
      </c>
      <c r="D29014" s="41">
        <f t="shared" si="1843"/>
        <v>2020</v>
      </c>
      <c r="E29014" s="43">
        <f>IF(WEEKDAY(A29014,2)&gt;=6,6,IF(ISNUMBER(MATCH(TRUNC(A29014),Normativa!$A$81:$A$108,0)),6,INDEX(Normativa!$D$67:$AA$78,MATCH(MONTH(A29014),Normativa!$C$67:$C$78,0),MATCH(HOUR(A29014),Normativa!$D$66:$AA$66,0))))</f>
        <v>6</v>
      </c>
      <c r="F29014" s="40">
        <f t="shared" si="1844"/>
        <v>88</v>
      </c>
      <c r="G29014" s="36">
        <f>INDEX('Optimitzador qh'!$C$15:$H$15,E29014)</f>
        <v>550</v>
      </c>
      <c r="H29014" s="42">
        <f t="shared" si="1845"/>
        <v>0</v>
      </c>
    </row>
    <row r="29015" spans="1:8" x14ac:dyDescent="0.25">
      <c r="A29015" s="50">
        <v>44133.187916666662</v>
      </c>
      <c r="B29015" s="79">
        <v>23</v>
      </c>
      <c r="C29015" s="40">
        <f t="shared" si="1842"/>
        <v>10</v>
      </c>
      <c r="D29015" s="41">
        <f t="shared" si="1843"/>
        <v>2020</v>
      </c>
      <c r="E29015" s="43">
        <f>IF(WEEKDAY(A29015,2)&gt;=6,6,IF(ISNUMBER(MATCH(TRUNC(A29015),Normativa!$A$81:$A$108,0)),6,INDEX(Normativa!$D$67:$AA$78,MATCH(MONTH(A29015),Normativa!$C$67:$C$78,0),MATCH(HOUR(A29015),Normativa!$D$66:$AA$66,0))))</f>
        <v>6</v>
      </c>
      <c r="F29015" s="40">
        <f t="shared" si="1844"/>
        <v>92</v>
      </c>
      <c r="G29015" s="36">
        <f>INDEX('Optimitzador qh'!$C$15:$H$15,E29015)</f>
        <v>550</v>
      </c>
      <c r="H29015" s="42">
        <f t="shared" si="1845"/>
        <v>0</v>
      </c>
    </row>
    <row r="29016" spans="1:8" x14ac:dyDescent="0.25">
      <c r="A29016" s="50">
        <v>44133.198333333334</v>
      </c>
      <c r="B29016" s="79">
        <v>22</v>
      </c>
      <c r="C29016" s="40">
        <f t="shared" si="1842"/>
        <v>10</v>
      </c>
      <c r="D29016" s="41">
        <f t="shared" si="1843"/>
        <v>2020</v>
      </c>
      <c r="E29016" s="43">
        <f>IF(WEEKDAY(A29016,2)&gt;=6,6,IF(ISNUMBER(MATCH(TRUNC(A29016),Normativa!$A$81:$A$108,0)),6,INDEX(Normativa!$D$67:$AA$78,MATCH(MONTH(A29016),Normativa!$C$67:$C$78,0),MATCH(HOUR(A29016),Normativa!$D$66:$AA$66,0))))</f>
        <v>6</v>
      </c>
      <c r="F29016" s="40">
        <f t="shared" si="1844"/>
        <v>88</v>
      </c>
      <c r="G29016" s="36">
        <f>INDEX('Optimitzador qh'!$C$15:$H$15,E29016)</f>
        <v>550</v>
      </c>
      <c r="H29016" s="42">
        <f t="shared" si="1845"/>
        <v>0</v>
      </c>
    </row>
    <row r="29017" spans="1:8" x14ac:dyDescent="0.25">
      <c r="A29017" s="50">
        <v>44133.208749999998</v>
      </c>
      <c r="B29017" s="79">
        <v>23</v>
      </c>
      <c r="C29017" s="40">
        <f t="shared" si="1842"/>
        <v>10</v>
      </c>
      <c r="D29017" s="41">
        <f t="shared" si="1843"/>
        <v>2020</v>
      </c>
      <c r="E29017" s="43">
        <f>IF(WEEKDAY(A29017,2)&gt;=6,6,IF(ISNUMBER(MATCH(TRUNC(A29017),Normativa!$A$81:$A$108,0)),6,INDEX(Normativa!$D$67:$AA$78,MATCH(MONTH(A29017),Normativa!$C$67:$C$78,0),MATCH(HOUR(A29017),Normativa!$D$66:$AA$66,0))))</f>
        <v>6</v>
      </c>
      <c r="F29017" s="40">
        <f t="shared" si="1844"/>
        <v>92</v>
      </c>
      <c r="G29017" s="36">
        <f>INDEX('Optimitzador qh'!$C$15:$H$15,E29017)</f>
        <v>550</v>
      </c>
      <c r="H29017" s="42">
        <f t="shared" si="1845"/>
        <v>0</v>
      </c>
    </row>
    <row r="29018" spans="1:8" x14ac:dyDescent="0.25">
      <c r="A29018" s="50">
        <v>44133.219166666662</v>
      </c>
      <c r="B29018" s="79">
        <v>25</v>
      </c>
      <c r="C29018" s="40">
        <f t="shared" si="1842"/>
        <v>10</v>
      </c>
      <c r="D29018" s="41">
        <f t="shared" si="1843"/>
        <v>2020</v>
      </c>
      <c r="E29018" s="43">
        <f>IF(WEEKDAY(A29018,2)&gt;=6,6,IF(ISNUMBER(MATCH(TRUNC(A29018),Normativa!$A$81:$A$108,0)),6,INDEX(Normativa!$D$67:$AA$78,MATCH(MONTH(A29018),Normativa!$C$67:$C$78,0),MATCH(HOUR(A29018),Normativa!$D$66:$AA$66,0))))</f>
        <v>6</v>
      </c>
      <c r="F29018" s="40">
        <f t="shared" si="1844"/>
        <v>100</v>
      </c>
      <c r="G29018" s="36">
        <f>INDEX('Optimitzador qh'!$C$15:$H$15,E29018)</f>
        <v>550</v>
      </c>
      <c r="H29018" s="42">
        <f t="shared" si="1845"/>
        <v>0</v>
      </c>
    </row>
    <row r="29019" spans="1:8" x14ac:dyDescent="0.25">
      <c r="A29019" s="50">
        <v>44133.229583333334</v>
      </c>
      <c r="B29019" s="79">
        <v>25</v>
      </c>
      <c r="C29019" s="40">
        <f t="shared" si="1842"/>
        <v>10</v>
      </c>
      <c r="D29019" s="41">
        <f t="shared" si="1843"/>
        <v>2020</v>
      </c>
      <c r="E29019" s="43">
        <f>IF(WEEKDAY(A29019,2)&gt;=6,6,IF(ISNUMBER(MATCH(TRUNC(A29019),Normativa!$A$81:$A$108,0)),6,INDEX(Normativa!$D$67:$AA$78,MATCH(MONTH(A29019),Normativa!$C$67:$C$78,0),MATCH(HOUR(A29019),Normativa!$D$66:$AA$66,0))))</f>
        <v>6</v>
      </c>
      <c r="F29019" s="40">
        <f t="shared" si="1844"/>
        <v>100</v>
      </c>
      <c r="G29019" s="36">
        <f>INDEX('Optimitzador qh'!$C$15:$H$15,E29019)</f>
        <v>550</v>
      </c>
      <c r="H29019" s="42">
        <f t="shared" si="1845"/>
        <v>0</v>
      </c>
    </row>
    <row r="29020" spans="1:8" x14ac:dyDescent="0.25">
      <c r="A29020" s="50">
        <v>44133.24</v>
      </c>
      <c r="B29020" s="79">
        <v>23</v>
      </c>
      <c r="C29020" s="40">
        <f t="shared" si="1842"/>
        <v>10</v>
      </c>
      <c r="D29020" s="41">
        <f t="shared" si="1843"/>
        <v>2020</v>
      </c>
      <c r="E29020" s="43">
        <f>IF(WEEKDAY(A29020,2)&gt;=6,6,IF(ISNUMBER(MATCH(TRUNC(A29020),Normativa!$A$81:$A$108,0)),6,INDEX(Normativa!$D$67:$AA$78,MATCH(MONTH(A29020),Normativa!$C$67:$C$78,0),MATCH(HOUR(A29020),Normativa!$D$66:$AA$66,0))))</f>
        <v>6</v>
      </c>
      <c r="F29020" s="40">
        <f t="shared" si="1844"/>
        <v>92</v>
      </c>
      <c r="G29020" s="36">
        <f>INDEX('Optimitzador qh'!$C$15:$H$15,E29020)</f>
        <v>550</v>
      </c>
      <c r="H29020" s="42">
        <f t="shared" si="1845"/>
        <v>0</v>
      </c>
    </row>
    <row r="29021" spans="1:8" x14ac:dyDescent="0.25">
      <c r="A29021" s="50">
        <v>44133.250416666662</v>
      </c>
      <c r="B29021" s="79">
        <v>25</v>
      </c>
      <c r="C29021" s="40">
        <f t="shared" si="1842"/>
        <v>10</v>
      </c>
      <c r="D29021" s="41">
        <f t="shared" si="1843"/>
        <v>2020</v>
      </c>
      <c r="E29021" s="43">
        <f>IF(WEEKDAY(A29021,2)&gt;=6,6,IF(ISNUMBER(MATCH(TRUNC(A29021),Normativa!$A$81:$A$108,0)),6,INDEX(Normativa!$D$67:$AA$78,MATCH(MONTH(A29021),Normativa!$C$67:$C$78,0),MATCH(HOUR(A29021),Normativa!$D$66:$AA$66,0))))</f>
        <v>6</v>
      </c>
      <c r="F29021" s="40">
        <f t="shared" si="1844"/>
        <v>100</v>
      </c>
      <c r="G29021" s="36">
        <f>INDEX('Optimitzador qh'!$C$15:$H$15,E29021)</f>
        <v>550</v>
      </c>
      <c r="H29021" s="42">
        <f t="shared" si="1845"/>
        <v>0</v>
      </c>
    </row>
    <row r="29022" spans="1:8" x14ac:dyDescent="0.25">
      <c r="A29022" s="50">
        <v>44133.260833333334</v>
      </c>
      <c r="B29022" s="79">
        <v>25</v>
      </c>
      <c r="C29022" s="40">
        <f t="shared" si="1842"/>
        <v>10</v>
      </c>
      <c r="D29022" s="41">
        <f t="shared" si="1843"/>
        <v>2020</v>
      </c>
      <c r="E29022" s="43">
        <f>IF(WEEKDAY(A29022,2)&gt;=6,6,IF(ISNUMBER(MATCH(TRUNC(A29022),Normativa!$A$81:$A$108,0)),6,INDEX(Normativa!$D$67:$AA$78,MATCH(MONTH(A29022),Normativa!$C$67:$C$78,0),MATCH(HOUR(A29022),Normativa!$D$66:$AA$66,0))))</f>
        <v>6</v>
      </c>
      <c r="F29022" s="40">
        <f t="shared" si="1844"/>
        <v>100</v>
      </c>
      <c r="G29022" s="36">
        <f>INDEX('Optimitzador qh'!$C$15:$H$15,E29022)</f>
        <v>550</v>
      </c>
      <c r="H29022" s="42">
        <f t="shared" si="1845"/>
        <v>0</v>
      </c>
    </row>
    <row r="29023" spans="1:8" x14ac:dyDescent="0.25">
      <c r="A29023" s="50">
        <v>44133.271249999998</v>
      </c>
      <c r="B29023" s="79">
        <v>25</v>
      </c>
      <c r="C29023" s="40">
        <f t="shared" si="1842"/>
        <v>10</v>
      </c>
      <c r="D29023" s="41">
        <f t="shared" si="1843"/>
        <v>2020</v>
      </c>
      <c r="E29023" s="43">
        <f>IF(WEEKDAY(A29023,2)&gt;=6,6,IF(ISNUMBER(MATCH(TRUNC(A29023),Normativa!$A$81:$A$108,0)),6,INDEX(Normativa!$D$67:$AA$78,MATCH(MONTH(A29023),Normativa!$C$67:$C$78,0),MATCH(HOUR(A29023),Normativa!$D$66:$AA$66,0))))</f>
        <v>6</v>
      </c>
      <c r="F29023" s="40">
        <f t="shared" si="1844"/>
        <v>100</v>
      </c>
      <c r="G29023" s="36">
        <f>INDEX('Optimitzador qh'!$C$15:$H$15,E29023)</f>
        <v>550</v>
      </c>
      <c r="H29023" s="42">
        <f t="shared" si="1845"/>
        <v>0</v>
      </c>
    </row>
    <row r="29024" spans="1:8" x14ac:dyDescent="0.25">
      <c r="A29024" s="50">
        <v>44133.281666666662</v>
      </c>
      <c r="B29024" s="79">
        <v>26</v>
      </c>
      <c r="C29024" s="40">
        <f t="shared" si="1842"/>
        <v>10</v>
      </c>
      <c r="D29024" s="41">
        <f t="shared" si="1843"/>
        <v>2020</v>
      </c>
      <c r="E29024" s="43">
        <f>IF(WEEKDAY(A29024,2)&gt;=6,6,IF(ISNUMBER(MATCH(TRUNC(A29024),Normativa!$A$81:$A$108,0)),6,INDEX(Normativa!$D$67:$AA$78,MATCH(MONTH(A29024),Normativa!$C$67:$C$78,0),MATCH(HOUR(A29024),Normativa!$D$66:$AA$66,0))))</f>
        <v>6</v>
      </c>
      <c r="F29024" s="40">
        <f t="shared" si="1844"/>
        <v>104</v>
      </c>
      <c r="G29024" s="36">
        <f>INDEX('Optimitzador qh'!$C$15:$H$15,E29024)</f>
        <v>550</v>
      </c>
      <c r="H29024" s="42">
        <f t="shared" si="1845"/>
        <v>0</v>
      </c>
    </row>
    <row r="29025" spans="1:8" x14ac:dyDescent="0.25">
      <c r="A29025" s="50">
        <v>44133.292083333334</v>
      </c>
      <c r="B29025" s="79">
        <v>32</v>
      </c>
      <c r="C29025" s="40">
        <f t="shared" si="1842"/>
        <v>10</v>
      </c>
      <c r="D29025" s="41">
        <f t="shared" si="1843"/>
        <v>2020</v>
      </c>
      <c r="E29025" s="43">
        <f>IF(WEEKDAY(A29025,2)&gt;=6,6,IF(ISNUMBER(MATCH(TRUNC(A29025),Normativa!$A$81:$A$108,0)),6,INDEX(Normativa!$D$67:$AA$78,MATCH(MONTH(A29025),Normativa!$C$67:$C$78,0),MATCH(HOUR(A29025),Normativa!$D$66:$AA$66,0))))</f>
        <v>6</v>
      </c>
      <c r="F29025" s="40">
        <f t="shared" si="1844"/>
        <v>128</v>
      </c>
      <c r="G29025" s="36">
        <f>INDEX('Optimitzador qh'!$C$15:$H$15,E29025)</f>
        <v>550</v>
      </c>
      <c r="H29025" s="42">
        <f t="shared" si="1845"/>
        <v>0</v>
      </c>
    </row>
    <row r="29026" spans="1:8" x14ac:dyDescent="0.25">
      <c r="A29026" s="50">
        <v>44133.302499999998</v>
      </c>
      <c r="B29026" s="79">
        <v>25</v>
      </c>
      <c r="C29026" s="40">
        <f t="shared" si="1842"/>
        <v>10</v>
      </c>
      <c r="D29026" s="41">
        <f t="shared" si="1843"/>
        <v>2020</v>
      </c>
      <c r="E29026" s="43">
        <f>IF(WEEKDAY(A29026,2)&gt;=6,6,IF(ISNUMBER(MATCH(TRUNC(A29026),Normativa!$A$81:$A$108,0)),6,INDEX(Normativa!$D$67:$AA$78,MATCH(MONTH(A29026),Normativa!$C$67:$C$78,0),MATCH(HOUR(A29026),Normativa!$D$66:$AA$66,0))))</f>
        <v>6</v>
      </c>
      <c r="F29026" s="40">
        <f t="shared" si="1844"/>
        <v>100</v>
      </c>
      <c r="G29026" s="36">
        <f>INDEX('Optimitzador qh'!$C$15:$H$15,E29026)</f>
        <v>550</v>
      </c>
      <c r="H29026" s="42">
        <f t="shared" si="1845"/>
        <v>0</v>
      </c>
    </row>
    <row r="29027" spans="1:8" x14ac:dyDescent="0.25">
      <c r="A29027" s="50">
        <v>44133.312916666662</v>
      </c>
      <c r="B29027" s="79">
        <v>27</v>
      </c>
      <c r="C29027" s="40">
        <f t="shared" si="1842"/>
        <v>10</v>
      </c>
      <c r="D29027" s="41">
        <f t="shared" si="1843"/>
        <v>2020</v>
      </c>
      <c r="E29027" s="43">
        <f>IF(WEEKDAY(A29027,2)&gt;=6,6,IF(ISNUMBER(MATCH(TRUNC(A29027),Normativa!$A$81:$A$108,0)),6,INDEX(Normativa!$D$67:$AA$78,MATCH(MONTH(A29027),Normativa!$C$67:$C$78,0),MATCH(HOUR(A29027),Normativa!$D$66:$AA$66,0))))</f>
        <v>6</v>
      </c>
      <c r="F29027" s="40">
        <f t="shared" si="1844"/>
        <v>108</v>
      </c>
      <c r="G29027" s="36">
        <f>INDEX('Optimitzador qh'!$C$15:$H$15,E29027)</f>
        <v>550</v>
      </c>
      <c r="H29027" s="42">
        <f t="shared" si="1845"/>
        <v>0</v>
      </c>
    </row>
    <row r="29028" spans="1:8" x14ac:dyDescent="0.25">
      <c r="A29028" s="50">
        <v>44133.323333333334</v>
      </c>
      <c r="B29028" s="79">
        <v>26</v>
      </c>
      <c r="C29028" s="40">
        <f t="shared" si="1842"/>
        <v>10</v>
      </c>
      <c r="D29028" s="41">
        <f t="shared" si="1843"/>
        <v>2020</v>
      </c>
      <c r="E29028" s="43">
        <f>IF(WEEKDAY(A29028,2)&gt;=6,6,IF(ISNUMBER(MATCH(TRUNC(A29028),Normativa!$A$81:$A$108,0)),6,INDEX(Normativa!$D$67:$AA$78,MATCH(MONTH(A29028),Normativa!$C$67:$C$78,0),MATCH(HOUR(A29028),Normativa!$D$66:$AA$66,0))))</f>
        <v>6</v>
      </c>
      <c r="F29028" s="40">
        <f t="shared" si="1844"/>
        <v>104</v>
      </c>
      <c r="G29028" s="36">
        <f>INDEX('Optimitzador qh'!$C$15:$H$15,E29028)</f>
        <v>550</v>
      </c>
      <c r="H29028" s="42">
        <f t="shared" si="1845"/>
        <v>0</v>
      </c>
    </row>
    <row r="29029" spans="1:8" x14ac:dyDescent="0.25">
      <c r="A29029" s="50">
        <v>44133.333749999998</v>
      </c>
      <c r="B29029" s="79">
        <v>30</v>
      </c>
      <c r="C29029" s="40">
        <f t="shared" si="1842"/>
        <v>10</v>
      </c>
      <c r="D29029" s="41">
        <f t="shared" si="1843"/>
        <v>2020</v>
      </c>
      <c r="E29029" s="43">
        <f>IF(WEEKDAY(A29029,2)&gt;=6,6,IF(ISNUMBER(MATCH(TRUNC(A29029),Normativa!$A$81:$A$108,0)),6,INDEX(Normativa!$D$67:$AA$78,MATCH(MONTH(A29029),Normativa!$C$67:$C$78,0),MATCH(HOUR(A29029),Normativa!$D$66:$AA$66,0))))</f>
        <v>5</v>
      </c>
      <c r="F29029" s="40">
        <f t="shared" si="1844"/>
        <v>120</v>
      </c>
      <c r="G29029" s="36">
        <f>INDEX('Optimitzador qh'!$C$15:$H$15,E29029)</f>
        <v>314.07919990728021</v>
      </c>
      <c r="H29029" s="42">
        <f t="shared" si="1845"/>
        <v>0</v>
      </c>
    </row>
    <row r="29030" spans="1:8" x14ac:dyDescent="0.25">
      <c r="A29030" s="50">
        <v>44133.344166666662</v>
      </c>
      <c r="B29030" s="79">
        <v>36</v>
      </c>
      <c r="C29030" s="40">
        <f t="shared" si="1842"/>
        <v>10</v>
      </c>
      <c r="D29030" s="41">
        <f t="shared" si="1843"/>
        <v>2020</v>
      </c>
      <c r="E29030" s="43">
        <f>IF(WEEKDAY(A29030,2)&gt;=6,6,IF(ISNUMBER(MATCH(TRUNC(A29030),Normativa!$A$81:$A$108,0)),6,INDEX(Normativa!$D$67:$AA$78,MATCH(MONTH(A29030),Normativa!$C$67:$C$78,0),MATCH(HOUR(A29030),Normativa!$D$66:$AA$66,0))))</f>
        <v>5</v>
      </c>
      <c r="F29030" s="40">
        <f t="shared" si="1844"/>
        <v>144</v>
      </c>
      <c r="G29030" s="36">
        <f>INDEX('Optimitzador qh'!$C$15:$H$15,E29030)</f>
        <v>314.07919990728021</v>
      </c>
      <c r="H29030" s="42">
        <f t="shared" si="1845"/>
        <v>0</v>
      </c>
    </row>
    <row r="29031" spans="1:8" x14ac:dyDescent="0.25">
      <c r="A29031" s="50">
        <v>44133.354583333334</v>
      </c>
      <c r="B29031" s="79">
        <v>36</v>
      </c>
      <c r="C29031" s="40">
        <f t="shared" si="1842"/>
        <v>10</v>
      </c>
      <c r="D29031" s="41">
        <f t="shared" si="1843"/>
        <v>2020</v>
      </c>
      <c r="E29031" s="43">
        <f>IF(WEEKDAY(A29031,2)&gt;=6,6,IF(ISNUMBER(MATCH(TRUNC(A29031),Normativa!$A$81:$A$108,0)),6,INDEX(Normativa!$D$67:$AA$78,MATCH(MONTH(A29031),Normativa!$C$67:$C$78,0),MATCH(HOUR(A29031),Normativa!$D$66:$AA$66,0))))</f>
        <v>5</v>
      </c>
      <c r="F29031" s="40">
        <f t="shared" si="1844"/>
        <v>144</v>
      </c>
      <c r="G29031" s="36">
        <f>INDEX('Optimitzador qh'!$C$15:$H$15,E29031)</f>
        <v>314.07919990728021</v>
      </c>
      <c r="H29031" s="42">
        <f t="shared" si="1845"/>
        <v>0</v>
      </c>
    </row>
    <row r="29032" spans="1:8" x14ac:dyDescent="0.25">
      <c r="A29032" s="50">
        <v>44133.364999999998</v>
      </c>
      <c r="B29032" s="79">
        <v>50</v>
      </c>
      <c r="C29032" s="40">
        <f t="shared" si="1842"/>
        <v>10</v>
      </c>
      <c r="D29032" s="41">
        <f t="shared" si="1843"/>
        <v>2020</v>
      </c>
      <c r="E29032" s="43">
        <f>IF(WEEKDAY(A29032,2)&gt;=6,6,IF(ISNUMBER(MATCH(TRUNC(A29032),Normativa!$A$81:$A$108,0)),6,INDEX(Normativa!$D$67:$AA$78,MATCH(MONTH(A29032),Normativa!$C$67:$C$78,0),MATCH(HOUR(A29032),Normativa!$D$66:$AA$66,0))))</f>
        <v>5</v>
      </c>
      <c r="F29032" s="40">
        <f t="shared" si="1844"/>
        <v>200</v>
      </c>
      <c r="G29032" s="36">
        <f>INDEX('Optimitzador qh'!$C$15:$H$15,E29032)</f>
        <v>314.07919990728021</v>
      </c>
      <c r="H29032" s="42">
        <f t="shared" si="1845"/>
        <v>0</v>
      </c>
    </row>
    <row r="29033" spans="1:8" x14ac:dyDescent="0.25">
      <c r="A29033" s="50">
        <v>44133.375416666662</v>
      </c>
      <c r="B29033" s="79">
        <v>40</v>
      </c>
      <c r="C29033" s="40">
        <f t="shared" si="1842"/>
        <v>10</v>
      </c>
      <c r="D29033" s="41">
        <f t="shared" si="1843"/>
        <v>2020</v>
      </c>
      <c r="E29033" s="43">
        <f>IF(WEEKDAY(A29033,2)&gt;=6,6,IF(ISNUMBER(MATCH(TRUNC(A29033),Normativa!$A$81:$A$108,0)),6,INDEX(Normativa!$D$67:$AA$78,MATCH(MONTH(A29033),Normativa!$C$67:$C$78,0),MATCH(HOUR(A29033),Normativa!$D$66:$AA$66,0))))</f>
        <v>4</v>
      </c>
      <c r="F29033" s="40">
        <f t="shared" si="1844"/>
        <v>160</v>
      </c>
      <c r="G29033" s="36">
        <f>INDEX('Optimitzador qh'!$C$15:$H$15,E29033)</f>
        <v>314.07919990728021</v>
      </c>
      <c r="H29033" s="42">
        <f t="shared" si="1845"/>
        <v>0</v>
      </c>
    </row>
    <row r="29034" spans="1:8" x14ac:dyDescent="0.25">
      <c r="A29034" s="50">
        <v>44133.385833333334</v>
      </c>
      <c r="B29034" s="79">
        <v>39</v>
      </c>
      <c r="C29034" s="40">
        <f t="shared" si="1842"/>
        <v>10</v>
      </c>
      <c r="D29034" s="41">
        <f t="shared" si="1843"/>
        <v>2020</v>
      </c>
      <c r="E29034" s="43">
        <f>IF(WEEKDAY(A29034,2)&gt;=6,6,IF(ISNUMBER(MATCH(TRUNC(A29034),Normativa!$A$81:$A$108,0)),6,INDEX(Normativa!$D$67:$AA$78,MATCH(MONTH(A29034),Normativa!$C$67:$C$78,0),MATCH(HOUR(A29034),Normativa!$D$66:$AA$66,0))))</f>
        <v>4</v>
      </c>
      <c r="F29034" s="40">
        <f t="shared" si="1844"/>
        <v>156</v>
      </c>
      <c r="G29034" s="36">
        <f>INDEX('Optimitzador qh'!$C$15:$H$15,E29034)</f>
        <v>314.07919990728021</v>
      </c>
      <c r="H29034" s="42">
        <f t="shared" si="1845"/>
        <v>0</v>
      </c>
    </row>
    <row r="29035" spans="1:8" x14ac:dyDescent="0.25">
      <c r="A29035" s="50">
        <v>44133.396249999998</v>
      </c>
      <c r="B29035" s="79">
        <v>39</v>
      </c>
      <c r="C29035" s="40">
        <f t="shared" si="1842"/>
        <v>10</v>
      </c>
      <c r="D29035" s="41">
        <f t="shared" si="1843"/>
        <v>2020</v>
      </c>
      <c r="E29035" s="43">
        <f>IF(WEEKDAY(A29035,2)&gt;=6,6,IF(ISNUMBER(MATCH(TRUNC(A29035),Normativa!$A$81:$A$108,0)),6,INDEX(Normativa!$D$67:$AA$78,MATCH(MONTH(A29035),Normativa!$C$67:$C$78,0),MATCH(HOUR(A29035),Normativa!$D$66:$AA$66,0))))</f>
        <v>4</v>
      </c>
      <c r="F29035" s="40">
        <f t="shared" si="1844"/>
        <v>156</v>
      </c>
      <c r="G29035" s="36">
        <f>INDEX('Optimitzador qh'!$C$15:$H$15,E29035)</f>
        <v>314.07919990728021</v>
      </c>
      <c r="H29035" s="42">
        <f t="shared" si="1845"/>
        <v>0</v>
      </c>
    </row>
    <row r="29036" spans="1:8" x14ac:dyDescent="0.25">
      <c r="A29036" s="50">
        <v>44133.406666666662</v>
      </c>
      <c r="B29036" s="79">
        <v>38</v>
      </c>
      <c r="C29036" s="40">
        <f t="shared" si="1842"/>
        <v>10</v>
      </c>
      <c r="D29036" s="41">
        <f t="shared" si="1843"/>
        <v>2020</v>
      </c>
      <c r="E29036" s="43">
        <f>IF(WEEKDAY(A29036,2)&gt;=6,6,IF(ISNUMBER(MATCH(TRUNC(A29036),Normativa!$A$81:$A$108,0)),6,INDEX(Normativa!$D$67:$AA$78,MATCH(MONTH(A29036),Normativa!$C$67:$C$78,0),MATCH(HOUR(A29036),Normativa!$D$66:$AA$66,0))))</f>
        <v>4</v>
      </c>
      <c r="F29036" s="40">
        <f t="shared" si="1844"/>
        <v>152</v>
      </c>
      <c r="G29036" s="36">
        <f>INDEX('Optimitzador qh'!$C$15:$H$15,E29036)</f>
        <v>314.07919990728021</v>
      </c>
      <c r="H29036" s="42">
        <f t="shared" si="1845"/>
        <v>0</v>
      </c>
    </row>
    <row r="29037" spans="1:8" x14ac:dyDescent="0.25">
      <c r="A29037" s="50">
        <v>44133.417083333334</v>
      </c>
      <c r="B29037" s="79">
        <v>40</v>
      </c>
      <c r="C29037" s="40">
        <f t="shared" si="1842"/>
        <v>10</v>
      </c>
      <c r="D29037" s="41">
        <f t="shared" si="1843"/>
        <v>2020</v>
      </c>
      <c r="E29037" s="43">
        <f>IF(WEEKDAY(A29037,2)&gt;=6,6,IF(ISNUMBER(MATCH(TRUNC(A29037),Normativa!$A$81:$A$108,0)),6,INDEX(Normativa!$D$67:$AA$78,MATCH(MONTH(A29037),Normativa!$C$67:$C$78,0),MATCH(HOUR(A29037),Normativa!$D$66:$AA$66,0))))</f>
        <v>4</v>
      </c>
      <c r="F29037" s="40">
        <f t="shared" si="1844"/>
        <v>160</v>
      </c>
      <c r="G29037" s="36">
        <f>INDEX('Optimitzador qh'!$C$15:$H$15,E29037)</f>
        <v>314.07919990728021</v>
      </c>
      <c r="H29037" s="42">
        <f t="shared" si="1845"/>
        <v>0</v>
      </c>
    </row>
    <row r="29038" spans="1:8" x14ac:dyDescent="0.25">
      <c r="A29038" s="50">
        <v>44133.427499999998</v>
      </c>
      <c r="B29038" s="79">
        <v>41</v>
      </c>
      <c r="C29038" s="40">
        <f t="shared" si="1842"/>
        <v>10</v>
      </c>
      <c r="D29038" s="41">
        <f t="shared" si="1843"/>
        <v>2020</v>
      </c>
      <c r="E29038" s="43">
        <f>IF(WEEKDAY(A29038,2)&gt;=6,6,IF(ISNUMBER(MATCH(TRUNC(A29038),Normativa!$A$81:$A$108,0)),6,INDEX(Normativa!$D$67:$AA$78,MATCH(MONTH(A29038),Normativa!$C$67:$C$78,0),MATCH(HOUR(A29038),Normativa!$D$66:$AA$66,0))))</f>
        <v>4</v>
      </c>
      <c r="F29038" s="40">
        <f t="shared" si="1844"/>
        <v>164</v>
      </c>
      <c r="G29038" s="36">
        <f>INDEX('Optimitzador qh'!$C$15:$H$15,E29038)</f>
        <v>314.07919990728021</v>
      </c>
      <c r="H29038" s="42">
        <f t="shared" si="1845"/>
        <v>0</v>
      </c>
    </row>
    <row r="29039" spans="1:8" x14ac:dyDescent="0.25">
      <c r="A29039" s="50">
        <v>44133.437916666662</v>
      </c>
      <c r="B29039" s="79">
        <v>40</v>
      </c>
      <c r="C29039" s="40">
        <f t="shared" si="1842"/>
        <v>10</v>
      </c>
      <c r="D29039" s="41">
        <f t="shared" si="1843"/>
        <v>2020</v>
      </c>
      <c r="E29039" s="43">
        <f>IF(WEEKDAY(A29039,2)&gt;=6,6,IF(ISNUMBER(MATCH(TRUNC(A29039),Normativa!$A$81:$A$108,0)),6,INDEX(Normativa!$D$67:$AA$78,MATCH(MONTH(A29039),Normativa!$C$67:$C$78,0),MATCH(HOUR(A29039),Normativa!$D$66:$AA$66,0))))</f>
        <v>4</v>
      </c>
      <c r="F29039" s="40">
        <f t="shared" si="1844"/>
        <v>160</v>
      </c>
      <c r="G29039" s="36">
        <f>INDEX('Optimitzador qh'!$C$15:$H$15,E29039)</f>
        <v>314.07919990728021</v>
      </c>
      <c r="H29039" s="42">
        <f t="shared" si="1845"/>
        <v>0</v>
      </c>
    </row>
    <row r="29040" spans="1:8" x14ac:dyDescent="0.25">
      <c r="A29040" s="50">
        <v>44133.448333333334</v>
      </c>
      <c r="B29040" s="79">
        <v>38</v>
      </c>
      <c r="C29040" s="40">
        <f t="shared" si="1842"/>
        <v>10</v>
      </c>
      <c r="D29040" s="41">
        <f t="shared" si="1843"/>
        <v>2020</v>
      </c>
      <c r="E29040" s="43">
        <f>IF(WEEKDAY(A29040,2)&gt;=6,6,IF(ISNUMBER(MATCH(TRUNC(A29040),Normativa!$A$81:$A$108,0)),6,INDEX(Normativa!$D$67:$AA$78,MATCH(MONTH(A29040),Normativa!$C$67:$C$78,0),MATCH(HOUR(A29040),Normativa!$D$66:$AA$66,0))))</f>
        <v>4</v>
      </c>
      <c r="F29040" s="40">
        <f t="shared" si="1844"/>
        <v>152</v>
      </c>
      <c r="G29040" s="36">
        <f>INDEX('Optimitzador qh'!$C$15:$H$15,E29040)</f>
        <v>314.07919990728021</v>
      </c>
      <c r="H29040" s="42">
        <f t="shared" si="1845"/>
        <v>0</v>
      </c>
    </row>
    <row r="29041" spans="1:8" x14ac:dyDescent="0.25">
      <c r="A29041" s="50">
        <v>44133.458749999998</v>
      </c>
      <c r="B29041" s="79">
        <v>40</v>
      </c>
      <c r="C29041" s="40">
        <f t="shared" si="1842"/>
        <v>10</v>
      </c>
      <c r="D29041" s="41">
        <f t="shared" si="1843"/>
        <v>2020</v>
      </c>
      <c r="E29041" s="43">
        <f>IF(WEEKDAY(A29041,2)&gt;=6,6,IF(ISNUMBER(MATCH(TRUNC(A29041),Normativa!$A$81:$A$108,0)),6,INDEX(Normativa!$D$67:$AA$78,MATCH(MONTH(A29041),Normativa!$C$67:$C$78,0),MATCH(HOUR(A29041),Normativa!$D$66:$AA$66,0))))</f>
        <v>4</v>
      </c>
      <c r="F29041" s="40">
        <f t="shared" si="1844"/>
        <v>160</v>
      </c>
      <c r="G29041" s="36">
        <f>INDEX('Optimitzador qh'!$C$15:$H$15,E29041)</f>
        <v>314.07919990728021</v>
      </c>
      <c r="H29041" s="42">
        <f t="shared" si="1845"/>
        <v>0</v>
      </c>
    </row>
    <row r="29042" spans="1:8" x14ac:dyDescent="0.25">
      <c r="A29042" s="50">
        <v>44133.469166666662</v>
      </c>
      <c r="B29042" s="79">
        <v>38</v>
      </c>
      <c r="C29042" s="40">
        <f t="shared" si="1842"/>
        <v>10</v>
      </c>
      <c r="D29042" s="41">
        <f t="shared" si="1843"/>
        <v>2020</v>
      </c>
      <c r="E29042" s="43">
        <f>IF(WEEKDAY(A29042,2)&gt;=6,6,IF(ISNUMBER(MATCH(TRUNC(A29042),Normativa!$A$81:$A$108,0)),6,INDEX(Normativa!$D$67:$AA$78,MATCH(MONTH(A29042),Normativa!$C$67:$C$78,0),MATCH(HOUR(A29042),Normativa!$D$66:$AA$66,0))))</f>
        <v>4</v>
      </c>
      <c r="F29042" s="40">
        <f t="shared" si="1844"/>
        <v>152</v>
      </c>
      <c r="G29042" s="36">
        <f>INDEX('Optimitzador qh'!$C$15:$H$15,E29042)</f>
        <v>314.07919990728021</v>
      </c>
      <c r="H29042" s="42">
        <f t="shared" si="1845"/>
        <v>0</v>
      </c>
    </row>
    <row r="29043" spans="1:8" x14ac:dyDescent="0.25">
      <c r="A29043" s="50">
        <v>44133.479583333334</v>
      </c>
      <c r="B29043" s="79">
        <v>41</v>
      </c>
      <c r="C29043" s="40">
        <f t="shared" si="1842"/>
        <v>10</v>
      </c>
      <c r="D29043" s="41">
        <f t="shared" si="1843"/>
        <v>2020</v>
      </c>
      <c r="E29043" s="43">
        <f>IF(WEEKDAY(A29043,2)&gt;=6,6,IF(ISNUMBER(MATCH(TRUNC(A29043),Normativa!$A$81:$A$108,0)),6,INDEX(Normativa!$D$67:$AA$78,MATCH(MONTH(A29043),Normativa!$C$67:$C$78,0),MATCH(HOUR(A29043),Normativa!$D$66:$AA$66,0))))</f>
        <v>4</v>
      </c>
      <c r="F29043" s="40">
        <f t="shared" si="1844"/>
        <v>164</v>
      </c>
      <c r="G29043" s="36">
        <f>INDEX('Optimitzador qh'!$C$15:$H$15,E29043)</f>
        <v>314.07919990728021</v>
      </c>
      <c r="H29043" s="42">
        <f t="shared" si="1845"/>
        <v>0</v>
      </c>
    </row>
    <row r="29044" spans="1:8" x14ac:dyDescent="0.25">
      <c r="A29044" s="50">
        <v>44133.49</v>
      </c>
      <c r="B29044" s="79">
        <v>41</v>
      </c>
      <c r="C29044" s="40">
        <f t="shared" si="1842"/>
        <v>10</v>
      </c>
      <c r="D29044" s="41">
        <f t="shared" si="1843"/>
        <v>2020</v>
      </c>
      <c r="E29044" s="43">
        <f>IF(WEEKDAY(A29044,2)&gt;=6,6,IF(ISNUMBER(MATCH(TRUNC(A29044),Normativa!$A$81:$A$108,0)),6,INDEX(Normativa!$D$67:$AA$78,MATCH(MONTH(A29044),Normativa!$C$67:$C$78,0),MATCH(HOUR(A29044),Normativa!$D$66:$AA$66,0))))</f>
        <v>4</v>
      </c>
      <c r="F29044" s="40">
        <f t="shared" si="1844"/>
        <v>164</v>
      </c>
      <c r="G29044" s="36">
        <f>INDEX('Optimitzador qh'!$C$15:$H$15,E29044)</f>
        <v>314.07919990728021</v>
      </c>
      <c r="H29044" s="42">
        <f t="shared" si="1845"/>
        <v>0</v>
      </c>
    </row>
    <row r="29045" spans="1:8" x14ac:dyDescent="0.25">
      <c r="A29045" s="50">
        <v>44133.500416666662</v>
      </c>
      <c r="B29045" s="79">
        <v>43</v>
      </c>
      <c r="C29045" s="40">
        <f t="shared" si="1842"/>
        <v>10</v>
      </c>
      <c r="D29045" s="41">
        <f t="shared" si="1843"/>
        <v>2020</v>
      </c>
      <c r="E29045" s="43">
        <f>IF(WEEKDAY(A29045,2)&gt;=6,6,IF(ISNUMBER(MATCH(TRUNC(A29045),Normativa!$A$81:$A$108,0)),6,INDEX(Normativa!$D$67:$AA$78,MATCH(MONTH(A29045),Normativa!$C$67:$C$78,0),MATCH(HOUR(A29045),Normativa!$D$66:$AA$66,0))))</f>
        <v>4</v>
      </c>
      <c r="F29045" s="40">
        <f t="shared" si="1844"/>
        <v>172</v>
      </c>
      <c r="G29045" s="36">
        <f>INDEX('Optimitzador qh'!$C$15:$H$15,E29045)</f>
        <v>314.07919990728021</v>
      </c>
      <c r="H29045" s="42">
        <f t="shared" si="1845"/>
        <v>0</v>
      </c>
    </row>
    <row r="29046" spans="1:8" x14ac:dyDescent="0.25">
      <c r="A29046" s="50">
        <v>44133.510833333334</v>
      </c>
      <c r="B29046" s="79">
        <v>40</v>
      </c>
      <c r="C29046" s="40">
        <f t="shared" si="1842"/>
        <v>10</v>
      </c>
      <c r="D29046" s="41">
        <f t="shared" si="1843"/>
        <v>2020</v>
      </c>
      <c r="E29046" s="43">
        <f>IF(WEEKDAY(A29046,2)&gt;=6,6,IF(ISNUMBER(MATCH(TRUNC(A29046),Normativa!$A$81:$A$108,0)),6,INDEX(Normativa!$D$67:$AA$78,MATCH(MONTH(A29046),Normativa!$C$67:$C$78,0),MATCH(HOUR(A29046),Normativa!$D$66:$AA$66,0))))</f>
        <v>4</v>
      </c>
      <c r="F29046" s="40">
        <f t="shared" si="1844"/>
        <v>160</v>
      </c>
      <c r="G29046" s="36">
        <f>INDEX('Optimitzador qh'!$C$15:$H$15,E29046)</f>
        <v>314.07919990728021</v>
      </c>
      <c r="H29046" s="42">
        <f t="shared" si="1845"/>
        <v>0</v>
      </c>
    </row>
    <row r="29047" spans="1:8" x14ac:dyDescent="0.25">
      <c r="A29047" s="50">
        <v>44133.521249999998</v>
      </c>
      <c r="B29047" s="79">
        <v>40</v>
      </c>
      <c r="C29047" s="40">
        <f t="shared" si="1842"/>
        <v>10</v>
      </c>
      <c r="D29047" s="41">
        <f t="shared" si="1843"/>
        <v>2020</v>
      </c>
      <c r="E29047" s="43">
        <f>IF(WEEKDAY(A29047,2)&gt;=6,6,IF(ISNUMBER(MATCH(TRUNC(A29047),Normativa!$A$81:$A$108,0)),6,INDEX(Normativa!$D$67:$AA$78,MATCH(MONTH(A29047),Normativa!$C$67:$C$78,0),MATCH(HOUR(A29047),Normativa!$D$66:$AA$66,0))))</f>
        <v>4</v>
      </c>
      <c r="F29047" s="40">
        <f t="shared" si="1844"/>
        <v>160</v>
      </c>
      <c r="G29047" s="36">
        <f>INDEX('Optimitzador qh'!$C$15:$H$15,E29047)</f>
        <v>314.07919990728021</v>
      </c>
      <c r="H29047" s="42">
        <f t="shared" si="1845"/>
        <v>0</v>
      </c>
    </row>
    <row r="29048" spans="1:8" x14ac:dyDescent="0.25">
      <c r="A29048" s="50">
        <v>44133.531666666662</v>
      </c>
      <c r="B29048" s="79">
        <v>43</v>
      </c>
      <c r="C29048" s="40">
        <f t="shared" si="1842"/>
        <v>10</v>
      </c>
      <c r="D29048" s="41">
        <f t="shared" si="1843"/>
        <v>2020</v>
      </c>
      <c r="E29048" s="43">
        <f>IF(WEEKDAY(A29048,2)&gt;=6,6,IF(ISNUMBER(MATCH(TRUNC(A29048),Normativa!$A$81:$A$108,0)),6,INDEX(Normativa!$D$67:$AA$78,MATCH(MONTH(A29048),Normativa!$C$67:$C$78,0),MATCH(HOUR(A29048),Normativa!$D$66:$AA$66,0))))</f>
        <v>4</v>
      </c>
      <c r="F29048" s="40">
        <f t="shared" si="1844"/>
        <v>172</v>
      </c>
      <c r="G29048" s="36">
        <f>INDEX('Optimitzador qh'!$C$15:$H$15,E29048)</f>
        <v>314.07919990728021</v>
      </c>
      <c r="H29048" s="42">
        <f t="shared" si="1845"/>
        <v>0</v>
      </c>
    </row>
    <row r="29049" spans="1:8" x14ac:dyDescent="0.25">
      <c r="A29049" s="50">
        <v>44133.542083333334</v>
      </c>
      <c r="B29049" s="79">
        <v>42</v>
      </c>
      <c r="C29049" s="40">
        <f t="shared" si="1842"/>
        <v>10</v>
      </c>
      <c r="D29049" s="41">
        <f t="shared" si="1843"/>
        <v>2020</v>
      </c>
      <c r="E29049" s="43">
        <f>IF(WEEKDAY(A29049,2)&gt;=6,6,IF(ISNUMBER(MATCH(TRUNC(A29049),Normativa!$A$81:$A$108,0)),6,INDEX(Normativa!$D$67:$AA$78,MATCH(MONTH(A29049),Normativa!$C$67:$C$78,0),MATCH(HOUR(A29049),Normativa!$D$66:$AA$66,0))))</f>
        <v>4</v>
      </c>
      <c r="F29049" s="40">
        <f t="shared" si="1844"/>
        <v>168</v>
      </c>
      <c r="G29049" s="36">
        <f>INDEX('Optimitzador qh'!$C$15:$H$15,E29049)</f>
        <v>314.07919990728021</v>
      </c>
      <c r="H29049" s="42">
        <f t="shared" si="1845"/>
        <v>0</v>
      </c>
    </row>
    <row r="29050" spans="1:8" x14ac:dyDescent="0.25">
      <c r="A29050" s="50">
        <v>44133.552499999998</v>
      </c>
      <c r="B29050" s="79">
        <v>41</v>
      </c>
      <c r="C29050" s="40">
        <f t="shared" si="1842"/>
        <v>10</v>
      </c>
      <c r="D29050" s="41">
        <f t="shared" si="1843"/>
        <v>2020</v>
      </c>
      <c r="E29050" s="43">
        <f>IF(WEEKDAY(A29050,2)&gt;=6,6,IF(ISNUMBER(MATCH(TRUNC(A29050),Normativa!$A$81:$A$108,0)),6,INDEX(Normativa!$D$67:$AA$78,MATCH(MONTH(A29050),Normativa!$C$67:$C$78,0),MATCH(HOUR(A29050),Normativa!$D$66:$AA$66,0))))</f>
        <v>4</v>
      </c>
      <c r="F29050" s="40">
        <f t="shared" si="1844"/>
        <v>164</v>
      </c>
      <c r="G29050" s="36">
        <f>INDEX('Optimitzador qh'!$C$15:$H$15,E29050)</f>
        <v>314.07919990728021</v>
      </c>
      <c r="H29050" s="42">
        <f t="shared" si="1845"/>
        <v>0</v>
      </c>
    </row>
    <row r="29051" spans="1:8" x14ac:dyDescent="0.25">
      <c r="A29051" s="50">
        <v>44133.562916666662</v>
      </c>
      <c r="B29051" s="79">
        <v>40</v>
      </c>
      <c r="C29051" s="40">
        <f t="shared" si="1842"/>
        <v>10</v>
      </c>
      <c r="D29051" s="41">
        <f t="shared" si="1843"/>
        <v>2020</v>
      </c>
      <c r="E29051" s="43">
        <f>IF(WEEKDAY(A29051,2)&gt;=6,6,IF(ISNUMBER(MATCH(TRUNC(A29051),Normativa!$A$81:$A$108,0)),6,INDEX(Normativa!$D$67:$AA$78,MATCH(MONTH(A29051),Normativa!$C$67:$C$78,0),MATCH(HOUR(A29051),Normativa!$D$66:$AA$66,0))))</f>
        <v>4</v>
      </c>
      <c r="F29051" s="40">
        <f t="shared" si="1844"/>
        <v>160</v>
      </c>
      <c r="G29051" s="36">
        <f>INDEX('Optimitzador qh'!$C$15:$H$15,E29051)</f>
        <v>314.07919990728021</v>
      </c>
      <c r="H29051" s="42">
        <f t="shared" si="1845"/>
        <v>0</v>
      </c>
    </row>
    <row r="29052" spans="1:8" x14ac:dyDescent="0.25">
      <c r="A29052" s="50">
        <v>44133.573333333334</v>
      </c>
      <c r="B29052" s="79">
        <v>41</v>
      </c>
      <c r="C29052" s="40">
        <f t="shared" si="1842"/>
        <v>10</v>
      </c>
      <c r="D29052" s="41">
        <f t="shared" si="1843"/>
        <v>2020</v>
      </c>
      <c r="E29052" s="43">
        <f>IF(WEEKDAY(A29052,2)&gt;=6,6,IF(ISNUMBER(MATCH(TRUNC(A29052),Normativa!$A$81:$A$108,0)),6,INDEX(Normativa!$D$67:$AA$78,MATCH(MONTH(A29052),Normativa!$C$67:$C$78,0),MATCH(HOUR(A29052),Normativa!$D$66:$AA$66,0))))</f>
        <v>4</v>
      </c>
      <c r="F29052" s="40">
        <f t="shared" si="1844"/>
        <v>164</v>
      </c>
      <c r="G29052" s="36">
        <f>INDEX('Optimitzador qh'!$C$15:$H$15,E29052)</f>
        <v>314.07919990728021</v>
      </c>
      <c r="H29052" s="42">
        <f t="shared" si="1845"/>
        <v>0</v>
      </c>
    </row>
    <row r="29053" spans="1:8" x14ac:dyDescent="0.25">
      <c r="A29053" s="50">
        <v>44133.583749999998</v>
      </c>
      <c r="B29053" s="79">
        <v>40</v>
      </c>
      <c r="C29053" s="40">
        <f t="shared" si="1842"/>
        <v>10</v>
      </c>
      <c r="D29053" s="41">
        <f t="shared" si="1843"/>
        <v>2020</v>
      </c>
      <c r="E29053" s="43">
        <f>IF(WEEKDAY(A29053,2)&gt;=6,6,IF(ISNUMBER(MATCH(TRUNC(A29053),Normativa!$A$81:$A$108,0)),6,INDEX(Normativa!$D$67:$AA$78,MATCH(MONTH(A29053),Normativa!$C$67:$C$78,0),MATCH(HOUR(A29053),Normativa!$D$66:$AA$66,0))))</f>
        <v>5</v>
      </c>
      <c r="F29053" s="40">
        <f t="shared" si="1844"/>
        <v>160</v>
      </c>
      <c r="G29053" s="36">
        <f>INDEX('Optimitzador qh'!$C$15:$H$15,E29053)</f>
        <v>314.07919990728021</v>
      </c>
      <c r="H29053" s="42">
        <f t="shared" si="1845"/>
        <v>0</v>
      </c>
    </row>
    <row r="29054" spans="1:8" x14ac:dyDescent="0.25">
      <c r="A29054" s="50">
        <v>44133.594166666662</v>
      </c>
      <c r="B29054" s="79">
        <v>41</v>
      </c>
      <c r="C29054" s="40">
        <f t="shared" si="1842"/>
        <v>10</v>
      </c>
      <c r="D29054" s="41">
        <f t="shared" si="1843"/>
        <v>2020</v>
      </c>
      <c r="E29054" s="43">
        <f>IF(WEEKDAY(A29054,2)&gt;=6,6,IF(ISNUMBER(MATCH(TRUNC(A29054),Normativa!$A$81:$A$108,0)),6,INDEX(Normativa!$D$67:$AA$78,MATCH(MONTH(A29054),Normativa!$C$67:$C$78,0),MATCH(HOUR(A29054),Normativa!$D$66:$AA$66,0))))</f>
        <v>5</v>
      </c>
      <c r="F29054" s="40">
        <f t="shared" si="1844"/>
        <v>164</v>
      </c>
      <c r="G29054" s="36">
        <f>INDEX('Optimitzador qh'!$C$15:$H$15,E29054)</f>
        <v>314.07919990728021</v>
      </c>
      <c r="H29054" s="42">
        <f t="shared" si="1845"/>
        <v>0</v>
      </c>
    </row>
    <row r="29055" spans="1:8" x14ac:dyDescent="0.25">
      <c r="A29055" s="50">
        <v>44133.604583333334</v>
      </c>
      <c r="B29055" s="79">
        <v>43</v>
      </c>
      <c r="C29055" s="40">
        <f t="shared" si="1842"/>
        <v>10</v>
      </c>
      <c r="D29055" s="41">
        <f t="shared" si="1843"/>
        <v>2020</v>
      </c>
      <c r="E29055" s="43">
        <f>IF(WEEKDAY(A29055,2)&gt;=6,6,IF(ISNUMBER(MATCH(TRUNC(A29055),Normativa!$A$81:$A$108,0)),6,INDEX(Normativa!$D$67:$AA$78,MATCH(MONTH(A29055),Normativa!$C$67:$C$78,0),MATCH(HOUR(A29055),Normativa!$D$66:$AA$66,0))))</f>
        <v>5</v>
      </c>
      <c r="F29055" s="40">
        <f t="shared" si="1844"/>
        <v>172</v>
      </c>
      <c r="G29055" s="36">
        <f>INDEX('Optimitzador qh'!$C$15:$H$15,E29055)</f>
        <v>314.07919990728021</v>
      </c>
      <c r="H29055" s="42">
        <f t="shared" si="1845"/>
        <v>0</v>
      </c>
    </row>
    <row r="29056" spans="1:8" x14ac:dyDescent="0.25">
      <c r="A29056" s="50">
        <v>44133.614999999998</v>
      </c>
      <c r="B29056" s="79">
        <v>42</v>
      </c>
      <c r="C29056" s="40">
        <f t="shared" si="1842"/>
        <v>10</v>
      </c>
      <c r="D29056" s="41">
        <f t="shared" si="1843"/>
        <v>2020</v>
      </c>
      <c r="E29056" s="43">
        <f>IF(WEEKDAY(A29056,2)&gt;=6,6,IF(ISNUMBER(MATCH(TRUNC(A29056),Normativa!$A$81:$A$108,0)),6,INDEX(Normativa!$D$67:$AA$78,MATCH(MONTH(A29056),Normativa!$C$67:$C$78,0),MATCH(HOUR(A29056),Normativa!$D$66:$AA$66,0))))</f>
        <v>5</v>
      </c>
      <c r="F29056" s="40">
        <f t="shared" si="1844"/>
        <v>168</v>
      </c>
      <c r="G29056" s="36">
        <f>INDEX('Optimitzador qh'!$C$15:$H$15,E29056)</f>
        <v>314.07919990728021</v>
      </c>
      <c r="H29056" s="42">
        <f t="shared" si="1845"/>
        <v>0</v>
      </c>
    </row>
    <row r="29057" spans="1:8" x14ac:dyDescent="0.25">
      <c r="A29057" s="50">
        <v>44133.625416666662</v>
      </c>
      <c r="B29057" s="79">
        <v>43</v>
      </c>
      <c r="C29057" s="40">
        <f t="shared" si="1842"/>
        <v>10</v>
      </c>
      <c r="D29057" s="41">
        <f t="shared" si="1843"/>
        <v>2020</v>
      </c>
      <c r="E29057" s="43">
        <f>IF(WEEKDAY(A29057,2)&gt;=6,6,IF(ISNUMBER(MATCH(TRUNC(A29057),Normativa!$A$81:$A$108,0)),6,INDEX(Normativa!$D$67:$AA$78,MATCH(MONTH(A29057),Normativa!$C$67:$C$78,0),MATCH(HOUR(A29057),Normativa!$D$66:$AA$66,0))))</f>
        <v>5</v>
      </c>
      <c r="F29057" s="40">
        <f t="shared" si="1844"/>
        <v>172</v>
      </c>
      <c r="G29057" s="36">
        <f>INDEX('Optimitzador qh'!$C$15:$H$15,E29057)</f>
        <v>314.07919990728021</v>
      </c>
      <c r="H29057" s="42">
        <f t="shared" si="1845"/>
        <v>0</v>
      </c>
    </row>
    <row r="29058" spans="1:8" x14ac:dyDescent="0.25">
      <c r="A29058" s="50">
        <v>44133.635833333334</v>
      </c>
      <c r="B29058" s="79">
        <v>42</v>
      </c>
      <c r="C29058" s="40">
        <f t="shared" si="1842"/>
        <v>10</v>
      </c>
      <c r="D29058" s="41">
        <f t="shared" si="1843"/>
        <v>2020</v>
      </c>
      <c r="E29058" s="43">
        <f>IF(WEEKDAY(A29058,2)&gt;=6,6,IF(ISNUMBER(MATCH(TRUNC(A29058),Normativa!$A$81:$A$108,0)),6,INDEX(Normativa!$D$67:$AA$78,MATCH(MONTH(A29058),Normativa!$C$67:$C$78,0),MATCH(HOUR(A29058),Normativa!$D$66:$AA$66,0))))</f>
        <v>5</v>
      </c>
      <c r="F29058" s="40">
        <f t="shared" si="1844"/>
        <v>168</v>
      </c>
      <c r="G29058" s="36">
        <f>INDEX('Optimitzador qh'!$C$15:$H$15,E29058)</f>
        <v>314.07919990728021</v>
      </c>
      <c r="H29058" s="42">
        <f t="shared" si="1845"/>
        <v>0</v>
      </c>
    </row>
    <row r="29059" spans="1:8" x14ac:dyDescent="0.25">
      <c r="A29059" s="50">
        <v>44133.646249999998</v>
      </c>
      <c r="B29059" s="79">
        <v>39</v>
      </c>
      <c r="C29059" s="40">
        <f t="shared" si="1842"/>
        <v>10</v>
      </c>
      <c r="D29059" s="41">
        <f t="shared" si="1843"/>
        <v>2020</v>
      </c>
      <c r="E29059" s="43">
        <f>IF(WEEKDAY(A29059,2)&gt;=6,6,IF(ISNUMBER(MATCH(TRUNC(A29059),Normativa!$A$81:$A$108,0)),6,INDEX(Normativa!$D$67:$AA$78,MATCH(MONTH(A29059),Normativa!$C$67:$C$78,0),MATCH(HOUR(A29059),Normativa!$D$66:$AA$66,0))))</f>
        <v>5</v>
      </c>
      <c r="F29059" s="40">
        <f t="shared" si="1844"/>
        <v>156</v>
      </c>
      <c r="G29059" s="36">
        <f>INDEX('Optimitzador qh'!$C$15:$H$15,E29059)</f>
        <v>314.07919990728021</v>
      </c>
      <c r="H29059" s="42">
        <f t="shared" si="1845"/>
        <v>0</v>
      </c>
    </row>
    <row r="29060" spans="1:8" x14ac:dyDescent="0.25">
      <c r="A29060" s="50">
        <v>44133.656666666662</v>
      </c>
      <c r="B29060" s="79">
        <v>41</v>
      </c>
      <c r="C29060" s="40">
        <f t="shared" si="1842"/>
        <v>10</v>
      </c>
      <c r="D29060" s="41">
        <f t="shared" si="1843"/>
        <v>2020</v>
      </c>
      <c r="E29060" s="43">
        <f>IF(WEEKDAY(A29060,2)&gt;=6,6,IF(ISNUMBER(MATCH(TRUNC(A29060),Normativa!$A$81:$A$108,0)),6,INDEX(Normativa!$D$67:$AA$78,MATCH(MONTH(A29060),Normativa!$C$67:$C$78,0),MATCH(HOUR(A29060),Normativa!$D$66:$AA$66,0))))</f>
        <v>5</v>
      </c>
      <c r="F29060" s="40">
        <f t="shared" si="1844"/>
        <v>164</v>
      </c>
      <c r="G29060" s="36">
        <f>INDEX('Optimitzador qh'!$C$15:$H$15,E29060)</f>
        <v>314.07919990728021</v>
      </c>
      <c r="H29060" s="42">
        <f t="shared" si="1845"/>
        <v>0</v>
      </c>
    </row>
    <row r="29061" spans="1:8" x14ac:dyDescent="0.25">
      <c r="A29061" s="50">
        <v>44133.667083333334</v>
      </c>
      <c r="B29061" s="79">
        <v>39</v>
      </c>
      <c r="C29061" s="40">
        <f t="shared" ref="C29061:C29124" si="1846">MONTH(A29061)</f>
        <v>10</v>
      </c>
      <c r="D29061" s="41">
        <f t="shared" ref="D29061:D29124" si="1847">YEAR(A29061)</f>
        <v>2020</v>
      </c>
      <c r="E29061" s="43">
        <f>IF(WEEKDAY(A29061,2)&gt;=6,6,IF(ISNUMBER(MATCH(TRUNC(A29061),Normativa!$A$81:$A$108,0)),6,INDEX(Normativa!$D$67:$AA$78,MATCH(MONTH(A29061),Normativa!$C$67:$C$78,0),MATCH(HOUR(A29061),Normativa!$D$66:$AA$66,0))))</f>
        <v>5</v>
      </c>
      <c r="F29061" s="40">
        <f t="shared" ref="F29061:F29124" si="1848">B29061*4</f>
        <v>156</v>
      </c>
      <c r="G29061" s="36">
        <f>INDEX('Optimitzador qh'!$C$15:$H$15,E29061)</f>
        <v>314.07919990728021</v>
      </c>
      <c r="H29061" s="42">
        <f t="shared" si="1845"/>
        <v>0</v>
      </c>
    </row>
    <row r="29062" spans="1:8" x14ac:dyDescent="0.25">
      <c r="A29062" s="50">
        <v>44133.677499999998</v>
      </c>
      <c r="B29062" s="79">
        <v>40</v>
      </c>
      <c r="C29062" s="40">
        <f t="shared" si="1846"/>
        <v>10</v>
      </c>
      <c r="D29062" s="41">
        <f t="shared" si="1847"/>
        <v>2020</v>
      </c>
      <c r="E29062" s="43">
        <f>IF(WEEKDAY(A29062,2)&gt;=6,6,IF(ISNUMBER(MATCH(TRUNC(A29062),Normativa!$A$81:$A$108,0)),6,INDEX(Normativa!$D$67:$AA$78,MATCH(MONTH(A29062),Normativa!$C$67:$C$78,0),MATCH(HOUR(A29062),Normativa!$D$66:$AA$66,0))))</f>
        <v>5</v>
      </c>
      <c r="F29062" s="40">
        <f t="shared" si="1848"/>
        <v>160</v>
      </c>
      <c r="G29062" s="36">
        <f>INDEX('Optimitzador qh'!$C$15:$H$15,E29062)</f>
        <v>314.07919990728021</v>
      </c>
      <c r="H29062" s="42">
        <f t="shared" si="1845"/>
        <v>0</v>
      </c>
    </row>
    <row r="29063" spans="1:8" x14ac:dyDescent="0.25">
      <c r="A29063" s="50">
        <v>44133.687916666662</v>
      </c>
      <c r="B29063" s="79">
        <v>42</v>
      </c>
      <c r="C29063" s="40">
        <f t="shared" si="1846"/>
        <v>10</v>
      </c>
      <c r="D29063" s="41">
        <f t="shared" si="1847"/>
        <v>2020</v>
      </c>
      <c r="E29063" s="43">
        <f>IF(WEEKDAY(A29063,2)&gt;=6,6,IF(ISNUMBER(MATCH(TRUNC(A29063),Normativa!$A$81:$A$108,0)),6,INDEX(Normativa!$D$67:$AA$78,MATCH(MONTH(A29063),Normativa!$C$67:$C$78,0),MATCH(HOUR(A29063),Normativa!$D$66:$AA$66,0))))</f>
        <v>5</v>
      </c>
      <c r="F29063" s="40">
        <f t="shared" si="1848"/>
        <v>168</v>
      </c>
      <c r="G29063" s="36">
        <f>INDEX('Optimitzador qh'!$C$15:$H$15,E29063)</f>
        <v>314.07919990728021</v>
      </c>
      <c r="H29063" s="42">
        <f t="shared" si="1845"/>
        <v>0</v>
      </c>
    </row>
    <row r="29064" spans="1:8" x14ac:dyDescent="0.25">
      <c r="A29064" s="50">
        <v>44133.698333333334</v>
      </c>
      <c r="B29064" s="79">
        <v>40</v>
      </c>
      <c r="C29064" s="40">
        <f t="shared" si="1846"/>
        <v>10</v>
      </c>
      <c r="D29064" s="41">
        <f t="shared" si="1847"/>
        <v>2020</v>
      </c>
      <c r="E29064" s="43">
        <f>IF(WEEKDAY(A29064,2)&gt;=6,6,IF(ISNUMBER(MATCH(TRUNC(A29064),Normativa!$A$81:$A$108,0)),6,INDEX(Normativa!$D$67:$AA$78,MATCH(MONTH(A29064),Normativa!$C$67:$C$78,0),MATCH(HOUR(A29064),Normativa!$D$66:$AA$66,0))))</f>
        <v>5</v>
      </c>
      <c r="F29064" s="40">
        <f t="shared" si="1848"/>
        <v>160</v>
      </c>
      <c r="G29064" s="36">
        <f>INDEX('Optimitzador qh'!$C$15:$H$15,E29064)</f>
        <v>314.07919990728021</v>
      </c>
      <c r="H29064" s="42">
        <f t="shared" si="1845"/>
        <v>0</v>
      </c>
    </row>
    <row r="29065" spans="1:8" x14ac:dyDescent="0.25">
      <c r="A29065" s="50">
        <v>44133.708749999998</v>
      </c>
      <c r="B29065" s="79">
        <v>39</v>
      </c>
      <c r="C29065" s="40">
        <f t="shared" si="1846"/>
        <v>10</v>
      </c>
      <c r="D29065" s="41">
        <f t="shared" si="1847"/>
        <v>2020</v>
      </c>
      <c r="E29065" s="43">
        <f>IF(WEEKDAY(A29065,2)&gt;=6,6,IF(ISNUMBER(MATCH(TRUNC(A29065),Normativa!$A$81:$A$108,0)),6,INDEX(Normativa!$D$67:$AA$78,MATCH(MONTH(A29065),Normativa!$C$67:$C$78,0),MATCH(HOUR(A29065),Normativa!$D$66:$AA$66,0))))</f>
        <v>5</v>
      </c>
      <c r="F29065" s="40">
        <f t="shared" si="1848"/>
        <v>156</v>
      </c>
      <c r="G29065" s="36">
        <f>INDEX('Optimitzador qh'!$C$15:$H$15,E29065)</f>
        <v>314.07919990728021</v>
      </c>
      <c r="H29065" s="42">
        <f t="shared" si="1845"/>
        <v>0</v>
      </c>
    </row>
    <row r="29066" spans="1:8" x14ac:dyDescent="0.25">
      <c r="A29066" s="50">
        <v>44133.719166666662</v>
      </c>
      <c r="B29066" s="79">
        <v>36</v>
      </c>
      <c r="C29066" s="40">
        <f t="shared" si="1846"/>
        <v>10</v>
      </c>
      <c r="D29066" s="41">
        <f t="shared" si="1847"/>
        <v>2020</v>
      </c>
      <c r="E29066" s="43">
        <f>IF(WEEKDAY(A29066,2)&gt;=6,6,IF(ISNUMBER(MATCH(TRUNC(A29066),Normativa!$A$81:$A$108,0)),6,INDEX(Normativa!$D$67:$AA$78,MATCH(MONTH(A29066),Normativa!$C$67:$C$78,0),MATCH(HOUR(A29066),Normativa!$D$66:$AA$66,0))))</f>
        <v>5</v>
      </c>
      <c r="F29066" s="40">
        <f t="shared" si="1848"/>
        <v>144</v>
      </c>
      <c r="G29066" s="36">
        <f>INDEX('Optimitzador qh'!$C$15:$H$15,E29066)</f>
        <v>314.07919990728021</v>
      </c>
      <c r="H29066" s="42">
        <f t="shared" si="1845"/>
        <v>0</v>
      </c>
    </row>
    <row r="29067" spans="1:8" x14ac:dyDescent="0.25">
      <c r="A29067" s="50">
        <v>44133.729583333334</v>
      </c>
      <c r="B29067" s="79">
        <v>39</v>
      </c>
      <c r="C29067" s="40">
        <f t="shared" si="1846"/>
        <v>10</v>
      </c>
      <c r="D29067" s="41">
        <f t="shared" si="1847"/>
        <v>2020</v>
      </c>
      <c r="E29067" s="43">
        <f>IF(WEEKDAY(A29067,2)&gt;=6,6,IF(ISNUMBER(MATCH(TRUNC(A29067),Normativa!$A$81:$A$108,0)),6,INDEX(Normativa!$D$67:$AA$78,MATCH(MONTH(A29067),Normativa!$C$67:$C$78,0),MATCH(HOUR(A29067),Normativa!$D$66:$AA$66,0))))</f>
        <v>5</v>
      </c>
      <c r="F29067" s="40">
        <f t="shared" si="1848"/>
        <v>156</v>
      </c>
      <c r="G29067" s="36">
        <f>INDEX('Optimitzador qh'!$C$15:$H$15,E29067)</f>
        <v>314.07919990728021</v>
      </c>
      <c r="H29067" s="42">
        <f t="shared" si="1845"/>
        <v>0</v>
      </c>
    </row>
    <row r="29068" spans="1:8" x14ac:dyDescent="0.25">
      <c r="A29068" s="50">
        <v>44133.74</v>
      </c>
      <c r="B29068" s="79">
        <v>38</v>
      </c>
      <c r="C29068" s="40">
        <f t="shared" si="1846"/>
        <v>10</v>
      </c>
      <c r="D29068" s="41">
        <f t="shared" si="1847"/>
        <v>2020</v>
      </c>
      <c r="E29068" s="43">
        <f>IF(WEEKDAY(A29068,2)&gt;=6,6,IF(ISNUMBER(MATCH(TRUNC(A29068),Normativa!$A$81:$A$108,0)),6,INDEX(Normativa!$D$67:$AA$78,MATCH(MONTH(A29068),Normativa!$C$67:$C$78,0),MATCH(HOUR(A29068),Normativa!$D$66:$AA$66,0))))</f>
        <v>5</v>
      </c>
      <c r="F29068" s="40">
        <f t="shared" si="1848"/>
        <v>152</v>
      </c>
      <c r="G29068" s="36">
        <f>INDEX('Optimitzador qh'!$C$15:$H$15,E29068)</f>
        <v>314.07919990728021</v>
      </c>
      <c r="H29068" s="42">
        <f t="shared" si="1845"/>
        <v>0</v>
      </c>
    </row>
    <row r="29069" spans="1:8" x14ac:dyDescent="0.25">
      <c r="A29069" s="50">
        <v>44133.750416666662</v>
      </c>
      <c r="B29069" s="79">
        <v>39</v>
      </c>
      <c r="C29069" s="40">
        <f t="shared" si="1846"/>
        <v>10</v>
      </c>
      <c r="D29069" s="41">
        <f t="shared" si="1847"/>
        <v>2020</v>
      </c>
      <c r="E29069" s="43">
        <f>IF(WEEKDAY(A29069,2)&gt;=6,6,IF(ISNUMBER(MATCH(TRUNC(A29069),Normativa!$A$81:$A$108,0)),6,INDEX(Normativa!$D$67:$AA$78,MATCH(MONTH(A29069),Normativa!$C$67:$C$78,0),MATCH(HOUR(A29069),Normativa!$D$66:$AA$66,0))))</f>
        <v>4</v>
      </c>
      <c r="F29069" s="40">
        <f t="shared" si="1848"/>
        <v>156</v>
      </c>
      <c r="G29069" s="36">
        <f>INDEX('Optimitzador qh'!$C$15:$H$15,E29069)</f>
        <v>314.07919990728021</v>
      </c>
      <c r="H29069" s="42">
        <f t="shared" si="1845"/>
        <v>0</v>
      </c>
    </row>
    <row r="29070" spans="1:8" x14ac:dyDescent="0.25">
      <c r="A29070" s="50">
        <v>44133.760833333334</v>
      </c>
      <c r="B29070" s="79">
        <v>37</v>
      </c>
      <c r="C29070" s="40">
        <f t="shared" si="1846"/>
        <v>10</v>
      </c>
      <c r="D29070" s="41">
        <f t="shared" si="1847"/>
        <v>2020</v>
      </c>
      <c r="E29070" s="43">
        <f>IF(WEEKDAY(A29070,2)&gt;=6,6,IF(ISNUMBER(MATCH(TRUNC(A29070),Normativa!$A$81:$A$108,0)),6,INDEX(Normativa!$D$67:$AA$78,MATCH(MONTH(A29070),Normativa!$C$67:$C$78,0),MATCH(HOUR(A29070),Normativa!$D$66:$AA$66,0))))</f>
        <v>4</v>
      </c>
      <c r="F29070" s="40">
        <f t="shared" si="1848"/>
        <v>148</v>
      </c>
      <c r="G29070" s="36">
        <f>INDEX('Optimitzador qh'!$C$15:$H$15,E29070)</f>
        <v>314.07919990728021</v>
      </c>
      <c r="H29070" s="42">
        <f t="shared" ref="H29070:H29133" si="1849">IF(F29070&gt;G29070,(F29070-G29070)^2,0)</f>
        <v>0</v>
      </c>
    </row>
    <row r="29071" spans="1:8" x14ac:dyDescent="0.25">
      <c r="A29071" s="50">
        <v>44133.771249999998</v>
      </c>
      <c r="B29071" s="79">
        <v>39</v>
      </c>
      <c r="C29071" s="40">
        <f t="shared" si="1846"/>
        <v>10</v>
      </c>
      <c r="D29071" s="41">
        <f t="shared" si="1847"/>
        <v>2020</v>
      </c>
      <c r="E29071" s="43">
        <f>IF(WEEKDAY(A29071,2)&gt;=6,6,IF(ISNUMBER(MATCH(TRUNC(A29071),Normativa!$A$81:$A$108,0)),6,INDEX(Normativa!$D$67:$AA$78,MATCH(MONTH(A29071),Normativa!$C$67:$C$78,0),MATCH(HOUR(A29071),Normativa!$D$66:$AA$66,0))))</f>
        <v>4</v>
      </c>
      <c r="F29071" s="40">
        <f t="shared" si="1848"/>
        <v>156</v>
      </c>
      <c r="G29071" s="36">
        <f>INDEX('Optimitzador qh'!$C$15:$H$15,E29071)</f>
        <v>314.07919990728021</v>
      </c>
      <c r="H29071" s="42">
        <f t="shared" si="1849"/>
        <v>0</v>
      </c>
    </row>
    <row r="29072" spans="1:8" x14ac:dyDescent="0.25">
      <c r="A29072" s="50">
        <v>44133.781666666662</v>
      </c>
      <c r="B29072" s="79">
        <v>38</v>
      </c>
      <c r="C29072" s="40">
        <f t="shared" si="1846"/>
        <v>10</v>
      </c>
      <c r="D29072" s="41">
        <f t="shared" si="1847"/>
        <v>2020</v>
      </c>
      <c r="E29072" s="43">
        <f>IF(WEEKDAY(A29072,2)&gt;=6,6,IF(ISNUMBER(MATCH(TRUNC(A29072),Normativa!$A$81:$A$108,0)),6,INDEX(Normativa!$D$67:$AA$78,MATCH(MONTH(A29072),Normativa!$C$67:$C$78,0),MATCH(HOUR(A29072),Normativa!$D$66:$AA$66,0))))</f>
        <v>4</v>
      </c>
      <c r="F29072" s="40">
        <f t="shared" si="1848"/>
        <v>152</v>
      </c>
      <c r="G29072" s="36">
        <f>INDEX('Optimitzador qh'!$C$15:$H$15,E29072)</f>
        <v>314.07919990728021</v>
      </c>
      <c r="H29072" s="42">
        <f t="shared" si="1849"/>
        <v>0</v>
      </c>
    </row>
    <row r="29073" spans="1:8" x14ac:dyDescent="0.25">
      <c r="A29073" s="50">
        <v>44133.792083333334</v>
      </c>
      <c r="B29073" s="79">
        <v>36</v>
      </c>
      <c r="C29073" s="40">
        <f t="shared" si="1846"/>
        <v>10</v>
      </c>
      <c r="D29073" s="41">
        <f t="shared" si="1847"/>
        <v>2020</v>
      </c>
      <c r="E29073" s="43">
        <f>IF(WEEKDAY(A29073,2)&gt;=6,6,IF(ISNUMBER(MATCH(TRUNC(A29073),Normativa!$A$81:$A$108,0)),6,INDEX(Normativa!$D$67:$AA$78,MATCH(MONTH(A29073),Normativa!$C$67:$C$78,0),MATCH(HOUR(A29073),Normativa!$D$66:$AA$66,0))))</f>
        <v>4</v>
      </c>
      <c r="F29073" s="40">
        <f t="shared" si="1848"/>
        <v>144</v>
      </c>
      <c r="G29073" s="36">
        <f>INDEX('Optimitzador qh'!$C$15:$H$15,E29073)</f>
        <v>314.07919990728021</v>
      </c>
      <c r="H29073" s="42">
        <f t="shared" si="1849"/>
        <v>0</v>
      </c>
    </row>
    <row r="29074" spans="1:8" x14ac:dyDescent="0.25">
      <c r="A29074" s="50">
        <v>44133.802499999998</v>
      </c>
      <c r="B29074" s="79">
        <v>37</v>
      </c>
      <c r="C29074" s="40">
        <f t="shared" si="1846"/>
        <v>10</v>
      </c>
      <c r="D29074" s="41">
        <f t="shared" si="1847"/>
        <v>2020</v>
      </c>
      <c r="E29074" s="43">
        <f>IF(WEEKDAY(A29074,2)&gt;=6,6,IF(ISNUMBER(MATCH(TRUNC(A29074),Normativa!$A$81:$A$108,0)),6,INDEX(Normativa!$D$67:$AA$78,MATCH(MONTH(A29074),Normativa!$C$67:$C$78,0),MATCH(HOUR(A29074),Normativa!$D$66:$AA$66,0))))</f>
        <v>4</v>
      </c>
      <c r="F29074" s="40">
        <f t="shared" si="1848"/>
        <v>148</v>
      </c>
      <c r="G29074" s="36">
        <f>INDEX('Optimitzador qh'!$C$15:$H$15,E29074)</f>
        <v>314.07919990728021</v>
      </c>
      <c r="H29074" s="42">
        <f t="shared" si="1849"/>
        <v>0</v>
      </c>
    </row>
    <row r="29075" spans="1:8" x14ac:dyDescent="0.25">
      <c r="A29075" s="50">
        <v>44133.812916666662</v>
      </c>
      <c r="B29075" s="79">
        <v>38</v>
      </c>
      <c r="C29075" s="40">
        <f t="shared" si="1846"/>
        <v>10</v>
      </c>
      <c r="D29075" s="41">
        <f t="shared" si="1847"/>
        <v>2020</v>
      </c>
      <c r="E29075" s="43">
        <f>IF(WEEKDAY(A29075,2)&gt;=6,6,IF(ISNUMBER(MATCH(TRUNC(A29075),Normativa!$A$81:$A$108,0)),6,INDEX(Normativa!$D$67:$AA$78,MATCH(MONTH(A29075),Normativa!$C$67:$C$78,0),MATCH(HOUR(A29075),Normativa!$D$66:$AA$66,0))))</f>
        <v>4</v>
      </c>
      <c r="F29075" s="40">
        <f t="shared" si="1848"/>
        <v>152</v>
      </c>
      <c r="G29075" s="36">
        <f>INDEX('Optimitzador qh'!$C$15:$H$15,E29075)</f>
        <v>314.07919990728021</v>
      </c>
      <c r="H29075" s="42">
        <f t="shared" si="1849"/>
        <v>0</v>
      </c>
    </row>
    <row r="29076" spans="1:8" x14ac:dyDescent="0.25">
      <c r="A29076" s="50">
        <v>44133.823333333334</v>
      </c>
      <c r="B29076" s="79">
        <v>36</v>
      </c>
      <c r="C29076" s="40">
        <f t="shared" si="1846"/>
        <v>10</v>
      </c>
      <c r="D29076" s="41">
        <f t="shared" si="1847"/>
        <v>2020</v>
      </c>
      <c r="E29076" s="43">
        <f>IF(WEEKDAY(A29076,2)&gt;=6,6,IF(ISNUMBER(MATCH(TRUNC(A29076),Normativa!$A$81:$A$108,0)),6,INDEX(Normativa!$D$67:$AA$78,MATCH(MONTH(A29076),Normativa!$C$67:$C$78,0),MATCH(HOUR(A29076),Normativa!$D$66:$AA$66,0))))</f>
        <v>4</v>
      </c>
      <c r="F29076" s="40">
        <f t="shared" si="1848"/>
        <v>144</v>
      </c>
      <c r="G29076" s="36">
        <f>INDEX('Optimitzador qh'!$C$15:$H$15,E29076)</f>
        <v>314.07919990728021</v>
      </c>
      <c r="H29076" s="42">
        <f t="shared" si="1849"/>
        <v>0</v>
      </c>
    </row>
    <row r="29077" spans="1:8" x14ac:dyDescent="0.25">
      <c r="A29077" s="50">
        <v>44133.833749999998</v>
      </c>
      <c r="B29077" s="79">
        <v>37</v>
      </c>
      <c r="C29077" s="40">
        <f t="shared" si="1846"/>
        <v>10</v>
      </c>
      <c r="D29077" s="41">
        <f t="shared" si="1847"/>
        <v>2020</v>
      </c>
      <c r="E29077" s="43">
        <f>IF(WEEKDAY(A29077,2)&gt;=6,6,IF(ISNUMBER(MATCH(TRUNC(A29077),Normativa!$A$81:$A$108,0)),6,INDEX(Normativa!$D$67:$AA$78,MATCH(MONTH(A29077),Normativa!$C$67:$C$78,0),MATCH(HOUR(A29077),Normativa!$D$66:$AA$66,0))))</f>
        <v>4</v>
      </c>
      <c r="F29077" s="40">
        <f t="shared" si="1848"/>
        <v>148</v>
      </c>
      <c r="G29077" s="36">
        <f>INDEX('Optimitzador qh'!$C$15:$H$15,E29077)</f>
        <v>314.07919990728021</v>
      </c>
      <c r="H29077" s="42">
        <f t="shared" si="1849"/>
        <v>0</v>
      </c>
    </row>
    <row r="29078" spans="1:8" x14ac:dyDescent="0.25">
      <c r="A29078" s="50">
        <v>44133.844166666662</v>
      </c>
      <c r="B29078" s="79">
        <v>33</v>
      </c>
      <c r="C29078" s="40">
        <f t="shared" si="1846"/>
        <v>10</v>
      </c>
      <c r="D29078" s="41">
        <f t="shared" si="1847"/>
        <v>2020</v>
      </c>
      <c r="E29078" s="43">
        <f>IF(WEEKDAY(A29078,2)&gt;=6,6,IF(ISNUMBER(MATCH(TRUNC(A29078),Normativa!$A$81:$A$108,0)),6,INDEX(Normativa!$D$67:$AA$78,MATCH(MONTH(A29078),Normativa!$C$67:$C$78,0),MATCH(HOUR(A29078),Normativa!$D$66:$AA$66,0))))</f>
        <v>4</v>
      </c>
      <c r="F29078" s="40">
        <f t="shared" si="1848"/>
        <v>132</v>
      </c>
      <c r="G29078" s="36">
        <f>INDEX('Optimitzador qh'!$C$15:$H$15,E29078)</f>
        <v>314.07919990728021</v>
      </c>
      <c r="H29078" s="42">
        <f t="shared" si="1849"/>
        <v>0</v>
      </c>
    </row>
    <row r="29079" spans="1:8" x14ac:dyDescent="0.25">
      <c r="A29079" s="50">
        <v>44133.854583333334</v>
      </c>
      <c r="B29079" s="79">
        <v>37</v>
      </c>
      <c r="C29079" s="40">
        <f t="shared" si="1846"/>
        <v>10</v>
      </c>
      <c r="D29079" s="41">
        <f t="shared" si="1847"/>
        <v>2020</v>
      </c>
      <c r="E29079" s="43">
        <f>IF(WEEKDAY(A29079,2)&gt;=6,6,IF(ISNUMBER(MATCH(TRUNC(A29079),Normativa!$A$81:$A$108,0)),6,INDEX(Normativa!$D$67:$AA$78,MATCH(MONTH(A29079),Normativa!$C$67:$C$78,0),MATCH(HOUR(A29079),Normativa!$D$66:$AA$66,0))))</f>
        <v>4</v>
      </c>
      <c r="F29079" s="40">
        <f t="shared" si="1848"/>
        <v>148</v>
      </c>
      <c r="G29079" s="36">
        <f>INDEX('Optimitzador qh'!$C$15:$H$15,E29079)</f>
        <v>314.07919990728021</v>
      </c>
      <c r="H29079" s="42">
        <f t="shared" si="1849"/>
        <v>0</v>
      </c>
    </row>
    <row r="29080" spans="1:8" x14ac:dyDescent="0.25">
      <c r="A29080" s="50">
        <v>44133.864999999998</v>
      </c>
      <c r="B29080" s="79">
        <v>36</v>
      </c>
      <c r="C29080" s="40">
        <f t="shared" si="1846"/>
        <v>10</v>
      </c>
      <c r="D29080" s="41">
        <f t="shared" si="1847"/>
        <v>2020</v>
      </c>
      <c r="E29080" s="43">
        <f>IF(WEEKDAY(A29080,2)&gt;=6,6,IF(ISNUMBER(MATCH(TRUNC(A29080),Normativa!$A$81:$A$108,0)),6,INDEX(Normativa!$D$67:$AA$78,MATCH(MONTH(A29080),Normativa!$C$67:$C$78,0),MATCH(HOUR(A29080),Normativa!$D$66:$AA$66,0))))</f>
        <v>4</v>
      </c>
      <c r="F29080" s="40">
        <f t="shared" si="1848"/>
        <v>144</v>
      </c>
      <c r="G29080" s="36">
        <f>INDEX('Optimitzador qh'!$C$15:$H$15,E29080)</f>
        <v>314.07919990728021</v>
      </c>
      <c r="H29080" s="42">
        <f t="shared" si="1849"/>
        <v>0</v>
      </c>
    </row>
    <row r="29081" spans="1:8" x14ac:dyDescent="0.25">
      <c r="A29081" s="50">
        <v>44133.875416666662</v>
      </c>
      <c r="B29081" s="79">
        <v>38</v>
      </c>
      <c r="C29081" s="40">
        <f t="shared" si="1846"/>
        <v>10</v>
      </c>
      <c r="D29081" s="41">
        <f t="shared" si="1847"/>
        <v>2020</v>
      </c>
      <c r="E29081" s="43">
        <f>IF(WEEKDAY(A29081,2)&gt;=6,6,IF(ISNUMBER(MATCH(TRUNC(A29081),Normativa!$A$81:$A$108,0)),6,INDEX(Normativa!$D$67:$AA$78,MATCH(MONTH(A29081),Normativa!$C$67:$C$78,0),MATCH(HOUR(A29081),Normativa!$D$66:$AA$66,0))))</f>
        <v>4</v>
      </c>
      <c r="F29081" s="40">
        <f t="shared" si="1848"/>
        <v>152</v>
      </c>
      <c r="G29081" s="36">
        <f>INDEX('Optimitzador qh'!$C$15:$H$15,E29081)</f>
        <v>314.07919990728021</v>
      </c>
      <c r="H29081" s="42">
        <f t="shared" si="1849"/>
        <v>0</v>
      </c>
    </row>
    <row r="29082" spans="1:8" x14ac:dyDescent="0.25">
      <c r="A29082" s="50">
        <v>44133.885833333334</v>
      </c>
      <c r="B29082" s="79">
        <v>36</v>
      </c>
      <c r="C29082" s="40">
        <f t="shared" si="1846"/>
        <v>10</v>
      </c>
      <c r="D29082" s="41">
        <f t="shared" si="1847"/>
        <v>2020</v>
      </c>
      <c r="E29082" s="43">
        <f>IF(WEEKDAY(A29082,2)&gt;=6,6,IF(ISNUMBER(MATCH(TRUNC(A29082),Normativa!$A$81:$A$108,0)),6,INDEX(Normativa!$D$67:$AA$78,MATCH(MONTH(A29082),Normativa!$C$67:$C$78,0),MATCH(HOUR(A29082),Normativa!$D$66:$AA$66,0))))</f>
        <v>4</v>
      </c>
      <c r="F29082" s="40">
        <f t="shared" si="1848"/>
        <v>144</v>
      </c>
      <c r="G29082" s="36">
        <f>INDEX('Optimitzador qh'!$C$15:$H$15,E29082)</f>
        <v>314.07919990728021</v>
      </c>
      <c r="H29082" s="42">
        <f t="shared" si="1849"/>
        <v>0</v>
      </c>
    </row>
    <row r="29083" spans="1:8" x14ac:dyDescent="0.25">
      <c r="A29083" s="50">
        <v>44133.896249999998</v>
      </c>
      <c r="B29083" s="79">
        <v>35</v>
      </c>
      <c r="C29083" s="40">
        <f t="shared" si="1846"/>
        <v>10</v>
      </c>
      <c r="D29083" s="41">
        <f t="shared" si="1847"/>
        <v>2020</v>
      </c>
      <c r="E29083" s="43">
        <f>IF(WEEKDAY(A29083,2)&gt;=6,6,IF(ISNUMBER(MATCH(TRUNC(A29083),Normativa!$A$81:$A$108,0)),6,INDEX(Normativa!$D$67:$AA$78,MATCH(MONTH(A29083),Normativa!$C$67:$C$78,0),MATCH(HOUR(A29083),Normativa!$D$66:$AA$66,0))))</f>
        <v>4</v>
      </c>
      <c r="F29083" s="40">
        <f t="shared" si="1848"/>
        <v>140</v>
      </c>
      <c r="G29083" s="36">
        <f>INDEX('Optimitzador qh'!$C$15:$H$15,E29083)</f>
        <v>314.07919990728021</v>
      </c>
      <c r="H29083" s="42">
        <f t="shared" si="1849"/>
        <v>0</v>
      </c>
    </row>
    <row r="29084" spans="1:8" x14ac:dyDescent="0.25">
      <c r="A29084" s="50">
        <v>44133.906666666662</v>
      </c>
      <c r="B29084" s="79">
        <v>36</v>
      </c>
      <c r="C29084" s="40">
        <f t="shared" si="1846"/>
        <v>10</v>
      </c>
      <c r="D29084" s="41">
        <f t="shared" si="1847"/>
        <v>2020</v>
      </c>
      <c r="E29084" s="43">
        <f>IF(WEEKDAY(A29084,2)&gt;=6,6,IF(ISNUMBER(MATCH(TRUNC(A29084),Normativa!$A$81:$A$108,0)),6,INDEX(Normativa!$D$67:$AA$78,MATCH(MONTH(A29084),Normativa!$C$67:$C$78,0),MATCH(HOUR(A29084),Normativa!$D$66:$AA$66,0))))</f>
        <v>4</v>
      </c>
      <c r="F29084" s="40">
        <f t="shared" si="1848"/>
        <v>144</v>
      </c>
      <c r="G29084" s="36">
        <f>INDEX('Optimitzador qh'!$C$15:$H$15,E29084)</f>
        <v>314.07919990728021</v>
      </c>
      <c r="H29084" s="42">
        <f t="shared" si="1849"/>
        <v>0</v>
      </c>
    </row>
    <row r="29085" spans="1:8" x14ac:dyDescent="0.25">
      <c r="A29085" s="50">
        <v>44133.917083333334</v>
      </c>
      <c r="B29085" s="79">
        <v>35</v>
      </c>
      <c r="C29085" s="40">
        <f t="shared" si="1846"/>
        <v>10</v>
      </c>
      <c r="D29085" s="41">
        <f t="shared" si="1847"/>
        <v>2020</v>
      </c>
      <c r="E29085" s="43">
        <f>IF(WEEKDAY(A29085,2)&gt;=6,6,IF(ISNUMBER(MATCH(TRUNC(A29085),Normativa!$A$81:$A$108,0)),6,INDEX(Normativa!$D$67:$AA$78,MATCH(MONTH(A29085),Normativa!$C$67:$C$78,0),MATCH(HOUR(A29085),Normativa!$D$66:$AA$66,0))))</f>
        <v>5</v>
      </c>
      <c r="F29085" s="40">
        <f t="shared" si="1848"/>
        <v>140</v>
      </c>
      <c r="G29085" s="36">
        <f>INDEX('Optimitzador qh'!$C$15:$H$15,E29085)</f>
        <v>314.07919990728021</v>
      </c>
      <c r="H29085" s="42">
        <f t="shared" si="1849"/>
        <v>0</v>
      </c>
    </row>
    <row r="29086" spans="1:8" x14ac:dyDescent="0.25">
      <c r="A29086" s="50">
        <v>44133.927499999998</v>
      </c>
      <c r="B29086" s="79">
        <v>36</v>
      </c>
      <c r="C29086" s="40">
        <f t="shared" si="1846"/>
        <v>10</v>
      </c>
      <c r="D29086" s="41">
        <f t="shared" si="1847"/>
        <v>2020</v>
      </c>
      <c r="E29086" s="43">
        <f>IF(WEEKDAY(A29086,2)&gt;=6,6,IF(ISNUMBER(MATCH(TRUNC(A29086),Normativa!$A$81:$A$108,0)),6,INDEX(Normativa!$D$67:$AA$78,MATCH(MONTH(A29086),Normativa!$C$67:$C$78,0),MATCH(HOUR(A29086),Normativa!$D$66:$AA$66,0))))</f>
        <v>5</v>
      </c>
      <c r="F29086" s="40">
        <f t="shared" si="1848"/>
        <v>144</v>
      </c>
      <c r="G29086" s="36">
        <f>INDEX('Optimitzador qh'!$C$15:$H$15,E29086)</f>
        <v>314.07919990728021</v>
      </c>
      <c r="H29086" s="42">
        <f t="shared" si="1849"/>
        <v>0</v>
      </c>
    </row>
    <row r="29087" spans="1:8" x14ac:dyDescent="0.25">
      <c r="A29087" s="50">
        <v>44133.937916666662</v>
      </c>
      <c r="B29087" s="79">
        <v>32</v>
      </c>
      <c r="C29087" s="40">
        <f t="shared" si="1846"/>
        <v>10</v>
      </c>
      <c r="D29087" s="41">
        <f t="shared" si="1847"/>
        <v>2020</v>
      </c>
      <c r="E29087" s="43">
        <f>IF(WEEKDAY(A29087,2)&gt;=6,6,IF(ISNUMBER(MATCH(TRUNC(A29087),Normativa!$A$81:$A$108,0)),6,INDEX(Normativa!$D$67:$AA$78,MATCH(MONTH(A29087),Normativa!$C$67:$C$78,0),MATCH(HOUR(A29087),Normativa!$D$66:$AA$66,0))))</f>
        <v>5</v>
      </c>
      <c r="F29087" s="40">
        <f t="shared" si="1848"/>
        <v>128</v>
      </c>
      <c r="G29087" s="36">
        <f>INDEX('Optimitzador qh'!$C$15:$H$15,E29087)</f>
        <v>314.07919990728021</v>
      </c>
      <c r="H29087" s="42">
        <f t="shared" si="1849"/>
        <v>0</v>
      </c>
    </row>
    <row r="29088" spans="1:8" x14ac:dyDescent="0.25">
      <c r="A29088" s="50">
        <v>44133.948333333334</v>
      </c>
      <c r="B29088" s="79">
        <v>25</v>
      </c>
      <c r="C29088" s="40">
        <f t="shared" si="1846"/>
        <v>10</v>
      </c>
      <c r="D29088" s="41">
        <f t="shared" si="1847"/>
        <v>2020</v>
      </c>
      <c r="E29088" s="43">
        <f>IF(WEEKDAY(A29088,2)&gt;=6,6,IF(ISNUMBER(MATCH(TRUNC(A29088),Normativa!$A$81:$A$108,0)),6,INDEX(Normativa!$D$67:$AA$78,MATCH(MONTH(A29088),Normativa!$C$67:$C$78,0),MATCH(HOUR(A29088),Normativa!$D$66:$AA$66,0))))</f>
        <v>5</v>
      </c>
      <c r="F29088" s="40">
        <f t="shared" si="1848"/>
        <v>100</v>
      </c>
      <c r="G29088" s="36">
        <f>INDEX('Optimitzador qh'!$C$15:$H$15,E29088)</f>
        <v>314.07919990728021</v>
      </c>
      <c r="H29088" s="42">
        <f t="shared" si="1849"/>
        <v>0</v>
      </c>
    </row>
    <row r="29089" spans="1:8" x14ac:dyDescent="0.25">
      <c r="A29089" s="50">
        <v>44133.958749999998</v>
      </c>
      <c r="B29089" s="79">
        <v>24</v>
      </c>
      <c r="C29089" s="40">
        <f t="shared" si="1846"/>
        <v>10</v>
      </c>
      <c r="D29089" s="41">
        <f t="shared" si="1847"/>
        <v>2020</v>
      </c>
      <c r="E29089" s="43">
        <f>IF(WEEKDAY(A29089,2)&gt;=6,6,IF(ISNUMBER(MATCH(TRUNC(A29089),Normativa!$A$81:$A$108,0)),6,INDEX(Normativa!$D$67:$AA$78,MATCH(MONTH(A29089),Normativa!$C$67:$C$78,0),MATCH(HOUR(A29089),Normativa!$D$66:$AA$66,0))))</f>
        <v>5</v>
      </c>
      <c r="F29089" s="40">
        <f t="shared" si="1848"/>
        <v>96</v>
      </c>
      <c r="G29089" s="36">
        <f>INDEX('Optimitzador qh'!$C$15:$H$15,E29089)</f>
        <v>314.07919990728021</v>
      </c>
      <c r="H29089" s="42">
        <f t="shared" si="1849"/>
        <v>0</v>
      </c>
    </row>
    <row r="29090" spans="1:8" x14ac:dyDescent="0.25">
      <c r="A29090" s="50">
        <v>44133.969166666662</v>
      </c>
      <c r="B29090" s="79">
        <v>26</v>
      </c>
      <c r="C29090" s="40">
        <f t="shared" si="1846"/>
        <v>10</v>
      </c>
      <c r="D29090" s="41">
        <f t="shared" si="1847"/>
        <v>2020</v>
      </c>
      <c r="E29090" s="43">
        <f>IF(WEEKDAY(A29090,2)&gt;=6,6,IF(ISNUMBER(MATCH(TRUNC(A29090),Normativa!$A$81:$A$108,0)),6,INDEX(Normativa!$D$67:$AA$78,MATCH(MONTH(A29090),Normativa!$C$67:$C$78,0),MATCH(HOUR(A29090),Normativa!$D$66:$AA$66,0))))</f>
        <v>5</v>
      </c>
      <c r="F29090" s="40">
        <f t="shared" si="1848"/>
        <v>104</v>
      </c>
      <c r="G29090" s="36">
        <f>INDEX('Optimitzador qh'!$C$15:$H$15,E29090)</f>
        <v>314.07919990728021</v>
      </c>
      <c r="H29090" s="42">
        <f t="shared" si="1849"/>
        <v>0</v>
      </c>
    </row>
    <row r="29091" spans="1:8" x14ac:dyDescent="0.25">
      <c r="A29091" s="50">
        <v>44133.979583333334</v>
      </c>
      <c r="B29091" s="79">
        <v>24</v>
      </c>
      <c r="C29091" s="40">
        <f t="shared" si="1846"/>
        <v>10</v>
      </c>
      <c r="D29091" s="41">
        <f t="shared" si="1847"/>
        <v>2020</v>
      </c>
      <c r="E29091" s="43">
        <f>IF(WEEKDAY(A29091,2)&gt;=6,6,IF(ISNUMBER(MATCH(TRUNC(A29091),Normativa!$A$81:$A$108,0)),6,INDEX(Normativa!$D$67:$AA$78,MATCH(MONTH(A29091),Normativa!$C$67:$C$78,0),MATCH(HOUR(A29091),Normativa!$D$66:$AA$66,0))))</f>
        <v>5</v>
      </c>
      <c r="F29091" s="40">
        <f t="shared" si="1848"/>
        <v>96</v>
      </c>
      <c r="G29091" s="36">
        <f>INDEX('Optimitzador qh'!$C$15:$H$15,E29091)</f>
        <v>314.07919990728021</v>
      </c>
      <c r="H29091" s="42">
        <f t="shared" si="1849"/>
        <v>0</v>
      </c>
    </row>
    <row r="29092" spans="1:8" x14ac:dyDescent="0.25">
      <c r="A29092" s="50">
        <v>44133.99</v>
      </c>
      <c r="B29092" s="79">
        <v>25</v>
      </c>
      <c r="C29092" s="40">
        <f t="shared" si="1846"/>
        <v>10</v>
      </c>
      <c r="D29092" s="41">
        <f t="shared" si="1847"/>
        <v>2020</v>
      </c>
      <c r="E29092" s="43">
        <f>IF(WEEKDAY(A29092,2)&gt;=6,6,IF(ISNUMBER(MATCH(TRUNC(A29092),Normativa!$A$81:$A$108,0)),6,INDEX(Normativa!$D$67:$AA$78,MATCH(MONTH(A29092),Normativa!$C$67:$C$78,0),MATCH(HOUR(A29092),Normativa!$D$66:$AA$66,0))))</f>
        <v>5</v>
      </c>
      <c r="F29092" s="40">
        <f t="shared" si="1848"/>
        <v>100</v>
      </c>
      <c r="G29092" s="36">
        <f>INDEX('Optimitzador qh'!$C$15:$H$15,E29092)</f>
        <v>314.07919990728021</v>
      </c>
      <c r="H29092" s="42">
        <f t="shared" si="1849"/>
        <v>0</v>
      </c>
    </row>
    <row r="29093" spans="1:8" x14ac:dyDescent="0.25">
      <c r="A29093" s="50">
        <v>44134.000416666662</v>
      </c>
      <c r="B29093" s="79">
        <v>23</v>
      </c>
      <c r="C29093" s="40">
        <f t="shared" si="1846"/>
        <v>10</v>
      </c>
      <c r="D29093" s="41">
        <f t="shared" si="1847"/>
        <v>2020</v>
      </c>
      <c r="E29093" s="43">
        <f>IF(WEEKDAY(A29093,2)&gt;=6,6,IF(ISNUMBER(MATCH(TRUNC(A29093),Normativa!$A$81:$A$108,0)),6,INDEX(Normativa!$D$67:$AA$78,MATCH(MONTH(A29093),Normativa!$C$67:$C$78,0),MATCH(HOUR(A29093),Normativa!$D$66:$AA$66,0))))</f>
        <v>6</v>
      </c>
      <c r="F29093" s="40">
        <f t="shared" si="1848"/>
        <v>92</v>
      </c>
      <c r="G29093" s="36">
        <f>INDEX('Optimitzador qh'!$C$15:$H$15,E29093)</f>
        <v>550</v>
      </c>
      <c r="H29093" s="42">
        <f t="shared" si="1849"/>
        <v>0</v>
      </c>
    </row>
    <row r="29094" spans="1:8" x14ac:dyDescent="0.25">
      <c r="A29094" s="50">
        <v>44134.010833333334</v>
      </c>
      <c r="B29094" s="79">
        <v>25</v>
      </c>
      <c r="C29094" s="40">
        <f t="shared" si="1846"/>
        <v>10</v>
      </c>
      <c r="D29094" s="41">
        <f t="shared" si="1847"/>
        <v>2020</v>
      </c>
      <c r="E29094" s="43">
        <f>IF(WEEKDAY(A29094,2)&gt;=6,6,IF(ISNUMBER(MATCH(TRUNC(A29094),Normativa!$A$81:$A$108,0)),6,INDEX(Normativa!$D$67:$AA$78,MATCH(MONTH(A29094),Normativa!$C$67:$C$78,0),MATCH(HOUR(A29094),Normativa!$D$66:$AA$66,0))))</f>
        <v>6</v>
      </c>
      <c r="F29094" s="40">
        <f t="shared" si="1848"/>
        <v>100</v>
      </c>
      <c r="G29094" s="36">
        <f>INDEX('Optimitzador qh'!$C$15:$H$15,E29094)</f>
        <v>550</v>
      </c>
      <c r="H29094" s="42">
        <f t="shared" si="1849"/>
        <v>0</v>
      </c>
    </row>
    <row r="29095" spans="1:8" x14ac:dyDescent="0.25">
      <c r="A29095" s="50">
        <v>44134.021249999998</v>
      </c>
      <c r="B29095" s="79">
        <v>25</v>
      </c>
      <c r="C29095" s="40">
        <f t="shared" si="1846"/>
        <v>10</v>
      </c>
      <c r="D29095" s="41">
        <f t="shared" si="1847"/>
        <v>2020</v>
      </c>
      <c r="E29095" s="43">
        <f>IF(WEEKDAY(A29095,2)&gt;=6,6,IF(ISNUMBER(MATCH(TRUNC(A29095),Normativa!$A$81:$A$108,0)),6,INDEX(Normativa!$D$67:$AA$78,MATCH(MONTH(A29095),Normativa!$C$67:$C$78,0),MATCH(HOUR(A29095),Normativa!$D$66:$AA$66,0))))</f>
        <v>6</v>
      </c>
      <c r="F29095" s="40">
        <f t="shared" si="1848"/>
        <v>100</v>
      </c>
      <c r="G29095" s="36">
        <f>INDEX('Optimitzador qh'!$C$15:$H$15,E29095)</f>
        <v>550</v>
      </c>
      <c r="H29095" s="42">
        <f t="shared" si="1849"/>
        <v>0</v>
      </c>
    </row>
    <row r="29096" spans="1:8" x14ac:dyDescent="0.25">
      <c r="A29096" s="50">
        <v>44134.031666666662</v>
      </c>
      <c r="B29096" s="79">
        <v>24</v>
      </c>
      <c r="C29096" s="40">
        <f t="shared" si="1846"/>
        <v>10</v>
      </c>
      <c r="D29096" s="41">
        <f t="shared" si="1847"/>
        <v>2020</v>
      </c>
      <c r="E29096" s="43">
        <f>IF(WEEKDAY(A29096,2)&gt;=6,6,IF(ISNUMBER(MATCH(TRUNC(A29096),Normativa!$A$81:$A$108,0)),6,INDEX(Normativa!$D$67:$AA$78,MATCH(MONTH(A29096),Normativa!$C$67:$C$78,0),MATCH(HOUR(A29096),Normativa!$D$66:$AA$66,0))))</f>
        <v>6</v>
      </c>
      <c r="F29096" s="40">
        <f t="shared" si="1848"/>
        <v>96</v>
      </c>
      <c r="G29096" s="36">
        <f>INDEX('Optimitzador qh'!$C$15:$H$15,E29096)</f>
        <v>550</v>
      </c>
      <c r="H29096" s="42">
        <f t="shared" si="1849"/>
        <v>0</v>
      </c>
    </row>
    <row r="29097" spans="1:8" x14ac:dyDescent="0.25">
      <c r="A29097" s="50">
        <v>44134.042083333334</v>
      </c>
      <c r="B29097" s="79">
        <v>25</v>
      </c>
      <c r="C29097" s="40">
        <f t="shared" si="1846"/>
        <v>10</v>
      </c>
      <c r="D29097" s="41">
        <f t="shared" si="1847"/>
        <v>2020</v>
      </c>
      <c r="E29097" s="43">
        <f>IF(WEEKDAY(A29097,2)&gt;=6,6,IF(ISNUMBER(MATCH(TRUNC(A29097),Normativa!$A$81:$A$108,0)),6,INDEX(Normativa!$D$67:$AA$78,MATCH(MONTH(A29097),Normativa!$C$67:$C$78,0),MATCH(HOUR(A29097),Normativa!$D$66:$AA$66,0))))</f>
        <v>6</v>
      </c>
      <c r="F29097" s="40">
        <f t="shared" si="1848"/>
        <v>100</v>
      </c>
      <c r="G29097" s="36">
        <f>INDEX('Optimitzador qh'!$C$15:$H$15,E29097)</f>
        <v>550</v>
      </c>
      <c r="H29097" s="42">
        <f t="shared" si="1849"/>
        <v>0</v>
      </c>
    </row>
    <row r="29098" spans="1:8" x14ac:dyDescent="0.25">
      <c r="A29098" s="50">
        <v>44134.052499999998</v>
      </c>
      <c r="B29098" s="79">
        <v>24</v>
      </c>
      <c r="C29098" s="40">
        <f t="shared" si="1846"/>
        <v>10</v>
      </c>
      <c r="D29098" s="41">
        <f t="shared" si="1847"/>
        <v>2020</v>
      </c>
      <c r="E29098" s="43">
        <f>IF(WEEKDAY(A29098,2)&gt;=6,6,IF(ISNUMBER(MATCH(TRUNC(A29098),Normativa!$A$81:$A$108,0)),6,INDEX(Normativa!$D$67:$AA$78,MATCH(MONTH(A29098),Normativa!$C$67:$C$78,0),MATCH(HOUR(A29098),Normativa!$D$66:$AA$66,0))))</f>
        <v>6</v>
      </c>
      <c r="F29098" s="40">
        <f t="shared" si="1848"/>
        <v>96</v>
      </c>
      <c r="G29098" s="36">
        <f>INDEX('Optimitzador qh'!$C$15:$H$15,E29098)</f>
        <v>550</v>
      </c>
      <c r="H29098" s="42">
        <f t="shared" si="1849"/>
        <v>0</v>
      </c>
    </row>
    <row r="29099" spans="1:8" x14ac:dyDescent="0.25">
      <c r="A29099" s="50">
        <v>44134.062916666662</v>
      </c>
      <c r="B29099" s="79">
        <v>24</v>
      </c>
      <c r="C29099" s="40">
        <f t="shared" si="1846"/>
        <v>10</v>
      </c>
      <c r="D29099" s="41">
        <f t="shared" si="1847"/>
        <v>2020</v>
      </c>
      <c r="E29099" s="43">
        <f>IF(WEEKDAY(A29099,2)&gt;=6,6,IF(ISNUMBER(MATCH(TRUNC(A29099),Normativa!$A$81:$A$108,0)),6,INDEX(Normativa!$D$67:$AA$78,MATCH(MONTH(A29099),Normativa!$C$67:$C$78,0),MATCH(HOUR(A29099),Normativa!$D$66:$AA$66,0))))</f>
        <v>6</v>
      </c>
      <c r="F29099" s="40">
        <f t="shared" si="1848"/>
        <v>96</v>
      </c>
      <c r="G29099" s="36">
        <f>INDEX('Optimitzador qh'!$C$15:$H$15,E29099)</f>
        <v>550</v>
      </c>
      <c r="H29099" s="42">
        <f t="shared" si="1849"/>
        <v>0</v>
      </c>
    </row>
    <row r="29100" spans="1:8" x14ac:dyDescent="0.25">
      <c r="A29100" s="50">
        <v>44134.073333333334</v>
      </c>
      <c r="B29100" s="79">
        <v>24</v>
      </c>
      <c r="C29100" s="40">
        <f t="shared" si="1846"/>
        <v>10</v>
      </c>
      <c r="D29100" s="41">
        <f t="shared" si="1847"/>
        <v>2020</v>
      </c>
      <c r="E29100" s="43">
        <f>IF(WEEKDAY(A29100,2)&gt;=6,6,IF(ISNUMBER(MATCH(TRUNC(A29100),Normativa!$A$81:$A$108,0)),6,INDEX(Normativa!$D$67:$AA$78,MATCH(MONTH(A29100),Normativa!$C$67:$C$78,0),MATCH(HOUR(A29100),Normativa!$D$66:$AA$66,0))))</f>
        <v>6</v>
      </c>
      <c r="F29100" s="40">
        <f t="shared" si="1848"/>
        <v>96</v>
      </c>
      <c r="G29100" s="36">
        <f>INDEX('Optimitzador qh'!$C$15:$H$15,E29100)</f>
        <v>550</v>
      </c>
      <c r="H29100" s="42">
        <f t="shared" si="1849"/>
        <v>0</v>
      </c>
    </row>
    <row r="29101" spans="1:8" x14ac:dyDescent="0.25">
      <c r="A29101" s="50">
        <v>44134.083749999998</v>
      </c>
      <c r="B29101" s="79">
        <v>25</v>
      </c>
      <c r="C29101" s="40">
        <f t="shared" si="1846"/>
        <v>10</v>
      </c>
      <c r="D29101" s="41">
        <f t="shared" si="1847"/>
        <v>2020</v>
      </c>
      <c r="E29101" s="43">
        <f>IF(WEEKDAY(A29101,2)&gt;=6,6,IF(ISNUMBER(MATCH(TRUNC(A29101),Normativa!$A$81:$A$108,0)),6,INDEX(Normativa!$D$67:$AA$78,MATCH(MONTH(A29101),Normativa!$C$67:$C$78,0),MATCH(HOUR(A29101),Normativa!$D$66:$AA$66,0))))</f>
        <v>6</v>
      </c>
      <c r="F29101" s="40">
        <f t="shared" si="1848"/>
        <v>100</v>
      </c>
      <c r="G29101" s="36">
        <f>INDEX('Optimitzador qh'!$C$15:$H$15,E29101)</f>
        <v>550</v>
      </c>
      <c r="H29101" s="42">
        <f t="shared" si="1849"/>
        <v>0</v>
      </c>
    </row>
    <row r="29102" spans="1:8" x14ac:dyDescent="0.25">
      <c r="A29102" s="50">
        <v>44134.094166666662</v>
      </c>
      <c r="B29102" s="79">
        <v>24</v>
      </c>
      <c r="C29102" s="40">
        <f t="shared" si="1846"/>
        <v>10</v>
      </c>
      <c r="D29102" s="41">
        <f t="shared" si="1847"/>
        <v>2020</v>
      </c>
      <c r="E29102" s="43">
        <f>IF(WEEKDAY(A29102,2)&gt;=6,6,IF(ISNUMBER(MATCH(TRUNC(A29102),Normativa!$A$81:$A$108,0)),6,INDEX(Normativa!$D$67:$AA$78,MATCH(MONTH(A29102),Normativa!$C$67:$C$78,0),MATCH(HOUR(A29102),Normativa!$D$66:$AA$66,0))))</f>
        <v>6</v>
      </c>
      <c r="F29102" s="40">
        <f t="shared" si="1848"/>
        <v>96</v>
      </c>
      <c r="G29102" s="36">
        <f>INDEX('Optimitzador qh'!$C$15:$H$15,E29102)</f>
        <v>550</v>
      </c>
      <c r="H29102" s="42">
        <f t="shared" si="1849"/>
        <v>0</v>
      </c>
    </row>
    <row r="29103" spans="1:8" x14ac:dyDescent="0.25">
      <c r="A29103" s="50">
        <v>44134.104583333334</v>
      </c>
      <c r="B29103" s="79">
        <v>24</v>
      </c>
      <c r="C29103" s="40">
        <f t="shared" si="1846"/>
        <v>10</v>
      </c>
      <c r="D29103" s="41">
        <f t="shared" si="1847"/>
        <v>2020</v>
      </c>
      <c r="E29103" s="43">
        <f>IF(WEEKDAY(A29103,2)&gt;=6,6,IF(ISNUMBER(MATCH(TRUNC(A29103),Normativa!$A$81:$A$108,0)),6,INDEX(Normativa!$D$67:$AA$78,MATCH(MONTH(A29103),Normativa!$C$67:$C$78,0),MATCH(HOUR(A29103),Normativa!$D$66:$AA$66,0))))</f>
        <v>6</v>
      </c>
      <c r="F29103" s="40">
        <f t="shared" si="1848"/>
        <v>96</v>
      </c>
      <c r="G29103" s="36">
        <f>INDEX('Optimitzador qh'!$C$15:$H$15,E29103)</f>
        <v>550</v>
      </c>
      <c r="H29103" s="42">
        <f t="shared" si="1849"/>
        <v>0</v>
      </c>
    </row>
    <row r="29104" spans="1:8" x14ac:dyDescent="0.25">
      <c r="A29104" s="50">
        <v>44134.114999999998</v>
      </c>
      <c r="B29104" s="79">
        <v>24</v>
      </c>
      <c r="C29104" s="40">
        <f t="shared" si="1846"/>
        <v>10</v>
      </c>
      <c r="D29104" s="41">
        <f t="shared" si="1847"/>
        <v>2020</v>
      </c>
      <c r="E29104" s="43">
        <f>IF(WEEKDAY(A29104,2)&gt;=6,6,IF(ISNUMBER(MATCH(TRUNC(A29104),Normativa!$A$81:$A$108,0)),6,INDEX(Normativa!$D$67:$AA$78,MATCH(MONTH(A29104),Normativa!$C$67:$C$78,0),MATCH(HOUR(A29104),Normativa!$D$66:$AA$66,0))))</f>
        <v>6</v>
      </c>
      <c r="F29104" s="40">
        <f t="shared" si="1848"/>
        <v>96</v>
      </c>
      <c r="G29104" s="36">
        <f>INDEX('Optimitzador qh'!$C$15:$H$15,E29104)</f>
        <v>550</v>
      </c>
      <c r="H29104" s="42">
        <f t="shared" si="1849"/>
        <v>0</v>
      </c>
    </row>
    <row r="29105" spans="1:8" x14ac:dyDescent="0.25">
      <c r="A29105" s="50">
        <v>44134.125416666662</v>
      </c>
      <c r="B29105" s="79">
        <v>24</v>
      </c>
      <c r="C29105" s="40">
        <f t="shared" si="1846"/>
        <v>10</v>
      </c>
      <c r="D29105" s="41">
        <f t="shared" si="1847"/>
        <v>2020</v>
      </c>
      <c r="E29105" s="43">
        <f>IF(WEEKDAY(A29105,2)&gt;=6,6,IF(ISNUMBER(MATCH(TRUNC(A29105),Normativa!$A$81:$A$108,0)),6,INDEX(Normativa!$D$67:$AA$78,MATCH(MONTH(A29105),Normativa!$C$67:$C$78,0),MATCH(HOUR(A29105),Normativa!$D$66:$AA$66,0))))</f>
        <v>6</v>
      </c>
      <c r="F29105" s="40">
        <f t="shared" si="1848"/>
        <v>96</v>
      </c>
      <c r="G29105" s="36">
        <f>INDEX('Optimitzador qh'!$C$15:$H$15,E29105)</f>
        <v>550</v>
      </c>
      <c r="H29105" s="42">
        <f t="shared" si="1849"/>
        <v>0</v>
      </c>
    </row>
    <row r="29106" spans="1:8" x14ac:dyDescent="0.25">
      <c r="A29106" s="50">
        <v>44134.135833333334</v>
      </c>
      <c r="B29106" s="79">
        <v>25</v>
      </c>
      <c r="C29106" s="40">
        <f t="shared" si="1846"/>
        <v>10</v>
      </c>
      <c r="D29106" s="41">
        <f t="shared" si="1847"/>
        <v>2020</v>
      </c>
      <c r="E29106" s="43">
        <f>IF(WEEKDAY(A29106,2)&gt;=6,6,IF(ISNUMBER(MATCH(TRUNC(A29106),Normativa!$A$81:$A$108,0)),6,INDEX(Normativa!$D$67:$AA$78,MATCH(MONTH(A29106),Normativa!$C$67:$C$78,0),MATCH(HOUR(A29106),Normativa!$D$66:$AA$66,0))))</f>
        <v>6</v>
      </c>
      <c r="F29106" s="40">
        <f t="shared" si="1848"/>
        <v>100</v>
      </c>
      <c r="G29106" s="36">
        <f>INDEX('Optimitzador qh'!$C$15:$H$15,E29106)</f>
        <v>550</v>
      </c>
      <c r="H29106" s="42">
        <f t="shared" si="1849"/>
        <v>0</v>
      </c>
    </row>
    <row r="29107" spans="1:8" x14ac:dyDescent="0.25">
      <c r="A29107" s="50">
        <v>44134.146249999998</v>
      </c>
      <c r="B29107" s="79">
        <v>24</v>
      </c>
      <c r="C29107" s="40">
        <f t="shared" si="1846"/>
        <v>10</v>
      </c>
      <c r="D29107" s="41">
        <f t="shared" si="1847"/>
        <v>2020</v>
      </c>
      <c r="E29107" s="43">
        <f>IF(WEEKDAY(A29107,2)&gt;=6,6,IF(ISNUMBER(MATCH(TRUNC(A29107),Normativa!$A$81:$A$108,0)),6,INDEX(Normativa!$D$67:$AA$78,MATCH(MONTH(A29107),Normativa!$C$67:$C$78,0),MATCH(HOUR(A29107),Normativa!$D$66:$AA$66,0))))</f>
        <v>6</v>
      </c>
      <c r="F29107" s="40">
        <f t="shared" si="1848"/>
        <v>96</v>
      </c>
      <c r="G29107" s="36">
        <f>INDEX('Optimitzador qh'!$C$15:$H$15,E29107)</f>
        <v>550</v>
      </c>
      <c r="H29107" s="42">
        <f t="shared" si="1849"/>
        <v>0</v>
      </c>
    </row>
    <row r="29108" spans="1:8" x14ac:dyDescent="0.25">
      <c r="A29108" s="50">
        <v>44134.156666666662</v>
      </c>
      <c r="B29108" s="79">
        <v>25</v>
      </c>
      <c r="C29108" s="40">
        <f t="shared" si="1846"/>
        <v>10</v>
      </c>
      <c r="D29108" s="41">
        <f t="shared" si="1847"/>
        <v>2020</v>
      </c>
      <c r="E29108" s="43">
        <f>IF(WEEKDAY(A29108,2)&gt;=6,6,IF(ISNUMBER(MATCH(TRUNC(A29108),Normativa!$A$81:$A$108,0)),6,INDEX(Normativa!$D$67:$AA$78,MATCH(MONTH(A29108),Normativa!$C$67:$C$78,0),MATCH(HOUR(A29108),Normativa!$D$66:$AA$66,0))))</f>
        <v>6</v>
      </c>
      <c r="F29108" s="40">
        <f t="shared" si="1848"/>
        <v>100</v>
      </c>
      <c r="G29108" s="36">
        <f>INDEX('Optimitzador qh'!$C$15:$H$15,E29108)</f>
        <v>550</v>
      </c>
      <c r="H29108" s="42">
        <f t="shared" si="1849"/>
        <v>0</v>
      </c>
    </row>
    <row r="29109" spans="1:8" x14ac:dyDescent="0.25">
      <c r="A29109" s="50">
        <v>44134.167083333334</v>
      </c>
      <c r="B29109" s="79">
        <v>24</v>
      </c>
      <c r="C29109" s="40">
        <f t="shared" si="1846"/>
        <v>10</v>
      </c>
      <c r="D29109" s="41">
        <f t="shared" si="1847"/>
        <v>2020</v>
      </c>
      <c r="E29109" s="43">
        <f>IF(WEEKDAY(A29109,2)&gt;=6,6,IF(ISNUMBER(MATCH(TRUNC(A29109),Normativa!$A$81:$A$108,0)),6,INDEX(Normativa!$D$67:$AA$78,MATCH(MONTH(A29109),Normativa!$C$67:$C$78,0),MATCH(HOUR(A29109),Normativa!$D$66:$AA$66,0))))</f>
        <v>6</v>
      </c>
      <c r="F29109" s="40">
        <f t="shared" si="1848"/>
        <v>96</v>
      </c>
      <c r="G29109" s="36">
        <f>INDEX('Optimitzador qh'!$C$15:$H$15,E29109)</f>
        <v>550</v>
      </c>
      <c r="H29109" s="42">
        <f t="shared" si="1849"/>
        <v>0</v>
      </c>
    </row>
    <row r="29110" spans="1:8" x14ac:dyDescent="0.25">
      <c r="A29110" s="50">
        <v>44134.177499999998</v>
      </c>
      <c r="B29110" s="79">
        <v>24</v>
      </c>
      <c r="C29110" s="40">
        <f t="shared" si="1846"/>
        <v>10</v>
      </c>
      <c r="D29110" s="41">
        <f t="shared" si="1847"/>
        <v>2020</v>
      </c>
      <c r="E29110" s="43">
        <f>IF(WEEKDAY(A29110,2)&gt;=6,6,IF(ISNUMBER(MATCH(TRUNC(A29110),Normativa!$A$81:$A$108,0)),6,INDEX(Normativa!$D$67:$AA$78,MATCH(MONTH(A29110),Normativa!$C$67:$C$78,0),MATCH(HOUR(A29110),Normativa!$D$66:$AA$66,0))))</f>
        <v>6</v>
      </c>
      <c r="F29110" s="40">
        <f t="shared" si="1848"/>
        <v>96</v>
      </c>
      <c r="G29110" s="36">
        <f>INDEX('Optimitzador qh'!$C$15:$H$15,E29110)</f>
        <v>550</v>
      </c>
      <c r="H29110" s="42">
        <f t="shared" si="1849"/>
        <v>0</v>
      </c>
    </row>
    <row r="29111" spans="1:8" x14ac:dyDescent="0.25">
      <c r="A29111" s="50">
        <v>44134.187916666662</v>
      </c>
      <c r="B29111" s="79">
        <v>25</v>
      </c>
      <c r="C29111" s="40">
        <f t="shared" si="1846"/>
        <v>10</v>
      </c>
      <c r="D29111" s="41">
        <f t="shared" si="1847"/>
        <v>2020</v>
      </c>
      <c r="E29111" s="43">
        <f>IF(WEEKDAY(A29111,2)&gt;=6,6,IF(ISNUMBER(MATCH(TRUNC(A29111),Normativa!$A$81:$A$108,0)),6,INDEX(Normativa!$D$67:$AA$78,MATCH(MONTH(A29111),Normativa!$C$67:$C$78,0),MATCH(HOUR(A29111),Normativa!$D$66:$AA$66,0))))</f>
        <v>6</v>
      </c>
      <c r="F29111" s="40">
        <f t="shared" si="1848"/>
        <v>100</v>
      </c>
      <c r="G29111" s="36">
        <f>INDEX('Optimitzador qh'!$C$15:$H$15,E29111)</f>
        <v>550</v>
      </c>
      <c r="H29111" s="42">
        <f t="shared" si="1849"/>
        <v>0</v>
      </c>
    </row>
    <row r="29112" spans="1:8" x14ac:dyDescent="0.25">
      <c r="A29112" s="50">
        <v>44134.198333333334</v>
      </c>
      <c r="B29112" s="79">
        <v>24</v>
      </c>
      <c r="C29112" s="40">
        <f t="shared" si="1846"/>
        <v>10</v>
      </c>
      <c r="D29112" s="41">
        <f t="shared" si="1847"/>
        <v>2020</v>
      </c>
      <c r="E29112" s="43">
        <f>IF(WEEKDAY(A29112,2)&gt;=6,6,IF(ISNUMBER(MATCH(TRUNC(A29112),Normativa!$A$81:$A$108,0)),6,INDEX(Normativa!$D$67:$AA$78,MATCH(MONTH(A29112),Normativa!$C$67:$C$78,0),MATCH(HOUR(A29112),Normativa!$D$66:$AA$66,0))))</f>
        <v>6</v>
      </c>
      <c r="F29112" s="40">
        <f t="shared" si="1848"/>
        <v>96</v>
      </c>
      <c r="G29112" s="36">
        <f>INDEX('Optimitzador qh'!$C$15:$H$15,E29112)</f>
        <v>550</v>
      </c>
      <c r="H29112" s="42">
        <f t="shared" si="1849"/>
        <v>0</v>
      </c>
    </row>
    <row r="29113" spans="1:8" x14ac:dyDescent="0.25">
      <c r="A29113" s="50">
        <v>44134.208749999998</v>
      </c>
      <c r="B29113" s="79">
        <v>25</v>
      </c>
      <c r="C29113" s="40">
        <f t="shared" si="1846"/>
        <v>10</v>
      </c>
      <c r="D29113" s="41">
        <f t="shared" si="1847"/>
        <v>2020</v>
      </c>
      <c r="E29113" s="43">
        <f>IF(WEEKDAY(A29113,2)&gt;=6,6,IF(ISNUMBER(MATCH(TRUNC(A29113),Normativa!$A$81:$A$108,0)),6,INDEX(Normativa!$D$67:$AA$78,MATCH(MONTH(A29113),Normativa!$C$67:$C$78,0),MATCH(HOUR(A29113),Normativa!$D$66:$AA$66,0))))</f>
        <v>6</v>
      </c>
      <c r="F29113" s="40">
        <f t="shared" si="1848"/>
        <v>100</v>
      </c>
      <c r="G29113" s="36">
        <f>INDEX('Optimitzador qh'!$C$15:$H$15,E29113)</f>
        <v>550</v>
      </c>
      <c r="H29113" s="42">
        <f t="shared" si="1849"/>
        <v>0</v>
      </c>
    </row>
    <row r="29114" spans="1:8" x14ac:dyDescent="0.25">
      <c r="A29114" s="50">
        <v>44134.219166666662</v>
      </c>
      <c r="B29114" s="79">
        <v>27</v>
      </c>
      <c r="C29114" s="40">
        <f t="shared" si="1846"/>
        <v>10</v>
      </c>
      <c r="D29114" s="41">
        <f t="shared" si="1847"/>
        <v>2020</v>
      </c>
      <c r="E29114" s="43">
        <f>IF(WEEKDAY(A29114,2)&gt;=6,6,IF(ISNUMBER(MATCH(TRUNC(A29114),Normativa!$A$81:$A$108,0)),6,INDEX(Normativa!$D$67:$AA$78,MATCH(MONTH(A29114),Normativa!$C$67:$C$78,0),MATCH(HOUR(A29114),Normativa!$D$66:$AA$66,0))))</f>
        <v>6</v>
      </c>
      <c r="F29114" s="40">
        <f t="shared" si="1848"/>
        <v>108</v>
      </c>
      <c r="G29114" s="36">
        <f>INDEX('Optimitzador qh'!$C$15:$H$15,E29114)</f>
        <v>550</v>
      </c>
      <c r="H29114" s="42">
        <f t="shared" si="1849"/>
        <v>0</v>
      </c>
    </row>
    <row r="29115" spans="1:8" x14ac:dyDescent="0.25">
      <c r="A29115" s="50">
        <v>44134.229583333334</v>
      </c>
      <c r="B29115" s="79">
        <v>25</v>
      </c>
      <c r="C29115" s="40">
        <f t="shared" si="1846"/>
        <v>10</v>
      </c>
      <c r="D29115" s="41">
        <f t="shared" si="1847"/>
        <v>2020</v>
      </c>
      <c r="E29115" s="43">
        <f>IF(WEEKDAY(A29115,2)&gt;=6,6,IF(ISNUMBER(MATCH(TRUNC(A29115),Normativa!$A$81:$A$108,0)),6,INDEX(Normativa!$D$67:$AA$78,MATCH(MONTH(A29115),Normativa!$C$67:$C$78,0),MATCH(HOUR(A29115),Normativa!$D$66:$AA$66,0))))</f>
        <v>6</v>
      </c>
      <c r="F29115" s="40">
        <f t="shared" si="1848"/>
        <v>100</v>
      </c>
      <c r="G29115" s="36">
        <f>INDEX('Optimitzador qh'!$C$15:$H$15,E29115)</f>
        <v>550</v>
      </c>
      <c r="H29115" s="42">
        <f t="shared" si="1849"/>
        <v>0</v>
      </c>
    </row>
    <row r="29116" spans="1:8" x14ac:dyDescent="0.25">
      <c r="A29116" s="50">
        <v>44134.239999999998</v>
      </c>
      <c r="B29116" s="79">
        <v>25</v>
      </c>
      <c r="C29116" s="40">
        <f t="shared" si="1846"/>
        <v>10</v>
      </c>
      <c r="D29116" s="41">
        <f t="shared" si="1847"/>
        <v>2020</v>
      </c>
      <c r="E29116" s="43">
        <f>IF(WEEKDAY(A29116,2)&gt;=6,6,IF(ISNUMBER(MATCH(TRUNC(A29116),Normativa!$A$81:$A$108,0)),6,INDEX(Normativa!$D$67:$AA$78,MATCH(MONTH(A29116),Normativa!$C$67:$C$78,0),MATCH(HOUR(A29116),Normativa!$D$66:$AA$66,0))))</f>
        <v>6</v>
      </c>
      <c r="F29116" s="40">
        <f t="shared" si="1848"/>
        <v>100</v>
      </c>
      <c r="G29116" s="36">
        <f>INDEX('Optimitzador qh'!$C$15:$H$15,E29116)</f>
        <v>550</v>
      </c>
      <c r="H29116" s="42">
        <f t="shared" si="1849"/>
        <v>0</v>
      </c>
    </row>
    <row r="29117" spans="1:8" x14ac:dyDescent="0.25">
      <c r="A29117" s="50">
        <v>44134.250416666662</v>
      </c>
      <c r="B29117" s="79">
        <v>27</v>
      </c>
      <c r="C29117" s="40">
        <f t="shared" si="1846"/>
        <v>10</v>
      </c>
      <c r="D29117" s="41">
        <f t="shared" si="1847"/>
        <v>2020</v>
      </c>
      <c r="E29117" s="43">
        <f>IF(WEEKDAY(A29117,2)&gt;=6,6,IF(ISNUMBER(MATCH(TRUNC(A29117),Normativa!$A$81:$A$108,0)),6,INDEX(Normativa!$D$67:$AA$78,MATCH(MONTH(A29117),Normativa!$C$67:$C$78,0),MATCH(HOUR(A29117),Normativa!$D$66:$AA$66,0))))</f>
        <v>6</v>
      </c>
      <c r="F29117" s="40">
        <f t="shared" si="1848"/>
        <v>108</v>
      </c>
      <c r="G29117" s="36">
        <f>INDEX('Optimitzador qh'!$C$15:$H$15,E29117)</f>
        <v>550</v>
      </c>
      <c r="H29117" s="42">
        <f t="shared" si="1849"/>
        <v>0</v>
      </c>
    </row>
    <row r="29118" spans="1:8" x14ac:dyDescent="0.25">
      <c r="A29118" s="50">
        <v>44134.260833333334</v>
      </c>
      <c r="B29118" s="79">
        <v>26</v>
      </c>
      <c r="C29118" s="40">
        <f t="shared" si="1846"/>
        <v>10</v>
      </c>
      <c r="D29118" s="41">
        <f t="shared" si="1847"/>
        <v>2020</v>
      </c>
      <c r="E29118" s="43">
        <f>IF(WEEKDAY(A29118,2)&gt;=6,6,IF(ISNUMBER(MATCH(TRUNC(A29118),Normativa!$A$81:$A$108,0)),6,INDEX(Normativa!$D$67:$AA$78,MATCH(MONTH(A29118),Normativa!$C$67:$C$78,0),MATCH(HOUR(A29118),Normativa!$D$66:$AA$66,0))))</f>
        <v>6</v>
      </c>
      <c r="F29118" s="40">
        <f t="shared" si="1848"/>
        <v>104</v>
      </c>
      <c r="G29118" s="36">
        <f>INDEX('Optimitzador qh'!$C$15:$H$15,E29118)</f>
        <v>550</v>
      </c>
      <c r="H29118" s="42">
        <f t="shared" si="1849"/>
        <v>0</v>
      </c>
    </row>
    <row r="29119" spans="1:8" x14ac:dyDescent="0.25">
      <c r="A29119" s="50">
        <v>44134.271249999998</v>
      </c>
      <c r="B29119" s="79">
        <v>28</v>
      </c>
      <c r="C29119" s="40">
        <f t="shared" si="1846"/>
        <v>10</v>
      </c>
      <c r="D29119" s="41">
        <f t="shared" si="1847"/>
        <v>2020</v>
      </c>
      <c r="E29119" s="43">
        <f>IF(WEEKDAY(A29119,2)&gt;=6,6,IF(ISNUMBER(MATCH(TRUNC(A29119),Normativa!$A$81:$A$108,0)),6,INDEX(Normativa!$D$67:$AA$78,MATCH(MONTH(A29119),Normativa!$C$67:$C$78,0),MATCH(HOUR(A29119),Normativa!$D$66:$AA$66,0))))</f>
        <v>6</v>
      </c>
      <c r="F29119" s="40">
        <f t="shared" si="1848"/>
        <v>112</v>
      </c>
      <c r="G29119" s="36">
        <f>INDEX('Optimitzador qh'!$C$15:$H$15,E29119)</f>
        <v>550</v>
      </c>
      <c r="H29119" s="42">
        <f t="shared" si="1849"/>
        <v>0</v>
      </c>
    </row>
    <row r="29120" spans="1:8" x14ac:dyDescent="0.25">
      <c r="A29120" s="50">
        <v>44134.281666666662</v>
      </c>
      <c r="B29120" s="79">
        <v>28</v>
      </c>
      <c r="C29120" s="40">
        <f t="shared" si="1846"/>
        <v>10</v>
      </c>
      <c r="D29120" s="41">
        <f t="shared" si="1847"/>
        <v>2020</v>
      </c>
      <c r="E29120" s="43">
        <f>IF(WEEKDAY(A29120,2)&gt;=6,6,IF(ISNUMBER(MATCH(TRUNC(A29120),Normativa!$A$81:$A$108,0)),6,INDEX(Normativa!$D$67:$AA$78,MATCH(MONTH(A29120),Normativa!$C$67:$C$78,0),MATCH(HOUR(A29120),Normativa!$D$66:$AA$66,0))))</f>
        <v>6</v>
      </c>
      <c r="F29120" s="40">
        <f t="shared" si="1848"/>
        <v>112</v>
      </c>
      <c r="G29120" s="36">
        <f>INDEX('Optimitzador qh'!$C$15:$H$15,E29120)</f>
        <v>550</v>
      </c>
      <c r="H29120" s="42">
        <f t="shared" si="1849"/>
        <v>0</v>
      </c>
    </row>
    <row r="29121" spans="1:8" x14ac:dyDescent="0.25">
      <c r="A29121" s="50">
        <v>44134.292083333334</v>
      </c>
      <c r="B29121" s="79">
        <v>34</v>
      </c>
      <c r="C29121" s="40">
        <f t="shared" si="1846"/>
        <v>10</v>
      </c>
      <c r="D29121" s="41">
        <f t="shared" si="1847"/>
        <v>2020</v>
      </c>
      <c r="E29121" s="43">
        <f>IF(WEEKDAY(A29121,2)&gt;=6,6,IF(ISNUMBER(MATCH(TRUNC(A29121),Normativa!$A$81:$A$108,0)),6,INDEX(Normativa!$D$67:$AA$78,MATCH(MONTH(A29121),Normativa!$C$67:$C$78,0),MATCH(HOUR(A29121),Normativa!$D$66:$AA$66,0))))</f>
        <v>6</v>
      </c>
      <c r="F29121" s="40">
        <f t="shared" si="1848"/>
        <v>136</v>
      </c>
      <c r="G29121" s="36">
        <f>INDEX('Optimitzador qh'!$C$15:$H$15,E29121)</f>
        <v>550</v>
      </c>
      <c r="H29121" s="42">
        <f t="shared" si="1849"/>
        <v>0</v>
      </c>
    </row>
    <row r="29122" spans="1:8" x14ac:dyDescent="0.25">
      <c r="A29122" s="50">
        <v>44134.302499999998</v>
      </c>
      <c r="B29122" s="79">
        <v>28</v>
      </c>
      <c r="C29122" s="40">
        <f t="shared" si="1846"/>
        <v>10</v>
      </c>
      <c r="D29122" s="41">
        <f t="shared" si="1847"/>
        <v>2020</v>
      </c>
      <c r="E29122" s="43">
        <f>IF(WEEKDAY(A29122,2)&gt;=6,6,IF(ISNUMBER(MATCH(TRUNC(A29122),Normativa!$A$81:$A$108,0)),6,INDEX(Normativa!$D$67:$AA$78,MATCH(MONTH(A29122),Normativa!$C$67:$C$78,0),MATCH(HOUR(A29122),Normativa!$D$66:$AA$66,0))))</f>
        <v>6</v>
      </c>
      <c r="F29122" s="40">
        <f t="shared" si="1848"/>
        <v>112</v>
      </c>
      <c r="G29122" s="36">
        <f>INDEX('Optimitzador qh'!$C$15:$H$15,E29122)</f>
        <v>550</v>
      </c>
      <c r="H29122" s="42">
        <f t="shared" si="1849"/>
        <v>0</v>
      </c>
    </row>
    <row r="29123" spans="1:8" x14ac:dyDescent="0.25">
      <c r="A29123" s="50">
        <v>44134.312916666662</v>
      </c>
      <c r="B29123" s="79">
        <v>28</v>
      </c>
      <c r="C29123" s="40">
        <f t="shared" si="1846"/>
        <v>10</v>
      </c>
      <c r="D29123" s="41">
        <f t="shared" si="1847"/>
        <v>2020</v>
      </c>
      <c r="E29123" s="43">
        <f>IF(WEEKDAY(A29123,2)&gt;=6,6,IF(ISNUMBER(MATCH(TRUNC(A29123),Normativa!$A$81:$A$108,0)),6,INDEX(Normativa!$D$67:$AA$78,MATCH(MONTH(A29123),Normativa!$C$67:$C$78,0),MATCH(HOUR(A29123),Normativa!$D$66:$AA$66,0))))</f>
        <v>6</v>
      </c>
      <c r="F29123" s="40">
        <f t="shared" si="1848"/>
        <v>112</v>
      </c>
      <c r="G29123" s="36">
        <f>INDEX('Optimitzador qh'!$C$15:$H$15,E29123)</f>
        <v>550</v>
      </c>
      <c r="H29123" s="42">
        <f t="shared" si="1849"/>
        <v>0</v>
      </c>
    </row>
    <row r="29124" spans="1:8" x14ac:dyDescent="0.25">
      <c r="A29124" s="50">
        <v>44134.323333333334</v>
      </c>
      <c r="B29124" s="79">
        <v>27</v>
      </c>
      <c r="C29124" s="40">
        <f t="shared" si="1846"/>
        <v>10</v>
      </c>
      <c r="D29124" s="41">
        <f t="shared" si="1847"/>
        <v>2020</v>
      </c>
      <c r="E29124" s="43">
        <f>IF(WEEKDAY(A29124,2)&gt;=6,6,IF(ISNUMBER(MATCH(TRUNC(A29124),Normativa!$A$81:$A$108,0)),6,INDEX(Normativa!$D$67:$AA$78,MATCH(MONTH(A29124),Normativa!$C$67:$C$78,0),MATCH(HOUR(A29124),Normativa!$D$66:$AA$66,0))))</f>
        <v>6</v>
      </c>
      <c r="F29124" s="40">
        <f t="shared" si="1848"/>
        <v>108</v>
      </c>
      <c r="G29124" s="36">
        <f>INDEX('Optimitzador qh'!$C$15:$H$15,E29124)</f>
        <v>550</v>
      </c>
      <c r="H29124" s="42">
        <f t="shared" si="1849"/>
        <v>0</v>
      </c>
    </row>
    <row r="29125" spans="1:8" x14ac:dyDescent="0.25">
      <c r="A29125" s="50">
        <v>44134.333749999998</v>
      </c>
      <c r="B29125" s="79">
        <v>29</v>
      </c>
      <c r="C29125" s="40">
        <f t="shared" ref="C29125:C29188" si="1850">MONTH(A29125)</f>
        <v>10</v>
      </c>
      <c r="D29125" s="41">
        <f t="shared" ref="D29125:D29188" si="1851">YEAR(A29125)</f>
        <v>2020</v>
      </c>
      <c r="E29125" s="43">
        <f>IF(WEEKDAY(A29125,2)&gt;=6,6,IF(ISNUMBER(MATCH(TRUNC(A29125),Normativa!$A$81:$A$108,0)),6,INDEX(Normativa!$D$67:$AA$78,MATCH(MONTH(A29125),Normativa!$C$67:$C$78,0),MATCH(HOUR(A29125),Normativa!$D$66:$AA$66,0))))</f>
        <v>5</v>
      </c>
      <c r="F29125" s="40">
        <f t="shared" ref="F29125:F29188" si="1852">B29125*4</f>
        <v>116</v>
      </c>
      <c r="G29125" s="36">
        <f>INDEX('Optimitzador qh'!$C$15:$H$15,E29125)</f>
        <v>314.07919990728021</v>
      </c>
      <c r="H29125" s="42">
        <f t="shared" si="1849"/>
        <v>0</v>
      </c>
    </row>
    <row r="29126" spans="1:8" x14ac:dyDescent="0.25">
      <c r="A29126" s="50">
        <v>44134.344166666662</v>
      </c>
      <c r="B29126" s="79">
        <v>28</v>
      </c>
      <c r="C29126" s="40">
        <f t="shared" si="1850"/>
        <v>10</v>
      </c>
      <c r="D29126" s="41">
        <f t="shared" si="1851"/>
        <v>2020</v>
      </c>
      <c r="E29126" s="43">
        <f>IF(WEEKDAY(A29126,2)&gt;=6,6,IF(ISNUMBER(MATCH(TRUNC(A29126),Normativa!$A$81:$A$108,0)),6,INDEX(Normativa!$D$67:$AA$78,MATCH(MONTH(A29126),Normativa!$C$67:$C$78,0),MATCH(HOUR(A29126),Normativa!$D$66:$AA$66,0))))</f>
        <v>5</v>
      </c>
      <c r="F29126" s="40">
        <f t="shared" si="1852"/>
        <v>112</v>
      </c>
      <c r="G29126" s="36">
        <f>INDEX('Optimitzador qh'!$C$15:$H$15,E29126)</f>
        <v>314.07919990728021</v>
      </c>
      <c r="H29126" s="42">
        <f t="shared" si="1849"/>
        <v>0</v>
      </c>
    </row>
    <row r="29127" spans="1:8" x14ac:dyDescent="0.25">
      <c r="A29127" s="50">
        <v>44134.354583333334</v>
      </c>
      <c r="B29127" s="79">
        <v>29</v>
      </c>
      <c r="C29127" s="40">
        <f t="shared" si="1850"/>
        <v>10</v>
      </c>
      <c r="D29127" s="41">
        <f t="shared" si="1851"/>
        <v>2020</v>
      </c>
      <c r="E29127" s="43">
        <f>IF(WEEKDAY(A29127,2)&gt;=6,6,IF(ISNUMBER(MATCH(TRUNC(A29127),Normativa!$A$81:$A$108,0)),6,INDEX(Normativa!$D$67:$AA$78,MATCH(MONTH(A29127),Normativa!$C$67:$C$78,0),MATCH(HOUR(A29127),Normativa!$D$66:$AA$66,0))))</f>
        <v>5</v>
      </c>
      <c r="F29127" s="40">
        <f t="shared" si="1852"/>
        <v>116</v>
      </c>
      <c r="G29127" s="36">
        <f>INDEX('Optimitzador qh'!$C$15:$H$15,E29127)</f>
        <v>314.07919990728021</v>
      </c>
      <c r="H29127" s="42">
        <f t="shared" si="1849"/>
        <v>0</v>
      </c>
    </row>
    <row r="29128" spans="1:8" x14ac:dyDescent="0.25">
      <c r="A29128" s="50">
        <v>44134.364999999998</v>
      </c>
      <c r="B29128" s="79">
        <v>29</v>
      </c>
      <c r="C29128" s="40">
        <f t="shared" si="1850"/>
        <v>10</v>
      </c>
      <c r="D29128" s="41">
        <f t="shared" si="1851"/>
        <v>2020</v>
      </c>
      <c r="E29128" s="43">
        <f>IF(WEEKDAY(A29128,2)&gt;=6,6,IF(ISNUMBER(MATCH(TRUNC(A29128),Normativa!$A$81:$A$108,0)),6,INDEX(Normativa!$D$67:$AA$78,MATCH(MONTH(A29128),Normativa!$C$67:$C$78,0),MATCH(HOUR(A29128),Normativa!$D$66:$AA$66,0))))</f>
        <v>5</v>
      </c>
      <c r="F29128" s="40">
        <f t="shared" si="1852"/>
        <v>116</v>
      </c>
      <c r="G29128" s="36">
        <f>INDEX('Optimitzador qh'!$C$15:$H$15,E29128)</f>
        <v>314.07919990728021</v>
      </c>
      <c r="H29128" s="42">
        <f t="shared" si="1849"/>
        <v>0</v>
      </c>
    </row>
    <row r="29129" spans="1:8" x14ac:dyDescent="0.25">
      <c r="A29129" s="50">
        <v>44134.375416666662</v>
      </c>
      <c r="B29129" s="79">
        <v>27</v>
      </c>
      <c r="C29129" s="40">
        <f t="shared" si="1850"/>
        <v>10</v>
      </c>
      <c r="D29129" s="41">
        <f t="shared" si="1851"/>
        <v>2020</v>
      </c>
      <c r="E29129" s="43">
        <f>IF(WEEKDAY(A29129,2)&gt;=6,6,IF(ISNUMBER(MATCH(TRUNC(A29129),Normativa!$A$81:$A$108,0)),6,INDEX(Normativa!$D$67:$AA$78,MATCH(MONTH(A29129),Normativa!$C$67:$C$78,0),MATCH(HOUR(A29129),Normativa!$D$66:$AA$66,0))))</f>
        <v>4</v>
      </c>
      <c r="F29129" s="40">
        <f t="shared" si="1852"/>
        <v>108</v>
      </c>
      <c r="G29129" s="36">
        <f>INDEX('Optimitzador qh'!$C$15:$H$15,E29129)</f>
        <v>314.07919990728021</v>
      </c>
      <c r="H29129" s="42">
        <f t="shared" si="1849"/>
        <v>0</v>
      </c>
    </row>
    <row r="29130" spans="1:8" x14ac:dyDescent="0.25">
      <c r="A29130" s="50">
        <v>44134.385833333334</v>
      </c>
      <c r="B29130" s="79">
        <v>30</v>
      </c>
      <c r="C29130" s="40">
        <f t="shared" si="1850"/>
        <v>10</v>
      </c>
      <c r="D29130" s="41">
        <f t="shared" si="1851"/>
        <v>2020</v>
      </c>
      <c r="E29130" s="43">
        <f>IF(WEEKDAY(A29130,2)&gt;=6,6,IF(ISNUMBER(MATCH(TRUNC(A29130),Normativa!$A$81:$A$108,0)),6,INDEX(Normativa!$D$67:$AA$78,MATCH(MONTH(A29130),Normativa!$C$67:$C$78,0),MATCH(HOUR(A29130),Normativa!$D$66:$AA$66,0))))</f>
        <v>4</v>
      </c>
      <c r="F29130" s="40">
        <f t="shared" si="1852"/>
        <v>120</v>
      </c>
      <c r="G29130" s="36">
        <f>INDEX('Optimitzador qh'!$C$15:$H$15,E29130)</f>
        <v>314.07919990728021</v>
      </c>
      <c r="H29130" s="42">
        <f t="shared" si="1849"/>
        <v>0</v>
      </c>
    </row>
    <row r="29131" spans="1:8" x14ac:dyDescent="0.25">
      <c r="A29131" s="50">
        <v>44134.396249999998</v>
      </c>
      <c r="B29131" s="79">
        <v>30</v>
      </c>
      <c r="C29131" s="40">
        <f t="shared" si="1850"/>
        <v>10</v>
      </c>
      <c r="D29131" s="41">
        <f t="shared" si="1851"/>
        <v>2020</v>
      </c>
      <c r="E29131" s="43">
        <f>IF(WEEKDAY(A29131,2)&gt;=6,6,IF(ISNUMBER(MATCH(TRUNC(A29131),Normativa!$A$81:$A$108,0)),6,INDEX(Normativa!$D$67:$AA$78,MATCH(MONTH(A29131),Normativa!$C$67:$C$78,0),MATCH(HOUR(A29131),Normativa!$D$66:$AA$66,0))))</f>
        <v>4</v>
      </c>
      <c r="F29131" s="40">
        <f t="shared" si="1852"/>
        <v>120</v>
      </c>
      <c r="G29131" s="36">
        <f>INDEX('Optimitzador qh'!$C$15:$H$15,E29131)</f>
        <v>314.07919990728021</v>
      </c>
      <c r="H29131" s="42">
        <f t="shared" si="1849"/>
        <v>0</v>
      </c>
    </row>
    <row r="29132" spans="1:8" x14ac:dyDescent="0.25">
      <c r="A29132" s="50">
        <v>44134.406666666662</v>
      </c>
      <c r="B29132" s="79">
        <v>28</v>
      </c>
      <c r="C29132" s="40">
        <f t="shared" si="1850"/>
        <v>10</v>
      </c>
      <c r="D29132" s="41">
        <f t="shared" si="1851"/>
        <v>2020</v>
      </c>
      <c r="E29132" s="43">
        <f>IF(WEEKDAY(A29132,2)&gt;=6,6,IF(ISNUMBER(MATCH(TRUNC(A29132),Normativa!$A$81:$A$108,0)),6,INDEX(Normativa!$D$67:$AA$78,MATCH(MONTH(A29132),Normativa!$C$67:$C$78,0),MATCH(HOUR(A29132),Normativa!$D$66:$AA$66,0))))</f>
        <v>4</v>
      </c>
      <c r="F29132" s="40">
        <f t="shared" si="1852"/>
        <v>112</v>
      </c>
      <c r="G29132" s="36">
        <f>INDEX('Optimitzador qh'!$C$15:$H$15,E29132)</f>
        <v>314.07919990728021</v>
      </c>
      <c r="H29132" s="42">
        <f t="shared" si="1849"/>
        <v>0</v>
      </c>
    </row>
    <row r="29133" spans="1:8" x14ac:dyDescent="0.25">
      <c r="A29133" s="50">
        <v>44134.417083333334</v>
      </c>
      <c r="B29133" s="79">
        <v>30</v>
      </c>
      <c r="C29133" s="40">
        <f t="shared" si="1850"/>
        <v>10</v>
      </c>
      <c r="D29133" s="41">
        <f t="shared" si="1851"/>
        <v>2020</v>
      </c>
      <c r="E29133" s="43">
        <f>IF(WEEKDAY(A29133,2)&gt;=6,6,IF(ISNUMBER(MATCH(TRUNC(A29133),Normativa!$A$81:$A$108,0)),6,INDEX(Normativa!$D$67:$AA$78,MATCH(MONTH(A29133),Normativa!$C$67:$C$78,0),MATCH(HOUR(A29133),Normativa!$D$66:$AA$66,0))))</f>
        <v>4</v>
      </c>
      <c r="F29133" s="40">
        <f t="shared" si="1852"/>
        <v>120</v>
      </c>
      <c r="G29133" s="36">
        <f>INDEX('Optimitzador qh'!$C$15:$H$15,E29133)</f>
        <v>314.07919990728021</v>
      </c>
      <c r="H29133" s="42">
        <f t="shared" si="1849"/>
        <v>0</v>
      </c>
    </row>
    <row r="29134" spans="1:8" x14ac:dyDescent="0.25">
      <c r="A29134" s="50">
        <v>44134.427499999998</v>
      </c>
      <c r="B29134" s="79">
        <v>30</v>
      </c>
      <c r="C29134" s="40">
        <f t="shared" si="1850"/>
        <v>10</v>
      </c>
      <c r="D29134" s="41">
        <f t="shared" si="1851"/>
        <v>2020</v>
      </c>
      <c r="E29134" s="43">
        <f>IF(WEEKDAY(A29134,2)&gt;=6,6,IF(ISNUMBER(MATCH(TRUNC(A29134),Normativa!$A$81:$A$108,0)),6,INDEX(Normativa!$D$67:$AA$78,MATCH(MONTH(A29134),Normativa!$C$67:$C$78,0),MATCH(HOUR(A29134),Normativa!$D$66:$AA$66,0))))</f>
        <v>4</v>
      </c>
      <c r="F29134" s="40">
        <f t="shared" si="1852"/>
        <v>120</v>
      </c>
      <c r="G29134" s="36">
        <f>INDEX('Optimitzador qh'!$C$15:$H$15,E29134)</f>
        <v>314.07919990728021</v>
      </c>
      <c r="H29134" s="42">
        <f t="shared" ref="H29134:H29197" si="1853">IF(F29134&gt;G29134,(F29134-G29134)^2,0)</f>
        <v>0</v>
      </c>
    </row>
    <row r="29135" spans="1:8" x14ac:dyDescent="0.25">
      <c r="A29135" s="50">
        <v>44134.437916666662</v>
      </c>
      <c r="B29135" s="79">
        <v>29</v>
      </c>
      <c r="C29135" s="40">
        <f t="shared" si="1850"/>
        <v>10</v>
      </c>
      <c r="D29135" s="41">
        <f t="shared" si="1851"/>
        <v>2020</v>
      </c>
      <c r="E29135" s="43">
        <f>IF(WEEKDAY(A29135,2)&gt;=6,6,IF(ISNUMBER(MATCH(TRUNC(A29135),Normativa!$A$81:$A$108,0)),6,INDEX(Normativa!$D$67:$AA$78,MATCH(MONTH(A29135),Normativa!$C$67:$C$78,0),MATCH(HOUR(A29135),Normativa!$D$66:$AA$66,0))))</f>
        <v>4</v>
      </c>
      <c r="F29135" s="40">
        <f t="shared" si="1852"/>
        <v>116</v>
      </c>
      <c r="G29135" s="36">
        <f>INDEX('Optimitzador qh'!$C$15:$H$15,E29135)</f>
        <v>314.07919990728021</v>
      </c>
      <c r="H29135" s="42">
        <f t="shared" si="1853"/>
        <v>0</v>
      </c>
    </row>
    <row r="29136" spans="1:8" x14ac:dyDescent="0.25">
      <c r="A29136" s="50">
        <v>44134.448333333334</v>
      </c>
      <c r="B29136" s="79">
        <v>29</v>
      </c>
      <c r="C29136" s="40">
        <f t="shared" si="1850"/>
        <v>10</v>
      </c>
      <c r="D29136" s="41">
        <f t="shared" si="1851"/>
        <v>2020</v>
      </c>
      <c r="E29136" s="43">
        <f>IF(WEEKDAY(A29136,2)&gt;=6,6,IF(ISNUMBER(MATCH(TRUNC(A29136),Normativa!$A$81:$A$108,0)),6,INDEX(Normativa!$D$67:$AA$78,MATCH(MONTH(A29136),Normativa!$C$67:$C$78,0),MATCH(HOUR(A29136),Normativa!$D$66:$AA$66,0))))</f>
        <v>4</v>
      </c>
      <c r="F29136" s="40">
        <f t="shared" si="1852"/>
        <v>116</v>
      </c>
      <c r="G29136" s="36">
        <f>INDEX('Optimitzador qh'!$C$15:$H$15,E29136)</f>
        <v>314.07919990728021</v>
      </c>
      <c r="H29136" s="42">
        <f t="shared" si="1853"/>
        <v>0</v>
      </c>
    </row>
    <row r="29137" spans="1:8" x14ac:dyDescent="0.25">
      <c r="A29137" s="50">
        <v>44134.458749999998</v>
      </c>
      <c r="B29137" s="79">
        <v>29</v>
      </c>
      <c r="C29137" s="40">
        <f t="shared" si="1850"/>
        <v>10</v>
      </c>
      <c r="D29137" s="41">
        <f t="shared" si="1851"/>
        <v>2020</v>
      </c>
      <c r="E29137" s="43">
        <f>IF(WEEKDAY(A29137,2)&gt;=6,6,IF(ISNUMBER(MATCH(TRUNC(A29137),Normativa!$A$81:$A$108,0)),6,INDEX(Normativa!$D$67:$AA$78,MATCH(MONTH(A29137),Normativa!$C$67:$C$78,0),MATCH(HOUR(A29137),Normativa!$D$66:$AA$66,0))))</f>
        <v>4</v>
      </c>
      <c r="F29137" s="40">
        <f t="shared" si="1852"/>
        <v>116</v>
      </c>
      <c r="G29137" s="36">
        <f>INDEX('Optimitzador qh'!$C$15:$H$15,E29137)</f>
        <v>314.07919990728021</v>
      </c>
      <c r="H29137" s="42">
        <f t="shared" si="1853"/>
        <v>0</v>
      </c>
    </row>
    <row r="29138" spans="1:8" x14ac:dyDescent="0.25">
      <c r="A29138" s="50">
        <v>44134.469166666662</v>
      </c>
      <c r="B29138" s="79">
        <v>29</v>
      </c>
      <c r="C29138" s="40">
        <f t="shared" si="1850"/>
        <v>10</v>
      </c>
      <c r="D29138" s="41">
        <f t="shared" si="1851"/>
        <v>2020</v>
      </c>
      <c r="E29138" s="43">
        <f>IF(WEEKDAY(A29138,2)&gt;=6,6,IF(ISNUMBER(MATCH(TRUNC(A29138),Normativa!$A$81:$A$108,0)),6,INDEX(Normativa!$D$67:$AA$78,MATCH(MONTH(A29138),Normativa!$C$67:$C$78,0),MATCH(HOUR(A29138),Normativa!$D$66:$AA$66,0))))</f>
        <v>4</v>
      </c>
      <c r="F29138" s="40">
        <f t="shared" si="1852"/>
        <v>116</v>
      </c>
      <c r="G29138" s="36">
        <f>INDEX('Optimitzador qh'!$C$15:$H$15,E29138)</f>
        <v>314.07919990728021</v>
      </c>
      <c r="H29138" s="42">
        <f t="shared" si="1853"/>
        <v>0</v>
      </c>
    </row>
    <row r="29139" spans="1:8" x14ac:dyDescent="0.25">
      <c r="A29139" s="50">
        <v>44134.479583333334</v>
      </c>
      <c r="B29139" s="79">
        <v>29</v>
      </c>
      <c r="C29139" s="40">
        <f t="shared" si="1850"/>
        <v>10</v>
      </c>
      <c r="D29139" s="41">
        <f t="shared" si="1851"/>
        <v>2020</v>
      </c>
      <c r="E29139" s="43">
        <f>IF(WEEKDAY(A29139,2)&gt;=6,6,IF(ISNUMBER(MATCH(TRUNC(A29139),Normativa!$A$81:$A$108,0)),6,INDEX(Normativa!$D$67:$AA$78,MATCH(MONTH(A29139),Normativa!$C$67:$C$78,0),MATCH(HOUR(A29139),Normativa!$D$66:$AA$66,0))))</f>
        <v>4</v>
      </c>
      <c r="F29139" s="40">
        <f t="shared" si="1852"/>
        <v>116</v>
      </c>
      <c r="G29139" s="36">
        <f>INDEX('Optimitzador qh'!$C$15:$H$15,E29139)</f>
        <v>314.07919990728021</v>
      </c>
      <c r="H29139" s="42">
        <f t="shared" si="1853"/>
        <v>0</v>
      </c>
    </row>
    <row r="29140" spans="1:8" x14ac:dyDescent="0.25">
      <c r="A29140" s="50">
        <v>44134.49</v>
      </c>
      <c r="B29140" s="79">
        <v>29</v>
      </c>
      <c r="C29140" s="40">
        <f t="shared" si="1850"/>
        <v>10</v>
      </c>
      <c r="D29140" s="41">
        <f t="shared" si="1851"/>
        <v>2020</v>
      </c>
      <c r="E29140" s="43">
        <f>IF(WEEKDAY(A29140,2)&gt;=6,6,IF(ISNUMBER(MATCH(TRUNC(A29140),Normativa!$A$81:$A$108,0)),6,INDEX(Normativa!$D$67:$AA$78,MATCH(MONTH(A29140),Normativa!$C$67:$C$78,0),MATCH(HOUR(A29140),Normativa!$D$66:$AA$66,0))))</f>
        <v>4</v>
      </c>
      <c r="F29140" s="40">
        <f t="shared" si="1852"/>
        <v>116</v>
      </c>
      <c r="G29140" s="36">
        <f>INDEX('Optimitzador qh'!$C$15:$H$15,E29140)</f>
        <v>314.07919990728021</v>
      </c>
      <c r="H29140" s="42">
        <f t="shared" si="1853"/>
        <v>0</v>
      </c>
    </row>
    <row r="29141" spans="1:8" x14ac:dyDescent="0.25">
      <c r="A29141" s="50">
        <v>44134.500416666662</v>
      </c>
      <c r="B29141" s="79">
        <v>33</v>
      </c>
      <c r="C29141" s="40">
        <f t="shared" si="1850"/>
        <v>10</v>
      </c>
      <c r="D29141" s="41">
        <f t="shared" si="1851"/>
        <v>2020</v>
      </c>
      <c r="E29141" s="43">
        <f>IF(WEEKDAY(A29141,2)&gt;=6,6,IF(ISNUMBER(MATCH(TRUNC(A29141),Normativa!$A$81:$A$108,0)),6,INDEX(Normativa!$D$67:$AA$78,MATCH(MONTH(A29141),Normativa!$C$67:$C$78,0),MATCH(HOUR(A29141),Normativa!$D$66:$AA$66,0))))</f>
        <v>4</v>
      </c>
      <c r="F29141" s="40">
        <f t="shared" si="1852"/>
        <v>132</v>
      </c>
      <c r="G29141" s="36">
        <f>INDEX('Optimitzador qh'!$C$15:$H$15,E29141)</f>
        <v>314.07919990728021</v>
      </c>
      <c r="H29141" s="42">
        <f t="shared" si="1853"/>
        <v>0</v>
      </c>
    </row>
    <row r="29142" spans="1:8" x14ac:dyDescent="0.25">
      <c r="A29142" s="50">
        <v>44134.510833333334</v>
      </c>
      <c r="B29142" s="79">
        <v>31</v>
      </c>
      <c r="C29142" s="40">
        <f t="shared" si="1850"/>
        <v>10</v>
      </c>
      <c r="D29142" s="41">
        <f t="shared" si="1851"/>
        <v>2020</v>
      </c>
      <c r="E29142" s="43">
        <f>IF(WEEKDAY(A29142,2)&gt;=6,6,IF(ISNUMBER(MATCH(TRUNC(A29142),Normativa!$A$81:$A$108,0)),6,INDEX(Normativa!$D$67:$AA$78,MATCH(MONTH(A29142),Normativa!$C$67:$C$78,0),MATCH(HOUR(A29142),Normativa!$D$66:$AA$66,0))))</f>
        <v>4</v>
      </c>
      <c r="F29142" s="40">
        <f t="shared" si="1852"/>
        <v>124</v>
      </c>
      <c r="G29142" s="36">
        <f>INDEX('Optimitzador qh'!$C$15:$H$15,E29142)</f>
        <v>314.07919990728021</v>
      </c>
      <c r="H29142" s="42">
        <f t="shared" si="1853"/>
        <v>0</v>
      </c>
    </row>
    <row r="29143" spans="1:8" x14ac:dyDescent="0.25">
      <c r="A29143" s="50">
        <v>44134.521249999998</v>
      </c>
      <c r="B29143" s="79">
        <v>29</v>
      </c>
      <c r="C29143" s="40">
        <f t="shared" si="1850"/>
        <v>10</v>
      </c>
      <c r="D29143" s="41">
        <f t="shared" si="1851"/>
        <v>2020</v>
      </c>
      <c r="E29143" s="43">
        <f>IF(WEEKDAY(A29143,2)&gt;=6,6,IF(ISNUMBER(MATCH(TRUNC(A29143),Normativa!$A$81:$A$108,0)),6,INDEX(Normativa!$D$67:$AA$78,MATCH(MONTH(A29143),Normativa!$C$67:$C$78,0),MATCH(HOUR(A29143),Normativa!$D$66:$AA$66,0))))</f>
        <v>4</v>
      </c>
      <c r="F29143" s="40">
        <f t="shared" si="1852"/>
        <v>116</v>
      </c>
      <c r="G29143" s="36">
        <f>INDEX('Optimitzador qh'!$C$15:$H$15,E29143)</f>
        <v>314.07919990728021</v>
      </c>
      <c r="H29143" s="42">
        <f t="shared" si="1853"/>
        <v>0</v>
      </c>
    </row>
    <row r="29144" spans="1:8" x14ac:dyDescent="0.25">
      <c r="A29144" s="50">
        <v>44134.531666666662</v>
      </c>
      <c r="B29144" s="79">
        <v>30</v>
      </c>
      <c r="C29144" s="40">
        <f t="shared" si="1850"/>
        <v>10</v>
      </c>
      <c r="D29144" s="41">
        <f t="shared" si="1851"/>
        <v>2020</v>
      </c>
      <c r="E29144" s="43">
        <f>IF(WEEKDAY(A29144,2)&gt;=6,6,IF(ISNUMBER(MATCH(TRUNC(A29144),Normativa!$A$81:$A$108,0)),6,INDEX(Normativa!$D$67:$AA$78,MATCH(MONTH(A29144),Normativa!$C$67:$C$78,0),MATCH(HOUR(A29144),Normativa!$D$66:$AA$66,0))))</f>
        <v>4</v>
      </c>
      <c r="F29144" s="40">
        <f t="shared" si="1852"/>
        <v>120</v>
      </c>
      <c r="G29144" s="36">
        <f>INDEX('Optimitzador qh'!$C$15:$H$15,E29144)</f>
        <v>314.07919990728021</v>
      </c>
      <c r="H29144" s="42">
        <f t="shared" si="1853"/>
        <v>0</v>
      </c>
    </row>
    <row r="29145" spans="1:8" x14ac:dyDescent="0.25">
      <c r="A29145" s="50">
        <v>44134.542083333334</v>
      </c>
      <c r="B29145" s="79">
        <v>32</v>
      </c>
      <c r="C29145" s="40">
        <f t="shared" si="1850"/>
        <v>10</v>
      </c>
      <c r="D29145" s="41">
        <f t="shared" si="1851"/>
        <v>2020</v>
      </c>
      <c r="E29145" s="43">
        <f>IF(WEEKDAY(A29145,2)&gt;=6,6,IF(ISNUMBER(MATCH(TRUNC(A29145),Normativa!$A$81:$A$108,0)),6,INDEX(Normativa!$D$67:$AA$78,MATCH(MONTH(A29145),Normativa!$C$67:$C$78,0),MATCH(HOUR(A29145),Normativa!$D$66:$AA$66,0))))</f>
        <v>4</v>
      </c>
      <c r="F29145" s="40">
        <f t="shared" si="1852"/>
        <v>128</v>
      </c>
      <c r="G29145" s="36">
        <f>INDEX('Optimitzador qh'!$C$15:$H$15,E29145)</f>
        <v>314.07919990728021</v>
      </c>
      <c r="H29145" s="42">
        <f t="shared" si="1853"/>
        <v>0</v>
      </c>
    </row>
    <row r="29146" spans="1:8" x14ac:dyDescent="0.25">
      <c r="A29146" s="50">
        <v>44134.552499999998</v>
      </c>
      <c r="B29146" s="79">
        <v>31</v>
      </c>
      <c r="C29146" s="40">
        <f t="shared" si="1850"/>
        <v>10</v>
      </c>
      <c r="D29146" s="41">
        <f t="shared" si="1851"/>
        <v>2020</v>
      </c>
      <c r="E29146" s="43">
        <f>IF(WEEKDAY(A29146,2)&gt;=6,6,IF(ISNUMBER(MATCH(TRUNC(A29146),Normativa!$A$81:$A$108,0)),6,INDEX(Normativa!$D$67:$AA$78,MATCH(MONTH(A29146),Normativa!$C$67:$C$78,0),MATCH(HOUR(A29146),Normativa!$D$66:$AA$66,0))))</f>
        <v>4</v>
      </c>
      <c r="F29146" s="40">
        <f t="shared" si="1852"/>
        <v>124</v>
      </c>
      <c r="G29146" s="36">
        <f>INDEX('Optimitzador qh'!$C$15:$H$15,E29146)</f>
        <v>314.07919990728021</v>
      </c>
      <c r="H29146" s="42">
        <f t="shared" si="1853"/>
        <v>0</v>
      </c>
    </row>
    <row r="29147" spans="1:8" x14ac:dyDescent="0.25">
      <c r="A29147" s="50">
        <v>44134.562916666662</v>
      </c>
      <c r="B29147" s="79">
        <v>30</v>
      </c>
      <c r="C29147" s="40">
        <f t="shared" si="1850"/>
        <v>10</v>
      </c>
      <c r="D29147" s="41">
        <f t="shared" si="1851"/>
        <v>2020</v>
      </c>
      <c r="E29147" s="43">
        <f>IF(WEEKDAY(A29147,2)&gt;=6,6,IF(ISNUMBER(MATCH(TRUNC(A29147),Normativa!$A$81:$A$108,0)),6,INDEX(Normativa!$D$67:$AA$78,MATCH(MONTH(A29147),Normativa!$C$67:$C$78,0),MATCH(HOUR(A29147),Normativa!$D$66:$AA$66,0))))</f>
        <v>4</v>
      </c>
      <c r="F29147" s="40">
        <f t="shared" si="1852"/>
        <v>120</v>
      </c>
      <c r="G29147" s="36">
        <f>INDEX('Optimitzador qh'!$C$15:$H$15,E29147)</f>
        <v>314.07919990728021</v>
      </c>
      <c r="H29147" s="42">
        <f t="shared" si="1853"/>
        <v>0</v>
      </c>
    </row>
    <row r="29148" spans="1:8" x14ac:dyDescent="0.25">
      <c r="A29148" s="50">
        <v>44134.573333333334</v>
      </c>
      <c r="B29148" s="79">
        <v>32</v>
      </c>
      <c r="C29148" s="40">
        <f t="shared" si="1850"/>
        <v>10</v>
      </c>
      <c r="D29148" s="41">
        <f t="shared" si="1851"/>
        <v>2020</v>
      </c>
      <c r="E29148" s="43">
        <f>IF(WEEKDAY(A29148,2)&gt;=6,6,IF(ISNUMBER(MATCH(TRUNC(A29148),Normativa!$A$81:$A$108,0)),6,INDEX(Normativa!$D$67:$AA$78,MATCH(MONTH(A29148),Normativa!$C$67:$C$78,0),MATCH(HOUR(A29148),Normativa!$D$66:$AA$66,0))))</f>
        <v>4</v>
      </c>
      <c r="F29148" s="40">
        <f t="shared" si="1852"/>
        <v>128</v>
      </c>
      <c r="G29148" s="36">
        <f>INDEX('Optimitzador qh'!$C$15:$H$15,E29148)</f>
        <v>314.07919990728021</v>
      </c>
      <c r="H29148" s="42">
        <f t="shared" si="1853"/>
        <v>0</v>
      </c>
    </row>
    <row r="29149" spans="1:8" x14ac:dyDescent="0.25">
      <c r="A29149" s="50">
        <v>44134.583749999998</v>
      </c>
      <c r="B29149" s="79">
        <v>30</v>
      </c>
      <c r="C29149" s="40">
        <f t="shared" si="1850"/>
        <v>10</v>
      </c>
      <c r="D29149" s="41">
        <f t="shared" si="1851"/>
        <v>2020</v>
      </c>
      <c r="E29149" s="43">
        <f>IF(WEEKDAY(A29149,2)&gt;=6,6,IF(ISNUMBER(MATCH(TRUNC(A29149),Normativa!$A$81:$A$108,0)),6,INDEX(Normativa!$D$67:$AA$78,MATCH(MONTH(A29149),Normativa!$C$67:$C$78,0),MATCH(HOUR(A29149),Normativa!$D$66:$AA$66,0))))</f>
        <v>5</v>
      </c>
      <c r="F29149" s="40">
        <f t="shared" si="1852"/>
        <v>120</v>
      </c>
      <c r="G29149" s="36">
        <f>INDEX('Optimitzador qh'!$C$15:$H$15,E29149)</f>
        <v>314.07919990728021</v>
      </c>
      <c r="H29149" s="42">
        <f t="shared" si="1853"/>
        <v>0</v>
      </c>
    </row>
    <row r="29150" spans="1:8" x14ac:dyDescent="0.25">
      <c r="A29150" s="50">
        <v>44134.594166666662</v>
      </c>
      <c r="B29150" s="79">
        <v>30</v>
      </c>
      <c r="C29150" s="40">
        <f t="shared" si="1850"/>
        <v>10</v>
      </c>
      <c r="D29150" s="41">
        <f t="shared" si="1851"/>
        <v>2020</v>
      </c>
      <c r="E29150" s="43">
        <f>IF(WEEKDAY(A29150,2)&gt;=6,6,IF(ISNUMBER(MATCH(TRUNC(A29150),Normativa!$A$81:$A$108,0)),6,INDEX(Normativa!$D$67:$AA$78,MATCH(MONTH(A29150),Normativa!$C$67:$C$78,0),MATCH(HOUR(A29150),Normativa!$D$66:$AA$66,0))))</f>
        <v>5</v>
      </c>
      <c r="F29150" s="40">
        <f t="shared" si="1852"/>
        <v>120</v>
      </c>
      <c r="G29150" s="36">
        <f>INDEX('Optimitzador qh'!$C$15:$H$15,E29150)</f>
        <v>314.07919990728021</v>
      </c>
      <c r="H29150" s="42">
        <f t="shared" si="1853"/>
        <v>0</v>
      </c>
    </row>
    <row r="29151" spans="1:8" x14ac:dyDescent="0.25">
      <c r="A29151" s="50">
        <v>44134.604583333334</v>
      </c>
      <c r="B29151" s="79">
        <v>31</v>
      </c>
      <c r="C29151" s="40">
        <f t="shared" si="1850"/>
        <v>10</v>
      </c>
      <c r="D29151" s="41">
        <f t="shared" si="1851"/>
        <v>2020</v>
      </c>
      <c r="E29151" s="43">
        <f>IF(WEEKDAY(A29151,2)&gt;=6,6,IF(ISNUMBER(MATCH(TRUNC(A29151),Normativa!$A$81:$A$108,0)),6,INDEX(Normativa!$D$67:$AA$78,MATCH(MONTH(A29151),Normativa!$C$67:$C$78,0),MATCH(HOUR(A29151),Normativa!$D$66:$AA$66,0))))</f>
        <v>5</v>
      </c>
      <c r="F29151" s="40">
        <f t="shared" si="1852"/>
        <v>124</v>
      </c>
      <c r="G29151" s="36">
        <f>INDEX('Optimitzador qh'!$C$15:$H$15,E29151)</f>
        <v>314.07919990728021</v>
      </c>
      <c r="H29151" s="42">
        <f t="shared" si="1853"/>
        <v>0</v>
      </c>
    </row>
    <row r="29152" spans="1:8" x14ac:dyDescent="0.25">
      <c r="A29152" s="50">
        <v>44134.614999999998</v>
      </c>
      <c r="B29152" s="79">
        <v>31</v>
      </c>
      <c r="C29152" s="40">
        <f t="shared" si="1850"/>
        <v>10</v>
      </c>
      <c r="D29152" s="41">
        <f t="shared" si="1851"/>
        <v>2020</v>
      </c>
      <c r="E29152" s="43">
        <f>IF(WEEKDAY(A29152,2)&gt;=6,6,IF(ISNUMBER(MATCH(TRUNC(A29152),Normativa!$A$81:$A$108,0)),6,INDEX(Normativa!$D$67:$AA$78,MATCH(MONTH(A29152),Normativa!$C$67:$C$78,0),MATCH(HOUR(A29152),Normativa!$D$66:$AA$66,0))))</f>
        <v>5</v>
      </c>
      <c r="F29152" s="40">
        <f t="shared" si="1852"/>
        <v>124</v>
      </c>
      <c r="G29152" s="36">
        <f>INDEX('Optimitzador qh'!$C$15:$H$15,E29152)</f>
        <v>314.07919990728021</v>
      </c>
      <c r="H29152" s="42">
        <f t="shared" si="1853"/>
        <v>0</v>
      </c>
    </row>
    <row r="29153" spans="1:8" x14ac:dyDescent="0.25">
      <c r="A29153" s="50">
        <v>44134.625416666662</v>
      </c>
      <c r="B29153" s="79">
        <v>34</v>
      </c>
      <c r="C29153" s="40">
        <f t="shared" si="1850"/>
        <v>10</v>
      </c>
      <c r="D29153" s="41">
        <f t="shared" si="1851"/>
        <v>2020</v>
      </c>
      <c r="E29153" s="43">
        <f>IF(WEEKDAY(A29153,2)&gt;=6,6,IF(ISNUMBER(MATCH(TRUNC(A29153),Normativa!$A$81:$A$108,0)),6,INDEX(Normativa!$D$67:$AA$78,MATCH(MONTH(A29153),Normativa!$C$67:$C$78,0),MATCH(HOUR(A29153),Normativa!$D$66:$AA$66,0))))</f>
        <v>5</v>
      </c>
      <c r="F29153" s="40">
        <f t="shared" si="1852"/>
        <v>136</v>
      </c>
      <c r="G29153" s="36">
        <f>INDEX('Optimitzador qh'!$C$15:$H$15,E29153)</f>
        <v>314.07919990728021</v>
      </c>
      <c r="H29153" s="42">
        <f t="shared" si="1853"/>
        <v>0</v>
      </c>
    </row>
    <row r="29154" spans="1:8" x14ac:dyDescent="0.25">
      <c r="A29154" s="50">
        <v>44134.635833333334</v>
      </c>
      <c r="B29154" s="79">
        <v>32</v>
      </c>
      <c r="C29154" s="40">
        <f t="shared" si="1850"/>
        <v>10</v>
      </c>
      <c r="D29154" s="41">
        <f t="shared" si="1851"/>
        <v>2020</v>
      </c>
      <c r="E29154" s="43">
        <f>IF(WEEKDAY(A29154,2)&gt;=6,6,IF(ISNUMBER(MATCH(TRUNC(A29154),Normativa!$A$81:$A$108,0)),6,INDEX(Normativa!$D$67:$AA$78,MATCH(MONTH(A29154),Normativa!$C$67:$C$78,0),MATCH(HOUR(A29154),Normativa!$D$66:$AA$66,0))))</f>
        <v>5</v>
      </c>
      <c r="F29154" s="40">
        <f t="shared" si="1852"/>
        <v>128</v>
      </c>
      <c r="G29154" s="36">
        <f>INDEX('Optimitzador qh'!$C$15:$H$15,E29154)</f>
        <v>314.07919990728021</v>
      </c>
      <c r="H29154" s="42">
        <f t="shared" si="1853"/>
        <v>0</v>
      </c>
    </row>
    <row r="29155" spans="1:8" x14ac:dyDescent="0.25">
      <c r="A29155" s="50">
        <v>44134.646249999998</v>
      </c>
      <c r="B29155" s="79">
        <v>31</v>
      </c>
      <c r="C29155" s="40">
        <f t="shared" si="1850"/>
        <v>10</v>
      </c>
      <c r="D29155" s="41">
        <f t="shared" si="1851"/>
        <v>2020</v>
      </c>
      <c r="E29155" s="43">
        <f>IF(WEEKDAY(A29155,2)&gt;=6,6,IF(ISNUMBER(MATCH(TRUNC(A29155),Normativa!$A$81:$A$108,0)),6,INDEX(Normativa!$D$67:$AA$78,MATCH(MONTH(A29155),Normativa!$C$67:$C$78,0),MATCH(HOUR(A29155),Normativa!$D$66:$AA$66,0))))</f>
        <v>5</v>
      </c>
      <c r="F29155" s="40">
        <f t="shared" si="1852"/>
        <v>124</v>
      </c>
      <c r="G29155" s="36">
        <f>INDEX('Optimitzador qh'!$C$15:$H$15,E29155)</f>
        <v>314.07919990728021</v>
      </c>
      <c r="H29155" s="42">
        <f t="shared" si="1853"/>
        <v>0</v>
      </c>
    </row>
    <row r="29156" spans="1:8" x14ac:dyDescent="0.25">
      <c r="A29156" s="50">
        <v>44134.656666666662</v>
      </c>
      <c r="B29156" s="79">
        <v>31</v>
      </c>
      <c r="C29156" s="40">
        <f t="shared" si="1850"/>
        <v>10</v>
      </c>
      <c r="D29156" s="41">
        <f t="shared" si="1851"/>
        <v>2020</v>
      </c>
      <c r="E29156" s="43">
        <f>IF(WEEKDAY(A29156,2)&gt;=6,6,IF(ISNUMBER(MATCH(TRUNC(A29156),Normativa!$A$81:$A$108,0)),6,INDEX(Normativa!$D$67:$AA$78,MATCH(MONTH(A29156),Normativa!$C$67:$C$78,0),MATCH(HOUR(A29156),Normativa!$D$66:$AA$66,0))))</f>
        <v>5</v>
      </c>
      <c r="F29156" s="40">
        <f t="shared" si="1852"/>
        <v>124</v>
      </c>
      <c r="G29156" s="36">
        <f>INDEX('Optimitzador qh'!$C$15:$H$15,E29156)</f>
        <v>314.07919990728021</v>
      </c>
      <c r="H29156" s="42">
        <f t="shared" si="1853"/>
        <v>0</v>
      </c>
    </row>
    <row r="29157" spans="1:8" x14ac:dyDescent="0.25">
      <c r="A29157" s="50">
        <v>44134.667083333334</v>
      </c>
      <c r="B29157" s="79">
        <v>33</v>
      </c>
      <c r="C29157" s="40">
        <f t="shared" si="1850"/>
        <v>10</v>
      </c>
      <c r="D29157" s="41">
        <f t="shared" si="1851"/>
        <v>2020</v>
      </c>
      <c r="E29157" s="43">
        <f>IF(WEEKDAY(A29157,2)&gt;=6,6,IF(ISNUMBER(MATCH(TRUNC(A29157),Normativa!$A$81:$A$108,0)),6,INDEX(Normativa!$D$67:$AA$78,MATCH(MONTH(A29157),Normativa!$C$67:$C$78,0),MATCH(HOUR(A29157),Normativa!$D$66:$AA$66,0))))</f>
        <v>5</v>
      </c>
      <c r="F29157" s="40">
        <f t="shared" si="1852"/>
        <v>132</v>
      </c>
      <c r="G29157" s="36">
        <f>INDEX('Optimitzador qh'!$C$15:$H$15,E29157)</f>
        <v>314.07919990728021</v>
      </c>
      <c r="H29157" s="42">
        <f t="shared" si="1853"/>
        <v>0</v>
      </c>
    </row>
    <row r="29158" spans="1:8" x14ac:dyDescent="0.25">
      <c r="A29158" s="50">
        <v>44134.677499999998</v>
      </c>
      <c r="B29158" s="79">
        <v>30</v>
      </c>
      <c r="C29158" s="40">
        <f t="shared" si="1850"/>
        <v>10</v>
      </c>
      <c r="D29158" s="41">
        <f t="shared" si="1851"/>
        <v>2020</v>
      </c>
      <c r="E29158" s="43">
        <f>IF(WEEKDAY(A29158,2)&gt;=6,6,IF(ISNUMBER(MATCH(TRUNC(A29158),Normativa!$A$81:$A$108,0)),6,INDEX(Normativa!$D$67:$AA$78,MATCH(MONTH(A29158),Normativa!$C$67:$C$78,0),MATCH(HOUR(A29158),Normativa!$D$66:$AA$66,0))))</f>
        <v>5</v>
      </c>
      <c r="F29158" s="40">
        <f t="shared" si="1852"/>
        <v>120</v>
      </c>
      <c r="G29158" s="36">
        <f>INDEX('Optimitzador qh'!$C$15:$H$15,E29158)</f>
        <v>314.07919990728021</v>
      </c>
      <c r="H29158" s="42">
        <f t="shared" si="1853"/>
        <v>0</v>
      </c>
    </row>
    <row r="29159" spans="1:8" x14ac:dyDescent="0.25">
      <c r="A29159" s="50">
        <v>44134.687916666662</v>
      </c>
      <c r="B29159" s="79">
        <v>31</v>
      </c>
      <c r="C29159" s="40">
        <f t="shared" si="1850"/>
        <v>10</v>
      </c>
      <c r="D29159" s="41">
        <f t="shared" si="1851"/>
        <v>2020</v>
      </c>
      <c r="E29159" s="43">
        <f>IF(WEEKDAY(A29159,2)&gt;=6,6,IF(ISNUMBER(MATCH(TRUNC(A29159),Normativa!$A$81:$A$108,0)),6,INDEX(Normativa!$D$67:$AA$78,MATCH(MONTH(A29159),Normativa!$C$67:$C$78,0),MATCH(HOUR(A29159),Normativa!$D$66:$AA$66,0))))</f>
        <v>5</v>
      </c>
      <c r="F29159" s="40">
        <f t="shared" si="1852"/>
        <v>124</v>
      </c>
      <c r="G29159" s="36">
        <f>INDEX('Optimitzador qh'!$C$15:$H$15,E29159)</f>
        <v>314.07919990728021</v>
      </c>
      <c r="H29159" s="42">
        <f t="shared" si="1853"/>
        <v>0</v>
      </c>
    </row>
    <row r="29160" spans="1:8" x14ac:dyDescent="0.25">
      <c r="A29160" s="50">
        <v>44134.698333333334</v>
      </c>
      <c r="B29160" s="79">
        <v>31</v>
      </c>
      <c r="C29160" s="40">
        <f t="shared" si="1850"/>
        <v>10</v>
      </c>
      <c r="D29160" s="41">
        <f t="shared" si="1851"/>
        <v>2020</v>
      </c>
      <c r="E29160" s="43">
        <f>IF(WEEKDAY(A29160,2)&gt;=6,6,IF(ISNUMBER(MATCH(TRUNC(A29160),Normativa!$A$81:$A$108,0)),6,INDEX(Normativa!$D$67:$AA$78,MATCH(MONTH(A29160),Normativa!$C$67:$C$78,0),MATCH(HOUR(A29160),Normativa!$D$66:$AA$66,0))))</f>
        <v>5</v>
      </c>
      <c r="F29160" s="40">
        <f t="shared" si="1852"/>
        <v>124</v>
      </c>
      <c r="G29160" s="36">
        <f>INDEX('Optimitzador qh'!$C$15:$H$15,E29160)</f>
        <v>314.07919990728021</v>
      </c>
      <c r="H29160" s="42">
        <f t="shared" si="1853"/>
        <v>0</v>
      </c>
    </row>
    <row r="29161" spans="1:8" x14ac:dyDescent="0.25">
      <c r="A29161" s="50">
        <v>44134.708749999998</v>
      </c>
      <c r="B29161" s="79">
        <v>30</v>
      </c>
      <c r="C29161" s="40">
        <f t="shared" si="1850"/>
        <v>10</v>
      </c>
      <c r="D29161" s="41">
        <f t="shared" si="1851"/>
        <v>2020</v>
      </c>
      <c r="E29161" s="43">
        <f>IF(WEEKDAY(A29161,2)&gt;=6,6,IF(ISNUMBER(MATCH(TRUNC(A29161),Normativa!$A$81:$A$108,0)),6,INDEX(Normativa!$D$67:$AA$78,MATCH(MONTH(A29161),Normativa!$C$67:$C$78,0),MATCH(HOUR(A29161),Normativa!$D$66:$AA$66,0))))</f>
        <v>5</v>
      </c>
      <c r="F29161" s="40">
        <f t="shared" si="1852"/>
        <v>120</v>
      </c>
      <c r="G29161" s="36">
        <f>INDEX('Optimitzador qh'!$C$15:$H$15,E29161)</f>
        <v>314.07919990728021</v>
      </c>
      <c r="H29161" s="42">
        <f t="shared" si="1853"/>
        <v>0</v>
      </c>
    </row>
    <row r="29162" spans="1:8" x14ac:dyDescent="0.25">
      <c r="A29162" s="50">
        <v>44134.719166666662</v>
      </c>
      <c r="B29162" s="79">
        <v>30</v>
      </c>
      <c r="C29162" s="40">
        <f t="shared" si="1850"/>
        <v>10</v>
      </c>
      <c r="D29162" s="41">
        <f t="shared" si="1851"/>
        <v>2020</v>
      </c>
      <c r="E29162" s="43">
        <f>IF(WEEKDAY(A29162,2)&gt;=6,6,IF(ISNUMBER(MATCH(TRUNC(A29162),Normativa!$A$81:$A$108,0)),6,INDEX(Normativa!$D$67:$AA$78,MATCH(MONTH(A29162),Normativa!$C$67:$C$78,0),MATCH(HOUR(A29162),Normativa!$D$66:$AA$66,0))))</f>
        <v>5</v>
      </c>
      <c r="F29162" s="40">
        <f t="shared" si="1852"/>
        <v>120</v>
      </c>
      <c r="G29162" s="36">
        <f>INDEX('Optimitzador qh'!$C$15:$H$15,E29162)</f>
        <v>314.07919990728021</v>
      </c>
      <c r="H29162" s="42">
        <f t="shared" si="1853"/>
        <v>0</v>
      </c>
    </row>
    <row r="29163" spans="1:8" x14ac:dyDescent="0.25">
      <c r="A29163" s="50">
        <v>44134.729583333334</v>
      </c>
      <c r="B29163" s="79">
        <v>29</v>
      </c>
      <c r="C29163" s="40">
        <f t="shared" si="1850"/>
        <v>10</v>
      </c>
      <c r="D29163" s="41">
        <f t="shared" si="1851"/>
        <v>2020</v>
      </c>
      <c r="E29163" s="43">
        <f>IF(WEEKDAY(A29163,2)&gt;=6,6,IF(ISNUMBER(MATCH(TRUNC(A29163),Normativa!$A$81:$A$108,0)),6,INDEX(Normativa!$D$67:$AA$78,MATCH(MONTH(A29163),Normativa!$C$67:$C$78,0),MATCH(HOUR(A29163),Normativa!$D$66:$AA$66,0))))</f>
        <v>5</v>
      </c>
      <c r="F29163" s="40">
        <f t="shared" si="1852"/>
        <v>116</v>
      </c>
      <c r="G29163" s="36">
        <f>INDEX('Optimitzador qh'!$C$15:$H$15,E29163)</f>
        <v>314.07919990728021</v>
      </c>
      <c r="H29163" s="42">
        <f t="shared" si="1853"/>
        <v>0</v>
      </c>
    </row>
    <row r="29164" spans="1:8" x14ac:dyDescent="0.25">
      <c r="A29164" s="50">
        <v>44134.74</v>
      </c>
      <c r="B29164" s="79">
        <v>25</v>
      </c>
      <c r="C29164" s="40">
        <f t="shared" si="1850"/>
        <v>10</v>
      </c>
      <c r="D29164" s="41">
        <f t="shared" si="1851"/>
        <v>2020</v>
      </c>
      <c r="E29164" s="43">
        <f>IF(WEEKDAY(A29164,2)&gt;=6,6,IF(ISNUMBER(MATCH(TRUNC(A29164),Normativa!$A$81:$A$108,0)),6,INDEX(Normativa!$D$67:$AA$78,MATCH(MONTH(A29164),Normativa!$C$67:$C$78,0),MATCH(HOUR(A29164),Normativa!$D$66:$AA$66,0))))</f>
        <v>5</v>
      </c>
      <c r="F29164" s="40">
        <f t="shared" si="1852"/>
        <v>100</v>
      </c>
      <c r="G29164" s="36">
        <f>INDEX('Optimitzador qh'!$C$15:$H$15,E29164)</f>
        <v>314.07919990728021</v>
      </c>
      <c r="H29164" s="42">
        <f t="shared" si="1853"/>
        <v>0</v>
      </c>
    </row>
    <row r="29165" spans="1:8" x14ac:dyDescent="0.25">
      <c r="A29165" s="50">
        <v>44134.750416666662</v>
      </c>
      <c r="B29165" s="79">
        <v>30</v>
      </c>
      <c r="C29165" s="40">
        <f t="shared" si="1850"/>
        <v>10</v>
      </c>
      <c r="D29165" s="41">
        <f t="shared" si="1851"/>
        <v>2020</v>
      </c>
      <c r="E29165" s="43">
        <f>IF(WEEKDAY(A29165,2)&gt;=6,6,IF(ISNUMBER(MATCH(TRUNC(A29165),Normativa!$A$81:$A$108,0)),6,INDEX(Normativa!$D$67:$AA$78,MATCH(MONTH(A29165),Normativa!$C$67:$C$78,0),MATCH(HOUR(A29165),Normativa!$D$66:$AA$66,0))))</f>
        <v>4</v>
      </c>
      <c r="F29165" s="40">
        <f t="shared" si="1852"/>
        <v>120</v>
      </c>
      <c r="G29165" s="36">
        <f>INDEX('Optimitzador qh'!$C$15:$H$15,E29165)</f>
        <v>314.07919990728021</v>
      </c>
      <c r="H29165" s="42">
        <f t="shared" si="1853"/>
        <v>0</v>
      </c>
    </row>
    <row r="29166" spans="1:8" x14ac:dyDescent="0.25">
      <c r="A29166" s="50">
        <v>44134.760833333334</v>
      </c>
      <c r="B29166" s="79">
        <v>27</v>
      </c>
      <c r="C29166" s="40">
        <f t="shared" si="1850"/>
        <v>10</v>
      </c>
      <c r="D29166" s="41">
        <f t="shared" si="1851"/>
        <v>2020</v>
      </c>
      <c r="E29166" s="43">
        <f>IF(WEEKDAY(A29166,2)&gt;=6,6,IF(ISNUMBER(MATCH(TRUNC(A29166),Normativa!$A$81:$A$108,0)),6,INDEX(Normativa!$D$67:$AA$78,MATCH(MONTH(A29166),Normativa!$C$67:$C$78,0),MATCH(HOUR(A29166),Normativa!$D$66:$AA$66,0))))</f>
        <v>4</v>
      </c>
      <c r="F29166" s="40">
        <f t="shared" si="1852"/>
        <v>108</v>
      </c>
      <c r="G29166" s="36">
        <f>INDEX('Optimitzador qh'!$C$15:$H$15,E29166)</f>
        <v>314.07919990728021</v>
      </c>
      <c r="H29166" s="42">
        <f t="shared" si="1853"/>
        <v>0</v>
      </c>
    </row>
    <row r="29167" spans="1:8" x14ac:dyDescent="0.25">
      <c r="A29167" s="50">
        <v>44134.771249999998</v>
      </c>
      <c r="B29167" s="79">
        <v>29</v>
      </c>
      <c r="C29167" s="40">
        <f t="shared" si="1850"/>
        <v>10</v>
      </c>
      <c r="D29167" s="41">
        <f t="shared" si="1851"/>
        <v>2020</v>
      </c>
      <c r="E29167" s="43">
        <f>IF(WEEKDAY(A29167,2)&gt;=6,6,IF(ISNUMBER(MATCH(TRUNC(A29167),Normativa!$A$81:$A$108,0)),6,INDEX(Normativa!$D$67:$AA$78,MATCH(MONTH(A29167),Normativa!$C$67:$C$78,0),MATCH(HOUR(A29167),Normativa!$D$66:$AA$66,0))))</f>
        <v>4</v>
      </c>
      <c r="F29167" s="40">
        <f t="shared" si="1852"/>
        <v>116</v>
      </c>
      <c r="G29167" s="36">
        <f>INDEX('Optimitzador qh'!$C$15:$H$15,E29167)</f>
        <v>314.07919990728021</v>
      </c>
      <c r="H29167" s="42">
        <f t="shared" si="1853"/>
        <v>0</v>
      </c>
    </row>
    <row r="29168" spans="1:8" x14ac:dyDescent="0.25">
      <c r="A29168" s="50">
        <v>44134.781666666662</v>
      </c>
      <c r="B29168" s="79">
        <v>28</v>
      </c>
      <c r="C29168" s="40">
        <f t="shared" si="1850"/>
        <v>10</v>
      </c>
      <c r="D29168" s="41">
        <f t="shared" si="1851"/>
        <v>2020</v>
      </c>
      <c r="E29168" s="43">
        <f>IF(WEEKDAY(A29168,2)&gt;=6,6,IF(ISNUMBER(MATCH(TRUNC(A29168),Normativa!$A$81:$A$108,0)),6,INDEX(Normativa!$D$67:$AA$78,MATCH(MONTH(A29168),Normativa!$C$67:$C$78,0),MATCH(HOUR(A29168),Normativa!$D$66:$AA$66,0))))</f>
        <v>4</v>
      </c>
      <c r="F29168" s="40">
        <f t="shared" si="1852"/>
        <v>112</v>
      </c>
      <c r="G29168" s="36">
        <f>INDEX('Optimitzador qh'!$C$15:$H$15,E29168)</f>
        <v>314.07919990728021</v>
      </c>
      <c r="H29168" s="42">
        <f t="shared" si="1853"/>
        <v>0</v>
      </c>
    </row>
    <row r="29169" spans="1:8" x14ac:dyDescent="0.25">
      <c r="A29169" s="50">
        <v>44134.792083333334</v>
      </c>
      <c r="B29169" s="79">
        <v>26</v>
      </c>
      <c r="C29169" s="40">
        <f t="shared" si="1850"/>
        <v>10</v>
      </c>
      <c r="D29169" s="41">
        <f t="shared" si="1851"/>
        <v>2020</v>
      </c>
      <c r="E29169" s="43">
        <f>IF(WEEKDAY(A29169,2)&gt;=6,6,IF(ISNUMBER(MATCH(TRUNC(A29169),Normativa!$A$81:$A$108,0)),6,INDEX(Normativa!$D$67:$AA$78,MATCH(MONTH(A29169),Normativa!$C$67:$C$78,0),MATCH(HOUR(A29169),Normativa!$D$66:$AA$66,0))))</f>
        <v>4</v>
      </c>
      <c r="F29169" s="40">
        <f t="shared" si="1852"/>
        <v>104</v>
      </c>
      <c r="G29169" s="36">
        <f>INDEX('Optimitzador qh'!$C$15:$H$15,E29169)</f>
        <v>314.07919990728021</v>
      </c>
      <c r="H29169" s="42">
        <f t="shared" si="1853"/>
        <v>0</v>
      </c>
    </row>
    <row r="29170" spans="1:8" x14ac:dyDescent="0.25">
      <c r="A29170" s="50">
        <v>44134.802499999998</v>
      </c>
      <c r="B29170" s="79">
        <v>27</v>
      </c>
      <c r="C29170" s="40">
        <f t="shared" si="1850"/>
        <v>10</v>
      </c>
      <c r="D29170" s="41">
        <f t="shared" si="1851"/>
        <v>2020</v>
      </c>
      <c r="E29170" s="43">
        <f>IF(WEEKDAY(A29170,2)&gt;=6,6,IF(ISNUMBER(MATCH(TRUNC(A29170),Normativa!$A$81:$A$108,0)),6,INDEX(Normativa!$D$67:$AA$78,MATCH(MONTH(A29170),Normativa!$C$67:$C$78,0),MATCH(HOUR(A29170),Normativa!$D$66:$AA$66,0))))</f>
        <v>4</v>
      </c>
      <c r="F29170" s="40">
        <f t="shared" si="1852"/>
        <v>108</v>
      </c>
      <c r="G29170" s="36">
        <f>INDEX('Optimitzador qh'!$C$15:$H$15,E29170)</f>
        <v>314.07919990728021</v>
      </c>
      <c r="H29170" s="42">
        <f t="shared" si="1853"/>
        <v>0</v>
      </c>
    </row>
    <row r="29171" spans="1:8" x14ac:dyDescent="0.25">
      <c r="A29171" s="50">
        <v>44134.812916666662</v>
      </c>
      <c r="B29171" s="79">
        <v>26</v>
      </c>
      <c r="C29171" s="40">
        <f t="shared" si="1850"/>
        <v>10</v>
      </c>
      <c r="D29171" s="41">
        <f t="shared" si="1851"/>
        <v>2020</v>
      </c>
      <c r="E29171" s="43">
        <f>IF(WEEKDAY(A29171,2)&gt;=6,6,IF(ISNUMBER(MATCH(TRUNC(A29171),Normativa!$A$81:$A$108,0)),6,INDEX(Normativa!$D$67:$AA$78,MATCH(MONTH(A29171),Normativa!$C$67:$C$78,0),MATCH(HOUR(A29171),Normativa!$D$66:$AA$66,0))))</f>
        <v>4</v>
      </c>
      <c r="F29171" s="40">
        <f t="shared" si="1852"/>
        <v>104</v>
      </c>
      <c r="G29171" s="36">
        <f>INDEX('Optimitzador qh'!$C$15:$H$15,E29171)</f>
        <v>314.07919990728021</v>
      </c>
      <c r="H29171" s="42">
        <f t="shared" si="1853"/>
        <v>0</v>
      </c>
    </row>
    <row r="29172" spans="1:8" x14ac:dyDescent="0.25">
      <c r="A29172" s="50">
        <v>44134.823333333334</v>
      </c>
      <c r="B29172" s="79">
        <v>27</v>
      </c>
      <c r="C29172" s="40">
        <f t="shared" si="1850"/>
        <v>10</v>
      </c>
      <c r="D29172" s="41">
        <f t="shared" si="1851"/>
        <v>2020</v>
      </c>
      <c r="E29172" s="43">
        <f>IF(WEEKDAY(A29172,2)&gt;=6,6,IF(ISNUMBER(MATCH(TRUNC(A29172),Normativa!$A$81:$A$108,0)),6,INDEX(Normativa!$D$67:$AA$78,MATCH(MONTH(A29172),Normativa!$C$67:$C$78,0),MATCH(HOUR(A29172),Normativa!$D$66:$AA$66,0))))</f>
        <v>4</v>
      </c>
      <c r="F29172" s="40">
        <f t="shared" si="1852"/>
        <v>108</v>
      </c>
      <c r="G29172" s="36">
        <f>INDEX('Optimitzador qh'!$C$15:$H$15,E29172)</f>
        <v>314.07919990728021</v>
      </c>
      <c r="H29172" s="42">
        <f t="shared" si="1853"/>
        <v>0</v>
      </c>
    </row>
    <row r="29173" spans="1:8" x14ac:dyDescent="0.25">
      <c r="A29173" s="50">
        <v>44134.833749999998</v>
      </c>
      <c r="B29173" s="79">
        <v>27</v>
      </c>
      <c r="C29173" s="40">
        <f t="shared" si="1850"/>
        <v>10</v>
      </c>
      <c r="D29173" s="41">
        <f t="shared" si="1851"/>
        <v>2020</v>
      </c>
      <c r="E29173" s="43">
        <f>IF(WEEKDAY(A29173,2)&gt;=6,6,IF(ISNUMBER(MATCH(TRUNC(A29173),Normativa!$A$81:$A$108,0)),6,INDEX(Normativa!$D$67:$AA$78,MATCH(MONTH(A29173),Normativa!$C$67:$C$78,0),MATCH(HOUR(A29173),Normativa!$D$66:$AA$66,0))))</f>
        <v>4</v>
      </c>
      <c r="F29173" s="40">
        <f t="shared" si="1852"/>
        <v>108</v>
      </c>
      <c r="G29173" s="36">
        <f>INDEX('Optimitzador qh'!$C$15:$H$15,E29173)</f>
        <v>314.07919990728021</v>
      </c>
      <c r="H29173" s="42">
        <f t="shared" si="1853"/>
        <v>0</v>
      </c>
    </row>
    <row r="29174" spans="1:8" x14ac:dyDescent="0.25">
      <c r="A29174" s="50">
        <v>44134.844166666662</v>
      </c>
      <c r="B29174" s="79">
        <v>26</v>
      </c>
      <c r="C29174" s="40">
        <f t="shared" si="1850"/>
        <v>10</v>
      </c>
      <c r="D29174" s="41">
        <f t="shared" si="1851"/>
        <v>2020</v>
      </c>
      <c r="E29174" s="43">
        <f>IF(WEEKDAY(A29174,2)&gt;=6,6,IF(ISNUMBER(MATCH(TRUNC(A29174),Normativa!$A$81:$A$108,0)),6,INDEX(Normativa!$D$67:$AA$78,MATCH(MONTH(A29174),Normativa!$C$67:$C$78,0),MATCH(HOUR(A29174),Normativa!$D$66:$AA$66,0))))</f>
        <v>4</v>
      </c>
      <c r="F29174" s="40">
        <f t="shared" si="1852"/>
        <v>104</v>
      </c>
      <c r="G29174" s="36">
        <f>INDEX('Optimitzador qh'!$C$15:$H$15,E29174)</f>
        <v>314.07919990728021</v>
      </c>
      <c r="H29174" s="42">
        <f t="shared" si="1853"/>
        <v>0</v>
      </c>
    </row>
    <row r="29175" spans="1:8" x14ac:dyDescent="0.25">
      <c r="A29175" s="50">
        <v>44134.854583333334</v>
      </c>
      <c r="B29175" s="79">
        <v>26</v>
      </c>
      <c r="C29175" s="40">
        <f t="shared" si="1850"/>
        <v>10</v>
      </c>
      <c r="D29175" s="41">
        <f t="shared" si="1851"/>
        <v>2020</v>
      </c>
      <c r="E29175" s="43">
        <f>IF(WEEKDAY(A29175,2)&gt;=6,6,IF(ISNUMBER(MATCH(TRUNC(A29175),Normativa!$A$81:$A$108,0)),6,INDEX(Normativa!$D$67:$AA$78,MATCH(MONTH(A29175),Normativa!$C$67:$C$78,0),MATCH(HOUR(A29175),Normativa!$D$66:$AA$66,0))))</f>
        <v>4</v>
      </c>
      <c r="F29175" s="40">
        <f t="shared" si="1852"/>
        <v>104</v>
      </c>
      <c r="G29175" s="36">
        <f>INDEX('Optimitzador qh'!$C$15:$H$15,E29175)</f>
        <v>314.07919990728021</v>
      </c>
      <c r="H29175" s="42">
        <f t="shared" si="1853"/>
        <v>0</v>
      </c>
    </row>
    <row r="29176" spans="1:8" x14ac:dyDescent="0.25">
      <c r="A29176" s="50">
        <v>44134.864999999998</v>
      </c>
      <c r="B29176" s="79">
        <v>25</v>
      </c>
      <c r="C29176" s="40">
        <f t="shared" si="1850"/>
        <v>10</v>
      </c>
      <c r="D29176" s="41">
        <f t="shared" si="1851"/>
        <v>2020</v>
      </c>
      <c r="E29176" s="43">
        <f>IF(WEEKDAY(A29176,2)&gt;=6,6,IF(ISNUMBER(MATCH(TRUNC(A29176),Normativa!$A$81:$A$108,0)),6,INDEX(Normativa!$D$67:$AA$78,MATCH(MONTH(A29176),Normativa!$C$67:$C$78,0),MATCH(HOUR(A29176),Normativa!$D$66:$AA$66,0))))</f>
        <v>4</v>
      </c>
      <c r="F29176" s="40">
        <f t="shared" si="1852"/>
        <v>100</v>
      </c>
      <c r="G29176" s="36">
        <f>INDEX('Optimitzador qh'!$C$15:$H$15,E29176)</f>
        <v>314.07919990728021</v>
      </c>
      <c r="H29176" s="42">
        <f t="shared" si="1853"/>
        <v>0</v>
      </c>
    </row>
    <row r="29177" spans="1:8" x14ac:dyDescent="0.25">
      <c r="A29177" s="50">
        <v>44134.875416666662</v>
      </c>
      <c r="B29177" s="79">
        <v>26</v>
      </c>
      <c r="C29177" s="40">
        <f t="shared" si="1850"/>
        <v>10</v>
      </c>
      <c r="D29177" s="41">
        <f t="shared" si="1851"/>
        <v>2020</v>
      </c>
      <c r="E29177" s="43">
        <f>IF(WEEKDAY(A29177,2)&gt;=6,6,IF(ISNUMBER(MATCH(TRUNC(A29177),Normativa!$A$81:$A$108,0)),6,INDEX(Normativa!$D$67:$AA$78,MATCH(MONTH(A29177),Normativa!$C$67:$C$78,0),MATCH(HOUR(A29177),Normativa!$D$66:$AA$66,0))))</f>
        <v>4</v>
      </c>
      <c r="F29177" s="40">
        <f t="shared" si="1852"/>
        <v>104</v>
      </c>
      <c r="G29177" s="36">
        <f>INDEX('Optimitzador qh'!$C$15:$H$15,E29177)</f>
        <v>314.07919990728021</v>
      </c>
      <c r="H29177" s="42">
        <f t="shared" si="1853"/>
        <v>0</v>
      </c>
    </row>
    <row r="29178" spans="1:8" x14ac:dyDescent="0.25">
      <c r="A29178" s="50">
        <v>44134.885833333334</v>
      </c>
      <c r="B29178" s="79">
        <v>25</v>
      </c>
      <c r="C29178" s="40">
        <f t="shared" si="1850"/>
        <v>10</v>
      </c>
      <c r="D29178" s="41">
        <f t="shared" si="1851"/>
        <v>2020</v>
      </c>
      <c r="E29178" s="43">
        <f>IF(WEEKDAY(A29178,2)&gt;=6,6,IF(ISNUMBER(MATCH(TRUNC(A29178),Normativa!$A$81:$A$108,0)),6,INDEX(Normativa!$D$67:$AA$78,MATCH(MONTH(A29178),Normativa!$C$67:$C$78,0),MATCH(HOUR(A29178),Normativa!$D$66:$AA$66,0))))</f>
        <v>4</v>
      </c>
      <c r="F29178" s="40">
        <f t="shared" si="1852"/>
        <v>100</v>
      </c>
      <c r="G29178" s="36">
        <f>INDEX('Optimitzador qh'!$C$15:$H$15,E29178)</f>
        <v>314.07919990728021</v>
      </c>
      <c r="H29178" s="42">
        <f t="shared" si="1853"/>
        <v>0</v>
      </c>
    </row>
    <row r="29179" spans="1:8" x14ac:dyDescent="0.25">
      <c r="A29179" s="50">
        <v>44134.896249999998</v>
      </c>
      <c r="B29179" s="79">
        <v>25</v>
      </c>
      <c r="C29179" s="40">
        <f t="shared" si="1850"/>
        <v>10</v>
      </c>
      <c r="D29179" s="41">
        <f t="shared" si="1851"/>
        <v>2020</v>
      </c>
      <c r="E29179" s="43">
        <f>IF(WEEKDAY(A29179,2)&gt;=6,6,IF(ISNUMBER(MATCH(TRUNC(A29179),Normativa!$A$81:$A$108,0)),6,INDEX(Normativa!$D$67:$AA$78,MATCH(MONTH(A29179),Normativa!$C$67:$C$78,0),MATCH(HOUR(A29179),Normativa!$D$66:$AA$66,0))))</f>
        <v>4</v>
      </c>
      <c r="F29179" s="40">
        <f t="shared" si="1852"/>
        <v>100</v>
      </c>
      <c r="G29179" s="36">
        <f>INDEX('Optimitzador qh'!$C$15:$H$15,E29179)</f>
        <v>314.07919990728021</v>
      </c>
      <c r="H29179" s="42">
        <f t="shared" si="1853"/>
        <v>0</v>
      </c>
    </row>
    <row r="29180" spans="1:8" x14ac:dyDescent="0.25">
      <c r="A29180" s="50">
        <v>44134.906666666662</v>
      </c>
      <c r="B29180" s="79">
        <v>25</v>
      </c>
      <c r="C29180" s="40">
        <f t="shared" si="1850"/>
        <v>10</v>
      </c>
      <c r="D29180" s="41">
        <f t="shared" si="1851"/>
        <v>2020</v>
      </c>
      <c r="E29180" s="43">
        <f>IF(WEEKDAY(A29180,2)&gt;=6,6,IF(ISNUMBER(MATCH(TRUNC(A29180),Normativa!$A$81:$A$108,0)),6,INDEX(Normativa!$D$67:$AA$78,MATCH(MONTH(A29180),Normativa!$C$67:$C$78,0),MATCH(HOUR(A29180),Normativa!$D$66:$AA$66,0))))</f>
        <v>4</v>
      </c>
      <c r="F29180" s="40">
        <f t="shared" si="1852"/>
        <v>100</v>
      </c>
      <c r="G29180" s="36">
        <f>INDEX('Optimitzador qh'!$C$15:$H$15,E29180)</f>
        <v>314.07919990728021</v>
      </c>
      <c r="H29180" s="42">
        <f t="shared" si="1853"/>
        <v>0</v>
      </c>
    </row>
    <row r="29181" spans="1:8" x14ac:dyDescent="0.25">
      <c r="A29181" s="50">
        <v>44134.917083333334</v>
      </c>
      <c r="B29181" s="79">
        <v>25</v>
      </c>
      <c r="C29181" s="40">
        <f t="shared" si="1850"/>
        <v>10</v>
      </c>
      <c r="D29181" s="41">
        <f t="shared" si="1851"/>
        <v>2020</v>
      </c>
      <c r="E29181" s="43">
        <f>IF(WEEKDAY(A29181,2)&gt;=6,6,IF(ISNUMBER(MATCH(TRUNC(A29181),Normativa!$A$81:$A$108,0)),6,INDEX(Normativa!$D$67:$AA$78,MATCH(MONTH(A29181),Normativa!$C$67:$C$78,0),MATCH(HOUR(A29181),Normativa!$D$66:$AA$66,0))))</f>
        <v>5</v>
      </c>
      <c r="F29181" s="40">
        <f t="shared" si="1852"/>
        <v>100</v>
      </c>
      <c r="G29181" s="36">
        <f>INDEX('Optimitzador qh'!$C$15:$H$15,E29181)</f>
        <v>314.07919990728021</v>
      </c>
      <c r="H29181" s="42">
        <f t="shared" si="1853"/>
        <v>0</v>
      </c>
    </row>
    <row r="29182" spans="1:8" x14ac:dyDescent="0.25">
      <c r="A29182" s="50">
        <v>44134.927499999998</v>
      </c>
      <c r="B29182" s="79">
        <v>25</v>
      </c>
      <c r="C29182" s="40">
        <f t="shared" si="1850"/>
        <v>10</v>
      </c>
      <c r="D29182" s="41">
        <f t="shared" si="1851"/>
        <v>2020</v>
      </c>
      <c r="E29182" s="43">
        <f>IF(WEEKDAY(A29182,2)&gt;=6,6,IF(ISNUMBER(MATCH(TRUNC(A29182),Normativa!$A$81:$A$108,0)),6,INDEX(Normativa!$D$67:$AA$78,MATCH(MONTH(A29182),Normativa!$C$67:$C$78,0),MATCH(HOUR(A29182),Normativa!$D$66:$AA$66,0))))</f>
        <v>5</v>
      </c>
      <c r="F29182" s="40">
        <f t="shared" si="1852"/>
        <v>100</v>
      </c>
      <c r="G29182" s="36">
        <f>INDEX('Optimitzador qh'!$C$15:$H$15,E29182)</f>
        <v>314.07919990728021</v>
      </c>
      <c r="H29182" s="42">
        <f t="shared" si="1853"/>
        <v>0</v>
      </c>
    </row>
    <row r="29183" spans="1:8" x14ac:dyDescent="0.25">
      <c r="A29183" s="50">
        <v>44134.937916666662</v>
      </c>
      <c r="B29183" s="79">
        <v>25</v>
      </c>
      <c r="C29183" s="40">
        <f t="shared" si="1850"/>
        <v>10</v>
      </c>
      <c r="D29183" s="41">
        <f t="shared" si="1851"/>
        <v>2020</v>
      </c>
      <c r="E29183" s="43">
        <f>IF(WEEKDAY(A29183,2)&gt;=6,6,IF(ISNUMBER(MATCH(TRUNC(A29183),Normativa!$A$81:$A$108,0)),6,INDEX(Normativa!$D$67:$AA$78,MATCH(MONTH(A29183),Normativa!$C$67:$C$78,0),MATCH(HOUR(A29183),Normativa!$D$66:$AA$66,0))))</f>
        <v>5</v>
      </c>
      <c r="F29183" s="40">
        <f t="shared" si="1852"/>
        <v>100</v>
      </c>
      <c r="G29183" s="36">
        <f>INDEX('Optimitzador qh'!$C$15:$H$15,E29183)</f>
        <v>314.07919990728021</v>
      </c>
      <c r="H29183" s="42">
        <f t="shared" si="1853"/>
        <v>0</v>
      </c>
    </row>
    <row r="29184" spans="1:8" x14ac:dyDescent="0.25">
      <c r="A29184" s="50">
        <v>44134.948333333334</v>
      </c>
      <c r="B29184" s="79">
        <v>24</v>
      </c>
      <c r="C29184" s="40">
        <f t="shared" si="1850"/>
        <v>10</v>
      </c>
      <c r="D29184" s="41">
        <f t="shared" si="1851"/>
        <v>2020</v>
      </c>
      <c r="E29184" s="43">
        <f>IF(WEEKDAY(A29184,2)&gt;=6,6,IF(ISNUMBER(MATCH(TRUNC(A29184),Normativa!$A$81:$A$108,0)),6,INDEX(Normativa!$D$67:$AA$78,MATCH(MONTH(A29184),Normativa!$C$67:$C$78,0),MATCH(HOUR(A29184),Normativa!$D$66:$AA$66,0))))</f>
        <v>5</v>
      </c>
      <c r="F29184" s="40">
        <f t="shared" si="1852"/>
        <v>96</v>
      </c>
      <c r="G29184" s="36">
        <f>INDEX('Optimitzador qh'!$C$15:$H$15,E29184)</f>
        <v>314.07919990728021</v>
      </c>
      <c r="H29184" s="42">
        <f t="shared" si="1853"/>
        <v>0</v>
      </c>
    </row>
    <row r="29185" spans="1:8" x14ac:dyDescent="0.25">
      <c r="A29185" s="50">
        <v>44134.958749999998</v>
      </c>
      <c r="B29185" s="79">
        <v>24</v>
      </c>
      <c r="C29185" s="40">
        <f t="shared" si="1850"/>
        <v>10</v>
      </c>
      <c r="D29185" s="41">
        <f t="shared" si="1851"/>
        <v>2020</v>
      </c>
      <c r="E29185" s="43">
        <f>IF(WEEKDAY(A29185,2)&gt;=6,6,IF(ISNUMBER(MATCH(TRUNC(A29185),Normativa!$A$81:$A$108,0)),6,INDEX(Normativa!$D$67:$AA$78,MATCH(MONTH(A29185),Normativa!$C$67:$C$78,0),MATCH(HOUR(A29185),Normativa!$D$66:$AA$66,0))))</f>
        <v>5</v>
      </c>
      <c r="F29185" s="40">
        <f t="shared" si="1852"/>
        <v>96</v>
      </c>
      <c r="G29185" s="36">
        <f>INDEX('Optimitzador qh'!$C$15:$H$15,E29185)</f>
        <v>314.07919990728021</v>
      </c>
      <c r="H29185" s="42">
        <f t="shared" si="1853"/>
        <v>0</v>
      </c>
    </row>
    <row r="29186" spans="1:8" x14ac:dyDescent="0.25">
      <c r="A29186" s="50">
        <v>44134.969166666662</v>
      </c>
      <c r="B29186" s="79">
        <v>23</v>
      </c>
      <c r="C29186" s="40">
        <f t="shared" si="1850"/>
        <v>10</v>
      </c>
      <c r="D29186" s="41">
        <f t="shared" si="1851"/>
        <v>2020</v>
      </c>
      <c r="E29186" s="43">
        <f>IF(WEEKDAY(A29186,2)&gt;=6,6,IF(ISNUMBER(MATCH(TRUNC(A29186),Normativa!$A$81:$A$108,0)),6,INDEX(Normativa!$D$67:$AA$78,MATCH(MONTH(A29186),Normativa!$C$67:$C$78,0),MATCH(HOUR(A29186),Normativa!$D$66:$AA$66,0))))</f>
        <v>5</v>
      </c>
      <c r="F29186" s="40">
        <f t="shared" si="1852"/>
        <v>92</v>
      </c>
      <c r="G29186" s="36">
        <f>INDEX('Optimitzador qh'!$C$15:$H$15,E29186)</f>
        <v>314.07919990728021</v>
      </c>
      <c r="H29186" s="42">
        <f t="shared" si="1853"/>
        <v>0</v>
      </c>
    </row>
    <row r="29187" spans="1:8" x14ac:dyDescent="0.25">
      <c r="A29187" s="50">
        <v>44134.979583333334</v>
      </c>
      <c r="B29187" s="79">
        <v>24</v>
      </c>
      <c r="C29187" s="40">
        <f t="shared" si="1850"/>
        <v>10</v>
      </c>
      <c r="D29187" s="41">
        <f t="shared" si="1851"/>
        <v>2020</v>
      </c>
      <c r="E29187" s="43">
        <f>IF(WEEKDAY(A29187,2)&gt;=6,6,IF(ISNUMBER(MATCH(TRUNC(A29187),Normativa!$A$81:$A$108,0)),6,INDEX(Normativa!$D$67:$AA$78,MATCH(MONTH(A29187),Normativa!$C$67:$C$78,0),MATCH(HOUR(A29187),Normativa!$D$66:$AA$66,0))))</f>
        <v>5</v>
      </c>
      <c r="F29187" s="40">
        <f t="shared" si="1852"/>
        <v>96</v>
      </c>
      <c r="G29187" s="36">
        <f>INDEX('Optimitzador qh'!$C$15:$H$15,E29187)</f>
        <v>314.07919990728021</v>
      </c>
      <c r="H29187" s="42">
        <f t="shared" si="1853"/>
        <v>0</v>
      </c>
    </row>
    <row r="29188" spans="1:8" x14ac:dyDescent="0.25">
      <c r="A29188" s="50">
        <v>44134.99</v>
      </c>
      <c r="B29188" s="79">
        <v>23</v>
      </c>
      <c r="C29188" s="40">
        <f t="shared" si="1850"/>
        <v>10</v>
      </c>
      <c r="D29188" s="41">
        <f t="shared" si="1851"/>
        <v>2020</v>
      </c>
      <c r="E29188" s="43">
        <f>IF(WEEKDAY(A29188,2)&gt;=6,6,IF(ISNUMBER(MATCH(TRUNC(A29188),Normativa!$A$81:$A$108,0)),6,INDEX(Normativa!$D$67:$AA$78,MATCH(MONTH(A29188),Normativa!$C$67:$C$78,0),MATCH(HOUR(A29188),Normativa!$D$66:$AA$66,0))))</f>
        <v>5</v>
      </c>
      <c r="F29188" s="40">
        <f t="shared" si="1852"/>
        <v>92</v>
      </c>
      <c r="G29188" s="36">
        <f>INDEX('Optimitzador qh'!$C$15:$H$15,E29188)</f>
        <v>314.07919990728021</v>
      </c>
      <c r="H29188" s="42">
        <f t="shared" si="1853"/>
        <v>0</v>
      </c>
    </row>
    <row r="29189" spans="1:8" x14ac:dyDescent="0.25">
      <c r="A29189" s="50">
        <v>44135.000416666662</v>
      </c>
      <c r="B29189" s="79">
        <v>23.75</v>
      </c>
      <c r="C29189" s="40">
        <f t="shared" ref="C29189:C29252" si="1854">MONTH(A29189)</f>
        <v>10</v>
      </c>
      <c r="D29189" s="41">
        <f t="shared" ref="D29189:D29252" si="1855">YEAR(A29189)</f>
        <v>2020</v>
      </c>
      <c r="E29189" s="43">
        <f>IF(WEEKDAY(A29189,2)&gt;=6,6,IF(ISNUMBER(MATCH(TRUNC(A29189),Normativa!$A$81:$A$108,0)),6,INDEX(Normativa!$D$67:$AA$78,MATCH(MONTH(A29189),Normativa!$C$67:$C$78,0),MATCH(HOUR(A29189),Normativa!$D$66:$AA$66,0))))</f>
        <v>6</v>
      </c>
      <c r="F29189" s="40">
        <f t="shared" ref="F29189:F29252" si="1856">B29189*4</f>
        <v>95</v>
      </c>
      <c r="G29189" s="36">
        <f>INDEX('Optimitzador qh'!$C$15:$H$15,E29189)</f>
        <v>550</v>
      </c>
      <c r="H29189" s="42">
        <f t="shared" si="1853"/>
        <v>0</v>
      </c>
    </row>
    <row r="29190" spans="1:8" x14ac:dyDescent="0.25">
      <c r="A29190" s="50">
        <v>44135.010833333334</v>
      </c>
      <c r="B29190" s="79">
        <v>23.75</v>
      </c>
      <c r="C29190" s="40">
        <f t="shared" si="1854"/>
        <v>10</v>
      </c>
      <c r="D29190" s="41">
        <f t="shared" si="1855"/>
        <v>2020</v>
      </c>
      <c r="E29190" s="43">
        <f>IF(WEEKDAY(A29190,2)&gt;=6,6,IF(ISNUMBER(MATCH(TRUNC(A29190),Normativa!$A$81:$A$108,0)),6,INDEX(Normativa!$D$67:$AA$78,MATCH(MONTH(A29190),Normativa!$C$67:$C$78,0),MATCH(HOUR(A29190),Normativa!$D$66:$AA$66,0))))</f>
        <v>6</v>
      </c>
      <c r="F29190" s="40">
        <f t="shared" si="1856"/>
        <v>95</v>
      </c>
      <c r="G29190" s="36">
        <f>INDEX('Optimitzador qh'!$C$15:$H$15,E29190)</f>
        <v>550</v>
      </c>
      <c r="H29190" s="42">
        <f t="shared" si="1853"/>
        <v>0</v>
      </c>
    </row>
    <row r="29191" spans="1:8" x14ac:dyDescent="0.25">
      <c r="A29191" s="50">
        <v>44135.021249999998</v>
      </c>
      <c r="B29191" s="79">
        <v>23.75</v>
      </c>
      <c r="C29191" s="40">
        <f t="shared" si="1854"/>
        <v>10</v>
      </c>
      <c r="D29191" s="41">
        <f t="shared" si="1855"/>
        <v>2020</v>
      </c>
      <c r="E29191" s="43">
        <f>IF(WEEKDAY(A29191,2)&gt;=6,6,IF(ISNUMBER(MATCH(TRUNC(A29191),Normativa!$A$81:$A$108,0)),6,INDEX(Normativa!$D$67:$AA$78,MATCH(MONTH(A29191),Normativa!$C$67:$C$78,0),MATCH(HOUR(A29191),Normativa!$D$66:$AA$66,0))))</f>
        <v>6</v>
      </c>
      <c r="F29191" s="40">
        <f t="shared" si="1856"/>
        <v>95</v>
      </c>
      <c r="G29191" s="36">
        <f>INDEX('Optimitzador qh'!$C$15:$H$15,E29191)</f>
        <v>550</v>
      </c>
      <c r="H29191" s="42">
        <f t="shared" si="1853"/>
        <v>0</v>
      </c>
    </row>
    <row r="29192" spans="1:8" x14ac:dyDescent="0.25">
      <c r="A29192" s="50">
        <v>44135.031666666662</v>
      </c>
      <c r="B29192" s="79">
        <v>23.75</v>
      </c>
      <c r="C29192" s="40">
        <f t="shared" si="1854"/>
        <v>10</v>
      </c>
      <c r="D29192" s="41">
        <f t="shared" si="1855"/>
        <v>2020</v>
      </c>
      <c r="E29192" s="43">
        <f>IF(WEEKDAY(A29192,2)&gt;=6,6,IF(ISNUMBER(MATCH(TRUNC(A29192),Normativa!$A$81:$A$108,0)),6,INDEX(Normativa!$D$67:$AA$78,MATCH(MONTH(A29192),Normativa!$C$67:$C$78,0),MATCH(HOUR(A29192),Normativa!$D$66:$AA$66,0))))</f>
        <v>6</v>
      </c>
      <c r="F29192" s="40">
        <f t="shared" si="1856"/>
        <v>95</v>
      </c>
      <c r="G29192" s="36">
        <f>INDEX('Optimitzador qh'!$C$15:$H$15,E29192)</f>
        <v>550</v>
      </c>
      <c r="H29192" s="42">
        <f t="shared" si="1853"/>
        <v>0</v>
      </c>
    </row>
    <row r="29193" spans="1:8" x14ac:dyDescent="0.25">
      <c r="A29193" s="50">
        <v>44135.042083333334</v>
      </c>
      <c r="B29193" s="79">
        <v>23</v>
      </c>
      <c r="C29193" s="40">
        <f t="shared" si="1854"/>
        <v>10</v>
      </c>
      <c r="D29193" s="41">
        <f t="shared" si="1855"/>
        <v>2020</v>
      </c>
      <c r="E29193" s="43">
        <f>IF(WEEKDAY(A29193,2)&gt;=6,6,IF(ISNUMBER(MATCH(TRUNC(A29193),Normativa!$A$81:$A$108,0)),6,INDEX(Normativa!$D$67:$AA$78,MATCH(MONTH(A29193),Normativa!$C$67:$C$78,0),MATCH(HOUR(A29193),Normativa!$D$66:$AA$66,0))))</f>
        <v>6</v>
      </c>
      <c r="F29193" s="40">
        <f t="shared" si="1856"/>
        <v>92</v>
      </c>
      <c r="G29193" s="36">
        <f>INDEX('Optimitzador qh'!$C$15:$H$15,E29193)</f>
        <v>550</v>
      </c>
      <c r="H29193" s="42">
        <f t="shared" si="1853"/>
        <v>0</v>
      </c>
    </row>
    <row r="29194" spans="1:8" x14ac:dyDescent="0.25">
      <c r="A29194" s="50">
        <v>44135.052499999998</v>
      </c>
      <c r="B29194" s="79">
        <v>23</v>
      </c>
      <c r="C29194" s="40">
        <f t="shared" si="1854"/>
        <v>10</v>
      </c>
      <c r="D29194" s="41">
        <f t="shared" si="1855"/>
        <v>2020</v>
      </c>
      <c r="E29194" s="43">
        <f>IF(WEEKDAY(A29194,2)&gt;=6,6,IF(ISNUMBER(MATCH(TRUNC(A29194),Normativa!$A$81:$A$108,0)),6,INDEX(Normativa!$D$67:$AA$78,MATCH(MONTH(A29194),Normativa!$C$67:$C$78,0),MATCH(HOUR(A29194),Normativa!$D$66:$AA$66,0))))</f>
        <v>6</v>
      </c>
      <c r="F29194" s="40">
        <f t="shared" si="1856"/>
        <v>92</v>
      </c>
      <c r="G29194" s="36">
        <f>INDEX('Optimitzador qh'!$C$15:$H$15,E29194)</f>
        <v>550</v>
      </c>
      <c r="H29194" s="42">
        <f t="shared" si="1853"/>
        <v>0</v>
      </c>
    </row>
    <row r="29195" spans="1:8" x14ac:dyDescent="0.25">
      <c r="A29195" s="50">
        <v>44135.062916666662</v>
      </c>
      <c r="B29195" s="79">
        <v>23</v>
      </c>
      <c r="C29195" s="40">
        <f t="shared" si="1854"/>
        <v>10</v>
      </c>
      <c r="D29195" s="41">
        <f t="shared" si="1855"/>
        <v>2020</v>
      </c>
      <c r="E29195" s="43">
        <f>IF(WEEKDAY(A29195,2)&gt;=6,6,IF(ISNUMBER(MATCH(TRUNC(A29195),Normativa!$A$81:$A$108,0)),6,INDEX(Normativa!$D$67:$AA$78,MATCH(MONTH(A29195),Normativa!$C$67:$C$78,0),MATCH(HOUR(A29195),Normativa!$D$66:$AA$66,0))))</f>
        <v>6</v>
      </c>
      <c r="F29195" s="40">
        <f t="shared" si="1856"/>
        <v>92</v>
      </c>
      <c r="G29195" s="36">
        <f>INDEX('Optimitzador qh'!$C$15:$H$15,E29195)</f>
        <v>550</v>
      </c>
      <c r="H29195" s="42">
        <f t="shared" si="1853"/>
        <v>0</v>
      </c>
    </row>
    <row r="29196" spans="1:8" x14ac:dyDescent="0.25">
      <c r="A29196" s="50">
        <v>44135.073333333334</v>
      </c>
      <c r="B29196" s="79">
        <v>23</v>
      </c>
      <c r="C29196" s="40">
        <f t="shared" si="1854"/>
        <v>10</v>
      </c>
      <c r="D29196" s="41">
        <f t="shared" si="1855"/>
        <v>2020</v>
      </c>
      <c r="E29196" s="43">
        <f>IF(WEEKDAY(A29196,2)&gt;=6,6,IF(ISNUMBER(MATCH(TRUNC(A29196),Normativa!$A$81:$A$108,0)),6,INDEX(Normativa!$D$67:$AA$78,MATCH(MONTH(A29196),Normativa!$C$67:$C$78,0),MATCH(HOUR(A29196),Normativa!$D$66:$AA$66,0))))</f>
        <v>6</v>
      </c>
      <c r="F29196" s="40">
        <f t="shared" si="1856"/>
        <v>92</v>
      </c>
      <c r="G29196" s="36">
        <f>INDEX('Optimitzador qh'!$C$15:$H$15,E29196)</f>
        <v>550</v>
      </c>
      <c r="H29196" s="42">
        <f t="shared" si="1853"/>
        <v>0</v>
      </c>
    </row>
    <row r="29197" spans="1:8" x14ac:dyDescent="0.25">
      <c r="A29197" s="50">
        <v>44135.083749999998</v>
      </c>
      <c r="B29197" s="79">
        <v>22</v>
      </c>
      <c r="C29197" s="40">
        <f t="shared" si="1854"/>
        <v>10</v>
      </c>
      <c r="D29197" s="41">
        <f t="shared" si="1855"/>
        <v>2020</v>
      </c>
      <c r="E29197" s="43">
        <f>IF(WEEKDAY(A29197,2)&gt;=6,6,IF(ISNUMBER(MATCH(TRUNC(A29197),Normativa!$A$81:$A$108,0)),6,INDEX(Normativa!$D$67:$AA$78,MATCH(MONTH(A29197),Normativa!$C$67:$C$78,0),MATCH(HOUR(A29197),Normativa!$D$66:$AA$66,0))))</f>
        <v>6</v>
      </c>
      <c r="F29197" s="40">
        <f t="shared" si="1856"/>
        <v>88</v>
      </c>
      <c r="G29197" s="36">
        <f>INDEX('Optimitzador qh'!$C$15:$H$15,E29197)</f>
        <v>550</v>
      </c>
      <c r="H29197" s="42">
        <f t="shared" si="1853"/>
        <v>0</v>
      </c>
    </row>
    <row r="29198" spans="1:8" x14ac:dyDescent="0.25">
      <c r="A29198" s="50">
        <v>44135.094166666662</v>
      </c>
      <c r="B29198" s="79">
        <v>22</v>
      </c>
      <c r="C29198" s="40">
        <f t="shared" si="1854"/>
        <v>10</v>
      </c>
      <c r="D29198" s="41">
        <f t="shared" si="1855"/>
        <v>2020</v>
      </c>
      <c r="E29198" s="43">
        <f>IF(WEEKDAY(A29198,2)&gt;=6,6,IF(ISNUMBER(MATCH(TRUNC(A29198),Normativa!$A$81:$A$108,0)),6,INDEX(Normativa!$D$67:$AA$78,MATCH(MONTH(A29198),Normativa!$C$67:$C$78,0),MATCH(HOUR(A29198),Normativa!$D$66:$AA$66,0))))</f>
        <v>6</v>
      </c>
      <c r="F29198" s="40">
        <f t="shared" si="1856"/>
        <v>88</v>
      </c>
      <c r="G29198" s="36">
        <f>INDEX('Optimitzador qh'!$C$15:$H$15,E29198)</f>
        <v>550</v>
      </c>
      <c r="H29198" s="42">
        <f t="shared" ref="H29198:H29261" si="1857">IF(F29198&gt;G29198,(F29198-G29198)^2,0)</f>
        <v>0</v>
      </c>
    </row>
    <row r="29199" spans="1:8" x14ac:dyDescent="0.25">
      <c r="A29199" s="50">
        <v>44135.104583333334</v>
      </c>
      <c r="B29199" s="79">
        <v>22</v>
      </c>
      <c r="C29199" s="40">
        <f t="shared" si="1854"/>
        <v>10</v>
      </c>
      <c r="D29199" s="41">
        <f t="shared" si="1855"/>
        <v>2020</v>
      </c>
      <c r="E29199" s="43">
        <f>IF(WEEKDAY(A29199,2)&gt;=6,6,IF(ISNUMBER(MATCH(TRUNC(A29199),Normativa!$A$81:$A$108,0)),6,INDEX(Normativa!$D$67:$AA$78,MATCH(MONTH(A29199),Normativa!$C$67:$C$78,0),MATCH(HOUR(A29199),Normativa!$D$66:$AA$66,0))))</f>
        <v>6</v>
      </c>
      <c r="F29199" s="40">
        <f t="shared" si="1856"/>
        <v>88</v>
      </c>
      <c r="G29199" s="36">
        <f>INDEX('Optimitzador qh'!$C$15:$H$15,E29199)</f>
        <v>550</v>
      </c>
      <c r="H29199" s="42">
        <f t="shared" si="1857"/>
        <v>0</v>
      </c>
    </row>
    <row r="29200" spans="1:8" x14ac:dyDescent="0.25">
      <c r="A29200" s="50">
        <v>44135.114999999998</v>
      </c>
      <c r="B29200" s="79">
        <v>22</v>
      </c>
      <c r="C29200" s="40">
        <f t="shared" si="1854"/>
        <v>10</v>
      </c>
      <c r="D29200" s="41">
        <f t="shared" si="1855"/>
        <v>2020</v>
      </c>
      <c r="E29200" s="43">
        <f>IF(WEEKDAY(A29200,2)&gt;=6,6,IF(ISNUMBER(MATCH(TRUNC(A29200),Normativa!$A$81:$A$108,0)),6,INDEX(Normativa!$D$67:$AA$78,MATCH(MONTH(A29200),Normativa!$C$67:$C$78,0),MATCH(HOUR(A29200),Normativa!$D$66:$AA$66,0))))</f>
        <v>6</v>
      </c>
      <c r="F29200" s="40">
        <f t="shared" si="1856"/>
        <v>88</v>
      </c>
      <c r="G29200" s="36">
        <f>INDEX('Optimitzador qh'!$C$15:$H$15,E29200)</f>
        <v>550</v>
      </c>
      <c r="H29200" s="42">
        <f t="shared" si="1857"/>
        <v>0</v>
      </c>
    </row>
    <row r="29201" spans="1:8" x14ac:dyDescent="0.25">
      <c r="A29201" s="50">
        <v>44135.125416666662</v>
      </c>
      <c r="B29201" s="79">
        <v>22</v>
      </c>
      <c r="C29201" s="40">
        <f t="shared" si="1854"/>
        <v>10</v>
      </c>
      <c r="D29201" s="41">
        <f t="shared" si="1855"/>
        <v>2020</v>
      </c>
      <c r="E29201" s="43">
        <f>IF(WEEKDAY(A29201,2)&gt;=6,6,IF(ISNUMBER(MATCH(TRUNC(A29201),Normativa!$A$81:$A$108,0)),6,INDEX(Normativa!$D$67:$AA$78,MATCH(MONTH(A29201),Normativa!$C$67:$C$78,0),MATCH(HOUR(A29201),Normativa!$D$66:$AA$66,0))))</f>
        <v>6</v>
      </c>
      <c r="F29201" s="40">
        <f t="shared" si="1856"/>
        <v>88</v>
      </c>
      <c r="G29201" s="36">
        <f>INDEX('Optimitzador qh'!$C$15:$H$15,E29201)</f>
        <v>550</v>
      </c>
      <c r="H29201" s="42">
        <f t="shared" si="1857"/>
        <v>0</v>
      </c>
    </row>
    <row r="29202" spans="1:8" x14ac:dyDescent="0.25">
      <c r="A29202" s="50">
        <v>44135.135833333334</v>
      </c>
      <c r="B29202" s="79">
        <v>22</v>
      </c>
      <c r="C29202" s="40">
        <f t="shared" si="1854"/>
        <v>10</v>
      </c>
      <c r="D29202" s="41">
        <f t="shared" si="1855"/>
        <v>2020</v>
      </c>
      <c r="E29202" s="43">
        <f>IF(WEEKDAY(A29202,2)&gt;=6,6,IF(ISNUMBER(MATCH(TRUNC(A29202),Normativa!$A$81:$A$108,0)),6,INDEX(Normativa!$D$67:$AA$78,MATCH(MONTH(A29202),Normativa!$C$67:$C$78,0),MATCH(HOUR(A29202),Normativa!$D$66:$AA$66,0))))</f>
        <v>6</v>
      </c>
      <c r="F29202" s="40">
        <f t="shared" si="1856"/>
        <v>88</v>
      </c>
      <c r="G29202" s="36">
        <f>INDEX('Optimitzador qh'!$C$15:$H$15,E29202)</f>
        <v>550</v>
      </c>
      <c r="H29202" s="42">
        <f t="shared" si="1857"/>
        <v>0</v>
      </c>
    </row>
    <row r="29203" spans="1:8" x14ac:dyDescent="0.25">
      <c r="A29203" s="50">
        <v>44135.146249999998</v>
      </c>
      <c r="B29203" s="79">
        <v>22</v>
      </c>
      <c r="C29203" s="40">
        <f t="shared" si="1854"/>
        <v>10</v>
      </c>
      <c r="D29203" s="41">
        <f t="shared" si="1855"/>
        <v>2020</v>
      </c>
      <c r="E29203" s="43">
        <f>IF(WEEKDAY(A29203,2)&gt;=6,6,IF(ISNUMBER(MATCH(TRUNC(A29203),Normativa!$A$81:$A$108,0)),6,INDEX(Normativa!$D$67:$AA$78,MATCH(MONTH(A29203),Normativa!$C$67:$C$78,0),MATCH(HOUR(A29203),Normativa!$D$66:$AA$66,0))))</f>
        <v>6</v>
      </c>
      <c r="F29203" s="40">
        <f t="shared" si="1856"/>
        <v>88</v>
      </c>
      <c r="G29203" s="36">
        <f>INDEX('Optimitzador qh'!$C$15:$H$15,E29203)</f>
        <v>550</v>
      </c>
      <c r="H29203" s="42">
        <f t="shared" si="1857"/>
        <v>0</v>
      </c>
    </row>
    <row r="29204" spans="1:8" x14ac:dyDescent="0.25">
      <c r="A29204" s="50">
        <v>44135.156666666662</v>
      </c>
      <c r="B29204" s="79">
        <v>22</v>
      </c>
      <c r="C29204" s="40">
        <f t="shared" si="1854"/>
        <v>10</v>
      </c>
      <c r="D29204" s="41">
        <f t="shared" si="1855"/>
        <v>2020</v>
      </c>
      <c r="E29204" s="43">
        <f>IF(WEEKDAY(A29204,2)&gt;=6,6,IF(ISNUMBER(MATCH(TRUNC(A29204),Normativa!$A$81:$A$108,0)),6,INDEX(Normativa!$D$67:$AA$78,MATCH(MONTH(A29204),Normativa!$C$67:$C$78,0),MATCH(HOUR(A29204),Normativa!$D$66:$AA$66,0))))</f>
        <v>6</v>
      </c>
      <c r="F29204" s="40">
        <f t="shared" si="1856"/>
        <v>88</v>
      </c>
      <c r="G29204" s="36">
        <f>INDEX('Optimitzador qh'!$C$15:$H$15,E29204)</f>
        <v>550</v>
      </c>
      <c r="H29204" s="42">
        <f t="shared" si="1857"/>
        <v>0</v>
      </c>
    </row>
    <row r="29205" spans="1:8" x14ac:dyDescent="0.25">
      <c r="A29205" s="50">
        <v>44135.167083333334</v>
      </c>
      <c r="B29205" s="79">
        <v>22</v>
      </c>
      <c r="C29205" s="40">
        <f t="shared" si="1854"/>
        <v>10</v>
      </c>
      <c r="D29205" s="41">
        <f t="shared" si="1855"/>
        <v>2020</v>
      </c>
      <c r="E29205" s="43">
        <f>IF(WEEKDAY(A29205,2)&gt;=6,6,IF(ISNUMBER(MATCH(TRUNC(A29205),Normativa!$A$81:$A$108,0)),6,INDEX(Normativa!$D$67:$AA$78,MATCH(MONTH(A29205),Normativa!$C$67:$C$78,0),MATCH(HOUR(A29205),Normativa!$D$66:$AA$66,0))))</f>
        <v>6</v>
      </c>
      <c r="F29205" s="40">
        <f t="shared" si="1856"/>
        <v>88</v>
      </c>
      <c r="G29205" s="36">
        <f>INDEX('Optimitzador qh'!$C$15:$H$15,E29205)</f>
        <v>550</v>
      </c>
      <c r="H29205" s="42">
        <f t="shared" si="1857"/>
        <v>0</v>
      </c>
    </row>
    <row r="29206" spans="1:8" x14ac:dyDescent="0.25">
      <c r="A29206" s="50">
        <v>44135.177499999998</v>
      </c>
      <c r="B29206" s="79">
        <v>22</v>
      </c>
      <c r="C29206" s="40">
        <f t="shared" si="1854"/>
        <v>10</v>
      </c>
      <c r="D29206" s="41">
        <f t="shared" si="1855"/>
        <v>2020</v>
      </c>
      <c r="E29206" s="43">
        <f>IF(WEEKDAY(A29206,2)&gt;=6,6,IF(ISNUMBER(MATCH(TRUNC(A29206),Normativa!$A$81:$A$108,0)),6,INDEX(Normativa!$D$67:$AA$78,MATCH(MONTH(A29206),Normativa!$C$67:$C$78,0),MATCH(HOUR(A29206),Normativa!$D$66:$AA$66,0))))</f>
        <v>6</v>
      </c>
      <c r="F29206" s="40">
        <f t="shared" si="1856"/>
        <v>88</v>
      </c>
      <c r="G29206" s="36">
        <f>INDEX('Optimitzador qh'!$C$15:$H$15,E29206)</f>
        <v>550</v>
      </c>
      <c r="H29206" s="42">
        <f t="shared" si="1857"/>
        <v>0</v>
      </c>
    </row>
    <row r="29207" spans="1:8" x14ac:dyDescent="0.25">
      <c r="A29207" s="50">
        <v>44135.187916666662</v>
      </c>
      <c r="B29207" s="79">
        <v>22</v>
      </c>
      <c r="C29207" s="40">
        <f t="shared" si="1854"/>
        <v>10</v>
      </c>
      <c r="D29207" s="41">
        <f t="shared" si="1855"/>
        <v>2020</v>
      </c>
      <c r="E29207" s="43">
        <f>IF(WEEKDAY(A29207,2)&gt;=6,6,IF(ISNUMBER(MATCH(TRUNC(A29207),Normativa!$A$81:$A$108,0)),6,INDEX(Normativa!$D$67:$AA$78,MATCH(MONTH(A29207),Normativa!$C$67:$C$78,0),MATCH(HOUR(A29207),Normativa!$D$66:$AA$66,0))))</f>
        <v>6</v>
      </c>
      <c r="F29207" s="40">
        <f t="shared" si="1856"/>
        <v>88</v>
      </c>
      <c r="G29207" s="36">
        <f>INDEX('Optimitzador qh'!$C$15:$H$15,E29207)</f>
        <v>550</v>
      </c>
      <c r="H29207" s="42">
        <f t="shared" si="1857"/>
        <v>0</v>
      </c>
    </row>
    <row r="29208" spans="1:8" x14ac:dyDescent="0.25">
      <c r="A29208" s="50">
        <v>44135.198333333334</v>
      </c>
      <c r="B29208" s="79">
        <v>22</v>
      </c>
      <c r="C29208" s="40">
        <f t="shared" si="1854"/>
        <v>10</v>
      </c>
      <c r="D29208" s="41">
        <f t="shared" si="1855"/>
        <v>2020</v>
      </c>
      <c r="E29208" s="43">
        <f>IF(WEEKDAY(A29208,2)&gt;=6,6,IF(ISNUMBER(MATCH(TRUNC(A29208),Normativa!$A$81:$A$108,0)),6,INDEX(Normativa!$D$67:$AA$78,MATCH(MONTH(A29208),Normativa!$C$67:$C$78,0),MATCH(HOUR(A29208),Normativa!$D$66:$AA$66,0))))</f>
        <v>6</v>
      </c>
      <c r="F29208" s="40">
        <f t="shared" si="1856"/>
        <v>88</v>
      </c>
      <c r="G29208" s="36">
        <f>INDEX('Optimitzador qh'!$C$15:$H$15,E29208)</f>
        <v>550</v>
      </c>
      <c r="H29208" s="42">
        <f t="shared" si="1857"/>
        <v>0</v>
      </c>
    </row>
    <row r="29209" spans="1:8" x14ac:dyDescent="0.25">
      <c r="A29209" s="50">
        <v>44135.208749999998</v>
      </c>
      <c r="B29209" s="79">
        <v>21.75</v>
      </c>
      <c r="C29209" s="40">
        <f t="shared" si="1854"/>
        <v>10</v>
      </c>
      <c r="D29209" s="41">
        <f t="shared" si="1855"/>
        <v>2020</v>
      </c>
      <c r="E29209" s="43">
        <f>IF(WEEKDAY(A29209,2)&gt;=6,6,IF(ISNUMBER(MATCH(TRUNC(A29209),Normativa!$A$81:$A$108,0)),6,INDEX(Normativa!$D$67:$AA$78,MATCH(MONTH(A29209),Normativa!$C$67:$C$78,0),MATCH(HOUR(A29209),Normativa!$D$66:$AA$66,0))))</f>
        <v>6</v>
      </c>
      <c r="F29209" s="40">
        <f t="shared" si="1856"/>
        <v>87</v>
      </c>
      <c r="G29209" s="36">
        <f>INDEX('Optimitzador qh'!$C$15:$H$15,E29209)</f>
        <v>550</v>
      </c>
      <c r="H29209" s="42">
        <f t="shared" si="1857"/>
        <v>0</v>
      </c>
    </row>
    <row r="29210" spans="1:8" x14ac:dyDescent="0.25">
      <c r="A29210" s="50">
        <v>44135.219166666662</v>
      </c>
      <c r="B29210" s="79">
        <v>21.75</v>
      </c>
      <c r="C29210" s="40">
        <f t="shared" si="1854"/>
        <v>10</v>
      </c>
      <c r="D29210" s="41">
        <f t="shared" si="1855"/>
        <v>2020</v>
      </c>
      <c r="E29210" s="43">
        <f>IF(WEEKDAY(A29210,2)&gt;=6,6,IF(ISNUMBER(MATCH(TRUNC(A29210),Normativa!$A$81:$A$108,0)),6,INDEX(Normativa!$D$67:$AA$78,MATCH(MONTH(A29210),Normativa!$C$67:$C$78,0),MATCH(HOUR(A29210),Normativa!$D$66:$AA$66,0))))</f>
        <v>6</v>
      </c>
      <c r="F29210" s="40">
        <f t="shared" si="1856"/>
        <v>87</v>
      </c>
      <c r="G29210" s="36">
        <f>INDEX('Optimitzador qh'!$C$15:$H$15,E29210)</f>
        <v>550</v>
      </c>
      <c r="H29210" s="42">
        <f t="shared" si="1857"/>
        <v>0</v>
      </c>
    </row>
    <row r="29211" spans="1:8" x14ac:dyDescent="0.25">
      <c r="A29211" s="50">
        <v>44135.229583333334</v>
      </c>
      <c r="B29211" s="79">
        <v>21.75</v>
      </c>
      <c r="C29211" s="40">
        <f t="shared" si="1854"/>
        <v>10</v>
      </c>
      <c r="D29211" s="41">
        <f t="shared" si="1855"/>
        <v>2020</v>
      </c>
      <c r="E29211" s="43">
        <f>IF(WEEKDAY(A29211,2)&gt;=6,6,IF(ISNUMBER(MATCH(TRUNC(A29211),Normativa!$A$81:$A$108,0)),6,INDEX(Normativa!$D$67:$AA$78,MATCH(MONTH(A29211),Normativa!$C$67:$C$78,0),MATCH(HOUR(A29211),Normativa!$D$66:$AA$66,0))))</f>
        <v>6</v>
      </c>
      <c r="F29211" s="40">
        <f t="shared" si="1856"/>
        <v>87</v>
      </c>
      <c r="G29211" s="36">
        <f>INDEX('Optimitzador qh'!$C$15:$H$15,E29211)</f>
        <v>550</v>
      </c>
      <c r="H29211" s="42">
        <f t="shared" si="1857"/>
        <v>0</v>
      </c>
    </row>
    <row r="29212" spans="1:8" x14ac:dyDescent="0.25">
      <c r="A29212" s="50">
        <v>44135.24</v>
      </c>
      <c r="B29212" s="79">
        <v>21.75</v>
      </c>
      <c r="C29212" s="40">
        <f t="shared" si="1854"/>
        <v>10</v>
      </c>
      <c r="D29212" s="41">
        <f t="shared" si="1855"/>
        <v>2020</v>
      </c>
      <c r="E29212" s="43">
        <f>IF(WEEKDAY(A29212,2)&gt;=6,6,IF(ISNUMBER(MATCH(TRUNC(A29212),Normativa!$A$81:$A$108,0)),6,INDEX(Normativa!$D$67:$AA$78,MATCH(MONTH(A29212),Normativa!$C$67:$C$78,0),MATCH(HOUR(A29212),Normativa!$D$66:$AA$66,0))))</f>
        <v>6</v>
      </c>
      <c r="F29212" s="40">
        <f t="shared" si="1856"/>
        <v>87</v>
      </c>
      <c r="G29212" s="36">
        <f>INDEX('Optimitzador qh'!$C$15:$H$15,E29212)</f>
        <v>550</v>
      </c>
      <c r="H29212" s="42">
        <f t="shared" si="1857"/>
        <v>0</v>
      </c>
    </row>
    <row r="29213" spans="1:8" x14ac:dyDescent="0.25">
      <c r="A29213" s="50">
        <v>44135.250416666662</v>
      </c>
      <c r="B29213" s="79">
        <v>22.25</v>
      </c>
      <c r="C29213" s="40">
        <f t="shared" si="1854"/>
        <v>10</v>
      </c>
      <c r="D29213" s="41">
        <f t="shared" si="1855"/>
        <v>2020</v>
      </c>
      <c r="E29213" s="43">
        <f>IF(WEEKDAY(A29213,2)&gt;=6,6,IF(ISNUMBER(MATCH(TRUNC(A29213),Normativa!$A$81:$A$108,0)),6,INDEX(Normativa!$D$67:$AA$78,MATCH(MONTH(A29213),Normativa!$C$67:$C$78,0),MATCH(HOUR(A29213),Normativa!$D$66:$AA$66,0))))</f>
        <v>6</v>
      </c>
      <c r="F29213" s="40">
        <f t="shared" si="1856"/>
        <v>89</v>
      </c>
      <c r="G29213" s="36">
        <f>INDEX('Optimitzador qh'!$C$15:$H$15,E29213)</f>
        <v>550</v>
      </c>
      <c r="H29213" s="42">
        <f t="shared" si="1857"/>
        <v>0</v>
      </c>
    </row>
    <row r="29214" spans="1:8" x14ac:dyDescent="0.25">
      <c r="A29214" s="50">
        <v>44135.260833333334</v>
      </c>
      <c r="B29214" s="79">
        <v>22.25</v>
      </c>
      <c r="C29214" s="40">
        <f t="shared" si="1854"/>
        <v>10</v>
      </c>
      <c r="D29214" s="41">
        <f t="shared" si="1855"/>
        <v>2020</v>
      </c>
      <c r="E29214" s="43">
        <f>IF(WEEKDAY(A29214,2)&gt;=6,6,IF(ISNUMBER(MATCH(TRUNC(A29214),Normativa!$A$81:$A$108,0)),6,INDEX(Normativa!$D$67:$AA$78,MATCH(MONTH(A29214),Normativa!$C$67:$C$78,0),MATCH(HOUR(A29214),Normativa!$D$66:$AA$66,0))))</f>
        <v>6</v>
      </c>
      <c r="F29214" s="40">
        <f t="shared" si="1856"/>
        <v>89</v>
      </c>
      <c r="G29214" s="36">
        <f>INDEX('Optimitzador qh'!$C$15:$H$15,E29214)</f>
        <v>550</v>
      </c>
      <c r="H29214" s="42">
        <f t="shared" si="1857"/>
        <v>0</v>
      </c>
    </row>
    <row r="29215" spans="1:8" x14ac:dyDescent="0.25">
      <c r="A29215" s="50">
        <v>44135.271249999998</v>
      </c>
      <c r="B29215" s="79">
        <v>22.25</v>
      </c>
      <c r="C29215" s="40">
        <f t="shared" si="1854"/>
        <v>10</v>
      </c>
      <c r="D29215" s="41">
        <f t="shared" si="1855"/>
        <v>2020</v>
      </c>
      <c r="E29215" s="43">
        <f>IF(WEEKDAY(A29215,2)&gt;=6,6,IF(ISNUMBER(MATCH(TRUNC(A29215),Normativa!$A$81:$A$108,0)),6,INDEX(Normativa!$D$67:$AA$78,MATCH(MONTH(A29215),Normativa!$C$67:$C$78,0),MATCH(HOUR(A29215),Normativa!$D$66:$AA$66,0))))</f>
        <v>6</v>
      </c>
      <c r="F29215" s="40">
        <f t="shared" si="1856"/>
        <v>89</v>
      </c>
      <c r="G29215" s="36">
        <f>INDEX('Optimitzador qh'!$C$15:$H$15,E29215)</f>
        <v>550</v>
      </c>
      <c r="H29215" s="42">
        <f t="shared" si="1857"/>
        <v>0</v>
      </c>
    </row>
    <row r="29216" spans="1:8" x14ac:dyDescent="0.25">
      <c r="A29216" s="50">
        <v>44135.281666666662</v>
      </c>
      <c r="B29216" s="79">
        <v>22.25</v>
      </c>
      <c r="C29216" s="40">
        <f t="shared" si="1854"/>
        <v>10</v>
      </c>
      <c r="D29216" s="41">
        <f t="shared" si="1855"/>
        <v>2020</v>
      </c>
      <c r="E29216" s="43">
        <f>IF(WEEKDAY(A29216,2)&gt;=6,6,IF(ISNUMBER(MATCH(TRUNC(A29216),Normativa!$A$81:$A$108,0)),6,INDEX(Normativa!$D$67:$AA$78,MATCH(MONTH(A29216),Normativa!$C$67:$C$78,0),MATCH(HOUR(A29216),Normativa!$D$66:$AA$66,0))))</f>
        <v>6</v>
      </c>
      <c r="F29216" s="40">
        <f t="shared" si="1856"/>
        <v>89</v>
      </c>
      <c r="G29216" s="36">
        <f>INDEX('Optimitzador qh'!$C$15:$H$15,E29216)</f>
        <v>550</v>
      </c>
      <c r="H29216" s="42">
        <f t="shared" si="1857"/>
        <v>0</v>
      </c>
    </row>
    <row r="29217" spans="1:8" x14ac:dyDescent="0.25">
      <c r="A29217" s="50">
        <v>44135.292083333334</v>
      </c>
      <c r="B29217" s="79">
        <v>21.5</v>
      </c>
      <c r="C29217" s="40">
        <f t="shared" si="1854"/>
        <v>10</v>
      </c>
      <c r="D29217" s="41">
        <f t="shared" si="1855"/>
        <v>2020</v>
      </c>
      <c r="E29217" s="43">
        <f>IF(WEEKDAY(A29217,2)&gt;=6,6,IF(ISNUMBER(MATCH(TRUNC(A29217),Normativa!$A$81:$A$108,0)),6,INDEX(Normativa!$D$67:$AA$78,MATCH(MONTH(A29217),Normativa!$C$67:$C$78,0),MATCH(HOUR(A29217),Normativa!$D$66:$AA$66,0))))</f>
        <v>6</v>
      </c>
      <c r="F29217" s="40">
        <f t="shared" si="1856"/>
        <v>86</v>
      </c>
      <c r="G29217" s="36">
        <f>INDEX('Optimitzador qh'!$C$15:$H$15,E29217)</f>
        <v>550</v>
      </c>
      <c r="H29217" s="42">
        <f t="shared" si="1857"/>
        <v>0</v>
      </c>
    </row>
    <row r="29218" spans="1:8" x14ac:dyDescent="0.25">
      <c r="A29218" s="50">
        <v>44135.302499999998</v>
      </c>
      <c r="B29218" s="79">
        <v>21.5</v>
      </c>
      <c r="C29218" s="40">
        <f t="shared" si="1854"/>
        <v>10</v>
      </c>
      <c r="D29218" s="41">
        <f t="shared" si="1855"/>
        <v>2020</v>
      </c>
      <c r="E29218" s="43">
        <f>IF(WEEKDAY(A29218,2)&gt;=6,6,IF(ISNUMBER(MATCH(TRUNC(A29218),Normativa!$A$81:$A$108,0)),6,INDEX(Normativa!$D$67:$AA$78,MATCH(MONTH(A29218),Normativa!$C$67:$C$78,0),MATCH(HOUR(A29218),Normativa!$D$66:$AA$66,0))))</f>
        <v>6</v>
      </c>
      <c r="F29218" s="40">
        <f t="shared" si="1856"/>
        <v>86</v>
      </c>
      <c r="G29218" s="36">
        <f>INDEX('Optimitzador qh'!$C$15:$H$15,E29218)</f>
        <v>550</v>
      </c>
      <c r="H29218" s="42">
        <f t="shared" si="1857"/>
        <v>0</v>
      </c>
    </row>
    <row r="29219" spans="1:8" x14ac:dyDescent="0.25">
      <c r="A29219" s="50">
        <v>44135.312916666662</v>
      </c>
      <c r="B29219" s="79">
        <v>21.5</v>
      </c>
      <c r="C29219" s="40">
        <f t="shared" si="1854"/>
        <v>10</v>
      </c>
      <c r="D29219" s="41">
        <f t="shared" si="1855"/>
        <v>2020</v>
      </c>
      <c r="E29219" s="43">
        <f>IF(WEEKDAY(A29219,2)&gt;=6,6,IF(ISNUMBER(MATCH(TRUNC(A29219),Normativa!$A$81:$A$108,0)),6,INDEX(Normativa!$D$67:$AA$78,MATCH(MONTH(A29219),Normativa!$C$67:$C$78,0),MATCH(HOUR(A29219),Normativa!$D$66:$AA$66,0))))</f>
        <v>6</v>
      </c>
      <c r="F29219" s="40">
        <f t="shared" si="1856"/>
        <v>86</v>
      </c>
      <c r="G29219" s="36">
        <f>INDEX('Optimitzador qh'!$C$15:$H$15,E29219)</f>
        <v>550</v>
      </c>
      <c r="H29219" s="42">
        <f t="shared" si="1857"/>
        <v>0</v>
      </c>
    </row>
    <row r="29220" spans="1:8" x14ac:dyDescent="0.25">
      <c r="A29220" s="50">
        <v>44135.323333333334</v>
      </c>
      <c r="B29220" s="79">
        <v>21.5</v>
      </c>
      <c r="C29220" s="40">
        <f t="shared" si="1854"/>
        <v>10</v>
      </c>
      <c r="D29220" s="41">
        <f t="shared" si="1855"/>
        <v>2020</v>
      </c>
      <c r="E29220" s="43">
        <f>IF(WEEKDAY(A29220,2)&gt;=6,6,IF(ISNUMBER(MATCH(TRUNC(A29220),Normativa!$A$81:$A$108,0)),6,INDEX(Normativa!$D$67:$AA$78,MATCH(MONTH(A29220),Normativa!$C$67:$C$78,0),MATCH(HOUR(A29220),Normativa!$D$66:$AA$66,0))))</f>
        <v>6</v>
      </c>
      <c r="F29220" s="40">
        <f t="shared" si="1856"/>
        <v>86</v>
      </c>
      <c r="G29220" s="36">
        <f>INDEX('Optimitzador qh'!$C$15:$H$15,E29220)</f>
        <v>550</v>
      </c>
      <c r="H29220" s="42">
        <f t="shared" si="1857"/>
        <v>0</v>
      </c>
    </row>
    <row r="29221" spans="1:8" x14ac:dyDescent="0.25">
      <c r="A29221" s="50">
        <v>44135.333749999998</v>
      </c>
      <c r="B29221" s="79">
        <v>22</v>
      </c>
      <c r="C29221" s="40">
        <f t="shared" si="1854"/>
        <v>10</v>
      </c>
      <c r="D29221" s="41">
        <f t="shared" si="1855"/>
        <v>2020</v>
      </c>
      <c r="E29221" s="43">
        <f>IF(WEEKDAY(A29221,2)&gt;=6,6,IF(ISNUMBER(MATCH(TRUNC(A29221),Normativa!$A$81:$A$108,0)),6,INDEX(Normativa!$D$67:$AA$78,MATCH(MONTH(A29221),Normativa!$C$67:$C$78,0),MATCH(HOUR(A29221),Normativa!$D$66:$AA$66,0))))</f>
        <v>6</v>
      </c>
      <c r="F29221" s="40">
        <f t="shared" si="1856"/>
        <v>88</v>
      </c>
      <c r="G29221" s="36">
        <f>INDEX('Optimitzador qh'!$C$15:$H$15,E29221)</f>
        <v>550</v>
      </c>
      <c r="H29221" s="42">
        <f t="shared" si="1857"/>
        <v>0</v>
      </c>
    </row>
    <row r="29222" spans="1:8" x14ac:dyDescent="0.25">
      <c r="A29222" s="50">
        <v>44135.344166666662</v>
      </c>
      <c r="B29222" s="79">
        <v>22</v>
      </c>
      <c r="C29222" s="40">
        <f t="shared" si="1854"/>
        <v>10</v>
      </c>
      <c r="D29222" s="41">
        <f t="shared" si="1855"/>
        <v>2020</v>
      </c>
      <c r="E29222" s="43">
        <f>IF(WEEKDAY(A29222,2)&gt;=6,6,IF(ISNUMBER(MATCH(TRUNC(A29222),Normativa!$A$81:$A$108,0)),6,INDEX(Normativa!$D$67:$AA$78,MATCH(MONTH(A29222),Normativa!$C$67:$C$78,0),MATCH(HOUR(A29222),Normativa!$D$66:$AA$66,0))))</f>
        <v>6</v>
      </c>
      <c r="F29222" s="40">
        <f t="shared" si="1856"/>
        <v>88</v>
      </c>
      <c r="G29222" s="36">
        <f>INDEX('Optimitzador qh'!$C$15:$H$15,E29222)</f>
        <v>550</v>
      </c>
      <c r="H29222" s="42">
        <f t="shared" si="1857"/>
        <v>0</v>
      </c>
    </row>
    <row r="29223" spans="1:8" x14ac:dyDescent="0.25">
      <c r="A29223" s="50">
        <v>44135.354583333334</v>
      </c>
      <c r="B29223" s="79">
        <v>22</v>
      </c>
      <c r="C29223" s="40">
        <f t="shared" si="1854"/>
        <v>10</v>
      </c>
      <c r="D29223" s="41">
        <f t="shared" si="1855"/>
        <v>2020</v>
      </c>
      <c r="E29223" s="43">
        <f>IF(WEEKDAY(A29223,2)&gt;=6,6,IF(ISNUMBER(MATCH(TRUNC(A29223),Normativa!$A$81:$A$108,0)),6,INDEX(Normativa!$D$67:$AA$78,MATCH(MONTH(A29223),Normativa!$C$67:$C$78,0),MATCH(HOUR(A29223),Normativa!$D$66:$AA$66,0))))</f>
        <v>6</v>
      </c>
      <c r="F29223" s="40">
        <f t="shared" si="1856"/>
        <v>88</v>
      </c>
      <c r="G29223" s="36">
        <f>INDEX('Optimitzador qh'!$C$15:$H$15,E29223)</f>
        <v>550</v>
      </c>
      <c r="H29223" s="42">
        <f t="shared" si="1857"/>
        <v>0</v>
      </c>
    </row>
    <row r="29224" spans="1:8" x14ac:dyDescent="0.25">
      <c r="A29224" s="50">
        <v>44135.364999999998</v>
      </c>
      <c r="B29224" s="79">
        <v>22</v>
      </c>
      <c r="C29224" s="40">
        <f t="shared" si="1854"/>
        <v>10</v>
      </c>
      <c r="D29224" s="41">
        <f t="shared" si="1855"/>
        <v>2020</v>
      </c>
      <c r="E29224" s="43">
        <f>IF(WEEKDAY(A29224,2)&gt;=6,6,IF(ISNUMBER(MATCH(TRUNC(A29224),Normativa!$A$81:$A$108,0)),6,INDEX(Normativa!$D$67:$AA$78,MATCH(MONTH(A29224),Normativa!$C$67:$C$78,0),MATCH(HOUR(A29224),Normativa!$D$66:$AA$66,0))))</f>
        <v>6</v>
      </c>
      <c r="F29224" s="40">
        <f t="shared" si="1856"/>
        <v>88</v>
      </c>
      <c r="G29224" s="36">
        <f>INDEX('Optimitzador qh'!$C$15:$H$15,E29224)</f>
        <v>550</v>
      </c>
      <c r="H29224" s="42">
        <f t="shared" si="1857"/>
        <v>0</v>
      </c>
    </row>
    <row r="29225" spans="1:8" x14ac:dyDescent="0.25">
      <c r="A29225" s="50">
        <v>44135.375416666662</v>
      </c>
      <c r="B29225" s="79">
        <v>22.75</v>
      </c>
      <c r="C29225" s="40">
        <f t="shared" si="1854"/>
        <v>10</v>
      </c>
      <c r="D29225" s="41">
        <f t="shared" si="1855"/>
        <v>2020</v>
      </c>
      <c r="E29225" s="43">
        <f>IF(WEEKDAY(A29225,2)&gt;=6,6,IF(ISNUMBER(MATCH(TRUNC(A29225),Normativa!$A$81:$A$108,0)),6,INDEX(Normativa!$D$67:$AA$78,MATCH(MONTH(A29225),Normativa!$C$67:$C$78,0),MATCH(HOUR(A29225),Normativa!$D$66:$AA$66,0))))</f>
        <v>6</v>
      </c>
      <c r="F29225" s="40">
        <f t="shared" si="1856"/>
        <v>91</v>
      </c>
      <c r="G29225" s="36">
        <f>INDEX('Optimitzador qh'!$C$15:$H$15,E29225)</f>
        <v>550</v>
      </c>
      <c r="H29225" s="42">
        <f t="shared" si="1857"/>
        <v>0</v>
      </c>
    </row>
    <row r="29226" spans="1:8" x14ac:dyDescent="0.25">
      <c r="A29226" s="50">
        <v>44135.385833333334</v>
      </c>
      <c r="B29226" s="79">
        <v>22.75</v>
      </c>
      <c r="C29226" s="40">
        <f t="shared" si="1854"/>
        <v>10</v>
      </c>
      <c r="D29226" s="41">
        <f t="shared" si="1855"/>
        <v>2020</v>
      </c>
      <c r="E29226" s="43">
        <f>IF(WEEKDAY(A29226,2)&gt;=6,6,IF(ISNUMBER(MATCH(TRUNC(A29226),Normativa!$A$81:$A$108,0)),6,INDEX(Normativa!$D$67:$AA$78,MATCH(MONTH(A29226),Normativa!$C$67:$C$78,0),MATCH(HOUR(A29226),Normativa!$D$66:$AA$66,0))))</f>
        <v>6</v>
      </c>
      <c r="F29226" s="40">
        <f t="shared" si="1856"/>
        <v>91</v>
      </c>
      <c r="G29226" s="36">
        <f>INDEX('Optimitzador qh'!$C$15:$H$15,E29226)</f>
        <v>550</v>
      </c>
      <c r="H29226" s="42">
        <f t="shared" si="1857"/>
        <v>0</v>
      </c>
    </row>
    <row r="29227" spans="1:8" x14ac:dyDescent="0.25">
      <c r="A29227" s="50">
        <v>44135.396249999998</v>
      </c>
      <c r="B29227" s="79">
        <v>22.75</v>
      </c>
      <c r="C29227" s="40">
        <f t="shared" si="1854"/>
        <v>10</v>
      </c>
      <c r="D29227" s="41">
        <f t="shared" si="1855"/>
        <v>2020</v>
      </c>
      <c r="E29227" s="43">
        <f>IF(WEEKDAY(A29227,2)&gt;=6,6,IF(ISNUMBER(MATCH(TRUNC(A29227),Normativa!$A$81:$A$108,0)),6,INDEX(Normativa!$D$67:$AA$78,MATCH(MONTH(A29227),Normativa!$C$67:$C$78,0),MATCH(HOUR(A29227),Normativa!$D$66:$AA$66,0))))</f>
        <v>6</v>
      </c>
      <c r="F29227" s="40">
        <f t="shared" si="1856"/>
        <v>91</v>
      </c>
      <c r="G29227" s="36">
        <f>INDEX('Optimitzador qh'!$C$15:$H$15,E29227)</f>
        <v>550</v>
      </c>
      <c r="H29227" s="42">
        <f t="shared" si="1857"/>
        <v>0</v>
      </c>
    </row>
    <row r="29228" spans="1:8" x14ac:dyDescent="0.25">
      <c r="A29228" s="50">
        <v>44135.406666666662</v>
      </c>
      <c r="B29228" s="79">
        <v>22.75</v>
      </c>
      <c r="C29228" s="40">
        <f t="shared" si="1854"/>
        <v>10</v>
      </c>
      <c r="D29228" s="41">
        <f t="shared" si="1855"/>
        <v>2020</v>
      </c>
      <c r="E29228" s="43">
        <f>IF(WEEKDAY(A29228,2)&gt;=6,6,IF(ISNUMBER(MATCH(TRUNC(A29228),Normativa!$A$81:$A$108,0)),6,INDEX(Normativa!$D$67:$AA$78,MATCH(MONTH(A29228),Normativa!$C$67:$C$78,0),MATCH(HOUR(A29228),Normativa!$D$66:$AA$66,0))))</f>
        <v>6</v>
      </c>
      <c r="F29228" s="40">
        <f t="shared" si="1856"/>
        <v>91</v>
      </c>
      <c r="G29228" s="36">
        <f>INDEX('Optimitzador qh'!$C$15:$H$15,E29228)</f>
        <v>550</v>
      </c>
      <c r="H29228" s="42">
        <f t="shared" si="1857"/>
        <v>0</v>
      </c>
    </row>
    <row r="29229" spans="1:8" x14ac:dyDescent="0.25">
      <c r="A29229" s="50">
        <v>44135.417083333334</v>
      </c>
      <c r="B29229" s="79">
        <v>23</v>
      </c>
      <c r="C29229" s="40">
        <f t="shared" si="1854"/>
        <v>10</v>
      </c>
      <c r="D29229" s="41">
        <f t="shared" si="1855"/>
        <v>2020</v>
      </c>
      <c r="E29229" s="43">
        <f>IF(WEEKDAY(A29229,2)&gt;=6,6,IF(ISNUMBER(MATCH(TRUNC(A29229),Normativa!$A$81:$A$108,0)),6,INDEX(Normativa!$D$67:$AA$78,MATCH(MONTH(A29229),Normativa!$C$67:$C$78,0),MATCH(HOUR(A29229),Normativa!$D$66:$AA$66,0))))</f>
        <v>6</v>
      </c>
      <c r="F29229" s="40">
        <f t="shared" si="1856"/>
        <v>92</v>
      </c>
      <c r="G29229" s="36">
        <f>INDEX('Optimitzador qh'!$C$15:$H$15,E29229)</f>
        <v>550</v>
      </c>
      <c r="H29229" s="42">
        <f t="shared" si="1857"/>
        <v>0</v>
      </c>
    </row>
    <row r="29230" spans="1:8" x14ac:dyDescent="0.25">
      <c r="A29230" s="50">
        <v>44135.427499999998</v>
      </c>
      <c r="B29230" s="79">
        <v>23</v>
      </c>
      <c r="C29230" s="40">
        <f t="shared" si="1854"/>
        <v>10</v>
      </c>
      <c r="D29230" s="41">
        <f t="shared" si="1855"/>
        <v>2020</v>
      </c>
      <c r="E29230" s="43">
        <f>IF(WEEKDAY(A29230,2)&gt;=6,6,IF(ISNUMBER(MATCH(TRUNC(A29230),Normativa!$A$81:$A$108,0)),6,INDEX(Normativa!$D$67:$AA$78,MATCH(MONTH(A29230),Normativa!$C$67:$C$78,0),MATCH(HOUR(A29230),Normativa!$D$66:$AA$66,0))))</f>
        <v>6</v>
      </c>
      <c r="F29230" s="40">
        <f t="shared" si="1856"/>
        <v>92</v>
      </c>
      <c r="G29230" s="36">
        <f>INDEX('Optimitzador qh'!$C$15:$H$15,E29230)</f>
        <v>550</v>
      </c>
      <c r="H29230" s="42">
        <f t="shared" si="1857"/>
        <v>0</v>
      </c>
    </row>
    <row r="29231" spans="1:8" x14ac:dyDescent="0.25">
      <c r="A29231" s="50">
        <v>44135.437916666662</v>
      </c>
      <c r="B29231" s="79">
        <v>23</v>
      </c>
      <c r="C29231" s="40">
        <f t="shared" si="1854"/>
        <v>10</v>
      </c>
      <c r="D29231" s="41">
        <f t="shared" si="1855"/>
        <v>2020</v>
      </c>
      <c r="E29231" s="43">
        <f>IF(WEEKDAY(A29231,2)&gt;=6,6,IF(ISNUMBER(MATCH(TRUNC(A29231),Normativa!$A$81:$A$108,0)),6,INDEX(Normativa!$D$67:$AA$78,MATCH(MONTH(A29231),Normativa!$C$67:$C$78,0),MATCH(HOUR(A29231),Normativa!$D$66:$AA$66,0))))</f>
        <v>6</v>
      </c>
      <c r="F29231" s="40">
        <f t="shared" si="1856"/>
        <v>92</v>
      </c>
      <c r="G29231" s="36">
        <f>INDEX('Optimitzador qh'!$C$15:$H$15,E29231)</f>
        <v>550</v>
      </c>
      <c r="H29231" s="42">
        <f t="shared" si="1857"/>
        <v>0</v>
      </c>
    </row>
    <row r="29232" spans="1:8" x14ac:dyDescent="0.25">
      <c r="A29232" s="50">
        <v>44135.448333333334</v>
      </c>
      <c r="B29232" s="79">
        <v>23</v>
      </c>
      <c r="C29232" s="40">
        <f t="shared" si="1854"/>
        <v>10</v>
      </c>
      <c r="D29232" s="41">
        <f t="shared" si="1855"/>
        <v>2020</v>
      </c>
      <c r="E29232" s="43">
        <f>IF(WEEKDAY(A29232,2)&gt;=6,6,IF(ISNUMBER(MATCH(TRUNC(A29232),Normativa!$A$81:$A$108,0)),6,INDEX(Normativa!$D$67:$AA$78,MATCH(MONTH(A29232),Normativa!$C$67:$C$78,0),MATCH(HOUR(A29232),Normativa!$D$66:$AA$66,0))))</f>
        <v>6</v>
      </c>
      <c r="F29232" s="40">
        <f t="shared" si="1856"/>
        <v>92</v>
      </c>
      <c r="G29232" s="36">
        <f>INDEX('Optimitzador qh'!$C$15:$H$15,E29232)</f>
        <v>550</v>
      </c>
      <c r="H29232" s="42">
        <f t="shared" si="1857"/>
        <v>0</v>
      </c>
    </row>
    <row r="29233" spans="1:8" x14ac:dyDescent="0.25">
      <c r="A29233" s="50">
        <v>44135.458749999998</v>
      </c>
      <c r="B29233" s="79">
        <v>23.25</v>
      </c>
      <c r="C29233" s="40">
        <f t="shared" si="1854"/>
        <v>10</v>
      </c>
      <c r="D29233" s="41">
        <f t="shared" si="1855"/>
        <v>2020</v>
      </c>
      <c r="E29233" s="43">
        <f>IF(WEEKDAY(A29233,2)&gt;=6,6,IF(ISNUMBER(MATCH(TRUNC(A29233),Normativa!$A$81:$A$108,0)),6,INDEX(Normativa!$D$67:$AA$78,MATCH(MONTH(A29233),Normativa!$C$67:$C$78,0),MATCH(HOUR(A29233),Normativa!$D$66:$AA$66,0))))</f>
        <v>6</v>
      </c>
      <c r="F29233" s="40">
        <f t="shared" si="1856"/>
        <v>93</v>
      </c>
      <c r="G29233" s="36">
        <f>INDEX('Optimitzador qh'!$C$15:$H$15,E29233)</f>
        <v>550</v>
      </c>
      <c r="H29233" s="42">
        <f t="shared" si="1857"/>
        <v>0</v>
      </c>
    </row>
    <row r="29234" spans="1:8" x14ac:dyDescent="0.25">
      <c r="A29234" s="50">
        <v>44135.469166666662</v>
      </c>
      <c r="B29234" s="79">
        <v>23.25</v>
      </c>
      <c r="C29234" s="40">
        <f t="shared" si="1854"/>
        <v>10</v>
      </c>
      <c r="D29234" s="41">
        <f t="shared" si="1855"/>
        <v>2020</v>
      </c>
      <c r="E29234" s="43">
        <f>IF(WEEKDAY(A29234,2)&gt;=6,6,IF(ISNUMBER(MATCH(TRUNC(A29234),Normativa!$A$81:$A$108,0)),6,INDEX(Normativa!$D$67:$AA$78,MATCH(MONTH(A29234),Normativa!$C$67:$C$78,0),MATCH(HOUR(A29234),Normativa!$D$66:$AA$66,0))))</f>
        <v>6</v>
      </c>
      <c r="F29234" s="40">
        <f t="shared" si="1856"/>
        <v>93</v>
      </c>
      <c r="G29234" s="36">
        <f>INDEX('Optimitzador qh'!$C$15:$H$15,E29234)</f>
        <v>550</v>
      </c>
      <c r="H29234" s="42">
        <f t="shared" si="1857"/>
        <v>0</v>
      </c>
    </row>
    <row r="29235" spans="1:8" x14ac:dyDescent="0.25">
      <c r="A29235" s="50">
        <v>44135.479583333334</v>
      </c>
      <c r="B29235" s="79">
        <v>23.25</v>
      </c>
      <c r="C29235" s="40">
        <f t="shared" si="1854"/>
        <v>10</v>
      </c>
      <c r="D29235" s="41">
        <f t="shared" si="1855"/>
        <v>2020</v>
      </c>
      <c r="E29235" s="43">
        <f>IF(WEEKDAY(A29235,2)&gt;=6,6,IF(ISNUMBER(MATCH(TRUNC(A29235),Normativa!$A$81:$A$108,0)),6,INDEX(Normativa!$D$67:$AA$78,MATCH(MONTH(A29235),Normativa!$C$67:$C$78,0),MATCH(HOUR(A29235),Normativa!$D$66:$AA$66,0))))</f>
        <v>6</v>
      </c>
      <c r="F29235" s="40">
        <f t="shared" si="1856"/>
        <v>93</v>
      </c>
      <c r="G29235" s="36">
        <f>INDEX('Optimitzador qh'!$C$15:$H$15,E29235)</f>
        <v>550</v>
      </c>
      <c r="H29235" s="42">
        <f t="shared" si="1857"/>
        <v>0</v>
      </c>
    </row>
    <row r="29236" spans="1:8" x14ac:dyDescent="0.25">
      <c r="A29236" s="50">
        <v>44135.49</v>
      </c>
      <c r="B29236" s="79">
        <v>23.25</v>
      </c>
      <c r="C29236" s="40">
        <f t="shared" si="1854"/>
        <v>10</v>
      </c>
      <c r="D29236" s="41">
        <f t="shared" si="1855"/>
        <v>2020</v>
      </c>
      <c r="E29236" s="43">
        <f>IF(WEEKDAY(A29236,2)&gt;=6,6,IF(ISNUMBER(MATCH(TRUNC(A29236),Normativa!$A$81:$A$108,0)),6,INDEX(Normativa!$D$67:$AA$78,MATCH(MONTH(A29236),Normativa!$C$67:$C$78,0),MATCH(HOUR(A29236),Normativa!$D$66:$AA$66,0))))</f>
        <v>6</v>
      </c>
      <c r="F29236" s="40">
        <f t="shared" si="1856"/>
        <v>93</v>
      </c>
      <c r="G29236" s="36">
        <f>INDEX('Optimitzador qh'!$C$15:$H$15,E29236)</f>
        <v>550</v>
      </c>
      <c r="H29236" s="42">
        <f t="shared" si="1857"/>
        <v>0</v>
      </c>
    </row>
    <row r="29237" spans="1:8" x14ac:dyDescent="0.25">
      <c r="A29237" s="50">
        <v>44135.500416666662</v>
      </c>
      <c r="B29237" s="79">
        <v>23.5</v>
      </c>
      <c r="C29237" s="40">
        <f t="shared" si="1854"/>
        <v>10</v>
      </c>
      <c r="D29237" s="41">
        <f t="shared" si="1855"/>
        <v>2020</v>
      </c>
      <c r="E29237" s="43">
        <f>IF(WEEKDAY(A29237,2)&gt;=6,6,IF(ISNUMBER(MATCH(TRUNC(A29237),Normativa!$A$81:$A$108,0)),6,INDEX(Normativa!$D$67:$AA$78,MATCH(MONTH(A29237),Normativa!$C$67:$C$78,0),MATCH(HOUR(A29237),Normativa!$D$66:$AA$66,0))))</f>
        <v>6</v>
      </c>
      <c r="F29237" s="40">
        <f t="shared" si="1856"/>
        <v>94</v>
      </c>
      <c r="G29237" s="36">
        <f>INDEX('Optimitzador qh'!$C$15:$H$15,E29237)</f>
        <v>550</v>
      </c>
      <c r="H29237" s="42">
        <f t="shared" si="1857"/>
        <v>0</v>
      </c>
    </row>
    <row r="29238" spans="1:8" x14ac:dyDescent="0.25">
      <c r="A29238" s="50">
        <v>44135.510833333334</v>
      </c>
      <c r="B29238" s="79">
        <v>23.5</v>
      </c>
      <c r="C29238" s="40">
        <f t="shared" si="1854"/>
        <v>10</v>
      </c>
      <c r="D29238" s="41">
        <f t="shared" si="1855"/>
        <v>2020</v>
      </c>
      <c r="E29238" s="43">
        <f>IF(WEEKDAY(A29238,2)&gt;=6,6,IF(ISNUMBER(MATCH(TRUNC(A29238),Normativa!$A$81:$A$108,0)),6,INDEX(Normativa!$D$67:$AA$78,MATCH(MONTH(A29238),Normativa!$C$67:$C$78,0),MATCH(HOUR(A29238),Normativa!$D$66:$AA$66,0))))</f>
        <v>6</v>
      </c>
      <c r="F29238" s="40">
        <f t="shared" si="1856"/>
        <v>94</v>
      </c>
      <c r="G29238" s="36">
        <f>INDEX('Optimitzador qh'!$C$15:$H$15,E29238)</f>
        <v>550</v>
      </c>
      <c r="H29238" s="42">
        <f t="shared" si="1857"/>
        <v>0</v>
      </c>
    </row>
    <row r="29239" spans="1:8" x14ac:dyDescent="0.25">
      <c r="A29239" s="50">
        <v>44135.521249999998</v>
      </c>
      <c r="B29239" s="79">
        <v>23.5</v>
      </c>
      <c r="C29239" s="40">
        <f t="shared" si="1854"/>
        <v>10</v>
      </c>
      <c r="D29239" s="41">
        <f t="shared" si="1855"/>
        <v>2020</v>
      </c>
      <c r="E29239" s="43">
        <f>IF(WEEKDAY(A29239,2)&gt;=6,6,IF(ISNUMBER(MATCH(TRUNC(A29239),Normativa!$A$81:$A$108,0)),6,INDEX(Normativa!$D$67:$AA$78,MATCH(MONTH(A29239),Normativa!$C$67:$C$78,0),MATCH(HOUR(A29239),Normativa!$D$66:$AA$66,0))))</f>
        <v>6</v>
      </c>
      <c r="F29239" s="40">
        <f t="shared" si="1856"/>
        <v>94</v>
      </c>
      <c r="G29239" s="36">
        <f>INDEX('Optimitzador qh'!$C$15:$H$15,E29239)</f>
        <v>550</v>
      </c>
      <c r="H29239" s="42">
        <f t="shared" si="1857"/>
        <v>0</v>
      </c>
    </row>
    <row r="29240" spans="1:8" x14ac:dyDescent="0.25">
      <c r="A29240" s="50">
        <v>44135.531666666662</v>
      </c>
      <c r="B29240" s="79">
        <v>23.5</v>
      </c>
      <c r="C29240" s="40">
        <f t="shared" si="1854"/>
        <v>10</v>
      </c>
      <c r="D29240" s="41">
        <f t="shared" si="1855"/>
        <v>2020</v>
      </c>
      <c r="E29240" s="43">
        <f>IF(WEEKDAY(A29240,2)&gt;=6,6,IF(ISNUMBER(MATCH(TRUNC(A29240),Normativa!$A$81:$A$108,0)),6,INDEX(Normativa!$D$67:$AA$78,MATCH(MONTH(A29240),Normativa!$C$67:$C$78,0),MATCH(HOUR(A29240),Normativa!$D$66:$AA$66,0))))</f>
        <v>6</v>
      </c>
      <c r="F29240" s="40">
        <f t="shared" si="1856"/>
        <v>94</v>
      </c>
      <c r="G29240" s="36">
        <f>INDEX('Optimitzador qh'!$C$15:$H$15,E29240)</f>
        <v>550</v>
      </c>
      <c r="H29240" s="42">
        <f t="shared" si="1857"/>
        <v>0</v>
      </c>
    </row>
    <row r="29241" spans="1:8" x14ac:dyDescent="0.25">
      <c r="A29241" s="50">
        <v>44135.542083333334</v>
      </c>
      <c r="B29241" s="79">
        <v>23.5</v>
      </c>
      <c r="C29241" s="40">
        <f t="shared" si="1854"/>
        <v>10</v>
      </c>
      <c r="D29241" s="41">
        <f t="shared" si="1855"/>
        <v>2020</v>
      </c>
      <c r="E29241" s="43">
        <f>IF(WEEKDAY(A29241,2)&gt;=6,6,IF(ISNUMBER(MATCH(TRUNC(A29241),Normativa!$A$81:$A$108,0)),6,INDEX(Normativa!$D$67:$AA$78,MATCH(MONTH(A29241),Normativa!$C$67:$C$78,0),MATCH(HOUR(A29241),Normativa!$D$66:$AA$66,0))))</f>
        <v>6</v>
      </c>
      <c r="F29241" s="40">
        <f t="shared" si="1856"/>
        <v>94</v>
      </c>
      <c r="G29241" s="36">
        <f>INDEX('Optimitzador qh'!$C$15:$H$15,E29241)</f>
        <v>550</v>
      </c>
      <c r="H29241" s="42">
        <f t="shared" si="1857"/>
        <v>0</v>
      </c>
    </row>
    <row r="29242" spans="1:8" x14ac:dyDescent="0.25">
      <c r="A29242" s="50">
        <v>44135.552499999998</v>
      </c>
      <c r="B29242" s="79">
        <v>23.5</v>
      </c>
      <c r="C29242" s="40">
        <f t="shared" si="1854"/>
        <v>10</v>
      </c>
      <c r="D29242" s="41">
        <f t="shared" si="1855"/>
        <v>2020</v>
      </c>
      <c r="E29242" s="43">
        <f>IF(WEEKDAY(A29242,2)&gt;=6,6,IF(ISNUMBER(MATCH(TRUNC(A29242),Normativa!$A$81:$A$108,0)),6,INDEX(Normativa!$D$67:$AA$78,MATCH(MONTH(A29242),Normativa!$C$67:$C$78,0),MATCH(HOUR(A29242),Normativa!$D$66:$AA$66,0))))</f>
        <v>6</v>
      </c>
      <c r="F29242" s="40">
        <f t="shared" si="1856"/>
        <v>94</v>
      </c>
      <c r="G29242" s="36">
        <f>INDEX('Optimitzador qh'!$C$15:$H$15,E29242)</f>
        <v>550</v>
      </c>
      <c r="H29242" s="42">
        <f t="shared" si="1857"/>
        <v>0</v>
      </c>
    </row>
    <row r="29243" spans="1:8" x14ac:dyDescent="0.25">
      <c r="A29243" s="50">
        <v>44135.562916666662</v>
      </c>
      <c r="B29243" s="79">
        <v>23.5</v>
      </c>
      <c r="C29243" s="40">
        <f t="shared" si="1854"/>
        <v>10</v>
      </c>
      <c r="D29243" s="41">
        <f t="shared" si="1855"/>
        <v>2020</v>
      </c>
      <c r="E29243" s="43">
        <f>IF(WEEKDAY(A29243,2)&gt;=6,6,IF(ISNUMBER(MATCH(TRUNC(A29243),Normativa!$A$81:$A$108,0)),6,INDEX(Normativa!$D$67:$AA$78,MATCH(MONTH(A29243),Normativa!$C$67:$C$78,0),MATCH(HOUR(A29243),Normativa!$D$66:$AA$66,0))))</f>
        <v>6</v>
      </c>
      <c r="F29243" s="40">
        <f t="shared" si="1856"/>
        <v>94</v>
      </c>
      <c r="G29243" s="36">
        <f>INDEX('Optimitzador qh'!$C$15:$H$15,E29243)</f>
        <v>550</v>
      </c>
      <c r="H29243" s="42">
        <f t="shared" si="1857"/>
        <v>0</v>
      </c>
    </row>
    <row r="29244" spans="1:8" x14ac:dyDescent="0.25">
      <c r="A29244" s="50">
        <v>44135.573333333334</v>
      </c>
      <c r="B29244" s="79">
        <v>23.5</v>
      </c>
      <c r="C29244" s="40">
        <f t="shared" si="1854"/>
        <v>10</v>
      </c>
      <c r="D29244" s="41">
        <f t="shared" si="1855"/>
        <v>2020</v>
      </c>
      <c r="E29244" s="43">
        <f>IF(WEEKDAY(A29244,2)&gt;=6,6,IF(ISNUMBER(MATCH(TRUNC(A29244),Normativa!$A$81:$A$108,0)),6,INDEX(Normativa!$D$67:$AA$78,MATCH(MONTH(A29244),Normativa!$C$67:$C$78,0),MATCH(HOUR(A29244),Normativa!$D$66:$AA$66,0))))</f>
        <v>6</v>
      </c>
      <c r="F29244" s="40">
        <f t="shared" si="1856"/>
        <v>94</v>
      </c>
      <c r="G29244" s="36">
        <f>INDEX('Optimitzador qh'!$C$15:$H$15,E29244)</f>
        <v>550</v>
      </c>
      <c r="H29244" s="42">
        <f t="shared" si="1857"/>
        <v>0</v>
      </c>
    </row>
    <row r="29245" spans="1:8" x14ac:dyDescent="0.25">
      <c r="A29245" s="50">
        <v>44135.583749999998</v>
      </c>
      <c r="B29245" s="79">
        <v>23.25</v>
      </c>
      <c r="C29245" s="40">
        <f t="shared" si="1854"/>
        <v>10</v>
      </c>
      <c r="D29245" s="41">
        <f t="shared" si="1855"/>
        <v>2020</v>
      </c>
      <c r="E29245" s="43">
        <f>IF(WEEKDAY(A29245,2)&gt;=6,6,IF(ISNUMBER(MATCH(TRUNC(A29245),Normativa!$A$81:$A$108,0)),6,INDEX(Normativa!$D$67:$AA$78,MATCH(MONTH(A29245),Normativa!$C$67:$C$78,0),MATCH(HOUR(A29245),Normativa!$D$66:$AA$66,0))))</f>
        <v>6</v>
      </c>
      <c r="F29245" s="40">
        <f t="shared" si="1856"/>
        <v>93</v>
      </c>
      <c r="G29245" s="36">
        <f>INDEX('Optimitzador qh'!$C$15:$H$15,E29245)</f>
        <v>550</v>
      </c>
      <c r="H29245" s="42">
        <f t="shared" si="1857"/>
        <v>0</v>
      </c>
    </row>
    <row r="29246" spans="1:8" x14ac:dyDescent="0.25">
      <c r="A29246" s="50">
        <v>44135.594166666662</v>
      </c>
      <c r="B29246" s="79">
        <v>23.25</v>
      </c>
      <c r="C29246" s="40">
        <f t="shared" si="1854"/>
        <v>10</v>
      </c>
      <c r="D29246" s="41">
        <f t="shared" si="1855"/>
        <v>2020</v>
      </c>
      <c r="E29246" s="43">
        <f>IF(WEEKDAY(A29246,2)&gt;=6,6,IF(ISNUMBER(MATCH(TRUNC(A29246),Normativa!$A$81:$A$108,0)),6,INDEX(Normativa!$D$67:$AA$78,MATCH(MONTH(A29246),Normativa!$C$67:$C$78,0),MATCH(HOUR(A29246),Normativa!$D$66:$AA$66,0))))</f>
        <v>6</v>
      </c>
      <c r="F29246" s="40">
        <f t="shared" si="1856"/>
        <v>93</v>
      </c>
      <c r="G29246" s="36">
        <f>INDEX('Optimitzador qh'!$C$15:$H$15,E29246)</f>
        <v>550</v>
      </c>
      <c r="H29246" s="42">
        <f t="shared" si="1857"/>
        <v>0</v>
      </c>
    </row>
    <row r="29247" spans="1:8" x14ac:dyDescent="0.25">
      <c r="A29247" s="50">
        <v>44135.604583333334</v>
      </c>
      <c r="B29247" s="79">
        <v>23.25</v>
      </c>
      <c r="C29247" s="40">
        <f t="shared" si="1854"/>
        <v>10</v>
      </c>
      <c r="D29247" s="41">
        <f t="shared" si="1855"/>
        <v>2020</v>
      </c>
      <c r="E29247" s="43">
        <f>IF(WEEKDAY(A29247,2)&gt;=6,6,IF(ISNUMBER(MATCH(TRUNC(A29247),Normativa!$A$81:$A$108,0)),6,INDEX(Normativa!$D$67:$AA$78,MATCH(MONTH(A29247),Normativa!$C$67:$C$78,0),MATCH(HOUR(A29247),Normativa!$D$66:$AA$66,0))))</f>
        <v>6</v>
      </c>
      <c r="F29247" s="40">
        <f t="shared" si="1856"/>
        <v>93</v>
      </c>
      <c r="G29247" s="36">
        <f>INDEX('Optimitzador qh'!$C$15:$H$15,E29247)</f>
        <v>550</v>
      </c>
      <c r="H29247" s="42">
        <f t="shared" si="1857"/>
        <v>0</v>
      </c>
    </row>
    <row r="29248" spans="1:8" x14ac:dyDescent="0.25">
      <c r="A29248" s="50">
        <v>44135.614999999998</v>
      </c>
      <c r="B29248" s="79">
        <v>23.25</v>
      </c>
      <c r="C29248" s="40">
        <f t="shared" si="1854"/>
        <v>10</v>
      </c>
      <c r="D29248" s="41">
        <f t="shared" si="1855"/>
        <v>2020</v>
      </c>
      <c r="E29248" s="43">
        <f>IF(WEEKDAY(A29248,2)&gt;=6,6,IF(ISNUMBER(MATCH(TRUNC(A29248),Normativa!$A$81:$A$108,0)),6,INDEX(Normativa!$D$67:$AA$78,MATCH(MONTH(A29248),Normativa!$C$67:$C$78,0),MATCH(HOUR(A29248),Normativa!$D$66:$AA$66,0))))</f>
        <v>6</v>
      </c>
      <c r="F29248" s="40">
        <f t="shared" si="1856"/>
        <v>93</v>
      </c>
      <c r="G29248" s="36">
        <f>INDEX('Optimitzador qh'!$C$15:$H$15,E29248)</f>
        <v>550</v>
      </c>
      <c r="H29248" s="42">
        <f t="shared" si="1857"/>
        <v>0</v>
      </c>
    </row>
    <row r="29249" spans="1:8" x14ac:dyDescent="0.25">
      <c r="A29249" s="50">
        <v>44135.625416666662</v>
      </c>
      <c r="B29249" s="79">
        <v>22.75</v>
      </c>
      <c r="C29249" s="40">
        <f t="shared" si="1854"/>
        <v>10</v>
      </c>
      <c r="D29249" s="41">
        <f t="shared" si="1855"/>
        <v>2020</v>
      </c>
      <c r="E29249" s="43">
        <f>IF(WEEKDAY(A29249,2)&gt;=6,6,IF(ISNUMBER(MATCH(TRUNC(A29249),Normativa!$A$81:$A$108,0)),6,INDEX(Normativa!$D$67:$AA$78,MATCH(MONTH(A29249),Normativa!$C$67:$C$78,0),MATCH(HOUR(A29249),Normativa!$D$66:$AA$66,0))))</f>
        <v>6</v>
      </c>
      <c r="F29249" s="40">
        <f t="shared" si="1856"/>
        <v>91</v>
      </c>
      <c r="G29249" s="36">
        <f>INDEX('Optimitzador qh'!$C$15:$H$15,E29249)</f>
        <v>550</v>
      </c>
      <c r="H29249" s="42">
        <f t="shared" si="1857"/>
        <v>0</v>
      </c>
    </row>
    <row r="29250" spans="1:8" x14ac:dyDescent="0.25">
      <c r="A29250" s="50">
        <v>44135.635833333334</v>
      </c>
      <c r="B29250" s="79">
        <v>22.75</v>
      </c>
      <c r="C29250" s="40">
        <f t="shared" si="1854"/>
        <v>10</v>
      </c>
      <c r="D29250" s="41">
        <f t="shared" si="1855"/>
        <v>2020</v>
      </c>
      <c r="E29250" s="43">
        <f>IF(WEEKDAY(A29250,2)&gt;=6,6,IF(ISNUMBER(MATCH(TRUNC(A29250),Normativa!$A$81:$A$108,0)),6,INDEX(Normativa!$D$67:$AA$78,MATCH(MONTH(A29250),Normativa!$C$67:$C$78,0),MATCH(HOUR(A29250),Normativa!$D$66:$AA$66,0))))</f>
        <v>6</v>
      </c>
      <c r="F29250" s="40">
        <f t="shared" si="1856"/>
        <v>91</v>
      </c>
      <c r="G29250" s="36">
        <f>INDEX('Optimitzador qh'!$C$15:$H$15,E29250)</f>
        <v>550</v>
      </c>
      <c r="H29250" s="42">
        <f t="shared" si="1857"/>
        <v>0</v>
      </c>
    </row>
    <row r="29251" spans="1:8" x14ac:dyDescent="0.25">
      <c r="A29251" s="50">
        <v>44135.646249999998</v>
      </c>
      <c r="B29251" s="79">
        <v>22.75</v>
      </c>
      <c r="C29251" s="40">
        <f t="shared" si="1854"/>
        <v>10</v>
      </c>
      <c r="D29251" s="41">
        <f t="shared" si="1855"/>
        <v>2020</v>
      </c>
      <c r="E29251" s="43">
        <f>IF(WEEKDAY(A29251,2)&gt;=6,6,IF(ISNUMBER(MATCH(TRUNC(A29251),Normativa!$A$81:$A$108,0)),6,INDEX(Normativa!$D$67:$AA$78,MATCH(MONTH(A29251),Normativa!$C$67:$C$78,0),MATCH(HOUR(A29251),Normativa!$D$66:$AA$66,0))))</f>
        <v>6</v>
      </c>
      <c r="F29251" s="40">
        <f t="shared" si="1856"/>
        <v>91</v>
      </c>
      <c r="G29251" s="36">
        <f>INDEX('Optimitzador qh'!$C$15:$H$15,E29251)</f>
        <v>550</v>
      </c>
      <c r="H29251" s="42">
        <f t="shared" si="1857"/>
        <v>0</v>
      </c>
    </row>
    <row r="29252" spans="1:8" x14ac:dyDescent="0.25">
      <c r="A29252" s="50">
        <v>44135.656666666662</v>
      </c>
      <c r="B29252" s="79">
        <v>22.75</v>
      </c>
      <c r="C29252" s="40">
        <f t="shared" si="1854"/>
        <v>10</v>
      </c>
      <c r="D29252" s="41">
        <f t="shared" si="1855"/>
        <v>2020</v>
      </c>
      <c r="E29252" s="43">
        <f>IF(WEEKDAY(A29252,2)&gt;=6,6,IF(ISNUMBER(MATCH(TRUNC(A29252),Normativa!$A$81:$A$108,0)),6,INDEX(Normativa!$D$67:$AA$78,MATCH(MONTH(A29252),Normativa!$C$67:$C$78,0),MATCH(HOUR(A29252),Normativa!$D$66:$AA$66,0))))</f>
        <v>6</v>
      </c>
      <c r="F29252" s="40">
        <f t="shared" si="1856"/>
        <v>91</v>
      </c>
      <c r="G29252" s="36">
        <f>INDEX('Optimitzador qh'!$C$15:$H$15,E29252)</f>
        <v>550</v>
      </c>
      <c r="H29252" s="42">
        <f t="shared" si="1857"/>
        <v>0</v>
      </c>
    </row>
    <row r="29253" spans="1:8" x14ac:dyDescent="0.25">
      <c r="A29253" s="50">
        <v>44135.667083333334</v>
      </c>
      <c r="B29253" s="79">
        <v>23</v>
      </c>
      <c r="C29253" s="40">
        <f t="shared" ref="C29253:C29316" si="1858">MONTH(A29253)</f>
        <v>10</v>
      </c>
      <c r="D29253" s="41">
        <f t="shared" ref="D29253:D29316" si="1859">YEAR(A29253)</f>
        <v>2020</v>
      </c>
      <c r="E29253" s="43">
        <f>IF(WEEKDAY(A29253,2)&gt;=6,6,IF(ISNUMBER(MATCH(TRUNC(A29253),Normativa!$A$81:$A$108,0)),6,INDEX(Normativa!$D$67:$AA$78,MATCH(MONTH(A29253),Normativa!$C$67:$C$78,0),MATCH(HOUR(A29253),Normativa!$D$66:$AA$66,0))))</f>
        <v>6</v>
      </c>
      <c r="F29253" s="40">
        <f t="shared" ref="F29253:F29316" si="1860">B29253*4</f>
        <v>92</v>
      </c>
      <c r="G29253" s="36">
        <f>INDEX('Optimitzador qh'!$C$15:$H$15,E29253)</f>
        <v>550</v>
      </c>
      <c r="H29253" s="42">
        <f t="shared" si="1857"/>
        <v>0</v>
      </c>
    </row>
    <row r="29254" spans="1:8" x14ac:dyDescent="0.25">
      <c r="A29254" s="50">
        <v>44135.677499999998</v>
      </c>
      <c r="B29254" s="79">
        <v>23</v>
      </c>
      <c r="C29254" s="40">
        <f t="shared" si="1858"/>
        <v>10</v>
      </c>
      <c r="D29254" s="41">
        <f t="shared" si="1859"/>
        <v>2020</v>
      </c>
      <c r="E29254" s="43">
        <f>IF(WEEKDAY(A29254,2)&gt;=6,6,IF(ISNUMBER(MATCH(TRUNC(A29254),Normativa!$A$81:$A$108,0)),6,INDEX(Normativa!$D$67:$AA$78,MATCH(MONTH(A29254),Normativa!$C$67:$C$78,0),MATCH(HOUR(A29254),Normativa!$D$66:$AA$66,0))))</f>
        <v>6</v>
      </c>
      <c r="F29254" s="40">
        <f t="shared" si="1860"/>
        <v>92</v>
      </c>
      <c r="G29254" s="36">
        <f>INDEX('Optimitzador qh'!$C$15:$H$15,E29254)</f>
        <v>550</v>
      </c>
      <c r="H29254" s="42">
        <f t="shared" si="1857"/>
        <v>0</v>
      </c>
    </row>
    <row r="29255" spans="1:8" x14ac:dyDescent="0.25">
      <c r="A29255" s="50">
        <v>44135.687916666662</v>
      </c>
      <c r="B29255" s="79">
        <v>23</v>
      </c>
      <c r="C29255" s="40">
        <f t="shared" si="1858"/>
        <v>10</v>
      </c>
      <c r="D29255" s="41">
        <f t="shared" si="1859"/>
        <v>2020</v>
      </c>
      <c r="E29255" s="43">
        <f>IF(WEEKDAY(A29255,2)&gt;=6,6,IF(ISNUMBER(MATCH(TRUNC(A29255),Normativa!$A$81:$A$108,0)),6,INDEX(Normativa!$D$67:$AA$78,MATCH(MONTH(A29255),Normativa!$C$67:$C$78,0),MATCH(HOUR(A29255),Normativa!$D$66:$AA$66,0))))</f>
        <v>6</v>
      </c>
      <c r="F29255" s="40">
        <f t="shared" si="1860"/>
        <v>92</v>
      </c>
      <c r="G29255" s="36">
        <f>INDEX('Optimitzador qh'!$C$15:$H$15,E29255)</f>
        <v>550</v>
      </c>
      <c r="H29255" s="42">
        <f t="shared" si="1857"/>
        <v>0</v>
      </c>
    </row>
    <row r="29256" spans="1:8" x14ac:dyDescent="0.25">
      <c r="A29256" s="50">
        <v>44135.698333333334</v>
      </c>
      <c r="B29256" s="79">
        <v>23</v>
      </c>
      <c r="C29256" s="40">
        <f t="shared" si="1858"/>
        <v>10</v>
      </c>
      <c r="D29256" s="41">
        <f t="shared" si="1859"/>
        <v>2020</v>
      </c>
      <c r="E29256" s="43">
        <f>IF(WEEKDAY(A29256,2)&gt;=6,6,IF(ISNUMBER(MATCH(TRUNC(A29256),Normativa!$A$81:$A$108,0)),6,INDEX(Normativa!$D$67:$AA$78,MATCH(MONTH(A29256),Normativa!$C$67:$C$78,0),MATCH(HOUR(A29256),Normativa!$D$66:$AA$66,0))))</f>
        <v>6</v>
      </c>
      <c r="F29256" s="40">
        <f t="shared" si="1860"/>
        <v>92</v>
      </c>
      <c r="G29256" s="36">
        <f>INDEX('Optimitzador qh'!$C$15:$H$15,E29256)</f>
        <v>550</v>
      </c>
      <c r="H29256" s="42">
        <f t="shared" si="1857"/>
        <v>0</v>
      </c>
    </row>
    <row r="29257" spans="1:8" x14ac:dyDescent="0.25">
      <c r="A29257" s="50">
        <v>44135.708749999998</v>
      </c>
      <c r="B29257" s="79">
        <v>22.25</v>
      </c>
      <c r="C29257" s="40">
        <f t="shared" si="1858"/>
        <v>10</v>
      </c>
      <c r="D29257" s="41">
        <f t="shared" si="1859"/>
        <v>2020</v>
      </c>
      <c r="E29257" s="43">
        <f>IF(WEEKDAY(A29257,2)&gt;=6,6,IF(ISNUMBER(MATCH(TRUNC(A29257),Normativa!$A$81:$A$108,0)),6,INDEX(Normativa!$D$67:$AA$78,MATCH(MONTH(A29257),Normativa!$C$67:$C$78,0),MATCH(HOUR(A29257),Normativa!$D$66:$AA$66,0))))</f>
        <v>6</v>
      </c>
      <c r="F29257" s="40">
        <f t="shared" si="1860"/>
        <v>89</v>
      </c>
      <c r="G29257" s="36">
        <f>INDEX('Optimitzador qh'!$C$15:$H$15,E29257)</f>
        <v>550</v>
      </c>
      <c r="H29257" s="42">
        <f t="shared" si="1857"/>
        <v>0</v>
      </c>
    </row>
    <row r="29258" spans="1:8" x14ac:dyDescent="0.25">
      <c r="A29258" s="50">
        <v>44135.719166666662</v>
      </c>
      <c r="B29258" s="79">
        <v>22.25</v>
      </c>
      <c r="C29258" s="40">
        <f t="shared" si="1858"/>
        <v>10</v>
      </c>
      <c r="D29258" s="41">
        <f t="shared" si="1859"/>
        <v>2020</v>
      </c>
      <c r="E29258" s="43">
        <f>IF(WEEKDAY(A29258,2)&gt;=6,6,IF(ISNUMBER(MATCH(TRUNC(A29258),Normativa!$A$81:$A$108,0)),6,INDEX(Normativa!$D$67:$AA$78,MATCH(MONTH(A29258),Normativa!$C$67:$C$78,0),MATCH(HOUR(A29258),Normativa!$D$66:$AA$66,0))))</f>
        <v>6</v>
      </c>
      <c r="F29258" s="40">
        <f t="shared" si="1860"/>
        <v>89</v>
      </c>
      <c r="G29258" s="36">
        <f>INDEX('Optimitzador qh'!$C$15:$H$15,E29258)</f>
        <v>550</v>
      </c>
      <c r="H29258" s="42">
        <f t="shared" si="1857"/>
        <v>0</v>
      </c>
    </row>
    <row r="29259" spans="1:8" x14ac:dyDescent="0.25">
      <c r="A29259" s="50">
        <v>44135.729583333334</v>
      </c>
      <c r="B29259" s="79">
        <v>22.25</v>
      </c>
      <c r="C29259" s="40">
        <f t="shared" si="1858"/>
        <v>10</v>
      </c>
      <c r="D29259" s="41">
        <f t="shared" si="1859"/>
        <v>2020</v>
      </c>
      <c r="E29259" s="43">
        <f>IF(WEEKDAY(A29259,2)&gt;=6,6,IF(ISNUMBER(MATCH(TRUNC(A29259),Normativa!$A$81:$A$108,0)),6,INDEX(Normativa!$D$67:$AA$78,MATCH(MONTH(A29259),Normativa!$C$67:$C$78,0),MATCH(HOUR(A29259),Normativa!$D$66:$AA$66,0))))</f>
        <v>6</v>
      </c>
      <c r="F29259" s="40">
        <f t="shared" si="1860"/>
        <v>89</v>
      </c>
      <c r="G29259" s="36">
        <f>INDEX('Optimitzador qh'!$C$15:$H$15,E29259)</f>
        <v>550</v>
      </c>
      <c r="H29259" s="42">
        <f t="shared" si="1857"/>
        <v>0</v>
      </c>
    </row>
    <row r="29260" spans="1:8" x14ac:dyDescent="0.25">
      <c r="A29260" s="50">
        <v>44135.74</v>
      </c>
      <c r="B29260" s="79">
        <v>22.25</v>
      </c>
      <c r="C29260" s="40">
        <f t="shared" si="1858"/>
        <v>10</v>
      </c>
      <c r="D29260" s="41">
        <f t="shared" si="1859"/>
        <v>2020</v>
      </c>
      <c r="E29260" s="43">
        <f>IF(WEEKDAY(A29260,2)&gt;=6,6,IF(ISNUMBER(MATCH(TRUNC(A29260),Normativa!$A$81:$A$108,0)),6,INDEX(Normativa!$D$67:$AA$78,MATCH(MONTH(A29260),Normativa!$C$67:$C$78,0),MATCH(HOUR(A29260),Normativa!$D$66:$AA$66,0))))</f>
        <v>6</v>
      </c>
      <c r="F29260" s="40">
        <f t="shared" si="1860"/>
        <v>89</v>
      </c>
      <c r="G29260" s="36">
        <f>INDEX('Optimitzador qh'!$C$15:$H$15,E29260)</f>
        <v>550</v>
      </c>
      <c r="H29260" s="42">
        <f t="shared" si="1857"/>
        <v>0</v>
      </c>
    </row>
    <row r="29261" spans="1:8" x14ac:dyDescent="0.25">
      <c r="A29261" s="50">
        <v>44135.750416666662</v>
      </c>
      <c r="B29261" s="79">
        <v>22.5</v>
      </c>
      <c r="C29261" s="40">
        <f t="shared" si="1858"/>
        <v>10</v>
      </c>
      <c r="D29261" s="41">
        <f t="shared" si="1859"/>
        <v>2020</v>
      </c>
      <c r="E29261" s="43">
        <f>IF(WEEKDAY(A29261,2)&gt;=6,6,IF(ISNUMBER(MATCH(TRUNC(A29261),Normativa!$A$81:$A$108,0)),6,INDEX(Normativa!$D$67:$AA$78,MATCH(MONTH(A29261),Normativa!$C$67:$C$78,0),MATCH(HOUR(A29261),Normativa!$D$66:$AA$66,0))))</f>
        <v>6</v>
      </c>
      <c r="F29261" s="40">
        <f t="shared" si="1860"/>
        <v>90</v>
      </c>
      <c r="G29261" s="36">
        <f>INDEX('Optimitzador qh'!$C$15:$H$15,E29261)</f>
        <v>550</v>
      </c>
      <c r="H29261" s="42">
        <f t="shared" si="1857"/>
        <v>0</v>
      </c>
    </row>
    <row r="29262" spans="1:8" x14ac:dyDescent="0.25">
      <c r="A29262" s="50">
        <v>44135.760833333334</v>
      </c>
      <c r="B29262" s="79">
        <v>22.5</v>
      </c>
      <c r="C29262" s="40">
        <f t="shared" si="1858"/>
        <v>10</v>
      </c>
      <c r="D29262" s="41">
        <f t="shared" si="1859"/>
        <v>2020</v>
      </c>
      <c r="E29262" s="43">
        <f>IF(WEEKDAY(A29262,2)&gt;=6,6,IF(ISNUMBER(MATCH(TRUNC(A29262),Normativa!$A$81:$A$108,0)),6,INDEX(Normativa!$D$67:$AA$78,MATCH(MONTH(A29262),Normativa!$C$67:$C$78,0),MATCH(HOUR(A29262),Normativa!$D$66:$AA$66,0))))</f>
        <v>6</v>
      </c>
      <c r="F29262" s="40">
        <f t="shared" si="1860"/>
        <v>90</v>
      </c>
      <c r="G29262" s="36">
        <f>INDEX('Optimitzador qh'!$C$15:$H$15,E29262)</f>
        <v>550</v>
      </c>
      <c r="H29262" s="42">
        <f t="shared" ref="H29262:H29325" si="1861">IF(F29262&gt;G29262,(F29262-G29262)^2,0)</f>
        <v>0</v>
      </c>
    </row>
    <row r="29263" spans="1:8" x14ac:dyDescent="0.25">
      <c r="A29263" s="50">
        <v>44135.771249999998</v>
      </c>
      <c r="B29263" s="79">
        <v>22.5</v>
      </c>
      <c r="C29263" s="40">
        <f t="shared" si="1858"/>
        <v>10</v>
      </c>
      <c r="D29263" s="41">
        <f t="shared" si="1859"/>
        <v>2020</v>
      </c>
      <c r="E29263" s="43">
        <f>IF(WEEKDAY(A29263,2)&gt;=6,6,IF(ISNUMBER(MATCH(TRUNC(A29263),Normativa!$A$81:$A$108,0)),6,INDEX(Normativa!$D$67:$AA$78,MATCH(MONTH(A29263),Normativa!$C$67:$C$78,0),MATCH(HOUR(A29263),Normativa!$D$66:$AA$66,0))))</f>
        <v>6</v>
      </c>
      <c r="F29263" s="40">
        <f t="shared" si="1860"/>
        <v>90</v>
      </c>
      <c r="G29263" s="36">
        <f>INDEX('Optimitzador qh'!$C$15:$H$15,E29263)</f>
        <v>550</v>
      </c>
      <c r="H29263" s="42">
        <f t="shared" si="1861"/>
        <v>0</v>
      </c>
    </row>
    <row r="29264" spans="1:8" x14ac:dyDescent="0.25">
      <c r="A29264" s="50">
        <v>44135.781666666662</v>
      </c>
      <c r="B29264" s="79">
        <v>22.5</v>
      </c>
      <c r="C29264" s="40">
        <f t="shared" si="1858"/>
        <v>10</v>
      </c>
      <c r="D29264" s="41">
        <f t="shared" si="1859"/>
        <v>2020</v>
      </c>
      <c r="E29264" s="43">
        <f>IF(WEEKDAY(A29264,2)&gt;=6,6,IF(ISNUMBER(MATCH(TRUNC(A29264),Normativa!$A$81:$A$108,0)),6,INDEX(Normativa!$D$67:$AA$78,MATCH(MONTH(A29264),Normativa!$C$67:$C$78,0),MATCH(HOUR(A29264),Normativa!$D$66:$AA$66,0))))</f>
        <v>6</v>
      </c>
      <c r="F29264" s="40">
        <f t="shared" si="1860"/>
        <v>90</v>
      </c>
      <c r="G29264" s="36">
        <f>INDEX('Optimitzador qh'!$C$15:$H$15,E29264)</f>
        <v>550</v>
      </c>
      <c r="H29264" s="42">
        <f t="shared" si="1861"/>
        <v>0</v>
      </c>
    </row>
    <row r="29265" spans="1:8" x14ac:dyDescent="0.25">
      <c r="A29265" s="50">
        <v>44135.792083333334</v>
      </c>
      <c r="B29265" s="79">
        <v>22</v>
      </c>
      <c r="C29265" s="40">
        <f t="shared" si="1858"/>
        <v>10</v>
      </c>
      <c r="D29265" s="41">
        <f t="shared" si="1859"/>
        <v>2020</v>
      </c>
      <c r="E29265" s="43">
        <f>IF(WEEKDAY(A29265,2)&gt;=6,6,IF(ISNUMBER(MATCH(TRUNC(A29265),Normativa!$A$81:$A$108,0)),6,INDEX(Normativa!$D$67:$AA$78,MATCH(MONTH(A29265),Normativa!$C$67:$C$78,0),MATCH(HOUR(A29265),Normativa!$D$66:$AA$66,0))))</f>
        <v>6</v>
      </c>
      <c r="F29265" s="40">
        <f t="shared" si="1860"/>
        <v>88</v>
      </c>
      <c r="G29265" s="36">
        <f>INDEX('Optimitzador qh'!$C$15:$H$15,E29265)</f>
        <v>550</v>
      </c>
      <c r="H29265" s="42">
        <f t="shared" si="1861"/>
        <v>0</v>
      </c>
    </row>
    <row r="29266" spans="1:8" x14ac:dyDescent="0.25">
      <c r="A29266" s="50">
        <v>44135.802499999998</v>
      </c>
      <c r="B29266" s="79">
        <v>22</v>
      </c>
      <c r="C29266" s="40">
        <f t="shared" si="1858"/>
        <v>10</v>
      </c>
      <c r="D29266" s="41">
        <f t="shared" si="1859"/>
        <v>2020</v>
      </c>
      <c r="E29266" s="43">
        <f>IF(WEEKDAY(A29266,2)&gt;=6,6,IF(ISNUMBER(MATCH(TRUNC(A29266),Normativa!$A$81:$A$108,0)),6,INDEX(Normativa!$D$67:$AA$78,MATCH(MONTH(A29266),Normativa!$C$67:$C$78,0),MATCH(HOUR(A29266),Normativa!$D$66:$AA$66,0))))</f>
        <v>6</v>
      </c>
      <c r="F29266" s="40">
        <f t="shared" si="1860"/>
        <v>88</v>
      </c>
      <c r="G29266" s="36">
        <f>INDEX('Optimitzador qh'!$C$15:$H$15,E29266)</f>
        <v>550</v>
      </c>
      <c r="H29266" s="42">
        <f t="shared" si="1861"/>
        <v>0</v>
      </c>
    </row>
    <row r="29267" spans="1:8" x14ac:dyDescent="0.25">
      <c r="A29267" s="50">
        <v>44135.812916666662</v>
      </c>
      <c r="B29267" s="79">
        <v>22</v>
      </c>
      <c r="C29267" s="40">
        <f t="shared" si="1858"/>
        <v>10</v>
      </c>
      <c r="D29267" s="41">
        <f t="shared" si="1859"/>
        <v>2020</v>
      </c>
      <c r="E29267" s="43">
        <f>IF(WEEKDAY(A29267,2)&gt;=6,6,IF(ISNUMBER(MATCH(TRUNC(A29267),Normativa!$A$81:$A$108,0)),6,INDEX(Normativa!$D$67:$AA$78,MATCH(MONTH(A29267),Normativa!$C$67:$C$78,0),MATCH(HOUR(A29267),Normativa!$D$66:$AA$66,0))))</f>
        <v>6</v>
      </c>
      <c r="F29267" s="40">
        <f t="shared" si="1860"/>
        <v>88</v>
      </c>
      <c r="G29267" s="36">
        <f>INDEX('Optimitzador qh'!$C$15:$H$15,E29267)</f>
        <v>550</v>
      </c>
      <c r="H29267" s="42">
        <f t="shared" si="1861"/>
        <v>0</v>
      </c>
    </row>
    <row r="29268" spans="1:8" x14ac:dyDescent="0.25">
      <c r="A29268" s="50">
        <v>44135.823333333334</v>
      </c>
      <c r="B29268" s="79">
        <v>22</v>
      </c>
      <c r="C29268" s="40">
        <f t="shared" si="1858"/>
        <v>10</v>
      </c>
      <c r="D29268" s="41">
        <f t="shared" si="1859"/>
        <v>2020</v>
      </c>
      <c r="E29268" s="43">
        <f>IF(WEEKDAY(A29268,2)&gt;=6,6,IF(ISNUMBER(MATCH(TRUNC(A29268),Normativa!$A$81:$A$108,0)),6,INDEX(Normativa!$D$67:$AA$78,MATCH(MONTH(A29268),Normativa!$C$67:$C$78,0),MATCH(HOUR(A29268),Normativa!$D$66:$AA$66,0))))</f>
        <v>6</v>
      </c>
      <c r="F29268" s="40">
        <f t="shared" si="1860"/>
        <v>88</v>
      </c>
      <c r="G29268" s="36">
        <f>INDEX('Optimitzador qh'!$C$15:$H$15,E29268)</f>
        <v>550</v>
      </c>
      <c r="H29268" s="42">
        <f t="shared" si="1861"/>
        <v>0</v>
      </c>
    </row>
    <row r="29269" spans="1:8" x14ac:dyDescent="0.25">
      <c r="A29269" s="50">
        <v>44135.833749999998</v>
      </c>
      <c r="B29269" s="79">
        <v>22</v>
      </c>
      <c r="C29269" s="40">
        <f t="shared" si="1858"/>
        <v>10</v>
      </c>
      <c r="D29269" s="41">
        <f t="shared" si="1859"/>
        <v>2020</v>
      </c>
      <c r="E29269" s="43">
        <f>IF(WEEKDAY(A29269,2)&gt;=6,6,IF(ISNUMBER(MATCH(TRUNC(A29269),Normativa!$A$81:$A$108,0)),6,INDEX(Normativa!$D$67:$AA$78,MATCH(MONTH(A29269),Normativa!$C$67:$C$78,0),MATCH(HOUR(A29269),Normativa!$D$66:$AA$66,0))))</f>
        <v>6</v>
      </c>
      <c r="F29269" s="40">
        <f t="shared" si="1860"/>
        <v>88</v>
      </c>
      <c r="G29269" s="36">
        <f>INDEX('Optimitzador qh'!$C$15:$H$15,E29269)</f>
        <v>550</v>
      </c>
      <c r="H29269" s="42">
        <f t="shared" si="1861"/>
        <v>0</v>
      </c>
    </row>
    <row r="29270" spans="1:8" x14ac:dyDescent="0.25">
      <c r="A29270" s="50">
        <v>44135.844166666662</v>
      </c>
      <c r="B29270" s="79">
        <v>22</v>
      </c>
      <c r="C29270" s="40">
        <f t="shared" si="1858"/>
        <v>10</v>
      </c>
      <c r="D29270" s="41">
        <f t="shared" si="1859"/>
        <v>2020</v>
      </c>
      <c r="E29270" s="43">
        <f>IF(WEEKDAY(A29270,2)&gt;=6,6,IF(ISNUMBER(MATCH(TRUNC(A29270),Normativa!$A$81:$A$108,0)),6,INDEX(Normativa!$D$67:$AA$78,MATCH(MONTH(A29270),Normativa!$C$67:$C$78,0),MATCH(HOUR(A29270),Normativa!$D$66:$AA$66,0))))</f>
        <v>6</v>
      </c>
      <c r="F29270" s="40">
        <f t="shared" si="1860"/>
        <v>88</v>
      </c>
      <c r="G29270" s="36">
        <f>INDEX('Optimitzador qh'!$C$15:$H$15,E29270)</f>
        <v>550</v>
      </c>
      <c r="H29270" s="42">
        <f t="shared" si="1861"/>
        <v>0</v>
      </c>
    </row>
    <row r="29271" spans="1:8" x14ac:dyDescent="0.25">
      <c r="A29271" s="50">
        <v>44135.854583333334</v>
      </c>
      <c r="B29271" s="79">
        <v>22</v>
      </c>
      <c r="C29271" s="40">
        <f t="shared" si="1858"/>
        <v>10</v>
      </c>
      <c r="D29271" s="41">
        <f t="shared" si="1859"/>
        <v>2020</v>
      </c>
      <c r="E29271" s="43">
        <f>IF(WEEKDAY(A29271,2)&gt;=6,6,IF(ISNUMBER(MATCH(TRUNC(A29271),Normativa!$A$81:$A$108,0)),6,INDEX(Normativa!$D$67:$AA$78,MATCH(MONTH(A29271),Normativa!$C$67:$C$78,0),MATCH(HOUR(A29271),Normativa!$D$66:$AA$66,0))))</f>
        <v>6</v>
      </c>
      <c r="F29271" s="40">
        <f t="shared" si="1860"/>
        <v>88</v>
      </c>
      <c r="G29271" s="36">
        <f>INDEX('Optimitzador qh'!$C$15:$H$15,E29271)</f>
        <v>550</v>
      </c>
      <c r="H29271" s="42">
        <f t="shared" si="1861"/>
        <v>0</v>
      </c>
    </row>
    <row r="29272" spans="1:8" x14ac:dyDescent="0.25">
      <c r="A29272" s="50">
        <v>44135.864999999998</v>
      </c>
      <c r="B29272" s="79">
        <v>22</v>
      </c>
      <c r="C29272" s="40">
        <f t="shared" si="1858"/>
        <v>10</v>
      </c>
      <c r="D29272" s="41">
        <f t="shared" si="1859"/>
        <v>2020</v>
      </c>
      <c r="E29272" s="43">
        <f>IF(WEEKDAY(A29272,2)&gt;=6,6,IF(ISNUMBER(MATCH(TRUNC(A29272),Normativa!$A$81:$A$108,0)),6,INDEX(Normativa!$D$67:$AA$78,MATCH(MONTH(A29272),Normativa!$C$67:$C$78,0),MATCH(HOUR(A29272),Normativa!$D$66:$AA$66,0))))</f>
        <v>6</v>
      </c>
      <c r="F29272" s="40">
        <f t="shared" si="1860"/>
        <v>88</v>
      </c>
      <c r="G29272" s="36">
        <f>INDEX('Optimitzador qh'!$C$15:$H$15,E29272)</f>
        <v>550</v>
      </c>
      <c r="H29272" s="42">
        <f t="shared" si="1861"/>
        <v>0</v>
      </c>
    </row>
    <row r="29273" spans="1:8" x14ac:dyDescent="0.25">
      <c r="A29273" s="50">
        <v>44135.875416666662</v>
      </c>
      <c r="B29273" s="79">
        <v>21.75</v>
      </c>
      <c r="C29273" s="40">
        <f t="shared" si="1858"/>
        <v>10</v>
      </c>
      <c r="D29273" s="41">
        <f t="shared" si="1859"/>
        <v>2020</v>
      </c>
      <c r="E29273" s="43">
        <f>IF(WEEKDAY(A29273,2)&gt;=6,6,IF(ISNUMBER(MATCH(TRUNC(A29273),Normativa!$A$81:$A$108,0)),6,INDEX(Normativa!$D$67:$AA$78,MATCH(MONTH(A29273),Normativa!$C$67:$C$78,0),MATCH(HOUR(A29273),Normativa!$D$66:$AA$66,0))))</f>
        <v>6</v>
      </c>
      <c r="F29273" s="40">
        <f t="shared" si="1860"/>
        <v>87</v>
      </c>
      <c r="G29273" s="36">
        <f>INDEX('Optimitzador qh'!$C$15:$H$15,E29273)</f>
        <v>550</v>
      </c>
      <c r="H29273" s="42">
        <f t="shared" si="1861"/>
        <v>0</v>
      </c>
    </row>
    <row r="29274" spans="1:8" x14ac:dyDescent="0.25">
      <c r="A29274" s="50">
        <v>44135.885833333334</v>
      </c>
      <c r="B29274" s="79">
        <v>21.75</v>
      </c>
      <c r="C29274" s="40">
        <f t="shared" si="1858"/>
        <v>10</v>
      </c>
      <c r="D29274" s="41">
        <f t="shared" si="1859"/>
        <v>2020</v>
      </c>
      <c r="E29274" s="43">
        <f>IF(WEEKDAY(A29274,2)&gt;=6,6,IF(ISNUMBER(MATCH(TRUNC(A29274),Normativa!$A$81:$A$108,0)),6,INDEX(Normativa!$D$67:$AA$78,MATCH(MONTH(A29274),Normativa!$C$67:$C$78,0),MATCH(HOUR(A29274),Normativa!$D$66:$AA$66,0))))</f>
        <v>6</v>
      </c>
      <c r="F29274" s="40">
        <f t="shared" si="1860"/>
        <v>87</v>
      </c>
      <c r="G29274" s="36">
        <f>INDEX('Optimitzador qh'!$C$15:$H$15,E29274)</f>
        <v>550</v>
      </c>
      <c r="H29274" s="42">
        <f t="shared" si="1861"/>
        <v>0</v>
      </c>
    </row>
    <row r="29275" spans="1:8" x14ac:dyDescent="0.25">
      <c r="A29275" s="50">
        <v>44135.896249999998</v>
      </c>
      <c r="B29275" s="79">
        <v>21.75</v>
      </c>
      <c r="C29275" s="40">
        <f t="shared" si="1858"/>
        <v>10</v>
      </c>
      <c r="D29275" s="41">
        <f t="shared" si="1859"/>
        <v>2020</v>
      </c>
      <c r="E29275" s="43">
        <f>IF(WEEKDAY(A29275,2)&gt;=6,6,IF(ISNUMBER(MATCH(TRUNC(A29275),Normativa!$A$81:$A$108,0)),6,INDEX(Normativa!$D$67:$AA$78,MATCH(MONTH(A29275),Normativa!$C$67:$C$78,0),MATCH(HOUR(A29275),Normativa!$D$66:$AA$66,0))))</f>
        <v>6</v>
      </c>
      <c r="F29275" s="40">
        <f t="shared" si="1860"/>
        <v>87</v>
      </c>
      <c r="G29275" s="36">
        <f>INDEX('Optimitzador qh'!$C$15:$H$15,E29275)</f>
        <v>550</v>
      </c>
      <c r="H29275" s="42">
        <f t="shared" si="1861"/>
        <v>0</v>
      </c>
    </row>
    <row r="29276" spans="1:8" x14ac:dyDescent="0.25">
      <c r="A29276" s="50">
        <v>44135.906666666662</v>
      </c>
      <c r="B29276" s="79">
        <v>21.75</v>
      </c>
      <c r="C29276" s="40">
        <f t="shared" si="1858"/>
        <v>10</v>
      </c>
      <c r="D29276" s="41">
        <f t="shared" si="1859"/>
        <v>2020</v>
      </c>
      <c r="E29276" s="43">
        <f>IF(WEEKDAY(A29276,2)&gt;=6,6,IF(ISNUMBER(MATCH(TRUNC(A29276),Normativa!$A$81:$A$108,0)),6,INDEX(Normativa!$D$67:$AA$78,MATCH(MONTH(A29276),Normativa!$C$67:$C$78,0),MATCH(HOUR(A29276),Normativa!$D$66:$AA$66,0))))</f>
        <v>6</v>
      </c>
      <c r="F29276" s="40">
        <f t="shared" si="1860"/>
        <v>87</v>
      </c>
      <c r="G29276" s="36">
        <f>INDEX('Optimitzador qh'!$C$15:$H$15,E29276)</f>
        <v>550</v>
      </c>
      <c r="H29276" s="42">
        <f t="shared" si="1861"/>
        <v>0</v>
      </c>
    </row>
    <row r="29277" spans="1:8" x14ac:dyDescent="0.25">
      <c r="A29277" s="50">
        <v>44135.917083333334</v>
      </c>
      <c r="B29277" s="79">
        <v>21.75</v>
      </c>
      <c r="C29277" s="40">
        <f t="shared" si="1858"/>
        <v>10</v>
      </c>
      <c r="D29277" s="41">
        <f t="shared" si="1859"/>
        <v>2020</v>
      </c>
      <c r="E29277" s="43">
        <f>IF(WEEKDAY(A29277,2)&gt;=6,6,IF(ISNUMBER(MATCH(TRUNC(A29277),Normativa!$A$81:$A$108,0)),6,INDEX(Normativa!$D$67:$AA$78,MATCH(MONTH(A29277),Normativa!$C$67:$C$78,0),MATCH(HOUR(A29277),Normativa!$D$66:$AA$66,0))))</f>
        <v>6</v>
      </c>
      <c r="F29277" s="40">
        <f t="shared" si="1860"/>
        <v>87</v>
      </c>
      <c r="G29277" s="36">
        <f>INDEX('Optimitzador qh'!$C$15:$H$15,E29277)</f>
        <v>550</v>
      </c>
      <c r="H29277" s="42">
        <f t="shared" si="1861"/>
        <v>0</v>
      </c>
    </row>
    <row r="29278" spans="1:8" x14ac:dyDescent="0.25">
      <c r="A29278" s="50">
        <v>44135.927499999998</v>
      </c>
      <c r="B29278" s="79">
        <v>21.75</v>
      </c>
      <c r="C29278" s="40">
        <f t="shared" si="1858"/>
        <v>10</v>
      </c>
      <c r="D29278" s="41">
        <f t="shared" si="1859"/>
        <v>2020</v>
      </c>
      <c r="E29278" s="43">
        <f>IF(WEEKDAY(A29278,2)&gt;=6,6,IF(ISNUMBER(MATCH(TRUNC(A29278),Normativa!$A$81:$A$108,0)),6,INDEX(Normativa!$D$67:$AA$78,MATCH(MONTH(A29278),Normativa!$C$67:$C$78,0),MATCH(HOUR(A29278),Normativa!$D$66:$AA$66,0))))</f>
        <v>6</v>
      </c>
      <c r="F29278" s="40">
        <f t="shared" si="1860"/>
        <v>87</v>
      </c>
      <c r="G29278" s="36">
        <f>INDEX('Optimitzador qh'!$C$15:$H$15,E29278)</f>
        <v>550</v>
      </c>
      <c r="H29278" s="42">
        <f t="shared" si="1861"/>
        <v>0</v>
      </c>
    </row>
    <row r="29279" spans="1:8" x14ac:dyDescent="0.25">
      <c r="A29279" s="50">
        <v>44135.937916666662</v>
      </c>
      <c r="B29279" s="79">
        <v>21.75</v>
      </c>
      <c r="C29279" s="40">
        <f t="shared" si="1858"/>
        <v>10</v>
      </c>
      <c r="D29279" s="41">
        <f t="shared" si="1859"/>
        <v>2020</v>
      </c>
      <c r="E29279" s="43">
        <f>IF(WEEKDAY(A29279,2)&gt;=6,6,IF(ISNUMBER(MATCH(TRUNC(A29279),Normativa!$A$81:$A$108,0)),6,INDEX(Normativa!$D$67:$AA$78,MATCH(MONTH(A29279),Normativa!$C$67:$C$78,0),MATCH(HOUR(A29279),Normativa!$D$66:$AA$66,0))))</f>
        <v>6</v>
      </c>
      <c r="F29279" s="40">
        <f t="shared" si="1860"/>
        <v>87</v>
      </c>
      <c r="G29279" s="36">
        <f>INDEX('Optimitzador qh'!$C$15:$H$15,E29279)</f>
        <v>550</v>
      </c>
      <c r="H29279" s="42">
        <f t="shared" si="1861"/>
        <v>0</v>
      </c>
    </row>
    <row r="29280" spans="1:8" x14ac:dyDescent="0.25">
      <c r="A29280" s="50">
        <v>44135.948333333334</v>
      </c>
      <c r="B29280" s="79">
        <v>21.75</v>
      </c>
      <c r="C29280" s="40">
        <f t="shared" si="1858"/>
        <v>10</v>
      </c>
      <c r="D29280" s="41">
        <f t="shared" si="1859"/>
        <v>2020</v>
      </c>
      <c r="E29280" s="43">
        <f>IF(WEEKDAY(A29280,2)&gt;=6,6,IF(ISNUMBER(MATCH(TRUNC(A29280),Normativa!$A$81:$A$108,0)),6,INDEX(Normativa!$D$67:$AA$78,MATCH(MONTH(A29280),Normativa!$C$67:$C$78,0),MATCH(HOUR(A29280),Normativa!$D$66:$AA$66,0))))</f>
        <v>6</v>
      </c>
      <c r="F29280" s="40">
        <f t="shared" si="1860"/>
        <v>87</v>
      </c>
      <c r="G29280" s="36">
        <f>INDEX('Optimitzador qh'!$C$15:$H$15,E29280)</f>
        <v>550</v>
      </c>
      <c r="H29280" s="42">
        <f t="shared" si="1861"/>
        <v>0</v>
      </c>
    </row>
    <row r="29281" spans="1:8" x14ac:dyDescent="0.25">
      <c r="A29281" s="50">
        <v>44135.958749999998</v>
      </c>
      <c r="B29281" s="79">
        <v>21.75</v>
      </c>
      <c r="C29281" s="40">
        <f t="shared" si="1858"/>
        <v>10</v>
      </c>
      <c r="D29281" s="41">
        <f t="shared" si="1859"/>
        <v>2020</v>
      </c>
      <c r="E29281" s="43">
        <f>IF(WEEKDAY(A29281,2)&gt;=6,6,IF(ISNUMBER(MATCH(TRUNC(A29281),Normativa!$A$81:$A$108,0)),6,INDEX(Normativa!$D$67:$AA$78,MATCH(MONTH(A29281),Normativa!$C$67:$C$78,0),MATCH(HOUR(A29281),Normativa!$D$66:$AA$66,0))))</f>
        <v>6</v>
      </c>
      <c r="F29281" s="40">
        <f t="shared" si="1860"/>
        <v>87</v>
      </c>
      <c r="G29281" s="36">
        <f>INDEX('Optimitzador qh'!$C$15:$H$15,E29281)</f>
        <v>550</v>
      </c>
      <c r="H29281" s="42">
        <f t="shared" si="1861"/>
        <v>0</v>
      </c>
    </row>
    <row r="29282" spans="1:8" x14ac:dyDescent="0.25">
      <c r="A29282" s="50">
        <v>44135.969166666662</v>
      </c>
      <c r="B29282" s="79">
        <v>21.75</v>
      </c>
      <c r="C29282" s="40">
        <f t="shared" si="1858"/>
        <v>10</v>
      </c>
      <c r="D29282" s="41">
        <f t="shared" si="1859"/>
        <v>2020</v>
      </c>
      <c r="E29282" s="43">
        <f>IF(WEEKDAY(A29282,2)&gt;=6,6,IF(ISNUMBER(MATCH(TRUNC(A29282),Normativa!$A$81:$A$108,0)),6,INDEX(Normativa!$D$67:$AA$78,MATCH(MONTH(A29282),Normativa!$C$67:$C$78,0),MATCH(HOUR(A29282),Normativa!$D$66:$AA$66,0))))</f>
        <v>6</v>
      </c>
      <c r="F29282" s="40">
        <f t="shared" si="1860"/>
        <v>87</v>
      </c>
      <c r="G29282" s="36">
        <f>INDEX('Optimitzador qh'!$C$15:$H$15,E29282)</f>
        <v>550</v>
      </c>
      <c r="H29282" s="42">
        <f t="shared" si="1861"/>
        <v>0</v>
      </c>
    </row>
    <row r="29283" spans="1:8" x14ac:dyDescent="0.25">
      <c r="A29283" s="50">
        <v>44135.979583333334</v>
      </c>
      <c r="B29283" s="79">
        <v>21.75</v>
      </c>
      <c r="C29283" s="40">
        <f t="shared" si="1858"/>
        <v>10</v>
      </c>
      <c r="D29283" s="41">
        <f t="shared" si="1859"/>
        <v>2020</v>
      </c>
      <c r="E29283" s="43">
        <f>IF(WEEKDAY(A29283,2)&gt;=6,6,IF(ISNUMBER(MATCH(TRUNC(A29283),Normativa!$A$81:$A$108,0)),6,INDEX(Normativa!$D$67:$AA$78,MATCH(MONTH(A29283),Normativa!$C$67:$C$78,0),MATCH(HOUR(A29283),Normativa!$D$66:$AA$66,0))))</f>
        <v>6</v>
      </c>
      <c r="F29283" s="40">
        <f t="shared" si="1860"/>
        <v>87</v>
      </c>
      <c r="G29283" s="36">
        <f>INDEX('Optimitzador qh'!$C$15:$H$15,E29283)</f>
        <v>550</v>
      </c>
      <c r="H29283" s="42">
        <f t="shared" si="1861"/>
        <v>0</v>
      </c>
    </row>
    <row r="29284" spans="1:8" x14ac:dyDescent="0.25">
      <c r="A29284" s="50">
        <v>44135.99</v>
      </c>
      <c r="B29284" s="79">
        <v>21.75</v>
      </c>
      <c r="C29284" s="40">
        <f t="shared" si="1858"/>
        <v>10</v>
      </c>
      <c r="D29284" s="41">
        <f t="shared" si="1859"/>
        <v>2020</v>
      </c>
      <c r="E29284" s="43">
        <f>IF(WEEKDAY(A29284,2)&gt;=6,6,IF(ISNUMBER(MATCH(TRUNC(A29284),Normativa!$A$81:$A$108,0)),6,INDEX(Normativa!$D$67:$AA$78,MATCH(MONTH(A29284),Normativa!$C$67:$C$78,0),MATCH(HOUR(A29284),Normativa!$D$66:$AA$66,0))))</f>
        <v>6</v>
      </c>
      <c r="F29284" s="40">
        <f t="shared" si="1860"/>
        <v>87</v>
      </c>
      <c r="G29284" s="36">
        <f>INDEX('Optimitzador qh'!$C$15:$H$15,E29284)</f>
        <v>550</v>
      </c>
      <c r="H29284" s="42">
        <f t="shared" si="1861"/>
        <v>0</v>
      </c>
    </row>
    <row r="29285" spans="1:8" x14ac:dyDescent="0.25">
      <c r="A29285" s="50">
        <v>44136.000416666662</v>
      </c>
      <c r="B29285" s="79">
        <v>21</v>
      </c>
      <c r="C29285" s="40">
        <f t="shared" si="1858"/>
        <v>11</v>
      </c>
      <c r="D29285" s="41">
        <f t="shared" si="1859"/>
        <v>2020</v>
      </c>
      <c r="E29285" s="43">
        <f>IF(WEEKDAY(A29285,2)&gt;=6,6,IF(ISNUMBER(MATCH(TRUNC(A29285),Normativa!$A$81:$A$108,0)),6,INDEX(Normativa!$D$67:$AA$78,MATCH(MONTH(A29285),Normativa!$C$67:$C$78,0),MATCH(HOUR(A29285),Normativa!$D$66:$AA$66,0))))</f>
        <v>6</v>
      </c>
      <c r="F29285" s="40">
        <f t="shared" si="1860"/>
        <v>84</v>
      </c>
      <c r="G29285" s="36">
        <f>INDEX('Optimitzador qh'!$C$15:$H$15,E29285)</f>
        <v>550</v>
      </c>
      <c r="H29285" s="42">
        <f t="shared" si="1861"/>
        <v>0</v>
      </c>
    </row>
    <row r="29286" spans="1:8" x14ac:dyDescent="0.25">
      <c r="A29286" s="50">
        <v>44136.010833333334</v>
      </c>
      <c r="B29286" s="79">
        <v>21</v>
      </c>
      <c r="C29286" s="40">
        <f t="shared" si="1858"/>
        <v>11</v>
      </c>
      <c r="D29286" s="41">
        <f t="shared" si="1859"/>
        <v>2020</v>
      </c>
      <c r="E29286" s="43">
        <f>IF(WEEKDAY(A29286,2)&gt;=6,6,IF(ISNUMBER(MATCH(TRUNC(A29286),Normativa!$A$81:$A$108,0)),6,INDEX(Normativa!$D$67:$AA$78,MATCH(MONTH(A29286),Normativa!$C$67:$C$78,0),MATCH(HOUR(A29286),Normativa!$D$66:$AA$66,0))))</f>
        <v>6</v>
      </c>
      <c r="F29286" s="40">
        <f t="shared" si="1860"/>
        <v>84</v>
      </c>
      <c r="G29286" s="36">
        <f>INDEX('Optimitzador qh'!$C$15:$H$15,E29286)</f>
        <v>550</v>
      </c>
      <c r="H29286" s="42">
        <f t="shared" si="1861"/>
        <v>0</v>
      </c>
    </row>
    <row r="29287" spans="1:8" x14ac:dyDescent="0.25">
      <c r="A29287" s="50">
        <v>44136.021249999998</v>
      </c>
      <c r="B29287" s="79">
        <v>21</v>
      </c>
      <c r="C29287" s="40">
        <f t="shared" si="1858"/>
        <v>11</v>
      </c>
      <c r="D29287" s="41">
        <f t="shared" si="1859"/>
        <v>2020</v>
      </c>
      <c r="E29287" s="43">
        <f>IF(WEEKDAY(A29287,2)&gt;=6,6,IF(ISNUMBER(MATCH(TRUNC(A29287),Normativa!$A$81:$A$108,0)),6,INDEX(Normativa!$D$67:$AA$78,MATCH(MONTH(A29287),Normativa!$C$67:$C$78,0),MATCH(HOUR(A29287),Normativa!$D$66:$AA$66,0))))</f>
        <v>6</v>
      </c>
      <c r="F29287" s="40">
        <f t="shared" si="1860"/>
        <v>84</v>
      </c>
      <c r="G29287" s="36">
        <f>INDEX('Optimitzador qh'!$C$15:$H$15,E29287)</f>
        <v>550</v>
      </c>
      <c r="H29287" s="42">
        <f t="shared" si="1861"/>
        <v>0</v>
      </c>
    </row>
    <row r="29288" spans="1:8" x14ac:dyDescent="0.25">
      <c r="A29288" s="50">
        <v>44136.031666666662</v>
      </c>
      <c r="B29288" s="79">
        <v>24</v>
      </c>
      <c r="C29288" s="40">
        <f t="shared" si="1858"/>
        <v>11</v>
      </c>
      <c r="D29288" s="41">
        <f t="shared" si="1859"/>
        <v>2020</v>
      </c>
      <c r="E29288" s="43">
        <f>IF(WEEKDAY(A29288,2)&gt;=6,6,IF(ISNUMBER(MATCH(TRUNC(A29288),Normativa!$A$81:$A$108,0)),6,INDEX(Normativa!$D$67:$AA$78,MATCH(MONTH(A29288),Normativa!$C$67:$C$78,0),MATCH(HOUR(A29288),Normativa!$D$66:$AA$66,0))))</f>
        <v>6</v>
      </c>
      <c r="F29288" s="40">
        <f t="shared" si="1860"/>
        <v>96</v>
      </c>
      <c r="G29288" s="36">
        <f>INDEX('Optimitzador qh'!$C$15:$H$15,E29288)</f>
        <v>550</v>
      </c>
      <c r="H29288" s="42">
        <f t="shared" si="1861"/>
        <v>0</v>
      </c>
    </row>
    <row r="29289" spans="1:8" x14ac:dyDescent="0.25">
      <c r="A29289" s="50">
        <v>44136.042083333334</v>
      </c>
      <c r="B29289" s="79">
        <v>22</v>
      </c>
      <c r="C29289" s="40">
        <f t="shared" si="1858"/>
        <v>11</v>
      </c>
      <c r="D29289" s="41">
        <f t="shared" si="1859"/>
        <v>2020</v>
      </c>
      <c r="E29289" s="43">
        <f>IF(WEEKDAY(A29289,2)&gt;=6,6,IF(ISNUMBER(MATCH(TRUNC(A29289),Normativa!$A$81:$A$108,0)),6,INDEX(Normativa!$D$67:$AA$78,MATCH(MONTH(A29289),Normativa!$C$67:$C$78,0),MATCH(HOUR(A29289),Normativa!$D$66:$AA$66,0))))</f>
        <v>6</v>
      </c>
      <c r="F29289" s="40">
        <f t="shared" si="1860"/>
        <v>88</v>
      </c>
      <c r="G29289" s="36">
        <f>INDEX('Optimitzador qh'!$C$15:$H$15,E29289)</f>
        <v>550</v>
      </c>
      <c r="H29289" s="42">
        <f t="shared" si="1861"/>
        <v>0</v>
      </c>
    </row>
    <row r="29290" spans="1:8" x14ac:dyDescent="0.25">
      <c r="A29290" s="50">
        <v>44136.052499999998</v>
      </c>
      <c r="B29290" s="79">
        <v>22</v>
      </c>
      <c r="C29290" s="40">
        <f t="shared" si="1858"/>
        <v>11</v>
      </c>
      <c r="D29290" s="41">
        <f t="shared" si="1859"/>
        <v>2020</v>
      </c>
      <c r="E29290" s="43">
        <f>IF(WEEKDAY(A29290,2)&gt;=6,6,IF(ISNUMBER(MATCH(TRUNC(A29290),Normativa!$A$81:$A$108,0)),6,INDEX(Normativa!$D$67:$AA$78,MATCH(MONTH(A29290),Normativa!$C$67:$C$78,0),MATCH(HOUR(A29290),Normativa!$D$66:$AA$66,0))))</f>
        <v>6</v>
      </c>
      <c r="F29290" s="40">
        <f t="shared" si="1860"/>
        <v>88</v>
      </c>
      <c r="G29290" s="36">
        <f>INDEX('Optimitzador qh'!$C$15:$H$15,E29290)</f>
        <v>550</v>
      </c>
      <c r="H29290" s="42">
        <f t="shared" si="1861"/>
        <v>0</v>
      </c>
    </row>
    <row r="29291" spans="1:8" x14ac:dyDescent="0.25">
      <c r="A29291" s="50">
        <v>44136.062916666662</v>
      </c>
      <c r="B29291" s="79">
        <v>22</v>
      </c>
      <c r="C29291" s="40">
        <f t="shared" si="1858"/>
        <v>11</v>
      </c>
      <c r="D29291" s="41">
        <f t="shared" si="1859"/>
        <v>2020</v>
      </c>
      <c r="E29291" s="43">
        <f>IF(WEEKDAY(A29291,2)&gt;=6,6,IF(ISNUMBER(MATCH(TRUNC(A29291),Normativa!$A$81:$A$108,0)),6,INDEX(Normativa!$D$67:$AA$78,MATCH(MONTH(A29291),Normativa!$C$67:$C$78,0),MATCH(HOUR(A29291),Normativa!$D$66:$AA$66,0))))</f>
        <v>6</v>
      </c>
      <c r="F29291" s="40">
        <f t="shared" si="1860"/>
        <v>88</v>
      </c>
      <c r="G29291" s="36">
        <f>INDEX('Optimitzador qh'!$C$15:$H$15,E29291)</f>
        <v>550</v>
      </c>
      <c r="H29291" s="42">
        <f t="shared" si="1861"/>
        <v>0</v>
      </c>
    </row>
    <row r="29292" spans="1:8" x14ac:dyDescent="0.25">
      <c r="A29292" s="50">
        <v>44136.073333333334</v>
      </c>
      <c r="B29292" s="79">
        <v>22</v>
      </c>
      <c r="C29292" s="40">
        <f t="shared" si="1858"/>
        <v>11</v>
      </c>
      <c r="D29292" s="41">
        <f t="shared" si="1859"/>
        <v>2020</v>
      </c>
      <c r="E29292" s="43">
        <f>IF(WEEKDAY(A29292,2)&gt;=6,6,IF(ISNUMBER(MATCH(TRUNC(A29292),Normativa!$A$81:$A$108,0)),6,INDEX(Normativa!$D$67:$AA$78,MATCH(MONTH(A29292),Normativa!$C$67:$C$78,0),MATCH(HOUR(A29292),Normativa!$D$66:$AA$66,0))))</f>
        <v>6</v>
      </c>
      <c r="F29292" s="40">
        <f t="shared" si="1860"/>
        <v>88</v>
      </c>
      <c r="G29292" s="36">
        <f>INDEX('Optimitzador qh'!$C$15:$H$15,E29292)</f>
        <v>550</v>
      </c>
      <c r="H29292" s="42">
        <f t="shared" si="1861"/>
        <v>0</v>
      </c>
    </row>
    <row r="29293" spans="1:8" x14ac:dyDescent="0.25">
      <c r="A29293" s="50">
        <v>44136.083749999998</v>
      </c>
      <c r="B29293" s="79">
        <v>22</v>
      </c>
      <c r="C29293" s="40">
        <f t="shared" si="1858"/>
        <v>11</v>
      </c>
      <c r="D29293" s="41">
        <f t="shared" si="1859"/>
        <v>2020</v>
      </c>
      <c r="E29293" s="43">
        <f>IF(WEEKDAY(A29293,2)&gt;=6,6,IF(ISNUMBER(MATCH(TRUNC(A29293),Normativa!$A$81:$A$108,0)),6,INDEX(Normativa!$D$67:$AA$78,MATCH(MONTH(A29293),Normativa!$C$67:$C$78,0),MATCH(HOUR(A29293),Normativa!$D$66:$AA$66,0))))</f>
        <v>6</v>
      </c>
      <c r="F29293" s="40">
        <f t="shared" si="1860"/>
        <v>88</v>
      </c>
      <c r="G29293" s="36">
        <f>INDEX('Optimitzador qh'!$C$15:$H$15,E29293)</f>
        <v>550</v>
      </c>
      <c r="H29293" s="42">
        <f t="shared" si="1861"/>
        <v>0</v>
      </c>
    </row>
    <row r="29294" spans="1:8" x14ac:dyDescent="0.25">
      <c r="A29294" s="50">
        <v>44136.094166666662</v>
      </c>
      <c r="B29294" s="79">
        <v>22</v>
      </c>
      <c r="C29294" s="40">
        <f t="shared" si="1858"/>
        <v>11</v>
      </c>
      <c r="D29294" s="41">
        <f t="shared" si="1859"/>
        <v>2020</v>
      </c>
      <c r="E29294" s="43">
        <f>IF(WEEKDAY(A29294,2)&gt;=6,6,IF(ISNUMBER(MATCH(TRUNC(A29294),Normativa!$A$81:$A$108,0)),6,INDEX(Normativa!$D$67:$AA$78,MATCH(MONTH(A29294),Normativa!$C$67:$C$78,0),MATCH(HOUR(A29294),Normativa!$D$66:$AA$66,0))))</f>
        <v>6</v>
      </c>
      <c r="F29294" s="40">
        <f t="shared" si="1860"/>
        <v>88</v>
      </c>
      <c r="G29294" s="36">
        <f>INDEX('Optimitzador qh'!$C$15:$H$15,E29294)</f>
        <v>550</v>
      </c>
      <c r="H29294" s="42">
        <f t="shared" si="1861"/>
        <v>0</v>
      </c>
    </row>
    <row r="29295" spans="1:8" x14ac:dyDescent="0.25">
      <c r="A29295" s="50">
        <v>44136.104583333334</v>
      </c>
      <c r="B29295" s="79">
        <v>22</v>
      </c>
      <c r="C29295" s="40">
        <f t="shared" si="1858"/>
        <v>11</v>
      </c>
      <c r="D29295" s="41">
        <f t="shared" si="1859"/>
        <v>2020</v>
      </c>
      <c r="E29295" s="43">
        <f>IF(WEEKDAY(A29295,2)&gt;=6,6,IF(ISNUMBER(MATCH(TRUNC(A29295),Normativa!$A$81:$A$108,0)),6,INDEX(Normativa!$D$67:$AA$78,MATCH(MONTH(A29295),Normativa!$C$67:$C$78,0),MATCH(HOUR(A29295),Normativa!$D$66:$AA$66,0))))</f>
        <v>6</v>
      </c>
      <c r="F29295" s="40">
        <f t="shared" si="1860"/>
        <v>88</v>
      </c>
      <c r="G29295" s="36">
        <f>INDEX('Optimitzador qh'!$C$15:$H$15,E29295)</f>
        <v>550</v>
      </c>
      <c r="H29295" s="42">
        <f t="shared" si="1861"/>
        <v>0</v>
      </c>
    </row>
    <row r="29296" spans="1:8" x14ac:dyDescent="0.25">
      <c r="A29296" s="50">
        <v>44136.114999999998</v>
      </c>
      <c r="B29296" s="79">
        <v>24</v>
      </c>
      <c r="C29296" s="40">
        <f t="shared" si="1858"/>
        <v>11</v>
      </c>
      <c r="D29296" s="41">
        <f t="shared" si="1859"/>
        <v>2020</v>
      </c>
      <c r="E29296" s="43">
        <f>IF(WEEKDAY(A29296,2)&gt;=6,6,IF(ISNUMBER(MATCH(TRUNC(A29296),Normativa!$A$81:$A$108,0)),6,INDEX(Normativa!$D$67:$AA$78,MATCH(MONTH(A29296),Normativa!$C$67:$C$78,0),MATCH(HOUR(A29296),Normativa!$D$66:$AA$66,0))))</f>
        <v>6</v>
      </c>
      <c r="F29296" s="40">
        <f t="shared" si="1860"/>
        <v>96</v>
      </c>
      <c r="G29296" s="36">
        <f>INDEX('Optimitzador qh'!$C$15:$H$15,E29296)</f>
        <v>550</v>
      </c>
      <c r="H29296" s="42">
        <f t="shared" si="1861"/>
        <v>0</v>
      </c>
    </row>
    <row r="29297" spans="1:8" x14ac:dyDescent="0.25">
      <c r="A29297" s="50">
        <v>44136.125416666662</v>
      </c>
      <c r="B29297" s="79">
        <v>21</v>
      </c>
      <c r="C29297" s="40">
        <f t="shared" si="1858"/>
        <v>11</v>
      </c>
      <c r="D29297" s="41">
        <f t="shared" si="1859"/>
        <v>2020</v>
      </c>
      <c r="E29297" s="43">
        <f>IF(WEEKDAY(A29297,2)&gt;=6,6,IF(ISNUMBER(MATCH(TRUNC(A29297),Normativa!$A$81:$A$108,0)),6,INDEX(Normativa!$D$67:$AA$78,MATCH(MONTH(A29297),Normativa!$C$67:$C$78,0),MATCH(HOUR(A29297),Normativa!$D$66:$AA$66,0))))</f>
        <v>6</v>
      </c>
      <c r="F29297" s="40">
        <f t="shared" si="1860"/>
        <v>84</v>
      </c>
      <c r="G29297" s="36">
        <f>INDEX('Optimitzador qh'!$C$15:$H$15,E29297)</f>
        <v>550</v>
      </c>
      <c r="H29297" s="42">
        <f t="shared" si="1861"/>
        <v>0</v>
      </c>
    </row>
    <row r="29298" spans="1:8" x14ac:dyDescent="0.25">
      <c r="A29298" s="50">
        <v>44136.135833333334</v>
      </c>
      <c r="B29298" s="79">
        <v>21</v>
      </c>
      <c r="C29298" s="40">
        <f t="shared" si="1858"/>
        <v>11</v>
      </c>
      <c r="D29298" s="41">
        <f t="shared" si="1859"/>
        <v>2020</v>
      </c>
      <c r="E29298" s="43">
        <f>IF(WEEKDAY(A29298,2)&gt;=6,6,IF(ISNUMBER(MATCH(TRUNC(A29298),Normativa!$A$81:$A$108,0)),6,INDEX(Normativa!$D$67:$AA$78,MATCH(MONTH(A29298),Normativa!$C$67:$C$78,0),MATCH(HOUR(A29298),Normativa!$D$66:$AA$66,0))))</f>
        <v>6</v>
      </c>
      <c r="F29298" s="40">
        <f t="shared" si="1860"/>
        <v>84</v>
      </c>
      <c r="G29298" s="36">
        <f>INDEX('Optimitzador qh'!$C$15:$H$15,E29298)</f>
        <v>550</v>
      </c>
      <c r="H29298" s="42">
        <f t="shared" si="1861"/>
        <v>0</v>
      </c>
    </row>
    <row r="29299" spans="1:8" x14ac:dyDescent="0.25">
      <c r="A29299" s="50">
        <v>44136.146249999998</v>
      </c>
      <c r="B29299" s="79">
        <v>21</v>
      </c>
      <c r="C29299" s="40">
        <f t="shared" si="1858"/>
        <v>11</v>
      </c>
      <c r="D29299" s="41">
        <f t="shared" si="1859"/>
        <v>2020</v>
      </c>
      <c r="E29299" s="43">
        <f>IF(WEEKDAY(A29299,2)&gt;=6,6,IF(ISNUMBER(MATCH(TRUNC(A29299),Normativa!$A$81:$A$108,0)),6,INDEX(Normativa!$D$67:$AA$78,MATCH(MONTH(A29299),Normativa!$C$67:$C$78,0),MATCH(HOUR(A29299),Normativa!$D$66:$AA$66,0))))</f>
        <v>6</v>
      </c>
      <c r="F29299" s="40">
        <f t="shared" si="1860"/>
        <v>84</v>
      </c>
      <c r="G29299" s="36">
        <f>INDEX('Optimitzador qh'!$C$15:$H$15,E29299)</f>
        <v>550</v>
      </c>
      <c r="H29299" s="42">
        <f t="shared" si="1861"/>
        <v>0</v>
      </c>
    </row>
    <row r="29300" spans="1:8" x14ac:dyDescent="0.25">
      <c r="A29300" s="50">
        <v>44136.156666666662</v>
      </c>
      <c r="B29300" s="79">
        <v>21</v>
      </c>
      <c r="C29300" s="40">
        <f t="shared" si="1858"/>
        <v>11</v>
      </c>
      <c r="D29300" s="41">
        <f t="shared" si="1859"/>
        <v>2020</v>
      </c>
      <c r="E29300" s="43">
        <f>IF(WEEKDAY(A29300,2)&gt;=6,6,IF(ISNUMBER(MATCH(TRUNC(A29300),Normativa!$A$81:$A$108,0)),6,INDEX(Normativa!$D$67:$AA$78,MATCH(MONTH(A29300),Normativa!$C$67:$C$78,0),MATCH(HOUR(A29300),Normativa!$D$66:$AA$66,0))))</f>
        <v>6</v>
      </c>
      <c r="F29300" s="40">
        <f t="shared" si="1860"/>
        <v>84</v>
      </c>
      <c r="G29300" s="36">
        <f>INDEX('Optimitzador qh'!$C$15:$H$15,E29300)</f>
        <v>550</v>
      </c>
      <c r="H29300" s="42">
        <f t="shared" si="1861"/>
        <v>0</v>
      </c>
    </row>
    <row r="29301" spans="1:8" x14ac:dyDescent="0.25">
      <c r="A29301" s="50">
        <v>44136.167083333334</v>
      </c>
      <c r="B29301" s="79">
        <v>21</v>
      </c>
      <c r="C29301" s="40">
        <f t="shared" si="1858"/>
        <v>11</v>
      </c>
      <c r="D29301" s="41">
        <f t="shared" si="1859"/>
        <v>2020</v>
      </c>
      <c r="E29301" s="43">
        <f>IF(WEEKDAY(A29301,2)&gt;=6,6,IF(ISNUMBER(MATCH(TRUNC(A29301),Normativa!$A$81:$A$108,0)),6,INDEX(Normativa!$D$67:$AA$78,MATCH(MONTH(A29301),Normativa!$C$67:$C$78,0),MATCH(HOUR(A29301),Normativa!$D$66:$AA$66,0))))</f>
        <v>6</v>
      </c>
      <c r="F29301" s="40">
        <f t="shared" si="1860"/>
        <v>84</v>
      </c>
      <c r="G29301" s="36">
        <f>INDEX('Optimitzador qh'!$C$15:$H$15,E29301)</f>
        <v>550</v>
      </c>
      <c r="H29301" s="42">
        <f t="shared" si="1861"/>
        <v>0</v>
      </c>
    </row>
    <row r="29302" spans="1:8" x14ac:dyDescent="0.25">
      <c r="A29302" s="50">
        <v>44136.177499999998</v>
      </c>
      <c r="B29302" s="79">
        <v>21</v>
      </c>
      <c r="C29302" s="40">
        <f t="shared" si="1858"/>
        <v>11</v>
      </c>
      <c r="D29302" s="41">
        <f t="shared" si="1859"/>
        <v>2020</v>
      </c>
      <c r="E29302" s="43">
        <f>IF(WEEKDAY(A29302,2)&gt;=6,6,IF(ISNUMBER(MATCH(TRUNC(A29302),Normativa!$A$81:$A$108,0)),6,INDEX(Normativa!$D$67:$AA$78,MATCH(MONTH(A29302),Normativa!$C$67:$C$78,0),MATCH(HOUR(A29302),Normativa!$D$66:$AA$66,0))))</f>
        <v>6</v>
      </c>
      <c r="F29302" s="40">
        <f t="shared" si="1860"/>
        <v>84</v>
      </c>
      <c r="G29302" s="36">
        <f>INDEX('Optimitzador qh'!$C$15:$H$15,E29302)</f>
        <v>550</v>
      </c>
      <c r="H29302" s="42">
        <f t="shared" si="1861"/>
        <v>0</v>
      </c>
    </row>
    <row r="29303" spans="1:8" x14ac:dyDescent="0.25">
      <c r="A29303" s="50">
        <v>44136.187916666662</v>
      </c>
      <c r="B29303" s="79">
        <v>21</v>
      </c>
      <c r="C29303" s="40">
        <f t="shared" si="1858"/>
        <v>11</v>
      </c>
      <c r="D29303" s="41">
        <f t="shared" si="1859"/>
        <v>2020</v>
      </c>
      <c r="E29303" s="43">
        <f>IF(WEEKDAY(A29303,2)&gt;=6,6,IF(ISNUMBER(MATCH(TRUNC(A29303),Normativa!$A$81:$A$108,0)),6,INDEX(Normativa!$D$67:$AA$78,MATCH(MONTH(A29303),Normativa!$C$67:$C$78,0),MATCH(HOUR(A29303),Normativa!$D$66:$AA$66,0))))</f>
        <v>6</v>
      </c>
      <c r="F29303" s="40">
        <f t="shared" si="1860"/>
        <v>84</v>
      </c>
      <c r="G29303" s="36">
        <f>INDEX('Optimitzador qh'!$C$15:$H$15,E29303)</f>
        <v>550</v>
      </c>
      <c r="H29303" s="42">
        <f t="shared" si="1861"/>
        <v>0</v>
      </c>
    </row>
    <row r="29304" spans="1:8" x14ac:dyDescent="0.25">
      <c r="A29304" s="50">
        <v>44136.198333333334</v>
      </c>
      <c r="B29304" s="79">
        <v>22</v>
      </c>
      <c r="C29304" s="40">
        <f t="shared" si="1858"/>
        <v>11</v>
      </c>
      <c r="D29304" s="41">
        <f t="shared" si="1859"/>
        <v>2020</v>
      </c>
      <c r="E29304" s="43">
        <f>IF(WEEKDAY(A29304,2)&gt;=6,6,IF(ISNUMBER(MATCH(TRUNC(A29304),Normativa!$A$81:$A$108,0)),6,INDEX(Normativa!$D$67:$AA$78,MATCH(MONTH(A29304),Normativa!$C$67:$C$78,0),MATCH(HOUR(A29304),Normativa!$D$66:$AA$66,0))))</f>
        <v>6</v>
      </c>
      <c r="F29304" s="40">
        <f t="shared" si="1860"/>
        <v>88</v>
      </c>
      <c r="G29304" s="36">
        <f>INDEX('Optimitzador qh'!$C$15:$H$15,E29304)</f>
        <v>550</v>
      </c>
      <c r="H29304" s="42">
        <f t="shared" si="1861"/>
        <v>0</v>
      </c>
    </row>
    <row r="29305" spans="1:8" x14ac:dyDescent="0.25">
      <c r="A29305" s="50">
        <v>44136.208749999998</v>
      </c>
      <c r="B29305" s="79">
        <v>21</v>
      </c>
      <c r="C29305" s="40">
        <f t="shared" si="1858"/>
        <v>11</v>
      </c>
      <c r="D29305" s="41">
        <f t="shared" si="1859"/>
        <v>2020</v>
      </c>
      <c r="E29305" s="43">
        <f>IF(WEEKDAY(A29305,2)&gt;=6,6,IF(ISNUMBER(MATCH(TRUNC(A29305),Normativa!$A$81:$A$108,0)),6,INDEX(Normativa!$D$67:$AA$78,MATCH(MONTH(A29305),Normativa!$C$67:$C$78,0),MATCH(HOUR(A29305),Normativa!$D$66:$AA$66,0))))</f>
        <v>6</v>
      </c>
      <c r="F29305" s="40">
        <f t="shared" si="1860"/>
        <v>84</v>
      </c>
      <c r="G29305" s="36">
        <f>INDEX('Optimitzador qh'!$C$15:$H$15,E29305)</f>
        <v>550</v>
      </c>
      <c r="H29305" s="42">
        <f t="shared" si="1861"/>
        <v>0</v>
      </c>
    </row>
    <row r="29306" spans="1:8" x14ac:dyDescent="0.25">
      <c r="A29306" s="50">
        <v>44136.219166666662</v>
      </c>
      <c r="B29306" s="79">
        <v>21</v>
      </c>
      <c r="C29306" s="40">
        <f t="shared" si="1858"/>
        <v>11</v>
      </c>
      <c r="D29306" s="41">
        <f t="shared" si="1859"/>
        <v>2020</v>
      </c>
      <c r="E29306" s="43">
        <f>IF(WEEKDAY(A29306,2)&gt;=6,6,IF(ISNUMBER(MATCH(TRUNC(A29306),Normativa!$A$81:$A$108,0)),6,INDEX(Normativa!$D$67:$AA$78,MATCH(MONTH(A29306),Normativa!$C$67:$C$78,0),MATCH(HOUR(A29306),Normativa!$D$66:$AA$66,0))))</f>
        <v>6</v>
      </c>
      <c r="F29306" s="40">
        <f t="shared" si="1860"/>
        <v>84</v>
      </c>
      <c r="G29306" s="36">
        <f>INDEX('Optimitzador qh'!$C$15:$H$15,E29306)</f>
        <v>550</v>
      </c>
      <c r="H29306" s="42">
        <f t="shared" si="1861"/>
        <v>0</v>
      </c>
    </row>
    <row r="29307" spans="1:8" x14ac:dyDescent="0.25">
      <c r="A29307" s="50">
        <v>44136.229583333334</v>
      </c>
      <c r="B29307" s="79">
        <v>21</v>
      </c>
      <c r="C29307" s="40">
        <f t="shared" si="1858"/>
        <v>11</v>
      </c>
      <c r="D29307" s="41">
        <f t="shared" si="1859"/>
        <v>2020</v>
      </c>
      <c r="E29307" s="43">
        <f>IF(WEEKDAY(A29307,2)&gt;=6,6,IF(ISNUMBER(MATCH(TRUNC(A29307),Normativa!$A$81:$A$108,0)),6,INDEX(Normativa!$D$67:$AA$78,MATCH(MONTH(A29307),Normativa!$C$67:$C$78,0),MATCH(HOUR(A29307),Normativa!$D$66:$AA$66,0))))</f>
        <v>6</v>
      </c>
      <c r="F29307" s="40">
        <f t="shared" si="1860"/>
        <v>84</v>
      </c>
      <c r="G29307" s="36">
        <f>INDEX('Optimitzador qh'!$C$15:$H$15,E29307)</f>
        <v>550</v>
      </c>
      <c r="H29307" s="42">
        <f t="shared" si="1861"/>
        <v>0</v>
      </c>
    </row>
    <row r="29308" spans="1:8" x14ac:dyDescent="0.25">
      <c r="A29308" s="50">
        <v>44136.24</v>
      </c>
      <c r="B29308" s="79">
        <v>23</v>
      </c>
      <c r="C29308" s="40">
        <f t="shared" si="1858"/>
        <v>11</v>
      </c>
      <c r="D29308" s="41">
        <f t="shared" si="1859"/>
        <v>2020</v>
      </c>
      <c r="E29308" s="43">
        <f>IF(WEEKDAY(A29308,2)&gt;=6,6,IF(ISNUMBER(MATCH(TRUNC(A29308),Normativa!$A$81:$A$108,0)),6,INDEX(Normativa!$D$67:$AA$78,MATCH(MONTH(A29308),Normativa!$C$67:$C$78,0),MATCH(HOUR(A29308),Normativa!$D$66:$AA$66,0))))</f>
        <v>6</v>
      </c>
      <c r="F29308" s="40">
        <f t="shared" si="1860"/>
        <v>92</v>
      </c>
      <c r="G29308" s="36">
        <f>INDEX('Optimitzador qh'!$C$15:$H$15,E29308)</f>
        <v>550</v>
      </c>
      <c r="H29308" s="42">
        <f t="shared" si="1861"/>
        <v>0</v>
      </c>
    </row>
    <row r="29309" spans="1:8" x14ac:dyDescent="0.25">
      <c r="A29309" s="50">
        <v>44136.250416666662</v>
      </c>
      <c r="B29309" s="79">
        <v>21</v>
      </c>
      <c r="C29309" s="40">
        <f t="shared" si="1858"/>
        <v>11</v>
      </c>
      <c r="D29309" s="41">
        <f t="shared" si="1859"/>
        <v>2020</v>
      </c>
      <c r="E29309" s="43">
        <f>IF(WEEKDAY(A29309,2)&gt;=6,6,IF(ISNUMBER(MATCH(TRUNC(A29309),Normativa!$A$81:$A$108,0)),6,INDEX(Normativa!$D$67:$AA$78,MATCH(MONTH(A29309),Normativa!$C$67:$C$78,0),MATCH(HOUR(A29309),Normativa!$D$66:$AA$66,0))))</f>
        <v>6</v>
      </c>
      <c r="F29309" s="40">
        <f t="shared" si="1860"/>
        <v>84</v>
      </c>
      <c r="G29309" s="36">
        <f>INDEX('Optimitzador qh'!$C$15:$H$15,E29309)</f>
        <v>550</v>
      </c>
      <c r="H29309" s="42">
        <f t="shared" si="1861"/>
        <v>0</v>
      </c>
    </row>
    <row r="29310" spans="1:8" x14ac:dyDescent="0.25">
      <c r="A29310" s="50">
        <v>44136.260833333334</v>
      </c>
      <c r="B29310" s="79">
        <v>21</v>
      </c>
      <c r="C29310" s="40">
        <f t="shared" si="1858"/>
        <v>11</v>
      </c>
      <c r="D29310" s="41">
        <f t="shared" si="1859"/>
        <v>2020</v>
      </c>
      <c r="E29310" s="43">
        <f>IF(WEEKDAY(A29310,2)&gt;=6,6,IF(ISNUMBER(MATCH(TRUNC(A29310),Normativa!$A$81:$A$108,0)),6,INDEX(Normativa!$D$67:$AA$78,MATCH(MONTH(A29310),Normativa!$C$67:$C$78,0),MATCH(HOUR(A29310),Normativa!$D$66:$AA$66,0))))</f>
        <v>6</v>
      </c>
      <c r="F29310" s="40">
        <f t="shared" si="1860"/>
        <v>84</v>
      </c>
      <c r="G29310" s="36">
        <f>INDEX('Optimitzador qh'!$C$15:$H$15,E29310)</f>
        <v>550</v>
      </c>
      <c r="H29310" s="42">
        <f t="shared" si="1861"/>
        <v>0</v>
      </c>
    </row>
    <row r="29311" spans="1:8" x14ac:dyDescent="0.25">
      <c r="A29311" s="50">
        <v>44136.271249999998</v>
      </c>
      <c r="B29311" s="79">
        <v>21</v>
      </c>
      <c r="C29311" s="40">
        <f t="shared" si="1858"/>
        <v>11</v>
      </c>
      <c r="D29311" s="41">
        <f t="shared" si="1859"/>
        <v>2020</v>
      </c>
      <c r="E29311" s="43">
        <f>IF(WEEKDAY(A29311,2)&gt;=6,6,IF(ISNUMBER(MATCH(TRUNC(A29311),Normativa!$A$81:$A$108,0)),6,INDEX(Normativa!$D$67:$AA$78,MATCH(MONTH(A29311),Normativa!$C$67:$C$78,0),MATCH(HOUR(A29311),Normativa!$D$66:$AA$66,0))))</f>
        <v>6</v>
      </c>
      <c r="F29311" s="40">
        <f t="shared" si="1860"/>
        <v>84</v>
      </c>
      <c r="G29311" s="36">
        <f>INDEX('Optimitzador qh'!$C$15:$H$15,E29311)</f>
        <v>550</v>
      </c>
      <c r="H29311" s="42">
        <f t="shared" si="1861"/>
        <v>0</v>
      </c>
    </row>
    <row r="29312" spans="1:8" x14ac:dyDescent="0.25">
      <c r="A29312" s="50">
        <v>44136.281666666662</v>
      </c>
      <c r="B29312" s="79">
        <v>22</v>
      </c>
      <c r="C29312" s="40">
        <f t="shared" si="1858"/>
        <v>11</v>
      </c>
      <c r="D29312" s="41">
        <f t="shared" si="1859"/>
        <v>2020</v>
      </c>
      <c r="E29312" s="43">
        <f>IF(WEEKDAY(A29312,2)&gt;=6,6,IF(ISNUMBER(MATCH(TRUNC(A29312),Normativa!$A$81:$A$108,0)),6,INDEX(Normativa!$D$67:$AA$78,MATCH(MONTH(A29312),Normativa!$C$67:$C$78,0),MATCH(HOUR(A29312),Normativa!$D$66:$AA$66,0))))</f>
        <v>6</v>
      </c>
      <c r="F29312" s="40">
        <f t="shared" si="1860"/>
        <v>88</v>
      </c>
      <c r="G29312" s="36">
        <f>INDEX('Optimitzador qh'!$C$15:$H$15,E29312)</f>
        <v>550</v>
      </c>
      <c r="H29312" s="42">
        <f t="shared" si="1861"/>
        <v>0</v>
      </c>
    </row>
    <row r="29313" spans="1:8" x14ac:dyDescent="0.25">
      <c r="A29313" s="50">
        <v>44136.292083333334</v>
      </c>
      <c r="B29313" s="79">
        <v>21</v>
      </c>
      <c r="C29313" s="40">
        <f t="shared" si="1858"/>
        <v>11</v>
      </c>
      <c r="D29313" s="41">
        <f t="shared" si="1859"/>
        <v>2020</v>
      </c>
      <c r="E29313" s="43">
        <f>IF(WEEKDAY(A29313,2)&gt;=6,6,IF(ISNUMBER(MATCH(TRUNC(A29313),Normativa!$A$81:$A$108,0)),6,INDEX(Normativa!$D$67:$AA$78,MATCH(MONTH(A29313),Normativa!$C$67:$C$78,0),MATCH(HOUR(A29313),Normativa!$D$66:$AA$66,0))))</f>
        <v>6</v>
      </c>
      <c r="F29313" s="40">
        <f t="shared" si="1860"/>
        <v>84</v>
      </c>
      <c r="G29313" s="36">
        <f>INDEX('Optimitzador qh'!$C$15:$H$15,E29313)</f>
        <v>550</v>
      </c>
      <c r="H29313" s="42">
        <f t="shared" si="1861"/>
        <v>0</v>
      </c>
    </row>
    <row r="29314" spans="1:8" x14ac:dyDescent="0.25">
      <c r="A29314" s="50">
        <v>44136.302499999998</v>
      </c>
      <c r="B29314" s="79">
        <v>21</v>
      </c>
      <c r="C29314" s="40">
        <f t="shared" si="1858"/>
        <v>11</v>
      </c>
      <c r="D29314" s="41">
        <f t="shared" si="1859"/>
        <v>2020</v>
      </c>
      <c r="E29314" s="43">
        <f>IF(WEEKDAY(A29314,2)&gt;=6,6,IF(ISNUMBER(MATCH(TRUNC(A29314),Normativa!$A$81:$A$108,0)),6,INDEX(Normativa!$D$67:$AA$78,MATCH(MONTH(A29314),Normativa!$C$67:$C$78,0),MATCH(HOUR(A29314),Normativa!$D$66:$AA$66,0))))</f>
        <v>6</v>
      </c>
      <c r="F29314" s="40">
        <f t="shared" si="1860"/>
        <v>84</v>
      </c>
      <c r="G29314" s="36">
        <f>INDEX('Optimitzador qh'!$C$15:$H$15,E29314)</f>
        <v>550</v>
      </c>
      <c r="H29314" s="42">
        <f t="shared" si="1861"/>
        <v>0</v>
      </c>
    </row>
    <row r="29315" spans="1:8" x14ac:dyDescent="0.25">
      <c r="A29315" s="50">
        <v>44136.312916666662</v>
      </c>
      <c r="B29315" s="79">
        <v>21</v>
      </c>
      <c r="C29315" s="40">
        <f t="shared" si="1858"/>
        <v>11</v>
      </c>
      <c r="D29315" s="41">
        <f t="shared" si="1859"/>
        <v>2020</v>
      </c>
      <c r="E29315" s="43">
        <f>IF(WEEKDAY(A29315,2)&gt;=6,6,IF(ISNUMBER(MATCH(TRUNC(A29315),Normativa!$A$81:$A$108,0)),6,INDEX(Normativa!$D$67:$AA$78,MATCH(MONTH(A29315),Normativa!$C$67:$C$78,0),MATCH(HOUR(A29315),Normativa!$D$66:$AA$66,0))))</f>
        <v>6</v>
      </c>
      <c r="F29315" s="40">
        <f t="shared" si="1860"/>
        <v>84</v>
      </c>
      <c r="G29315" s="36">
        <f>INDEX('Optimitzador qh'!$C$15:$H$15,E29315)</f>
        <v>550</v>
      </c>
      <c r="H29315" s="42">
        <f t="shared" si="1861"/>
        <v>0</v>
      </c>
    </row>
    <row r="29316" spans="1:8" x14ac:dyDescent="0.25">
      <c r="A29316" s="50">
        <v>44136.323333333334</v>
      </c>
      <c r="B29316" s="79">
        <v>21</v>
      </c>
      <c r="C29316" s="40">
        <f t="shared" si="1858"/>
        <v>11</v>
      </c>
      <c r="D29316" s="41">
        <f t="shared" si="1859"/>
        <v>2020</v>
      </c>
      <c r="E29316" s="43">
        <f>IF(WEEKDAY(A29316,2)&gt;=6,6,IF(ISNUMBER(MATCH(TRUNC(A29316),Normativa!$A$81:$A$108,0)),6,INDEX(Normativa!$D$67:$AA$78,MATCH(MONTH(A29316),Normativa!$C$67:$C$78,0),MATCH(HOUR(A29316),Normativa!$D$66:$AA$66,0))))</f>
        <v>6</v>
      </c>
      <c r="F29316" s="40">
        <f t="shared" si="1860"/>
        <v>84</v>
      </c>
      <c r="G29316" s="36">
        <f>INDEX('Optimitzador qh'!$C$15:$H$15,E29316)</f>
        <v>550</v>
      </c>
      <c r="H29316" s="42">
        <f t="shared" si="1861"/>
        <v>0</v>
      </c>
    </row>
    <row r="29317" spans="1:8" x14ac:dyDescent="0.25">
      <c r="A29317" s="50">
        <v>44136.333749999998</v>
      </c>
      <c r="B29317" s="79">
        <v>21</v>
      </c>
      <c r="C29317" s="40">
        <f t="shared" ref="C29317:C29380" si="1862">MONTH(A29317)</f>
        <v>11</v>
      </c>
      <c r="D29317" s="41">
        <f t="shared" ref="D29317:D29380" si="1863">YEAR(A29317)</f>
        <v>2020</v>
      </c>
      <c r="E29317" s="43">
        <f>IF(WEEKDAY(A29317,2)&gt;=6,6,IF(ISNUMBER(MATCH(TRUNC(A29317),Normativa!$A$81:$A$108,0)),6,INDEX(Normativa!$D$67:$AA$78,MATCH(MONTH(A29317),Normativa!$C$67:$C$78,0),MATCH(HOUR(A29317),Normativa!$D$66:$AA$66,0))))</f>
        <v>6</v>
      </c>
      <c r="F29317" s="40">
        <f t="shared" ref="F29317:F29380" si="1864">B29317*4</f>
        <v>84</v>
      </c>
      <c r="G29317" s="36">
        <f>INDEX('Optimitzador qh'!$C$15:$H$15,E29317)</f>
        <v>550</v>
      </c>
      <c r="H29317" s="42">
        <f t="shared" si="1861"/>
        <v>0</v>
      </c>
    </row>
    <row r="29318" spans="1:8" x14ac:dyDescent="0.25">
      <c r="A29318" s="50">
        <v>44136.344166666662</v>
      </c>
      <c r="B29318" s="79">
        <v>21</v>
      </c>
      <c r="C29318" s="40">
        <f t="shared" si="1862"/>
        <v>11</v>
      </c>
      <c r="D29318" s="41">
        <f t="shared" si="1863"/>
        <v>2020</v>
      </c>
      <c r="E29318" s="43">
        <f>IF(WEEKDAY(A29318,2)&gt;=6,6,IF(ISNUMBER(MATCH(TRUNC(A29318),Normativa!$A$81:$A$108,0)),6,INDEX(Normativa!$D$67:$AA$78,MATCH(MONTH(A29318),Normativa!$C$67:$C$78,0),MATCH(HOUR(A29318),Normativa!$D$66:$AA$66,0))))</f>
        <v>6</v>
      </c>
      <c r="F29318" s="40">
        <f t="shared" si="1864"/>
        <v>84</v>
      </c>
      <c r="G29318" s="36">
        <f>INDEX('Optimitzador qh'!$C$15:$H$15,E29318)</f>
        <v>550</v>
      </c>
      <c r="H29318" s="42">
        <f t="shared" si="1861"/>
        <v>0</v>
      </c>
    </row>
    <row r="29319" spans="1:8" x14ac:dyDescent="0.25">
      <c r="A29319" s="50">
        <v>44136.354583333334</v>
      </c>
      <c r="B29319" s="79">
        <v>21</v>
      </c>
      <c r="C29319" s="40">
        <f t="shared" si="1862"/>
        <v>11</v>
      </c>
      <c r="D29319" s="41">
        <f t="shared" si="1863"/>
        <v>2020</v>
      </c>
      <c r="E29319" s="43">
        <f>IF(WEEKDAY(A29319,2)&gt;=6,6,IF(ISNUMBER(MATCH(TRUNC(A29319),Normativa!$A$81:$A$108,0)),6,INDEX(Normativa!$D$67:$AA$78,MATCH(MONTH(A29319),Normativa!$C$67:$C$78,0),MATCH(HOUR(A29319),Normativa!$D$66:$AA$66,0))))</f>
        <v>6</v>
      </c>
      <c r="F29319" s="40">
        <f t="shared" si="1864"/>
        <v>84</v>
      </c>
      <c r="G29319" s="36">
        <f>INDEX('Optimitzador qh'!$C$15:$H$15,E29319)</f>
        <v>550</v>
      </c>
      <c r="H29319" s="42">
        <f t="shared" si="1861"/>
        <v>0</v>
      </c>
    </row>
    <row r="29320" spans="1:8" x14ac:dyDescent="0.25">
      <c r="A29320" s="50">
        <v>44136.364999999998</v>
      </c>
      <c r="B29320" s="79">
        <v>22</v>
      </c>
      <c r="C29320" s="40">
        <f t="shared" si="1862"/>
        <v>11</v>
      </c>
      <c r="D29320" s="41">
        <f t="shared" si="1863"/>
        <v>2020</v>
      </c>
      <c r="E29320" s="43">
        <f>IF(WEEKDAY(A29320,2)&gt;=6,6,IF(ISNUMBER(MATCH(TRUNC(A29320),Normativa!$A$81:$A$108,0)),6,INDEX(Normativa!$D$67:$AA$78,MATCH(MONTH(A29320),Normativa!$C$67:$C$78,0),MATCH(HOUR(A29320),Normativa!$D$66:$AA$66,0))))</f>
        <v>6</v>
      </c>
      <c r="F29320" s="40">
        <f t="shared" si="1864"/>
        <v>88</v>
      </c>
      <c r="G29320" s="36">
        <f>INDEX('Optimitzador qh'!$C$15:$H$15,E29320)</f>
        <v>550</v>
      </c>
      <c r="H29320" s="42">
        <f t="shared" si="1861"/>
        <v>0</v>
      </c>
    </row>
    <row r="29321" spans="1:8" x14ac:dyDescent="0.25">
      <c r="A29321" s="50">
        <v>44136.375416666662</v>
      </c>
      <c r="B29321" s="79">
        <v>21</v>
      </c>
      <c r="C29321" s="40">
        <f t="shared" si="1862"/>
        <v>11</v>
      </c>
      <c r="D29321" s="41">
        <f t="shared" si="1863"/>
        <v>2020</v>
      </c>
      <c r="E29321" s="43">
        <f>IF(WEEKDAY(A29321,2)&gt;=6,6,IF(ISNUMBER(MATCH(TRUNC(A29321),Normativa!$A$81:$A$108,0)),6,INDEX(Normativa!$D$67:$AA$78,MATCH(MONTH(A29321),Normativa!$C$67:$C$78,0),MATCH(HOUR(A29321),Normativa!$D$66:$AA$66,0))))</f>
        <v>6</v>
      </c>
      <c r="F29321" s="40">
        <f t="shared" si="1864"/>
        <v>84</v>
      </c>
      <c r="G29321" s="36">
        <f>INDEX('Optimitzador qh'!$C$15:$H$15,E29321)</f>
        <v>550</v>
      </c>
      <c r="H29321" s="42">
        <f t="shared" si="1861"/>
        <v>0</v>
      </c>
    </row>
    <row r="29322" spans="1:8" x14ac:dyDescent="0.25">
      <c r="A29322" s="50">
        <v>44136.385833333334</v>
      </c>
      <c r="B29322" s="79">
        <v>21</v>
      </c>
      <c r="C29322" s="40">
        <f t="shared" si="1862"/>
        <v>11</v>
      </c>
      <c r="D29322" s="41">
        <f t="shared" si="1863"/>
        <v>2020</v>
      </c>
      <c r="E29322" s="43">
        <f>IF(WEEKDAY(A29322,2)&gt;=6,6,IF(ISNUMBER(MATCH(TRUNC(A29322),Normativa!$A$81:$A$108,0)),6,INDEX(Normativa!$D$67:$AA$78,MATCH(MONTH(A29322),Normativa!$C$67:$C$78,0),MATCH(HOUR(A29322),Normativa!$D$66:$AA$66,0))))</f>
        <v>6</v>
      </c>
      <c r="F29322" s="40">
        <f t="shared" si="1864"/>
        <v>84</v>
      </c>
      <c r="G29322" s="36">
        <f>INDEX('Optimitzador qh'!$C$15:$H$15,E29322)</f>
        <v>550</v>
      </c>
      <c r="H29322" s="42">
        <f t="shared" si="1861"/>
        <v>0</v>
      </c>
    </row>
    <row r="29323" spans="1:8" x14ac:dyDescent="0.25">
      <c r="A29323" s="50">
        <v>44136.396249999998</v>
      </c>
      <c r="B29323" s="79">
        <v>21</v>
      </c>
      <c r="C29323" s="40">
        <f t="shared" si="1862"/>
        <v>11</v>
      </c>
      <c r="D29323" s="41">
        <f t="shared" si="1863"/>
        <v>2020</v>
      </c>
      <c r="E29323" s="43">
        <f>IF(WEEKDAY(A29323,2)&gt;=6,6,IF(ISNUMBER(MATCH(TRUNC(A29323),Normativa!$A$81:$A$108,0)),6,INDEX(Normativa!$D$67:$AA$78,MATCH(MONTH(A29323),Normativa!$C$67:$C$78,0),MATCH(HOUR(A29323),Normativa!$D$66:$AA$66,0))))</f>
        <v>6</v>
      </c>
      <c r="F29323" s="40">
        <f t="shared" si="1864"/>
        <v>84</v>
      </c>
      <c r="G29323" s="36">
        <f>INDEX('Optimitzador qh'!$C$15:$H$15,E29323)</f>
        <v>550</v>
      </c>
      <c r="H29323" s="42">
        <f t="shared" si="1861"/>
        <v>0</v>
      </c>
    </row>
    <row r="29324" spans="1:8" x14ac:dyDescent="0.25">
      <c r="A29324" s="50">
        <v>44136.406666666662</v>
      </c>
      <c r="B29324" s="79">
        <v>22</v>
      </c>
      <c r="C29324" s="40">
        <f t="shared" si="1862"/>
        <v>11</v>
      </c>
      <c r="D29324" s="41">
        <f t="shared" si="1863"/>
        <v>2020</v>
      </c>
      <c r="E29324" s="43">
        <f>IF(WEEKDAY(A29324,2)&gt;=6,6,IF(ISNUMBER(MATCH(TRUNC(A29324),Normativa!$A$81:$A$108,0)),6,INDEX(Normativa!$D$67:$AA$78,MATCH(MONTH(A29324),Normativa!$C$67:$C$78,0),MATCH(HOUR(A29324),Normativa!$D$66:$AA$66,0))))</f>
        <v>6</v>
      </c>
      <c r="F29324" s="40">
        <f t="shared" si="1864"/>
        <v>88</v>
      </c>
      <c r="G29324" s="36">
        <f>INDEX('Optimitzador qh'!$C$15:$H$15,E29324)</f>
        <v>550</v>
      </c>
      <c r="H29324" s="42">
        <f t="shared" si="1861"/>
        <v>0</v>
      </c>
    </row>
    <row r="29325" spans="1:8" x14ac:dyDescent="0.25">
      <c r="A29325" s="50">
        <v>44136.417083333334</v>
      </c>
      <c r="B29325" s="79">
        <v>21</v>
      </c>
      <c r="C29325" s="40">
        <f t="shared" si="1862"/>
        <v>11</v>
      </c>
      <c r="D29325" s="41">
        <f t="shared" si="1863"/>
        <v>2020</v>
      </c>
      <c r="E29325" s="43">
        <f>IF(WEEKDAY(A29325,2)&gt;=6,6,IF(ISNUMBER(MATCH(TRUNC(A29325),Normativa!$A$81:$A$108,0)),6,INDEX(Normativa!$D$67:$AA$78,MATCH(MONTH(A29325),Normativa!$C$67:$C$78,0),MATCH(HOUR(A29325),Normativa!$D$66:$AA$66,0))))</f>
        <v>6</v>
      </c>
      <c r="F29325" s="40">
        <f t="shared" si="1864"/>
        <v>84</v>
      </c>
      <c r="G29325" s="36">
        <f>INDEX('Optimitzador qh'!$C$15:$H$15,E29325)</f>
        <v>550</v>
      </c>
      <c r="H29325" s="42">
        <f t="shared" si="1861"/>
        <v>0</v>
      </c>
    </row>
    <row r="29326" spans="1:8" x14ac:dyDescent="0.25">
      <c r="A29326" s="50">
        <v>44136.427499999998</v>
      </c>
      <c r="B29326" s="79">
        <v>21</v>
      </c>
      <c r="C29326" s="40">
        <f t="shared" si="1862"/>
        <v>11</v>
      </c>
      <c r="D29326" s="41">
        <f t="shared" si="1863"/>
        <v>2020</v>
      </c>
      <c r="E29326" s="43">
        <f>IF(WEEKDAY(A29326,2)&gt;=6,6,IF(ISNUMBER(MATCH(TRUNC(A29326),Normativa!$A$81:$A$108,0)),6,INDEX(Normativa!$D$67:$AA$78,MATCH(MONTH(A29326),Normativa!$C$67:$C$78,0),MATCH(HOUR(A29326),Normativa!$D$66:$AA$66,0))))</f>
        <v>6</v>
      </c>
      <c r="F29326" s="40">
        <f t="shared" si="1864"/>
        <v>84</v>
      </c>
      <c r="G29326" s="36">
        <f>INDEX('Optimitzador qh'!$C$15:$H$15,E29326)</f>
        <v>550</v>
      </c>
      <c r="H29326" s="42">
        <f t="shared" ref="H29326:H29389" si="1865">IF(F29326&gt;G29326,(F29326-G29326)^2,0)</f>
        <v>0</v>
      </c>
    </row>
    <row r="29327" spans="1:8" x14ac:dyDescent="0.25">
      <c r="A29327" s="50">
        <v>44136.437916666662</v>
      </c>
      <c r="B29327" s="79">
        <v>21</v>
      </c>
      <c r="C29327" s="40">
        <f t="shared" si="1862"/>
        <v>11</v>
      </c>
      <c r="D29327" s="41">
        <f t="shared" si="1863"/>
        <v>2020</v>
      </c>
      <c r="E29327" s="43">
        <f>IF(WEEKDAY(A29327,2)&gt;=6,6,IF(ISNUMBER(MATCH(TRUNC(A29327),Normativa!$A$81:$A$108,0)),6,INDEX(Normativa!$D$67:$AA$78,MATCH(MONTH(A29327),Normativa!$C$67:$C$78,0),MATCH(HOUR(A29327),Normativa!$D$66:$AA$66,0))))</f>
        <v>6</v>
      </c>
      <c r="F29327" s="40">
        <f t="shared" si="1864"/>
        <v>84</v>
      </c>
      <c r="G29327" s="36">
        <f>INDEX('Optimitzador qh'!$C$15:$H$15,E29327)</f>
        <v>550</v>
      </c>
      <c r="H29327" s="42">
        <f t="shared" si="1865"/>
        <v>0</v>
      </c>
    </row>
    <row r="29328" spans="1:8" x14ac:dyDescent="0.25">
      <c r="A29328" s="50">
        <v>44136.448333333334</v>
      </c>
      <c r="B29328" s="79">
        <v>23</v>
      </c>
      <c r="C29328" s="40">
        <f t="shared" si="1862"/>
        <v>11</v>
      </c>
      <c r="D29328" s="41">
        <f t="shared" si="1863"/>
        <v>2020</v>
      </c>
      <c r="E29328" s="43">
        <f>IF(WEEKDAY(A29328,2)&gt;=6,6,IF(ISNUMBER(MATCH(TRUNC(A29328),Normativa!$A$81:$A$108,0)),6,INDEX(Normativa!$D$67:$AA$78,MATCH(MONTH(A29328),Normativa!$C$67:$C$78,0),MATCH(HOUR(A29328),Normativa!$D$66:$AA$66,0))))</f>
        <v>6</v>
      </c>
      <c r="F29328" s="40">
        <f t="shared" si="1864"/>
        <v>92</v>
      </c>
      <c r="G29328" s="36">
        <f>INDEX('Optimitzador qh'!$C$15:$H$15,E29328)</f>
        <v>550</v>
      </c>
      <c r="H29328" s="42">
        <f t="shared" si="1865"/>
        <v>0</v>
      </c>
    </row>
    <row r="29329" spans="1:8" x14ac:dyDescent="0.25">
      <c r="A29329" s="50">
        <v>44136.458749999998</v>
      </c>
      <c r="B29329" s="79">
        <v>21</v>
      </c>
      <c r="C29329" s="40">
        <f t="shared" si="1862"/>
        <v>11</v>
      </c>
      <c r="D29329" s="41">
        <f t="shared" si="1863"/>
        <v>2020</v>
      </c>
      <c r="E29329" s="43">
        <f>IF(WEEKDAY(A29329,2)&gt;=6,6,IF(ISNUMBER(MATCH(TRUNC(A29329),Normativa!$A$81:$A$108,0)),6,INDEX(Normativa!$D$67:$AA$78,MATCH(MONTH(A29329),Normativa!$C$67:$C$78,0),MATCH(HOUR(A29329),Normativa!$D$66:$AA$66,0))))</f>
        <v>6</v>
      </c>
      <c r="F29329" s="40">
        <f t="shared" si="1864"/>
        <v>84</v>
      </c>
      <c r="G29329" s="36">
        <f>INDEX('Optimitzador qh'!$C$15:$H$15,E29329)</f>
        <v>550</v>
      </c>
      <c r="H29329" s="42">
        <f t="shared" si="1865"/>
        <v>0</v>
      </c>
    </row>
    <row r="29330" spans="1:8" x14ac:dyDescent="0.25">
      <c r="A29330" s="50">
        <v>44136.469166666662</v>
      </c>
      <c r="B29330" s="79">
        <v>21</v>
      </c>
      <c r="C29330" s="40">
        <f t="shared" si="1862"/>
        <v>11</v>
      </c>
      <c r="D29330" s="41">
        <f t="shared" si="1863"/>
        <v>2020</v>
      </c>
      <c r="E29330" s="43">
        <f>IF(WEEKDAY(A29330,2)&gt;=6,6,IF(ISNUMBER(MATCH(TRUNC(A29330),Normativa!$A$81:$A$108,0)),6,INDEX(Normativa!$D$67:$AA$78,MATCH(MONTH(A29330),Normativa!$C$67:$C$78,0),MATCH(HOUR(A29330),Normativa!$D$66:$AA$66,0))))</f>
        <v>6</v>
      </c>
      <c r="F29330" s="40">
        <f t="shared" si="1864"/>
        <v>84</v>
      </c>
      <c r="G29330" s="36">
        <f>INDEX('Optimitzador qh'!$C$15:$H$15,E29330)</f>
        <v>550</v>
      </c>
      <c r="H29330" s="42">
        <f t="shared" si="1865"/>
        <v>0</v>
      </c>
    </row>
    <row r="29331" spans="1:8" x14ac:dyDescent="0.25">
      <c r="A29331" s="50">
        <v>44136.479583333334</v>
      </c>
      <c r="B29331" s="79">
        <v>21</v>
      </c>
      <c r="C29331" s="40">
        <f t="shared" si="1862"/>
        <v>11</v>
      </c>
      <c r="D29331" s="41">
        <f t="shared" si="1863"/>
        <v>2020</v>
      </c>
      <c r="E29331" s="43">
        <f>IF(WEEKDAY(A29331,2)&gt;=6,6,IF(ISNUMBER(MATCH(TRUNC(A29331),Normativa!$A$81:$A$108,0)),6,INDEX(Normativa!$D$67:$AA$78,MATCH(MONTH(A29331),Normativa!$C$67:$C$78,0),MATCH(HOUR(A29331),Normativa!$D$66:$AA$66,0))))</f>
        <v>6</v>
      </c>
      <c r="F29331" s="40">
        <f t="shared" si="1864"/>
        <v>84</v>
      </c>
      <c r="G29331" s="36">
        <f>INDEX('Optimitzador qh'!$C$15:$H$15,E29331)</f>
        <v>550</v>
      </c>
      <c r="H29331" s="42">
        <f t="shared" si="1865"/>
        <v>0</v>
      </c>
    </row>
    <row r="29332" spans="1:8" x14ac:dyDescent="0.25">
      <c r="A29332" s="50">
        <v>44136.49</v>
      </c>
      <c r="B29332" s="79">
        <v>24</v>
      </c>
      <c r="C29332" s="40">
        <f t="shared" si="1862"/>
        <v>11</v>
      </c>
      <c r="D29332" s="41">
        <f t="shared" si="1863"/>
        <v>2020</v>
      </c>
      <c r="E29332" s="43">
        <f>IF(WEEKDAY(A29332,2)&gt;=6,6,IF(ISNUMBER(MATCH(TRUNC(A29332),Normativa!$A$81:$A$108,0)),6,INDEX(Normativa!$D$67:$AA$78,MATCH(MONTH(A29332),Normativa!$C$67:$C$78,0),MATCH(HOUR(A29332),Normativa!$D$66:$AA$66,0))))</f>
        <v>6</v>
      </c>
      <c r="F29332" s="40">
        <f t="shared" si="1864"/>
        <v>96</v>
      </c>
      <c r="G29332" s="36">
        <f>INDEX('Optimitzador qh'!$C$15:$H$15,E29332)</f>
        <v>550</v>
      </c>
      <c r="H29332" s="42">
        <f t="shared" si="1865"/>
        <v>0</v>
      </c>
    </row>
    <row r="29333" spans="1:8" x14ac:dyDescent="0.25">
      <c r="A29333" s="50">
        <v>44136.500416666662</v>
      </c>
      <c r="B29333" s="79">
        <v>22</v>
      </c>
      <c r="C29333" s="40">
        <f t="shared" si="1862"/>
        <v>11</v>
      </c>
      <c r="D29333" s="41">
        <f t="shared" si="1863"/>
        <v>2020</v>
      </c>
      <c r="E29333" s="43">
        <f>IF(WEEKDAY(A29333,2)&gt;=6,6,IF(ISNUMBER(MATCH(TRUNC(A29333),Normativa!$A$81:$A$108,0)),6,INDEX(Normativa!$D$67:$AA$78,MATCH(MONTH(A29333),Normativa!$C$67:$C$78,0),MATCH(HOUR(A29333),Normativa!$D$66:$AA$66,0))))</f>
        <v>6</v>
      </c>
      <c r="F29333" s="40">
        <f t="shared" si="1864"/>
        <v>88</v>
      </c>
      <c r="G29333" s="36">
        <f>INDEX('Optimitzador qh'!$C$15:$H$15,E29333)</f>
        <v>550</v>
      </c>
      <c r="H29333" s="42">
        <f t="shared" si="1865"/>
        <v>0</v>
      </c>
    </row>
    <row r="29334" spans="1:8" x14ac:dyDescent="0.25">
      <c r="A29334" s="50">
        <v>44136.510833333334</v>
      </c>
      <c r="B29334" s="79">
        <v>22</v>
      </c>
      <c r="C29334" s="40">
        <f t="shared" si="1862"/>
        <v>11</v>
      </c>
      <c r="D29334" s="41">
        <f t="shared" si="1863"/>
        <v>2020</v>
      </c>
      <c r="E29334" s="43">
        <f>IF(WEEKDAY(A29334,2)&gt;=6,6,IF(ISNUMBER(MATCH(TRUNC(A29334),Normativa!$A$81:$A$108,0)),6,INDEX(Normativa!$D$67:$AA$78,MATCH(MONTH(A29334),Normativa!$C$67:$C$78,0),MATCH(HOUR(A29334),Normativa!$D$66:$AA$66,0))))</f>
        <v>6</v>
      </c>
      <c r="F29334" s="40">
        <f t="shared" si="1864"/>
        <v>88</v>
      </c>
      <c r="G29334" s="36">
        <f>INDEX('Optimitzador qh'!$C$15:$H$15,E29334)</f>
        <v>550</v>
      </c>
      <c r="H29334" s="42">
        <f t="shared" si="1865"/>
        <v>0</v>
      </c>
    </row>
    <row r="29335" spans="1:8" x14ac:dyDescent="0.25">
      <c r="A29335" s="50">
        <v>44136.521249999998</v>
      </c>
      <c r="B29335" s="79">
        <v>22</v>
      </c>
      <c r="C29335" s="40">
        <f t="shared" si="1862"/>
        <v>11</v>
      </c>
      <c r="D29335" s="41">
        <f t="shared" si="1863"/>
        <v>2020</v>
      </c>
      <c r="E29335" s="43">
        <f>IF(WEEKDAY(A29335,2)&gt;=6,6,IF(ISNUMBER(MATCH(TRUNC(A29335),Normativa!$A$81:$A$108,0)),6,INDEX(Normativa!$D$67:$AA$78,MATCH(MONTH(A29335),Normativa!$C$67:$C$78,0),MATCH(HOUR(A29335),Normativa!$D$66:$AA$66,0))))</f>
        <v>6</v>
      </c>
      <c r="F29335" s="40">
        <f t="shared" si="1864"/>
        <v>88</v>
      </c>
      <c r="G29335" s="36">
        <f>INDEX('Optimitzador qh'!$C$15:$H$15,E29335)</f>
        <v>550</v>
      </c>
      <c r="H29335" s="42">
        <f t="shared" si="1865"/>
        <v>0</v>
      </c>
    </row>
    <row r="29336" spans="1:8" x14ac:dyDescent="0.25">
      <c r="A29336" s="50">
        <v>44136.531666666662</v>
      </c>
      <c r="B29336" s="79">
        <v>22</v>
      </c>
      <c r="C29336" s="40">
        <f t="shared" si="1862"/>
        <v>11</v>
      </c>
      <c r="D29336" s="41">
        <f t="shared" si="1863"/>
        <v>2020</v>
      </c>
      <c r="E29336" s="43">
        <f>IF(WEEKDAY(A29336,2)&gt;=6,6,IF(ISNUMBER(MATCH(TRUNC(A29336),Normativa!$A$81:$A$108,0)),6,INDEX(Normativa!$D$67:$AA$78,MATCH(MONTH(A29336),Normativa!$C$67:$C$78,0),MATCH(HOUR(A29336),Normativa!$D$66:$AA$66,0))))</f>
        <v>6</v>
      </c>
      <c r="F29336" s="40">
        <f t="shared" si="1864"/>
        <v>88</v>
      </c>
      <c r="G29336" s="36">
        <f>INDEX('Optimitzador qh'!$C$15:$H$15,E29336)</f>
        <v>550</v>
      </c>
      <c r="H29336" s="42">
        <f t="shared" si="1865"/>
        <v>0</v>
      </c>
    </row>
    <row r="29337" spans="1:8" x14ac:dyDescent="0.25">
      <c r="A29337" s="50">
        <v>44136.542083333334</v>
      </c>
      <c r="B29337" s="79">
        <v>22</v>
      </c>
      <c r="C29337" s="40">
        <f t="shared" si="1862"/>
        <v>11</v>
      </c>
      <c r="D29337" s="41">
        <f t="shared" si="1863"/>
        <v>2020</v>
      </c>
      <c r="E29337" s="43">
        <f>IF(WEEKDAY(A29337,2)&gt;=6,6,IF(ISNUMBER(MATCH(TRUNC(A29337),Normativa!$A$81:$A$108,0)),6,INDEX(Normativa!$D$67:$AA$78,MATCH(MONTH(A29337),Normativa!$C$67:$C$78,0),MATCH(HOUR(A29337),Normativa!$D$66:$AA$66,0))))</f>
        <v>6</v>
      </c>
      <c r="F29337" s="40">
        <f t="shared" si="1864"/>
        <v>88</v>
      </c>
      <c r="G29337" s="36">
        <f>INDEX('Optimitzador qh'!$C$15:$H$15,E29337)</f>
        <v>550</v>
      </c>
      <c r="H29337" s="42">
        <f t="shared" si="1865"/>
        <v>0</v>
      </c>
    </row>
    <row r="29338" spans="1:8" x14ac:dyDescent="0.25">
      <c r="A29338" s="50">
        <v>44136.552499999998</v>
      </c>
      <c r="B29338" s="79">
        <v>22</v>
      </c>
      <c r="C29338" s="40">
        <f t="shared" si="1862"/>
        <v>11</v>
      </c>
      <c r="D29338" s="41">
        <f t="shared" si="1863"/>
        <v>2020</v>
      </c>
      <c r="E29338" s="43">
        <f>IF(WEEKDAY(A29338,2)&gt;=6,6,IF(ISNUMBER(MATCH(TRUNC(A29338),Normativa!$A$81:$A$108,0)),6,INDEX(Normativa!$D$67:$AA$78,MATCH(MONTH(A29338),Normativa!$C$67:$C$78,0),MATCH(HOUR(A29338),Normativa!$D$66:$AA$66,0))))</f>
        <v>6</v>
      </c>
      <c r="F29338" s="40">
        <f t="shared" si="1864"/>
        <v>88</v>
      </c>
      <c r="G29338" s="36">
        <f>INDEX('Optimitzador qh'!$C$15:$H$15,E29338)</f>
        <v>550</v>
      </c>
      <c r="H29338" s="42">
        <f t="shared" si="1865"/>
        <v>0</v>
      </c>
    </row>
    <row r="29339" spans="1:8" x14ac:dyDescent="0.25">
      <c r="A29339" s="50">
        <v>44136.562916666662</v>
      </c>
      <c r="B29339" s="79">
        <v>22</v>
      </c>
      <c r="C29339" s="40">
        <f t="shared" si="1862"/>
        <v>11</v>
      </c>
      <c r="D29339" s="41">
        <f t="shared" si="1863"/>
        <v>2020</v>
      </c>
      <c r="E29339" s="43">
        <f>IF(WEEKDAY(A29339,2)&gt;=6,6,IF(ISNUMBER(MATCH(TRUNC(A29339),Normativa!$A$81:$A$108,0)),6,INDEX(Normativa!$D$67:$AA$78,MATCH(MONTH(A29339),Normativa!$C$67:$C$78,0),MATCH(HOUR(A29339),Normativa!$D$66:$AA$66,0))))</f>
        <v>6</v>
      </c>
      <c r="F29339" s="40">
        <f t="shared" si="1864"/>
        <v>88</v>
      </c>
      <c r="G29339" s="36">
        <f>INDEX('Optimitzador qh'!$C$15:$H$15,E29339)</f>
        <v>550</v>
      </c>
      <c r="H29339" s="42">
        <f t="shared" si="1865"/>
        <v>0</v>
      </c>
    </row>
    <row r="29340" spans="1:8" x14ac:dyDescent="0.25">
      <c r="A29340" s="50">
        <v>44136.573333333334</v>
      </c>
      <c r="B29340" s="79">
        <v>23</v>
      </c>
      <c r="C29340" s="40">
        <f t="shared" si="1862"/>
        <v>11</v>
      </c>
      <c r="D29340" s="41">
        <f t="shared" si="1863"/>
        <v>2020</v>
      </c>
      <c r="E29340" s="43">
        <f>IF(WEEKDAY(A29340,2)&gt;=6,6,IF(ISNUMBER(MATCH(TRUNC(A29340),Normativa!$A$81:$A$108,0)),6,INDEX(Normativa!$D$67:$AA$78,MATCH(MONTH(A29340),Normativa!$C$67:$C$78,0),MATCH(HOUR(A29340),Normativa!$D$66:$AA$66,0))))</f>
        <v>6</v>
      </c>
      <c r="F29340" s="40">
        <f t="shared" si="1864"/>
        <v>92</v>
      </c>
      <c r="G29340" s="36">
        <f>INDEX('Optimitzador qh'!$C$15:$H$15,E29340)</f>
        <v>550</v>
      </c>
      <c r="H29340" s="42">
        <f t="shared" si="1865"/>
        <v>0</v>
      </c>
    </row>
    <row r="29341" spans="1:8" x14ac:dyDescent="0.25">
      <c r="A29341" s="50">
        <v>44136.583749999998</v>
      </c>
      <c r="B29341" s="79">
        <v>22</v>
      </c>
      <c r="C29341" s="40">
        <f t="shared" si="1862"/>
        <v>11</v>
      </c>
      <c r="D29341" s="41">
        <f t="shared" si="1863"/>
        <v>2020</v>
      </c>
      <c r="E29341" s="43">
        <f>IF(WEEKDAY(A29341,2)&gt;=6,6,IF(ISNUMBER(MATCH(TRUNC(A29341),Normativa!$A$81:$A$108,0)),6,INDEX(Normativa!$D$67:$AA$78,MATCH(MONTH(A29341),Normativa!$C$67:$C$78,0),MATCH(HOUR(A29341),Normativa!$D$66:$AA$66,0))))</f>
        <v>6</v>
      </c>
      <c r="F29341" s="40">
        <f t="shared" si="1864"/>
        <v>88</v>
      </c>
      <c r="G29341" s="36">
        <f>INDEX('Optimitzador qh'!$C$15:$H$15,E29341)</f>
        <v>550</v>
      </c>
      <c r="H29341" s="42">
        <f t="shared" si="1865"/>
        <v>0</v>
      </c>
    </row>
    <row r="29342" spans="1:8" x14ac:dyDescent="0.25">
      <c r="A29342" s="50">
        <v>44136.594166666662</v>
      </c>
      <c r="B29342" s="79">
        <v>22</v>
      </c>
      <c r="C29342" s="40">
        <f t="shared" si="1862"/>
        <v>11</v>
      </c>
      <c r="D29342" s="41">
        <f t="shared" si="1863"/>
        <v>2020</v>
      </c>
      <c r="E29342" s="43">
        <f>IF(WEEKDAY(A29342,2)&gt;=6,6,IF(ISNUMBER(MATCH(TRUNC(A29342),Normativa!$A$81:$A$108,0)),6,INDEX(Normativa!$D$67:$AA$78,MATCH(MONTH(A29342),Normativa!$C$67:$C$78,0),MATCH(HOUR(A29342),Normativa!$D$66:$AA$66,0))))</f>
        <v>6</v>
      </c>
      <c r="F29342" s="40">
        <f t="shared" si="1864"/>
        <v>88</v>
      </c>
      <c r="G29342" s="36">
        <f>INDEX('Optimitzador qh'!$C$15:$H$15,E29342)</f>
        <v>550</v>
      </c>
      <c r="H29342" s="42">
        <f t="shared" si="1865"/>
        <v>0</v>
      </c>
    </row>
    <row r="29343" spans="1:8" x14ac:dyDescent="0.25">
      <c r="A29343" s="50">
        <v>44136.604583333334</v>
      </c>
      <c r="B29343" s="79">
        <v>22</v>
      </c>
      <c r="C29343" s="40">
        <f t="shared" si="1862"/>
        <v>11</v>
      </c>
      <c r="D29343" s="41">
        <f t="shared" si="1863"/>
        <v>2020</v>
      </c>
      <c r="E29343" s="43">
        <f>IF(WEEKDAY(A29343,2)&gt;=6,6,IF(ISNUMBER(MATCH(TRUNC(A29343),Normativa!$A$81:$A$108,0)),6,INDEX(Normativa!$D$67:$AA$78,MATCH(MONTH(A29343),Normativa!$C$67:$C$78,0),MATCH(HOUR(A29343),Normativa!$D$66:$AA$66,0))))</f>
        <v>6</v>
      </c>
      <c r="F29343" s="40">
        <f t="shared" si="1864"/>
        <v>88</v>
      </c>
      <c r="G29343" s="36">
        <f>INDEX('Optimitzador qh'!$C$15:$H$15,E29343)</f>
        <v>550</v>
      </c>
      <c r="H29343" s="42">
        <f t="shared" si="1865"/>
        <v>0</v>
      </c>
    </row>
    <row r="29344" spans="1:8" x14ac:dyDescent="0.25">
      <c r="A29344" s="50">
        <v>44136.614999999998</v>
      </c>
      <c r="B29344" s="79">
        <v>22</v>
      </c>
      <c r="C29344" s="40">
        <f t="shared" si="1862"/>
        <v>11</v>
      </c>
      <c r="D29344" s="41">
        <f t="shared" si="1863"/>
        <v>2020</v>
      </c>
      <c r="E29344" s="43">
        <f>IF(WEEKDAY(A29344,2)&gt;=6,6,IF(ISNUMBER(MATCH(TRUNC(A29344),Normativa!$A$81:$A$108,0)),6,INDEX(Normativa!$D$67:$AA$78,MATCH(MONTH(A29344),Normativa!$C$67:$C$78,0),MATCH(HOUR(A29344),Normativa!$D$66:$AA$66,0))))</f>
        <v>6</v>
      </c>
      <c r="F29344" s="40">
        <f t="shared" si="1864"/>
        <v>88</v>
      </c>
      <c r="G29344" s="36">
        <f>INDEX('Optimitzador qh'!$C$15:$H$15,E29344)</f>
        <v>550</v>
      </c>
      <c r="H29344" s="42">
        <f t="shared" si="1865"/>
        <v>0</v>
      </c>
    </row>
    <row r="29345" spans="1:8" x14ac:dyDescent="0.25">
      <c r="A29345" s="50">
        <v>44136.625416666662</v>
      </c>
      <c r="B29345" s="79">
        <v>22</v>
      </c>
      <c r="C29345" s="40">
        <f t="shared" si="1862"/>
        <v>11</v>
      </c>
      <c r="D29345" s="41">
        <f t="shared" si="1863"/>
        <v>2020</v>
      </c>
      <c r="E29345" s="43">
        <f>IF(WEEKDAY(A29345,2)&gt;=6,6,IF(ISNUMBER(MATCH(TRUNC(A29345),Normativa!$A$81:$A$108,0)),6,INDEX(Normativa!$D$67:$AA$78,MATCH(MONTH(A29345),Normativa!$C$67:$C$78,0),MATCH(HOUR(A29345),Normativa!$D$66:$AA$66,0))))</f>
        <v>6</v>
      </c>
      <c r="F29345" s="40">
        <f t="shared" si="1864"/>
        <v>88</v>
      </c>
      <c r="G29345" s="36">
        <f>INDEX('Optimitzador qh'!$C$15:$H$15,E29345)</f>
        <v>550</v>
      </c>
      <c r="H29345" s="42">
        <f t="shared" si="1865"/>
        <v>0</v>
      </c>
    </row>
    <row r="29346" spans="1:8" x14ac:dyDescent="0.25">
      <c r="A29346" s="50">
        <v>44136.635833333334</v>
      </c>
      <c r="B29346" s="79">
        <v>22</v>
      </c>
      <c r="C29346" s="40">
        <f t="shared" si="1862"/>
        <v>11</v>
      </c>
      <c r="D29346" s="41">
        <f t="shared" si="1863"/>
        <v>2020</v>
      </c>
      <c r="E29346" s="43">
        <f>IF(WEEKDAY(A29346,2)&gt;=6,6,IF(ISNUMBER(MATCH(TRUNC(A29346),Normativa!$A$81:$A$108,0)),6,INDEX(Normativa!$D$67:$AA$78,MATCH(MONTH(A29346),Normativa!$C$67:$C$78,0),MATCH(HOUR(A29346),Normativa!$D$66:$AA$66,0))))</f>
        <v>6</v>
      </c>
      <c r="F29346" s="40">
        <f t="shared" si="1864"/>
        <v>88</v>
      </c>
      <c r="G29346" s="36">
        <f>INDEX('Optimitzador qh'!$C$15:$H$15,E29346)</f>
        <v>550</v>
      </c>
      <c r="H29346" s="42">
        <f t="shared" si="1865"/>
        <v>0</v>
      </c>
    </row>
    <row r="29347" spans="1:8" x14ac:dyDescent="0.25">
      <c r="A29347" s="50">
        <v>44136.646249999998</v>
      </c>
      <c r="B29347" s="79">
        <v>22</v>
      </c>
      <c r="C29347" s="40">
        <f t="shared" si="1862"/>
        <v>11</v>
      </c>
      <c r="D29347" s="41">
        <f t="shared" si="1863"/>
        <v>2020</v>
      </c>
      <c r="E29347" s="43">
        <f>IF(WEEKDAY(A29347,2)&gt;=6,6,IF(ISNUMBER(MATCH(TRUNC(A29347),Normativa!$A$81:$A$108,0)),6,INDEX(Normativa!$D$67:$AA$78,MATCH(MONTH(A29347),Normativa!$C$67:$C$78,0),MATCH(HOUR(A29347),Normativa!$D$66:$AA$66,0))))</f>
        <v>6</v>
      </c>
      <c r="F29347" s="40">
        <f t="shared" si="1864"/>
        <v>88</v>
      </c>
      <c r="G29347" s="36">
        <f>INDEX('Optimitzador qh'!$C$15:$H$15,E29347)</f>
        <v>550</v>
      </c>
      <c r="H29347" s="42">
        <f t="shared" si="1865"/>
        <v>0</v>
      </c>
    </row>
    <row r="29348" spans="1:8" x14ac:dyDescent="0.25">
      <c r="A29348" s="50">
        <v>44136.656666666662</v>
      </c>
      <c r="B29348" s="79">
        <v>23</v>
      </c>
      <c r="C29348" s="40">
        <f t="shared" si="1862"/>
        <v>11</v>
      </c>
      <c r="D29348" s="41">
        <f t="shared" si="1863"/>
        <v>2020</v>
      </c>
      <c r="E29348" s="43">
        <f>IF(WEEKDAY(A29348,2)&gt;=6,6,IF(ISNUMBER(MATCH(TRUNC(A29348),Normativa!$A$81:$A$108,0)),6,INDEX(Normativa!$D$67:$AA$78,MATCH(MONTH(A29348),Normativa!$C$67:$C$78,0),MATCH(HOUR(A29348),Normativa!$D$66:$AA$66,0))))</f>
        <v>6</v>
      </c>
      <c r="F29348" s="40">
        <f t="shared" si="1864"/>
        <v>92</v>
      </c>
      <c r="G29348" s="36">
        <f>INDEX('Optimitzador qh'!$C$15:$H$15,E29348)</f>
        <v>550</v>
      </c>
      <c r="H29348" s="42">
        <f t="shared" si="1865"/>
        <v>0</v>
      </c>
    </row>
    <row r="29349" spans="1:8" x14ac:dyDescent="0.25">
      <c r="A29349" s="50">
        <v>44136.667083333334</v>
      </c>
      <c r="B29349" s="79">
        <v>22</v>
      </c>
      <c r="C29349" s="40">
        <f t="shared" si="1862"/>
        <v>11</v>
      </c>
      <c r="D29349" s="41">
        <f t="shared" si="1863"/>
        <v>2020</v>
      </c>
      <c r="E29349" s="43">
        <f>IF(WEEKDAY(A29349,2)&gt;=6,6,IF(ISNUMBER(MATCH(TRUNC(A29349),Normativa!$A$81:$A$108,0)),6,INDEX(Normativa!$D$67:$AA$78,MATCH(MONTH(A29349),Normativa!$C$67:$C$78,0),MATCH(HOUR(A29349),Normativa!$D$66:$AA$66,0))))</f>
        <v>6</v>
      </c>
      <c r="F29349" s="40">
        <f t="shared" si="1864"/>
        <v>88</v>
      </c>
      <c r="G29349" s="36">
        <f>INDEX('Optimitzador qh'!$C$15:$H$15,E29349)</f>
        <v>550</v>
      </c>
      <c r="H29349" s="42">
        <f t="shared" si="1865"/>
        <v>0</v>
      </c>
    </row>
    <row r="29350" spans="1:8" x14ac:dyDescent="0.25">
      <c r="A29350" s="50">
        <v>44136.677499999998</v>
      </c>
      <c r="B29350" s="79">
        <v>22</v>
      </c>
      <c r="C29350" s="40">
        <f t="shared" si="1862"/>
        <v>11</v>
      </c>
      <c r="D29350" s="41">
        <f t="shared" si="1863"/>
        <v>2020</v>
      </c>
      <c r="E29350" s="43">
        <f>IF(WEEKDAY(A29350,2)&gt;=6,6,IF(ISNUMBER(MATCH(TRUNC(A29350),Normativa!$A$81:$A$108,0)),6,INDEX(Normativa!$D$67:$AA$78,MATCH(MONTH(A29350),Normativa!$C$67:$C$78,0),MATCH(HOUR(A29350),Normativa!$D$66:$AA$66,0))))</f>
        <v>6</v>
      </c>
      <c r="F29350" s="40">
        <f t="shared" si="1864"/>
        <v>88</v>
      </c>
      <c r="G29350" s="36">
        <f>INDEX('Optimitzador qh'!$C$15:$H$15,E29350)</f>
        <v>550</v>
      </c>
      <c r="H29350" s="42">
        <f t="shared" si="1865"/>
        <v>0</v>
      </c>
    </row>
    <row r="29351" spans="1:8" x14ac:dyDescent="0.25">
      <c r="A29351" s="50">
        <v>44136.687916666662</v>
      </c>
      <c r="B29351" s="79">
        <v>22</v>
      </c>
      <c r="C29351" s="40">
        <f t="shared" si="1862"/>
        <v>11</v>
      </c>
      <c r="D29351" s="41">
        <f t="shared" si="1863"/>
        <v>2020</v>
      </c>
      <c r="E29351" s="43">
        <f>IF(WEEKDAY(A29351,2)&gt;=6,6,IF(ISNUMBER(MATCH(TRUNC(A29351),Normativa!$A$81:$A$108,0)),6,INDEX(Normativa!$D$67:$AA$78,MATCH(MONTH(A29351),Normativa!$C$67:$C$78,0),MATCH(HOUR(A29351),Normativa!$D$66:$AA$66,0))))</f>
        <v>6</v>
      </c>
      <c r="F29351" s="40">
        <f t="shared" si="1864"/>
        <v>88</v>
      </c>
      <c r="G29351" s="36">
        <f>INDEX('Optimitzador qh'!$C$15:$H$15,E29351)</f>
        <v>550</v>
      </c>
      <c r="H29351" s="42">
        <f t="shared" si="1865"/>
        <v>0</v>
      </c>
    </row>
    <row r="29352" spans="1:8" x14ac:dyDescent="0.25">
      <c r="A29352" s="50">
        <v>44136.698333333334</v>
      </c>
      <c r="B29352" s="79">
        <v>24</v>
      </c>
      <c r="C29352" s="40">
        <f t="shared" si="1862"/>
        <v>11</v>
      </c>
      <c r="D29352" s="41">
        <f t="shared" si="1863"/>
        <v>2020</v>
      </c>
      <c r="E29352" s="43">
        <f>IF(WEEKDAY(A29352,2)&gt;=6,6,IF(ISNUMBER(MATCH(TRUNC(A29352),Normativa!$A$81:$A$108,0)),6,INDEX(Normativa!$D$67:$AA$78,MATCH(MONTH(A29352),Normativa!$C$67:$C$78,0),MATCH(HOUR(A29352),Normativa!$D$66:$AA$66,0))))</f>
        <v>6</v>
      </c>
      <c r="F29352" s="40">
        <f t="shared" si="1864"/>
        <v>96</v>
      </c>
      <c r="G29352" s="36">
        <f>INDEX('Optimitzador qh'!$C$15:$H$15,E29352)</f>
        <v>550</v>
      </c>
      <c r="H29352" s="42">
        <f t="shared" si="1865"/>
        <v>0</v>
      </c>
    </row>
    <row r="29353" spans="1:8" x14ac:dyDescent="0.25">
      <c r="A29353" s="50">
        <v>44136.708749999998</v>
      </c>
      <c r="B29353" s="79">
        <v>23</v>
      </c>
      <c r="C29353" s="40">
        <f t="shared" si="1862"/>
        <v>11</v>
      </c>
      <c r="D29353" s="41">
        <f t="shared" si="1863"/>
        <v>2020</v>
      </c>
      <c r="E29353" s="43">
        <f>IF(WEEKDAY(A29353,2)&gt;=6,6,IF(ISNUMBER(MATCH(TRUNC(A29353),Normativa!$A$81:$A$108,0)),6,INDEX(Normativa!$D$67:$AA$78,MATCH(MONTH(A29353),Normativa!$C$67:$C$78,0),MATCH(HOUR(A29353),Normativa!$D$66:$AA$66,0))))</f>
        <v>6</v>
      </c>
      <c r="F29353" s="40">
        <f t="shared" si="1864"/>
        <v>92</v>
      </c>
      <c r="G29353" s="36">
        <f>INDEX('Optimitzador qh'!$C$15:$H$15,E29353)</f>
        <v>550</v>
      </c>
      <c r="H29353" s="42">
        <f t="shared" si="1865"/>
        <v>0</v>
      </c>
    </row>
    <row r="29354" spans="1:8" x14ac:dyDescent="0.25">
      <c r="A29354" s="50">
        <v>44136.719166666662</v>
      </c>
      <c r="B29354" s="79">
        <v>22</v>
      </c>
      <c r="C29354" s="40">
        <f t="shared" si="1862"/>
        <v>11</v>
      </c>
      <c r="D29354" s="41">
        <f t="shared" si="1863"/>
        <v>2020</v>
      </c>
      <c r="E29354" s="43">
        <f>IF(WEEKDAY(A29354,2)&gt;=6,6,IF(ISNUMBER(MATCH(TRUNC(A29354),Normativa!$A$81:$A$108,0)),6,INDEX(Normativa!$D$67:$AA$78,MATCH(MONTH(A29354),Normativa!$C$67:$C$78,0),MATCH(HOUR(A29354),Normativa!$D$66:$AA$66,0))))</f>
        <v>6</v>
      </c>
      <c r="F29354" s="40">
        <f t="shared" si="1864"/>
        <v>88</v>
      </c>
      <c r="G29354" s="36">
        <f>INDEX('Optimitzador qh'!$C$15:$H$15,E29354)</f>
        <v>550</v>
      </c>
      <c r="H29354" s="42">
        <f t="shared" si="1865"/>
        <v>0</v>
      </c>
    </row>
    <row r="29355" spans="1:8" x14ac:dyDescent="0.25">
      <c r="A29355" s="50">
        <v>44136.729583333334</v>
      </c>
      <c r="B29355" s="79">
        <v>22</v>
      </c>
      <c r="C29355" s="40">
        <f t="shared" si="1862"/>
        <v>11</v>
      </c>
      <c r="D29355" s="41">
        <f t="shared" si="1863"/>
        <v>2020</v>
      </c>
      <c r="E29355" s="43">
        <f>IF(WEEKDAY(A29355,2)&gt;=6,6,IF(ISNUMBER(MATCH(TRUNC(A29355),Normativa!$A$81:$A$108,0)),6,INDEX(Normativa!$D$67:$AA$78,MATCH(MONTH(A29355),Normativa!$C$67:$C$78,0),MATCH(HOUR(A29355),Normativa!$D$66:$AA$66,0))))</f>
        <v>6</v>
      </c>
      <c r="F29355" s="40">
        <f t="shared" si="1864"/>
        <v>88</v>
      </c>
      <c r="G29355" s="36">
        <f>INDEX('Optimitzador qh'!$C$15:$H$15,E29355)</f>
        <v>550</v>
      </c>
      <c r="H29355" s="42">
        <f t="shared" si="1865"/>
        <v>0</v>
      </c>
    </row>
    <row r="29356" spans="1:8" x14ac:dyDescent="0.25">
      <c r="A29356" s="50">
        <v>44136.74</v>
      </c>
      <c r="B29356" s="79">
        <v>22</v>
      </c>
      <c r="C29356" s="40">
        <f t="shared" si="1862"/>
        <v>11</v>
      </c>
      <c r="D29356" s="41">
        <f t="shared" si="1863"/>
        <v>2020</v>
      </c>
      <c r="E29356" s="43">
        <f>IF(WEEKDAY(A29356,2)&gt;=6,6,IF(ISNUMBER(MATCH(TRUNC(A29356),Normativa!$A$81:$A$108,0)),6,INDEX(Normativa!$D$67:$AA$78,MATCH(MONTH(A29356),Normativa!$C$67:$C$78,0),MATCH(HOUR(A29356),Normativa!$D$66:$AA$66,0))))</f>
        <v>6</v>
      </c>
      <c r="F29356" s="40">
        <f t="shared" si="1864"/>
        <v>88</v>
      </c>
      <c r="G29356" s="36">
        <f>INDEX('Optimitzador qh'!$C$15:$H$15,E29356)</f>
        <v>550</v>
      </c>
      <c r="H29356" s="42">
        <f t="shared" si="1865"/>
        <v>0</v>
      </c>
    </row>
    <row r="29357" spans="1:8" x14ac:dyDescent="0.25">
      <c r="A29357" s="50">
        <v>44136.750416666662</v>
      </c>
      <c r="B29357" s="79">
        <v>23</v>
      </c>
      <c r="C29357" s="40">
        <f t="shared" si="1862"/>
        <v>11</v>
      </c>
      <c r="D29357" s="41">
        <f t="shared" si="1863"/>
        <v>2020</v>
      </c>
      <c r="E29357" s="43">
        <f>IF(WEEKDAY(A29357,2)&gt;=6,6,IF(ISNUMBER(MATCH(TRUNC(A29357),Normativa!$A$81:$A$108,0)),6,INDEX(Normativa!$D$67:$AA$78,MATCH(MONTH(A29357),Normativa!$C$67:$C$78,0),MATCH(HOUR(A29357),Normativa!$D$66:$AA$66,0))))</f>
        <v>6</v>
      </c>
      <c r="F29357" s="40">
        <f t="shared" si="1864"/>
        <v>92</v>
      </c>
      <c r="G29357" s="36">
        <f>INDEX('Optimitzador qh'!$C$15:$H$15,E29357)</f>
        <v>550</v>
      </c>
      <c r="H29357" s="42">
        <f t="shared" si="1865"/>
        <v>0</v>
      </c>
    </row>
    <row r="29358" spans="1:8" x14ac:dyDescent="0.25">
      <c r="A29358" s="50">
        <v>44136.760833333334</v>
      </c>
      <c r="B29358" s="79">
        <v>21</v>
      </c>
      <c r="C29358" s="40">
        <f t="shared" si="1862"/>
        <v>11</v>
      </c>
      <c r="D29358" s="41">
        <f t="shared" si="1863"/>
        <v>2020</v>
      </c>
      <c r="E29358" s="43">
        <f>IF(WEEKDAY(A29358,2)&gt;=6,6,IF(ISNUMBER(MATCH(TRUNC(A29358),Normativa!$A$81:$A$108,0)),6,INDEX(Normativa!$D$67:$AA$78,MATCH(MONTH(A29358),Normativa!$C$67:$C$78,0),MATCH(HOUR(A29358),Normativa!$D$66:$AA$66,0))))</f>
        <v>6</v>
      </c>
      <c r="F29358" s="40">
        <f t="shared" si="1864"/>
        <v>84</v>
      </c>
      <c r="G29358" s="36">
        <f>INDEX('Optimitzador qh'!$C$15:$H$15,E29358)</f>
        <v>550</v>
      </c>
      <c r="H29358" s="42">
        <f t="shared" si="1865"/>
        <v>0</v>
      </c>
    </row>
    <row r="29359" spans="1:8" x14ac:dyDescent="0.25">
      <c r="A29359" s="50">
        <v>44136.771249999998</v>
      </c>
      <c r="B29359" s="79">
        <v>23</v>
      </c>
      <c r="C29359" s="40">
        <f t="shared" si="1862"/>
        <v>11</v>
      </c>
      <c r="D29359" s="41">
        <f t="shared" si="1863"/>
        <v>2020</v>
      </c>
      <c r="E29359" s="43">
        <f>IF(WEEKDAY(A29359,2)&gt;=6,6,IF(ISNUMBER(MATCH(TRUNC(A29359),Normativa!$A$81:$A$108,0)),6,INDEX(Normativa!$D$67:$AA$78,MATCH(MONTH(A29359),Normativa!$C$67:$C$78,0),MATCH(HOUR(A29359),Normativa!$D$66:$AA$66,0))))</f>
        <v>6</v>
      </c>
      <c r="F29359" s="40">
        <f t="shared" si="1864"/>
        <v>92</v>
      </c>
      <c r="G29359" s="36">
        <f>INDEX('Optimitzador qh'!$C$15:$H$15,E29359)</f>
        <v>550</v>
      </c>
      <c r="H29359" s="42">
        <f t="shared" si="1865"/>
        <v>0</v>
      </c>
    </row>
    <row r="29360" spans="1:8" x14ac:dyDescent="0.25">
      <c r="A29360" s="50">
        <v>44136.781666666662</v>
      </c>
      <c r="B29360" s="79">
        <v>22</v>
      </c>
      <c r="C29360" s="40">
        <f t="shared" si="1862"/>
        <v>11</v>
      </c>
      <c r="D29360" s="41">
        <f t="shared" si="1863"/>
        <v>2020</v>
      </c>
      <c r="E29360" s="43">
        <f>IF(WEEKDAY(A29360,2)&gt;=6,6,IF(ISNUMBER(MATCH(TRUNC(A29360),Normativa!$A$81:$A$108,0)),6,INDEX(Normativa!$D$67:$AA$78,MATCH(MONTH(A29360),Normativa!$C$67:$C$78,0),MATCH(HOUR(A29360),Normativa!$D$66:$AA$66,0))))</f>
        <v>6</v>
      </c>
      <c r="F29360" s="40">
        <f t="shared" si="1864"/>
        <v>88</v>
      </c>
      <c r="G29360" s="36">
        <f>INDEX('Optimitzador qh'!$C$15:$H$15,E29360)</f>
        <v>550</v>
      </c>
      <c r="H29360" s="42">
        <f t="shared" si="1865"/>
        <v>0</v>
      </c>
    </row>
    <row r="29361" spans="1:8" x14ac:dyDescent="0.25">
      <c r="A29361" s="50">
        <v>44136.792083333334</v>
      </c>
      <c r="B29361" s="79">
        <v>22</v>
      </c>
      <c r="C29361" s="40">
        <f t="shared" si="1862"/>
        <v>11</v>
      </c>
      <c r="D29361" s="41">
        <f t="shared" si="1863"/>
        <v>2020</v>
      </c>
      <c r="E29361" s="43">
        <f>IF(WEEKDAY(A29361,2)&gt;=6,6,IF(ISNUMBER(MATCH(TRUNC(A29361),Normativa!$A$81:$A$108,0)),6,INDEX(Normativa!$D$67:$AA$78,MATCH(MONTH(A29361),Normativa!$C$67:$C$78,0),MATCH(HOUR(A29361),Normativa!$D$66:$AA$66,0))))</f>
        <v>6</v>
      </c>
      <c r="F29361" s="40">
        <f t="shared" si="1864"/>
        <v>88</v>
      </c>
      <c r="G29361" s="36">
        <f>INDEX('Optimitzador qh'!$C$15:$H$15,E29361)</f>
        <v>550</v>
      </c>
      <c r="H29361" s="42">
        <f t="shared" si="1865"/>
        <v>0</v>
      </c>
    </row>
    <row r="29362" spans="1:8" x14ac:dyDescent="0.25">
      <c r="A29362" s="50">
        <v>44136.802499999998</v>
      </c>
      <c r="B29362" s="79">
        <v>22</v>
      </c>
      <c r="C29362" s="40">
        <f t="shared" si="1862"/>
        <v>11</v>
      </c>
      <c r="D29362" s="41">
        <f t="shared" si="1863"/>
        <v>2020</v>
      </c>
      <c r="E29362" s="43">
        <f>IF(WEEKDAY(A29362,2)&gt;=6,6,IF(ISNUMBER(MATCH(TRUNC(A29362),Normativa!$A$81:$A$108,0)),6,INDEX(Normativa!$D$67:$AA$78,MATCH(MONTH(A29362),Normativa!$C$67:$C$78,0),MATCH(HOUR(A29362),Normativa!$D$66:$AA$66,0))))</f>
        <v>6</v>
      </c>
      <c r="F29362" s="40">
        <f t="shared" si="1864"/>
        <v>88</v>
      </c>
      <c r="G29362" s="36">
        <f>INDEX('Optimitzador qh'!$C$15:$H$15,E29362)</f>
        <v>550</v>
      </c>
      <c r="H29362" s="42">
        <f t="shared" si="1865"/>
        <v>0</v>
      </c>
    </row>
    <row r="29363" spans="1:8" x14ac:dyDescent="0.25">
      <c r="A29363" s="50">
        <v>44136.812916666662</v>
      </c>
      <c r="B29363" s="79">
        <v>23</v>
      </c>
      <c r="C29363" s="40">
        <f t="shared" si="1862"/>
        <v>11</v>
      </c>
      <c r="D29363" s="41">
        <f t="shared" si="1863"/>
        <v>2020</v>
      </c>
      <c r="E29363" s="43">
        <f>IF(WEEKDAY(A29363,2)&gt;=6,6,IF(ISNUMBER(MATCH(TRUNC(A29363),Normativa!$A$81:$A$108,0)),6,INDEX(Normativa!$D$67:$AA$78,MATCH(MONTH(A29363),Normativa!$C$67:$C$78,0),MATCH(HOUR(A29363),Normativa!$D$66:$AA$66,0))))</f>
        <v>6</v>
      </c>
      <c r="F29363" s="40">
        <f t="shared" si="1864"/>
        <v>92</v>
      </c>
      <c r="G29363" s="36">
        <f>INDEX('Optimitzador qh'!$C$15:$H$15,E29363)</f>
        <v>550</v>
      </c>
      <c r="H29363" s="42">
        <f t="shared" si="1865"/>
        <v>0</v>
      </c>
    </row>
    <row r="29364" spans="1:8" x14ac:dyDescent="0.25">
      <c r="A29364" s="50">
        <v>44136.823333333334</v>
      </c>
      <c r="B29364" s="79">
        <v>21</v>
      </c>
      <c r="C29364" s="40">
        <f t="shared" si="1862"/>
        <v>11</v>
      </c>
      <c r="D29364" s="41">
        <f t="shared" si="1863"/>
        <v>2020</v>
      </c>
      <c r="E29364" s="43">
        <f>IF(WEEKDAY(A29364,2)&gt;=6,6,IF(ISNUMBER(MATCH(TRUNC(A29364),Normativa!$A$81:$A$108,0)),6,INDEX(Normativa!$D$67:$AA$78,MATCH(MONTH(A29364),Normativa!$C$67:$C$78,0),MATCH(HOUR(A29364),Normativa!$D$66:$AA$66,0))))</f>
        <v>6</v>
      </c>
      <c r="F29364" s="40">
        <f t="shared" si="1864"/>
        <v>84</v>
      </c>
      <c r="G29364" s="36">
        <f>INDEX('Optimitzador qh'!$C$15:$H$15,E29364)</f>
        <v>550</v>
      </c>
      <c r="H29364" s="42">
        <f t="shared" si="1865"/>
        <v>0</v>
      </c>
    </row>
    <row r="29365" spans="1:8" x14ac:dyDescent="0.25">
      <c r="A29365" s="50">
        <v>44136.833749999998</v>
      </c>
      <c r="B29365" s="79">
        <v>23</v>
      </c>
      <c r="C29365" s="40">
        <f t="shared" si="1862"/>
        <v>11</v>
      </c>
      <c r="D29365" s="41">
        <f t="shared" si="1863"/>
        <v>2020</v>
      </c>
      <c r="E29365" s="43">
        <f>IF(WEEKDAY(A29365,2)&gt;=6,6,IF(ISNUMBER(MATCH(TRUNC(A29365),Normativa!$A$81:$A$108,0)),6,INDEX(Normativa!$D$67:$AA$78,MATCH(MONTH(A29365),Normativa!$C$67:$C$78,0),MATCH(HOUR(A29365),Normativa!$D$66:$AA$66,0))))</f>
        <v>6</v>
      </c>
      <c r="F29365" s="40">
        <f t="shared" si="1864"/>
        <v>92</v>
      </c>
      <c r="G29365" s="36">
        <f>INDEX('Optimitzador qh'!$C$15:$H$15,E29365)</f>
        <v>550</v>
      </c>
      <c r="H29365" s="42">
        <f t="shared" si="1865"/>
        <v>0</v>
      </c>
    </row>
    <row r="29366" spans="1:8" x14ac:dyDescent="0.25">
      <c r="A29366" s="50">
        <v>44136.844166666662</v>
      </c>
      <c r="B29366" s="79">
        <v>21</v>
      </c>
      <c r="C29366" s="40">
        <f t="shared" si="1862"/>
        <v>11</v>
      </c>
      <c r="D29366" s="41">
        <f t="shared" si="1863"/>
        <v>2020</v>
      </c>
      <c r="E29366" s="43">
        <f>IF(WEEKDAY(A29366,2)&gt;=6,6,IF(ISNUMBER(MATCH(TRUNC(A29366),Normativa!$A$81:$A$108,0)),6,INDEX(Normativa!$D$67:$AA$78,MATCH(MONTH(A29366),Normativa!$C$67:$C$78,0),MATCH(HOUR(A29366),Normativa!$D$66:$AA$66,0))))</f>
        <v>6</v>
      </c>
      <c r="F29366" s="40">
        <f t="shared" si="1864"/>
        <v>84</v>
      </c>
      <c r="G29366" s="36">
        <f>INDEX('Optimitzador qh'!$C$15:$H$15,E29366)</f>
        <v>550</v>
      </c>
      <c r="H29366" s="42">
        <f t="shared" si="1865"/>
        <v>0</v>
      </c>
    </row>
    <row r="29367" spans="1:8" x14ac:dyDescent="0.25">
      <c r="A29367" s="50">
        <v>44136.854583333334</v>
      </c>
      <c r="B29367" s="79">
        <v>23</v>
      </c>
      <c r="C29367" s="40">
        <f t="shared" si="1862"/>
        <v>11</v>
      </c>
      <c r="D29367" s="41">
        <f t="shared" si="1863"/>
        <v>2020</v>
      </c>
      <c r="E29367" s="43">
        <f>IF(WEEKDAY(A29367,2)&gt;=6,6,IF(ISNUMBER(MATCH(TRUNC(A29367),Normativa!$A$81:$A$108,0)),6,INDEX(Normativa!$D$67:$AA$78,MATCH(MONTH(A29367),Normativa!$C$67:$C$78,0),MATCH(HOUR(A29367),Normativa!$D$66:$AA$66,0))))</f>
        <v>6</v>
      </c>
      <c r="F29367" s="40">
        <f t="shared" si="1864"/>
        <v>92</v>
      </c>
      <c r="G29367" s="36">
        <f>INDEX('Optimitzador qh'!$C$15:$H$15,E29367)</f>
        <v>550</v>
      </c>
      <c r="H29367" s="42">
        <f t="shared" si="1865"/>
        <v>0</v>
      </c>
    </row>
    <row r="29368" spans="1:8" x14ac:dyDescent="0.25">
      <c r="A29368" s="50">
        <v>44136.864999999998</v>
      </c>
      <c r="B29368" s="79">
        <v>22</v>
      </c>
      <c r="C29368" s="40">
        <f t="shared" si="1862"/>
        <v>11</v>
      </c>
      <c r="D29368" s="41">
        <f t="shared" si="1863"/>
        <v>2020</v>
      </c>
      <c r="E29368" s="43">
        <f>IF(WEEKDAY(A29368,2)&gt;=6,6,IF(ISNUMBER(MATCH(TRUNC(A29368),Normativa!$A$81:$A$108,0)),6,INDEX(Normativa!$D$67:$AA$78,MATCH(MONTH(A29368),Normativa!$C$67:$C$78,0),MATCH(HOUR(A29368),Normativa!$D$66:$AA$66,0))))</f>
        <v>6</v>
      </c>
      <c r="F29368" s="40">
        <f t="shared" si="1864"/>
        <v>88</v>
      </c>
      <c r="G29368" s="36">
        <f>INDEX('Optimitzador qh'!$C$15:$H$15,E29368)</f>
        <v>550</v>
      </c>
      <c r="H29368" s="42">
        <f t="shared" si="1865"/>
        <v>0</v>
      </c>
    </row>
    <row r="29369" spans="1:8" x14ac:dyDescent="0.25">
      <c r="A29369" s="50">
        <v>44136.875416666662</v>
      </c>
      <c r="B29369" s="79">
        <v>22</v>
      </c>
      <c r="C29369" s="40">
        <f t="shared" si="1862"/>
        <v>11</v>
      </c>
      <c r="D29369" s="41">
        <f t="shared" si="1863"/>
        <v>2020</v>
      </c>
      <c r="E29369" s="43">
        <f>IF(WEEKDAY(A29369,2)&gt;=6,6,IF(ISNUMBER(MATCH(TRUNC(A29369),Normativa!$A$81:$A$108,0)),6,INDEX(Normativa!$D$67:$AA$78,MATCH(MONTH(A29369),Normativa!$C$67:$C$78,0),MATCH(HOUR(A29369),Normativa!$D$66:$AA$66,0))))</f>
        <v>6</v>
      </c>
      <c r="F29369" s="40">
        <f t="shared" si="1864"/>
        <v>88</v>
      </c>
      <c r="G29369" s="36">
        <f>INDEX('Optimitzador qh'!$C$15:$H$15,E29369)</f>
        <v>550</v>
      </c>
      <c r="H29369" s="42">
        <f t="shared" si="1865"/>
        <v>0</v>
      </c>
    </row>
    <row r="29370" spans="1:8" x14ac:dyDescent="0.25">
      <c r="A29370" s="50">
        <v>44136.885833333334</v>
      </c>
      <c r="B29370" s="79">
        <v>22</v>
      </c>
      <c r="C29370" s="40">
        <f t="shared" si="1862"/>
        <v>11</v>
      </c>
      <c r="D29370" s="41">
        <f t="shared" si="1863"/>
        <v>2020</v>
      </c>
      <c r="E29370" s="43">
        <f>IF(WEEKDAY(A29370,2)&gt;=6,6,IF(ISNUMBER(MATCH(TRUNC(A29370),Normativa!$A$81:$A$108,0)),6,INDEX(Normativa!$D$67:$AA$78,MATCH(MONTH(A29370),Normativa!$C$67:$C$78,0),MATCH(HOUR(A29370),Normativa!$D$66:$AA$66,0))))</f>
        <v>6</v>
      </c>
      <c r="F29370" s="40">
        <f t="shared" si="1864"/>
        <v>88</v>
      </c>
      <c r="G29370" s="36">
        <f>INDEX('Optimitzador qh'!$C$15:$H$15,E29370)</f>
        <v>550</v>
      </c>
      <c r="H29370" s="42">
        <f t="shared" si="1865"/>
        <v>0</v>
      </c>
    </row>
    <row r="29371" spans="1:8" x14ac:dyDescent="0.25">
      <c r="A29371" s="50">
        <v>44136.896249999998</v>
      </c>
      <c r="B29371" s="79">
        <v>23</v>
      </c>
      <c r="C29371" s="40">
        <f t="shared" si="1862"/>
        <v>11</v>
      </c>
      <c r="D29371" s="41">
        <f t="shared" si="1863"/>
        <v>2020</v>
      </c>
      <c r="E29371" s="43">
        <f>IF(WEEKDAY(A29371,2)&gt;=6,6,IF(ISNUMBER(MATCH(TRUNC(A29371),Normativa!$A$81:$A$108,0)),6,INDEX(Normativa!$D$67:$AA$78,MATCH(MONTH(A29371),Normativa!$C$67:$C$78,0),MATCH(HOUR(A29371),Normativa!$D$66:$AA$66,0))))</f>
        <v>6</v>
      </c>
      <c r="F29371" s="40">
        <f t="shared" si="1864"/>
        <v>92</v>
      </c>
      <c r="G29371" s="36">
        <f>INDEX('Optimitzador qh'!$C$15:$H$15,E29371)</f>
        <v>550</v>
      </c>
      <c r="H29371" s="42">
        <f t="shared" si="1865"/>
        <v>0</v>
      </c>
    </row>
    <row r="29372" spans="1:8" x14ac:dyDescent="0.25">
      <c r="A29372" s="50">
        <v>44136.906666666662</v>
      </c>
      <c r="B29372" s="79">
        <v>21</v>
      </c>
      <c r="C29372" s="40">
        <f t="shared" si="1862"/>
        <v>11</v>
      </c>
      <c r="D29372" s="41">
        <f t="shared" si="1863"/>
        <v>2020</v>
      </c>
      <c r="E29372" s="43">
        <f>IF(WEEKDAY(A29372,2)&gt;=6,6,IF(ISNUMBER(MATCH(TRUNC(A29372),Normativa!$A$81:$A$108,0)),6,INDEX(Normativa!$D$67:$AA$78,MATCH(MONTH(A29372),Normativa!$C$67:$C$78,0),MATCH(HOUR(A29372),Normativa!$D$66:$AA$66,0))))</f>
        <v>6</v>
      </c>
      <c r="F29372" s="40">
        <f t="shared" si="1864"/>
        <v>84</v>
      </c>
      <c r="G29372" s="36">
        <f>INDEX('Optimitzador qh'!$C$15:$H$15,E29372)</f>
        <v>550</v>
      </c>
      <c r="H29372" s="42">
        <f t="shared" si="1865"/>
        <v>0</v>
      </c>
    </row>
    <row r="29373" spans="1:8" x14ac:dyDescent="0.25">
      <c r="A29373" s="50">
        <v>44136.917083333334</v>
      </c>
      <c r="B29373" s="79">
        <v>23</v>
      </c>
      <c r="C29373" s="40">
        <f t="shared" si="1862"/>
        <v>11</v>
      </c>
      <c r="D29373" s="41">
        <f t="shared" si="1863"/>
        <v>2020</v>
      </c>
      <c r="E29373" s="43">
        <f>IF(WEEKDAY(A29373,2)&gt;=6,6,IF(ISNUMBER(MATCH(TRUNC(A29373),Normativa!$A$81:$A$108,0)),6,INDEX(Normativa!$D$67:$AA$78,MATCH(MONTH(A29373),Normativa!$C$67:$C$78,0),MATCH(HOUR(A29373),Normativa!$D$66:$AA$66,0))))</f>
        <v>6</v>
      </c>
      <c r="F29373" s="40">
        <f t="shared" si="1864"/>
        <v>92</v>
      </c>
      <c r="G29373" s="36">
        <f>INDEX('Optimitzador qh'!$C$15:$H$15,E29373)</f>
        <v>550</v>
      </c>
      <c r="H29373" s="42">
        <f t="shared" si="1865"/>
        <v>0</v>
      </c>
    </row>
    <row r="29374" spans="1:8" x14ac:dyDescent="0.25">
      <c r="A29374" s="50">
        <v>44136.927499999998</v>
      </c>
      <c r="B29374" s="79">
        <v>22</v>
      </c>
      <c r="C29374" s="40">
        <f t="shared" si="1862"/>
        <v>11</v>
      </c>
      <c r="D29374" s="41">
        <f t="shared" si="1863"/>
        <v>2020</v>
      </c>
      <c r="E29374" s="43">
        <f>IF(WEEKDAY(A29374,2)&gt;=6,6,IF(ISNUMBER(MATCH(TRUNC(A29374),Normativa!$A$81:$A$108,0)),6,INDEX(Normativa!$D$67:$AA$78,MATCH(MONTH(A29374),Normativa!$C$67:$C$78,0),MATCH(HOUR(A29374),Normativa!$D$66:$AA$66,0))))</f>
        <v>6</v>
      </c>
      <c r="F29374" s="40">
        <f t="shared" si="1864"/>
        <v>88</v>
      </c>
      <c r="G29374" s="36">
        <f>INDEX('Optimitzador qh'!$C$15:$H$15,E29374)</f>
        <v>550</v>
      </c>
      <c r="H29374" s="42">
        <f t="shared" si="1865"/>
        <v>0</v>
      </c>
    </row>
    <row r="29375" spans="1:8" x14ac:dyDescent="0.25">
      <c r="A29375" s="50">
        <v>44136.937916666662</v>
      </c>
      <c r="B29375" s="79">
        <v>22</v>
      </c>
      <c r="C29375" s="40">
        <f t="shared" si="1862"/>
        <v>11</v>
      </c>
      <c r="D29375" s="41">
        <f t="shared" si="1863"/>
        <v>2020</v>
      </c>
      <c r="E29375" s="43">
        <f>IF(WEEKDAY(A29375,2)&gt;=6,6,IF(ISNUMBER(MATCH(TRUNC(A29375),Normativa!$A$81:$A$108,0)),6,INDEX(Normativa!$D$67:$AA$78,MATCH(MONTH(A29375),Normativa!$C$67:$C$78,0),MATCH(HOUR(A29375),Normativa!$D$66:$AA$66,0))))</f>
        <v>6</v>
      </c>
      <c r="F29375" s="40">
        <f t="shared" si="1864"/>
        <v>88</v>
      </c>
      <c r="G29375" s="36">
        <f>INDEX('Optimitzador qh'!$C$15:$H$15,E29375)</f>
        <v>550</v>
      </c>
      <c r="H29375" s="42">
        <f t="shared" si="1865"/>
        <v>0</v>
      </c>
    </row>
    <row r="29376" spans="1:8" x14ac:dyDescent="0.25">
      <c r="A29376" s="50">
        <v>44136.948333333334</v>
      </c>
      <c r="B29376" s="79">
        <v>22</v>
      </c>
      <c r="C29376" s="40">
        <f t="shared" si="1862"/>
        <v>11</v>
      </c>
      <c r="D29376" s="41">
        <f t="shared" si="1863"/>
        <v>2020</v>
      </c>
      <c r="E29376" s="43">
        <f>IF(WEEKDAY(A29376,2)&gt;=6,6,IF(ISNUMBER(MATCH(TRUNC(A29376),Normativa!$A$81:$A$108,0)),6,INDEX(Normativa!$D$67:$AA$78,MATCH(MONTH(A29376),Normativa!$C$67:$C$78,0),MATCH(HOUR(A29376),Normativa!$D$66:$AA$66,0))))</f>
        <v>6</v>
      </c>
      <c r="F29376" s="40">
        <f t="shared" si="1864"/>
        <v>88</v>
      </c>
      <c r="G29376" s="36">
        <f>INDEX('Optimitzador qh'!$C$15:$H$15,E29376)</f>
        <v>550</v>
      </c>
      <c r="H29376" s="42">
        <f t="shared" si="1865"/>
        <v>0</v>
      </c>
    </row>
    <row r="29377" spans="1:8" x14ac:dyDescent="0.25">
      <c r="A29377" s="50">
        <v>44136.958749999998</v>
      </c>
      <c r="B29377" s="79">
        <v>22</v>
      </c>
      <c r="C29377" s="40">
        <f t="shared" si="1862"/>
        <v>11</v>
      </c>
      <c r="D29377" s="41">
        <f t="shared" si="1863"/>
        <v>2020</v>
      </c>
      <c r="E29377" s="43">
        <f>IF(WEEKDAY(A29377,2)&gt;=6,6,IF(ISNUMBER(MATCH(TRUNC(A29377),Normativa!$A$81:$A$108,0)),6,INDEX(Normativa!$D$67:$AA$78,MATCH(MONTH(A29377),Normativa!$C$67:$C$78,0),MATCH(HOUR(A29377),Normativa!$D$66:$AA$66,0))))</f>
        <v>6</v>
      </c>
      <c r="F29377" s="40">
        <f t="shared" si="1864"/>
        <v>88</v>
      </c>
      <c r="G29377" s="36">
        <f>INDEX('Optimitzador qh'!$C$15:$H$15,E29377)</f>
        <v>550</v>
      </c>
      <c r="H29377" s="42">
        <f t="shared" si="1865"/>
        <v>0</v>
      </c>
    </row>
    <row r="29378" spans="1:8" x14ac:dyDescent="0.25">
      <c r="A29378" s="50">
        <v>44136.969166666662</v>
      </c>
      <c r="B29378" s="79">
        <v>22</v>
      </c>
      <c r="C29378" s="40">
        <f t="shared" si="1862"/>
        <v>11</v>
      </c>
      <c r="D29378" s="41">
        <f t="shared" si="1863"/>
        <v>2020</v>
      </c>
      <c r="E29378" s="43">
        <f>IF(WEEKDAY(A29378,2)&gt;=6,6,IF(ISNUMBER(MATCH(TRUNC(A29378),Normativa!$A$81:$A$108,0)),6,INDEX(Normativa!$D$67:$AA$78,MATCH(MONTH(A29378),Normativa!$C$67:$C$78,0),MATCH(HOUR(A29378),Normativa!$D$66:$AA$66,0))))</f>
        <v>6</v>
      </c>
      <c r="F29378" s="40">
        <f t="shared" si="1864"/>
        <v>88</v>
      </c>
      <c r="G29378" s="36">
        <f>INDEX('Optimitzador qh'!$C$15:$H$15,E29378)</f>
        <v>550</v>
      </c>
      <c r="H29378" s="42">
        <f t="shared" si="1865"/>
        <v>0</v>
      </c>
    </row>
    <row r="29379" spans="1:8" x14ac:dyDescent="0.25">
      <c r="A29379" s="50">
        <v>44136.979583333334</v>
      </c>
      <c r="B29379" s="79">
        <v>23</v>
      </c>
      <c r="C29379" s="40">
        <f t="shared" si="1862"/>
        <v>11</v>
      </c>
      <c r="D29379" s="41">
        <f t="shared" si="1863"/>
        <v>2020</v>
      </c>
      <c r="E29379" s="43">
        <f>IF(WEEKDAY(A29379,2)&gt;=6,6,IF(ISNUMBER(MATCH(TRUNC(A29379),Normativa!$A$81:$A$108,0)),6,INDEX(Normativa!$D$67:$AA$78,MATCH(MONTH(A29379),Normativa!$C$67:$C$78,0),MATCH(HOUR(A29379),Normativa!$D$66:$AA$66,0))))</f>
        <v>6</v>
      </c>
      <c r="F29379" s="40">
        <f t="shared" si="1864"/>
        <v>92</v>
      </c>
      <c r="G29379" s="36">
        <f>INDEX('Optimitzador qh'!$C$15:$H$15,E29379)</f>
        <v>550</v>
      </c>
      <c r="H29379" s="42">
        <f t="shared" si="1865"/>
        <v>0</v>
      </c>
    </row>
    <row r="29380" spans="1:8" x14ac:dyDescent="0.25">
      <c r="A29380" s="50">
        <v>44136.99</v>
      </c>
      <c r="B29380" s="79">
        <v>21</v>
      </c>
      <c r="C29380" s="40">
        <f t="shared" si="1862"/>
        <v>11</v>
      </c>
      <c r="D29380" s="41">
        <f t="shared" si="1863"/>
        <v>2020</v>
      </c>
      <c r="E29380" s="43">
        <f>IF(WEEKDAY(A29380,2)&gt;=6,6,IF(ISNUMBER(MATCH(TRUNC(A29380),Normativa!$A$81:$A$108,0)),6,INDEX(Normativa!$D$67:$AA$78,MATCH(MONTH(A29380),Normativa!$C$67:$C$78,0),MATCH(HOUR(A29380),Normativa!$D$66:$AA$66,0))))</f>
        <v>6</v>
      </c>
      <c r="F29380" s="40">
        <f t="shared" si="1864"/>
        <v>84</v>
      </c>
      <c r="G29380" s="36">
        <f>INDEX('Optimitzador qh'!$C$15:$H$15,E29380)</f>
        <v>550</v>
      </c>
      <c r="H29380" s="42">
        <f t="shared" si="1865"/>
        <v>0</v>
      </c>
    </row>
    <row r="29381" spans="1:8" x14ac:dyDescent="0.25">
      <c r="A29381" s="50">
        <v>44137.000416666662</v>
      </c>
      <c r="B29381" s="79">
        <v>23</v>
      </c>
      <c r="C29381" s="40">
        <f t="shared" ref="C29381:C29444" si="1866">MONTH(A29381)</f>
        <v>11</v>
      </c>
      <c r="D29381" s="41">
        <f t="shared" ref="D29381:D29444" si="1867">YEAR(A29381)</f>
        <v>2020</v>
      </c>
      <c r="E29381" s="43">
        <f>IF(WEEKDAY(A29381,2)&gt;=6,6,IF(ISNUMBER(MATCH(TRUNC(A29381),Normativa!$A$81:$A$108,0)),6,INDEX(Normativa!$D$67:$AA$78,MATCH(MONTH(A29381),Normativa!$C$67:$C$78,0),MATCH(HOUR(A29381),Normativa!$D$66:$AA$66,0))))</f>
        <v>6</v>
      </c>
      <c r="F29381" s="40">
        <f t="shared" ref="F29381:F29444" si="1868">B29381*4</f>
        <v>92</v>
      </c>
      <c r="G29381" s="36">
        <f>INDEX('Optimitzador qh'!$C$15:$H$15,E29381)</f>
        <v>550</v>
      </c>
      <c r="H29381" s="42">
        <f t="shared" si="1865"/>
        <v>0</v>
      </c>
    </row>
    <row r="29382" spans="1:8" x14ac:dyDescent="0.25">
      <c r="A29382" s="50">
        <v>44137.010833333334</v>
      </c>
      <c r="B29382" s="79">
        <v>21</v>
      </c>
      <c r="C29382" s="40">
        <f t="shared" si="1866"/>
        <v>11</v>
      </c>
      <c r="D29382" s="41">
        <f t="shared" si="1867"/>
        <v>2020</v>
      </c>
      <c r="E29382" s="43">
        <f>IF(WEEKDAY(A29382,2)&gt;=6,6,IF(ISNUMBER(MATCH(TRUNC(A29382),Normativa!$A$81:$A$108,0)),6,INDEX(Normativa!$D$67:$AA$78,MATCH(MONTH(A29382),Normativa!$C$67:$C$78,0),MATCH(HOUR(A29382),Normativa!$D$66:$AA$66,0))))</f>
        <v>6</v>
      </c>
      <c r="F29382" s="40">
        <f t="shared" si="1868"/>
        <v>84</v>
      </c>
      <c r="G29382" s="36">
        <f>INDEX('Optimitzador qh'!$C$15:$H$15,E29382)</f>
        <v>550</v>
      </c>
      <c r="H29382" s="42">
        <f t="shared" si="1865"/>
        <v>0</v>
      </c>
    </row>
    <row r="29383" spans="1:8" x14ac:dyDescent="0.25">
      <c r="A29383" s="50">
        <v>44137.021249999998</v>
      </c>
      <c r="B29383" s="79">
        <v>23</v>
      </c>
      <c r="C29383" s="40">
        <f t="shared" si="1866"/>
        <v>11</v>
      </c>
      <c r="D29383" s="41">
        <f t="shared" si="1867"/>
        <v>2020</v>
      </c>
      <c r="E29383" s="43">
        <f>IF(WEEKDAY(A29383,2)&gt;=6,6,IF(ISNUMBER(MATCH(TRUNC(A29383),Normativa!$A$81:$A$108,0)),6,INDEX(Normativa!$D$67:$AA$78,MATCH(MONTH(A29383),Normativa!$C$67:$C$78,0),MATCH(HOUR(A29383),Normativa!$D$66:$AA$66,0))))</f>
        <v>6</v>
      </c>
      <c r="F29383" s="40">
        <f t="shared" si="1868"/>
        <v>92</v>
      </c>
      <c r="G29383" s="36">
        <f>INDEX('Optimitzador qh'!$C$15:$H$15,E29383)</f>
        <v>550</v>
      </c>
      <c r="H29383" s="42">
        <f t="shared" si="1865"/>
        <v>0</v>
      </c>
    </row>
    <row r="29384" spans="1:8" x14ac:dyDescent="0.25">
      <c r="A29384" s="50">
        <v>44137.031666666662</v>
      </c>
      <c r="B29384" s="79">
        <v>22</v>
      </c>
      <c r="C29384" s="40">
        <f t="shared" si="1866"/>
        <v>11</v>
      </c>
      <c r="D29384" s="41">
        <f t="shared" si="1867"/>
        <v>2020</v>
      </c>
      <c r="E29384" s="43">
        <f>IF(WEEKDAY(A29384,2)&gt;=6,6,IF(ISNUMBER(MATCH(TRUNC(A29384),Normativa!$A$81:$A$108,0)),6,INDEX(Normativa!$D$67:$AA$78,MATCH(MONTH(A29384),Normativa!$C$67:$C$78,0),MATCH(HOUR(A29384),Normativa!$D$66:$AA$66,0))))</f>
        <v>6</v>
      </c>
      <c r="F29384" s="40">
        <f t="shared" si="1868"/>
        <v>88</v>
      </c>
      <c r="G29384" s="36">
        <f>INDEX('Optimitzador qh'!$C$15:$H$15,E29384)</f>
        <v>550</v>
      </c>
      <c r="H29384" s="42">
        <f t="shared" si="1865"/>
        <v>0</v>
      </c>
    </row>
    <row r="29385" spans="1:8" x14ac:dyDescent="0.25">
      <c r="A29385" s="50">
        <v>44137.042083333334</v>
      </c>
      <c r="B29385" s="79">
        <v>22</v>
      </c>
      <c r="C29385" s="40">
        <f t="shared" si="1866"/>
        <v>11</v>
      </c>
      <c r="D29385" s="41">
        <f t="shared" si="1867"/>
        <v>2020</v>
      </c>
      <c r="E29385" s="43">
        <f>IF(WEEKDAY(A29385,2)&gt;=6,6,IF(ISNUMBER(MATCH(TRUNC(A29385),Normativa!$A$81:$A$108,0)),6,INDEX(Normativa!$D$67:$AA$78,MATCH(MONTH(A29385),Normativa!$C$67:$C$78,0),MATCH(HOUR(A29385),Normativa!$D$66:$AA$66,0))))</f>
        <v>6</v>
      </c>
      <c r="F29385" s="40">
        <f t="shared" si="1868"/>
        <v>88</v>
      </c>
      <c r="G29385" s="36">
        <f>INDEX('Optimitzador qh'!$C$15:$H$15,E29385)</f>
        <v>550</v>
      </c>
      <c r="H29385" s="42">
        <f t="shared" si="1865"/>
        <v>0</v>
      </c>
    </row>
    <row r="29386" spans="1:8" x14ac:dyDescent="0.25">
      <c r="A29386" s="50">
        <v>44137.052499999998</v>
      </c>
      <c r="B29386" s="79">
        <v>22</v>
      </c>
      <c r="C29386" s="40">
        <f t="shared" si="1866"/>
        <v>11</v>
      </c>
      <c r="D29386" s="41">
        <f t="shared" si="1867"/>
        <v>2020</v>
      </c>
      <c r="E29386" s="43">
        <f>IF(WEEKDAY(A29386,2)&gt;=6,6,IF(ISNUMBER(MATCH(TRUNC(A29386),Normativa!$A$81:$A$108,0)),6,INDEX(Normativa!$D$67:$AA$78,MATCH(MONTH(A29386),Normativa!$C$67:$C$78,0),MATCH(HOUR(A29386),Normativa!$D$66:$AA$66,0))))</f>
        <v>6</v>
      </c>
      <c r="F29386" s="40">
        <f t="shared" si="1868"/>
        <v>88</v>
      </c>
      <c r="G29386" s="36">
        <f>INDEX('Optimitzador qh'!$C$15:$H$15,E29386)</f>
        <v>550</v>
      </c>
      <c r="H29386" s="42">
        <f t="shared" si="1865"/>
        <v>0</v>
      </c>
    </row>
    <row r="29387" spans="1:8" x14ac:dyDescent="0.25">
      <c r="A29387" s="50">
        <v>44137.062916666662</v>
      </c>
      <c r="B29387" s="79">
        <v>22</v>
      </c>
      <c r="C29387" s="40">
        <f t="shared" si="1866"/>
        <v>11</v>
      </c>
      <c r="D29387" s="41">
        <f t="shared" si="1867"/>
        <v>2020</v>
      </c>
      <c r="E29387" s="43">
        <f>IF(WEEKDAY(A29387,2)&gt;=6,6,IF(ISNUMBER(MATCH(TRUNC(A29387),Normativa!$A$81:$A$108,0)),6,INDEX(Normativa!$D$67:$AA$78,MATCH(MONTH(A29387),Normativa!$C$67:$C$78,0),MATCH(HOUR(A29387),Normativa!$D$66:$AA$66,0))))</f>
        <v>6</v>
      </c>
      <c r="F29387" s="40">
        <f t="shared" si="1868"/>
        <v>88</v>
      </c>
      <c r="G29387" s="36">
        <f>INDEX('Optimitzador qh'!$C$15:$H$15,E29387)</f>
        <v>550</v>
      </c>
      <c r="H29387" s="42">
        <f t="shared" si="1865"/>
        <v>0</v>
      </c>
    </row>
    <row r="29388" spans="1:8" x14ac:dyDescent="0.25">
      <c r="A29388" s="50">
        <v>44137.073333333334</v>
      </c>
      <c r="B29388" s="79">
        <v>21</v>
      </c>
      <c r="C29388" s="40">
        <f t="shared" si="1866"/>
        <v>11</v>
      </c>
      <c r="D29388" s="41">
        <f t="shared" si="1867"/>
        <v>2020</v>
      </c>
      <c r="E29388" s="43">
        <f>IF(WEEKDAY(A29388,2)&gt;=6,6,IF(ISNUMBER(MATCH(TRUNC(A29388),Normativa!$A$81:$A$108,0)),6,INDEX(Normativa!$D$67:$AA$78,MATCH(MONTH(A29388),Normativa!$C$67:$C$78,0),MATCH(HOUR(A29388),Normativa!$D$66:$AA$66,0))))</f>
        <v>6</v>
      </c>
      <c r="F29388" s="40">
        <f t="shared" si="1868"/>
        <v>84</v>
      </c>
      <c r="G29388" s="36">
        <f>INDEX('Optimitzador qh'!$C$15:$H$15,E29388)</f>
        <v>550</v>
      </c>
      <c r="H29388" s="42">
        <f t="shared" si="1865"/>
        <v>0</v>
      </c>
    </row>
    <row r="29389" spans="1:8" x14ac:dyDescent="0.25">
      <c r="A29389" s="50">
        <v>44137.083749999998</v>
      </c>
      <c r="B29389" s="79">
        <v>22</v>
      </c>
      <c r="C29389" s="40">
        <f t="shared" si="1866"/>
        <v>11</v>
      </c>
      <c r="D29389" s="41">
        <f t="shared" si="1867"/>
        <v>2020</v>
      </c>
      <c r="E29389" s="43">
        <f>IF(WEEKDAY(A29389,2)&gt;=6,6,IF(ISNUMBER(MATCH(TRUNC(A29389),Normativa!$A$81:$A$108,0)),6,INDEX(Normativa!$D$67:$AA$78,MATCH(MONTH(A29389),Normativa!$C$67:$C$78,0),MATCH(HOUR(A29389),Normativa!$D$66:$AA$66,0))))</f>
        <v>6</v>
      </c>
      <c r="F29389" s="40">
        <f t="shared" si="1868"/>
        <v>88</v>
      </c>
      <c r="G29389" s="36">
        <f>INDEX('Optimitzador qh'!$C$15:$H$15,E29389)</f>
        <v>550</v>
      </c>
      <c r="H29389" s="42">
        <f t="shared" si="1865"/>
        <v>0</v>
      </c>
    </row>
    <row r="29390" spans="1:8" x14ac:dyDescent="0.25">
      <c r="A29390" s="50">
        <v>44137.094166666662</v>
      </c>
      <c r="B29390" s="79">
        <v>21</v>
      </c>
      <c r="C29390" s="40">
        <f t="shared" si="1866"/>
        <v>11</v>
      </c>
      <c r="D29390" s="41">
        <f t="shared" si="1867"/>
        <v>2020</v>
      </c>
      <c r="E29390" s="43">
        <f>IF(WEEKDAY(A29390,2)&gt;=6,6,IF(ISNUMBER(MATCH(TRUNC(A29390),Normativa!$A$81:$A$108,0)),6,INDEX(Normativa!$D$67:$AA$78,MATCH(MONTH(A29390),Normativa!$C$67:$C$78,0),MATCH(HOUR(A29390),Normativa!$D$66:$AA$66,0))))</f>
        <v>6</v>
      </c>
      <c r="F29390" s="40">
        <f t="shared" si="1868"/>
        <v>84</v>
      </c>
      <c r="G29390" s="36">
        <f>INDEX('Optimitzador qh'!$C$15:$H$15,E29390)</f>
        <v>550</v>
      </c>
      <c r="H29390" s="42">
        <f t="shared" ref="H29390:H29453" si="1869">IF(F29390&gt;G29390,(F29390-G29390)^2,0)</f>
        <v>0</v>
      </c>
    </row>
    <row r="29391" spans="1:8" x14ac:dyDescent="0.25">
      <c r="A29391" s="50">
        <v>44137.104583333334</v>
      </c>
      <c r="B29391" s="79">
        <v>22</v>
      </c>
      <c r="C29391" s="40">
        <f t="shared" si="1866"/>
        <v>11</v>
      </c>
      <c r="D29391" s="41">
        <f t="shared" si="1867"/>
        <v>2020</v>
      </c>
      <c r="E29391" s="43">
        <f>IF(WEEKDAY(A29391,2)&gt;=6,6,IF(ISNUMBER(MATCH(TRUNC(A29391),Normativa!$A$81:$A$108,0)),6,INDEX(Normativa!$D$67:$AA$78,MATCH(MONTH(A29391),Normativa!$C$67:$C$78,0),MATCH(HOUR(A29391),Normativa!$D$66:$AA$66,0))))</f>
        <v>6</v>
      </c>
      <c r="F29391" s="40">
        <f t="shared" si="1868"/>
        <v>88</v>
      </c>
      <c r="G29391" s="36">
        <f>INDEX('Optimitzador qh'!$C$15:$H$15,E29391)</f>
        <v>550</v>
      </c>
      <c r="H29391" s="42">
        <f t="shared" si="1869"/>
        <v>0</v>
      </c>
    </row>
    <row r="29392" spans="1:8" x14ac:dyDescent="0.25">
      <c r="A29392" s="50">
        <v>44137.114999999998</v>
      </c>
      <c r="B29392" s="79">
        <v>21</v>
      </c>
      <c r="C29392" s="40">
        <f t="shared" si="1866"/>
        <v>11</v>
      </c>
      <c r="D29392" s="41">
        <f t="shared" si="1867"/>
        <v>2020</v>
      </c>
      <c r="E29392" s="43">
        <f>IF(WEEKDAY(A29392,2)&gt;=6,6,IF(ISNUMBER(MATCH(TRUNC(A29392),Normativa!$A$81:$A$108,0)),6,INDEX(Normativa!$D$67:$AA$78,MATCH(MONTH(A29392),Normativa!$C$67:$C$78,0),MATCH(HOUR(A29392),Normativa!$D$66:$AA$66,0))))</f>
        <v>6</v>
      </c>
      <c r="F29392" s="40">
        <f t="shared" si="1868"/>
        <v>84</v>
      </c>
      <c r="G29392" s="36">
        <f>INDEX('Optimitzador qh'!$C$15:$H$15,E29392)</f>
        <v>550</v>
      </c>
      <c r="H29392" s="42">
        <f t="shared" si="1869"/>
        <v>0</v>
      </c>
    </row>
    <row r="29393" spans="1:8" x14ac:dyDescent="0.25">
      <c r="A29393" s="50">
        <v>44137.125416666662</v>
      </c>
      <c r="B29393" s="79">
        <v>22</v>
      </c>
      <c r="C29393" s="40">
        <f t="shared" si="1866"/>
        <v>11</v>
      </c>
      <c r="D29393" s="41">
        <f t="shared" si="1867"/>
        <v>2020</v>
      </c>
      <c r="E29393" s="43">
        <f>IF(WEEKDAY(A29393,2)&gt;=6,6,IF(ISNUMBER(MATCH(TRUNC(A29393),Normativa!$A$81:$A$108,0)),6,INDEX(Normativa!$D$67:$AA$78,MATCH(MONTH(A29393),Normativa!$C$67:$C$78,0),MATCH(HOUR(A29393),Normativa!$D$66:$AA$66,0))))</f>
        <v>6</v>
      </c>
      <c r="F29393" s="40">
        <f t="shared" si="1868"/>
        <v>88</v>
      </c>
      <c r="G29393" s="36">
        <f>INDEX('Optimitzador qh'!$C$15:$H$15,E29393)</f>
        <v>550</v>
      </c>
      <c r="H29393" s="42">
        <f t="shared" si="1869"/>
        <v>0</v>
      </c>
    </row>
    <row r="29394" spans="1:8" x14ac:dyDescent="0.25">
      <c r="A29394" s="50">
        <v>44137.135833333334</v>
      </c>
      <c r="B29394" s="79">
        <v>21</v>
      </c>
      <c r="C29394" s="40">
        <f t="shared" si="1866"/>
        <v>11</v>
      </c>
      <c r="D29394" s="41">
        <f t="shared" si="1867"/>
        <v>2020</v>
      </c>
      <c r="E29394" s="43">
        <f>IF(WEEKDAY(A29394,2)&gt;=6,6,IF(ISNUMBER(MATCH(TRUNC(A29394),Normativa!$A$81:$A$108,0)),6,INDEX(Normativa!$D$67:$AA$78,MATCH(MONTH(A29394),Normativa!$C$67:$C$78,0),MATCH(HOUR(A29394),Normativa!$D$66:$AA$66,0))))</f>
        <v>6</v>
      </c>
      <c r="F29394" s="40">
        <f t="shared" si="1868"/>
        <v>84</v>
      </c>
      <c r="G29394" s="36">
        <f>INDEX('Optimitzador qh'!$C$15:$H$15,E29394)</f>
        <v>550</v>
      </c>
      <c r="H29394" s="42">
        <f t="shared" si="1869"/>
        <v>0</v>
      </c>
    </row>
    <row r="29395" spans="1:8" x14ac:dyDescent="0.25">
      <c r="A29395" s="50">
        <v>44137.146249999998</v>
      </c>
      <c r="B29395" s="79">
        <v>21</v>
      </c>
      <c r="C29395" s="40">
        <f t="shared" si="1866"/>
        <v>11</v>
      </c>
      <c r="D29395" s="41">
        <f t="shared" si="1867"/>
        <v>2020</v>
      </c>
      <c r="E29395" s="43">
        <f>IF(WEEKDAY(A29395,2)&gt;=6,6,IF(ISNUMBER(MATCH(TRUNC(A29395),Normativa!$A$81:$A$108,0)),6,INDEX(Normativa!$D$67:$AA$78,MATCH(MONTH(A29395),Normativa!$C$67:$C$78,0),MATCH(HOUR(A29395),Normativa!$D$66:$AA$66,0))))</f>
        <v>6</v>
      </c>
      <c r="F29395" s="40">
        <f t="shared" si="1868"/>
        <v>84</v>
      </c>
      <c r="G29395" s="36">
        <f>INDEX('Optimitzador qh'!$C$15:$H$15,E29395)</f>
        <v>550</v>
      </c>
      <c r="H29395" s="42">
        <f t="shared" si="1869"/>
        <v>0</v>
      </c>
    </row>
    <row r="29396" spans="1:8" x14ac:dyDescent="0.25">
      <c r="A29396" s="50">
        <v>44137.156666666662</v>
      </c>
      <c r="B29396" s="79">
        <v>21</v>
      </c>
      <c r="C29396" s="40">
        <f t="shared" si="1866"/>
        <v>11</v>
      </c>
      <c r="D29396" s="41">
        <f t="shared" si="1867"/>
        <v>2020</v>
      </c>
      <c r="E29396" s="43">
        <f>IF(WEEKDAY(A29396,2)&gt;=6,6,IF(ISNUMBER(MATCH(TRUNC(A29396),Normativa!$A$81:$A$108,0)),6,INDEX(Normativa!$D$67:$AA$78,MATCH(MONTH(A29396),Normativa!$C$67:$C$78,0),MATCH(HOUR(A29396),Normativa!$D$66:$AA$66,0))))</f>
        <v>6</v>
      </c>
      <c r="F29396" s="40">
        <f t="shared" si="1868"/>
        <v>84</v>
      </c>
      <c r="G29396" s="36">
        <f>INDEX('Optimitzador qh'!$C$15:$H$15,E29396)</f>
        <v>550</v>
      </c>
      <c r="H29396" s="42">
        <f t="shared" si="1869"/>
        <v>0</v>
      </c>
    </row>
    <row r="29397" spans="1:8" x14ac:dyDescent="0.25">
      <c r="A29397" s="50">
        <v>44137.167083333334</v>
      </c>
      <c r="B29397" s="79">
        <v>20</v>
      </c>
      <c r="C29397" s="40">
        <f t="shared" si="1866"/>
        <v>11</v>
      </c>
      <c r="D29397" s="41">
        <f t="shared" si="1867"/>
        <v>2020</v>
      </c>
      <c r="E29397" s="43">
        <f>IF(WEEKDAY(A29397,2)&gt;=6,6,IF(ISNUMBER(MATCH(TRUNC(A29397),Normativa!$A$81:$A$108,0)),6,INDEX(Normativa!$D$67:$AA$78,MATCH(MONTH(A29397),Normativa!$C$67:$C$78,0),MATCH(HOUR(A29397),Normativa!$D$66:$AA$66,0))))</f>
        <v>6</v>
      </c>
      <c r="F29397" s="40">
        <f t="shared" si="1868"/>
        <v>80</v>
      </c>
      <c r="G29397" s="36">
        <f>INDEX('Optimitzador qh'!$C$15:$H$15,E29397)</f>
        <v>550</v>
      </c>
      <c r="H29397" s="42">
        <f t="shared" si="1869"/>
        <v>0</v>
      </c>
    </row>
    <row r="29398" spans="1:8" x14ac:dyDescent="0.25">
      <c r="A29398" s="50">
        <v>44137.177499999998</v>
      </c>
      <c r="B29398" s="79">
        <v>22</v>
      </c>
      <c r="C29398" s="40">
        <f t="shared" si="1866"/>
        <v>11</v>
      </c>
      <c r="D29398" s="41">
        <f t="shared" si="1867"/>
        <v>2020</v>
      </c>
      <c r="E29398" s="43">
        <f>IF(WEEKDAY(A29398,2)&gt;=6,6,IF(ISNUMBER(MATCH(TRUNC(A29398),Normativa!$A$81:$A$108,0)),6,INDEX(Normativa!$D$67:$AA$78,MATCH(MONTH(A29398),Normativa!$C$67:$C$78,0),MATCH(HOUR(A29398),Normativa!$D$66:$AA$66,0))))</f>
        <v>6</v>
      </c>
      <c r="F29398" s="40">
        <f t="shared" si="1868"/>
        <v>88</v>
      </c>
      <c r="G29398" s="36">
        <f>INDEX('Optimitzador qh'!$C$15:$H$15,E29398)</f>
        <v>550</v>
      </c>
      <c r="H29398" s="42">
        <f t="shared" si="1869"/>
        <v>0</v>
      </c>
    </row>
    <row r="29399" spans="1:8" x14ac:dyDescent="0.25">
      <c r="A29399" s="50">
        <v>44137.187916666662</v>
      </c>
      <c r="B29399" s="79">
        <v>20</v>
      </c>
      <c r="C29399" s="40">
        <f t="shared" si="1866"/>
        <v>11</v>
      </c>
      <c r="D29399" s="41">
        <f t="shared" si="1867"/>
        <v>2020</v>
      </c>
      <c r="E29399" s="43">
        <f>IF(WEEKDAY(A29399,2)&gt;=6,6,IF(ISNUMBER(MATCH(TRUNC(A29399),Normativa!$A$81:$A$108,0)),6,INDEX(Normativa!$D$67:$AA$78,MATCH(MONTH(A29399),Normativa!$C$67:$C$78,0),MATCH(HOUR(A29399),Normativa!$D$66:$AA$66,0))))</f>
        <v>6</v>
      </c>
      <c r="F29399" s="40">
        <f t="shared" si="1868"/>
        <v>80</v>
      </c>
      <c r="G29399" s="36">
        <f>INDEX('Optimitzador qh'!$C$15:$H$15,E29399)</f>
        <v>550</v>
      </c>
      <c r="H29399" s="42">
        <f t="shared" si="1869"/>
        <v>0</v>
      </c>
    </row>
    <row r="29400" spans="1:8" x14ac:dyDescent="0.25">
      <c r="A29400" s="50">
        <v>44137.198333333334</v>
      </c>
      <c r="B29400" s="79">
        <v>22</v>
      </c>
      <c r="C29400" s="40">
        <f t="shared" si="1866"/>
        <v>11</v>
      </c>
      <c r="D29400" s="41">
        <f t="shared" si="1867"/>
        <v>2020</v>
      </c>
      <c r="E29400" s="43">
        <f>IF(WEEKDAY(A29400,2)&gt;=6,6,IF(ISNUMBER(MATCH(TRUNC(A29400),Normativa!$A$81:$A$108,0)),6,INDEX(Normativa!$D$67:$AA$78,MATCH(MONTH(A29400),Normativa!$C$67:$C$78,0),MATCH(HOUR(A29400),Normativa!$D$66:$AA$66,0))))</f>
        <v>6</v>
      </c>
      <c r="F29400" s="40">
        <f t="shared" si="1868"/>
        <v>88</v>
      </c>
      <c r="G29400" s="36">
        <f>INDEX('Optimitzador qh'!$C$15:$H$15,E29400)</f>
        <v>550</v>
      </c>
      <c r="H29400" s="42">
        <f t="shared" si="1869"/>
        <v>0</v>
      </c>
    </row>
    <row r="29401" spans="1:8" x14ac:dyDescent="0.25">
      <c r="A29401" s="50">
        <v>44137.208749999998</v>
      </c>
      <c r="B29401" s="79">
        <v>21</v>
      </c>
      <c r="C29401" s="40">
        <f t="shared" si="1866"/>
        <v>11</v>
      </c>
      <c r="D29401" s="41">
        <f t="shared" si="1867"/>
        <v>2020</v>
      </c>
      <c r="E29401" s="43">
        <f>IF(WEEKDAY(A29401,2)&gt;=6,6,IF(ISNUMBER(MATCH(TRUNC(A29401),Normativa!$A$81:$A$108,0)),6,INDEX(Normativa!$D$67:$AA$78,MATCH(MONTH(A29401),Normativa!$C$67:$C$78,0),MATCH(HOUR(A29401),Normativa!$D$66:$AA$66,0))))</f>
        <v>6</v>
      </c>
      <c r="F29401" s="40">
        <f t="shared" si="1868"/>
        <v>84</v>
      </c>
      <c r="G29401" s="36">
        <f>INDEX('Optimitzador qh'!$C$15:$H$15,E29401)</f>
        <v>550</v>
      </c>
      <c r="H29401" s="42">
        <f t="shared" si="1869"/>
        <v>0</v>
      </c>
    </row>
    <row r="29402" spans="1:8" x14ac:dyDescent="0.25">
      <c r="A29402" s="50">
        <v>44137.219166666662</v>
      </c>
      <c r="B29402" s="79">
        <v>26</v>
      </c>
      <c r="C29402" s="40">
        <f t="shared" si="1866"/>
        <v>11</v>
      </c>
      <c r="D29402" s="41">
        <f t="shared" si="1867"/>
        <v>2020</v>
      </c>
      <c r="E29402" s="43">
        <f>IF(WEEKDAY(A29402,2)&gt;=6,6,IF(ISNUMBER(MATCH(TRUNC(A29402),Normativa!$A$81:$A$108,0)),6,INDEX(Normativa!$D$67:$AA$78,MATCH(MONTH(A29402),Normativa!$C$67:$C$78,0),MATCH(HOUR(A29402),Normativa!$D$66:$AA$66,0))))</f>
        <v>6</v>
      </c>
      <c r="F29402" s="40">
        <f t="shared" si="1868"/>
        <v>104</v>
      </c>
      <c r="G29402" s="36">
        <f>INDEX('Optimitzador qh'!$C$15:$H$15,E29402)</f>
        <v>550</v>
      </c>
      <c r="H29402" s="42">
        <f t="shared" si="1869"/>
        <v>0</v>
      </c>
    </row>
    <row r="29403" spans="1:8" x14ac:dyDescent="0.25">
      <c r="A29403" s="50">
        <v>44137.229583333334</v>
      </c>
      <c r="B29403" s="79">
        <v>22</v>
      </c>
      <c r="C29403" s="40">
        <f t="shared" si="1866"/>
        <v>11</v>
      </c>
      <c r="D29403" s="41">
        <f t="shared" si="1867"/>
        <v>2020</v>
      </c>
      <c r="E29403" s="43">
        <f>IF(WEEKDAY(A29403,2)&gt;=6,6,IF(ISNUMBER(MATCH(TRUNC(A29403),Normativa!$A$81:$A$108,0)),6,INDEX(Normativa!$D$67:$AA$78,MATCH(MONTH(A29403),Normativa!$C$67:$C$78,0),MATCH(HOUR(A29403),Normativa!$D$66:$AA$66,0))))</f>
        <v>6</v>
      </c>
      <c r="F29403" s="40">
        <f t="shared" si="1868"/>
        <v>88</v>
      </c>
      <c r="G29403" s="36">
        <f>INDEX('Optimitzador qh'!$C$15:$H$15,E29403)</f>
        <v>550</v>
      </c>
      <c r="H29403" s="42">
        <f t="shared" si="1869"/>
        <v>0</v>
      </c>
    </row>
    <row r="29404" spans="1:8" x14ac:dyDescent="0.25">
      <c r="A29404" s="50">
        <v>44137.24</v>
      </c>
      <c r="B29404" s="79">
        <v>23</v>
      </c>
      <c r="C29404" s="40">
        <f t="shared" si="1866"/>
        <v>11</v>
      </c>
      <c r="D29404" s="41">
        <f t="shared" si="1867"/>
        <v>2020</v>
      </c>
      <c r="E29404" s="43">
        <f>IF(WEEKDAY(A29404,2)&gt;=6,6,IF(ISNUMBER(MATCH(TRUNC(A29404),Normativa!$A$81:$A$108,0)),6,INDEX(Normativa!$D$67:$AA$78,MATCH(MONTH(A29404),Normativa!$C$67:$C$78,0),MATCH(HOUR(A29404),Normativa!$D$66:$AA$66,0))))</f>
        <v>6</v>
      </c>
      <c r="F29404" s="40">
        <f t="shared" si="1868"/>
        <v>92</v>
      </c>
      <c r="G29404" s="36">
        <f>INDEX('Optimitzador qh'!$C$15:$H$15,E29404)</f>
        <v>550</v>
      </c>
      <c r="H29404" s="42">
        <f t="shared" si="1869"/>
        <v>0</v>
      </c>
    </row>
    <row r="29405" spans="1:8" x14ac:dyDescent="0.25">
      <c r="A29405" s="50">
        <v>44137.250416666662</v>
      </c>
      <c r="B29405" s="79">
        <v>24</v>
      </c>
      <c r="C29405" s="40">
        <f t="shared" si="1866"/>
        <v>11</v>
      </c>
      <c r="D29405" s="41">
        <f t="shared" si="1867"/>
        <v>2020</v>
      </c>
      <c r="E29405" s="43">
        <f>IF(WEEKDAY(A29405,2)&gt;=6,6,IF(ISNUMBER(MATCH(TRUNC(A29405),Normativa!$A$81:$A$108,0)),6,INDEX(Normativa!$D$67:$AA$78,MATCH(MONTH(A29405),Normativa!$C$67:$C$78,0),MATCH(HOUR(A29405),Normativa!$D$66:$AA$66,0))))</f>
        <v>6</v>
      </c>
      <c r="F29405" s="40">
        <f t="shared" si="1868"/>
        <v>96</v>
      </c>
      <c r="G29405" s="36">
        <f>INDEX('Optimitzador qh'!$C$15:$H$15,E29405)</f>
        <v>550</v>
      </c>
      <c r="H29405" s="42">
        <f t="shared" si="1869"/>
        <v>0</v>
      </c>
    </row>
    <row r="29406" spans="1:8" x14ac:dyDescent="0.25">
      <c r="A29406" s="50">
        <v>44137.260833333334</v>
      </c>
      <c r="B29406" s="79">
        <v>25</v>
      </c>
      <c r="C29406" s="40">
        <f t="shared" si="1866"/>
        <v>11</v>
      </c>
      <c r="D29406" s="41">
        <f t="shared" si="1867"/>
        <v>2020</v>
      </c>
      <c r="E29406" s="43">
        <f>IF(WEEKDAY(A29406,2)&gt;=6,6,IF(ISNUMBER(MATCH(TRUNC(A29406),Normativa!$A$81:$A$108,0)),6,INDEX(Normativa!$D$67:$AA$78,MATCH(MONTH(A29406),Normativa!$C$67:$C$78,0),MATCH(HOUR(A29406),Normativa!$D$66:$AA$66,0))))</f>
        <v>6</v>
      </c>
      <c r="F29406" s="40">
        <f t="shared" si="1868"/>
        <v>100</v>
      </c>
      <c r="G29406" s="36">
        <f>INDEX('Optimitzador qh'!$C$15:$H$15,E29406)</f>
        <v>550</v>
      </c>
      <c r="H29406" s="42">
        <f t="shared" si="1869"/>
        <v>0</v>
      </c>
    </row>
    <row r="29407" spans="1:8" x14ac:dyDescent="0.25">
      <c r="A29407" s="50">
        <v>44137.271249999998</v>
      </c>
      <c r="B29407" s="79">
        <v>24</v>
      </c>
      <c r="C29407" s="40">
        <f t="shared" si="1866"/>
        <v>11</v>
      </c>
      <c r="D29407" s="41">
        <f t="shared" si="1867"/>
        <v>2020</v>
      </c>
      <c r="E29407" s="43">
        <f>IF(WEEKDAY(A29407,2)&gt;=6,6,IF(ISNUMBER(MATCH(TRUNC(A29407),Normativa!$A$81:$A$108,0)),6,INDEX(Normativa!$D$67:$AA$78,MATCH(MONTH(A29407),Normativa!$C$67:$C$78,0),MATCH(HOUR(A29407),Normativa!$D$66:$AA$66,0))))</f>
        <v>6</v>
      </c>
      <c r="F29407" s="40">
        <f t="shared" si="1868"/>
        <v>96</v>
      </c>
      <c r="G29407" s="36">
        <f>INDEX('Optimitzador qh'!$C$15:$H$15,E29407)</f>
        <v>550</v>
      </c>
      <c r="H29407" s="42">
        <f t="shared" si="1869"/>
        <v>0</v>
      </c>
    </row>
    <row r="29408" spans="1:8" x14ac:dyDescent="0.25">
      <c r="A29408" s="50">
        <v>44137.281666666662</v>
      </c>
      <c r="B29408" s="79">
        <v>25</v>
      </c>
      <c r="C29408" s="40">
        <f t="shared" si="1866"/>
        <v>11</v>
      </c>
      <c r="D29408" s="41">
        <f t="shared" si="1867"/>
        <v>2020</v>
      </c>
      <c r="E29408" s="43">
        <f>IF(WEEKDAY(A29408,2)&gt;=6,6,IF(ISNUMBER(MATCH(TRUNC(A29408),Normativa!$A$81:$A$108,0)),6,INDEX(Normativa!$D$67:$AA$78,MATCH(MONTH(A29408),Normativa!$C$67:$C$78,0),MATCH(HOUR(A29408),Normativa!$D$66:$AA$66,0))))</f>
        <v>6</v>
      </c>
      <c r="F29408" s="40">
        <f t="shared" si="1868"/>
        <v>100</v>
      </c>
      <c r="G29408" s="36">
        <f>INDEX('Optimitzador qh'!$C$15:$H$15,E29408)</f>
        <v>550</v>
      </c>
      <c r="H29408" s="42">
        <f t="shared" si="1869"/>
        <v>0</v>
      </c>
    </row>
    <row r="29409" spans="1:8" x14ac:dyDescent="0.25">
      <c r="A29409" s="50">
        <v>44137.292083333334</v>
      </c>
      <c r="B29409" s="79">
        <v>34</v>
      </c>
      <c r="C29409" s="40">
        <f t="shared" si="1866"/>
        <v>11</v>
      </c>
      <c r="D29409" s="41">
        <f t="shared" si="1867"/>
        <v>2020</v>
      </c>
      <c r="E29409" s="43">
        <f>IF(WEEKDAY(A29409,2)&gt;=6,6,IF(ISNUMBER(MATCH(TRUNC(A29409),Normativa!$A$81:$A$108,0)),6,INDEX(Normativa!$D$67:$AA$78,MATCH(MONTH(A29409),Normativa!$C$67:$C$78,0),MATCH(HOUR(A29409),Normativa!$D$66:$AA$66,0))))</f>
        <v>6</v>
      </c>
      <c r="F29409" s="40">
        <f t="shared" si="1868"/>
        <v>136</v>
      </c>
      <c r="G29409" s="36">
        <f>INDEX('Optimitzador qh'!$C$15:$H$15,E29409)</f>
        <v>550</v>
      </c>
      <c r="H29409" s="42">
        <f t="shared" si="1869"/>
        <v>0</v>
      </c>
    </row>
    <row r="29410" spans="1:8" x14ac:dyDescent="0.25">
      <c r="A29410" s="50">
        <v>44137.302499999998</v>
      </c>
      <c r="B29410" s="79">
        <v>24</v>
      </c>
      <c r="C29410" s="40">
        <f t="shared" si="1866"/>
        <v>11</v>
      </c>
      <c r="D29410" s="41">
        <f t="shared" si="1867"/>
        <v>2020</v>
      </c>
      <c r="E29410" s="43">
        <f>IF(WEEKDAY(A29410,2)&gt;=6,6,IF(ISNUMBER(MATCH(TRUNC(A29410),Normativa!$A$81:$A$108,0)),6,INDEX(Normativa!$D$67:$AA$78,MATCH(MONTH(A29410),Normativa!$C$67:$C$78,0),MATCH(HOUR(A29410),Normativa!$D$66:$AA$66,0))))</f>
        <v>6</v>
      </c>
      <c r="F29410" s="40">
        <f t="shared" si="1868"/>
        <v>96</v>
      </c>
      <c r="G29410" s="36">
        <f>INDEX('Optimitzador qh'!$C$15:$H$15,E29410)</f>
        <v>550</v>
      </c>
      <c r="H29410" s="42">
        <f t="shared" si="1869"/>
        <v>0</v>
      </c>
    </row>
    <row r="29411" spans="1:8" x14ac:dyDescent="0.25">
      <c r="A29411" s="50">
        <v>44137.312916666662</v>
      </c>
      <c r="B29411" s="79">
        <v>26</v>
      </c>
      <c r="C29411" s="40">
        <f t="shared" si="1866"/>
        <v>11</v>
      </c>
      <c r="D29411" s="41">
        <f t="shared" si="1867"/>
        <v>2020</v>
      </c>
      <c r="E29411" s="43">
        <f>IF(WEEKDAY(A29411,2)&gt;=6,6,IF(ISNUMBER(MATCH(TRUNC(A29411),Normativa!$A$81:$A$108,0)),6,INDEX(Normativa!$D$67:$AA$78,MATCH(MONTH(A29411),Normativa!$C$67:$C$78,0),MATCH(HOUR(A29411),Normativa!$D$66:$AA$66,0))))</f>
        <v>6</v>
      </c>
      <c r="F29411" s="40">
        <f t="shared" si="1868"/>
        <v>104</v>
      </c>
      <c r="G29411" s="36">
        <f>INDEX('Optimitzador qh'!$C$15:$H$15,E29411)</f>
        <v>550</v>
      </c>
      <c r="H29411" s="42">
        <f t="shared" si="1869"/>
        <v>0</v>
      </c>
    </row>
    <row r="29412" spans="1:8" x14ac:dyDescent="0.25">
      <c r="A29412" s="50">
        <v>44137.323333333334</v>
      </c>
      <c r="B29412" s="79">
        <v>26</v>
      </c>
      <c r="C29412" s="40">
        <f t="shared" si="1866"/>
        <v>11</v>
      </c>
      <c r="D29412" s="41">
        <f t="shared" si="1867"/>
        <v>2020</v>
      </c>
      <c r="E29412" s="43">
        <f>IF(WEEKDAY(A29412,2)&gt;=6,6,IF(ISNUMBER(MATCH(TRUNC(A29412),Normativa!$A$81:$A$108,0)),6,INDEX(Normativa!$D$67:$AA$78,MATCH(MONTH(A29412),Normativa!$C$67:$C$78,0),MATCH(HOUR(A29412),Normativa!$D$66:$AA$66,0))))</f>
        <v>6</v>
      </c>
      <c r="F29412" s="40">
        <f t="shared" si="1868"/>
        <v>104</v>
      </c>
      <c r="G29412" s="36">
        <f>INDEX('Optimitzador qh'!$C$15:$H$15,E29412)</f>
        <v>550</v>
      </c>
      <c r="H29412" s="42">
        <f t="shared" si="1869"/>
        <v>0</v>
      </c>
    </row>
    <row r="29413" spans="1:8" x14ac:dyDescent="0.25">
      <c r="A29413" s="50">
        <v>44137.333749999998</v>
      </c>
      <c r="B29413" s="79">
        <v>30</v>
      </c>
      <c r="C29413" s="40">
        <f t="shared" si="1866"/>
        <v>11</v>
      </c>
      <c r="D29413" s="41">
        <f t="shared" si="1867"/>
        <v>2020</v>
      </c>
      <c r="E29413" s="43">
        <f>IF(WEEKDAY(A29413,2)&gt;=6,6,IF(ISNUMBER(MATCH(TRUNC(A29413),Normativa!$A$81:$A$108,0)),6,INDEX(Normativa!$D$67:$AA$78,MATCH(MONTH(A29413),Normativa!$C$67:$C$78,0),MATCH(HOUR(A29413),Normativa!$D$66:$AA$66,0))))</f>
        <v>3</v>
      </c>
      <c r="F29413" s="40">
        <f t="shared" si="1868"/>
        <v>120</v>
      </c>
      <c r="G29413" s="36">
        <f>INDEX('Optimitzador qh'!$C$15:$H$15,E29413)</f>
        <v>314.07919990728021</v>
      </c>
      <c r="H29413" s="42">
        <f t="shared" si="1869"/>
        <v>0</v>
      </c>
    </row>
    <row r="29414" spans="1:8" x14ac:dyDescent="0.25">
      <c r="A29414" s="50">
        <v>44137.344166666662</v>
      </c>
      <c r="B29414" s="79">
        <v>51</v>
      </c>
      <c r="C29414" s="40">
        <f t="shared" si="1866"/>
        <v>11</v>
      </c>
      <c r="D29414" s="41">
        <f t="shared" si="1867"/>
        <v>2020</v>
      </c>
      <c r="E29414" s="43">
        <f>IF(WEEKDAY(A29414,2)&gt;=6,6,IF(ISNUMBER(MATCH(TRUNC(A29414),Normativa!$A$81:$A$108,0)),6,INDEX(Normativa!$D$67:$AA$78,MATCH(MONTH(A29414),Normativa!$C$67:$C$78,0),MATCH(HOUR(A29414),Normativa!$D$66:$AA$66,0))))</f>
        <v>3</v>
      </c>
      <c r="F29414" s="40">
        <f t="shared" si="1868"/>
        <v>204</v>
      </c>
      <c r="G29414" s="36">
        <f>INDEX('Optimitzador qh'!$C$15:$H$15,E29414)</f>
        <v>314.07919990728021</v>
      </c>
      <c r="H29414" s="42">
        <f t="shared" si="1869"/>
        <v>0</v>
      </c>
    </row>
    <row r="29415" spans="1:8" x14ac:dyDescent="0.25">
      <c r="A29415" s="50">
        <v>44137.354583333334</v>
      </c>
      <c r="B29415" s="79">
        <v>41</v>
      </c>
      <c r="C29415" s="40">
        <f t="shared" si="1866"/>
        <v>11</v>
      </c>
      <c r="D29415" s="41">
        <f t="shared" si="1867"/>
        <v>2020</v>
      </c>
      <c r="E29415" s="43">
        <f>IF(WEEKDAY(A29415,2)&gt;=6,6,IF(ISNUMBER(MATCH(TRUNC(A29415),Normativa!$A$81:$A$108,0)),6,INDEX(Normativa!$D$67:$AA$78,MATCH(MONTH(A29415),Normativa!$C$67:$C$78,0),MATCH(HOUR(A29415),Normativa!$D$66:$AA$66,0))))</f>
        <v>3</v>
      </c>
      <c r="F29415" s="40">
        <f t="shared" si="1868"/>
        <v>164</v>
      </c>
      <c r="G29415" s="36">
        <f>INDEX('Optimitzador qh'!$C$15:$H$15,E29415)</f>
        <v>314.07919990728021</v>
      </c>
      <c r="H29415" s="42">
        <f t="shared" si="1869"/>
        <v>0</v>
      </c>
    </row>
    <row r="29416" spans="1:8" x14ac:dyDescent="0.25">
      <c r="A29416" s="50">
        <v>44137.364999999998</v>
      </c>
      <c r="B29416" s="79">
        <v>40</v>
      </c>
      <c r="C29416" s="40">
        <f t="shared" si="1866"/>
        <v>11</v>
      </c>
      <c r="D29416" s="41">
        <f t="shared" si="1867"/>
        <v>2020</v>
      </c>
      <c r="E29416" s="43">
        <f>IF(WEEKDAY(A29416,2)&gt;=6,6,IF(ISNUMBER(MATCH(TRUNC(A29416),Normativa!$A$81:$A$108,0)),6,INDEX(Normativa!$D$67:$AA$78,MATCH(MONTH(A29416),Normativa!$C$67:$C$78,0),MATCH(HOUR(A29416),Normativa!$D$66:$AA$66,0))))</f>
        <v>3</v>
      </c>
      <c r="F29416" s="40">
        <f t="shared" si="1868"/>
        <v>160</v>
      </c>
      <c r="G29416" s="36">
        <f>INDEX('Optimitzador qh'!$C$15:$H$15,E29416)</f>
        <v>314.07919990728021</v>
      </c>
      <c r="H29416" s="42">
        <f t="shared" si="1869"/>
        <v>0</v>
      </c>
    </row>
    <row r="29417" spans="1:8" x14ac:dyDescent="0.25">
      <c r="A29417" s="50">
        <v>44137.375416666662</v>
      </c>
      <c r="B29417" s="79">
        <v>41</v>
      </c>
      <c r="C29417" s="40">
        <f t="shared" si="1866"/>
        <v>11</v>
      </c>
      <c r="D29417" s="41">
        <f t="shared" si="1867"/>
        <v>2020</v>
      </c>
      <c r="E29417" s="43">
        <f>IF(WEEKDAY(A29417,2)&gt;=6,6,IF(ISNUMBER(MATCH(TRUNC(A29417),Normativa!$A$81:$A$108,0)),6,INDEX(Normativa!$D$67:$AA$78,MATCH(MONTH(A29417),Normativa!$C$67:$C$78,0),MATCH(HOUR(A29417),Normativa!$D$66:$AA$66,0))))</f>
        <v>2</v>
      </c>
      <c r="F29417" s="40">
        <f t="shared" si="1868"/>
        <v>164</v>
      </c>
      <c r="G29417" s="36">
        <f>INDEX('Optimitzador qh'!$C$15:$H$15,E29417)</f>
        <v>314.07919990728016</v>
      </c>
      <c r="H29417" s="42">
        <f t="shared" si="1869"/>
        <v>0</v>
      </c>
    </row>
    <row r="29418" spans="1:8" x14ac:dyDescent="0.25">
      <c r="A29418" s="50">
        <v>44137.385833333334</v>
      </c>
      <c r="B29418" s="79">
        <v>39</v>
      </c>
      <c r="C29418" s="40">
        <f t="shared" si="1866"/>
        <v>11</v>
      </c>
      <c r="D29418" s="41">
        <f t="shared" si="1867"/>
        <v>2020</v>
      </c>
      <c r="E29418" s="43">
        <f>IF(WEEKDAY(A29418,2)&gt;=6,6,IF(ISNUMBER(MATCH(TRUNC(A29418),Normativa!$A$81:$A$108,0)),6,INDEX(Normativa!$D$67:$AA$78,MATCH(MONTH(A29418),Normativa!$C$67:$C$78,0),MATCH(HOUR(A29418),Normativa!$D$66:$AA$66,0))))</f>
        <v>2</v>
      </c>
      <c r="F29418" s="40">
        <f t="shared" si="1868"/>
        <v>156</v>
      </c>
      <c r="G29418" s="36">
        <f>INDEX('Optimitzador qh'!$C$15:$H$15,E29418)</f>
        <v>314.07919990728016</v>
      </c>
      <c r="H29418" s="42">
        <f t="shared" si="1869"/>
        <v>0</v>
      </c>
    </row>
    <row r="29419" spans="1:8" x14ac:dyDescent="0.25">
      <c r="A29419" s="50">
        <v>44137.396249999998</v>
      </c>
      <c r="B29419" s="79">
        <v>43</v>
      </c>
      <c r="C29419" s="40">
        <f t="shared" si="1866"/>
        <v>11</v>
      </c>
      <c r="D29419" s="41">
        <f t="shared" si="1867"/>
        <v>2020</v>
      </c>
      <c r="E29419" s="43">
        <f>IF(WEEKDAY(A29419,2)&gt;=6,6,IF(ISNUMBER(MATCH(TRUNC(A29419),Normativa!$A$81:$A$108,0)),6,INDEX(Normativa!$D$67:$AA$78,MATCH(MONTH(A29419),Normativa!$C$67:$C$78,0),MATCH(HOUR(A29419),Normativa!$D$66:$AA$66,0))))</f>
        <v>2</v>
      </c>
      <c r="F29419" s="40">
        <f t="shared" si="1868"/>
        <v>172</v>
      </c>
      <c r="G29419" s="36">
        <f>INDEX('Optimitzador qh'!$C$15:$H$15,E29419)</f>
        <v>314.07919990728016</v>
      </c>
      <c r="H29419" s="42">
        <f t="shared" si="1869"/>
        <v>0</v>
      </c>
    </row>
    <row r="29420" spans="1:8" x14ac:dyDescent="0.25">
      <c r="A29420" s="50">
        <v>44137.406666666662</v>
      </c>
      <c r="B29420" s="79">
        <v>40</v>
      </c>
      <c r="C29420" s="40">
        <f t="shared" si="1866"/>
        <v>11</v>
      </c>
      <c r="D29420" s="41">
        <f t="shared" si="1867"/>
        <v>2020</v>
      </c>
      <c r="E29420" s="43">
        <f>IF(WEEKDAY(A29420,2)&gt;=6,6,IF(ISNUMBER(MATCH(TRUNC(A29420),Normativa!$A$81:$A$108,0)),6,INDEX(Normativa!$D$67:$AA$78,MATCH(MONTH(A29420),Normativa!$C$67:$C$78,0),MATCH(HOUR(A29420),Normativa!$D$66:$AA$66,0))))</f>
        <v>2</v>
      </c>
      <c r="F29420" s="40">
        <f t="shared" si="1868"/>
        <v>160</v>
      </c>
      <c r="G29420" s="36">
        <f>INDEX('Optimitzador qh'!$C$15:$H$15,E29420)</f>
        <v>314.07919990728016</v>
      </c>
      <c r="H29420" s="42">
        <f t="shared" si="1869"/>
        <v>0</v>
      </c>
    </row>
    <row r="29421" spans="1:8" x14ac:dyDescent="0.25">
      <c r="A29421" s="50">
        <v>44137.417083333334</v>
      </c>
      <c r="B29421" s="79">
        <v>41</v>
      </c>
      <c r="C29421" s="40">
        <f t="shared" si="1866"/>
        <v>11</v>
      </c>
      <c r="D29421" s="41">
        <f t="shared" si="1867"/>
        <v>2020</v>
      </c>
      <c r="E29421" s="43">
        <f>IF(WEEKDAY(A29421,2)&gt;=6,6,IF(ISNUMBER(MATCH(TRUNC(A29421),Normativa!$A$81:$A$108,0)),6,INDEX(Normativa!$D$67:$AA$78,MATCH(MONTH(A29421),Normativa!$C$67:$C$78,0),MATCH(HOUR(A29421),Normativa!$D$66:$AA$66,0))))</f>
        <v>2</v>
      </c>
      <c r="F29421" s="40">
        <f t="shared" si="1868"/>
        <v>164</v>
      </c>
      <c r="G29421" s="36">
        <f>INDEX('Optimitzador qh'!$C$15:$H$15,E29421)</f>
        <v>314.07919990728016</v>
      </c>
      <c r="H29421" s="42">
        <f t="shared" si="1869"/>
        <v>0</v>
      </c>
    </row>
    <row r="29422" spans="1:8" x14ac:dyDescent="0.25">
      <c r="A29422" s="50">
        <v>44137.427499999998</v>
      </c>
      <c r="B29422" s="79">
        <v>42</v>
      </c>
      <c r="C29422" s="40">
        <f t="shared" si="1866"/>
        <v>11</v>
      </c>
      <c r="D29422" s="41">
        <f t="shared" si="1867"/>
        <v>2020</v>
      </c>
      <c r="E29422" s="43">
        <f>IF(WEEKDAY(A29422,2)&gt;=6,6,IF(ISNUMBER(MATCH(TRUNC(A29422),Normativa!$A$81:$A$108,0)),6,INDEX(Normativa!$D$67:$AA$78,MATCH(MONTH(A29422),Normativa!$C$67:$C$78,0),MATCH(HOUR(A29422),Normativa!$D$66:$AA$66,0))))</f>
        <v>2</v>
      </c>
      <c r="F29422" s="40">
        <f t="shared" si="1868"/>
        <v>168</v>
      </c>
      <c r="G29422" s="36">
        <f>INDEX('Optimitzador qh'!$C$15:$H$15,E29422)</f>
        <v>314.07919990728016</v>
      </c>
      <c r="H29422" s="42">
        <f t="shared" si="1869"/>
        <v>0</v>
      </c>
    </row>
    <row r="29423" spans="1:8" x14ac:dyDescent="0.25">
      <c r="A29423" s="50">
        <v>44137.437916666662</v>
      </c>
      <c r="B29423" s="79">
        <v>40</v>
      </c>
      <c r="C29423" s="40">
        <f t="shared" si="1866"/>
        <v>11</v>
      </c>
      <c r="D29423" s="41">
        <f t="shared" si="1867"/>
        <v>2020</v>
      </c>
      <c r="E29423" s="43">
        <f>IF(WEEKDAY(A29423,2)&gt;=6,6,IF(ISNUMBER(MATCH(TRUNC(A29423),Normativa!$A$81:$A$108,0)),6,INDEX(Normativa!$D$67:$AA$78,MATCH(MONTH(A29423),Normativa!$C$67:$C$78,0),MATCH(HOUR(A29423),Normativa!$D$66:$AA$66,0))))</f>
        <v>2</v>
      </c>
      <c r="F29423" s="40">
        <f t="shared" si="1868"/>
        <v>160</v>
      </c>
      <c r="G29423" s="36">
        <f>INDEX('Optimitzador qh'!$C$15:$H$15,E29423)</f>
        <v>314.07919990728016</v>
      </c>
      <c r="H29423" s="42">
        <f t="shared" si="1869"/>
        <v>0</v>
      </c>
    </row>
    <row r="29424" spans="1:8" x14ac:dyDescent="0.25">
      <c r="A29424" s="50">
        <v>44137.448333333334</v>
      </c>
      <c r="B29424" s="79">
        <v>40</v>
      </c>
      <c r="C29424" s="40">
        <f t="shared" si="1866"/>
        <v>11</v>
      </c>
      <c r="D29424" s="41">
        <f t="shared" si="1867"/>
        <v>2020</v>
      </c>
      <c r="E29424" s="43">
        <f>IF(WEEKDAY(A29424,2)&gt;=6,6,IF(ISNUMBER(MATCH(TRUNC(A29424),Normativa!$A$81:$A$108,0)),6,INDEX(Normativa!$D$67:$AA$78,MATCH(MONTH(A29424),Normativa!$C$67:$C$78,0),MATCH(HOUR(A29424),Normativa!$D$66:$AA$66,0))))</f>
        <v>2</v>
      </c>
      <c r="F29424" s="40">
        <f t="shared" si="1868"/>
        <v>160</v>
      </c>
      <c r="G29424" s="36">
        <f>INDEX('Optimitzador qh'!$C$15:$H$15,E29424)</f>
        <v>314.07919990728016</v>
      </c>
      <c r="H29424" s="42">
        <f t="shared" si="1869"/>
        <v>0</v>
      </c>
    </row>
    <row r="29425" spans="1:8" x14ac:dyDescent="0.25">
      <c r="A29425" s="50">
        <v>44137.458749999998</v>
      </c>
      <c r="B29425" s="79">
        <v>40</v>
      </c>
      <c r="C29425" s="40">
        <f t="shared" si="1866"/>
        <v>11</v>
      </c>
      <c r="D29425" s="41">
        <f t="shared" si="1867"/>
        <v>2020</v>
      </c>
      <c r="E29425" s="43">
        <f>IF(WEEKDAY(A29425,2)&gt;=6,6,IF(ISNUMBER(MATCH(TRUNC(A29425),Normativa!$A$81:$A$108,0)),6,INDEX(Normativa!$D$67:$AA$78,MATCH(MONTH(A29425),Normativa!$C$67:$C$78,0),MATCH(HOUR(A29425),Normativa!$D$66:$AA$66,0))))</f>
        <v>2</v>
      </c>
      <c r="F29425" s="40">
        <f t="shared" si="1868"/>
        <v>160</v>
      </c>
      <c r="G29425" s="36">
        <f>INDEX('Optimitzador qh'!$C$15:$H$15,E29425)</f>
        <v>314.07919990728016</v>
      </c>
      <c r="H29425" s="42">
        <f t="shared" si="1869"/>
        <v>0</v>
      </c>
    </row>
    <row r="29426" spans="1:8" x14ac:dyDescent="0.25">
      <c r="A29426" s="50">
        <v>44137.469166666662</v>
      </c>
      <c r="B29426" s="79">
        <v>39</v>
      </c>
      <c r="C29426" s="40">
        <f t="shared" si="1866"/>
        <v>11</v>
      </c>
      <c r="D29426" s="41">
        <f t="shared" si="1867"/>
        <v>2020</v>
      </c>
      <c r="E29426" s="43">
        <f>IF(WEEKDAY(A29426,2)&gt;=6,6,IF(ISNUMBER(MATCH(TRUNC(A29426),Normativa!$A$81:$A$108,0)),6,INDEX(Normativa!$D$67:$AA$78,MATCH(MONTH(A29426),Normativa!$C$67:$C$78,0),MATCH(HOUR(A29426),Normativa!$D$66:$AA$66,0))))</f>
        <v>2</v>
      </c>
      <c r="F29426" s="40">
        <f t="shared" si="1868"/>
        <v>156</v>
      </c>
      <c r="G29426" s="36">
        <f>INDEX('Optimitzador qh'!$C$15:$H$15,E29426)</f>
        <v>314.07919990728016</v>
      </c>
      <c r="H29426" s="42">
        <f t="shared" si="1869"/>
        <v>0</v>
      </c>
    </row>
    <row r="29427" spans="1:8" x14ac:dyDescent="0.25">
      <c r="A29427" s="50">
        <v>44137.479583333334</v>
      </c>
      <c r="B29427" s="79">
        <v>40</v>
      </c>
      <c r="C29427" s="40">
        <f t="shared" si="1866"/>
        <v>11</v>
      </c>
      <c r="D29427" s="41">
        <f t="shared" si="1867"/>
        <v>2020</v>
      </c>
      <c r="E29427" s="43">
        <f>IF(WEEKDAY(A29427,2)&gt;=6,6,IF(ISNUMBER(MATCH(TRUNC(A29427),Normativa!$A$81:$A$108,0)),6,INDEX(Normativa!$D$67:$AA$78,MATCH(MONTH(A29427),Normativa!$C$67:$C$78,0),MATCH(HOUR(A29427),Normativa!$D$66:$AA$66,0))))</f>
        <v>2</v>
      </c>
      <c r="F29427" s="40">
        <f t="shared" si="1868"/>
        <v>160</v>
      </c>
      <c r="G29427" s="36">
        <f>INDEX('Optimitzador qh'!$C$15:$H$15,E29427)</f>
        <v>314.07919990728016</v>
      </c>
      <c r="H29427" s="42">
        <f t="shared" si="1869"/>
        <v>0</v>
      </c>
    </row>
    <row r="29428" spans="1:8" x14ac:dyDescent="0.25">
      <c r="A29428" s="50">
        <v>44137.49</v>
      </c>
      <c r="B29428" s="79">
        <v>42</v>
      </c>
      <c r="C29428" s="40">
        <f t="shared" si="1866"/>
        <v>11</v>
      </c>
      <c r="D29428" s="41">
        <f t="shared" si="1867"/>
        <v>2020</v>
      </c>
      <c r="E29428" s="43">
        <f>IF(WEEKDAY(A29428,2)&gt;=6,6,IF(ISNUMBER(MATCH(TRUNC(A29428),Normativa!$A$81:$A$108,0)),6,INDEX(Normativa!$D$67:$AA$78,MATCH(MONTH(A29428),Normativa!$C$67:$C$78,0),MATCH(HOUR(A29428),Normativa!$D$66:$AA$66,0))))</f>
        <v>2</v>
      </c>
      <c r="F29428" s="40">
        <f t="shared" si="1868"/>
        <v>168</v>
      </c>
      <c r="G29428" s="36">
        <f>INDEX('Optimitzador qh'!$C$15:$H$15,E29428)</f>
        <v>314.07919990728016</v>
      </c>
      <c r="H29428" s="42">
        <f t="shared" si="1869"/>
        <v>0</v>
      </c>
    </row>
    <row r="29429" spans="1:8" x14ac:dyDescent="0.25">
      <c r="A29429" s="50">
        <v>44137.500416666662</v>
      </c>
      <c r="B29429" s="79">
        <v>45</v>
      </c>
      <c r="C29429" s="40">
        <f t="shared" si="1866"/>
        <v>11</v>
      </c>
      <c r="D29429" s="41">
        <f t="shared" si="1867"/>
        <v>2020</v>
      </c>
      <c r="E29429" s="43">
        <f>IF(WEEKDAY(A29429,2)&gt;=6,6,IF(ISNUMBER(MATCH(TRUNC(A29429),Normativa!$A$81:$A$108,0)),6,INDEX(Normativa!$D$67:$AA$78,MATCH(MONTH(A29429),Normativa!$C$67:$C$78,0),MATCH(HOUR(A29429),Normativa!$D$66:$AA$66,0))))</f>
        <v>2</v>
      </c>
      <c r="F29429" s="40">
        <f t="shared" si="1868"/>
        <v>180</v>
      </c>
      <c r="G29429" s="36">
        <f>INDEX('Optimitzador qh'!$C$15:$H$15,E29429)</f>
        <v>314.07919990728016</v>
      </c>
      <c r="H29429" s="42">
        <f t="shared" si="1869"/>
        <v>0</v>
      </c>
    </row>
    <row r="29430" spans="1:8" x14ac:dyDescent="0.25">
      <c r="A29430" s="50">
        <v>44137.510833333334</v>
      </c>
      <c r="B29430" s="79">
        <v>41</v>
      </c>
      <c r="C29430" s="40">
        <f t="shared" si="1866"/>
        <v>11</v>
      </c>
      <c r="D29430" s="41">
        <f t="shared" si="1867"/>
        <v>2020</v>
      </c>
      <c r="E29430" s="43">
        <f>IF(WEEKDAY(A29430,2)&gt;=6,6,IF(ISNUMBER(MATCH(TRUNC(A29430),Normativa!$A$81:$A$108,0)),6,INDEX(Normativa!$D$67:$AA$78,MATCH(MONTH(A29430),Normativa!$C$67:$C$78,0),MATCH(HOUR(A29430),Normativa!$D$66:$AA$66,0))))</f>
        <v>2</v>
      </c>
      <c r="F29430" s="40">
        <f t="shared" si="1868"/>
        <v>164</v>
      </c>
      <c r="G29430" s="36">
        <f>INDEX('Optimitzador qh'!$C$15:$H$15,E29430)</f>
        <v>314.07919990728016</v>
      </c>
      <c r="H29430" s="42">
        <f t="shared" si="1869"/>
        <v>0</v>
      </c>
    </row>
    <row r="29431" spans="1:8" x14ac:dyDescent="0.25">
      <c r="A29431" s="50">
        <v>44137.521249999998</v>
      </c>
      <c r="B29431" s="79">
        <v>40</v>
      </c>
      <c r="C29431" s="40">
        <f t="shared" si="1866"/>
        <v>11</v>
      </c>
      <c r="D29431" s="41">
        <f t="shared" si="1867"/>
        <v>2020</v>
      </c>
      <c r="E29431" s="43">
        <f>IF(WEEKDAY(A29431,2)&gt;=6,6,IF(ISNUMBER(MATCH(TRUNC(A29431),Normativa!$A$81:$A$108,0)),6,INDEX(Normativa!$D$67:$AA$78,MATCH(MONTH(A29431),Normativa!$C$67:$C$78,0),MATCH(HOUR(A29431),Normativa!$D$66:$AA$66,0))))</f>
        <v>2</v>
      </c>
      <c r="F29431" s="40">
        <f t="shared" si="1868"/>
        <v>160</v>
      </c>
      <c r="G29431" s="36">
        <f>INDEX('Optimitzador qh'!$C$15:$H$15,E29431)</f>
        <v>314.07919990728016</v>
      </c>
      <c r="H29431" s="42">
        <f t="shared" si="1869"/>
        <v>0</v>
      </c>
    </row>
    <row r="29432" spans="1:8" x14ac:dyDescent="0.25">
      <c r="A29432" s="50">
        <v>44137.531666666662</v>
      </c>
      <c r="B29432" s="79">
        <v>41</v>
      </c>
      <c r="C29432" s="40">
        <f t="shared" si="1866"/>
        <v>11</v>
      </c>
      <c r="D29432" s="41">
        <f t="shared" si="1867"/>
        <v>2020</v>
      </c>
      <c r="E29432" s="43">
        <f>IF(WEEKDAY(A29432,2)&gt;=6,6,IF(ISNUMBER(MATCH(TRUNC(A29432),Normativa!$A$81:$A$108,0)),6,INDEX(Normativa!$D$67:$AA$78,MATCH(MONTH(A29432),Normativa!$C$67:$C$78,0),MATCH(HOUR(A29432),Normativa!$D$66:$AA$66,0))))</f>
        <v>2</v>
      </c>
      <c r="F29432" s="40">
        <f t="shared" si="1868"/>
        <v>164</v>
      </c>
      <c r="G29432" s="36">
        <f>INDEX('Optimitzador qh'!$C$15:$H$15,E29432)</f>
        <v>314.07919990728016</v>
      </c>
      <c r="H29432" s="42">
        <f t="shared" si="1869"/>
        <v>0</v>
      </c>
    </row>
    <row r="29433" spans="1:8" x14ac:dyDescent="0.25">
      <c r="A29433" s="50">
        <v>44137.542083333334</v>
      </c>
      <c r="B29433" s="79">
        <v>42</v>
      </c>
      <c r="C29433" s="40">
        <f t="shared" si="1866"/>
        <v>11</v>
      </c>
      <c r="D29433" s="41">
        <f t="shared" si="1867"/>
        <v>2020</v>
      </c>
      <c r="E29433" s="43">
        <f>IF(WEEKDAY(A29433,2)&gt;=6,6,IF(ISNUMBER(MATCH(TRUNC(A29433),Normativa!$A$81:$A$108,0)),6,INDEX(Normativa!$D$67:$AA$78,MATCH(MONTH(A29433),Normativa!$C$67:$C$78,0),MATCH(HOUR(A29433),Normativa!$D$66:$AA$66,0))))</f>
        <v>2</v>
      </c>
      <c r="F29433" s="40">
        <f t="shared" si="1868"/>
        <v>168</v>
      </c>
      <c r="G29433" s="36">
        <f>INDEX('Optimitzador qh'!$C$15:$H$15,E29433)</f>
        <v>314.07919990728016</v>
      </c>
      <c r="H29433" s="42">
        <f t="shared" si="1869"/>
        <v>0</v>
      </c>
    </row>
    <row r="29434" spans="1:8" x14ac:dyDescent="0.25">
      <c r="A29434" s="50">
        <v>44137.552499999998</v>
      </c>
      <c r="B29434" s="79">
        <v>43</v>
      </c>
      <c r="C29434" s="40">
        <f t="shared" si="1866"/>
        <v>11</v>
      </c>
      <c r="D29434" s="41">
        <f t="shared" si="1867"/>
        <v>2020</v>
      </c>
      <c r="E29434" s="43">
        <f>IF(WEEKDAY(A29434,2)&gt;=6,6,IF(ISNUMBER(MATCH(TRUNC(A29434),Normativa!$A$81:$A$108,0)),6,INDEX(Normativa!$D$67:$AA$78,MATCH(MONTH(A29434),Normativa!$C$67:$C$78,0),MATCH(HOUR(A29434),Normativa!$D$66:$AA$66,0))))</f>
        <v>2</v>
      </c>
      <c r="F29434" s="40">
        <f t="shared" si="1868"/>
        <v>172</v>
      </c>
      <c r="G29434" s="36">
        <f>INDEX('Optimitzador qh'!$C$15:$H$15,E29434)</f>
        <v>314.07919990728016</v>
      </c>
      <c r="H29434" s="42">
        <f t="shared" si="1869"/>
        <v>0</v>
      </c>
    </row>
    <row r="29435" spans="1:8" x14ac:dyDescent="0.25">
      <c r="A29435" s="50">
        <v>44137.562916666662</v>
      </c>
      <c r="B29435" s="79">
        <v>41</v>
      </c>
      <c r="C29435" s="40">
        <f t="shared" si="1866"/>
        <v>11</v>
      </c>
      <c r="D29435" s="41">
        <f t="shared" si="1867"/>
        <v>2020</v>
      </c>
      <c r="E29435" s="43">
        <f>IF(WEEKDAY(A29435,2)&gt;=6,6,IF(ISNUMBER(MATCH(TRUNC(A29435),Normativa!$A$81:$A$108,0)),6,INDEX(Normativa!$D$67:$AA$78,MATCH(MONTH(A29435),Normativa!$C$67:$C$78,0),MATCH(HOUR(A29435),Normativa!$D$66:$AA$66,0))))</f>
        <v>2</v>
      </c>
      <c r="F29435" s="40">
        <f t="shared" si="1868"/>
        <v>164</v>
      </c>
      <c r="G29435" s="36">
        <f>INDEX('Optimitzador qh'!$C$15:$H$15,E29435)</f>
        <v>314.07919990728016</v>
      </c>
      <c r="H29435" s="42">
        <f t="shared" si="1869"/>
        <v>0</v>
      </c>
    </row>
    <row r="29436" spans="1:8" x14ac:dyDescent="0.25">
      <c r="A29436" s="50">
        <v>44137.573333333334</v>
      </c>
      <c r="B29436" s="79">
        <v>41</v>
      </c>
      <c r="C29436" s="40">
        <f t="shared" si="1866"/>
        <v>11</v>
      </c>
      <c r="D29436" s="41">
        <f t="shared" si="1867"/>
        <v>2020</v>
      </c>
      <c r="E29436" s="43">
        <f>IF(WEEKDAY(A29436,2)&gt;=6,6,IF(ISNUMBER(MATCH(TRUNC(A29436),Normativa!$A$81:$A$108,0)),6,INDEX(Normativa!$D$67:$AA$78,MATCH(MONTH(A29436),Normativa!$C$67:$C$78,0),MATCH(HOUR(A29436),Normativa!$D$66:$AA$66,0))))</f>
        <v>2</v>
      </c>
      <c r="F29436" s="40">
        <f t="shared" si="1868"/>
        <v>164</v>
      </c>
      <c r="G29436" s="36">
        <f>INDEX('Optimitzador qh'!$C$15:$H$15,E29436)</f>
        <v>314.07919990728016</v>
      </c>
      <c r="H29436" s="42">
        <f t="shared" si="1869"/>
        <v>0</v>
      </c>
    </row>
    <row r="29437" spans="1:8" x14ac:dyDescent="0.25">
      <c r="A29437" s="50">
        <v>44137.583749999998</v>
      </c>
      <c r="B29437" s="79">
        <v>42</v>
      </c>
      <c r="C29437" s="40">
        <f t="shared" si="1866"/>
        <v>11</v>
      </c>
      <c r="D29437" s="41">
        <f t="shared" si="1867"/>
        <v>2020</v>
      </c>
      <c r="E29437" s="43">
        <f>IF(WEEKDAY(A29437,2)&gt;=6,6,IF(ISNUMBER(MATCH(TRUNC(A29437),Normativa!$A$81:$A$108,0)),6,INDEX(Normativa!$D$67:$AA$78,MATCH(MONTH(A29437),Normativa!$C$67:$C$78,0),MATCH(HOUR(A29437),Normativa!$D$66:$AA$66,0))))</f>
        <v>3</v>
      </c>
      <c r="F29437" s="40">
        <f t="shared" si="1868"/>
        <v>168</v>
      </c>
      <c r="G29437" s="36">
        <f>INDEX('Optimitzador qh'!$C$15:$H$15,E29437)</f>
        <v>314.07919990728021</v>
      </c>
      <c r="H29437" s="42">
        <f t="shared" si="1869"/>
        <v>0</v>
      </c>
    </row>
    <row r="29438" spans="1:8" x14ac:dyDescent="0.25">
      <c r="A29438" s="50">
        <v>44137.594166666662</v>
      </c>
      <c r="B29438" s="79">
        <v>39</v>
      </c>
      <c r="C29438" s="40">
        <f t="shared" si="1866"/>
        <v>11</v>
      </c>
      <c r="D29438" s="41">
        <f t="shared" si="1867"/>
        <v>2020</v>
      </c>
      <c r="E29438" s="43">
        <f>IF(WEEKDAY(A29438,2)&gt;=6,6,IF(ISNUMBER(MATCH(TRUNC(A29438),Normativa!$A$81:$A$108,0)),6,INDEX(Normativa!$D$67:$AA$78,MATCH(MONTH(A29438),Normativa!$C$67:$C$78,0),MATCH(HOUR(A29438),Normativa!$D$66:$AA$66,0))))</f>
        <v>3</v>
      </c>
      <c r="F29438" s="40">
        <f t="shared" si="1868"/>
        <v>156</v>
      </c>
      <c r="G29438" s="36">
        <f>INDEX('Optimitzador qh'!$C$15:$H$15,E29438)</f>
        <v>314.07919990728021</v>
      </c>
      <c r="H29438" s="42">
        <f t="shared" si="1869"/>
        <v>0</v>
      </c>
    </row>
    <row r="29439" spans="1:8" x14ac:dyDescent="0.25">
      <c r="A29439" s="50">
        <v>44137.604583333334</v>
      </c>
      <c r="B29439" s="79">
        <v>39</v>
      </c>
      <c r="C29439" s="40">
        <f t="shared" si="1866"/>
        <v>11</v>
      </c>
      <c r="D29439" s="41">
        <f t="shared" si="1867"/>
        <v>2020</v>
      </c>
      <c r="E29439" s="43">
        <f>IF(WEEKDAY(A29439,2)&gt;=6,6,IF(ISNUMBER(MATCH(TRUNC(A29439),Normativa!$A$81:$A$108,0)),6,INDEX(Normativa!$D$67:$AA$78,MATCH(MONTH(A29439),Normativa!$C$67:$C$78,0),MATCH(HOUR(A29439),Normativa!$D$66:$AA$66,0))))</f>
        <v>3</v>
      </c>
      <c r="F29439" s="40">
        <f t="shared" si="1868"/>
        <v>156</v>
      </c>
      <c r="G29439" s="36">
        <f>INDEX('Optimitzador qh'!$C$15:$H$15,E29439)</f>
        <v>314.07919990728021</v>
      </c>
      <c r="H29439" s="42">
        <f t="shared" si="1869"/>
        <v>0</v>
      </c>
    </row>
    <row r="29440" spans="1:8" x14ac:dyDescent="0.25">
      <c r="A29440" s="50">
        <v>44137.614999999998</v>
      </c>
      <c r="B29440" s="79">
        <v>40</v>
      </c>
      <c r="C29440" s="40">
        <f t="shared" si="1866"/>
        <v>11</v>
      </c>
      <c r="D29440" s="41">
        <f t="shared" si="1867"/>
        <v>2020</v>
      </c>
      <c r="E29440" s="43">
        <f>IF(WEEKDAY(A29440,2)&gt;=6,6,IF(ISNUMBER(MATCH(TRUNC(A29440),Normativa!$A$81:$A$108,0)),6,INDEX(Normativa!$D$67:$AA$78,MATCH(MONTH(A29440),Normativa!$C$67:$C$78,0),MATCH(HOUR(A29440),Normativa!$D$66:$AA$66,0))))</f>
        <v>3</v>
      </c>
      <c r="F29440" s="40">
        <f t="shared" si="1868"/>
        <v>160</v>
      </c>
      <c r="G29440" s="36">
        <f>INDEX('Optimitzador qh'!$C$15:$H$15,E29440)</f>
        <v>314.07919990728021</v>
      </c>
      <c r="H29440" s="42">
        <f t="shared" si="1869"/>
        <v>0</v>
      </c>
    </row>
    <row r="29441" spans="1:8" x14ac:dyDescent="0.25">
      <c r="A29441" s="50">
        <v>44137.625416666662</v>
      </c>
      <c r="B29441" s="79">
        <v>46</v>
      </c>
      <c r="C29441" s="40">
        <f t="shared" si="1866"/>
        <v>11</v>
      </c>
      <c r="D29441" s="41">
        <f t="shared" si="1867"/>
        <v>2020</v>
      </c>
      <c r="E29441" s="43">
        <f>IF(WEEKDAY(A29441,2)&gt;=6,6,IF(ISNUMBER(MATCH(TRUNC(A29441),Normativa!$A$81:$A$108,0)),6,INDEX(Normativa!$D$67:$AA$78,MATCH(MONTH(A29441),Normativa!$C$67:$C$78,0),MATCH(HOUR(A29441),Normativa!$D$66:$AA$66,0))))</f>
        <v>3</v>
      </c>
      <c r="F29441" s="40">
        <f t="shared" si="1868"/>
        <v>184</v>
      </c>
      <c r="G29441" s="36">
        <f>INDEX('Optimitzador qh'!$C$15:$H$15,E29441)</f>
        <v>314.07919990728021</v>
      </c>
      <c r="H29441" s="42">
        <f t="shared" si="1869"/>
        <v>0</v>
      </c>
    </row>
    <row r="29442" spans="1:8" x14ac:dyDescent="0.25">
      <c r="A29442" s="50">
        <v>44137.635833333334</v>
      </c>
      <c r="B29442" s="79">
        <v>41</v>
      </c>
      <c r="C29442" s="40">
        <f t="shared" si="1866"/>
        <v>11</v>
      </c>
      <c r="D29442" s="41">
        <f t="shared" si="1867"/>
        <v>2020</v>
      </c>
      <c r="E29442" s="43">
        <f>IF(WEEKDAY(A29442,2)&gt;=6,6,IF(ISNUMBER(MATCH(TRUNC(A29442),Normativa!$A$81:$A$108,0)),6,INDEX(Normativa!$D$67:$AA$78,MATCH(MONTH(A29442),Normativa!$C$67:$C$78,0),MATCH(HOUR(A29442),Normativa!$D$66:$AA$66,0))))</f>
        <v>3</v>
      </c>
      <c r="F29442" s="40">
        <f t="shared" si="1868"/>
        <v>164</v>
      </c>
      <c r="G29442" s="36">
        <f>INDEX('Optimitzador qh'!$C$15:$H$15,E29442)</f>
        <v>314.07919990728021</v>
      </c>
      <c r="H29442" s="42">
        <f t="shared" si="1869"/>
        <v>0</v>
      </c>
    </row>
    <row r="29443" spans="1:8" x14ac:dyDescent="0.25">
      <c r="A29443" s="50">
        <v>44137.646249999998</v>
      </c>
      <c r="B29443" s="79">
        <v>41</v>
      </c>
      <c r="C29443" s="40">
        <f t="shared" si="1866"/>
        <v>11</v>
      </c>
      <c r="D29443" s="41">
        <f t="shared" si="1867"/>
        <v>2020</v>
      </c>
      <c r="E29443" s="43">
        <f>IF(WEEKDAY(A29443,2)&gt;=6,6,IF(ISNUMBER(MATCH(TRUNC(A29443),Normativa!$A$81:$A$108,0)),6,INDEX(Normativa!$D$67:$AA$78,MATCH(MONTH(A29443),Normativa!$C$67:$C$78,0),MATCH(HOUR(A29443),Normativa!$D$66:$AA$66,0))))</f>
        <v>3</v>
      </c>
      <c r="F29443" s="40">
        <f t="shared" si="1868"/>
        <v>164</v>
      </c>
      <c r="G29443" s="36">
        <f>INDEX('Optimitzador qh'!$C$15:$H$15,E29443)</f>
        <v>314.07919990728021</v>
      </c>
      <c r="H29443" s="42">
        <f t="shared" si="1869"/>
        <v>0</v>
      </c>
    </row>
    <row r="29444" spans="1:8" x14ac:dyDescent="0.25">
      <c r="A29444" s="50">
        <v>44137.656666666662</v>
      </c>
      <c r="B29444" s="79">
        <v>42</v>
      </c>
      <c r="C29444" s="40">
        <f t="shared" si="1866"/>
        <v>11</v>
      </c>
      <c r="D29444" s="41">
        <f t="shared" si="1867"/>
        <v>2020</v>
      </c>
      <c r="E29444" s="43">
        <f>IF(WEEKDAY(A29444,2)&gt;=6,6,IF(ISNUMBER(MATCH(TRUNC(A29444),Normativa!$A$81:$A$108,0)),6,INDEX(Normativa!$D$67:$AA$78,MATCH(MONTH(A29444),Normativa!$C$67:$C$78,0),MATCH(HOUR(A29444),Normativa!$D$66:$AA$66,0))))</f>
        <v>3</v>
      </c>
      <c r="F29444" s="40">
        <f t="shared" si="1868"/>
        <v>168</v>
      </c>
      <c r="G29444" s="36">
        <f>INDEX('Optimitzador qh'!$C$15:$H$15,E29444)</f>
        <v>314.07919990728021</v>
      </c>
      <c r="H29444" s="42">
        <f t="shared" si="1869"/>
        <v>0</v>
      </c>
    </row>
    <row r="29445" spans="1:8" x14ac:dyDescent="0.25">
      <c r="A29445" s="50">
        <v>44137.667083333334</v>
      </c>
      <c r="B29445" s="79">
        <v>42</v>
      </c>
      <c r="C29445" s="40">
        <f t="shared" ref="C29445:C29508" si="1870">MONTH(A29445)</f>
        <v>11</v>
      </c>
      <c r="D29445" s="41">
        <f t="shared" ref="D29445:D29508" si="1871">YEAR(A29445)</f>
        <v>2020</v>
      </c>
      <c r="E29445" s="43">
        <f>IF(WEEKDAY(A29445,2)&gt;=6,6,IF(ISNUMBER(MATCH(TRUNC(A29445),Normativa!$A$81:$A$108,0)),6,INDEX(Normativa!$D$67:$AA$78,MATCH(MONTH(A29445),Normativa!$C$67:$C$78,0),MATCH(HOUR(A29445),Normativa!$D$66:$AA$66,0))))</f>
        <v>3</v>
      </c>
      <c r="F29445" s="40">
        <f t="shared" ref="F29445:F29508" si="1872">B29445*4</f>
        <v>168</v>
      </c>
      <c r="G29445" s="36">
        <f>INDEX('Optimitzador qh'!$C$15:$H$15,E29445)</f>
        <v>314.07919990728021</v>
      </c>
      <c r="H29445" s="42">
        <f t="shared" si="1869"/>
        <v>0</v>
      </c>
    </row>
    <row r="29446" spans="1:8" x14ac:dyDescent="0.25">
      <c r="A29446" s="50">
        <v>44137.677499999998</v>
      </c>
      <c r="B29446" s="79">
        <v>38</v>
      </c>
      <c r="C29446" s="40">
        <f t="shared" si="1870"/>
        <v>11</v>
      </c>
      <c r="D29446" s="41">
        <f t="shared" si="1871"/>
        <v>2020</v>
      </c>
      <c r="E29446" s="43">
        <f>IF(WEEKDAY(A29446,2)&gt;=6,6,IF(ISNUMBER(MATCH(TRUNC(A29446),Normativa!$A$81:$A$108,0)),6,INDEX(Normativa!$D$67:$AA$78,MATCH(MONTH(A29446),Normativa!$C$67:$C$78,0),MATCH(HOUR(A29446),Normativa!$D$66:$AA$66,0))))</f>
        <v>3</v>
      </c>
      <c r="F29446" s="40">
        <f t="shared" si="1872"/>
        <v>152</v>
      </c>
      <c r="G29446" s="36">
        <f>INDEX('Optimitzador qh'!$C$15:$H$15,E29446)</f>
        <v>314.07919990728021</v>
      </c>
      <c r="H29446" s="42">
        <f t="shared" si="1869"/>
        <v>0</v>
      </c>
    </row>
    <row r="29447" spans="1:8" x14ac:dyDescent="0.25">
      <c r="A29447" s="50">
        <v>44137.687916666662</v>
      </c>
      <c r="B29447" s="79">
        <v>38</v>
      </c>
      <c r="C29447" s="40">
        <f t="shared" si="1870"/>
        <v>11</v>
      </c>
      <c r="D29447" s="41">
        <f t="shared" si="1871"/>
        <v>2020</v>
      </c>
      <c r="E29447" s="43">
        <f>IF(WEEKDAY(A29447,2)&gt;=6,6,IF(ISNUMBER(MATCH(TRUNC(A29447),Normativa!$A$81:$A$108,0)),6,INDEX(Normativa!$D$67:$AA$78,MATCH(MONTH(A29447),Normativa!$C$67:$C$78,0),MATCH(HOUR(A29447),Normativa!$D$66:$AA$66,0))))</f>
        <v>3</v>
      </c>
      <c r="F29447" s="40">
        <f t="shared" si="1872"/>
        <v>152</v>
      </c>
      <c r="G29447" s="36">
        <f>INDEX('Optimitzador qh'!$C$15:$H$15,E29447)</f>
        <v>314.07919990728021</v>
      </c>
      <c r="H29447" s="42">
        <f t="shared" si="1869"/>
        <v>0</v>
      </c>
    </row>
    <row r="29448" spans="1:8" x14ac:dyDescent="0.25">
      <c r="A29448" s="50">
        <v>44137.698333333334</v>
      </c>
      <c r="B29448" s="79">
        <v>41</v>
      </c>
      <c r="C29448" s="40">
        <f t="shared" si="1870"/>
        <v>11</v>
      </c>
      <c r="D29448" s="41">
        <f t="shared" si="1871"/>
        <v>2020</v>
      </c>
      <c r="E29448" s="43">
        <f>IF(WEEKDAY(A29448,2)&gt;=6,6,IF(ISNUMBER(MATCH(TRUNC(A29448),Normativa!$A$81:$A$108,0)),6,INDEX(Normativa!$D$67:$AA$78,MATCH(MONTH(A29448),Normativa!$C$67:$C$78,0),MATCH(HOUR(A29448),Normativa!$D$66:$AA$66,0))))</f>
        <v>3</v>
      </c>
      <c r="F29448" s="40">
        <f t="shared" si="1872"/>
        <v>164</v>
      </c>
      <c r="G29448" s="36">
        <f>INDEX('Optimitzador qh'!$C$15:$H$15,E29448)</f>
        <v>314.07919990728021</v>
      </c>
      <c r="H29448" s="42">
        <f t="shared" si="1869"/>
        <v>0</v>
      </c>
    </row>
    <row r="29449" spans="1:8" x14ac:dyDescent="0.25">
      <c r="A29449" s="50">
        <v>44137.708749999998</v>
      </c>
      <c r="B29449" s="79">
        <v>40</v>
      </c>
      <c r="C29449" s="40">
        <f t="shared" si="1870"/>
        <v>11</v>
      </c>
      <c r="D29449" s="41">
        <f t="shared" si="1871"/>
        <v>2020</v>
      </c>
      <c r="E29449" s="43">
        <f>IF(WEEKDAY(A29449,2)&gt;=6,6,IF(ISNUMBER(MATCH(TRUNC(A29449),Normativa!$A$81:$A$108,0)),6,INDEX(Normativa!$D$67:$AA$78,MATCH(MONTH(A29449),Normativa!$C$67:$C$78,0),MATCH(HOUR(A29449),Normativa!$D$66:$AA$66,0))))</f>
        <v>3</v>
      </c>
      <c r="F29449" s="40">
        <f t="shared" si="1872"/>
        <v>160</v>
      </c>
      <c r="G29449" s="36">
        <f>INDEX('Optimitzador qh'!$C$15:$H$15,E29449)</f>
        <v>314.07919990728021</v>
      </c>
      <c r="H29449" s="42">
        <f t="shared" si="1869"/>
        <v>0</v>
      </c>
    </row>
    <row r="29450" spans="1:8" x14ac:dyDescent="0.25">
      <c r="A29450" s="50">
        <v>44137.719166666662</v>
      </c>
      <c r="B29450" s="79">
        <v>41</v>
      </c>
      <c r="C29450" s="40">
        <f t="shared" si="1870"/>
        <v>11</v>
      </c>
      <c r="D29450" s="41">
        <f t="shared" si="1871"/>
        <v>2020</v>
      </c>
      <c r="E29450" s="43">
        <f>IF(WEEKDAY(A29450,2)&gt;=6,6,IF(ISNUMBER(MATCH(TRUNC(A29450),Normativa!$A$81:$A$108,0)),6,INDEX(Normativa!$D$67:$AA$78,MATCH(MONTH(A29450),Normativa!$C$67:$C$78,0),MATCH(HOUR(A29450),Normativa!$D$66:$AA$66,0))))</f>
        <v>3</v>
      </c>
      <c r="F29450" s="40">
        <f t="shared" si="1872"/>
        <v>164</v>
      </c>
      <c r="G29450" s="36">
        <f>INDEX('Optimitzador qh'!$C$15:$H$15,E29450)</f>
        <v>314.07919990728021</v>
      </c>
      <c r="H29450" s="42">
        <f t="shared" si="1869"/>
        <v>0</v>
      </c>
    </row>
    <row r="29451" spans="1:8" x14ac:dyDescent="0.25">
      <c r="A29451" s="50">
        <v>44137.729583333334</v>
      </c>
      <c r="B29451" s="79">
        <v>40</v>
      </c>
      <c r="C29451" s="40">
        <f t="shared" si="1870"/>
        <v>11</v>
      </c>
      <c r="D29451" s="41">
        <f t="shared" si="1871"/>
        <v>2020</v>
      </c>
      <c r="E29451" s="43">
        <f>IF(WEEKDAY(A29451,2)&gt;=6,6,IF(ISNUMBER(MATCH(TRUNC(A29451),Normativa!$A$81:$A$108,0)),6,INDEX(Normativa!$D$67:$AA$78,MATCH(MONTH(A29451),Normativa!$C$67:$C$78,0),MATCH(HOUR(A29451),Normativa!$D$66:$AA$66,0))))</f>
        <v>3</v>
      </c>
      <c r="F29451" s="40">
        <f t="shared" si="1872"/>
        <v>160</v>
      </c>
      <c r="G29451" s="36">
        <f>INDEX('Optimitzador qh'!$C$15:$H$15,E29451)</f>
        <v>314.07919990728021</v>
      </c>
      <c r="H29451" s="42">
        <f t="shared" si="1869"/>
        <v>0</v>
      </c>
    </row>
    <row r="29452" spans="1:8" x14ac:dyDescent="0.25">
      <c r="A29452" s="50">
        <v>44137.74</v>
      </c>
      <c r="B29452" s="79">
        <v>40</v>
      </c>
      <c r="C29452" s="40">
        <f t="shared" si="1870"/>
        <v>11</v>
      </c>
      <c r="D29452" s="41">
        <f t="shared" si="1871"/>
        <v>2020</v>
      </c>
      <c r="E29452" s="43">
        <f>IF(WEEKDAY(A29452,2)&gt;=6,6,IF(ISNUMBER(MATCH(TRUNC(A29452),Normativa!$A$81:$A$108,0)),6,INDEX(Normativa!$D$67:$AA$78,MATCH(MONTH(A29452),Normativa!$C$67:$C$78,0),MATCH(HOUR(A29452),Normativa!$D$66:$AA$66,0))))</f>
        <v>3</v>
      </c>
      <c r="F29452" s="40">
        <f t="shared" si="1872"/>
        <v>160</v>
      </c>
      <c r="G29452" s="36">
        <f>INDEX('Optimitzador qh'!$C$15:$H$15,E29452)</f>
        <v>314.07919990728021</v>
      </c>
      <c r="H29452" s="42">
        <f t="shared" si="1869"/>
        <v>0</v>
      </c>
    </row>
    <row r="29453" spans="1:8" x14ac:dyDescent="0.25">
      <c r="A29453" s="50">
        <v>44137.750416666662</v>
      </c>
      <c r="B29453" s="79">
        <v>39</v>
      </c>
      <c r="C29453" s="40">
        <f t="shared" si="1870"/>
        <v>11</v>
      </c>
      <c r="D29453" s="41">
        <f t="shared" si="1871"/>
        <v>2020</v>
      </c>
      <c r="E29453" s="43">
        <f>IF(WEEKDAY(A29453,2)&gt;=6,6,IF(ISNUMBER(MATCH(TRUNC(A29453),Normativa!$A$81:$A$108,0)),6,INDEX(Normativa!$D$67:$AA$78,MATCH(MONTH(A29453),Normativa!$C$67:$C$78,0),MATCH(HOUR(A29453),Normativa!$D$66:$AA$66,0))))</f>
        <v>2</v>
      </c>
      <c r="F29453" s="40">
        <f t="shared" si="1872"/>
        <v>156</v>
      </c>
      <c r="G29453" s="36">
        <f>INDEX('Optimitzador qh'!$C$15:$H$15,E29453)</f>
        <v>314.07919990728016</v>
      </c>
      <c r="H29453" s="42">
        <f t="shared" si="1869"/>
        <v>0</v>
      </c>
    </row>
    <row r="29454" spans="1:8" x14ac:dyDescent="0.25">
      <c r="A29454" s="50">
        <v>44137.760833333334</v>
      </c>
      <c r="B29454" s="79">
        <v>38</v>
      </c>
      <c r="C29454" s="40">
        <f t="shared" si="1870"/>
        <v>11</v>
      </c>
      <c r="D29454" s="41">
        <f t="shared" si="1871"/>
        <v>2020</v>
      </c>
      <c r="E29454" s="43">
        <f>IF(WEEKDAY(A29454,2)&gt;=6,6,IF(ISNUMBER(MATCH(TRUNC(A29454),Normativa!$A$81:$A$108,0)),6,INDEX(Normativa!$D$67:$AA$78,MATCH(MONTH(A29454),Normativa!$C$67:$C$78,0),MATCH(HOUR(A29454),Normativa!$D$66:$AA$66,0))))</f>
        <v>2</v>
      </c>
      <c r="F29454" s="40">
        <f t="shared" si="1872"/>
        <v>152</v>
      </c>
      <c r="G29454" s="36">
        <f>INDEX('Optimitzador qh'!$C$15:$H$15,E29454)</f>
        <v>314.07919990728016</v>
      </c>
      <c r="H29454" s="42">
        <f t="shared" ref="H29454:H29517" si="1873">IF(F29454&gt;G29454,(F29454-G29454)^2,0)</f>
        <v>0</v>
      </c>
    </row>
    <row r="29455" spans="1:8" x14ac:dyDescent="0.25">
      <c r="A29455" s="50">
        <v>44137.771249999998</v>
      </c>
      <c r="B29455" s="79">
        <v>37</v>
      </c>
      <c r="C29455" s="40">
        <f t="shared" si="1870"/>
        <v>11</v>
      </c>
      <c r="D29455" s="41">
        <f t="shared" si="1871"/>
        <v>2020</v>
      </c>
      <c r="E29455" s="43">
        <f>IF(WEEKDAY(A29455,2)&gt;=6,6,IF(ISNUMBER(MATCH(TRUNC(A29455),Normativa!$A$81:$A$108,0)),6,INDEX(Normativa!$D$67:$AA$78,MATCH(MONTH(A29455),Normativa!$C$67:$C$78,0),MATCH(HOUR(A29455),Normativa!$D$66:$AA$66,0))))</f>
        <v>2</v>
      </c>
      <c r="F29455" s="40">
        <f t="shared" si="1872"/>
        <v>148</v>
      </c>
      <c r="G29455" s="36">
        <f>INDEX('Optimitzador qh'!$C$15:$H$15,E29455)</f>
        <v>314.07919990728016</v>
      </c>
      <c r="H29455" s="42">
        <f t="shared" si="1873"/>
        <v>0</v>
      </c>
    </row>
    <row r="29456" spans="1:8" x14ac:dyDescent="0.25">
      <c r="A29456" s="50">
        <v>44137.781666666662</v>
      </c>
      <c r="B29456" s="79">
        <v>40</v>
      </c>
      <c r="C29456" s="40">
        <f t="shared" si="1870"/>
        <v>11</v>
      </c>
      <c r="D29456" s="41">
        <f t="shared" si="1871"/>
        <v>2020</v>
      </c>
      <c r="E29456" s="43">
        <f>IF(WEEKDAY(A29456,2)&gt;=6,6,IF(ISNUMBER(MATCH(TRUNC(A29456),Normativa!$A$81:$A$108,0)),6,INDEX(Normativa!$D$67:$AA$78,MATCH(MONTH(A29456),Normativa!$C$67:$C$78,0),MATCH(HOUR(A29456),Normativa!$D$66:$AA$66,0))))</f>
        <v>2</v>
      </c>
      <c r="F29456" s="40">
        <f t="shared" si="1872"/>
        <v>160</v>
      </c>
      <c r="G29456" s="36">
        <f>INDEX('Optimitzador qh'!$C$15:$H$15,E29456)</f>
        <v>314.07919990728016</v>
      </c>
      <c r="H29456" s="42">
        <f t="shared" si="1873"/>
        <v>0</v>
      </c>
    </row>
    <row r="29457" spans="1:8" x14ac:dyDescent="0.25">
      <c r="A29457" s="50">
        <v>44137.792083333334</v>
      </c>
      <c r="B29457" s="79">
        <v>38</v>
      </c>
      <c r="C29457" s="40">
        <f t="shared" si="1870"/>
        <v>11</v>
      </c>
      <c r="D29457" s="41">
        <f t="shared" si="1871"/>
        <v>2020</v>
      </c>
      <c r="E29457" s="43">
        <f>IF(WEEKDAY(A29457,2)&gt;=6,6,IF(ISNUMBER(MATCH(TRUNC(A29457),Normativa!$A$81:$A$108,0)),6,INDEX(Normativa!$D$67:$AA$78,MATCH(MONTH(A29457),Normativa!$C$67:$C$78,0),MATCH(HOUR(A29457),Normativa!$D$66:$AA$66,0))))</f>
        <v>2</v>
      </c>
      <c r="F29457" s="40">
        <f t="shared" si="1872"/>
        <v>152</v>
      </c>
      <c r="G29457" s="36">
        <f>INDEX('Optimitzador qh'!$C$15:$H$15,E29457)</f>
        <v>314.07919990728016</v>
      </c>
      <c r="H29457" s="42">
        <f t="shared" si="1873"/>
        <v>0</v>
      </c>
    </row>
    <row r="29458" spans="1:8" x14ac:dyDescent="0.25">
      <c r="A29458" s="50">
        <v>44137.802499999998</v>
      </c>
      <c r="B29458" s="79">
        <v>38</v>
      </c>
      <c r="C29458" s="40">
        <f t="shared" si="1870"/>
        <v>11</v>
      </c>
      <c r="D29458" s="41">
        <f t="shared" si="1871"/>
        <v>2020</v>
      </c>
      <c r="E29458" s="43">
        <f>IF(WEEKDAY(A29458,2)&gt;=6,6,IF(ISNUMBER(MATCH(TRUNC(A29458),Normativa!$A$81:$A$108,0)),6,INDEX(Normativa!$D$67:$AA$78,MATCH(MONTH(A29458),Normativa!$C$67:$C$78,0),MATCH(HOUR(A29458),Normativa!$D$66:$AA$66,0))))</f>
        <v>2</v>
      </c>
      <c r="F29458" s="40">
        <f t="shared" si="1872"/>
        <v>152</v>
      </c>
      <c r="G29458" s="36">
        <f>INDEX('Optimitzador qh'!$C$15:$H$15,E29458)</f>
        <v>314.07919990728016</v>
      </c>
      <c r="H29458" s="42">
        <f t="shared" si="1873"/>
        <v>0</v>
      </c>
    </row>
    <row r="29459" spans="1:8" x14ac:dyDescent="0.25">
      <c r="A29459" s="50">
        <v>44137.812916666662</v>
      </c>
      <c r="B29459" s="79">
        <v>38</v>
      </c>
      <c r="C29459" s="40">
        <f t="shared" si="1870"/>
        <v>11</v>
      </c>
      <c r="D29459" s="41">
        <f t="shared" si="1871"/>
        <v>2020</v>
      </c>
      <c r="E29459" s="43">
        <f>IF(WEEKDAY(A29459,2)&gt;=6,6,IF(ISNUMBER(MATCH(TRUNC(A29459),Normativa!$A$81:$A$108,0)),6,INDEX(Normativa!$D$67:$AA$78,MATCH(MONTH(A29459),Normativa!$C$67:$C$78,0),MATCH(HOUR(A29459),Normativa!$D$66:$AA$66,0))))</f>
        <v>2</v>
      </c>
      <c r="F29459" s="40">
        <f t="shared" si="1872"/>
        <v>152</v>
      </c>
      <c r="G29459" s="36">
        <f>INDEX('Optimitzador qh'!$C$15:$H$15,E29459)</f>
        <v>314.07919990728016</v>
      </c>
      <c r="H29459" s="42">
        <f t="shared" si="1873"/>
        <v>0</v>
      </c>
    </row>
    <row r="29460" spans="1:8" x14ac:dyDescent="0.25">
      <c r="A29460" s="50">
        <v>44137.823333333334</v>
      </c>
      <c r="B29460" s="79">
        <v>37</v>
      </c>
      <c r="C29460" s="40">
        <f t="shared" si="1870"/>
        <v>11</v>
      </c>
      <c r="D29460" s="41">
        <f t="shared" si="1871"/>
        <v>2020</v>
      </c>
      <c r="E29460" s="43">
        <f>IF(WEEKDAY(A29460,2)&gt;=6,6,IF(ISNUMBER(MATCH(TRUNC(A29460),Normativa!$A$81:$A$108,0)),6,INDEX(Normativa!$D$67:$AA$78,MATCH(MONTH(A29460),Normativa!$C$67:$C$78,0),MATCH(HOUR(A29460),Normativa!$D$66:$AA$66,0))))</f>
        <v>2</v>
      </c>
      <c r="F29460" s="40">
        <f t="shared" si="1872"/>
        <v>148</v>
      </c>
      <c r="G29460" s="36">
        <f>INDEX('Optimitzador qh'!$C$15:$H$15,E29460)</f>
        <v>314.07919990728016</v>
      </c>
      <c r="H29460" s="42">
        <f t="shared" si="1873"/>
        <v>0</v>
      </c>
    </row>
    <row r="29461" spans="1:8" x14ac:dyDescent="0.25">
      <c r="A29461" s="50">
        <v>44137.833749999998</v>
      </c>
      <c r="B29461" s="79">
        <v>29</v>
      </c>
      <c r="C29461" s="40">
        <f t="shared" si="1870"/>
        <v>11</v>
      </c>
      <c r="D29461" s="41">
        <f t="shared" si="1871"/>
        <v>2020</v>
      </c>
      <c r="E29461" s="43">
        <f>IF(WEEKDAY(A29461,2)&gt;=6,6,IF(ISNUMBER(MATCH(TRUNC(A29461),Normativa!$A$81:$A$108,0)),6,INDEX(Normativa!$D$67:$AA$78,MATCH(MONTH(A29461),Normativa!$C$67:$C$78,0),MATCH(HOUR(A29461),Normativa!$D$66:$AA$66,0))))</f>
        <v>2</v>
      </c>
      <c r="F29461" s="40">
        <f t="shared" si="1872"/>
        <v>116</v>
      </c>
      <c r="G29461" s="36">
        <f>INDEX('Optimitzador qh'!$C$15:$H$15,E29461)</f>
        <v>314.07919990728016</v>
      </c>
      <c r="H29461" s="42">
        <f t="shared" si="1873"/>
        <v>0</v>
      </c>
    </row>
    <row r="29462" spans="1:8" x14ac:dyDescent="0.25">
      <c r="A29462" s="50">
        <v>44137.844166666662</v>
      </c>
      <c r="B29462" s="79">
        <v>25</v>
      </c>
      <c r="C29462" s="40">
        <f t="shared" si="1870"/>
        <v>11</v>
      </c>
      <c r="D29462" s="41">
        <f t="shared" si="1871"/>
        <v>2020</v>
      </c>
      <c r="E29462" s="43">
        <f>IF(WEEKDAY(A29462,2)&gt;=6,6,IF(ISNUMBER(MATCH(TRUNC(A29462),Normativa!$A$81:$A$108,0)),6,INDEX(Normativa!$D$67:$AA$78,MATCH(MONTH(A29462),Normativa!$C$67:$C$78,0),MATCH(HOUR(A29462),Normativa!$D$66:$AA$66,0))))</f>
        <v>2</v>
      </c>
      <c r="F29462" s="40">
        <f t="shared" si="1872"/>
        <v>100</v>
      </c>
      <c r="G29462" s="36">
        <f>INDEX('Optimitzador qh'!$C$15:$H$15,E29462)</f>
        <v>314.07919990728016</v>
      </c>
      <c r="H29462" s="42">
        <f t="shared" si="1873"/>
        <v>0</v>
      </c>
    </row>
    <row r="29463" spans="1:8" x14ac:dyDescent="0.25">
      <c r="A29463" s="50">
        <v>44137.854583333334</v>
      </c>
      <c r="B29463" s="79">
        <v>25</v>
      </c>
      <c r="C29463" s="40">
        <f t="shared" si="1870"/>
        <v>11</v>
      </c>
      <c r="D29463" s="41">
        <f t="shared" si="1871"/>
        <v>2020</v>
      </c>
      <c r="E29463" s="43">
        <f>IF(WEEKDAY(A29463,2)&gt;=6,6,IF(ISNUMBER(MATCH(TRUNC(A29463),Normativa!$A$81:$A$108,0)),6,INDEX(Normativa!$D$67:$AA$78,MATCH(MONTH(A29463),Normativa!$C$67:$C$78,0),MATCH(HOUR(A29463),Normativa!$D$66:$AA$66,0))))</f>
        <v>2</v>
      </c>
      <c r="F29463" s="40">
        <f t="shared" si="1872"/>
        <v>100</v>
      </c>
      <c r="G29463" s="36">
        <f>INDEX('Optimitzador qh'!$C$15:$H$15,E29463)</f>
        <v>314.07919990728016</v>
      </c>
      <c r="H29463" s="42">
        <f t="shared" si="1873"/>
        <v>0</v>
      </c>
    </row>
    <row r="29464" spans="1:8" x14ac:dyDescent="0.25">
      <c r="A29464" s="50">
        <v>44137.864999999998</v>
      </c>
      <c r="B29464" s="79">
        <v>25</v>
      </c>
      <c r="C29464" s="40">
        <f t="shared" si="1870"/>
        <v>11</v>
      </c>
      <c r="D29464" s="41">
        <f t="shared" si="1871"/>
        <v>2020</v>
      </c>
      <c r="E29464" s="43">
        <f>IF(WEEKDAY(A29464,2)&gt;=6,6,IF(ISNUMBER(MATCH(TRUNC(A29464),Normativa!$A$81:$A$108,0)),6,INDEX(Normativa!$D$67:$AA$78,MATCH(MONTH(A29464),Normativa!$C$67:$C$78,0),MATCH(HOUR(A29464),Normativa!$D$66:$AA$66,0))))</f>
        <v>2</v>
      </c>
      <c r="F29464" s="40">
        <f t="shared" si="1872"/>
        <v>100</v>
      </c>
      <c r="G29464" s="36">
        <f>INDEX('Optimitzador qh'!$C$15:$H$15,E29464)</f>
        <v>314.07919990728016</v>
      </c>
      <c r="H29464" s="42">
        <f t="shared" si="1873"/>
        <v>0</v>
      </c>
    </row>
    <row r="29465" spans="1:8" x14ac:dyDescent="0.25">
      <c r="A29465" s="50">
        <v>44137.875416666662</v>
      </c>
      <c r="B29465" s="79">
        <v>26</v>
      </c>
      <c r="C29465" s="40">
        <f t="shared" si="1870"/>
        <v>11</v>
      </c>
      <c r="D29465" s="41">
        <f t="shared" si="1871"/>
        <v>2020</v>
      </c>
      <c r="E29465" s="43">
        <f>IF(WEEKDAY(A29465,2)&gt;=6,6,IF(ISNUMBER(MATCH(TRUNC(A29465),Normativa!$A$81:$A$108,0)),6,INDEX(Normativa!$D$67:$AA$78,MATCH(MONTH(A29465),Normativa!$C$67:$C$78,0),MATCH(HOUR(A29465),Normativa!$D$66:$AA$66,0))))</f>
        <v>2</v>
      </c>
      <c r="F29465" s="40">
        <f t="shared" si="1872"/>
        <v>104</v>
      </c>
      <c r="G29465" s="36">
        <f>INDEX('Optimitzador qh'!$C$15:$H$15,E29465)</f>
        <v>314.07919990728016</v>
      </c>
      <c r="H29465" s="42">
        <f t="shared" si="1873"/>
        <v>0</v>
      </c>
    </row>
    <row r="29466" spans="1:8" x14ac:dyDescent="0.25">
      <c r="A29466" s="50">
        <v>44137.885833333334</v>
      </c>
      <c r="B29466" s="79">
        <v>26</v>
      </c>
      <c r="C29466" s="40">
        <f t="shared" si="1870"/>
        <v>11</v>
      </c>
      <c r="D29466" s="41">
        <f t="shared" si="1871"/>
        <v>2020</v>
      </c>
      <c r="E29466" s="43">
        <f>IF(WEEKDAY(A29466,2)&gt;=6,6,IF(ISNUMBER(MATCH(TRUNC(A29466),Normativa!$A$81:$A$108,0)),6,INDEX(Normativa!$D$67:$AA$78,MATCH(MONTH(A29466),Normativa!$C$67:$C$78,0),MATCH(HOUR(A29466),Normativa!$D$66:$AA$66,0))))</f>
        <v>2</v>
      </c>
      <c r="F29466" s="40">
        <f t="shared" si="1872"/>
        <v>104</v>
      </c>
      <c r="G29466" s="36">
        <f>INDEX('Optimitzador qh'!$C$15:$H$15,E29466)</f>
        <v>314.07919990728016</v>
      </c>
      <c r="H29466" s="42">
        <f t="shared" si="1873"/>
        <v>0</v>
      </c>
    </row>
    <row r="29467" spans="1:8" x14ac:dyDescent="0.25">
      <c r="A29467" s="50">
        <v>44137.896249999998</v>
      </c>
      <c r="B29467" s="79">
        <v>26</v>
      </c>
      <c r="C29467" s="40">
        <f t="shared" si="1870"/>
        <v>11</v>
      </c>
      <c r="D29467" s="41">
        <f t="shared" si="1871"/>
        <v>2020</v>
      </c>
      <c r="E29467" s="43">
        <f>IF(WEEKDAY(A29467,2)&gt;=6,6,IF(ISNUMBER(MATCH(TRUNC(A29467),Normativa!$A$81:$A$108,0)),6,INDEX(Normativa!$D$67:$AA$78,MATCH(MONTH(A29467),Normativa!$C$67:$C$78,0),MATCH(HOUR(A29467),Normativa!$D$66:$AA$66,0))))</f>
        <v>2</v>
      </c>
      <c r="F29467" s="40">
        <f t="shared" si="1872"/>
        <v>104</v>
      </c>
      <c r="G29467" s="36">
        <f>INDEX('Optimitzador qh'!$C$15:$H$15,E29467)</f>
        <v>314.07919990728016</v>
      </c>
      <c r="H29467" s="42">
        <f t="shared" si="1873"/>
        <v>0</v>
      </c>
    </row>
    <row r="29468" spans="1:8" x14ac:dyDescent="0.25">
      <c r="A29468" s="50">
        <v>44137.906666666662</v>
      </c>
      <c r="B29468" s="79">
        <v>25</v>
      </c>
      <c r="C29468" s="40">
        <f t="shared" si="1870"/>
        <v>11</v>
      </c>
      <c r="D29468" s="41">
        <f t="shared" si="1871"/>
        <v>2020</v>
      </c>
      <c r="E29468" s="43">
        <f>IF(WEEKDAY(A29468,2)&gt;=6,6,IF(ISNUMBER(MATCH(TRUNC(A29468),Normativa!$A$81:$A$108,0)),6,INDEX(Normativa!$D$67:$AA$78,MATCH(MONTH(A29468),Normativa!$C$67:$C$78,0),MATCH(HOUR(A29468),Normativa!$D$66:$AA$66,0))))</f>
        <v>2</v>
      </c>
      <c r="F29468" s="40">
        <f t="shared" si="1872"/>
        <v>100</v>
      </c>
      <c r="G29468" s="36">
        <f>INDEX('Optimitzador qh'!$C$15:$H$15,E29468)</f>
        <v>314.07919990728016</v>
      </c>
      <c r="H29468" s="42">
        <f t="shared" si="1873"/>
        <v>0</v>
      </c>
    </row>
    <row r="29469" spans="1:8" x14ac:dyDescent="0.25">
      <c r="A29469" s="50">
        <v>44137.917083333334</v>
      </c>
      <c r="B29469" s="79">
        <v>25</v>
      </c>
      <c r="C29469" s="40">
        <f t="shared" si="1870"/>
        <v>11</v>
      </c>
      <c r="D29469" s="41">
        <f t="shared" si="1871"/>
        <v>2020</v>
      </c>
      <c r="E29469" s="43">
        <f>IF(WEEKDAY(A29469,2)&gt;=6,6,IF(ISNUMBER(MATCH(TRUNC(A29469),Normativa!$A$81:$A$108,0)),6,INDEX(Normativa!$D$67:$AA$78,MATCH(MONTH(A29469),Normativa!$C$67:$C$78,0),MATCH(HOUR(A29469),Normativa!$D$66:$AA$66,0))))</f>
        <v>3</v>
      </c>
      <c r="F29469" s="40">
        <f t="shared" si="1872"/>
        <v>100</v>
      </c>
      <c r="G29469" s="36">
        <f>INDEX('Optimitzador qh'!$C$15:$H$15,E29469)</f>
        <v>314.07919990728021</v>
      </c>
      <c r="H29469" s="42">
        <f t="shared" si="1873"/>
        <v>0</v>
      </c>
    </row>
    <row r="29470" spans="1:8" x14ac:dyDescent="0.25">
      <c r="A29470" s="50">
        <v>44137.927499999998</v>
      </c>
      <c r="B29470" s="79">
        <v>26</v>
      </c>
      <c r="C29470" s="40">
        <f t="shared" si="1870"/>
        <v>11</v>
      </c>
      <c r="D29470" s="41">
        <f t="shared" si="1871"/>
        <v>2020</v>
      </c>
      <c r="E29470" s="43">
        <f>IF(WEEKDAY(A29470,2)&gt;=6,6,IF(ISNUMBER(MATCH(TRUNC(A29470),Normativa!$A$81:$A$108,0)),6,INDEX(Normativa!$D$67:$AA$78,MATCH(MONTH(A29470),Normativa!$C$67:$C$78,0),MATCH(HOUR(A29470),Normativa!$D$66:$AA$66,0))))</f>
        <v>3</v>
      </c>
      <c r="F29470" s="40">
        <f t="shared" si="1872"/>
        <v>104</v>
      </c>
      <c r="G29470" s="36">
        <f>INDEX('Optimitzador qh'!$C$15:$H$15,E29470)</f>
        <v>314.07919990728021</v>
      </c>
      <c r="H29470" s="42">
        <f t="shared" si="1873"/>
        <v>0</v>
      </c>
    </row>
    <row r="29471" spans="1:8" x14ac:dyDescent="0.25">
      <c r="A29471" s="50">
        <v>44137.937916666662</v>
      </c>
      <c r="B29471" s="79">
        <v>25</v>
      </c>
      <c r="C29471" s="40">
        <f t="shared" si="1870"/>
        <v>11</v>
      </c>
      <c r="D29471" s="41">
        <f t="shared" si="1871"/>
        <v>2020</v>
      </c>
      <c r="E29471" s="43">
        <f>IF(WEEKDAY(A29471,2)&gt;=6,6,IF(ISNUMBER(MATCH(TRUNC(A29471),Normativa!$A$81:$A$108,0)),6,INDEX(Normativa!$D$67:$AA$78,MATCH(MONTH(A29471),Normativa!$C$67:$C$78,0),MATCH(HOUR(A29471),Normativa!$D$66:$AA$66,0))))</f>
        <v>3</v>
      </c>
      <c r="F29471" s="40">
        <f t="shared" si="1872"/>
        <v>100</v>
      </c>
      <c r="G29471" s="36">
        <f>INDEX('Optimitzador qh'!$C$15:$H$15,E29471)</f>
        <v>314.07919990728021</v>
      </c>
      <c r="H29471" s="42">
        <f t="shared" si="1873"/>
        <v>0</v>
      </c>
    </row>
    <row r="29472" spans="1:8" x14ac:dyDescent="0.25">
      <c r="A29472" s="50">
        <v>44137.948333333334</v>
      </c>
      <c r="B29472" s="79">
        <v>26</v>
      </c>
      <c r="C29472" s="40">
        <f t="shared" si="1870"/>
        <v>11</v>
      </c>
      <c r="D29472" s="41">
        <f t="shared" si="1871"/>
        <v>2020</v>
      </c>
      <c r="E29472" s="43">
        <f>IF(WEEKDAY(A29472,2)&gt;=6,6,IF(ISNUMBER(MATCH(TRUNC(A29472),Normativa!$A$81:$A$108,0)),6,INDEX(Normativa!$D$67:$AA$78,MATCH(MONTH(A29472),Normativa!$C$67:$C$78,0),MATCH(HOUR(A29472),Normativa!$D$66:$AA$66,0))))</f>
        <v>3</v>
      </c>
      <c r="F29472" s="40">
        <f t="shared" si="1872"/>
        <v>104</v>
      </c>
      <c r="G29472" s="36">
        <f>INDEX('Optimitzador qh'!$C$15:$H$15,E29472)</f>
        <v>314.07919990728021</v>
      </c>
      <c r="H29472" s="42">
        <f t="shared" si="1873"/>
        <v>0</v>
      </c>
    </row>
    <row r="29473" spans="1:8" x14ac:dyDescent="0.25">
      <c r="A29473" s="50">
        <v>44137.958749999998</v>
      </c>
      <c r="B29473" s="79">
        <v>26</v>
      </c>
      <c r="C29473" s="40">
        <f t="shared" si="1870"/>
        <v>11</v>
      </c>
      <c r="D29473" s="41">
        <f t="shared" si="1871"/>
        <v>2020</v>
      </c>
      <c r="E29473" s="43">
        <f>IF(WEEKDAY(A29473,2)&gt;=6,6,IF(ISNUMBER(MATCH(TRUNC(A29473),Normativa!$A$81:$A$108,0)),6,INDEX(Normativa!$D$67:$AA$78,MATCH(MONTH(A29473),Normativa!$C$67:$C$78,0),MATCH(HOUR(A29473),Normativa!$D$66:$AA$66,0))))</f>
        <v>3</v>
      </c>
      <c r="F29473" s="40">
        <f t="shared" si="1872"/>
        <v>104</v>
      </c>
      <c r="G29473" s="36">
        <f>INDEX('Optimitzador qh'!$C$15:$H$15,E29473)</f>
        <v>314.07919990728021</v>
      </c>
      <c r="H29473" s="42">
        <f t="shared" si="1873"/>
        <v>0</v>
      </c>
    </row>
    <row r="29474" spans="1:8" x14ac:dyDescent="0.25">
      <c r="A29474" s="50">
        <v>44137.969166666662</v>
      </c>
      <c r="B29474" s="79">
        <v>26</v>
      </c>
      <c r="C29474" s="40">
        <f t="shared" si="1870"/>
        <v>11</v>
      </c>
      <c r="D29474" s="41">
        <f t="shared" si="1871"/>
        <v>2020</v>
      </c>
      <c r="E29474" s="43">
        <f>IF(WEEKDAY(A29474,2)&gt;=6,6,IF(ISNUMBER(MATCH(TRUNC(A29474),Normativa!$A$81:$A$108,0)),6,INDEX(Normativa!$D$67:$AA$78,MATCH(MONTH(A29474),Normativa!$C$67:$C$78,0),MATCH(HOUR(A29474),Normativa!$D$66:$AA$66,0))))</f>
        <v>3</v>
      </c>
      <c r="F29474" s="40">
        <f t="shared" si="1872"/>
        <v>104</v>
      </c>
      <c r="G29474" s="36">
        <f>INDEX('Optimitzador qh'!$C$15:$H$15,E29474)</f>
        <v>314.07919990728021</v>
      </c>
      <c r="H29474" s="42">
        <f t="shared" si="1873"/>
        <v>0</v>
      </c>
    </row>
    <row r="29475" spans="1:8" x14ac:dyDescent="0.25">
      <c r="A29475" s="50">
        <v>44137.979583333334</v>
      </c>
      <c r="B29475" s="79">
        <v>25</v>
      </c>
      <c r="C29475" s="40">
        <f t="shared" si="1870"/>
        <v>11</v>
      </c>
      <c r="D29475" s="41">
        <f t="shared" si="1871"/>
        <v>2020</v>
      </c>
      <c r="E29475" s="43">
        <f>IF(WEEKDAY(A29475,2)&gt;=6,6,IF(ISNUMBER(MATCH(TRUNC(A29475),Normativa!$A$81:$A$108,0)),6,INDEX(Normativa!$D$67:$AA$78,MATCH(MONTH(A29475),Normativa!$C$67:$C$78,0),MATCH(HOUR(A29475),Normativa!$D$66:$AA$66,0))))</f>
        <v>3</v>
      </c>
      <c r="F29475" s="40">
        <f t="shared" si="1872"/>
        <v>100</v>
      </c>
      <c r="G29475" s="36">
        <f>INDEX('Optimitzador qh'!$C$15:$H$15,E29475)</f>
        <v>314.07919990728021</v>
      </c>
      <c r="H29475" s="42">
        <f t="shared" si="1873"/>
        <v>0</v>
      </c>
    </row>
    <row r="29476" spans="1:8" x14ac:dyDescent="0.25">
      <c r="A29476" s="50">
        <v>44137.99</v>
      </c>
      <c r="B29476" s="79">
        <v>25</v>
      </c>
      <c r="C29476" s="40">
        <f t="shared" si="1870"/>
        <v>11</v>
      </c>
      <c r="D29476" s="41">
        <f t="shared" si="1871"/>
        <v>2020</v>
      </c>
      <c r="E29476" s="43">
        <f>IF(WEEKDAY(A29476,2)&gt;=6,6,IF(ISNUMBER(MATCH(TRUNC(A29476),Normativa!$A$81:$A$108,0)),6,INDEX(Normativa!$D$67:$AA$78,MATCH(MONTH(A29476),Normativa!$C$67:$C$78,0),MATCH(HOUR(A29476),Normativa!$D$66:$AA$66,0))))</f>
        <v>3</v>
      </c>
      <c r="F29476" s="40">
        <f t="shared" si="1872"/>
        <v>100</v>
      </c>
      <c r="G29476" s="36">
        <f>INDEX('Optimitzador qh'!$C$15:$H$15,E29476)</f>
        <v>314.07919990728021</v>
      </c>
      <c r="H29476" s="42">
        <f t="shared" si="1873"/>
        <v>0</v>
      </c>
    </row>
    <row r="29477" spans="1:8" x14ac:dyDescent="0.25">
      <c r="A29477" s="50">
        <v>44138.000416666662</v>
      </c>
      <c r="B29477" s="79">
        <v>26</v>
      </c>
      <c r="C29477" s="40">
        <f t="shared" si="1870"/>
        <v>11</v>
      </c>
      <c r="D29477" s="41">
        <f t="shared" si="1871"/>
        <v>2020</v>
      </c>
      <c r="E29477" s="43">
        <f>IF(WEEKDAY(A29477,2)&gt;=6,6,IF(ISNUMBER(MATCH(TRUNC(A29477),Normativa!$A$81:$A$108,0)),6,INDEX(Normativa!$D$67:$AA$78,MATCH(MONTH(A29477),Normativa!$C$67:$C$78,0),MATCH(HOUR(A29477),Normativa!$D$66:$AA$66,0))))</f>
        <v>6</v>
      </c>
      <c r="F29477" s="40">
        <f t="shared" si="1872"/>
        <v>104</v>
      </c>
      <c r="G29477" s="36">
        <f>INDEX('Optimitzador qh'!$C$15:$H$15,E29477)</f>
        <v>550</v>
      </c>
      <c r="H29477" s="42">
        <f t="shared" si="1873"/>
        <v>0</v>
      </c>
    </row>
    <row r="29478" spans="1:8" x14ac:dyDescent="0.25">
      <c r="A29478" s="50">
        <v>44138.010833333334</v>
      </c>
      <c r="B29478" s="79">
        <v>26</v>
      </c>
      <c r="C29478" s="40">
        <f t="shared" si="1870"/>
        <v>11</v>
      </c>
      <c r="D29478" s="41">
        <f t="shared" si="1871"/>
        <v>2020</v>
      </c>
      <c r="E29478" s="43">
        <f>IF(WEEKDAY(A29478,2)&gt;=6,6,IF(ISNUMBER(MATCH(TRUNC(A29478),Normativa!$A$81:$A$108,0)),6,INDEX(Normativa!$D$67:$AA$78,MATCH(MONTH(A29478),Normativa!$C$67:$C$78,0),MATCH(HOUR(A29478),Normativa!$D$66:$AA$66,0))))</f>
        <v>6</v>
      </c>
      <c r="F29478" s="40">
        <f t="shared" si="1872"/>
        <v>104</v>
      </c>
      <c r="G29478" s="36">
        <f>INDEX('Optimitzador qh'!$C$15:$H$15,E29478)</f>
        <v>550</v>
      </c>
      <c r="H29478" s="42">
        <f t="shared" si="1873"/>
        <v>0</v>
      </c>
    </row>
    <row r="29479" spans="1:8" x14ac:dyDescent="0.25">
      <c r="A29479" s="50">
        <v>44138.021249999998</v>
      </c>
      <c r="B29479" s="79">
        <v>24</v>
      </c>
      <c r="C29479" s="40">
        <f t="shared" si="1870"/>
        <v>11</v>
      </c>
      <c r="D29479" s="41">
        <f t="shared" si="1871"/>
        <v>2020</v>
      </c>
      <c r="E29479" s="43">
        <f>IF(WEEKDAY(A29479,2)&gt;=6,6,IF(ISNUMBER(MATCH(TRUNC(A29479),Normativa!$A$81:$A$108,0)),6,INDEX(Normativa!$D$67:$AA$78,MATCH(MONTH(A29479),Normativa!$C$67:$C$78,0),MATCH(HOUR(A29479),Normativa!$D$66:$AA$66,0))))</f>
        <v>6</v>
      </c>
      <c r="F29479" s="40">
        <f t="shared" si="1872"/>
        <v>96</v>
      </c>
      <c r="G29479" s="36">
        <f>INDEX('Optimitzador qh'!$C$15:$H$15,E29479)</f>
        <v>550</v>
      </c>
      <c r="H29479" s="42">
        <f t="shared" si="1873"/>
        <v>0</v>
      </c>
    </row>
    <row r="29480" spans="1:8" x14ac:dyDescent="0.25">
      <c r="A29480" s="50">
        <v>44138.031666666662</v>
      </c>
      <c r="B29480" s="79">
        <v>26</v>
      </c>
      <c r="C29480" s="40">
        <f t="shared" si="1870"/>
        <v>11</v>
      </c>
      <c r="D29480" s="41">
        <f t="shared" si="1871"/>
        <v>2020</v>
      </c>
      <c r="E29480" s="43">
        <f>IF(WEEKDAY(A29480,2)&gt;=6,6,IF(ISNUMBER(MATCH(TRUNC(A29480),Normativa!$A$81:$A$108,0)),6,INDEX(Normativa!$D$67:$AA$78,MATCH(MONTH(A29480),Normativa!$C$67:$C$78,0),MATCH(HOUR(A29480),Normativa!$D$66:$AA$66,0))))</f>
        <v>6</v>
      </c>
      <c r="F29480" s="40">
        <f t="shared" si="1872"/>
        <v>104</v>
      </c>
      <c r="G29480" s="36">
        <f>INDEX('Optimitzador qh'!$C$15:$H$15,E29480)</f>
        <v>550</v>
      </c>
      <c r="H29480" s="42">
        <f t="shared" si="1873"/>
        <v>0</v>
      </c>
    </row>
    <row r="29481" spans="1:8" x14ac:dyDescent="0.25">
      <c r="A29481" s="50">
        <v>44138.042083333334</v>
      </c>
      <c r="B29481" s="79">
        <v>25</v>
      </c>
      <c r="C29481" s="40">
        <f t="shared" si="1870"/>
        <v>11</v>
      </c>
      <c r="D29481" s="41">
        <f t="shared" si="1871"/>
        <v>2020</v>
      </c>
      <c r="E29481" s="43">
        <f>IF(WEEKDAY(A29481,2)&gt;=6,6,IF(ISNUMBER(MATCH(TRUNC(A29481),Normativa!$A$81:$A$108,0)),6,INDEX(Normativa!$D$67:$AA$78,MATCH(MONTH(A29481),Normativa!$C$67:$C$78,0),MATCH(HOUR(A29481),Normativa!$D$66:$AA$66,0))))</f>
        <v>6</v>
      </c>
      <c r="F29481" s="40">
        <f t="shared" si="1872"/>
        <v>100</v>
      </c>
      <c r="G29481" s="36">
        <f>INDEX('Optimitzador qh'!$C$15:$H$15,E29481)</f>
        <v>550</v>
      </c>
      <c r="H29481" s="42">
        <f t="shared" si="1873"/>
        <v>0</v>
      </c>
    </row>
    <row r="29482" spans="1:8" x14ac:dyDescent="0.25">
      <c r="A29482" s="50">
        <v>44138.052499999998</v>
      </c>
      <c r="B29482" s="79">
        <v>25</v>
      </c>
      <c r="C29482" s="40">
        <f t="shared" si="1870"/>
        <v>11</v>
      </c>
      <c r="D29482" s="41">
        <f t="shared" si="1871"/>
        <v>2020</v>
      </c>
      <c r="E29482" s="43">
        <f>IF(WEEKDAY(A29482,2)&gt;=6,6,IF(ISNUMBER(MATCH(TRUNC(A29482),Normativa!$A$81:$A$108,0)),6,INDEX(Normativa!$D$67:$AA$78,MATCH(MONTH(A29482),Normativa!$C$67:$C$78,0),MATCH(HOUR(A29482),Normativa!$D$66:$AA$66,0))))</f>
        <v>6</v>
      </c>
      <c r="F29482" s="40">
        <f t="shared" si="1872"/>
        <v>100</v>
      </c>
      <c r="G29482" s="36">
        <f>INDEX('Optimitzador qh'!$C$15:$H$15,E29482)</f>
        <v>550</v>
      </c>
      <c r="H29482" s="42">
        <f t="shared" si="1873"/>
        <v>0</v>
      </c>
    </row>
    <row r="29483" spans="1:8" x14ac:dyDescent="0.25">
      <c r="A29483" s="50">
        <v>44138.062916666662</v>
      </c>
      <c r="B29483" s="79">
        <v>25</v>
      </c>
      <c r="C29483" s="40">
        <f t="shared" si="1870"/>
        <v>11</v>
      </c>
      <c r="D29483" s="41">
        <f t="shared" si="1871"/>
        <v>2020</v>
      </c>
      <c r="E29483" s="43">
        <f>IF(WEEKDAY(A29483,2)&gt;=6,6,IF(ISNUMBER(MATCH(TRUNC(A29483),Normativa!$A$81:$A$108,0)),6,INDEX(Normativa!$D$67:$AA$78,MATCH(MONTH(A29483),Normativa!$C$67:$C$78,0),MATCH(HOUR(A29483),Normativa!$D$66:$AA$66,0))))</f>
        <v>6</v>
      </c>
      <c r="F29483" s="40">
        <f t="shared" si="1872"/>
        <v>100</v>
      </c>
      <c r="G29483" s="36">
        <f>INDEX('Optimitzador qh'!$C$15:$H$15,E29483)</f>
        <v>550</v>
      </c>
      <c r="H29483" s="42">
        <f t="shared" si="1873"/>
        <v>0</v>
      </c>
    </row>
    <row r="29484" spans="1:8" x14ac:dyDescent="0.25">
      <c r="A29484" s="50">
        <v>44138.073333333334</v>
      </c>
      <c r="B29484" s="79">
        <v>26</v>
      </c>
      <c r="C29484" s="40">
        <f t="shared" si="1870"/>
        <v>11</v>
      </c>
      <c r="D29484" s="41">
        <f t="shared" si="1871"/>
        <v>2020</v>
      </c>
      <c r="E29484" s="43">
        <f>IF(WEEKDAY(A29484,2)&gt;=6,6,IF(ISNUMBER(MATCH(TRUNC(A29484),Normativa!$A$81:$A$108,0)),6,INDEX(Normativa!$D$67:$AA$78,MATCH(MONTH(A29484),Normativa!$C$67:$C$78,0),MATCH(HOUR(A29484),Normativa!$D$66:$AA$66,0))))</f>
        <v>6</v>
      </c>
      <c r="F29484" s="40">
        <f t="shared" si="1872"/>
        <v>104</v>
      </c>
      <c r="G29484" s="36">
        <f>INDEX('Optimitzador qh'!$C$15:$H$15,E29484)</f>
        <v>550</v>
      </c>
      <c r="H29484" s="42">
        <f t="shared" si="1873"/>
        <v>0</v>
      </c>
    </row>
    <row r="29485" spans="1:8" x14ac:dyDescent="0.25">
      <c r="A29485" s="50">
        <v>44138.083749999998</v>
      </c>
      <c r="B29485" s="79">
        <v>26</v>
      </c>
      <c r="C29485" s="40">
        <f t="shared" si="1870"/>
        <v>11</v>
      </c>
      <c r="D29485" s="41">
        <f t="shared" si="1871"/>
        <v>2020</v>
      </c>
      <c r="E29485" s="43">
        <f>IF(WEEKDAY(A29485,2)&gt;=6,6,IF(ISNUMBER(MATCH(TRUNC(A29485),Normativa!$A$81:$A$108,0)),6,INDEX(Normativa!$D$67:$AA$78,MATCH(MONTH(A29485),Normativa!$C$67:$C$78,0),MATCH(HOUR(A29485),Normativa!$D$66:$AA$66,0))))</f>
        <v>6</v>
      </c>
      <c r="F29485" s="40">
        <f t="shared" si="1872"/>
        <v>104</v>
      </c>
      <c r="G29485" s="36">
        <f>INDEX('Optimitzador qh'!$C$15:$H$15,E29485)</f>
        <v>550</v>
      </c>
      <c r="H29485" s="42">
        <f t="shared" si="1873"/>
        <v>0</v>
      </c>
    </row>
    <row r="29486" spans="1:8" x14ac:dyDescent="0.25">
      <c r="A29486" s="50">
        <v>44138.094166666662</v>
      </c>
      <c r="B29486" s="79">
        <v>25</v>
      </c>
      <c r="C29486" s="40">
        <f t="shared" si="1870"/>
        <v>11</v>
      </c>
      <c r="D29486" s="41">
        <f t="shared" si="1871"/>
        <v>2020</v>
      </c>
      <c r="E29486" s="43">
        <f>IF(WEEKDAY(A29486,2)&gt;=6,6,IF(ISNUMBER(MATCH(TRUNC(A29486),Normativa!$A$81:$A$108,0)),6,INDEX(Normativa!$D$67:$AA$78,MATCH(MONTH(A29486),Normativa!$C$67:$C$78,0),MATCH(HOUR(A29486),Normativa!$D$66:$AA$66,0))))</f>
        <v>6</v>
      </c>
      <c r="F29486" s="40">
        <f t="shared" si="1872"/>
        <v>100</v>
      </c>
      <c r="G29486" s="36">
        <f>INDEX('Optimitzador qh'!$C$15:$H$15,E29486)</f>
        <v>550</v>
      </c>
      <c r="H29486" s="42">
        <f t="shared" si="1873"/>
        <v>0</v>
      </c>
    </row>
    <row r="29487" spans="1:8" x14ac:dyDescent="0.25">
      <c r="A29487" s="50">
        <v>44138.104583333334</v>
      </c>
      <c r="B29487" s="79">
        <v>25</v>
      </c>
      <c r="C29487" s="40">
        <f t="shared" si="1870"/>
        <v>11</v>
      </c>
      <c r="D29487" s="41">
        <f t="shared" si="1871"/>
        <v>2020</v>
      </c>
      <c r="E29487" s="43">
        <f>IF(WEEKDAY(A29487,2)&gt;=6,6,IF(ISNUMBER(MATCH(TRUNC(A29487),Normativa!$A$81:$A$108,0)),6,INDEX(Normativa!$D$67:$AA$78,MATCH(MONTH(A29487),Normativa!$C$67:$C$78,0),MATCH(HOUR(A29487),Normativa!$D$66:$AA$66,0))))</f>
        <v>6</v>
      </c>
      <c r="F29487" s="40">
        <f t="shared" si="1872"/>
        <v>100</v>
      </c>
      <c r="G29487" s="36">
        <f>INDEX('Optimitzador qh'!$C$15:$H$15,E29487)</f>
        <v>550</v>
      </c>
      <c r="H29487" s="42">
        <f t="shared" si="1873"/>
        <v>0</v>
      </c>
    </row>
    <row r="29488" spans="1:8" x14ac:dyDescent="0.25">
      <c r="A29488" s="50">
        <v>44138.114999999998</v>
      </c>
      <c r="B29488" s="79">
        <v>26</v>
      </c>
      <c r="C29488" s="40">
        <f t="shared" si="1870"/>
        <v>11</v>
      </c>
      <c r="D29488" s="41">
        <f t="shared" si="1871"/>
        <v>2020</v>
      </c>
      <c r="E29488" s="43">
        <f>IF(WEEKDAY(A29488,2)&gt;=6,6,IF(ISNUMBER(MATCH(TRUNC(A29488),Normativa!$A$81:$A$108,0)),6,INDEX(Normativa!$D$67:$AA$78,MATCH(MONTH(A29488),Normativa!$C$67:$C$78,0),MATCH(HOUR(A29488),Normativa!$D$66:$AA$66,0))))</f>
        <v>6</v>
      </c>
      <c r="F29488" s="40">
        <f t="shared" si="1872"/>
        <v>104</v>
      </c>
      <c r="G29488" s="36">
        <f>INDEX('Optimitzador qh'!$C$15:$H$15,E29488)</f>
        <v>550</v>
      </c>
      <c r="H29488" s="42">
        <f t="shared" si="1873"/>
        <v>0</v>
      </c>
    </row>
    <row r="29489" spans="1:8" x14ac:dyDescent="0.25">
      <c r="A29489" s="50">
        <v>44138.125416666662</v>
      </c>
      <c r="B29489" s="79">
        <v>25</v>
      </c>
      <c r="C29489" s="40">
        <f t="shared" si="1870"/>
        <v>11</v>
      </c>
      <c r="D29489" s="41">
        <f t="shared" si="1871"/>
        <v>2020</v>
      </c>
      <c r="E29489" s="43">
        <f>IF(WEEKDAY(A29489,2)&gt;=6,6,IF(ISNUMBER(MATCH(TRUNC(A29489),Normativa!$A$81:$A$108,0)),6,INDEX(Normativa!$D$67:$AA$78,MATCH(MONTH(A29489),Normativa!$C$67:$C$78,0),MATCH(HOUR(A29489),Normativa!$D$66:$AA$66,0))))</f>
        <v>6</v>
      </c>
      <c r="F29489" s="40">
        <f t="shared" si="1872"/>
        <v>100</v>
      </c>
      <c r="G29489" s="36">
        <f>INDEX('Optimitzador qh'!$C$15:$H$15,E29489)</f>
        <v>550</v>
      </c>
      <c r="H29489" s="42">
        <f t="shared" si="1873"/>
        <v>0</v>
      </c>
    </row>
    <row r="29490" spans="1:8" x14ac:dyDescent="0.25">
      <c r="A29490" s="50">
        <v>44138.135833333334</v>
      </c>
      <c r="B29490" s="79">
        <v>26</v>
      </c>
      <c r="C29490" s="40">
        <f t="shared" si="1870"/>
        <v>11</v>
      </c>
      <c r="D29490" s="41">
        <f t="shared" si="1871"/>
        <v>2020</v>
      </c>
      <c r="E29490" s="43">
        <f>IF(WEEKDAY(A29490,2)&gt;=6,6,IF(ISNUMBER(MATCH(TRUNC(A29490),Normativa!$A$81:$A$108,0)),6,INDEX(Normativa!$D$67:$AA$78,MATCH(MONTH(A29490),Normativa!$C$67:$C$78,0),MATCH(HOUR(A29490),Normativa!$D$66:$AA$66,0))))</f>
        <v>6</v>
      </c>
      <c r="F29490" s="40">
        <f t="shared" si="1872"/>
        <v>104</v>
      </c>
      <c r="G29490" s="36">
        <f>INDEX('Optimitzador qh'!$C$15:$H$15,E29490)</f>
        <v>550</v>
      </c>
      <c r="H29490" s="42">
        <f t="shared" si="1873"/>
        <v>0</v>
      </c>
    </row>
    <row r="29491" spans="1:8" x14ac:dyDescent="0.25">
      <c r="A29491" s="50">
        <v>44138.146249999998</v>
      </c>
      <c r="B29491" s="79">
        <v>24</v>
      </c>
      <c r="C29491" s="40">
        <f t="shared" si="1870"/>
        <v>11</v>
      </c>
      <c r="D29491" s="41">
        <f t="shared" si="1871"/>
        <v>2020</v>
      </c>
      <c r="E29491" s="43">
        <f>IF(WEEKDAY(A29491,2)&gt;=6,6,IF(ISNUMBER(MATCH(TRUNC(A29491),Normativa!$A$81:$A$108,0)),6,INDEX(Normativa!$D$67:$AA$78,MATCH(MONTH(A29491),Normativa!$C$67:$C$78,0),MATCH(HOUR(A29491),Normativa!$D$66:$AA$66,0))))</f>
        <v>6</v>
      </c>
      <c r="F29491" s="40">
        <f t="shared" si="1872"/>
        <v>96</v>
      </c>
      <c r="G29491" s="36">
        <f>INDEX('Optimitzador qh'!$C$15:$H$15,E29491)</f>
        <v>550</v>
      </c>
      <c r="H29491" s="42">
        <f t="shared" si="1873"/>
        <v>0</v>
      </c>
    </row>
    <row r="29492" spans="1:8" x14ac:dyDescent="0.25">
      <c r="A29492" s="50">
        <v>44138.156666666662</v>
      </c>
      <c r="B29492" s="79">
        <v>26</v>
      </c>
      <c r="C29492" s="40">
        <f t="shared" si="1870"/>
        <v>11</v>
      </c>
      <c r="D29492" s="41">
        <f t="shared" si="1871"/>
        <v>2020</v>
      </c>
      <c r="E29492" s="43">
        <f>IF(WEEKDAY(A29492,2)&gt;=6,6,IF(ISNUMBER(MATCH(TRUNC(A29492),Normativa!$A$81:$A$108,0)),6,INDEX(Normativa!$D$67:$AA$78,MATCH(MONTH(A29492),Normativa!$C$67:$C$78,0),MATCH(HOUR(A29492),Normativa!$D$66:$AA$66,0))))</f>
        <v>6</v>
      </c>
      <c r="F29492" s="40">
        <f t="shared" si="1872"/>
        <v>104</v>
      </c>
      <c r="G29492" s="36">
        <f>INDEX('Optimitzador qh'!$C$15:$H$15,E29492)</f>
        <v>550</v>
      </c>
      <c r="H29492" s="42">
        <f t="shared" si="1873"/>
        <v>0</v>
      </c>
    </row>
    <row r="29493" spans="1:8" x14ac:dyDescent="0.25">
      <c r="A29493" s="50">
        <v>44138.167083333334</v>
      </c>
      <c r="B29493" s="79">
        <v>24</v>
      </c>
      <c r="C29493" s="40">
        <f t="shared" si="1870"/>
        <v>11</v>
      </c>
      <c r="D29493" s="41">
        <f t="shared" si="1871"/>
        <v>2020</v>
      </c>
      <c r="E29493" s="43">
        <f>IF(WEEKDAY(A29493,2)&gt;=6,6,IF(ISNUMBER(MATCH(TRUNC(A29493),Normativa!$A$81:$A$108,0)),6,INDEX(Normativa!$D$67:$AA$78,MATCH(MONTH(A29493),Normativa!$C$67:$C$78,0),MATCH(HOUR(A29493),Normativa!$D$66:$AA$66,0))))</f>
        <v>6</v>
      </c>
      <c r="F29493" s="40">
        <f t="shared" si="1872"/>
        <v>96</v>
      </c>
      <c r="G29493" s="36">
        <f>INDEX('Optimitzador qh'!$C$15:$H$15,E29493)</f>
        <v>550</v>
      </c>
      <c r="H29493" s="42">
        <f t="shared" si="1873"/>
        <v>0</v>
      </c>
    </row>
    <row r="29494" spans="1:8" x14ac:dyDescent="0.25">
      <c r="A29494" s="50">
        <v>44138.177499999998</v>
      </c>
      <c r="B29494" s="79">
        <v>27</v>
      </c>
      <c r="C29494" s="40">
        <f t="shared" si="1870"/>
        <v>11</v>
      </c>
      <c r="D29494" s="41">
        <f t="shared" si="1871"/>
        <v>2020</v>
      </c>
      <c r="E29494" s="43">
        <f>IF(WEEKDAY(A29494,2)&gt;=6,6,IF(ISNUMBER(MATCH(TRUNC(A29494),Normativa!$A$81:$A$108,0)),6,INDEX(Normativa!$D$67:$AA$78,MATCH(MONTH(A29494),Normativa!$C$67:$C$78,0),MATCH(HOUR(A29494),Normativa!$D$66:$AA$66,0))))</f>
        <v>6</v>
      </c>
      <c r="F29494" s="40">
        <f t="shared" si="1872"/>
        <v>108</v>
      </c>
      <c r="G29494" s="36">
        <f>INDEX('Optimitzador qh'!$C$15:$H$15,E29494)</f>
        <v>550</v>
      </c>
      <c r="H29494" s="42">
        <f t="shared" si="1873"/>
        <v>0</v>
      </c>
    </row>
    <row r="29495" spans="1:8" x14ac:dyDescent="0.25">
      <c r="A29495" s="50">
        <v>44138.187916666662</v>
      </c>
      <c r="B29495" s="79">
        <v>25</v>
      </c>
      <c r="C29495" s="40">
        <f t="shared" si="1870"/>
        <v>11</v>
      </c>
      <c r="D29495" s="41">
        <f t="shared" si="1871"/>
        <v>2020</v>
      </c>
      <c r="E29495" s="43">
        <f>IF(WEEKDAY(A29495,2)&gt;=6,6,IF(ISNUMBER(MATCH(TRUNC(A29495),Normativa!$A$81:$A$108,0)),6,INDEX(Normativa!$D$67:$AA$78,MATCH(MONTH(A29495),Normativa!$C$67:$C$78,0),MATCH(HOUR(A29495),Normativa!$D$66:$AA$66,0))))</f>
        <v>6</v>
      </c>
      <c r="F29495" s="40">
        <f t="shared" si="1872"/>
        <v>100</v>
      </c>
      <c r="G29495" s="36">
        <f>INDEX('Optimitzador qh'!$C$15:$H$15,E29495)</f>
        <v>550</v>
      </c>
      <c r="H29495" s="42">
        <f t="shared" si="1873"/>
        <v>0</v>
      </c>
    </row>
    <row r="29496" spans="1:8" x14ac:dyDescent="0.25">
      <c r="A29496" s="50">
        <v>44138.198333333334</v>
      </c>
      <c r="B29496" s="79">
        <v>25</v>
      </c>
      <c r="C29496" s="40">
        <f t="shared" si="1870"/>
        <v>11</v>
      </c>
      <c r="D29496" s="41">
        <f t="shared" si="1871"/>
        <v>2020</v>
      </c>
      <c r="E29496" s="43">
        <f>IF(WEEKDAY(A29496,2)&gt;=6,6,IF(ISNUMBER(MATCH(TRUNC(A29496),Normativa!$A$81:$A$108,0)),6,INDEX(Normativa!$D$67:$AA$78,MATCH(MONTH(A29496),Normativa!$C$67:$C$78,0),MATCH(HOUR(A29496),Normativa!$D$66:$AA$66,0))))</f>
        <v>6</v>
      </c>
      <c r="F29496" s="40">
        <f t="shared" si="1872"/>
        <v>100</v>
      </c>
      <c r="G29496" s="36">
        <f>INDEX('Optimitzador qh'!$C$15:$H$15,E29496)</f>
        <v>550</v>
      </c>
      <c r="H29496" s="42">
        <f t="shared" si="1873"/>
        <v>0</v>
      </c>
    </row>
    <row r="29497" spans="1:8" x14ac:dyDescent="0.25">
      <c r="A29497" s="50">
        <v>44138.208749999998</v>
      </c>
      <c r="B29497" s="79">
        <v>25</v>
      </c>
      <c r="C29497" s="40">
        <f t="shared" si="1870"/>
        <v>11</v>
      </c>
      <c r="D29497" s="41">
        <f t="shared" si="1871"/>
        <v>2020</v>
      </c>
      <c r="E29497" s="43">
        <f>IF(WEEKDAY(A29497,2)&gt;=6,6,IF(ISNUMBER(MATCH(TRUNC(A29497),Normativa!$A$81:$A$108,0)),6,INDEX(Normativa!$D$67:$AA$78,MATCH(MONTH(A29497),Normativa!$C$67:$C$78,0),MATCH(HOUR(A29497),Normativa!$D$66:$AA$66,0))))</f>
        <v>6</v>
      </c>
      <c r="F29497" s="40">
        <f t="shared" si="1872"/>
        <v>100</v>
      </c>
      <c r="G29497" s="36">
        <f>INDEX('Optimitzador qh'!$C$15:$H$15,E29497)</f>
        <v>550</v>
      </c>
      <c r="H29497" s="42">
        <f t="shared" si="1873"/>
        <v>0</v>
      </c>
    </row>
    <row r="29498" spans="1:8" x14ac:dyDescent="0.25">
      <c r="A29498" s="50">
        <v>44138.219166666662</v>
      </c>
      <c r="B29498" s="79">
        <v>30</v>
      </c>
      <c r="C29498" s="40">
        <f t="shared" si="1870"/>
        <v>11</v>
      </c>
      <c r="D29498" s="41">
        <f t="shared" si="1871"/>
        <v>2020</v>
      </c>
      <c r="E29498" s="43">
        <f>IF(WEEKDAY(A29498,2)&gt;=6,6,IF(ISNUMBER(MATCH(TRUNC(A29498),Normativa!$A$81:$A$108,0)),6,INDEX(Normativa!$D$67:$AA$78,MATCH(MONTH(A29498),Normativa!$C$67:$C$78,0),MATCH(HOUR(A29498),Normativa!$D$66:$AA$66,0))))</f>
        <v>6</v>
      </c>
      <c r="F29498" s="40">
        <f t="shared" si="1872"/>
        <v>120</v>
      </c>
      <c r="G29498" s="36">
        <f>INDEX('Optimitzador qh'!$C$15:$H$15,E29498)</f>
        <v>550</v>
      </c>
      <c r="H29498" s="42">
        <f t="shared" si="1873"/>
        <v>0</v>
      </c>
    </row>
    <row r="29499" spans="1:8" x14ac:dyDescent="0.25">
      <c r="A29499" s="50">
        <v>44138.229583333334</v>
      </c>
      <c r="B29499" s="79">
        <v>25</v>
      </c>
      <c r="C29499" s="40">
        <f t="shared" si="1870"/>
        <v>11</v>
      </c>
      <c r="D29499" s="41">
        <f t="shared" si="1871"/>
        <v>2020</v>
      </c>
      <c r="E29499" s="43">
        <f>IF(WEEKDAY(A29499,2)&gt;=6,6,IF(ISNUMBER(MATCH(TRUNC(A29499),Normativa!$A$81:$A$108,0)),6,INDEX(Normativa!$D$67:$AA$78,MATCH(MONTH(A29499),Normativa!$C$67:$C$78,0),MATCH(HOUR(A29499),Normativa!$D$66:$AA$66,0))))</f>
        <v>6</v>
      </c>
      <c r="F29499" s="40">
        <f t="shared" si="1872"/>
        <v>100</v>
      </c>
      <c r="G29499" s="36">
        <f>INDEX('Optimitzador qh'!$C$15:$H$15,E29499)</f>
        <v>550</v>
      </c>
      <c r="H29499" s="42">
        <f t="shared" si="1873"/>
        <v>0</v>
      </c>
    </row>
    <row r="29500" spans="1:8" x14ac:dyDescent="0.25">
      <c r="A29500" s="50">
        <v>44138.239999999998</v>
      </c>
      <c r="B29500" s="79">
        <v>26</v>
      </c>
      <c r="C29500" s="40">
        <f t="shared" si="1870"/>
        <v>11</v>
      </c>
      <c r="D29500" s="41">
        <f t="shared" si="1871"/>
        <v>2020</v>
      </c>
      <c r="E29500" s="43">
        <f>IF(WEEKDAY(A29500,2)&gt;=6,6,IF(ISNUMBER(MATCH(TRUNC(A29500),Normativa!$A$81:$A$108,0)),6,INDEX(Normativa!$D$67:$AA$78,MATCH(MONTH(A29500),Normativa!$C$67:$C$78,0),MATCH(HOUR(A29500),Normativa!$D$66:$AA$66,0))))</f>
        <v>6</v>
      </c>
      <c r="F29500" s="40">
        <f t="shared" si="1872"/>
        <v>104</v>
      </c>
      <c r="G29500" s="36">
        <f>INDEX('Optimitzador qh'!$C$15:$H$15,E29500)</f>
        <v>550</v>
      </c>
      <c r="H29500" s="42">
        <f t="shared" si="1873"/>
        <v>0</v>
      </c>
    </row>
    <row r="29501" spans="1:8" x14ac:dyDescent="0.25">
      <c r="A29501" s="50">
        <v>44138.250416666662</v>
      </c>
      <c r="B29501" s="79">
        <v>25</v>
      </c>
      <c r="C29501" s="40">
        <f t="shared" si="1870"/>
        <v>11</v>
      </c>
      <c r="D29501" s="41">
        <f t="shared" si="1871"/>
        <v>2020</v>
      </c>
      <c r="E29501" s="43">
        <f>IF(WEEKDAY(A29501,2)&gt;=6,6,IF(ISNUMBER(MATCH(TRUNC(A29501),Normativa!$A$81:$A$108,0)),6,INDEX(Normativa!$D$67:$AA$78,MATCH(MONTH(A29501),Normativa!$C$67:$C$78,0),MATCH(HOUR(A29501),Normativa!$D$66:$AA$66,0))))</f>
        <v>6</v>
      </c>
      <c r="F29501" s="40">
        <f t="shared" si="1872"/>
        <v>100</v>
      </c>
      <c r="G29501" s="36">
        <f>INDEX('Optimitzador qh'!$C$15:$H$15,E29501)</f>
        <v>550</v>
      </c>
      <c r="H29501" s="42">
        <f t="shared" si="1873"/>
        <v>0</v>
      </c>
    </row>
    <row r="29502" spans="1:8" x14ac:dyDescent="0.25">
      <c r="A29502" s="50">
        <v>44138.260833333334</v>
      </c>
      <c r="B29502" s="79">
        <v>28</v>
      </c>
      <c r="C29502" s="40">
        <f t="shared" si="1870"/>
        <v>11</v>
      </c>
      <c r="D29502" s="41">
        <f t="shared" si="1871"/>
        <v>2020</v>
      </c>
      <c r="E29502" s="43">
        <f>IF(WEEKDAY(A29502,2)&gt;=6,6,IF(ISNUMBER(MATCH(TRUNC(A29502),Normativa!$A$81:$A$108,0)),6,INDEX(Normativa!$D$67:$AA$78,MATCH(MONTH(A29502),Normativa!$C$67:$C$78,0),MATCH(HOUR(A29502),Normativa!$D$66:$AA$66,0))))</f>
        <v>6</v>
      </c>
      <c r="F29502" s="40">
        <f t="shared" si="1872"/>
        <v>112</v>
      </c>
      <c r="G29502" s="36">
        <f>INDEX('Optimitzador qh'!$C$15:$H$15,E29502)</f>
        <v>550</v>
      </c>
      <c r="H29502" s="42">
        <f t="shared" si="1873"/>
        <v>0</v>
      </c>
    </row>
    <row r="29503" spans="1:8" x14ac:dyDescent="0.25">
      <c r="A29503" s="50">
        <v>44138.271249999998</v>
      </c>
      <c r="B29503" s="79">
        <v>27</v>
      </c>
      <c r="C29503" s="40">
        <f t="shared" si="1870"/>
        <v>11</v>
      </c>
      <c r="D29503" s="41">
        <f t="shared" si="1871"/>
        <v>2020</v>
      </c>
      <c r="E29503" s="43">
        <f>IF(WEEKDAY(A29503,2)&gt;=6,6,IF(ISNUMBER(MATCH(TRUNC(A29503),Normativa!$A$81:$A$108,0)),6,INDEX(Normativa!$D$67:$AA$78,MATCH(MONTH(A29503),Normativa!$C$67:$C$78,0),MATCH(HOUR(A29503),Normativa!$D$66:$AA$66,0))))</f>
        <v>6</v>
      </c>
      <c r="F29503" s="40">
        <f t="shared" si="1872"/>
        <v>108</v>
      </c>
      <c r="G29503" s="36">
        <f>INDEX('Optimitzador qh'!$C$15:$H$15,E29503)</f>
        <v>550</v>
      </c>
      <c r="H29503" s="42">
        <f t="shared" si="1873"/>
        <v>0</v>
      </c>
    </row>
    <row r="29504" spans="1:8" x14ac:dyDescent="0.25">
      <c r="A29504" s="50">
        <v>44138.281666666662</v>
      </c>
      <c r="B29504" s="79">
        <v>26</v>
      </c>
      <c r="C29504" s="40">
        <f t="shared" si="1870"/>
        <v>11</v>
      </c>
      <c r="D29504" s="41">
        <f t="shared" si="1871"/>
        <v>2020</v>
      </c>
      <c r="E29504" s="43">
        <f>IF(WEEKDAY(A29504,2)&gt;=6,6,IF(ISNUMBER(MATCH(TRUNC(A29504),Normativa!$A$81:$A$108,0)),6,INDEX(Normativa!$D$67:$AA$78,MATCH(MONTH(A29504),Normativa!$C$67:$C$78,0),MATCH(HOUR(A29504),Normativa!$D$66:$AA$66,0))))</f>
        <v>6</v>
      </c>
      <c r="F29504" s="40">
        <f t="shared" si="1872"/>
        <v>104</v>
      </c>
      <c r="G29504" s="36">
        <f>INDEX('Optimitzador qh'!$C$15:$H$15,E29504)</f>
        <v>550</v>
      </c>
      <c r="H29504" s="42">
        <f t="shared" si="1873"/>
        <v>0</v>
      </c>
    </row>
    <row r="29505" spans="1:8" x14ac:dyDescent="0.25">
      <c r="A29505" s="50">
        <v>44138.292083333334</v>
      </c>
      <c r="B29505" s="79">
        <v>37</v>
      </c>
      <c r="C29505" s="40">
        <f t="shared" si="1870"/>
        <v>11</v>
      </c>
      <c r="D29505" s="41">
        <f t="shared" si="1871"/>
        <v>2020</v>
      </c>
      <c r="E29505" s="43">
        <f>IF(WEEKDAY(A29505,2)&gt;=6,6,IF(ISNUMBER(MATCH(TRUNC(A29505),Normativa!$A$81:$A$108,0)),6,INDEX(Normativa!$D$67:$AA$78,MATCH(MONTH(A29505),Normativa!$C$67:$C$78,0),MATCH(HOUR(A29505),Normativa!$D$66:$AA$66,0))))</f>
        <v>6</v>
      </c>
      <c r="F29505" s="40">
        <f t="shared" si="1872"/>
        <v>148</v>
      </c>
      <c r="G29505" s="36">
        <f>INDEX('Optimitzador qh'!$C$15:$H$15,E29505)</f>
        <v>550</v>
      </c>
      <c r="H29505" s="42">
        <f t="shared" si="1873"/>
        <v>0</v>
      </c>
    </row>
    <row r="29506" spans="1:8" x14ac:dyDescent="0.25">
      <c r="A29506" s="50">
        <v>44138.302499999998</v>
      </c>
      <c r="B29506" s="79">
        <v>27</v>
      </c>
      <c r="C29506" s="40">
        <f t="shared" si="1870"/>
        <v>11</v>
      </c>
      <c r="D29506" s="41">
        <f t="shared" si="1871"/>
        <v>2020</v>
      </c>
      <c r="E29506" s="43">
        <f>IF(WEEKDAY(A29506,2)&gt;=6,6,IF(ISNUMBER(MATCH(TRUNC(A29506),Normativa!$A$81:$A$108,0)),6,INDEX(Normativa!$D$67:$AA$78,MATCH(MONTH(A29506),Normativa!$C$67:$C$78,0),MATCH(HOUR(A29506),Normativa!$D$66:$AA$66,0))))</f>
        <v>6</v>
      </c>
      <c r="F29506" s="40">
        <f t="shared" si="1872"/>
        <v>108</v>
      </c>
      <c r="G29506" s="36">
        <f>INDEX('Optimitzador qh'!$C$15:$H$15,E29506)</f>
        <v>550</v>
      </c>
      <c r="H29506" s="42">
        <f t="shared" si="1873"/>
        <v>0</v>
      </c>
    </row>
    <row r="29507" spans="1:8" x14ac:dyDescent="0.25">
      <c r="A29507" s="50">
        <v>44138.312916666662</v>
      </c>
      <c r="B29507" s="79">
        <v>27</v>
      </c>
      <c r="C29507" s="40">
        <f t="shared" si="1870"/>
        <v>11</v>
      </c>
      <c r="D29507" s="41">
        <f t="shared" si="1871"/>
        <v>2020</v>
      </c>
      <c r="E29507" s="43">
        <f>IF(WEEKDAY(A29507,2)&gt;=6,6,IF(ISNUMBER(MATCH(TRUNC(A29507),Normativa!$A$81:$A$108,0)),6,INDEX(Normativa!$D$67:$AA$78,MATCH(MONTH(A29507),Normativa!$C$67:$C$78,0),MATCH(HOUR(A29507),Normativa!$D$66:$AA$66,0))))</f>
        <v>6</v>
      </c>
      <c r="F29507" s="40">
        <f t="shared" si="1872"/>
        <v>108</v>
      </c>
      <c r="G29507" s="36">
        <f>INDEX('Optimitzador qh'!$C$15:$H$15,E29507)</f>
        <v>550</v>
      </c>
      <c r="H29507" s="42">
        <f t="shared" si="1873"/>
        <v>0</v>
      </c>
    </row>
    <row r="29508" spans="1:8" x14ac:dyDescent="0.25">
      <c r="A29508" s="50">
        <v>44138.323333333334</v>
      </c>
      <c r="B29508" s="79">
        <v>27</v>
      </c>
      <c r="C29508" s="40">
        <f t="shared" si="1870"/>
        <v>11</v>
      </c>
      <c r="D29508" s="41">
        <f t="shared" si="1871"/>
        <v>2020</v>
      </c>
      <c r="E29508" s="43">
        <f>IF(WEEKDAY(A29508,2)&gt;=6,6,IF(ISNUMBER(MATCH(TRUNC(A29508),Normativa!$A$81:$A$108,0)),6,INDEX(Normativa!$D$67:$AA$78,MATCH(MONTH(A29508),Normativa!$C$67:$C$78,0),MATCH(HOUR(A29508),Normativa!$D$66:$AA$66,0))))</f>
        <v>6</v>
      </c>
      <c r="F29508" s="40">
        <f t="shared" si="1872"/>
        <v>108</v>
      </c>
      <c r="G29508" s="36">
        <f>INDEX('Optimitzador qh'!$C$15:$H$15,E29508)</f>
        <v>550</v>
      </c>
      <c r="H29508" s="42">
        <f t="shared" si="1873"/>
        <v>0</v>
      </c>
    </row>
    <row r="29509" spans="1:8" x14ac:dyDescent="0.25">
      <c r="A29509" s="50">
        <v>44138.333749999998</v>
      </c>
      <c r="B29509" s="79">
        <v>28</v>
      </c>
      <c r="C29509" s="40">
        <f t="shared" ref="C29509:C29572" si="1874">MONTH(A29509)</f>
        <v>11</v>
      </c>
      <c r="D29509" s="41">
        <f t="shared" ref="D29509:D29572" si="1875">YEAR(A29509)</f>
        <v>2020</v>
      </c>
      <c r="E29509" s="43">
        <f>IF(WEEKDAY(A29509,2)&gt;=6,6,IF(ISNUMBER(MATCH(TRUNC(A29509),Normativa!$A$81:$A$108,0)),6,INDEX(Normativa!$D$67:$AA$78,MATCH(MONTH(A29509),Normativa!$C$67:$C$78,0),MATCH(HOUR(A29509),Normativa!$D$66:$AA$66,0))))</f>
        <v>3</v>
      </c>
      <c r="F29509" s="40">
        <f t="shared" ref="F29509:F29572" si="1876">B29509*4</f>
        <v>112</v>
      </c>
      <c r="G29509" s="36">
        <f>INDEX('Optimitzador qh'!$C$15:$H$15,E29509)</f>
        <v>314.07919990728021</v>
      </c>
      <c r="H29509" s="42">
        <f t="shared" si="1873"/>
        <v>0</v>
      </c>
    </row>
    <row r="29510" spans="1:8" x14ac:dyDescent="0.25">
      <c r="A29510" s="50">
        <v>44138.344166666662</v>
      </c>
      <c r="B29510" s="79">
        <v>40</v>
      </c>
      <c r="C29510" s="40">
        <f t="shared" si="1874"/>
        <v>11</v>
      </c>
      <c r="D29510" s="41">
        <f t="shared" si="1875"/>
        <v>2020</v>
      </c>
      <c r="E29510" s="43">
        <f>IF(WEEKDAY(A29510,2)&gt;=6,6,IF(ISNUMBER(MATCH(TRUNC(A29510),Normativa!$A$81:$A$108,0)),6,INDEX(Normativa!$D$67:$AA$78,MATCH(MONTH(A29510),Normativa!$C$67:$C$78,0),MATCH(HOUR(A29510),Normativa!$D$66:$AA$66,0))))</f>
        <v>3</v>
      </c>
      <c r="F29510" s="40">
        <f t="shared" si="1876"/>
        <v>160</v>
      </c>
      <c r="G29510" s="36">
        <f>INDEX('Optimitzador qh'!$C$15:$H$15,E29510)</f>
        <v>314.07919990728021</v>
      </c>
      <c r="H29510" s="42">
        <f t="shared" si="1873"/>
        <v>0</v>
      </c>
    </row>
    <row r="29511" spans="1:8" x14ac:dyDescent="0.25">
      <c r="A29511" s="50">
        <v>44138.354583333334</v>
      </c>
      <c r="B29511" s="79">
        <v>45</v>
      </c>
      <c r="C29511" s="40">
        <f t="shared" si="1874"/>
        <v>11</v>
      </c>
      <c r="D29511" s="41">
        <f t="shared" si="1875"/>
        <v>2020</v>
      </c>
      <c r="E29511" s="43">
        <f>IF(WEEKDAY(A29511,2)&gt;=6,6,IF(ISNUMBER(MATCH(TRUNC(A29511),Normativa!$A$81:$A$108,0)),6,INDEX(Normativa!$D$67:$AA$78,MATCH(MONTH(A29511),Normativa!$C$67:$C$78,0),MATCH(HOUR(A29511),Normativa!$D$66:$AA$66,0))))</f>
        <v>3</v>
      </c>
      <c r="F29511" s="40">
        <f t="shared" si="1876"/>
        <v>180</v>
      </c>
      <c r="G29511" s="36">
        <f>INDEX('Optimitzador qh'!$C$15:$H$15,E29511)</f>
        <v>314.07919990728021</v>
      </c>
      <c r="H29511" s="42">
        <f t="shared" si="1873"/>
        <v>0</v>
      </c>
    </row>
    <row r="29512" spans="1:8" x14ac:dyDescent="0.25">
      <c r="A29512" s="50">
        <v>44138.364999999998</v>
      </c>
      <c r="B29512" s="79">
        <v>40</v>
      </c>
      <c r="C29512" s="40">
        <f t="shared" si="1874"/>
        <v>11</v>
      </c>
      <c r="D29512" s="41">
        <f t="shared" si="1875"/>
        <v>2020</v>
      </c>
      <c r="E29512" s="43">
        <f>IF(WEEKDAY(A29512,2)&gt;=6,6,IF(ISNUMBER(MATCH(TRUNC(A29512),Normativa!$A$81:$A$108,0)),6,INDEX(Normativa!$D$67:$AA$78,MATCH(MONTH(A29512),Normativa!$C$67:$C$78,0),MATCH(HOUR(A29512),Normativa!$D$66:$AA$66,0))))</f>
        <v>3</v>
      </c>
      <c r="F29512" s="40">
        <f t="shared" si="1876"/>
        <v>160</v>
      </c>
      <c r="G29512" s="36">
        <f>INDEX('Optimitzador qh'!$C$15:$H$15,E29512)</f>
        <v>314.07919990728021</v>
      </c>
      <c r="H29512" s="42">
        <f t="shared" si="1873"/>
        <v>0</v>
      </c>
    </row>
    <row r="29513" spans="1:8" x14ac:dyDescent="0.25">
      <c r="A29513" s="50">
        <v>44138.375416666662</v>
      </c>
      <c r="B29513" s="79">
        <v>42</v>
      </c>
      <c r="C29513" s="40">
        <f t="shared" si="1874"/>
        <v>11</v>
      </c>
      <c r="D29513" s="41">
        <f t="shared" si="1875"/>
        <v>2020</v>
      </c>
      <c r="E29513" s="43">
        <f>IF(WEEKDAY(A29513,2)&gt;=6,6,IF(ISNUMBER(MATCH(TRUNC(A29513),Normativa!$A$81:$A$108,0)),6,INDEX(Normativa!$D$67:$AA$78,MATCH(MONTH(A29513),Normativa!$C$67:$C$78,0),MATCH(HOUR(A29513),Normativa!$D$66:$AA$66,0))))</f>
        <v>2</v>
      </c>
      <c r="F29513" s="40">
        <f t="shared" si="1876"/>
        <v>168</v>
      </c>
      <c r="G29513" s="36">
        <f>INDEX('Optimitzador qh'!$C$15:$H$15,E29513)</f>
        <v>314.07919990728016</v>
      </c>
      <c r="H29513" s="42">
        <f t="shared" si="1873"/>
        <v>0</v>
      </c>
    </row>
    <row r="29514" spans="1:8" x14ac:dyDescent="0.25">
      <c r="A29514" s="50">
        <v>44138.385833333334</v>
      </c>
      <c r="B29514" s="79">
        <v>40</v>
      </c>
      <c r="C29514" s="40">
        <f t="shared" si="1874"/>
        <v>11</v>
      </c>
      <c r="D29514" s="41">
        <f t="shared" si="1875"/>
        <v>2020</v>
      </c>
      <c r="E29514" s="43">
        <f>IF(WEEKDAY(A29514,2)&gt;=6,6,IF(ISNUMBER(MATCH(TRUNC(A29514),Normativa!$A$81:$A$108,0)),6,INDEX(Normativa!$D$67:$AA$78,MATCH(MONTH(A29514),Normativa!$C$67:$C$78,0),MATCH(HOUR(A29514),Normativa!$D$66:$AA$66,0))))</f>
        <v>2</v>
      </c>
      <c r="F29514" s="40">
        <f t="shared" si="1876"/>
        <v>160</v>
      </c>
      <c r="G29514" s="36">
        <f>INDEX('Optimitzador qh'!$C$15:$H$15,E29514)</f>
        <v>314.07919990728016</v>
      </c>
      <c r="H29514" s="42">
        <f t="shared" si="1873"/>
        <v>0</v>
      </c>
    </row>
    <row r="29515" spans="1:8" x14ac:dyDescent="0.25">
      <c r="A29515" s="50">
        <v>44138.396249999998</v>
      </c>
      <c r="B29515" s="79">
        <v>41</v>
      </c>
      <c r="C29515" s="40">
        <f t="shared" si="1874"/>
        <v>11</v>
      </c>
      <c r="D29515" s="41">
        <f t="shared" si="1875"/>
        <v>2020</v>
      </c>
      <c r="E29515" s="43">
        <f>IF(WEEKDAY(A29515,2)&gt;=6,6,IF(ISNUMBER(MATCH(TRUNC(A29515),Normativa!$A$81:$A$108,0)),6,INDEX(Normativa!$D$67:$AA$78,MATCH(MONTH(A29515),Normativa!$C$67:$C$78,0),MATCH(HOUR(A29515),Normativa!$D$66:$AA$66,0))))</f>
        <v>2</v>
      </c>
      <c r="F29515" s="40">
        <f t="shared" si="1876"/>
        <v>164</v>
      </c>
      <c r="G29515" s="36">
        <f>INDEX('Optimitzador qh'!$C$15:$H$15,E29515)</f>
        <v>314.07919990728016</v>
      </c>
      <c r="H29515" s="42">
        <f t="shared" si="1873"/>
        <v>0</v>
      </c>
    </row>
    <row r="29516" spans="1:8" x14ac:dyDescent="0.25">
      <c r="A29516" s="50">
        <v>44138.406666666662</v>
      </c>
      <c r="B29516" s="79">
        <v>41</v>
      </c>
      <c r="C29516" s="40">
        <f t="shared" si="1874"/>
        <v>11</v>
      </c>
      <c r="D29516" s="41">
        <f t="shared" si="1875"/>
        <v>2020</v>
      </c>
      <c r="E29516" s="43">
        <f>IF(WEEKDAY(A29516,2)&gt;=6,6,IF(ISNUMBER(MATCH(TRUNC(A29516),Normativa!$A$81:$A$108,0)),6,INDEX(Normativa!$D$67:$AA$78,MATCH(MONTH(A29516),Normativa!$C$67:$C$78,0),MATCH(HOUR(A29516),Normativa!$D$66:$AA$66,0))))</f>
        <v>2</v>
      </c>
      <c r="F29516" s="40">
        <f t="shared" si="1876"/>
        <v>164</v>
      </c>
      <c r="G29516" s="36">
        <f>INDEX('Optimitzador qh'!$C$15:$H$15,E29516)</f>
        <v>314.07919990728016</v>
      </c>
      <c r="H29516" s="42">
        <f t="shared" si="1873"/>
        <v>0</v>
      </c>
    </row>
    <row r="29517" spans="1:8" x14ac:dyDescent="0.25">
      <c r="A29517" s="50">
        <v>44138.417083333334</v>
      </c>
      <c r="B29517" s="79">
        <v>42</v>
      </c>
      <c r="C29517" s="40">
        <f t="shared" si="1874"/>
        <v>11</v>
      </c>
      <c r="D29517" s="41">
        <f t="shared" si="1875"/>
        <v>2020</v>
      </c>
      <c r="E29517" s="43">
        <f>IF(WEEKDAY(A29517,2)&gt;=6,6,IF(ISNUMBER(MATCH(TRUNC(A29517),Normativa!$A$81:$A$108,0)),6,INDEX(Normativa!$D$67:$AA$78,MATCH(MONTH(A29517),Normativa!$C$67:$C$78,0),MATCH(HOUR(A29517),Normativa!$D$66:$AA$66,0))))</f>
        <v>2</v>
      </c>
      <c r="F29517" s="40">
        <f t="shared" si="1876"/>
        <v>168</v>
      </c>
      <c r="G29517" s="36">
        <f>INDEX('Optimitzador qh'!$C$15:$H$15,E29517)</f>
        <v>314.07919990728016</v>
      </c>
      <c r="H29517" s="42">
        <f t="shared" si="1873"/>
        <v>0</v>
      </c>
    </row>
    <row r="29518" spans="1:8" x14ac:dyDescent="0.25">
      <c r="A29518" s="50">
        <v>44138.427499999998</v>
      </c>
      <c r="B29518" s="79">
        <v>41</v>
      </c>
      <c r="C29518" s="40">
        <f t="shared" si="1874"/>
        <v>11</v>
      </c>
      <c r="D29518" s="41">
        <f t="shared" si="1875"/>
        <v>2020</v>
      </c>
      <c r="E29518" s="43">
        <f>IF(WEEKDAY(A29518,2)&gt;=6,6,IF(ISNUMBER(MATCH(TRUNC(A29518),Normativa!$A$81:$A$108,0)),6,INDEX(Normativa!$D$67:$AA$78,MATCH(MONTH(A29518),Normativa!$C$67:$C$78,0),MATCH(HOUR(A29518),Normativa!$D$66:$AA$66,0))))</f>
        <v>2</v>
      </c>
      <c r="F29518" s="40">
        <f t="shared" si="1876"/>
        <v>164</v>
      </c>
      <c r="G29518" s="36">
        <f>INDEX('Optimitzador qh'!$C$15:$H$15,E29518)</f>
        <v>314.07919990728016</v>
      </c>
      <c r="H29518" s="42">
        <f t="shared" ref="H29518:H29581" si="1877">IF(F29518&gt;G29518,(F29518-G29518)^2,0)</f>
        <v>0</v>
      </c>
    </row>
    <row r="29519" spans="1:8" x14ac:dyDescent="0.25">
      <c r="A29519" s="50">
        <v>44138.437916666662</v>
      </c>
      <c r="B29519" s="79">
        <v>43</v>
      </c>
      <c r="C29519" s="40">
        <f t="shared" si="1874"/>
        <v>11</v>
      </c>
      <c r="D29519" s="41">
        <f t="shared" si="1875"/>
        <v>2020</v>
      </c>
      <c r="E29519" s="43">
        <f>IF(WEEKDAY(A29519,2)&gt;=6,6,IF(ISNUMBER(MATCH(TRUNC(A29519),Normativa!$A$81:$A$108,0)),6,INDEX(Normativa!$D$67:$AA$78,MATCH(MONTH(A29519),Normativa!$C$67:$C$78,0),MATCH(HOUR(A29519),Normativa!$D$66:$AA$66,0))))</f>
        <v>2</v>
      </c>
      <c r="F29519" s="40">
        <f t="shared" si="1876"/>
        <v>172</v>
      </c>
      <c r="G29519" s="36">
        <f>INDEX('Optimitzador qh'!$C$15:$H$15,E29519)</f>
        <v>314.07919990728016</v>
      </c>
      <c r="H29519" s="42">
        <f t="shared" si="1877"/>
        <v>0</v>
      </c>
    </row>
    <row r="29520" spans="1:8" x14ac:dyDescent="0.25">
      <c r="A29520" s="50">
        <v>44138.448333333334</v>
      </c>
      <c r="B29520" s="79">
        <v>44</v>
      </c>
      <c r="C29520" s="40">
        <f t="shared" si="1874"/>
        <v>11</v>
      </c>
      <c r="D29520" s="41">
        <f t="shared" si="1875"/>
        <v>2020</v>
      </c>
      <c r="E29520" s="43">
        <f>IF(WEEKDAY(A29520,2)&gt;=6,6,IF(ISNUMBER(MATCH(TRUNC(A29520),Normativa!$A$81:$A$108,0)),6,INDEX(Normativa!$D$67:$AA$78,MATCH(MONTH(A29520),Normativa!$C$67:$C$78,0),MATCH(HOUR(A29520),Normativa!$D$66:$AA$66,0))))</f>
        <v>2</v>
      </c>
      <c r="F29520" s="40">
        <f t="shared" si="1876"/>
        <v>176</v>
      </c>
      <c r="G29520" s="36">
        <f>INDEX('Optimitzador qh'!$C$15:$H$15,E29520)</f>
        <v>314.07919990728016</v>
      </c>
      <c r="H29520" s="42">
        <f t="shared" si="1877"/>
        <v>0</v>
      </c>
    </row>
    <row r="29521" spans="1:8" x14ac:dyDescent="0.25">
      <c r="A29521" s="50">
        <v>44138.458749999998</v>
      </c>
      <c r="B29521" s="79">
        <v>40</v>
      </c>
      <c r="C29521" s="40">
        <f t="shared" si="1874"/>
        <v>11</v>
      </c>
      <c r="D29521" s="41">
        <f t="shared" si="1875"/>
        <v>2020</v>
      </c>
      <c r="E29521" s="43">
        <f>IF(WEEKDAY(A29521,2)&gt;=6,6,IF(ISNUMBER(MATCH(TRUNC(A29521),Normativa!$A$81:$A$108,0)),6,INDEX(Normativa!$D$67:$AA$78,MATCH(MONTH(A29521),Normativa!$C$67:$C$78,0),MATCH(HOUR(A29521),Normativa!$D$66:$AA$66,0))))</f>
        <v>2</v>
      </c>
      <c r="F29521" s="40">
        <f t="shared" si="1876"/>
        <v>160</v>
      </c>
      <c r="G29521" s="36">
        <f>INDEX('Optimitzador qh'!$C$15:$H$15,E29521)</f>
        <v>314.07919990728016</v>
      </c>
      <c r="H29521" s="42">
        <f t="shared" si="1877"/>
        <v>0</v>
      </c>
    </row>
    <row r="29522" spans="1:8" x14ac:dyDescent="0.25">
      <c r="A29522" s="50">
        <v>44138.469166666662</v>
      </c>
      <c r="B29522" s="79">
        <v>41</v>
      </c>
      <c r="C29522" s="40">
        <f t="shared" si="1874"/>
        <v>11</v>
      </c>
      <c r="D29522" s="41">
        <f t="shared" si="1875"/>
        <v>2020</v>
      </c>
      <c r="E29522" s="43">
        <f>IF(WEEKDAY(A29522,2)&gt;=6,6,IF(ISNUMBER(MATCH(TRUNC(A29522),Normativa!$A$81:$A$108,0)),6,INDEX(Normativa!$D$67:$AA$78,MATCH(MONTH(A29522),Normativa!$C$67:$C$78,0),MATCH(HOUR(A29522),Normativa!$D$66:$AA$66,0))))</f>
        <v>2</v>
      </c>
      <c r="F29522" s="40">
        <f t="shared" si="1876"/>
        <v>164</v>
      </c>
      <c r="G29522" s="36">
        <f>INDEX('Optimitzador qh'!$C$15:$H$15,E29522)</f>
        <v>314.07919990728016</v>
      </c>
      <c r="H29522" s="42">
        <f t="shared" si="1877"/>
        <v>0</v>
      </c>
    </row>
    <row r="29523" spans="1:8" x14ac:dyDescent="0.25">
      <c r="A29523" s="50">
        <v>44138.479583333334</v>
      </c>
      <c r="B29523" s="79">
        <v>39</v>
      </c>
      <c r="C29523" s="40">
        <f t="shared" si="1874"/>
        <v>11</v>
      </c>
      <c r="D29523" s="41">
        <f t="shared" si="1875"/>
        <v>2020</v>
      </c>
      <c r="E29523" s="43">
        <f>IF(WEEKDAY(A29523,2)&gt;=6,6,IF(ISNUMBER(MATCH(TRUNC(A29523),Normativa!$A$81:$A$108,0)),6,INDEX(Normativa!$D$67:$AA$78,MATCH(MONTH(A29523),Normativa!$C$67:$C$78,0),MATCH(HOUR(A29523),Normativa!$D$66:$AA$66,0))))</f>
        <v>2</v>
      </c>
      <c r="F29523" s="40">
        <f t="shared" si="1876"/>
        <v>156</v>
      </c>
      <c r="G29523" s="36">
        <f>INDEX('Optimitzador qh'!$C$15:$H$15,E29523)</f>
        <v>314.07919990728016</v>
      </c>
      <c r="H29523" s="42">
        <f t="shared" si="1877"/>
        <v>0</v>
      </c>
    </row>
    <row r="29524" spans="1:8" x14ac:dyDescent="0.25">
      <c r="A29524" s="50">
        <v>44138.49</v>
      </c>
      <c r="B29524" s="79">
        <v>40</v>
      </c>
      <c r="C29524" s="40">
        <f t="shared" si="1874"/>
        <v>11</v>
      </c>
      <c r="D29524" s="41">
        <f t="shared" si="1875"/>
        <v>2020</v>
      </c>
      <c r="E29524" s="43">
        <f>IF(WEEKDAY(A29524,2)&gt;=6,6,IF(ISNUMBER(MATCH(TRUNC(A29524),Normativa!$A$81:$A$108,0)),6,INDEX(Normativa!$D$67:$AA$78,MATCH(MONTH(A29524),Normativa!$C$67:$C$78,0),MATCH(HOUR(A29524),Normativa!$D$66:$AA$66,0))))</f>
        <v>2</v>
      </c>
      <c r="F29524" s="40">
        <f t="shared" si="1876"/>
        <v>160</v>
      </c>
      <c r="G29524" s="36">
        <f>INDEX('Optimitzador qh'!$C$15:$H$15,E29524)</f>
        <v>314.07919990728016</v>
      </c>
      <c r="H29524" s="42">
        <f t="shared" si="1877"/>
        <v>0</v>
      </c>
    </row>
    <row r="29525" spans="1:8" x14ac:dyDescent="0.25">
      <c r="A29525" s="50">
        <v>44138.500416666662</v>
      </c>
      <c r="B29525" s="79">
        <v>45</v>
      </c>
      <c r="C29525" s="40">
        <f t="shared" si="1874"/>
        <v>11</v>
      </c>
      <c r="D29525" s="41">
        <f t="shared" si="1875"/>
        <v>2020</v>
      </c>
      <c r="E29525" s="43">
        <f>IF(WEEKDAY(A29525,2)&gt;=6,6,IF(ISNUMBER(MATCH(TRUNC(A29525),Normativa!$A$81:$A$108,0)),6,INDEX(Normativa!$D$67:$AA$78,MATCH(MONTH(A29525),Normativa!$C$67:$C$78,0),MATCH(HOUR(A29525),Normativa!$D$66:$AA$66,0))))</f>
        <v>2</v>
      </c>
      <c r="F29525" s="40">
        <f t="shared" si="1876"/>
        <v>180</v>
      </c>
      <c r="G29525" s="36">
        <f>INDEX('Optimitzador qh'!$C$15:$H$15,E29525)</f>
        <v>314.07919990728016</v>
      </c>
      <c r="H29525" s="42">
        <f t="shared" si="1877"/>
        <v>0</v>
      </c>
    </row>
    <row r="29526" spans="1:8" x14ac:dyDescent="0.25">
      <c r="A29526" s="50">
        <v>44138.510833333334</v>
      </c>
      <c r="B29526" s="79">
        <v>42</v>
      </c>
      <c r="C29526" s="40">
        <f t="shared" si="1874"/>
        <v>11</v>
      </c>
      <c r="D29526" s="41">
        <f t="shared" si="1875"/>
        <v>2020</v>
      </c>
      <c r="E29526" s="43">
        <f>IF(WEEKDAY(A29526,2)&gt;=6,6,IF(ISNUMBER(MATCH(TRUNC(A29526),Normativa!$A$81:$A$108,0)),6,INDEX(Normativa!$D$67:$AA$78,MATCH(MONTH(A29526),Normativa!$C$67:$C$78,0),MATCH(HOUR(A29526),Normativa!$D$66:$AA$66,0))))</f>
        <v>2</v>
      </c>
      <c r="F29526" s="40">
        <f t="shared" si="1876"/>
        <v>168</v>
      </c>
      <c r="G29526" s="36">
        <f>INDEX('Optimitzador qh'!$C$15:$H$15,E29526)</f>
        <v>314.07919990728016</v>
      </c>
      <c r="H29526" s="42">
        <f t="shared" si="1877"/>
        <v>0</v>
      </c>
    </row>
    <row r="29527" spans="1:8" x14ac:dyDescent="0.25">
      <c r="A29527" s="50">
        <v>44138.521249999998</v>
      </c>
      <c r="B29527" s="79">
        <v>42</v>
      </c>
      <c r="C29527" s="40">
        <f t="shared" si="1874"/>
        <v>11</v>
      </c>
      <c r="D29527" s="41">
        <f t="shared" si="1875"/>
        <v>2020</v>
      </c>
      <c r="E29527" s="43">
        <f>IF(WEEKDAY(A29527,2)&gt;=6,6,IF(ISNUMBER(MATCH(TRUNC(A29527),Normativa!$A$81:$A$108,0)),6,INDEX(Normativa!$D$67:$AA$78,MATCH(MONTH(A29527),Normativa!$C$67:$C$78,0),MATCH(HOUR(A29527),Normativa!$D$66:$AA$66,0))))</f>
        <v>2</v>
      </c>
      <c r="F29527" s="40">
        <f t="shared" si="1876"/>
        <v>168</v>
      </c>
      <c r="G29527" s="36">
        <f>INDEX('Optimitzador qh'!$C$15:$H$15,E29527)</f>
        <v>314.07919990728016</v>
      </c>
      <c r="H29527" s="42">
        <f t="shared" si="1877"/>
        <v>0</v>
      </c>
    </row>
    <row r="29528" spans="1:8" x14ac:dyDescent="0.25">
      <c r="A29528" s="50">
        <v>44138.531666666662</v>
      </c>
      <c r="B29528" s="79">
        <v>41</v>
      </c>
      <c r="C29528" s="40">
        <f t="shared" si="1874"/>
        <v>11</v>
      </c>
      <c r="D29528" s="41">
        <f t="shared" si="1875"/>
        <v>2020</v>
      </c>
      <c r="E29528" s="43">
        <f>IF(WEEKDAY(A29528,2)&gt;=6,6,IF(ISNUMBER(MATCH(TRUNC(A29528),Normativa!$A$81:$A$108,0)),6,INDEX(Normativa!$D$67:$AA$78,MATCH(MONTH(A29528),Normativa!$C$67:$C$78,0),MATCH(HOUR(A29528),Normativa!$D$66:$AA$66,0))))</f>
        <v>2</v>
      </c>
      <c r="F29528" s="40">
        <f t="shared" si="1876"/>
        <v>164</v>
      </c>
      <c r="G29528" s="36">
        <f>INDEX('Optimitzador qh'!$C$15:$H$15,E29528)</f>
        <v>314.07919990728016</v>
      </c>
      <c r="H29528" s="42">
        <f t="shared" si="1877"/>
        <v>0</v>
      </c>
    </row>
    <row r="29529" spans="1:8" x14ac:dyDescent="0.25">
      <c r="A29529" s="50">
        <v>44138.542083333334</v>
      </c>
      <c r="B29529" s="79">
        <v>40</v>
      </c>
      <c r="C29529" s="40">
        <f t="shared" si="1874"/>
        <v>11</v>
      </c>
      <c r="D29529" s="41">
        <f t="shared" si="1875"/>
        <v>2020</v>
      </c>
      <c r="E29529" s="43">
        <f>IF(WEEKDAY(A29529,2)&gt;=6,6,IF(ISNUMBER(MATCH(TRUNC(A29529),Normativa!$A$81:$A$108,0)),6,INDEX(Normativa!$D$67:$AA$78,MATCH(MONTH(A29529),Normativa!$C$67:$C$78,0),MATCH(HOUR(A29529),Normativa!$D$66:$AA$66,0))))</f>
        <v>2</v>
      </c>
      <c r="F29529" s="40">
        <f t="shared" si="1876"/>
        <v>160</v>
      </c>
      <c r="G29529" s="36">
        <f>INDEX('Optimitzador qh'!$C$15:$H$15,E29529)</f>
        <v>314.07919990728016</v>
      </c>
      <c r="H29529" s="42">
        <f t="shared" si="1877"/>
        <v>0</v>
      </c>
    </row>
    <row r="29530" spans="1:8" x14ac:dyDescent="0.25">
      <c r="A29530" s="50">
        <v>44138.552499999998</v>
      </c>
      <c r="B29530" s="79">
        <v>41</v>
      </c>
      <c r="C29530" s="40">
        <f t="shared" si="1874"/>
        <v>11</v>
      </c>
      <c r="D29530" s="41">
        <f t="shared" si="1875"/>
        <v>2020</v>
      </c>
      <c r="E29530" s="43">
        <f>IF(WEEKDAY(A29530,2)&gt;=6,6,IF(ISNUMBER(MATCH(TRUNC(A29530),Normativa!$A$81:$A$108,0)),6,INDEX(Normativa!$D$67:$AA$78,MATCH(MONTH(A29530),Normativa!$C$67:$C$78,0),MATCH(HOUR(A29530),Normativa!$D$66:$AA$66,0))))</f>
        <v>2</v>
      </c>
      <c r="F29530" s="40">
        <f t="shared" si="1876"/>
        <v>164</v>
      </c>
      <c r="G29530" s="36">
        <f>INDEX('Optimitzador qh'!$C$15:$H$15,E29530)</f>
        <v>314.07919990728016</v>
      </c>
      <c r="H29530" s="42">
        <f t="shared" si="1877"/>
        <v>0</v>
      </c>
    </row>
    <row r="29531" spans="1:8" x14ac:dyDescent="0.25">
      <c r="A29531" s="50">
        <v>44138.562916666662</v>
      </c>
      <c r="B29531" s="79">
        <v>43</v>
      </c>
      <c r="C29531" s="40">
        <f t="shared" si="1874"/>
        <v>11</v>
      </c>
      <c r="D29531" s="41">
        <f t="shared" si="1875"/>
        <v>2020</v>
      </c>
      <c r="E29531" s="43">
        <f>IF(WEEKDAY(A29531,2)&gt;=6,6,IF(ISNUMBER(MATCH(TRUNC(A29531),Normativa!$A$81:$A$108,0)),6,INDEX(Normativa!$D$67:$AA$78,MATCH(MONTH(A29531),Normativa!$C$67:$C$78,0),MATCH(HOUR(A29531),Normativa!$D$66:$AA$66,0))))</f>
        <v>2</v>
      </c>
      <c r="F29531" s="40">
        <f t="shared" si="1876"/>
        <v>172</v>
      </c>
      <c r="G29531" s="36">
        <f>INDEX('Optimitzador qh'!$C$15:$H$15,E29531)</f>
        <v>314.07919990728016</v>
      </c>
      <c r="H29531" s="42">
        <f t="shared" si="1877"/>
        <v>0</v>
      </c>
    </row>
    <row r="29532" spans="1:8" x14ac:dyDescent="0.25">
      <c r="A29532" s="50">
        <v>44138.573333333334</v>
      </c>
      <c r="B29532" s="79">
        <v>41</v>
      </c>
      <c r="C29532" s="40">
        <f t="shared" si="1874"/>
        <v>11</v>
      </c>
      <c r="D29532" s="41">
        <f t="shared" si="1875"/>
        <v>2020</v>
      </c>
      <c r="E29532" s="43">
        <f>IF(WEEKDAY(A29532,2)&gt;=6,6,IF(ISNUMBER(MATCH(TRUNC(A29532),Normativa!$A$81:$A$108,0)),6,INDEX(Normativa!$D$67:$AA$78,MATCH(MONTH(A29532),Normativa!$C$67:$C$78,0),MATCH(HOUR(A29532),Normativa!$D$66:$AA$66,0))))</f>
        <v>2</v>
      </c>
      <c r="F29532" s="40">
        <f t="shared" si="1876"/>
        <v>164</v>
      </c>
      <c r="G29532" s="36">
        <f>INDEX('Optimitzador qh'!$C$15:$H$15,E29532)</f>
        <v>314.07919990728016</v>
      </c>
      <c r="H29532" s="42">
        <f t="shared" si="1877"/>
        <v>0</v>
      </c>
    </row>
    <row r="29533" spans="1:8" x14ac:dyDescent="0.25">
      <c r="A29533" s="50">
        <v>44138.583749999998</v>
      </c>
      <c r="B29533" s="79">
        <v>40</v>
      </c>
      <c r="C29533" s="40">
        <f t="shared" si="1874"/>
        <v>11</v>
      </c>
      <c r="D29533" s="41">
        <f t="shared" si="1875"/>
        <v>2020</v>
      </c>
      <c r="E29533" s="43">
        <f>IF(WEEKDAY(A29533,2)&gt;=6,6,IF(ISNUMBER(MATCH(TRUNC(A29533),Normativa!$A$81:$A$108,0)),6,INDEX(Normativa!$D$67:$AA$78,MATCH(MONTH(A29533),Normativa!$C$67:$C$78,0),MATCH(HOUR(A29533),Normativa!$D$66:$AA$66,0))))</f>
        <v>3</v>
      </c>
      <c r="F29533" s="40">
        <f t="shared" si="1876"/>
        <v>160</v>
      </c>
      <c r="G29533" s="36">
        <f>INDEX('Optimitzador qh'!$C$15:$H$15,E29533)</f>
        <v>314.07919990728021</v>
      </c>
      <c r="H29533" s="42">
        <f t="shared" si="1877"/>
        <v>0</v>
      </c>
    </row>
    <row r="29534" spans="1:8" x14ac:dyDescent="0.25">
      <c r="A29534" s="50">
        <v>44138.594166666662</v>
      </c>
      <c r="B29534" s="79">
        <v>41</v>
      </c>
      <c r="C29534" s="40">
        <f t="shared" si="1874"/>
        <v>11</v>
      </c>
      <c r="D29534" s="41">
        <f t="shared" si="1875"/>
        <v>2020</v>
      </c>
      <c r="E29534" s="43">
        <f>IF(WEEKDAY(A29534,2)&gt;=6,6,IF(ISNUMBER(MATCH(TRUNC(A29534),Normativa!$A$81:$A$108,0)),6,INDEX(Normativa!$D$67:$AA$78,MATCH(MONTH(A29534),Normativa!$C$67:$C$78,0),MATCH(HOUR(A29534),Normativa!$D$66:$AA$66,0))))</f>
        <v>3</v>
      </c>
      <c r="F29534" s="40">
        <f t="shared" si="1876"/>
        <v>164</v>
      </c>
      <c r="G29534" s="36">
        <f>INDEX('Optimitzador qh'!$C$15:$H$15,E29534)</f>
        <v>314.07919990728021</v>
      </c>
      <c r="H29534" s="42">
        <f t="shared" si="1877"/>
        <v>0</v>
      </c>
    </row>
    <row r="29535" spans="1:8" x14ac:dyDescent="0.25">
      <c r="A29535" s="50">
        <v>44138.604583333334</v>
      </c>
      <c r="B29535" s="79">
        <v>37</v>
      </c>
      <c r="C29535" s="40">
        <f t="shared" si="1874"/>
        <v>11</v>
      </c>
      <c r="D29535" s="41">
        <f t="shared" si="1875"/>
        <v>2020</v>
      </c>
      <c r="E29535" s="43">
        <f>IF(WEEKDAY(A29535,2)&gt;=6,6,IF(ISNUMBER(MATCH(TRUNC(A29535),Normativa!$A$81:$A$108,0)),6,INDEX(Normativa!$D$67:$AA$78,MATCH(MONTH(A29535),Normativa!$C$67:$C$78,0),MATCH(HOUR(A29535),Normativa!$D$66:$AA$66,0))))</f>
        <v>3</v>
      </c>
      <c r="F29535" s="40">
        <f t="shared" si="1876"/>
        <v>148</v>
      </c>
      <c r="G29535" s="36">
        <f>INDEX('Optimitzador qh'!$C$15:$H$15,E29535)</f>
        <v>314.07919990728021</v>
      </c>
      <c r="H29535" s="42">
        <f t="shared" si="1877"/>
        <v>0</v>
      </c>
    </row>
    <row r="29536" spans="1:8" x14ac:dyDescent="0.25">
      <c r="A29536" s="50">
        <v>44138.614999999998</v>
      </c>
      <c r="B29536" s="79">
        <v>41</v>
      </c>
      <c r="C29536" s="40">
        <f t="shared" si="1874"/>
        <v>11</v>
      </c>
      <c r="D29536" s="41">
        <f t="shared" si="1875"/>
        <v>2020</v>
      </c>
      <c r="E29536" s="43">
        <f>IF(WEEKDAY(A29536,2)&gt;=6,6,IF(ISNUMBER(MATCH(TRUNC(A29536),Normativa!$A$81:$A$108,0)),6,INDEX(Normativa!$D$67:$AA$78,MATCH(MONTH(A29536),Normativa!$C$67:$C$78,0),MATCH(HOUR(A29536),Normativa!$D$66:$AA$66,0))))</f>
        <v>3</v>
      </c>
      <c r="F29536" s="40">
        <f t="shared" si="1876"/>
        <v>164</v>
      </c>
      <c r="G29536" s="36">
        <f>INDEX('Optimitzador qh'!$C$15:$H$15,E29536)</f>
        <v>314.07919990728021</v>
      </c>
      <c r="H29536" s="42">
        <f t="shared" si="1877"/>
        <v>0</v>
      </c>
    </row>
    <row r="29537" spans="1:8" x14ac:dyDescent="0.25">
      <c r="A29537" s="50">
        <v>44138.625416666662</v>
      </c>
      <c r="B29537" s="79">
        <v>44</v>
      </c>
      <c r="C29537" s="40">
        <f t="shared" si="1874"/>
        <v>11</v>
      </c>
      <c r="D29537" s="41">
        <f t="shared" si="1875"/>
        <v>2020</v>
      </c>
      <c r="E29537" s="43">
        <f>IF(WEEKDAY(A29537,2)&gt;=6,6,IF(ISNUMBER(MATCH(TRUNC(A29537),Normativa!$A$81:$A$108,0)),6,INDEX(Normativa!$D$67:$AA$78,MATCH(MONTH(A29537),Normativa!$C$67:$C$78,0),MATCH(HOUR(A29537),Normativa!$D$66:$AA$66,0))))</f>
        <v>3</v>
      </c>
      <c r="F29537" s="40">
        <f t="shared" si="1876"/>
        <v>176</v>
      </c>
      <c r="G29537" s="36">
        <f>INDEX('Optimitzador qh'!$C$15:$H$15,E29537)</f>
        <v>314.07919990728021</v>
      </c>
      <c r="H29537" s="42">
        <f t="shared" si="1877"/>
        <v>0</v>
      </c>
    </row>
    <row r="29538" spans="1:8" x14ac:dyDescent="0.25">
      <c r="A29538" s="50">
        <v>44138.635833333334</v>
      </c>
      <c r="B29538" s="79">
        <v>40</v>
      </c>
      <c r="C29538" s="40">
        <f t="shared" si="1874"/>
        <v>11</v>
      </c>
      <c r="D29538" s="41">
        <f t="shared" si="1875"/>
        <v>2020</v>
      </c>
      <c r="E29538" s="43">
        <f>IF(WEEKDAY(A29538,2)&gt;=6,6,IF(ISNUMBER(MATCH(TRUNC(A29538),Normativa!$A$81:$A$108,0)),6,INDEX(Normativa!$D$67:$AA$78,MATCH(MONTH(A29538),Normativa!$C$67:$C$78,0),MATCH(HOUR(A29538),Normativa!$D$66:$AA$66,0))))</f>
        <v>3</v>
      </c>
      <c r="F29538" s="40">
        <f t="shared" si="1876"/>
        <v>160</v>
      </c>
      <c r="G29538" s="36">
        <f>INDEX('Optimitzador qh'!$C$15:$H$15,E29538)</f>
        <v>314.07919990728021</v>
      </c>
      <c r="H29538" s="42">
        <f t="shared" si="1877"/>
        <v>0</v>
      </c>
    </row>
    <row r="29539" spans="1:8" x14ac:dyDescent="0.25">
      <c r="A29539" s="50">
        <v>44138.646249999998</v>
      </c>
      <c r="B29539" s="79">
        <v>40</v>
      </c>
      <c r="C29539" s="40">
        <f t="shared" si="1874"/>
        <v>11</v>
      </c>
      <c r="D29539" s="41">
        <f t="shared" si="1875"/>
        <v>2020</v>
      </c>
      <c r="E29539" s="43">
        <f>IF(WEEKDAY(A29539,2)&gt;=6,6,IF(ISNUMBER(MATCH(TRUNC(A29539),Normativa!$A$81:$A$108,0)),6,INDEX(Normativa!$D$67:$AA$78,MATCH(MONTH(A29539),Normativa!$C$67:$C$78,0),MATCH(HOUR(A29539),Normativa!$D$66:$AA$66,0))))</f>
        <v>3</v>
      </c>
      <c r="F29539" s="40">
        <f t="shared" si="1876"/>
        <v>160</v>
      </c>
      <c r="G29539" s="36">
        <f>INDEX('Optimitzador qh'!$C$15:$H$15,E29539)</f>
        <v>314.07919990728021</v>
      </c>
      <c r="H29539" s="42">
        <f t="shared" si="1877"/>
        <v>0</v>
      </c>
    </row>
    <row r="29540" spans="1:8" x14ac:dyDescent="0.25">
      <c r="A29540" s="50">
        <v>44138.656666666662</v>
      </c>
      <c r="B29540" s="79">
        <v>40</v>
      </c>
      <c r="C29540" s="40">
        <f t="shared" si="1874"/>
        <v>11</v>
      </c>
      <c r="D29540" s="41">
        <f t="shared" si="1875"/>
        <v>2020</v>
      </c>
      <c r="E29540" s="43">
        <f>IF(WEEKDAY(A29540,2)&gt;=6,6,IF(ISNUMBER(MATCH(TRUNC(A29540),Normativa!$A$81:$A$108,0)),6,INDEX(Normativa!$D$67:$AA$78,MATCH(MONTH(A29540),Normativa!$C$67:$C$78,0),MATCH(HOUR(A29540),Normativa!$D$66:$AA$66,0))))</f>
        <v>3</v>
      </c>
      <c r="F29540" s="40">
        <f t="shared" si="1876"/>
        <v>160</v>
      </c>
      <c r="G29540" s="36">
        <f>INDEX('Optimitzador qh'!$C$15:$H$15,E29540)</f>
        <v>314.07919990728021</v>
      </c>
      <c r="H29540" s="42">
        <f t="shared" si="1877"/>
        <v>0</v>
      </c>
    </row>
    <row r="29541" spans="1:8" x14ac:dyDescent="0.25">
      <c r="A29541" s="50">
        <v>44138.667083333334</v>
      </c>
      <c r="B29541" s="79">
        <v>39</v>
      </c>
      <c r="C29541" s="40">
        <f t="shared" si="1874"/>
        <v>11</v>
      </c>
      <c r="D29541" s="41">
        <f t="shared" si="1875"/>
        <v>2020</v>
      </c>
      <c r="E29541" s="43">
        <f>IF(WEEKDAY(A29541,2)&gt;=6,6,IF(ISNUMBER(MATCH(TRUNC(A29541),Normativa!$A$81:$A$108,0)),6,INDEX(Normativa!$D$67:$AA$78,MATCH(MONTH(A29541),Normativa!$C$67:$C$78,0),MATCH(HOUR(A29541),Normativa!$D$66:$AA$66,0))))</f>
        <v>3</v>
      </c>
      <c r="F29541" s="40">
        <f t="shared" si="1876"/>
        <v>156</v>
      </c>
      <c r="G29541" s="36">
        <f>INDEX('Optimitzador qh'!$C$15:$H$15,E29541)</f>
        <v>314.07919990728021</v>
      </c>
      <c r="H29541" s="42">
        <f t="shared" si="1877"/>
        <v>0</v>
      </c>
    </row>
    <row r="29542" spans="1:8" x14ac:dyDescent="0.25">
      <c r="A29542" s="50">
        <v>44138.677499999998</v>
      </c>
      <c r="B29542" s="79">
        <v>38</v>
      </c>
      <c r="C29542" s="40">
        <f t="shared" si="1874"/>
        <v>11</v>
      </c>
      <c r="D29542" s="41">
        <f t="shared" si="1875"/>
        <v>2020</v>
      </c>
      <c r="E29542" s="43">
        <f>IF(WEEKDAY(A29542,2)&gt;=6,6,IF(ISNUMBER(MATCH(TRUNC(A29542),Normativa!$A$81:$A$108,0)),6,INDEX(Normativa!$D$67:$AA$78,MATCH(MONTH(A29542),Normativa!$C$67:$C$78,0),MATCH(HOUR(A29542),Normativa!$D$66:$AA$66,0))))</f>
        <v>3</v>
      </c>
      <c r="F29542" s="40">
        <f t="shared" si="1876"/>
        <v>152</v>
      </c>
      <c r="G29542" s="36">
        <f>INDEX('Optimitzador qh'!$C$15:$H$15,E29542)</f>
        <v>314.07919990728021</v>
      </c>
      <c r="H29542" s="42">
        <f t="shared" si="1877"/>
        <v>0</v>
      </c>
    </row>
    <row r="29543" spans="1:8" x14ac:dyDescent="0.25">
      <c r="A29543" s="50">
        <v>44138.687916666662</v>
      </c>
      <c r="B29543" s="79">
        <v>42</v>
      </c>
      <c r="C29543" s="40">
        <f t="shared" si="1874"/>
        <v>11</v>
      </c>
      <c r="D29543" s="41">
        <f t="shared" si="1875"/>
        <v>2020</v>
      </c>
      <c r="E29543" s="43">
        <f>IF(WEEKDAY(A29543,2)&gt;=6,6,IF(ISNUMBER(MATCH(TRUNC(A29543),Normativa!$A$81:$A$108,0)),6,INDEX(Normativa!$D$67:$AA$78,MATCH(MONTH(A29543),Normativa!$C$67:$C$78,0),MATCH(HOUR(A29543),Normativa!$D$66:$AA$66,0))))</f>
        <v>3</v>
      </c>
      <c r="F29543" s="40">
        <f t="shared" si="1876"/>
        <v>168</v>
      </c>
      <c r="G29543" s="36">
        <f>INDEX('Optimitzador qh'!$C$15:$H$15,E29543)</f>
        <v>314.07919990728021</v>
      </c>
      <c r="H29543" s="42">
        <f t="shared" si="1877"/>
        <v>0</v>
      </c>
    </row>
    <row r="29544" spans="1:8" x14ac:dyDescent="0.25">
      <c r="A29544" s="50">
        <v>44138.698333333334</v>
      </c>
      <c r="B29544" s="79">
        <v>40</v>
      </c>
      <c r="C29544" s="40">
        <f t="shared" si="1874"/>
        <v>11</v>
      </c>
      <c r="D29544" s="41">
        <f t="shared" si="1875"/>
        <v>2020</v>
      </c>
      <c r="E29544" s="43">
        <f>IF(WEEKDAY(A29544,2)&gt;=6,6,IF(ISNUMBER(MATCH(TRUNC(A29544),Normativa!$A$81:$A$108,0)),6,INDEX(Normativa!$D$67:$AA$78,MATCH(MONTH(A29544),Normativa!$C$67:$C$78,0),MATCH(HOUR(A29544),Normativa!$D$66:$AA$66,0))))</f>
        <v>3</v>
      </c>
      <c r="F29544" s="40">
        <f t="shared" si="1876"/>
        <v>160</v>
      </c>
      <c r="G29544" s="36">
        <f>INDEX('Optimitzador qh'!$C$15:$H$15,E29544)</f>
        <v>314.07919990728021</v>
      </c>
      <c r="H29544" s="42">
        <f t="shared" si="1877"/>
        <v>0</v>
      </c>
    </row>
    <row r="29545" spans="1:8" x14ac:dyDescent="0.25">
      <c r="A29545" s="50">
        <v>44138.708749999998</v>
      </c>
      <c r="B29545" s="79">
        <v>40</v>
      </c>
      <c r="C29545" s="40">
        <f t="shared" si="1874"/>
        <v>11</v>
      </c>
      <c r="D29545" s="41">
        <f t="shared" si="1875"/>
        <v>2020</v>
      </c>
      <c r="E29545" s="43">
        <f>IF(WEEKDAY(A29545,2)&gt;=6,6,IF(ISNUMBER(MATCH(TRUNC(A29545),Normativa!$A$81:$A$108,0)),6,INDEX(Normativa!$D$67:$AA$78,MATCH(MONTH(A29545),Normativa!$C$67:$C$78,0),MATCH(HOUR(A29545),Normativa!$D$66:$AA$66,0))))</f>
        <v>3</v>
      </c>
      <c r="F29545" s="40">
        <f t="shared" si="1876"/>
        <v>160</v>
      </c>
      <c r="G29545" s="36">
        <f>INDEX('Optimitzador qh'!$C$15:$H$15,E29545)</f>
        <v>314.07919990728021</v>
      </c>
      <c r="H29545" s="42">
        <f t="shared" si="1877"/>
        <v>0</v>
      </c>
    </row>
    <row r="29546" spans="1:8" x14ac:dyDescent="0.25">
      <c r="A29546" s="50">
        <v>44138.719166666662</v>
      </c>
      <c r="B29546" s="79">
        <v>40</v>
      </c>
      <c r="C29546" s="40">
        <f t="shared" si="1874"/>
        <v>11</v>
      </c>
      <c r="D29546" s="41">
        <f t="shared" si="1875"/>
        <v>2020</v>
      </c>
      <c r="E29546" s="43">
        <f>IF(WEEKDAY(A29546,2)&gt;=6,6,IF(ISNUMBER(MATCH(TRUNC(A29546),Normativa!$A$81:$A$108,0)),6,INDEX(Normativa!$D$67:$AA$78,MATCH(MONTH(A29546),Normativa!$C$67:$C$78,0),MATCH(HOUR(A29546),Normativa!$D$66:$AA$66,0))))</f>
        <v>3</v>
      </c>
      <c r="F29546" s="40">
        <f t="shared" si="1876"/>
        <v>160</v>
      </c>
      <c r="G29546" s="36">
        <f>INDEX('Optimitzador qh'!$C$15:$H$15,E29546)</f>
        <v>314.07919990728021</v>
      </c>
      <c r="H29546" s="42">
        <f t="shared" si="1877"/>
        <v>0</v>
      </c>
    </row>
    <row r="29547" spans="1:8" x14ac:dyDescent="0.25">
      <c r="A29547" s="50">
        <v>44138.729583333334</v>
      </c>
      <c r="B29547" s="79">
        <v>39</v>
      </c>
      <c r="C29547" s="40">
        <f t="shared" si="1874"/>
        <v>11</v>
      </c>
      <c r="D29547" s="41">
        <f t="shared" si="1875"/>
        <v>2020</v>
      </c>
      <c r="E29547" s="43">
        <f>IF(WEEKDAY(A29547,2)&gt;=6,6,IF(ISNUMBER(MATCH(TRUNC(A29547),Normativa!$A$81:$A$108,0)),6,INDEX(Normativa!$D$67:$AA$78,MATCH(MONTH(A29547),Normativa!$C$67:$C$78,0),MATCH(HOUR(A29547),Normativa!$D$66:$AA$66,0))))</f>
        <v>3</v>
      </c>
      <c r="F29547" s="40">
        <f t="shared" si="1876"/>
        <v>156</v>
      </c>
      <c r="G29547" s="36">
        <f>INDEX('Optimitzador qh'!$C$15:$H$15,E29547)</f>
        <v>314.07919990728021</v>
      </c>
      <c r="H29547" s="42">
        <f t="shared" si="1877"/>
        <v>0</v>
      </c>
    </row>
    <row r="29548" spans="1:8" x14ac:dyDescent="0.25">
      <c r="A29548" s="50">
        <v>44138.74</v>
      </c>
      <c r="B29548" s="79">
        <v>37</v>
      </c>
      <c r="C29548" s="40">
        <f t="shared" si="1874"/>
        <v>11</v>
      </c>
      <c r="D29548" s="41">
        <f t="shared" si="1875"/>
        <v>2020</v>
      </c>
      <c r="E29548" s="43">
        <f>IF(WEEKDAY(A29548,2)&gt;=6,6,IF(ISNUMBER(MATCH(TRUNC(A29548),Normativa!$A$81:$A$108,0)),6,INDEX(Normativa!$D$67:$AA$78,MATCH(MONTH(A29548),Normativa!$C$67:$C$78,0),MATCH(HOUR(A29548),Normativa!$D$66:$AA$66,0))))</f>
        <v>3</v>
      </c>
      <c r="F29548" s="40">
        <f t="shared" si="1876"/>
        <v>148</v>
      </c>
      <c r="G29548" s="36">
        <f>INDEX('Optimitzador qh'!$C$15:$H$15,E29548)</f>
        <v>314.07919990728021</v>
      </c>
      <c r="H29548" s="42">
        <f t="shared" si="1877"/>
        <v>0</v>
      </c>
    </row>
    <row r="29549" spans="1:8" x14ac:dyDescent="0.25">
      <c r="A29549" s="50">
        <v>44138.750416666662</v>
      </c>
      <c r="B29549" s="79">
        <v>40</v>
      </c>
      <c r="C29549" s="40">
        <f t="shared" si="1874"/>
        <v>11</v>
      </c>
      <c r="D29549" s="41">
        <f t="shared" si="1875"/>
        <v>2020</v>
      </c>
      <c r="E29549" s="43">
        <f>IF(WEEKDAY(A29549,2)&gt;=6,6,IF(ISNUMBER(MATCH(TRUNC(A29549),Normativa!$A$81:$A$108,0)),6,INDEX(Normativa!$D$67:$AA$78,MATCH(MONTH(A29549),Normativa!$C$67:$C$78,0),MATCH(HOUR(A29549),Normativa!$D$66:$AA$66,0))))</f>
        <v>2</v>
      </c>
      <c r="F29549" s="40">
        <f t="shared" si="1876"/>
        <v>160</v>
      </c>
      <c r="G29549" s="36">
        <f>INDEX('Optimitzador qh'!$C$15:$H$15,E29549)</f>
        <v>314.07919990728016</v>
      </c>
      <c r="H29549" s="42">
        <f t="shared" si="1877"/>
        <v>0</v>
      </c>
    </row>
    <row r="29550" spans="1:8" x14ac:dyDescent="0.25">
      <c r="A29550" s="50">
        <v>44138.760833333334</v>
      </c>
      <c r="B29550" s="79">
        <v>39</v>
      </c>
      <c r="C29550" s="40">
        <f t="shared" si="1874"/>
        <v>11</v>
      </c>
      <c r="D29550" s="41">
        <f t="shared" si="1875"/>
        <v>2020</v>
      </c>
      <c r="E29550" s="43">
        <f>IF(WEEKDAY(A29550,2)&gt;=6,6,IF(ISNUMBER(MATCH(TRUNC(A29550),Normativa!$A$81:$A$108,0)),6,INDEX(Normativa!$D$67:$AA$78,MATCH(MONTH(A29550),Normativa!$C$67:$C$78,0),MATCH(HOUR(A29550),Normativa!$D$66:$AA$66,0))))</f>
        <v>2</v>
      </c>
      <c r="F29550" s="40">
        <f t="shared" si="1876"/>
        <v>156</v>
      </c>
      <c r="G29550" s="36">
        <f>INDEX('Optimitzador qh'!$C$15:$H$15,E29550)</f>
        <v>314.07919990728016</v>
      </c>
      <c r="H29550" s="42">
        <f t="shared" si="1877"/>
        <v>0</v>
      </c>
    </row>
    <row r="29551" spans="1:8" x14ac:dyDescent="0.25">
      <c r="A29551" s="50">
        <v>44138.771249999998</v>
      </c>
      <c r="B29551" s="79">
        <v>37</v>
      </c>
      <c r="C29551" s="40">
        <f t="shared" si="1874"/>
        <v>11</v>
      </c>
      <c r="D29551" s="41">
        <f t="shared" si="1875"/>
        <v>2020</v>
      </c>
      <c r="E29551" s="43">
        <f>IF(WEEKDAY(A29551,2)&gt;=6,6,IF(ISNUMBER(MATCH(TRUNC(A29551),Normativa!$A$81:$A$108,0)),6,INDEX(Normativa!$D$67:$AA$78,MATCH(MONTH(A29551),Normativa!$C$67:$C$78,0),MATCH(HOUR(A29551),Normativa!$D$66:$AA$66,0))))</f>
        <v>2</v>
      </c>
      <c r="F29551" s="40">
        <f t="shared" si="1876"/>
        <v>148</v>
      </c>
      <c r="G29551" s="36">
        <f>INDEX('Optimitzador qh'!$C$15:$H$15,E29551)</f>
        <v>314.07919990728016</v>
      </c>
      <c r="H29551" s="42">
        <f t="shared" si="1877"/>
        <v>0</v>
      </c>
    </row>
    <row r="29552" spans="1:8" x14ac:dyDescent="0.25">
      <c r="A29552" s="50">
        <v>44138.781666666662</v>
      </c>
      <c r="B29552" s="79">
        <v>39</v>
      </c>
      <c r="C29552" s="40">
        <f t="shared" si="1874"/>
        <v>11</v>
      </c>
      <c r="D29552" s="41">
        <f t="shared" si="1875"/>
        <v>2020</v>
      </c>
      <c r="E29552" s="43">
        <f>IF(WEEKDAY(A29552,2)&gt;=6,6,IF(ISNUMBER(MATCH(TRUNC(A29552),Normativa!$A$81:$A$108,0)),6,INDEX(Normativa!$D$67:$AA$78,MATCH(MONTH(A29552),Normativa!$C$67:$C$78,0),MATCH(HOUR(A29552),Normativa!$D$66:$AA$66,0))))</f>
        <v>2</v>
      </c>
      <c r="F29552" s="40">
        <f t="shared" si="1876"/>
        <v>156</v>
      </c>
      <c r="G29552" s="36">
        <f>INDEX('Optimitzador qh'!$C$15:$H$15,E29552)</f>
        <v>314.07919990728016</v>
      </c>
      <c r="H29552" s="42">
        <f t="shared" si="1877"/>
        <v>0</v>
      </c>
    </row>
    <row r="29553" spans="1:8" x14ac:dyDescent="0.25">
      <c r="A29553" s="50">
        <v>44138.792083333334</v>
      </c>
      <c r="B29553" s="79">
        <v>37</v>
      </c>
      <c r="C29553" s="40">
        <f t="shared" si="1874"/>
        <v>11</v>
      </c>
      <c r="D29553" s="41">
        <f t="shared" si="1875"/>
        <v>2020</v>
      </c>
      <c r="E29553" s="43">
        <f>IF(WEEKDAY(A29553,2)&gt;=6,6,IF(ISNUMBER(MATCH(TRUNC(A29553),Normativa!$A$81:$A$108,0)),6,INDEX(Normativa!$D$67:$AA$78,MATCH(MONTH(A29553),Normativa!$C$67:$C$78,0),MATCH(HOUR(A29553),Normativa!$D$66:$AA$66,0))))</f>
        <v>2</v>
      </c>
      <c r="F29553" s="40">
        <f t="shared" si="1876"/>
        <v>148</v>
      </c>
      <c r="G29553" s="36">
        <f>INDEX('Optimitzador qh'!$C$15:$H$15,E29553)</f>
        <v>314.07919990728016</v>
      </c>
      <c r="H29553" s="42">
        <f t="shared" si="1877"/>
        <v>0</v>
      </c>
    </row>
    <row r="29554" spans="1:8" x14ac:dyDescent="0.25">
      <c r="A29554" s="50">
        <v>44138.802499999998</v>
      </c>
      <c r="B29554" s="79">
        <v>37</v>
      </c>
      <c r="C29554" s="40">
        <f t="shared" si="1874"/>
        <v>11</v>
      </c>
      <c r="D29554" s="41">
        <f t="shared" si="1875"/>
        <v>2020</v>
      </c>
      <c r="E29554" s="43">
        <f>IF(WEEKDAY(A29554,2)&gt;=6,6,IF(ISNUMBER(MATCH(TRUNC(A29554),Normativa!$A$81:$A$108,0)),6,INDEX(Normativa!$D$67:$AA$78,MATCH(MONTH(A29554),Normativa!$C$67:$C$78,0),MATCH(HOUR(A29554),Normativa!$D$66:$AA$66,0))))</f>
        <v>2</v>
      </c>
      <c r="F29554" s="40">
        <f t="shared" si="1876"/>
        <v>148</v>
      </c>
      <c r="G29554" s="36">
        <f>INDEX('Optimitzador qh'!$C$15:$H$15,E29554)</f>
        <v>314.07919990728016</v>
      </c>
      <c r="H29554" s="42">
        <f t="shared" si="1877"/>
        <v>0</v>
      </c>
    </row>
    <row r="29555" spans="1:8" x14ac:dyDescent="0.25">
      <c r="A29555" s="50">
        <v>44138.812916666662</v>
      </c>
      <c r="B29555" s="79">
        <v>37</v>
      </c>
      <c r="C29555" s="40">
        <f t="shared" si="1874"/>
        <v>11</v>
      </c>
      <c r="D29555" s="41">
        <f t="shared" si="1875"/>
        <v>2020</v>
      </c>
      <c r="E29555" s="43">
        <f>IF(WEEKDAY(A29555,2)&gt;=6,6,IF(ISNUMBER(MATCH(TRUNC(A29555),Normativa!$A$81:$A$108,0)),6,INDEX(Normativa!$D$67:$AA$78,MATCH(MONTH(A29555),Normativa!$C$67:$C$78,0),MATCH(HOUR(A29555),Normativa!$D$66:$AA$66,0))))</f>
        <v>2</v>
      </c>
      <c r="F29555" s="40">
        <f t="shared" si="1876"/>
        <v>148</v>
      </c>
      <c r="G29555" s="36">
        <f>INDEX('Optimitzador qh'!$C$15:$H$15,E29555)</f>
        <v>314.07919990728016</v>
      </c>
      <c r="H29555" s="42">
        <f t="shared" si="1877"/>
        <v>0</v>
      </c>
    </row>
    <row r="29556" spans="1:8" x14ac:dyDescent="0.25">
      <c r="A29556" s="50">
        <v>44138.823333333334</v>
      </c>
      <c r="B29556" s="79">
        <v>38</v>
      </c>
      <c r="C29556" s="40">
        <f t="shared" si="1874"/>
        <v>11</v>
      </c>
      <c r="D29556" s="41">
        <f t="shared" si="1875"/>
        <v>2020</v>
      </c>
      <c r="E29556" s="43">
        <f>IF(WEEKDAY(A29556,2)&gt;=6,6,IF(ISNUMBER(MATCH(TRUNC(A29556),Normativa!$A$81:$A$108,0)),6,INDEX(Normativa!$D$67:$AA$78,MATCH(MONTH(A29556),Normativa!$C$67:$C$78,0),MATCH(HOUR(A29556),Normativa!$D$66:$AA$66,0))))</f>
        <v>2</v>
      </c>
      <c r="F29556" s="40">
        <f t="shared" si="1876"/>
        <v>152</v>
      </c>
      <c r="G29556" s="36">
        <f>INDEX('Optimitzador qh'!$C$15:$H$15,E29556)</f>
        <v>314.07919990728016</v>
      </c>
      <c r="H29556" s="42">
        <f t="shared" si="1877"/>
        <v>0</v>
      </c>
    </row>
    <row r="29557" spans="1:8" x14ac:dyDescent="0.25">
      <c r="A29557" s="50">
        <v>44138.833749999998</v>
      </c>
      <c r="B29557" s="79">
        <v>36</v>
      </c>
      <c r="C29557" s="40">
        <f t="shared" si="1874"/>
        <v>11</v>
      </c>
      <c r="D29557" s="41">
        <f t="shared" si="1875"/>
        <v>2020</v>
      </c>
      <c r="E29557" s="43">
        <f>IF(WEEKDAY(A29557,2)&gt;=6,6,IF(ISNUMBER(MATCH(TRUNC(A29557),Normativa!$A$81:$A$108,0)),6,INDEX(Normativa!$D$67:$AA$78,MATCH(MONTH(A29557),Normativa!$C$67:$C$78,0),MATCH(HOUR(A29557),Normativa!$D$66:$AA$66,0))))</f>
        <v>2</v>
      </c>
      <c r="F29557" s="40">
        <f t="shared" si="1876"/>
        <v>144</v>
      </c>
      <c r="G29557" s="36">
        <f>INDEX('Optimitzador qh'!$C$15:$H$15,E29557)</f>
        <v>314.07919990728016</v>
      </c>
      <c r="H29557" s="42">
        <f t="shared" si="1877"/>
        <v>0</v>
      </c>
    </row>
    <row r="29558" spans="1:8" x14ac:dyDescent="0.25">
      <c r="A29558" s="50">
        <v>44138.844166666662</v>
      </c>
      <c r="B29558" s="79">
        <v>36</v>
      </c>
      <c r="C29558" s="40">
        <f t="shared" si="1874"/>
        <v>11</v>
      </c>
      <c r="D29558" s="41">
        <f t="shared" si="1875"/>
        <v>2020</v>
      </c>
      <c r="E29558" s="43">
        <f>IF(WEEKDAY(A29558,2)&gt;=6,6,IF(ISNUMBER(MATCH(TRUNC(A29558),Normativa!$A$81:$A$108,0)),6,INDEX(Normativa!$D$67:$AA$78,MATCH(MONTH(A29558),Normativa!$C$67:$C$78,0),MATCH(HOUR(A29558),Normativa!$D$66:$AA$66,0))))</f>
        <v>2</v>
      </c>
      <c r="F29558" s="40">
        <f t="shared" si="1876"/>
        <v>144</v>
      </c>
      <c r="G29558" s="36">
        <f>INDEX('Optimitzador qh'!$C$15:$H$15,E29558)</f>
        <v>314.07919990728016</v>
      </c>
      <c r="H29558" s="42">
        <f t="shared" si="1877"/>
        <v>0</v>
      </c>
    </row>
    <row r="29559" spans="1:8" x14ac:dyDescent="0.25">
      <c r="A29559" s="50">
        <v>44138.854583333334</v>
      </c>
      <c r="B29559" s="79">
        <v>35</v>
      </c>
      <c r="C29559" s="40">
        <f t="shared" si="1874"/>
        <v>11</v>
      </c>
      <c r="D29559" s="41">
        <f t="shared" si="1875"/>
        <v>2020</v>
      </c>
      <c r="E29559" s="43">
        <f>IF(WEEKDAY(A29559,2)&gt;=6,6,IF(ISNUMBER(MATCH(TRUNC(A29559),Normativa!$A$81:$A$108,0)),6,INDEX(Normativa!$D$67:$AA$78,MATCH(MONTH(A29559),Normativa!$C$67:$C$78,0),MATCH(HOUR(A29559),Normativa!$D$66:$AA$66,0))))</f>
        <v>2</v>
      </c>
      <c r="F29559" s="40">
        <f t="shared" si="1876"/>
        <v>140</v>
      </c>
      <c r="G29559" s="36">
        <f>INDEX('Optimitzador qh'!$C$15:$H$15,E29559)</f>
        <v>314.07919990728016</v>
      </c>
      <c r="H29559" s="42">
        <f t="shared" si="1877"/>
        <v>0</v>
      </c>
    </row>
    <row r="29560" spans="1:8" x14ac:dyDescent="0.25">
      <c r="A29560" s="50">
        <v>44138.864999999998</v>
      </c>
      <c r="B29560" s="79">
        <v>35</v>
      </c>
      <c r="C29560" s="40">
        <f t="shared" si="1874"/>
        <v>11</v>
      </c>
      <c r="D29560" s="41">
        <f t="shared" si="1875"/>
        <v>2020</v>
      </c>
      <c r="E29560" s="43">
        <f>IF(WEEKDAY(A29560,2)&gt;=6,6,IF(ISNUMBER(MATCH(TRUNC(A29560),Normativa!$A$81:$A$108,0)),6,INDEX(Normativa!$D$67:$AA$78,MATCH(MONTH(A29560),Normativa!$C$67:$C$78,0),MATCH(HOUR(A29560),Normativa!$D$66:$AA$66,0))))</f>
        <v>2</v>
      </c>
      <c r="F29560" s="40">
        <f t="shared" si="1876"/>
        <v>140</v>
      </c>
      <c r="G29560" s="36">
        <f>INDEX('Optimitzador qh'!$C$15:$H$15,E29560)</f>
        <v>314.07919990728016</v>
      </c>
      <c r="H29560" s="42">
        <f t="shared" si="1877"/>
        <v>0</v>
      </c>
    </row>
    <row r="29561" spans="1:8" x14ac:dyDescent="0.25">
      <c r="A29561" s="50">
        <v>44138.875416666662</v>
      </c>
      <c r="B29561" s="79">
        <v>33</v>
      </c>
      <c r="C29561" s="40">
        <f t="shared" si="1874"/>
        <v>11</v>
      </c>
      <c r="D29561" s="41">
        <f t="shared" si="1875"/>
        <v>2020</v>
      </c>
      <c r="E29561" s="43">
        <f>IF(WEEKDAY(A29561,2)&gt;=6,6,IF(ISNUMBER(MATCH(TRUNC(A29561),Normativa!$A$81:$A$108,0)),6,INDEX(Normativa!$D$67:$AA$78,MATCH(MONTH(A29561),Normativa!$C$67:$C$78,0),MATCH(HOUR(A29561),Normativa!$D$66:$AA$66,0))))</f>
        <v>2</v>
      </c>
      <c r="F29561" s="40">
        <f t="shared" si="1876"/>
        <v>132</v>
      </c>
      <c r="G29561" s="36">
        <f>INDEX('Optimitzador qh'!$C$15:$H$15,E29561)</f>
        <v>314.07919990728016</v>
      </c>
      <c r="H29561" s="42">
        <f t="shared" si="1877"/>
        <v>0</v>
      </c>
    </row>
    <row r="29562" spans="1:8" x14ac:dyDescent="0.25">
      <c r="A29562" s="50">
        <v>44138.885833333334</v>
      </c>
      <c r="B29562" s="79">
        <v>36</v>
      </c>
      <c r="C29562" s="40">
        <f t="shared" si="1874"/>
        <v>11</v>
      </c>
      <c r="D29562" s="41">
        <f t="shared" si="1875"/>
        <v>2020</v>
      </c>
      <c r="E29562" s="43">
        <f>IF(WEEKDAY(A29562,2)&gt;=6,6,IF(ISNUMBER(MATCH(TRUNC(A29562),Normativa!$A$81:$A$108,0)),6,INDEX(Normativa!$D$67:$AA$78,MATCH(MONTH(A29562),Normativa!$C$67:$C$78,0),MATCH(HOUR(A29562),Normativa!$D$66:$AA$66,0))))</f>
        <v>2</v>
      </c>
      <c r="F29562" s="40">
        <f t="shared" si="1876"/>
        <v>144</v>
      </c>
      <c r="G29562" s="36">
        <f>INDEX('Optimitzador qh'!$C$15:$H$15,E29562)</f>
        <v>314.07919990728016</v>
      </c>
      <c r="H29562" s="42">
        <f t="shared" si="1877"/>
        <v>0</v>
      </c>
    </row>
    <row r="29563" spans="1:8" x14ac:dyDescent="0.25">
      <c r="A29563" s="50">
        <v>44138.896249999998</v>
      </c>
      <c r="B29563" s="79">
        <v>35</v>
      </c>
      <c r="C29563" s="40">
        <f t="shared" si="1874"/>
        <v>11</v>
      </c>
      <c r="D29563" s="41">
        <f t="shared" si="1875"/>
        <v>2020</v>
      </c>
      <c r="E29563" s="43">
        <f>IF(WEEKDAY(A29563,2)&gt;=6,6,IF(ISNUMBER(MATCH(TRUNC(A29563),Normativa!$A$81:$A$108,0)),6,INDEX(Normativa!$D$67:$AA$78,MATCH(MONTH(A29563),Normativa!$C$67:$C$78,0),MATCH(HOUR(A29563),Normativa!$D$66:$AA$66,0))))</f>
        <v>2</v>
      </c>
      <c r="F29563" s="40">
        <f t="shared" si="1876"/>
        <v>140</v>
      </c>
      <c r="G29563" s="36">
        <f>INDEX('Optimitzador qh'!$C$15:$H$15,E29563)</f>
        <v>314.07919990728016</v>
      </c>
      <c r="H29563" s="42">
        <f t="shared" si="1877"/>
        <v>0</v>
      </c>
    </row>
    <row r="29564" spans="1:8" x14ac:dyDescent="0.25">
      <c r="A29564" s="50">
        <v>44138.906666666662</v>
      </c>
      <c r="B29564" s="79">
        <v>36</v>
      </c>
      <c r="C29564" s="40">
        <f t="shared" si="1874"/>
        <v>11</v>
      </c>
      <c r="D29564" s="41">
        <f t="shared" si="1875"/>
        <v>2020</v>
      </c>
      <c r="E29564" s="43">
        <f>IF(WEEKDAY(A29564,2)&gt;=6,6,IF(ISNUMBER(MATCH(TRUNC(A29564),Normativa!$A$81:$A$108,0)),6,INDEX(Normativa!$D$67:$AA$78,MATCH(MONTH(A29564),Normativa!$C$67:$C$78,0),MATCH(HOUR(A29564),Normativa!$D$66:$AA$66,0))))</f>
        <v>2</v>
      </c>
      <c r="F29564" s="40">
        <f t="shared" si="1876"/>
        <v>144</v>
      </c>
      <c r="G29564" s="36">
        <f>INDEX('Optimitzador qh'!$C$15:$H$15,E29564)</f>
        <v>314.07919990728016</v>
      </c>
      <c r="H29564" s="42">
        <f t="shared" si="1877"/>
        <v>0</v>
      </c>
    </row>
    <row r="29565" spans="1:8" x14ac:dyDescent="0.25">
      <c r="A29565" s="50">
        <v>44138.917083333334</v>
      </c>
      <c r="B29565" s="79">
        <v>36</v>
      </c>
      <c r="C29565" s="40">
        <f t="shared" si="1874"/>
        <v>11</v>
      </c>
      <c r="D29565" s="41">
        <f t="shared" si="1875"/>
        <v>2020</v>
      </c>
      <c r="E29565" s="43">
        <f>IF(WEEKDAY(A29565,2)&gt;=6,6,IF(ISNUMBER(MATCH(TRUNC(A29565),Normativa!$A$81:$A$108,0)),6,INDEX(Normativa!$D$67:$AA$78,MATCH(MONTH(A29565),Normativa!$C$67:$C$78,0),MATCH(HOUR(A29565),Normativa!$D$66:$AA$66,0))))</f>
        <v>3</v>
      </c>
      <c r="F29565" s="40">
        <f t="shared" si="1876"/>
        <v>144</v>
      </c>
      <c r="G29565" s="36">
        <f>INDEX('Optimitzador qh'!$C$15:$H$15,E29565)</f>
        <v>314.07919990728021</v>
      </c>
      <c r="H29565" s="42">
        <f t="shared" si="1877"/>
        <v>0</v>
      </c>
    </row>
    <row r="29566" spans="1:8" x14ac:dyDescent="0.25">
      <c r="A29566" s="50">
        <v>44138.927499999998</v>
      </c>
      <c r="B29566" s="79">
        <v>28</v>
      </c>
      <c r="C29566" s="40">
        <f t="shared" si="1874"/>
        <v>11</v>
      </c>
      <c r="D29566" s="41">
        <f t="shared" si="1875"/>
        <v>2020</v>
      </c>
      <c r="E29566" s="43">
        <f>IF(WEEKDAY(A29566,2)&gt;=6,6,IF(ISNUMBER(MATCH(TRUNC(A29566),Normativa!$A$81:$A$108,0)),6,INDEX(Normativa!$D$67:$AA$78,MATCH(MONTH(A29566),Normativa!$C$67:$C$78,0),MATCH(HOUR(A29566),Normativa!$D$66:$AA$66,0))))</f>
        <v>3</v>
      </c>
      <c r="F29566" s="40">
        <f t="shared" si="1876"/>
        <v>112</v>
      </c>
      <c r="G29566" s="36">
        <f>INDEX('Optimitzador qh'!$C$15:$H$15,E29566)</f>
        <v>314.07919990728021</v>
      </c>
      <c r="H29566" s="42">
        <f t="shared" si="1877"/>
        <v>0</v>
      </c>
    </row>
    <row r="29567" spans="1:8" x14ac:dyDescent="0.25">
      <c r="A29567" s="50">
        <v>44138.937916666662</v>
      </c>
      <c r="B29567" s="79">
        <v>25</v>
      </c>
      <c r="C29567" s="40">
        <f t="shared" si="1874"/>
        <v>11</v>
      </c>
      <c r="D29567" s="41">
        <f t="shared" si="1875"/>
        <v>2020</v>
      </c>
      <c r="E29567" s="43">
        <f>IF(WEEKDAY(A29567,2)&gt;=6,6,IF(ISNUMBER(MATCH(TRUNC(A29567),Normativa!$A$81:$A$108,0)),6,INDEX(Normativa!$D$67:$AA$78,MATCH(MONTH(A29567),Normativa!$C$67:$C$78,0),MATCH(HOUR(A29567),Normativa!$D$66:$AA$66,0))))</f>
        <v>3</v>
      </c>
      <c r="F29567" s="40">
        <f t="shared" si="1876"/>
        <v>100</v>
      </c>
      <c r="G29567" s="36">
        <f>INDEX('Optimitzador qh'!$C$15:$H$15,E29567)</f>
        <v>314.07919990728021</v>
      </c>
      <c r="H29567" s="42">
        <f t="shared" si="1877"/>
        <v>0</v>
      </c>
    </row>
    <row r="29568" spans="1:8" x14ac:dyDescent="0.25">
      <c r="A29568" s="50">
        <v>44138.948333333334</v>
      </c>
      <c r="B29568" s="79">
        <v>25</v>
      </c>
      <c r="C29568" s="40">
        <f t="shared" si="1874"/>
        <v>11</v>
      </c>
      <c r="D29568" s="41">
        <f t="shared" si="1875"/>
        <v>2020</v>
      </c>
      <c r="E29568" s="43">
        <f>IF(WEEKDAY(A29568,2)&gt;=6,6,IF(ISNUMBER(MATCH(TRUNC(A29568),Normativa!$A$81:$A$108,0)),6,INDEX(Normativa!$D$67:$AA$78,MATCH(MONTH(A29568),Normativa!$C$67:$C$78,0),MATCH(HOUR(A29568),Normativa!$D$66:$AA$66,0))))</f>
        <v>3</v>
      </c>
      <c r="F29568" s="40">
        <f t="shared" si="1876"/>
        <v>100</v>
      </c>
      <c r="G29568" s="36">
        <f>INDEX('Optimitzador qh'!$C$15:$H$15,E29568)</f>
        <v>314.07919990728021</v>
      </c>
      <c r="H29568" s="42">
        <f t="shared" si="1877"/>
        <v>0</v>
      </c>
    </row>
    <row r="29569" spans="1:8" x14ac:dyDescent="0.25">
      <c r="A29569" s="50">
        <v>44138.958749999998</v>
      </c>
      <c r="B29569" s="79">
        <v>24</v>
      </c>
      <c r="C29569" s="40">
        <f t="shared" si="1874"/>
        <v>11</v>
      </c>
      <c r="D29569" s="41">
        <f t="shared" si="1875"/>
        <v>2020</v>
      </c>
      <c r="E29569" s="43">
        <f>IF(WEEKDAY(A29569,2)&gt;=6,6,IF(ISNUMBER(MATCH(TRUNC(A29569),Normativa!$A$81:$A$108,0)),6,INDEX(Normativa!$D$67:$AA$78,MATCH(MONTH(A29569),Normativa!$C$67:$C$78,0),MATCH(HOUR(A29569),Normativa!$D$66:$AA$66,0))))</f>
        <v>3</v>
      </c>
      <c r="F29569" s="40">
        <f t="shared" si="1876"/>
        <v>96</v>
      </c>
      <c r="G29569" s="36">
        <f>INDEX('Optimitzador qh'!$C$15:$H$15,E29569)</f>
        <v>314.07919990728021</v>
      </c>
      <c r="H29569" s="42">
        <f t="shared" si="1877"/>
        <v>0</v>
      </c>
    </row>
    <row r="29570" spans="1:8" x14ac:dyDescent="0.25">
      <c r="A29570" s="50">
        <v>44138.969166666662</v>
      </c>
      <c r="B29570" s="79">
        <v>25</v>
      </c>
      <c r="C29570" s="40">
        <f t="shared" si="1874"/>
        <v>11</v>
      </c>
      <c r="D29570" s="41">
        <f t="shared" si="1875"/>
        <v>2020</v>
      </c>
      <c r="E29570" s="43">
        <f>IF(WEEKDAY(A29570,2)&gt;=6,6,IF(ISNUMBER(MATCH(TRUNC(A29570),Normativa!$A$81:$A$108,0)),6,INDEX(Normativa!$D$67:$AA$78,MATCH(MONTH(A29570),Normativa!$C$67:$C$78,0),MATCH(HOUR(A29570),Normativa!$D$66:$AA$66,0))))</f>
        <v>3</v>
      </c>
      <c r="F29570" s="40">
        <f t="shared" si="1876"/>
        <v>100</v>
      </c>
      <c r="G29570" s="36">
        <f>INDEX('Optimitzador qh'!$C$15:$H$15,E29570)</f>
        <v>314.07919990728021</v>
      </c>
      <c r="H29570" s="42">
        <f t="shared" si="1877"/>
        <v>0</v>
      </c>
    </row>
    <row r="29571" spans="1:8" x14ac:dyDescent="0.25">
      <c r="A29571" s="50">
        <v>44138.979583333334</v>
      </c>
      <c r="B29571" s="79">
        <v>24</v>
      </c>
      <c r="C29571" s="40">
        <f t="shared" si="1874"/>
        <v>11</v>
      </c>
      <c r="D29571" s="41">
        <f t="shared" si="1875"/>
        <v>2020</v>
      </c>
      <c r="E29571" s="43">
        <f>IF(WEEKDAY(A29571,2)&gt;=6,6,IF(ISNUMBER(MATCH(TRUNC(A29571),Normativa!$A$81:$A$108,0)),6,INDEX(Normativa!$D$67:$AA$78,MATCH(MONTH(A29571),Normativa!$C$67:$C$78,0),MATCH(HOUR(A29571),Normativa!$D$66:$AA$66,0))))</f>
        <v>3</v>
      </c>
      <c r="F29571" s="40">
        <f t="shared" si="1876"/>
        <v>96</v>
      </c>
      <c r="G29571" s="36">
        <f>INDEX('Optimitzador qh'!$C$15:$H$15,E29571)</f>
        <v>314.07919990728021</v>
      </c>
      <c r="H29571" s="42">
        <f t="shared" si="1877"/>
        <v>0</v>
      </c>
    </row>
    <row r="29572" spans="1:8" x14ac:dyDescent="0.25">
      <c r="A29572" s="50">
        <v>44138.99</v>
      </c>
      <c r="B29572" s="79">
        <v>23</v>
      </c>
      <c r="C29572" s="40">
        <f t="shared" si="1874"/>
        <v>11</v>
      </c>
      <c r="D29572" s="41">
        <f t="shared" si="1875"/>
        <v>2020</v>
      </c>
      <c r="E29572" s="43">
        <f>IF(WEEKDAY(A29572,2)&gt;=6,6,IF(ISNUMBER(MATCH(TRUNC(A29572),Normativa!$A$81:$A$108,0)),6,INDEX(Normativa!$D$67:$AA$78,MATCH(MONTH(A29572),Normativa!$C$67:$C$78,0),MATCH(HOUR(A29572),Normativa!$D$66:$AA$66,0))))</f>
        <v>3</v>
      </c>
      <c r="F29572" s="40">
        <f t="shared" si="1876"/>
        <v>92</v>
      </c>
      <c r="G29572" s="36">
        <f>INDEX('Optimitzador qh'!$C$15:$H$15,E29572)</f>
        <v>314.07919990728021</v>
      </c>
      <c r="H29572" s="42">
        <f t="shared" si="1877"/>
        <v>0</v>
      </c>
    </row>
    <row r="29573" spans="1:8" x14ac:dyDescent="0.25">
      <c r="A29573" s="50">
        <v>44139.000416666662</v>
      </c>
      <c r="B29573" s="79">
        <v>24</v>
      </c>
      <c r="C29573" s="40">
        <f t="shared" ref="C29573:C29636" si="1878">MONTH(A29573)</f>
        <v>11</v>
      </c>
      <c r="D29573" s="41">
        <f t="shared" ref="D29573:D29636" si="1879">YEAR(A29573)</f>
        <v>2020</v>
      </c>
      <c r="E29573" s="43">
        <f>IF(WEEKDAY(A29573,2)&gt;=6,6,IF(ISNUMBER(MATCH(TRUNC(A29573),Normativa!$A$81:$A$108,0)),6,INDEX(Normativa!$D$67:$AA$78,MATCH(MONTH(A29573),Normativa!$C$67:$C$78,0),MATCH(HOUR(A29573),Normativa!$D$66:$AA$66,0))))</f>
        <v>6</v>
      </c>
      <c r="F29573" s="40">
        <f t="shared" ref="F29573:F29636" si="1880">B29573*4</f>
        <v>96</v>
      </c>
      <c r="G29573" s="36">
        <f>INDEX('Optimitzador qh'!$C$15:$H$15,E29573)</f>
        <v>550</v>
      </c>
      <c r="H29573" s="42">
        <f t="shared" si="1877"/>
        <v>0</v>
      </c>
    </row>
    <row r="29574" spans="1:8" x14ac:dyDescent="0.25">
      <c r="A29574" s="50">
        <v>44139.010833333334</v>
      </c>
      <c r="B29574" s="79">
        <v>24</v>
      </c>
      <c r="C29574" s="40">
        <f t="shared" si="1878"/>
        <v>11</v>
      </c>
      <c r="D29574" s="41">
        <f t="shared" si="1879"/>
        <v>2020</v>
      </c>
      <c r="E29574" s="43">
        <f>IF(WEEKDAY(A29574,2)&gt;=6,6,IF(ISNUMBER(MATCH(TRUNC(A29574),Normativa!$A$81:$A$108,0)),6,INDEX(Normativa!$D$67:$AA$78,MATCH(MONTH(A29574),Normativa!$C$67:$C$78,0),MATCH(HOUR(A29574),Normativa!$D$66:$AA$66,0))))</f>
        <v>6</v>
      </c>
      <c r="F29574" s="40">
        <f t="shared" si="1880"/>
        <v>96</v>
      </c>
      <c r="G29574" s="36">
        <f>INDEX('Optimitzador qh'!$C$15:$H$15,E29574)</f>
        <v>550</v>
      </c>
      <c r="H29574" s="42">
        <f t="shared" si="1877"/>
        <v>0</v>
      </c>
    </row>
    <row r="29575" spans="1:8" x14ac:dyDescent="0.25">
      <c r="A29575" s="50">
        <v>44139.021249999998</v>
      </c>
      <c r="B29575" s="79">
        <v>25</v>
      </c>
      <c r="C29575" s="40">
        <f t="shared" si="1878"/>
        <v>11</v>
      </c>
      <c r="D29575" s="41">
        <f t="shared" si="1879"/>
        <v>2020</v>
      </c>
      <c r="E29575" s="43">
        <f>IF(WEEKDAY(A29575,2)&gt;=6,6,IF(ISNUMBER(MATCH(TRUNC(A29575),Normativa!$A$81:$A$108,0)),6,INDEX(Normativa!$D$67:$AA$78,MATCH(MONTH(A29575),Normativa!$C$67:$C$78,0),MATCH(HOUR(A29575),Normativa!$D$66:$AA$66,0))))</f>
        <v>6</v>
      </c>
      <c r="F29575" s="40">
        <f t="shared" si="1880"/>
        <v>100</v>
      </c>
      <c r="G29575" s="36">
        <f>INDEX('Optimitzador qh'!$C$15:$H$15,E29575)</f>
        <v>550</v>
      </c>
      <c r="H29575" s="42">
        <f t="shared" si="1877"/>
        <v>0</v>
      </c>
    </row>
    <row r="29576" spans="1:8" x14ac:dyDescent="0.25">
      <c r="A29576" s="50">
        <v>44139.031666666662</v>
      </c>
      <c r="B29576" s="79">
        <v>23</v>
      </c>
      <c r="C29576" s="40">
        <f t="shared" si="1878"/>
        <v>11</v>
      </c>
      <c r="D29576" s="41">
        <f t="shared" si="1879"/>
        <v>2020</v>
      </c>
      <c r="E29576" s="43">
        <f>IF(WEEKDAY(A29576,2)&gt;=6,6,IF(ISNUMBER(MATCH(TRUNC(A29576),Normativa!$A$81:$A$108,0)),6,INDEX(Normativa!$D$67:$AA$78,MATCH(MONTH(A29576),Normativa!$C$67:$C$78,0),MATCH(HOUR(A29576),Normativa!$D$66:$AA$66,0))))</f>
        <v>6</v>
      </c>
      <c r="F29576" s="40">
        <f t="shared" si="1880"/>
        <v>92</v>
      </c>
      <c r="G29576" s="36">
        <f>INDEX('Optimitzador qh'!$C$15:$H$15,E29576)</f>
        <v>550</v>
      </c>
      <c r="H29576" s="42">
        <f t="shared" si="1877"/>
        <v>0</v>
      </c>
    </row>
    <row r="29577" spans="1:8" x14ac:dyDescent="0.25">
      <c r="A29577" s="50">
        <v>44139.042083333334</v>
      </c>
      <c r="B29577" s="79">
        <v>24</v>
      </c>
      <c r="C29577" s="40">
        <f t="shared" si="1878"/>
        <v>11</v>
      </c>
      <c r="D29577" s="41">
        <f t="shared" si="1879"/>
        <v>2020</v>
      </c>
      <c r="E29577" s="43">
        <f>IF(WEEKDAY(A29577,2)&gt;=6,6,IF(ISNUMBER(MATCH(TRUNC(A29577),Normativa!$A$81:$A$108,0)),6,INDEX(Normativa!$D$67:$AA$78,MATCH(MONTH(A29577),Normativa!$C$67:$C$78,0),MATCH(HOUR(A29577),Normativa!$D$66:$AA$66,0))))</f>
        <v>6</v>
      </c>
      <c r="F29577" s="40">
        <f t="shared" si="1880"/>
        <v>96</v>
      </c>
      <c r="G29577" s="36">
        <f>INDEX('Optimitzador qh'!$C$15:$H$15,E29577)</f>
        <v>550</v>
      </c>
      <c r="H29577" s="42">
        <f t="shared" si="1877"/>
        <v>0</v>
      </c>
    </row>
    <row r="29578" spans="1:8" x14ac:dyDescent="0.25">
      <c r="A29578" s="50">
        <v>44139.052499999998</v>
      </c>
      <c r="B29578" s="79">
        <v>23</v>
      </c>
      <c r="C29578" s="40">
        <f t="shared" si="1878"/>
        <v>11</v>
      </c>
      <c r="D29578" s="41">
        <f t="shared" si="1879"/>
        <v>2020</v>
      </c>
      <c r="E29578" s="43">
        <f>IF(WEEKDAY(A29578,2)&gt;=6,6,IF(ISNUMBER(MATCH(TRUNC(A29578),Normativa!$A$81:$A$108,0)),6,INDEX(Normativa!$D$67:$AA$78,MATCH(MONTH(A29578),Normativa!$C$67:$C$78,0),MATCH(HOUR(A29578),Normativa!$D$66:$AA$66,0))))</f>
        <v>6</v>
      </c>
      <c r="F29578" s="40">
        <f t="shared" si="1880"/>
        <v>92</v>
      </c>
      <c r="G29578" s="36">
        <f>INDEX('Optimitzador qh'!$C$15:$H$15,E29578)</f>
        <v>550</v>
      </c>
      <c r="H29578" s="42">
        <f t="shared" si="1877"/>
        <v>0</v>
      </c>
    </row>
    <row r="29579" spans="1:8" x14ac:dyDescent="0.25">
      <c r="A29579" s="50">
        <v>44139.062916666662</v>
      </c>
      <c r="B29579" s="79">
        <v>24</v>
      </c>
      <c r="C29579" s="40">
        <f t="shared" si="1878"/>
        <v>11</v>
      </c>
      <c r="D29579" s="41">
        <f t="shared" si="1879"/>
        <v>2020</v>
      </c>
      <c r="E29579" s="43">
        <f>IF(WEEKDAY(A29579,2)&gt;=6,6,IF(ISNUMBER(MATCH(TRUNC(A29579),Normativa!$A$81:$A$108,0)),6,INDEX(Normativa!$D$67:$AA$78,MATCH(MONTH(A29579),Normativa!$C$67:$C$78,0),MATCH(HOUR(A29579),Normativa!$D$66:$AA$66,0))))</f>
        <v>6</v>
      </c>
      <c r="F29579" s="40">
        <f t="shared" si="1880"/>
        <v>96</v>
      </c>
      <c r="G29579" s="36">
        <f>INDEX('Optimitzador qh'!$C$15:$H$15,E29579)</f>
        <v>550</v>
      </c>
      <c r="H29579" s="42">
        <f t="shared" si="1877"/>
        <v>0</v>
      </c>
    </row>
    <row r="29580" spans="1:8" x14ac:dyDescent="0.25">
      <c r="A29580" s="50">
        <v>44139.073333333334</v>
      </c>
      <c r="B29580" s="79">
        <v>24</v>
      </c>
      <c r="C29580" s="40">
        <f t="shared" si="1878"/>
        <v>11</v>
      </c>
      <c r="D29580" s="41">
        <f t="shared" si="1879"/>
        <v>2020</v>
      </c>
      <c r="E29580" s="43">
        <f>IF(WEEKDAY(A29580,2)&gt;=6,6,IF(ISNUMBER(MATCH(TRUNC(A29580),Normativa!$A$81:$A$108,0)),6,INDEX(Normativa!$D$67:$AA$78,MATCH(MONTH(A29580),Normativa!$C$67:$C$78,0),MATCH(HOUR(A29580),Normativa!$D$66:$AA$66,0))))</f>
        <v>6</v>
      </c>
      <c r="F29580" s="40">
        <f t="shared" si="1880"/>
        <v>96</v>
      </c>
      <c r="G29580" s="36">
        <f>INDEX('Optimitzador qh'!$C$15:$H$15,E29580)</f>
        <v>550</v>
      </c>
      <c r="H29580" s="42">
        <f t="shared" si="1877"/>
        <v>0</v>
      </c>
    </row>
    <row r="29581" spans="1:8" x14ac:dyDescent="0.25">
      <c r="A29581" s="50">
        <v>44139.083749999998</v>
      </c>
      <c r="B29581" s="79">
        <v>23</v>
      </c>
      <c r="C29581" s="40">
        <f t="shared" si="1878"/>
        <v>11</v>
      </c>
      <c r="D29581" s="41">
        <f t="shared" si="1879"/>
        <v>2020</v>
      </c>
      <c r="E29581" s="43">
        <f>IF(WEEKDAY(A29581,2)&gt;=6,6,IF(ISNUMBER(MATCH(TRUNC(A29581),Normativa!$A$81:$A$108,0)),6,INDEX(Normativa!$D$67:$AA$78,MATCH(MONTH(A29581),Normativa!$C$67:$C$78,0),MATCH(HOUR(A29581),Normativa!$D$66:$AA$66,0))))</f>
        <v>6</v>
      </c>
      <c r="F29581" s="40">
        <f t="shared" si="1880"/>
        <v>92</v>
      </c>
      <c r="G29581" s="36">
        <f>INDEX('Optimitzador qh'!$C$15:$H$15,E29581)</f>
        <v>550</v>
      </c>
      <c r="H29581" s="42">
        <f t="shared" si="1877"/>
        <v>0</v>
      </c>
    </row>
    <row r="29582" spans="1:8" x14ac:dyDescent="0.25">
      <c r="A29582" s="50">
        <v>44139.094166666662</v>
      </c>
      <c r="B29582" s="79">
        <v>23</v>
      </c>
      <c r="C29582" s="40">
        <f t="shared" si="1878"/>
        <v>11</v>
      </c>
      <c r="D29582" s="41">
        <f t="shared" si="1879"/>
        <v>2020</v>
      </c>
      <c r="E29582" s="43">
        <f>IF(WEEKDAY(A29582,2)&gt;=6,6,IF(ISNUMBER(MATCH(TRUNC(A29582),Normativa!$A$81:$A$108,0)),6,INDEX(Normativa!$D$67:$AA$78,MATCH(MONTH(A29582),Normativa!$C$67:$C$78,0),MATCH(HOUR(A29582),Normativa!$D$66:$AA$66,0))))</f>
        <v>6</v>
      </c>
      <c r="F29582" s="40">
        <f t="shared" si="1880"/>
        <v>92</v>
      </c>
      <c r="G29582" s="36">
        <f>INDEX('Optimitzador qh'!$C$15:$H$15,E29582)</f>
        <v>550</v>
      </c>
      <c r="H29582" s="42">
        <f t="shared" ref="H29582:H29645" si="1881">IF(F29582&gt;G29582,(F29582-G29582)^2,0)</f>
        <v>0</v>
      </c>
    </row>
    <row r="29583" spans="1:8" x14ac:dyDescent="0.25">
      <c r="A29583" s="50">
        <v>44139.104583333334</v>
      </c>
      <c r="B29583" s="79">
        <v>22</v>
      </c>
      <c r="C29583" s="40">
        <f t="shared" si="1878"/>
        <v>11</v>
      </c>
      <c r="D29583" s="41">
        <f t="shared" si="1879"/>
        <v>2020</v>
      </c>
      <c r="E29583" s="43">
        <f>IF(WEEKDAY(A29583,2)&gt;=6,6,IF(ISNUMBER(MATCH(TRUNC(A29583),Normativa!$A$81:$A$108,0)),6,INDEX(Normativa!$D$67:$AA$78,MATCH(MONTH(A29583),Normativa!$C$67:$C$78,0),MATCH(HOUR(A29583),Normativa!$D$66:$AA$66,0))))</f>
        <v>6</v>
      </c>
      <c r="F29583" s="40">
        <f t="shared" si="1880"/>
        <v>88</v>
      </c>
      <c r="G29583" s="36">
        <f>INDEX('Optimitzador qh'!$C$15:$H$15,E29583)</f>
        <v>550</v>
      </c>
      <c r="H29583" s="42">
        <f t="shared" si="1881"/>
        <v>0</v>
      </c>
    </row>
    <row r="29584" spans="1:8" x14ac:dyDescent="0.25">
      <c r="A29584" s="50">
        <v>44139.114999999998</v>
      </c>
      <c r="B29584" s="79">
        <v>23</v>
      </c>
      <c r="C29584" s="40">
        <f t="shared" si="1878"/>
        <v>11</v>
      </c>
      <c r="D29584" s="41">
        <f t="shared" si="1879"/>
        <v>2020</v>
      </c>
      <c r="E29584" s="43">
        <f>IF(WEEKDAY(A29584,2)&gt;=6,6,IF(ISNUMBER(MATCH(TRUNC(A29584),Normativa!$A$81:$A$108,0)),6,INDEX(Normativa!$D$67:$AA$78,MATCH(MONTH(A29584),Normativa!$C$67:$C$78,0),MATCH(HOUR(A29584),Normativa!$D$66:$AA$66,0))))</f>
        <v>6</v>
      </c>
      <c r="F29584" s="40">
        <f t="shared" si="1880"/>
        <v>92</v>
      </c>
      <c r="G29584" s="36">
        <f>INDEX('Optimitzador qh'!$C$15:$H$15,E29584)</f>
        <v>550</v>
      </c>
      <c r="H29584" s="42">
        <f t="shared" si="1881"/>
        <v>0</v>
      </c>
    </row>
    <row r="29585" spans="1:8" x14ac:dyDescent="0.25">
      <c r="A29585" s="50">
        <v>44139.125416666662</v>
      </c>
      <c r="B29585" s="79">
        <v>23</v>
      </c>
      <c r="C29585" s="40">
        <f t="shared" si="1878"/>
        <v>11</v>
      </c>
      <c r="D29585" s="41">
        <f t="shared" si="1879"/>
        <v>2020</v>
      </c>
      <c r="E29585" s="43">
        <f>IF(WEEKDAY(A29585,2)&gt;=6,6,IF(ISNUMBER(MATCH(TRUNC(A29585),Normativa!$A$81:$A$108,0)),6,INDEX(Normativa!$D$67:$AA$78,MATCH(MONTH(A29585),Normativa!$C$67:$C$78,0),MATCH(HOUR(A29585),Normativa!$D$66:$AA$66,0))))</f>
        <v>6</v>
      </c>
      <c r="F29585" s="40">
        <f t="shared" si="1880"/>
        <v>92</v>
      </c>
      <c r="G29585" s="36">
        <f>INDEX('Optimitzador qh'!$C$15:$H$15,E29585)</f>
        <v>550</v>
      </c>
      <c r="H29585" s="42">
        <f t="shared" si="1881"/>
        <v>0</v>
      </c>
    </row>
    <row r="29586" spans="1:8" x14ac:dyDescent="0.25">
      <c r="A29586" s="50">
        <v>44139.135833333334</v>
      </c>
      <c r="B29586" s="79">
        <v>24</v>
      </c>
      <c r="C29586" s="40">
        <f t="shared" si="1878"/>
        <v>11</v>
      </c>
      <c r="D29586" s="41">
        <f t="shared" si="1879"/>
        <v>2020</v>
      </c>
      <c r="E29586" s="43">
        <f>IF(WEEKDAY(A29586,2)&gt;=6,6,IF(ISNUMBER(MATCH(TRUNC(A29586),Normativa!$A$81:$A$108,0)),6,INDEX(Normativa!$D$67:$AA$78,MATCH(MONTH(A29586),Normativa!$C$67:$C$78,0),MATCH(HOUR(A29586),Normativa!$D$66:$AA$66,0))))</f>
        <v>6</v>
      </c>
      <c r="F29586" s="40">
        <f t="shared" si="1880"/>
        <v>96</v>
      </c>
      <c r="G29586" s="36">
        <f>INDEX('Optimitzador qh'!$C$15:$H$15,E29586)</f>
        <v>550</v>
      </c>
      <c r="H29586" s="42">
        <f t="shared" si="1881"/>
        <v>0</v>
      </c>
    </row>
    <row r="29587" spans="1:8" x14ac:dyDescent="0.25">
      <c r="A29587" s="50">
        <v>44139.146249999998</v>
      </c>
      <c r="B29587" s="79">
        <v>22</v>
      </c>
      <c r="C29587" s="40">
        <f t="shared" si="1878"/>
        <v>11</v>
      </c>
      <c r="D29587" s="41">
        <f t="shared" si="1879"/>
        <v>2020</v>
      </c>
      <c r="E29587" s="43">
        <f>IF(WEEKDAY(A29587,2)&gt;=6,6,IF(ISNUMBER(MATCH(TRUNC(A29587),Normativa!$A$81:$A$108,0)),6,INDEX(Normativa!$D$67:$AA$78,MATCH(MONTH(A29587),Normativa!$C$67:$C$78,0),MATCH(HOUR(A29587),Normativa!$D$66:$AA$66,0))))</f>
        <v>6</v>
      </c>
      <c r="F29587" s="40">
        <f t="shared" si="1880"/>
        <v>88</v>
      </c>
      <c r="G29587" s="36">
        <f>INDEX('Optimitzador qh'!$C$15:$H$15,E29587)</f>
        <v>550</v>
      </c>
      <c r="H29587" s="42">
        <f t="shared" si="1881"/>
        <v>0</v>
      </c>
    </row>
    <row r="29588" spans="1:8" x14ac:dyDescent="0.25">
      <c r="A29588" s="50">
        <v>44139.156666666662</v>
      </c>
      <c r="B29588" s="79">
        <v>23</v>
      </c>
      <c r="C29588" s="40">
        <f t="shared" si="1878"/>
        <v>11</v>
      </c>
      <c r="D29588" s="41">
        <f t="shared" si="1879"/>
        <v>2020</v>
      </c>
      <c r="E29588" s="43">
        <f>IF(WEEKDAY(A29588,2)&gt;=6,6,IF(ISNUMBER(MATCH(TRUNC(A29588),Normativa!$A$81:$A$108,0)),6,INDEX(Normativa!$D$67:$AA$78,MATCH(MONTH(A29588),Normativa!$C$67:$C$78,0),MATCH(HOUR(A29588),Normativa!$D$66:$AA$66,0))))</f>
        <v>6</v>
      </c>
      <c r="F29588" s="40">
        <f t="shared" si="1880"/>
        <v>92</v>
      </c>
      <c r="G29588" s="36">
        <f>INDEX('Optimitzador qh'!$C$15:$H$15,E29588)</f>
        <v>550</v>
      </c>
      <c r="H29588" s="42">
        <f t="shared" si="1881"/>
        <v>0</v>
      </c>
    </row>
    <row r="29589" spans="1:8" x14ac:dyDescent="0.25">
      <c r="A29589" s="50">
        <v>44139.167083333334</v>
      </c>
      <c r="B29589" s="79">
        <v>23</v>
      </c>
      <c r="C29589" s="40">
        <f t="shared" si="1878"/>
        <v>11</v>
      </c>
      <c r="D29589" s="41">
        <f t="shared" si="1879"/>
        <v>2020</v>
      </c>
      <c r="E29589" s="43">
        <f>IF(WEEKDAY(A29589,2)&gt;=6,6,IF(ISNUMBER(MATCH(TRUNC(A29589),Normativa!$A$81:$A$108,0)),6,INDEX(Normativa!$D$67:$AA$78,MATCH(MONTH(A29589),Normativa!$C$67:$C$78,0),MATCH(HOUR(A29589),Normativa!$D$66:$AA$66,0))))</f>
        <v>6</v>
      </c>
      <c r="F29589" s="40">
        <f t="shared" si="1880"/>
        <v>92</v>
      </c>
      <c r="G29589" s="36">
        <f>INDEX('Optimitzador qh'!$C$15:$H$15,E29589)</f>
        <v>550</v>
      </c>
      <c r="H29589" s="42">
        <f t="shared" si="1881"/>
        <v>0</v>
      </c>
    </row>
    <row r="29590" spans="1:8" x14ac:dyDescent="0.25">
      <c r="A29590" s="50">
        <v>44139.177499999998</v>
      </c>
      <c r="B29590" s="79">
        <v>23</v>
      </c>
      <c r="C29590" s="40">
        <f t="shared" si="1878"/>
        <v>11</v>
      </c>
      <c r="D29590" s="41">
        <f t="shared" si="1879"/>
        <v>2020</v>
      </c>
      <c r="E29590" s="43">
        <f>IF(WEEKDAY(A29590,2)&gt;=6,6,IF(ISNUMBER(MATCH(TRUNC(A29590),Normativa!$A$81:$A$108,0)),6,INDEX(Normativa!$D$67:$AA$78,MATCH(MONTH(A29590),Normativa!$C$67:$C$78,0),MATCH(HOUR(A29590),Normativa!$D$66:$AA$66,0))))</f>
        <v>6</v>
      </c>
      <c r="F29590" s="40">
        <f t="shared" si="1880"/>
        <v>92</v>
      </c>
      <c r="G29590" s="36">
        <f>INDEX('Optimitzador qh'!$C$15:$H$15,E29590)</f>
        <v>550</v>
      </c>
      <c r="H29590" s="42">
        <f t="shared" si="1881"/>
        <v>0</v>
      </c>
    </row>
    <row r="29591" spans="1:8" x14ac:dyDescent="0.25">
      <c r="A29591" s="50">
        <v>44139.187916666662</v>
      </c>
      <c r="B29591" s="79">
        <v>23</v>
      </c>
      <c r="C29591" s="40">
        <f t="shared" si="1878"/>
        <v>11</v>
      </c>
      <c r="D29591" s="41">
        <f t="shared" si="1879"/>
        <v>2020</v>
      </c>
      <c r="E29591" s="43">
        <f>IF(WEEKDAY(A29591,2)&gt;=6,6,IF(ISNUMBER(MATCH(TRUNC(A29591),Normativa!$A$81:$A$108,0)),6,INDEX(Normativa!$D$67:$AA$78,MATCH(MONTH(A29591),Normativa!$C$67:$C$78,0),MATCH(HOUR(A29591),Normativa!$D$66:$AA$66,0))))</f>
        <v>6</v>
      </c>
      <c r="F29591" s="40">
        <f t="shared" si="1880"/>
        <v>92</v>
      </c>
      <c r="G29591" s="36">
        <f>INDEX('Optimitzador qh'!$C$15:$H$15,E29591)</f>
        <v>550</v>
      </c>
      <c r="H29591" s="42">
        <f t="shared" si="1881"/>
        <v>0</v>
      </c>
    </row>
    <row r="29592" spans="1:8" x14ac:dyDescent="0.25">
      <c r="A29592" s="50">
        <v>44139.198333333334</v>
      </c>
      <c r="B29592" s="79">
        <v>22</v>
      </c>
      <c r="C29592" s="40">
        <f t="shared" si="1878"/>
        <v>11</v>
      </c>
      <c r="D29592" s="41">
        <f t="shared" si="1879"/>
        <v>2020</v>
      </c>
      <c r="E29592" s="43">
        <f>IF(WEEKDAY(A29592,2)&gt;=6,6,IF(ISNUMBER(MATCH(TRUNC(A29592),Normativa!$A$81:$A$108,0)),6,INDEX(Normativa!$D$67:$AA$78,MATCH(MONTH(A29592),Normativa!$C$67:$C$78,0),MATCH(HOUR(A29592),Normativa!$D$66:$AA$66,0))))</f>
        <v>6</v>
      </c>
      <c r="F29592" s="40">
        <f t="shared" si="1880"/>
        <v>88</v>
      </c>
      <c r="G29592" s="36">
        <f>INDEX('Optimitzador qh'!$C$15:$H$15,E29592)</f>
        <v>550</v>
      </c>
      <c r="H29592" s="42">
        <f t="shared" si="1881"/>
        <v>0</v>
      </c>
    </row>
    <row r="29593" spans="1:8" x14ac:dyDescent="0.25">
      <c r="A29593" s="50">
        <v>44139.208749999998</v>
      </c>
      <c r="B29593" s="79">
        <v>23</v>
      </c>
      <c r="C29593" s="40">
        <f t="shared" si="1878"/>
        <v>11</v>
      </c>
      <c r="D29593" s="41">
        <f t="shared" si="1879"/>
        <v>2020</v>
      </c>
      <c r="E29593" s="43">
        <f>IF(WEEKDAY(A29593,2)&gt;=6,6,IF(ISNUMBER(MATCH(TRUNC(A29593),Normativa!$A$81:$A$108,0)),6,INDEX(Normativa!$D$67:$AA$78,MATCH(MONTH(A29593),Normativa!$C$67:$C$78,0),MATCH(HOUR(A29593),Normativa!$D$66:$AA$66,0))))</f>
        <v>6</v>
      </c>
      <c r="F29593" s="40">
        <f t="shared" si="1880"/>
        <v>92</v>
      </c>
      <c r="G29593" s="36">
        <f>INDEX('Optimitzador qh'!$C$15:$H$15,E29593)</f>
        <v>550</v>
      </c>
      <c r="H29593" s="42">
        <f t="shared" si="1881"/>
        <v>0</v>
      </c>
    </row>
    <row r="29594" spans="1:8" x14ac:dyDescent="0.25">
      <c r="A29594" s="50">
        <v>44139.219166666662</v>
      </c>
      <c r="B29594" s="79">
        <v>26</v>
      </c>
      <c r="C29594" s="40">
        <f t="shared" si="1878"/>
        <v>11</v>
      </c>
      <c r="D29594" s="41">
        <f t="shared" si="1879"/>
        <v>2020</v>
      </c>
      <c r="E29594" s="43">
        <f>IF(WEEKDAY(A29594,2)&gt;=6,6,IF(ISNUMBER(MATCH(TRUNC(A29594),Normativa!$A$81:$A$108,0)),6,INDEX(Normativa!$D$67:$AA$78,MATCH(MONTH(A29594),Normativa!$C$67:$C$78,0),MATCH(HOUR(A29594),Normativa!$D$66:$AA$66,0))))</f>
        <v>6</v>
      </c>
      <c r="F29594" s="40">
        <f t="shared" si="1880"/>
        <v>104</v>
      </c>
      <c r="G29594" s="36">
        <f>INDEX('Optimitzador qh'!$C$15:$H$15,E29594)</f>
        <v>550</v>
      </c>
      <c r="H29594" s="42">
        <f t="shared" si="1881"/>
        <v>0</v>
      </c>
    </row>
    <row r="29595" spans="1:8" x14ac:dyDescent="0.25">
      <c r="A29595" s="50">
        <v>44139.229583333334</v>
      </c>
      <c r="B29595" s="79">
        <v>24</v>
      </c>
      <c r="C29595" s="40">
        <f t="shared" si="1878"/>
        <v>11</v>
      </c>
      <c r="D29595" s="41">
        <f t="shared" si="1879"/>
        <v>2020</v>
      </c>
      <c r="E29595" s="43">
        <f>IF(WEEKDAY(A29595,2)&gt;=6,6,IF(ISNUMBER(MATCH(TRUNC(A29595),Normativa!$A$81:$A$108,0)),6,INDEX(Normativa!$D$67:$AA$78,MATCH(MONTH(A29595),Normativa!$C$67:$C$78,0),MATCH(HOUR(A29595),Normativa!$D$66:$AA$66,0))))</f>
        <v>6</v>
      </c>
      <c r="F29595" s="40">
        <f t="shared" si="1880"/>
        <v>96</v>
      </c>
      <c r="G29595" s="36">
        <f>INDEX('Optimitzador qh'!$C$15:$H$15,E29595)</f>
        <v>550</v>
      </c>
      <c r="H29595" s="42">
        <f t="shared" si="1881"/>
        <v>0</v>
      </c>
    </row>
    <row r="29596" spans="1:8" x14ac:dyDescent="0.25">
      <c r="A29596" s="50">
        <v>44139.24</v>
      </c>
      <c r="B29596" s="79">
        <v>22</v>
      </c>
      <c r="C29596" s="40">
        <f t="shared" si="1878"/>
        <v>11</v>
      </c>
      <c r="D29596" s="41">
        <f t="shared" si="1879"/>
        <v>2020</v>
      </c>
      <c r="E29596" s="43">
        <f>IF(WEEKDAY(A29596,2)&gt;=6,6,IF(ISNUMBER(MATCH(TRUNC(A29596),Normativa!$A$81:$A$108,0)),6,INDEX(Normativa!$D$67:$AA$78,MATCH(MONTH(A29596),Normativa!$C$67:$C$78,0),MATCH(HOUR(A29596),Normativa!$D$66:$AA$66,0))))</f>
        <v>6</v>
      </c>
      <c r="F29596" s="40">
        <f t="shared" si="1880"/>
        <v>88</v>
      </c>
      <c r="G29596" s="36">
        <f>INDEX('Optimitzador qh'!$C$15:$H$15,E29596)</f>
        <v>550</v>
      </c>
      <c r="H29596" s="42">
        <f t="shared" si="1881"/>
        <v>0</v>
      </c>
    </row>
    <row r="29597" spans="1:8" x14ac:dyDescent="0.25">
      <c r="A29597" s="50">
        <v>44139.250416666662</v>
      </c>
      <c r="B29597" s="79">
        <v>26</v>
      </c>
      <c r="C29597" s="40">
        <f t="shared" si="1878"/>
        <v>11</v>
      </c>
      <c r="D29597" s="41">
        <f t="shared" si="1879"/>
        <v>2020</v>
      </c>
      <c r="E29597" s="43">
        <f>IF(WEEKDAY(A29597,2)&gt;=6,6,IF(ISNUMBER(MATCH(TRUNC(A29597),Normativa!$A$81:$A$108,0)),6,INDEX(Normativa!$D$67:$AA$78,MATCH(MONTH(A29597),Normativa!$C$67:$C$78,0),MATCH(HOUR(A29597),Normativa!$D$66:$AA$66,0))))</f>
        <v>6</v>
      </c>
      <c r="F29597" s="40">
        <f t="shared" si="1880"/>
        <v>104</v>
      </c>
      <c r="G29597" s="36">
        <f>INDEX('Optimitzador qh'!$C$15:$H$15,E29597)</f>
        <v>550</v>
      </c>
      <c r="H29597" s="42">
        <f t="shared" si="1881"/>
        <v>0</v>
      </c>
    </row>
    <row r="29598" spans="1:8" x14ac:dyDescent="0.25">
      <c r="A29598" s="50">
        <v>44139.260833333334</v>
      </c>
      <c r="B29598" s="79">
        <v>25</v>
      </c>
      <c r="C29598" s="40">
        <f t="shared" si="1878"/>
        <v>11</v>
      </c>
      <c r="D29598" s="41">
        <f t="shared" si="1879"/>
        <v>2020</v>
      </c>
      <c r="E29598" s="43">
        <f>IF(WEEKDAY(A29598,2)&gt;=6,6,IF(ISNUMBER(MATCH(TRUNC(A29598),Normativa!$A$81:$A$108,0)),6,INDEX(Normativa!$D$67:$AA$78,MATCH(MONTH(A29598),Normativa!$C$67:$C$78,0),MATCH(HOUR(A29598),Normativa!$D$66:$AA$66,0))))</f>
        <v>6</v>
      </c>
      <c r="F29598" s="40">
        <f t="shared" si="1880"/>
        <v>100</v>
      </c>
      <c r="G29598" s="36">
        <f>INDEX('Optimitzador qh'!$C$15:$H$15,E29598)</f>
        <v>550</v>
      </c>
      <c r="H29598" s="42">
        <f t="shared" si="1881"/>
        <v>0</v>
      </c>
    </row>
    <row r="29599" spans="1:8" x14ac:dyDescent="0.25">
      <c r="A29599" s="50">
        <v>44139.271249999998</v>
      </c>
      <c r="B29599" s="79">
        <v>24</v>
      </c>
      <c r="C29599" s="40">
        <f t="shared" si="1878"/>
        <v>11</v>
      </c>
      <c r="D29599" s="41">
        <f t="shared" si="1879"/>
        <v>2020</v>
      </c>
      <c r="E29599" s="43">
        <f>IF(WEEKDAY(A29599,2)&gt;=6,6,IF(ISNUMBER(MATCH(TRUNC(A29599),Normativa!$A$81:$A$108,0)),6,INDEX(Normativa!$D$67:$AA$78,MATCH(MONTH(A29599),Normativa!$C$67:$C$78,0),MATCH(HOUR(A29599),Normativa!$D$66:$AA$66,0))))</f>
        <v>6</v>
      </c>
      <c r="F29599" s="40">
        <f t="shared" si="1880"/>
        <v>96</v>
      </c>
      <c r="G29599" s="36">
        <f>INDEX('Optimitzador qh'!$C$15:$H$15,E29599)</f>
        <v>550</v>
      </c>
      <c r="H29599" s="42">
        <f t="shared" si="1881"/>
        <v>0</v>
      </c>
    </row>
    <row r="29600" spans="1:8" x14ac:dyDescent="0.25">
      <c r="A29600" s="50">
        <v>44139.281666666662</v>
      </c>
      <c r="B29600" s="79">
        <v>26</v>
      </c>
      <c r="C29600" s="40">
        <f t="shared" si="1878"/>
        <v>11</v>
      </c>
      <c r="D29600" s="41">
        <f t="shared" si="1879"/>
        <v>2020</v>
      </c>
      <c r="E29600" s="43">
        <f>IF(WEEKDAY(A29600,2)&gt;=6,6,IF(ISNUMBER(MATCH(TRUNC(A29600),Normativa!$A$81:$A$108,0)),6,INDEX(Normativa!$D$67:$AA$78,MATCH(MONTH(A29600),Normativa!$C$67:$C$78,0),MATCH(HOUR(A29600),Normativa!$D$66:$AA$66,0))))</f>
        <v>6</v>
      </c>
      <c r="F29600" s="40">
        <f t="shared" si="1880"/>
        <v>104</v>
      </c>
      <c r="G29600" s="36">
        <f>INDEX('Optimitzador qh'!$C$15:$H$15,E29600)</f>
        <v>550</v>
      </c>
      <c r="H29600" s="42">
        <f t="shared" si="1881"/>
        <v>0</v>
      </c>
    </row>
    <row r="29601" spans="1:8" x14ac:dyDescent="0.25">
      <c r="A29601" s="50">
        <v>44139.292083333334</v>
      </c>
      <c r="B29601" s="79">
        <v>32</v>
      </c>
      <c r="C29601" s="40">
        <f t="shared" si="1878"/>
        <v>11</v>
      </c>
      <c r="D29601" s="41">
        <f t="shared" si="1879"/>
        <v>2020</v>
      </c>
      <c r="E29601" s="43">
        <f>IF(WEEKDAY(A29601,2)&gt;=6,6,IF(ISNUMBER(MATCH(TRUNC(A29601),Normativa!$A$81:$A$108,0)),6,INDEX(Normativa!$D$67:$AA$78,MATCH(MONTH(A29601),Normativa!$C$67:$C$78,0),MATCH(HOUR(A29601),Normativa!$D$66:$AA$66,0))))</f>
        <v>6</v>
      </c>
      <c r="F29601" s="40">
        <f t="shared" si="1880"/>
        <v>128</v>
      </c>
      <c r="G29601" s="36">
        <f>INDEX('Optimitzador qh'!$C$15:$H$15,E29601)</f>
        <v>550</v>
      </c>
      <c r="H29601" s="42">
        <f t="shared" si="1881"/>
        <v>0</v>
      </c>
    </row>
    <row r="29602" spans="1:8" x14ac:dyDescent="0.25">
      <c r="A29602" s="50">
        <v>44139.302499999998</v>
      </c>
      <c r="B29602" s="79">
        <v>25</v>
      </c>
      <c r="C29602" s="40">
        <f t="shared" si="1878"/>
        <v>11</v>
      </c>
      <c r="D29602" s="41">
        <f t="shared" si="1879"/>
        <v>2020</v>
      </c>
      <c r="E29602" s="43">
        <f>IF(WEEKDAY(A29602,2)&gt;=6,6,IF(ISNUMBER(MATCH(TRUNC(A29602),Normativa!$A$81:$A$108,0)),6,INDEX(Normativa!$D$67:$AA$78,MATCH(MONTH(A29602),Normativa!$C$67:$C$78,0),MATCH(HOUR(A29602),Normativa!$D$66:$AA$66,0))))</f>
        <v>6</v>
      </c>
      <c r="F29602" s="40">
        <f t="shared" si="1880"/>
        <v>100</v>
      </c>
      <c r="G29602" s="36">
        <f>INDEX('Optimitzador qh'!$C$15:$H$15,E29602)</f>
        <v>550</v>
      </c>
      <c r="H29602" s="42">
        <f t="shared" si="1881"/>
        <v>0</v>
      </c>
    </row>
    <row r="29603" spans="1:8" x14ac:dyDescent="0.25">
      <c r="A29603" s="50">
        <v>44139.312916666662</v>
      </c>
      <c r="B29603" s="79">
        <v>25</v>
      </c>
      <c r="C29603" s="40">
        <f t="shared" si="1878"/>
        <v>11</v>
      </c>
      <c r="D29603" s="41">
        <f t="shared" si="1879"/>
        <v>2020</v>
      </c>
      <c r="E29603" s="43">
        <f>IF(WEEKDAY(A29603,2)&gt;=6,6,IF(ISNUMBER(MATCH(TRUNC(A29603),Normativa!$A$81:$A$108,0)),6,INDEX(Normativa!$D$67:$AA$78,MATCH(MONTH(A29603),Normativa!$C$67:$C$78,0),MATCH(HOUR(A29603),Normativa!$D$66:$AA$66,0))))</f>
        <v>6</v>
      </c>
      <c r="F29603" s="40">
        <f t="shared" si="1880"/>
        <v>100</v>
      </c>
      <c r="G29603" s="36">
        <f>INDEX('Optimitzador qh'!$C$15:$H$15,E29603)</f>
        <v>550</v>
      </c>
      <c r="H29603" s="42">
        <f t="shared" si="1881"/>
        <v>0</v>
      </c>
    </row>
    <row r="29604" spans="1:8" x14ac:dyDescent="0.25">
      <c r="A29604" s="50">
        <v>44139.323333333334</v>
      </c>
      <c r="B29604" s="79">
        <v>27</v>
      </c>
      <c r="C29604" s="40">
        <f t="shared" si="1878"/>
        <v>11</v>
      </c>
      <c r="D29604" s="41">
        <f t="shared" si="1879"/>
        <v>2020</v>
      </c>
      <c r="E29604" s="43">
        <f>IF(WEEKDAY(A29604,2)&gt;=6,6,IF(ISNUMBER(MATCH(TRUNC(A29604),Normativa!$A$81:$A$108,0)),6,INDEX(Normativa!$D$67:$AA$78,MATCH(MONTH(A29604),Normativa!$C$67:$C$78,0),MATCH(HOUR(A29604),Normativa!$D$66:$AA$66,0))))</f>
        <v>6</v>
      </c>
      <c r="F29604" s="40">
        <f t="shared" si="1880"/>
        <v>108</v>
      </c>
      <c r="G29604" s="36">
        <f>INDEX('Optimitzador qh'!$C$15:$H$15,E29604)</f>
        <v>550</v>
      </c>
      <c r="H29604" s="42">
        <f t="shared" si="1881"/>
        <v>0</v>
      </c>
    </row>
    <row r="29605" spans="1:8" x14ac:dyDescent="0.25">
      <c r="A29605" s="50">
        <v>44139.333749999998</v>
      </c>
      <c r="B29605" s="79">
        <v>44</v>
      </c>
      <c r="C29605" s="40">
        <f t="shared" si="1878"/>
        <v>11</v>
      </c>
      <c r="D29605" s="41">
        <f t="shared" si="1879"/>
        <v>2020</v>
      </c>
      <c r="E29605" s="43">
        <f>IF(WEEKDAY(A29605,2)&gt;=6,6,IF(ISNUMBER(MATCH(TRUNC(A29605),Normativa!$A$81:$A$108,0)),6,INDEX(Normativa!$D$67:$AA$78,MATCH(MONTH(A29605),Normativa!$C$67:$C$78,0),MATCH(HOUR(A29605),Normativa!$D$66:$AA$66,0))))</f>
        <v>3</v>
      </c>
      <c r="F29605" s="40">
        <f t="shared" si="1880"/>
        <v>176</v>
      </c>
      <c r="G29605" s="36">
        <f>INDEX('Optimitzador qh'!$C$15:$H$15,E29605)</f>
        <v>314.07919990728021</v>
      </c>
      <c r="H29605" s="42">
        <f t="shared" si="1881"/>
        <v>0</v>
      </c>
    </row>
    <row r="29606" spans="1:8" x14ac:dyDescent="0.25">
      <c r="A29606" s="50">
        <v>44139.344166666662</v>
      </c>
      <c r="B29606" s="79">
        <v>40</v>
      </c>
      <c r="C29606" s="40">
        <f t="shared" si="1878"/>
        <v>11</v>
      </c>
      <c r="D29606" s="41">
        <f t="shared" si="1879"/>
        <v>2020</v>
      </c>
      <c r="E29606" s="43">
        <f>IF(WEEKDAY(A29606,2)&gt;=6,6,IF(ISNUMBER(MATCH(TRUNC(A29606),Normativa!$A$81:$A$108,0)),6,INDEX(Normativa!$D$67:$AA$78,MATCH(MONTH(A29606),Normativa!$C$67:$C$78,0),MATCH(HOUR(A29606),Normativa!$D$66:$AA$66,0))))</f>
        <v>3</v>
      </c>
      <c r="F29606" s="40">
        <f t="shared" si="1880"/>
        <v>160</v>
      </c>
      <c r="G29606" s="36">
        <f>INDEX('Optimitzador qh'!$C$15:$H$15,E29606)</f>
        <v>314.07919990728021</v>
      </c>
      <c r="H29606" s="42">
        <f t="shared" si="1881"/>
        <v>0</v>
      </c>
    </row>
    <row r="29607" spans="1:8" x14ac:dyDescent="0.25">
      <c r="A29607" s="50">
        <v>44139.354583333334</v>
      </c>
      <c r="B29607" s="79">
        <v>38</v>
      </c>
      <c r="C29607" s="40">
        <f t="shared" si="1878"/>
        <v>11</v>
      </c>
      <c r="D29607" s="41">
        <f t="shared" si="1879"/>
        <v>2020</v>
      </c>
      <c r="E29607" s="43">
        <f>IF(WEEKDAY(A29607,2)&gt;=6,6,IF(ISNUMBER(MATCH(TRUNC(A29607),Normativa!$A$81:$A$108,0)),6,INDEX(Normativa!$D$67:$AA$78,MATCH(MONTH(A29607),Normativa!$C$67:$C$78,0),MATCH(HOUR(A29607),Normativa!$D$66:$AA$66,0))))</f>
        <v>3</v>
      </c>
      <c r="F29607" s="40">
        <f t="shared" si="1880"/>
        <v>152</v>
      </c>
      <c r="G29607" s="36">
        <f>INDEX('Optimitzador qh'!$C$15:$H$15,E29607)</f>
        <v>314.07919990728021</v>
      </c>
      <c r="H29607" s="42">
        <f t="shared" si="1881"/>
        <v>0</v>
      </c>
    </row>
    <row r="29608" spans="1:8" x14ac:dyDescent="0.25">
      <c r="A29608" s="50">
        <v>44139.364999999998</v>
      </c>
      <c r="B29608" s="79">
        <v>39</v>
      </c>
      <c r="C29608" s="40">
        <f t="shared" si="1878"/>
        <v>11</v>
      </c>
      <c r="D29608" s="41">
        <f t="shared" si="1879"/>
        <v>2020</v>
      </c>
      <c r="E29608" s="43">
        <f>IF(WEEKDAY(A29608,2)&gt;=6,6,IF(ISNUMBER(MATCH(TRUNC(A29608),Normativa!$A$81:$A$108,0)),6,INDEX(Normativa!$D$67:$AA$78,MATCH(MONTH(A29608),Normativa!$C$67:$C$78,0),MATCH(HOUR(A29608),Normativa!$D$66:$AA$66,0))))</f>
        <v>3</v>
      </c>
      <c r="F29608" s="40">
        <f t="shared" si="1880"/>
        <v>156</v>
      </c>
      <c r="G29608" s="36">
        <f>INDEX('Optimitzador qh'!$C$15:$H$15,E29608)</f>
        <v>314.07919990728021</v>
      </c>
      <c r="H29608" s="42">
        <f t="shared" si="1881"/>
        <v>0</v>
      </c>
    </row>
    <row r="29609" spans="1:8" x14ac:dyDescent="0.25">
      <c r="A29609" s="50">
        <v>44139.375416666662</v>
      </c>
      <c r="B29609" s="79">
        <v>38</v>
      </c>
      <c r="C29609" s="40">
        <f t="shared" si="1878"/>
        <v>11</v>
      </c>
      <c r="D29609" s="41">
        <f t="shared" si="1879"/>
        <v>2020</v>
      </c>
      <c r="E29609" s="43">
        <f>IF(WEEKDAY(A29609,2)&gt;=6,6,IF(ISNUMBER(MATCH(TRUNC(A29609),Normativa!$A$81:$A$108,0)),6,INDEX(Normativa!$D$67:$AA$78,MATCH(MONTH(A29609),Normativa!$C$67:$C$78,0),MATCH(HOUR(A29609),Normativa!$D$66:$AA$66,0))))</f>
        <v>2</v>
      </c>
      <c r="F29609" s="40">
        <f t="shared" si="1880"/>
        <v>152</v>
      </c>
      <c r="G29609" s="36">
        <f>INDEX('Optimitzador qh'!$C$15:$H$15,E29609)</f>
        <v>314.07919990728016</v>
      </c>
      <c r="H29609" s="42">
        <f t="shared" si="1881"/>
        <v>0</v>
      </c>
    </row>
    <row r="29610" spans="1:8" x14ac:dyDescent="0.25">
      <c r="A29610" s="50">
        <v>44139.385833333334</v>
      </c>
      <c r="B29610" s="79">
        <v>38</v>
      </c>
      <c r="C29610" s="40">
        <f t="shared" si="1878"/>
        <v>11</v>
      </c>
      <c r="D29610" s="41">
        <f t="shared" si="1879"/>
        <v>2020</v>
      </c>
      <c r="E29610" s="43">
        <f>IF(WEEKDAY(A29610,2)&gt;=6,6,IF(ISNUMBER(MATCH(TRUNC(A29610),Normativa!$A$81:$A$108,0)),6,INDEX(Normativa!$D$67:$AA$78,MATCH(MONTH(A29610),Normativa!$C$67:$C$78,0),MATCH(HOUR(A29610),Normativa!$D$66:$AA$66,0))))</f>
        <v>2</v>
      </c>
      <c r="F29610" s="40">
        <f t="shared" si="1880"/>
        <v>152</v>
      </c>
      <c r="G29610" s="36">
        <f>INDEX('Optimitzador qh'!$C$15:$H$15,E29610)</f>
        <v>314.07919990728016</v>
      </c>
      <c r="H29610" s="42">
        <f t="shared" si="1881"/>
        <v>0</v>
      </c>
    </row>
    <row r="29611" spans="1:8" x14ac:dyDescent="0.25">
      <c r="A29611" s="50">
        <v>44139.396249999998</v>
      </c>
      <c r="B29611" s="79">
        <v>40</v>
      </c>
      <c r="C29611" s="40">
        <f t="shared" si="1878"/>
        <v>11</v>
      </c>
      <c r="D29611" s="41">
        <f t="shared" si="1879"/>
        <v>2020</v>
      </c>
      <c r="E29611" s="43">
        <f>IF(WEEKDAY(A29611,2)&gt;=6,6,IF(ISNUMBER(MATCH(TRUNC(A29611),Normativa!$A$81:$A$108,0)),6,INDEX(Normativa!$D$67:$AA$78,MATCH(MONTH(A29611),Normativa!$C$67:$C$78,0),MATCH(HOUR(A29611),Normativa!$D$66:$AA$66,0))))</f>
        <v>2</v>
      </c>
      <c r="F29611" s="40">
        <f t="shared" si="1880"/>
        <v>160</v>
      </c>
      <c r="G29611" s="36">
        <f>INDEX('Optimitzador qh'!$C$15:$H$15,E29611)</f>
        <v>314.07919990728016</v>
      </c>
      <c r="H29611" s="42">
        <f t="shared" si="1881"/>
        <v>0</v>
      </c>
    </row>
    <row r="29612" spans="1:8" x14ac:dyDescent="0.25">
      <c r="A29612" s="50">
        <v>44139.406666666662</v>
      </c>
      <c r="B29612" s="79">
        <v>40</v>
      </c>
      <c r="C29612" s="40">
        <f t="shared" si="1878"/>
        <v>11</v>
      </c>
      <c r="D29612" s="41">
        <f t="shared" si="1879"/>
        <v>2020</v>
      </c>
      <c r="E29612" s="43">
        <f>IF(WEEKDAY(A29612,2)&gt;=6,6,IF(ISNUMBER(MATCH(TRUNC(A29612),Normativa!$A$81:$A$108,0)),6,INDEX(Normativa!$D$67:$AA$78,MATCH(MONTH(A29612),Normativa!$C$67:$C$78,0),MATCH(HOUR(A29612),Normativa!$D$66:$AA$66,0))))</f>
        <v>2</v>
      </c>
      <c r="F29612" s="40">
        <f t="shared" si="1880"/>
        <v>160</v>
      </c>
      <c r="G29612" s="36">
        <f>INDEX('Optimitzador qh'!$C$15:$H$15,E29612)</f>
        <v>314.07919990728016</v>
      </c>
      <c r="H29612" s="42">
        <f t="shared" si="1881"/>
        <v>0</v>
      </c>
    </row>
    <row r="29613" spans="1:8" x14ac:dyDescent="0.25">
      <c r="A29613" s="50">
        <v>44139.417083333334</v>
      </c>
      <c r="B29613" s="79">
        <v>38</v>
      </c>
      <c r="C29613" s="40">
        <f t="shared" si="1878"/>
        <v>11</v>
      </c>
      <c r="D29613" s="41">
        <f t="shared" si="1879"/>
        <v>2020</v>
      </c>
      <c r="E29613" s="43">
        <f>IF(WEEKDAY(A29613,2)&gt;=6,6,IF(ISNUMBER(MATCH(TRUNC(A29613),Normativa!$A$81:$A$108,0)),6,INDEX(Normativa!$D$67:$AA$78,MATCH(MONTH(A29613),Normativa!$C$67:$C$78,0),MATCH(HOUR(A29613),Normativa!$D$66:$AA$66,0))))</f>
        <v>2</v>
      </c>
      <c r="F29613" s="40">
        <f t="shared" si="1880"/>
        <v>152</v>
      </c>
      <c r="G29613" s="36">
        <f>INDEX('Optimitzador qh'!$C$15:$H$15,E29613)</f>
        <v>314.07919990728016</v>
      </c>
      <c r="H29613" s="42">
        <f t="shared" si="1881"/>
        <v>0</v>
      </c>
    </row>
    <row r="29614" spans="1:8" x14ac:dyDescent="0.25">
      <c r="A29614" s="50">
        <v>44139.427499999998</v>
      </c>
      <c r="B29614" s="79">
        <v>37</v>
      </c>
      <c r="C29614" s="40">
        <f t="shared" si="1878"/>
        <v>11</v>
      </c>
      <c r="D29614" s="41">
        <f t="shared" si="1879"/>
        <v>2020</v>
      </c>
      <c r="E29614" s="43">
        <f>IF(WEEKDAY(A29614,2)&gt;=6,6,IF(ISNUMBER(MATCH(TRUNC(A29614),Normativa!$A$81:$A$108,0)),6,INDEX(Normativa!$D$67:$AA$78,MATCH(MONTH(A29614),Normativa!$C$67:$C$78,0),MATCH(HOUR(A29614),Normativa!$D$66:$AA$66,0))))</f>
        <v>2</v>
      </c>
      <c r="F29614" s="40">
        <f t="shared" si="1880"/>
        <v>148</v>
      </c>
      <c r="G29614" s="36">
        <f>INDEX('Optimitzador qh'!$C$15:$H$15,E29614)</f>
        <v>314.07919990728016</v>
      </c>
      <c r="H29614" s="42">
        <f t="shared" si="1881"/>
        <v>0</v>
      </c>
    </row>
    <row r="29615" spans="1:8" x14ac:dyDescent="0.25">
      <c r="A29615" s="50">
        <v>44139.437916666662</v>
      </c>
      <c r="B29615" s="79">
        <v>38</v>
      </c>
      <c r="C29615" s="40">
        <f t="shared" si="1878"/>
        <v>11</v>
      </c>
      <c r="D29615" s="41">
        <f t="shared" si="1879"/>
        <v>2020</v>
      </c>
      <c r="E29615" s="43">
        <f>IF(WEEKDAY(A29615,2)&gt;=6,6,IF(ISNUMBER(MATCH(TRUNC(A29615),Normativa!$A$81:$A$108,0)),6,INDEX(Normativa!$D$67:$AA$78,MATCH(MONTH(A29615),Normativa!$C$67:$C$78,0),MATCH(HOUR(A29615),Normativa!$D$66:$AA$66,0))))</f>
        <v>2</v>
      </c>
      <c r="F29615" s="40">
        <f t="shared" si="1880"/>
        <v>152</v>
      </c>
      <c r="G29615" s="36">
        <f>INDEX('Optimitzador qh'!$C$15:$H$15,E29615)</f>
        <v>314.07919990728016</v>
      </c>
      <c r="H29615" s="42">
        <f t="shared" si="1881"/>
        <v>0</v>
      </c>
    </row>
    <row r="29616" spans="1:8" x14ac:dyDescent="0.25">
      <c r="A29616" s="50">
        <v>44139.448333333334</v>
      </c>
      <c r="B29616" s="79">
        <v>39</v>
      </c>
      <c r="C29616" s="40">
        <f t="shared" si="1878"/>
        <v>11</v>
      </c>
      <c r="D29616" s="41">
        <f t="shared" si="1879"/>
        <v>2020</v>
      </c>
      <c r="E29616" s="43">
        <f>IF(WEEKDAY(A29616,2)&gt;=6,6,IF(ISNUMBER(MATCH(TRUNC(A29616),Normativa!$A$81:$A$108,0)),6,INDEX(Normativa!$D$67:$AA$78,MATCH(MONTH(A29616),Normativa!$C$67:$C$78,0),MATCH(HOUR(A29616),Normativa!$D$66:$AA$66,0))))</f>
        <v>2</v>
      </c>
      <c r="F29616" s="40">
        <f t="shared" si="1880"/>
        <v>156</v>
      </c>
      <c r="G29616" s="36">
        <f>INDEX('Optimitzador qh'!$C$15:$H$15,E29616)</f>
        <v>314.07919990728016</v>
      </c>
      <c r="H29616" s="42">
        <f t="shared" si="1881"/>
        <v>0</v>
      </c>
    </row>
    <row r="29617" spans="1:8" x14ac:dyDescent="0.25">
      <c r="A29617" s="50">
        <v>44139.458749999998</v>
      </c>
      <c r="B29617" s="79">
        <v>38</v>
      </c>
      <c r="C29617" s="40">
        <f t="shared" si="1878"/>
        <v>11</v>
      </c>
      <c r="D29617" s="41">
        <f t="shared" si="1879"/>
        <v>2020</v>
      </c>
      <c r="E29617" s="43">
        <f>IF(WEEKDAY(A29617,2)&gt;=6,6,IF(ISNUMBER(MATCH(TRUNC(A29617),Normativa!$A$81:$A$108,0)),6,INDEX(Normativa!$D$67:$AA$78,MATCH(MONTH(A29617),Normativa!$C$67:$C$78,0),MATCH(HOUR(A29617),Normativa!$D$66:$AA$66,0))))</f>
        <v>2</v>
      </c>
      <c r="F29617" s="40">
        <f t="shared" si="1880"/>
        <v>152</v>
      </c>
      <c r="G29617" s="36">
        <f>INDEX('Optimitzador qh'!$C$15:$H$15,E29617)</f>
        <v>314.07919990728016</v>
      </c>
      <c r="H29617" s="42">
        <f t="shared" si="1881"/>
        <v>0</v>
      </c>
    </row>
    <row r="29618" spans="1:8" x14ac:dyDescent="0.25">
      <c r="A29618" s="50">
        <v>44139.469166666662</v>
      </c>
      <c r="B29618" s="79">
        <v>39</v>
      </c>
      <c r="C29618" s="40">
        <f t="shared" si="1878"/>
        <v>11</v>
      </c>
      <c r="D29618" s="41">
        <f t="shared" si="1879"/>
        <v>2020</v>
      </c>
      <c r="E29618" s="43">
        <f>IF(WEEKDAY(A29618,2)&gt;=6,6,IF(ISNUMBER(MATCH(TRUNC(A29618),Normativa!$A$81:$A$108,0)),6,INDEX(Normativa!$D$67:$AA$78,MATCH(MONTH(A29618),Normativa!$C$67:$C$78,0),MATCH(HOUR(A29618),Normativa!$D$66:$AA$66,0))))</f>
        <v>2</v>
      </c>
      <c r="F29618" s="40">
        <f t="shared" si="1880"/>
        <v>156</v>
      </c>
      <c r="G29618" s="36">
        <f>INDEX('Optimitzador qh'!$C$15:$H$15,E29618)</f>
        <v>314.07919990728016</v>
      </c>
      <c r="H29618" s="42">
        <f t="shared" si="1881"/>
        <v>0</v>
      </c>
    </row>
    <row r="29619" spans="1:8" x14ac:dyDescent="0.25">
      <c r="A29619" s="50">
        <v>44139.479583333334</v>
      </c>
      <c r="B29619" s="79">
        <v>41</v>
      </c>
      <c r="C29619" s="40">
        <f t="shared" si="1878"/>
        <v>11</v>
      </c>
      <c r="D29619" s="41">
        <f t="shared" si="1879"/>
        <v>2020</v>
      </c>
      <c r="E29619" s="43">
        <f>IF(WEEKDAY(A29619,2)&gt;=6,6,IF(ISNUMBER(MATCH(TRUNC(A29619),Normativa!$A$81:$A$108,0)),6,INDEX(Normativa!$D$67:$AA$78,MATCH(MONTH(A29619),Normativa!$C$67:$C$78,0),MATCH(HOUR(A29619),Normativa!$D$66:$AA$66,0))))</f>
        <v>2</v>
      </c>
      <c r="F29619" s="40">
        <f t="shared" si="1880"/>
        <v>164</v>
      </c>
      <c r="G29619" s="36">
        <f>INDEX('Optimitzador qh'!$C$15:$H$15,E29619)</f>
        <v>314.07919990728016</v>
      </c>
      <c r="H29619" s="42">
        <f t="shared" si="1881"/>
        <v>0</v>
      </c>
    </row>
    <row r="29620" spans="1:8" x14ac:dyDescent="0.25">
      <c r="A29620" s="50">
        <v>44139.49</v>
      </c>
      <c r="B29620" s="79">
        <v>36</v>
      </c>
      <c r="C29620" s="40">
        <f t="shared" si="1878"/>
        <v>11</v>
      </c>
      <c r="D29620" s="41">
        <f t="shared" si="1879"/>
        <v>2020</v>
      </c>
      <c r="E29620" s="43">
        <f>IF(WEEKDAY(A29620,2)&gt;=6,6,IF(ISNUMBER(MATCH(TRUNC(A29620),Normativa!$A$81:$A$108,0)),6,INDEX(Normativa!$D$67:$AA$78,MATCH(MONTH(A29620),Normativa!$C$67:$C$78,0),MATCH(HOUR(A29620),Normativa!$D$66:$AA$66,0))))</f>
        <v>2</v>
      </c>
      <c r="F29620" s="40">
        <f t="shared" si="1880"/>
        <v>144</v>
      </c>
      <c r="G29620" s="36">
        <f>INDEX('Optimitzador qh'!$C$15:$H$15,E29620)</f>
        <v>314.07919990728016</v>
      </c>
      <c r="H29620" s="42">
        <f t="shared" si="1881"/>
        <v>0</v>
      </c>
    </row>
    <row r="29621" spans="1:8" x14ac:dyDescent="0.25">
      <c r="A29621" s="50">
        <v>44139.500416666662</v>
      </c>
      <c r="B29621" s="79">
        <v>39</v>
      </c>
      <c r="C29621" s="40">
        <f t="shared" si="1878"/>
        <v>11</v>
      </c>
      <c r="D29621" s="41">
        <f t="shared" si="1879"/>
        <v>2020</v>
      </c>
      <c r="E29621" s="43">
        <f>IF(WEEKDAY(A29621,2)&gt;=6,6,IF(ISNUMBER(MATCH(TRUNC(A29621),Normativa!$A$81:$A$108,0)),6,INDEX(Normativa!$D$67:$AA$78,MATCH(MONTH(A29621),Normativa!$C$67:$C$78,0),MATCH(HOUR(A29621),Normativa!$D$66:$AA$66,0))))</f>
        <v>2</v>
      </c>
      <c r="F29621" s="40">
        <f t="shared" si="1880"/>
        <v>156</v>
      </c>
      <c r="G29621" s="36">
        <f>INDEX('Optimitzador qh'!$C$15:$H$15,E29621)</f>
        <v>314.07919990728016</v>
      </c>
      <c r="H29621" s="42">
        <f t="shared" si="1881"/>
        <v>0</v>
      </c>
    </row>
    <row r="29622" spans="1:8" x14ac:dyDescent="0.25">
      <c r="A29622" s="50">
        <v>44139.510833333334</v>
      </c>
      <c r="B29622" s="79">
        <v>41</v>
      </c>
      <c r="C29622" s="40">
        <f t="shared" si="1878"/>
        <v>11</v>
      </c>
      <c r="D29622" s="41">
        <f t="shared" si="1879"/>
        <v>2020</v>
      </c>
      <c r="E29622" s="43">
        <f>IF(WEEKDAY(A29622,2)&gt;=6,6,IF(ISNUMBER(MATCH(TRUNC(A29622),Normativa!$A$81:$A$108,0)),6,INDEX(Normativa!$D$67:$AA$78,MATCH(MONTH(A29622),Normativa!$C$67:$C$78,0),MATCH(HOUR(A29622),Normativa!$D$66:$AA$66,0))))</f>
        <v>2</v>
      </c>
      <c r="F29622" s="40">
        <f t="shared" si="1880"/>
        <v>164</v>
      </c>
      <c r="G29622" s="36">
        <f>INDEX('Optimitzador qh'!$C$15:$H$15,E29622)</f>
        <v>314.07919990728016</v>
      </c>
      <c r="H29622" s="42">
        <f t="shared" si="1881"/>
        <v>0</v>
      </c>
    </row>
    <row r="29623" spans="1:8" x14ac:dyDescent="0.25">
      <c r="A29623" s="50">
        <v>44139.521249999998</v>
      </c>
      <c r="B29623" s="79">
        <v>40</v>
      </c>
      <c r="C29623" s="40">
        <f t="shared" si="1878"/>
        <v>11</v>
      </c>
      <c r="D29623" s="41">
        <f t="shared" si="1879"/>
        <v>2020</v>
      </c>
      <c r="E29623" s="43">
        <f>IF(WEEKDAY(A29623,2)&gt;=6,6,IF(ISNUMBER(MATCH(TRUNC(A29623),Normativa!$A$81:$A$108,0)),6,INDEX(Normativa!$D$67:$AA$78,MATCH(MONTH(A29623),Normativa!$C$67:$C$78,0),MATCH(HOUR(A29623),Normativa!$D$66:$AA$66,0))))</f>
        <v>2</v>
      </c>
      <c r="F29623" s="40">
        <f t="shared" si="1880"/>
        <v>160</v>
      </c>
      <c r="G29623" s="36">
        <f>INDEX('Optimitzador qh'!$C$15:$H$15,E29623)</f>
        <v>314.07919990728016</v>
      </c>
      <c r="H29623" s="42">
        <f t="shared" si="1881"/>
        <v>0</v>
      </c>
    </row>
    <row r="29624" spans="1:8" x14ac:dyDescent="0.25">
      <c r="A29624" s="50">
        <v>44139.531666666662</v>
      </c>
      <c r="B29624" s="79">
        <v>42</v>
      </c>
      <c r="C29624" s="40">
        <f t="shared" si="1878"/>
        <v>11</v>
      </c>
      <c r="D29624" s="41">
        <f t="shared" si="1879"/>
        <v>2020</v>
      </c>
      <c r="E29624" s="43">
        <f>IF(WEEKDAY(A29624,2)&gt;=6,6,IF(ISNUMBER(MATCH(TRUNC(A29624),Normativa!$A$81:$A$108,0)),6,INDEX(Normativa!$D$67:$AA$78,MATCH(MONTH(A29624),Normativa!$C$67:$C$78,0),MATCH(HOUR(A29624),Normativa!$D$66:$AA$66,0))))</f>
        <v>2</v>
      </c>
      <c r="F29624" s="40">
        <f t="shared" si="1880"/>
        <v>168</v>
      </c>
      <c r="G29624" s="36">
        <f>INDEX('Optimitzador qh'!$C$15:$H$15,E29624)</f>
        <v>314.07919990728016</v>
      </c>
      <c r="H29624" s="42">
        <f t="shared" si="1881"/>
        <v>0</v>
      </c>
    </row>
    <row r="29625" spans="1:8" x14ac:dyDescent="0.25">
      <c r="A29625" s="50">
        <v>44139.542083333334</v>
      </c>
      <c r="B29625" s="79">
        <v>42</v>
      </c>
      <c r="C29625" s="40">
        <f t="shared" si="1878"/>
        <v>11</v>
      </c>
      <c r="D29625" s="41">
        <f t="shared" si="1879"/>
        <v>2020</v>
      </c>
      <c r="E29625" s="43">
        <f>IF(WEEKDAY(A29625,2)&gt;=6,6,IF(ISNUMBER(MATCH(TRUNC(A29625),Normativa!$A$81:$A$108,0)),6,INDEX(Normativa!$D$67:$AA$78,MATCH(MONTH(A29625),Normativa!$C$67:$C$78,0),MATCH(HOUR(A29625),Normativa!$D$66:$AA$66,0))))</f>
        <v>2</v>
      </c>
      <c r="F29625" s="40">
        <f t="shared" si="1880"/>
        <v>168</v>
      </c>
      <c r="G29625" s="36">
        <f>INDEX('Optimitzador qh'!$C$15:$H$15,E29625)</f>
        <v>314.07919990728016</v>
      </c>
      <c r="H29625" s="42">
        <f t="shared" si="1881"/>
        <v>0</v>
      </c>
    </row>
    <row r="29626" spans="1:8" x14ac:dyDescent="0.25">
      <c r="A29626" s="50">
        <v>44139.552499999998</v>
      </c>
      <c r="B29626" s="79">
        <v>39</v>
      </c>
      <c r="C29626" s="40">
        <f t="shared" si="1878"/>
        <v>11</v>
      </c>
      <c r="D29626" s="41">
        <f t="shared" si="1879"/>
        <v>2020</v>
      </c>
      <c r="E29626" s="43">
        <f>IF(WEEKDAY(A29626,2)&gt;=6,6,IF(ISNUMBER(MATCH(TRUNC(A29626),Normativa!$A$81:$A$108,0)),6,INDEX(Normativa!$D$67:$AA$78,MATCH(MONTH(A29626),Normativa!$C$67:$C$78,0),MATCH(HOUR(A29626),Normativa!$D$66:$AA$66,0))))</f>
        <v>2</v>
      </c>
      <c r="F29626" s="40">
        <f t="shared" si="1880"/>
        <v>156</v>
      </c>
      <c r="G29626" s="36">
        <f>INDEX('Optimitzador qh'!$C$15:$H$15,E29626)</f>
        <v>314.07919990728016</v>
      </c>
      <c r="H29626" s="42">
        <f t="shared" si="1881"/>
        <v>0</v>
      </c>
    </row>
    <row r="29627" spans="1:8" x14ac:dyDescent="0.25">
      <c r="A29627" s="50">
        <v>44139.562916666662</v>
      </c>
      <c r="B29627" s="79">
        <v>43</v>
      </c>
      <c r="C29627" s="40">
        <f t="shared" si="1878"/>
        <v>11</v>
      </c>
      <c r="D29627" s="41">
        <f t="shared" si="1879"/>
        <v>2020</v>
      </c>
      <c r="E29627" s="43">
        <f>IF(WEEKDAY(A29627,2)&gt;=6,6,IF(ISNUMBER(MATCH(TRUNC(A29627),Normativa!$A$81:$A$108,0)),6,INDEX(Normativa!$D$67:$AA$78,MATCH(MONTH(A29627),Normativa!$C$67:$C$78,0),MATCH(HOUR(A29627),Normativa!$D$66:$AA$66,0))))</f>
        <v>2</v>
      </c>
      <c r="F29627" s="40">
        <f t="shared" si="1880"/>
        <v>172</v>
      </c>
      <c r="G29627" s="36">
        <f>INDEX('Optimitzador qh'!$C$15:$H$15,E29627)</f>
        <v>314.07919990728016</v>
      </c>
      <c r="H29627" s="42">
        <f t="shared" si="1881"/>
        <v>0</v>
      </c>
    </row>
    <row r="29628" spans="1:8" x14ac:dyDescent="0.25">
      <c r="A29628" s="50">
        <v>44139.573333333334</v>
      </c>
      <c r="B29628" s="79">
        <v>41</v>
      </c>
      <c r="C29628" s="40">
        <f t="shared" si="1878"/>
        <v>11</v>
      </c>
      <c r="D29628" s="41">
        <f t="shared" si="1879"/>
        <v>2020</v>
      </c>
      <c r="E29628" s="43">
        <f>IF(WEEKDAY(A29628,2)&gt;=6,6,IF(ISNUMBER(MATCH(TRUNC(A29628),Normativa!$A$81:$A$108,0)),6,INDEX(Normativa!$D$67:$AA$78,MATCH(MONTH(A29628),Normativa!$C$67:$C$78,0),MATCH(HOUR(A29628),Normativa!$D$66:$AA$66,0))))</f>
        <v>2</v>
      </c>
      <c r="F29628" s="40">
        <f t="shared" si="1880"/>
        <v>164</v>
      </c>
      <c r="G29628" s="36">
        <f>INDEX('Optimitzador qh'!$C$15:$H$15,E29628)</f>
        <v>314.07919990728016</v>
      </c>
      <c r="H29628" s="42">
        <f t="shared" si="1881"/>
        <v>0</v>
      </c>
    </row>
    <row r="29629" spans="1:8" x14ac:dyDescent="0.25">
      <c r="A29629" s="50">
        <v>44139.583749999998</v>
      </c>
      <c r="B29629" s="79">
        <v>42</v>
      </c>
      <c r="C29629" s="40">
        <f t="shared" si="1878"/>
        <v>11</v>
      </c>
      <c r="D29629" s="41">
        <f t="shared" si="1879"/>
        <v>2020</v>
      </c>
      <c r="E29629" s="43">
        <f>IF(WEEKDAY(A29629,2)&gt;=6,6,IF(ISNUMBER(MATCH(TRUNC(A29629),Normativa!$A$81:$A$108,0)),6,INDEX(Normativa!$D$67:$AA$78,MATCH(MONTH(A29629),Normativa!$C$67:$C$78,0),MATCH(HOUR(A29629),Normativa!$D$66:$AA$66,0))))</f>
        <v>3</v>
      </c>
      <c r="F29629" s="40">
        <f t="shared" si="1880"/>
        <v>168</v>
      </c>
      <c r="G29629" s="36">
        <f>INDEX('Optimitzador qh'!$C$15:$H$15,E29629)</f>
        <v>314.07919990728021</v>
      </c>
      <c r="H29629" s="42">
        <f t="shared" si="1881"/>
        <v>0</v>
      </c>
    </row>
    <row r="29630" spans="1:8" x14ac:dyDescent="0.25">
      <c r="A29630" s="50">
        <v>44139.594166666662</v>
      </c>
      <c r="B29630" s="79">
        <v>39</v>
      </c>
      <c r="C29630" s="40">
        <f t="shared" si="1878"/>
        <v>11</v>
      </c>
      <c r="D29630" s="41">
        <f t="shared" si="1879"/>
        <v>2020</v>
      </c>
      <c r="E29630" s="43">
        <f>IF(WEEKDAY(A29630,2)&gt;=6,6,IF(ISNUMBER(MATCH(TRUNC(A29630),Normativa!$A$81:$A$108,0)),6,INDEX(Normativa!$D$67:$AA$78,MATCH(MONTH(A29630),Normativa!$C$67:$C$78,0),MATCH(HOUR(A29630),Normativa!$D$66:$AA$66,0))))</f>
        <v>3</v>
      </c>
      <c r="F29630" s="40">
        <f t="shared" si="1880"/>
        <v>156</v>
      </c>
      <c r="G29630" s="36">
        <f>INDEX('Optimitzador qh'!$C$15:$H$15,E29630)</f>
        <v>314.07919990728021</v>
      </c>
      <c r="H29630" s="42">
        <f t="shared" si="1881"/>
        <v>0</v>
      </c>
    </row>
    <row r="29631" spans="1:8" x14ac:dyDescent="0.25">
      <c r="A29631" s="50">
        <v>44139.604583333334</v>
      </c>
      <c r="B29631" s="79">
        <v>39</v>
      </c>
      <c r="C29631" s="40">
        <f t="shared" si="1878"/>
        <v>11</v>
      </c>
      <c r="D29631" s="41">
        <f t="shared" si="1879"/>
        <v>2020</v>
      </c>
      <c r="E29631" s="43">
        <f>IF(WEEKDAY(A29631,2)&gt;=6,6,IF(ISNUMBER(MATCH(TRUNC(A29631),Normativa!$A$81:$A$108,0)),6,INDEX(Normativa!$D$67:$AA$78,MATCH(MONTH(A29631),Normativa!$C$67:$C$78,0),MATCH(HOUR(A29631),Normativa!$D$66:$AA$66,0))))</f>
        <v>3</v>
      </c>
      <c r="F29631" s="40">
        <f t="shared" si="1880"/>
        <v>156</v>
      </c>
      <c r="G29631" s="36">
        <f>INDEX('Optimitzador qh'!$C$15:$H$15,E29631)</f>
        <v>314.07919990728021</v>
      </c>
      <c r="H29631" s="42">
        <f t="shared" si="1881"/>
        <v>0</v>
      </c>
    </row>
    <row r="29632" spans="1:8" x14ac:dyDescent="0.25">
      <c r="A29632" s="50">
        <v>44139.614999999998</v>
      </c>
      <c r="B29632" s="79">
        <v>40</v>
      </c>
      <c r="C29632" s="40">
        <f t="shared" si="1878"/>
        <v>11</v>
      </c>
      <c r="D29632" s="41">
        <f t="shared" si="1879"/>
        <v>2020</v>
      </c>
      <c r="E29632" s="43">
        <f>IF(WEEKDAY(A29632,2)&gt;=6,6,IF(ISNUMBER(MATCH(TRUNC(A29632),Normativa!$A$81:$A$108,0)),6,INDEX(Normativa!$D$67:$AA$78,MATCH(MONTH(A29632),Normativa!$C$67:$C$78,0),MATCH(HOUR(A29632),Normativa!$D$66:$AA$66,0))))</f>
        <v>3</v>
      </c>
      <c r="F29632" s="40">
        <f t="shared" si="1880"/>
        <v>160</v>
      </c>
      <c r="G29632" s="36">
        <f>INDEX('Optimitzador qh'!$C$15:$H$15,E29632)</f>
        <v>314.07919990728021</v>
      </c>
      <c r="H29632" s="42">
        <f t="shared" si="1881"/>
        <v>0</v>
      </c>
    </row>
    <row r="29633" spans="1:8" x14ac:dyDescent="0.25">
      <c r="A29633" s="50">
        <v>44139.625416666662</v>
      </c>
      <c r="B29633" s="79">
        <v>43</v>
      </c>
      <c r="C29633" s="40">
        <f t="shared" si="1878"/>
        <v>11</v>
      </c>
      <c r="D29633" s="41">
        <f t="shared" si="1879"/>
        <v>2020</v>
      </c>
      <c r="E29633" s="43">
        <f>IF(WEEKDAY(A29633,2)&gt;=6,6,IF(ISNUMBER(MATCH(TRUNC(A29633),Normativa!$A$81:$A$108,0)),6,INDEX(Normativa!$D$67:$AA$78,MATCH(MONTH(A29633),Normativa!$C$67:$C$78,0),MATCH(HOUR(A29633),Normativa!$D$66:$AA$66,0))))</f>
        <v>3</v>
      </c>
      <c r="F29633" s="40">
        <f t="shared" si="1880"/>
        <v>172</v>
      </c>
      <c r="G29633" s="36">
        <f>INDEX('Optimitzador qh'!$C$15:$H$15,E29633)</f>
        <v>314.07919990728021</v>
      </c>
      <c r="H29633" s="42">
        <f t="shared" si="1881"/>
        <v>0</v>
      </c>
    </row>
    <row r="29634" spans="1:8" x14ac:dyDescent="0.25">
      <c r="A29634" s="50">
        <v>44139.635833333334</v>
      </c>
      <c r="B29634" s="79">
        <v>42</v>
      </c>
      <c r="C29634" s="40">
        <f t="shared" si="1878"/>
        <v>11</v>
      </c>
      <c r="D29634" s="41">
        <f t="shared" si="1879"/>
        <v>2020</v>
      </c>
      <c r="E29634" s="43">
        <f>IF(WEEKDAY(A29634,2)&gt;=6,6,IF(ISNUMBER(MATCH(TRUNC(A29634),Normativa!$A$81:$A$108,0)),6,INDEX(Normativa!$D$67:$AA$78,MATCH(MONTH(A29634),Normativa!$C$67:$C$78,0),MATCH(HOUR(A29634),Normativa!$D$66:$AA$66,0))))</f>
        <v>3</v>
      </c>
      <c r="F29634" s="40">
        <f t="shared" si="1880"/>
        <v>168</v>
      </c>
      <c r="G29634" s="36">
        <f>INDEX('Optimitzador qh'!$C$15:$H$15,E29634)</f>
        <v>314.07919990728021</v>
      </c>
      <c r="H29634" s="42">
        <f t="shared" si="1881"/>
        <v>0</v>
      </c>
    </row>
    <row r="29635" spans="1:8" x14ac:dyDescent="0.25">
      <c r="A29635" s="50">
        <v>44139.646249999998</v>
      </c>
      <c r="B29635" s="79">
        <v>39</v>
      </c>
      <c r="C29635" s="40">
        <f t="shared" si="1878"/>
        <v>11</v>
      </c>
      <c r="D29635" s="41">
        <f t="shared" si="1879"/>
        <v>2020</v>
      </c>
      <c r="E29635" s="43">
        <f>IF(WEEKDAY(A29635,2)&gt;=6,6,IF(ISNUMBER(MATCH(TRUNC(A29635),Normativa!$A$81:$A$108,0)),6,INDEX(Normativa!$D$67:$AA$78,MATCH(MONTH(A29635),Normativa!$C$67:$C$78,0),MATCH(HOUR(A29635),Normativa!$D$66:$AA$66,0))))</f>
        <v>3</v>
      </c>
      <c r="F29635" s="40">
        <f t="shared" si="1880"/>
        <v>156</v>
      </c>
      <c r="G29635" s="36">
        <f>INDEX('Optimitzador qh'!$C$15:$H$15,E29635)</f>
        <v>314.07919990728021</v>
      </c>
      <c r="H29635" s="42">
        <f t="shared" si="1881"/>
        <v>0</v>
      </c>
    </row>
    <row r="29636" spans="1:8" x14ac:dyDescent="0.25">
      <c r="A29636" s="50">
        <v>44139.656666666662</v>
      </c>
      <c r="B29636" s="79">
        <v>38</v>
      </c>
      <c r="C29636" s="40">
        <f t="shared" si="1878"/>
        <v>11</v>
      </c>
      <c r="D29636" s="41">
        <f t="shared" si="1879"/>
        <v>2020</v>
      </c>
      <c r="E29636" s="43">
        <f>IF(WEEKDAY(A29636,2)&gt;=6,6,IF(ISNUMBER(MATCH(TRUNC(A29636),Normativa!$A$81:$A$108,0)),6,INDEX(Normativa!$D$67:$AA$78,MATCH(MONTH(A29636),Normativa!$C$67:$C$78,0),MATCH(HOUR(A29636),Normativa!$D$66:$AA$66,0))))</f>
        <v>3</v>
      </c>
      <c r="F29636" s="40">
        <f t="shared" si="1880"/>
        <v>152</v>
      </c>
      <c r="G29636" s="36">
        <f>INDEX('Optimitzador qh'!$C$15:$H$15,E29636)</f>
        <v>314.07919990728021</v>
      </c>
      <c r="H29636" s="42">
        <f t="shared" si="1881"/>
        <v>0</v>
      </c>
    </row>
    <row r="29637" spans="1:8" x14ac:dyDescent="0.25">
      <c r="A29637" s="50">
        <v>44139.667083333334</v>
      </c>
      <c r="B29637" s="79">
        <v>38</v>
      </c>
      <c r="C29637" s="40">
        <f t="shared" ref="C29637:C29700" si="1882">MONTH(A29637)</f>
        <v>11</v>
      </c>
      <c r="D29637" s="41">
        <f t="shared" ref="D29637:D29700" si="1883">YEAR(A29637)</f>
        <v>2020</v>
      </c>
      <c r="E29637" s="43">
        <f>IF(WEEKDAY(A29637,2)&gt;=6,6,IF(ISNUMBER(MATCH(TRUNC(A29637),Normativa!$A$81:$A$108,0)),6,INDEX(Normativa!$D$67:$AA$78,MATCH(MONTH(A29637),Normativa!$C$67:$C$78,0),MATCH(HOUR(A29637),Normativa!$D$66:$AA$66,0))))</f>
        <v>3</v>
      </c>
      <c r="F29637" s="40">
        <f t="shared" ref="F29637:F29700" si="1884">B29637*4</f>
        <v>152</v>
      </c>
      <c r="G29637" s="36">
        <f>INDEX('Optimitzador qh'!$C$15:$H$15,E29637)</f>
        <v>314.07919990728021</v>
      </c>
      <c r="H29637" s="42">
        <f t="shared" si="1881"/>
        <v>0</v>
      </c>
    </row>
    <row r="29638" spans="1:8" x14ac:dyDescent="0.25">
      <c r="A29638" s="50">
        <v>44139.677499999998</v>
      </c>
      <c r="B29638" s="79">
        <v>36</v>
      </c>
      <c r="C29638" s="40">
        <f t="shared" si="1882"/>
        <v>11</v>
      </c>
      <c r="D29638" s="41">
        <f t="shared" si="1883"/>
        <v>2020</v>
      </c>
      <c r="E29638" s="43">
        <f>IF(WEEKDAY(A29638,2)&gt;=6,6,IF(ISNUMBER(MATCH(TRUNC(A29638),Normativa!$A$81:$A$108,0)),6,INDEX(Normativa!$D$67:$AA$78,MATCH(MONTH(A29638),Normativa!$C$67:$C$78,0),MATCH(HOUR(A29638),Normativa!$D$66:$AA$66,0))))</f>
        <v>3</v>
      </c>
      <c r="F29638" s="40">
        <f t="shared" si="1884"/>
        <v>144</v>
      </c>
      <c r="G29638" s="36">
        <f>INDEX('Optimitzador qh'!$C$15:$H$15,E29638)</f>
        <v>314.07919990728021</v>
      </c>
      <c r="H29638" s="42">
        <f t="shared" si="1881"/>
        <v>0</v>
      </c>
    </row>
    <row r="29639" spans="1:8" x14ac:dyDescent="0.25">
      <c r="A29639" s="50">
        <v>44139.687916666662</v>
      </c>
      <c r="B29639" s="79">
        <v>40</v>
      </c>
      <c r="C29639" s="40">
        <f t="shared" si="1882"/>
        <v>11</v>
      </c>
      <c r="D29639" s="41">
        <f t="shared" si="1883"/>
        <v>2020</v>
      </c>
      <c r="E29639" s="43">
        <f>IF(WEEKDAY(A29639,2)&gt;=6,6,IF(ISNUMBER(MATCH(TRUNC(A29639),Normativa!$A$81:$A$108,0)),6,INDEX(Normativa!$D$67:$AA$78,MATCH(MONTH(A29639),Normativa!$C$67:$C$78,0),MATCH(HOUR(A29639),Normativa!$D$66:$AA$66,0))))</f>
        <v>3</v>
      </c>
      <c r="F29639" s="40">
        <f t="shared" si="1884"/>
        <v>160</v>
      </c>
      <c r="G29639" s="36">
        <f>INDEX('Optimitzador qh'!$C$15:$H$15,E29639)</f>
        <v>314.07919990728021</v>
      </c>
      <c r="H29639" s="42">
        <f t="shared" si="1881"/>
        <v>0</v>
      </c>
    </row>
    <row r="29640" spans="1:8" x14ac:dyDescent="0.25">
      <c r="A29640" s="50">
        <v>44139.698333333334</v>
      </c>
      <c r="B29640" s="79">
        <v>40</v>
      </c>
      <c r="C29640" s="40">
        <f t="shared" si="1882"/>
        <v>11</v>
      </c>
      <c r="D29640" s="41">
        <f t="shared" si="1883"/>
        <v>2020</v>
      </c>
      <c r="E29640" s="43">
        <f>IF(WEEKDAY(A29640,2)&gt;=6,6,IF(ISNUMBER(MATCH(TRUNC(A29640),Normativa!$A$81:$A$108,0)),6,INDEX(Normativa!$D$67:$AA$78,MATCH(MONTH(A29640),Normativa!$C$67:$C$78,0),MATCH(HOUR(A29640),Normativa!$D$66:$AA$66,0))))</f>
        <v>3</v>
      </c>
      <c r="F29640" s="40">
        <f t="shared" si="1884"/>
        <v>160</v>
      </c>
      <c r="G29640" s="36">
        <f>INDEX('Optimitzador qh'!$C$15:$H$15,E29640)</f>
        <v>314.07919990728021</v>
      </c>
      <c r="H29640" s="42">
        <f t="shared" si="1881"/>
        <v>0</v>
      </c>
    </row>
    <row r="29641" spans="1:8" x14ac:dyDescent="0.25">
      <c r="A29641" s="50">
        <v>44139.708749999998</v>
      </c>
      <c r="B29641" s="79">
        <v>38</v>
      </c>
      <c r="C29641" s="40">
        <f t="shared" si="1882"/>
        <v>11</v>
      </c>
      <c r="D29641" s="41">
        <f t="shared" si="1883"/>
        <v>2020</v>
      </c>
      <c r="E29641" s="43">
        <f>IF(WEEKDAY(A29641,2)&gt;=6,6,IF(ISNUMBER(MATCH(TRUNC(A29641),Normativa!$A$81:$A$108,0)),6,INDEX(Normativa!$D$67:$AA$78,MATCH(MONTH(A29641),Normativa!$C$67:$C$78,0),MATCH(HOUR(A29641),Normativa!$D$66:$AA$66,0))))</f>
        <v>3</v>
      </c>
      <c r="F29641" s="40">
        <f t="shared" si="1884"/>
        <v>152</v>
      </c>
      <c r="G29641" s="36">
        <f>INDEX('Optimitzador qh'!$C$15:$H$15,E29641)</f>
        <v>314.07919990728021</v>
      </c>
      <c r="H29641" s="42">
        <f t="shared" si="1881"/>
        <v>0</v>
      </c>
    </row>
    <row r="29642" spans="1:8" x14ac:dyDescent="0.25">
      <c r="A29642" s="50">
        <v>44139.719166666662</v>
      </c>
      <c r="B29642" s="79">
        <v>38</v>
      </c>
      <c r="C29642" s="40">
        <f t="shared" si="1882"/>
        <v>11</v>
      </c>
      <c r="D29642" s="41">
        <f t="shared" si="1883"/>
        <v>2020</v>
      </c>
      <c r="E29642" s="43">
        <f>IF(WEEKDAY(A29642,2)&gt;=6,6,IF(ISNUMBER(MATCH(TRUNC(A29642),Normativa!$A$81:$A$108,0)),6,INDEX(Normativa!$D$67:$AA$78,MATCH(MONTH(A29642),Normativa!$C$67:$C$78,0),MATCH(HOUR(A29642),Normativa!$D$66:$AA$66,0))))</f>
        <v>3</v>
      </c>
      <c r="F29642" s="40">
        <f t="shared" si="1884"/>
        <v>152</v>
      </c>
      <c r="G29642" s="36">
        <f>INDEX('Optimitzador qh'!$C$15:$H$15,E29642)</f>
        <v>314.07919990728021</v>
      </c>
      <c r="H29642" s="42">
        <f t="shared" si="1881"/>
        <v>0</v>
      </c>
    </row>
    <row r="29643" spans="1:8" x14ac:dyDescent="0.25">
      <c r="A29643" s="50">
        <v>44139.729583333334</v>
      </c>
      <c r="B29643" s="79">
        <v>37</v>
      </c>
      <c r="C29643" s="40">
        <f t="shared" si="1882"/>
        <v>11</v>
      </c>
      <c r="D29643" s="41">
        <f t="shared" si="1883"/>
        <v>2020</v>
      </c>
      <c r="E29643" s="43">
        <f>IF(WEEKDAY(A29643,2)&gt;=6,6,IF(ISNUMBER(MATCH(TRUNC(A29643),Normativa!$A$81:$A$108,0)),6,INDEX(Normativa!$D$67:$AA$78,MATCH(MONTH(A29643),Normativa!$C$67:$C$78,0),MATCH(HOUR(A29643),Normativa!$D$66:$AA$66,0))))</f>
        <v>3</v>
      </c>
      <c r="F29643" s="40">
        <f t="shared" si="1884"/>
        <v>148</v>
      </c>
      <c r="G29643" s="36">
        <f>INDEX('Optimitzador qh'!$C$15:$H$15,E29643)</f>
        <v>314.07919990728021</v>
      </c>
      <c r="H29643" s="42">
        <f t="shared" si="1881"/>
        <v>0</v>
      </c>
    </row>
    <row r="29644" spans="1:8" x14ac:dyDescent="0.25">
      <c r="A29644" s="50">
        <v>44139.74</v>
      </c>
      <c r="B29644" s="79">
        <v>37</v>
      </c>
      <c r="C29644" s="40">
        <f t="shared" si="1882"/>
        <v>11</v>
      </c>
      <c r="D29644" s="41">
        <f t="shared" si="1883"/>
        <v>2020</v>
      </c>
      <c r="E29644" s="43">
        <f>IF(WEEKDAY(A29644,2)&gt;=6,6,IF(ISNUMBER(MATCH(TRUNC(A29644),Normativa!$A$81:$A$108,0)),6,INDEX(Normativa!$D$67:$AA$78,MATCH(MONTH(A29644),Normativa!$C$67:$C$78,0),MATCH(HOUR(A29644),Normativa!$D$66:$AA$66,0))))</f>
        <v>3</v>
      </c>
      <c r="F29644" s="40">
        <f t="shared" si="1884"/>
        <v>148</v>
      </c>
      <c r="G29644" s="36">
        <f>INDEX('Optimitzador qh'!$C$15:$H$15,E29644)</f>
        <v>314.07919990728021</v>
      </c>
      <c r="H29644" s="42">
        <f t="shared" si="1881"/>
        <v>0</v>
      </c>
    </row>
    <row r="29645" spans="1:8" x14ac:dyDescent="0.25">
      <c r="A29645" s="50">
        <v>44139.750416666662</v>
      </c>
      <c r="B29645" s="79">
        <v>40</v>
      </c>
      <c r="C29645" s="40">
        <f t="shared" si="1882"/>
        <v>11</v>
      </c>
      <c r="D29645" s="41">
        <f t="shared" si="1883"/>
        <v>2020</v>
      </c>
      <c r="E29645" s="43">
        <f>IF(WEEKDAY(A29645,2)&gt;=6,6,IF(ISNUMBER(MATCH(TRUNC(A29645),Normativa!$A$81:$A$108,0)),6,INDEX(Normativa!$D$67:$AA$78,MATCH(MONTH(A29645),Normativa!$C$67:$C$78,0),MATCH(HOUR(A29645),Normativa!$D$66:$AA$66,0))))</f>
        <v>2</v>
      </c>
      <c r="F29645" s="40">
        <f t="shared" si="1884"/>
        <v>160</v>
      </c>
      <c r="G29645" s="36">
        <f>INDEX('Optimitzador qh'!$C$15:$H$15,E29645)</f>
        <v>314.07919990728016</v>
      </c>
      <c r="H29645" s="42">
        <f t="shared" si="1881"/>
        <v>0</v>
      </c>
    </row>
    <row r="29646" spans="1:8" x14ac:dyDescent="0.25">
      <c r="A29646" s="50">
        <v>44139.760833333334</v>
      </c>
      <c r="B29646" s="79">
        <v>36</v>
      </c>
      <c r="C29646" s="40">
        <f t="shared" si="1882"/>
        <v>11</v>
      </c>
      <c r="D29646" s="41">
        <f t="shared" si="1883"/>
        <v>2020</v>
      </c>
      <c r="E29646" s="43">
        <f>IF(WEEKDAY(A29646,2)&gt;=6,6,IF(ISNUMBER(MATCH(TRUNC(A29646),Normativa!$A$81:$A$108,0)),6,INDEX(Normativa!$D$67:$AA$78,MATCH(MONTH(A29646),Normativa!$C$67:$C$78,0),MATCH(HOUR(A29646),Normativa!$D$66:$AA$66,0))))</f>
        <v>2</v>
      </c>
      <c r="F29646" s="40">
        <f t="shared" si="1884"/>
        <v>144</v>
      </c>
      <c r="G29646" s="36">
        <f>INDEX('Optimitzador qh'!$C$15:$H$15,E29646)</f>
        <v>314.07919990728016</v>
      </c>
      <c r="H29646" s="42">
        <f t="shared" ref="H29646:H29709" si="1885">IF(F29646&gt;G29646,(F29646-G29646)^2,0)</f>
        <v>0</v>
      </c>
    </row>
    <row r="29647" spans="1:8" x14ac:dyDescent="0.25">
      <c r="A29647" s="50">
        <v>44139.771249999998</v>
      </c>
      <c r="B29647" s="79">
        <v>35</v>
      </c>
      <c r="C29647" s="40">
        <f t="shared" si="1882"/>
        <v>11</v>
      </c>
      <c r="D29647" s="41">
        <f t="shared" si="1883"/>
        <v>2020</v>
      </c>
      <c r="E29647" s="43">
        <f>IF(WEEKDAY(A29647,2)&gt;=6,6,IF(ISNUMBER(MATCH(TRUNC(A29647),Normativa!$A$81:$A$108,0)),6,INDEX(Normativa!$D$67:$AA$78,MATCH(MONTH(A29647),Normativa!$C$67:$C$78,0),MATCH(HOUR(A29647),Normativa!$D$66:$AA$66,0))))</f>
        <v>2</v>
      </c>
      <c r="F29647" s="40">
        <f t="shared" si="1884"/>
        <v>140</v>
      </c>
      <c r="G29647" s="36">
        <f>INDEX('Optimitzador qh'!$C$15:$H$15,E29647)</f>
        <v>314.07919990728016</v>
      </c>
      <c r="H29647" s="42">
        <f t="shared" si="1885"/>
        <v>0</v>
      </c>
    </row>
    <row r="29648" spans="1:8" x14ac:dyDescent="0.25">
      <c r="A29648" s="50">
        <v>44139.781666666662</v>
      </c>
      <c r="B29648" s="79">
        <v>35</v>
      </c>
      <c r="C29648" s="40">
        <f t="shared" si="1882"/>
        <v>11</v>
      </c>
      <c r="D29648" s="41">
        <f t="shared" si="1883"/>
        <v>2020</v>
      </c>
      <c r="E29648" s="43">
        <f>IF(WEEKDAY(A29648,2)&gt;=6,6,IF(ISNUMBER(MATCH(TRUNC(A29648),Normativa!$A$81:$A$108,0)),6,INDEX(Normativa!$D$67:$AA$78,MATCH(MONTH(A29648),Normativa!$C$67:$C$78,0),MATCH(HOUR(A29648),Normativa!$D$66:$AA$66,0))))</f>
        <v>2</v>
      </c>
      <c r="F29648" s="40">
        <f t="shared" si="1884"/>
        <v>140</v>
      </c>
      <c r="G29648" s="36">
        <f>INDEX('Optimitzador qh'!$C$15:$H$15,E29648)</f>
        <v>314.07919990728016</v>
      </c>
      <c r="H29648" s="42">
        <f t="shared" si="1885"/>
        <v>0</v>
      </c>
    </row>
    <row r="29649" spans="1:8" x14ac:dyDescent="0.25">
      <c r="A29649" s="50">
        <v>44139.792083333334</v>
      </c>
      <c r="B29649" s="79">
        <v>35</v>
      </c>
      <c r="C29649" s="40">
        <f t="shared" si="1882"/>
        <v>11</v>
      </c>
      <c r="D29649" s="41">
        <f t="shared" si="1883"/>
        <v>2020</v>
      </c>
      <c r="E29649" s="43">
        <f>IF(WEEKDAY(A29649,2)&gt;=6,6,IF(ISNUMBER(MATCH(TRUNC(A29649),Normativa!$A$81:$A$108,0)),6,INDEX(Normativa!$D$67:$AA$78,MATCH(MONTH(A29649),Normativa!$C$67:$C$78,0),MATCH(HOUR(A29649),Normativa!$D$66:$AA$66,0))))</f>
        <v>2</v>
      </c>
      <c r="F29649" s="40">
        <f t="shared" si="1884"/>
        <v>140</v>
      </c>
      <c r="G29649" s="36">
        <f>INDEX('Optimitzador qh'!$C$15:$H$15,E29649)</f>
        <v>314.07919990728016</v>
      </c>
      <c r="H29649" s="42">
        <f t="shared" si="1885"/>
        <v>0</v>
      </c>
    </row>
    <row r="29650" spans="1:8" x14ac:dyDescent="0.25">
      <c r="A29650" s="50">
        <v>44139.802499999998</v>
      </c>
      <c r="B29650" s="79">
        <v>37</v>
      </c>
      <c r="C29650" s="40">
        <f t="shared" si="1882"/>
        <v>11</v>
      </c>
      <c r="D29650" s="41">
        <f t="shared" si="1883"/>
        <v>2020</v>
      </c>
      <c r="E29650" s="43">
        <f>IF(WEEKDAY(A29650,2)&gt;=6,6,IF(ISNUMBER(MATCH(TRUNC(A29650),Normativa!$A$81:$A$108,0)),6,INDEX(Normativa!$D$67:$AA$78,MATCH(MONTH(A29650),Normativa!$C$67:$C$78,0),MATCH(HOUR(A29650),Normativa!$D$66:$AA$66,0))))</f>
        <v>2</v>
      </c>
      <c r="F29650" s="40">
        <f t="shared" si="1884"/>
        <v>148</v>
      </c>
      <c r="G29650" s="36">
        <f>INDEX('Optimitzador qh'!$C$15:$H$15,E29650)</f>
        <v>314.07919990728016</v>
      </c>
      <c r="H29650" s="42">
        <f t="shared" si="1885"/>
        <v>0</v>
      </c>
    </row>
    <row r="29651" spans="1:8" x14ac:dyDescent="0.25">
      <c r="A29651" s="50">
        <v>44139.812916666662</v>
      </c>
      <c r="B29651" s="79">
        <v>37</v>
      </c>
      <c r="C29651" s="40">
        <f t="shared" si="1882"/>
        <v>11</v>
      </c>
      <c r="D29651" s="41">
        <f t="shared" si="1883"/>
        <v>2020</v>
      </c>
      <c r="E29651" s="43">
        <f>IF(WEEKDAY(A29651,2)&gt;=6,6,IF(ISNUMBER(MATCH(TRUNC(A29651),Normativa!$A$81:$A$108,0)),6,INDEX(Normativa!$D$67:$AA$78,MATCH(MONTH(A29651),Normativa!$C$67:$C$78,0),MATCH(HOUR(A29651),Normativa!$D$66:$AA$66,0))))</f>
        <v>2</v>
      </c>
      <c r="F29651" s="40">
        <f t="shared" si="1884"/>
        <v>148</v>
      </c>
      <c r="G29651" s="36">
        <f>INDEX('Optimitzador qh'!$C$15:$H$15,E29651)</f>
        <v>314.07919990728016</v>
      </c>
      <c r="H29651" s="42">
        <f t="shared" si="1885"/>
        <v>0</v>
      </c>
    </row>
    <row r="29652" spans="1:8" x14ac:dyDescent="0.25">
      <c r="A29652" s="50">
        <v>44139.823333333334</v>
      </c>
      <c r="B29652" s="79">
        <v>35</v>
      </c>
      <c r="C29652" s="40">
        <f t="shared" si="1882"/>
        <v>11</v>
      </c>
      <c r="D29652" s="41">
        <f t="shared" si="1883"/>
        <v>2020</v>
      </c>
      <c r="E29652" s="43">
        <f>IF(WEEKDAY(A29652,2)&gt;=6,6,IF(ISNUMBER(MATCH(TRUNC(A29652),Normativa!$A$81:$A$108,0)),6,INDEX(Normativa!$D$67:$AA$78,MATCH(MONTH(A29652),Normativa!$C$67:$C$78,0),MATCH(HOUR(A29652),Normativa!$D$66:$AA$66,0))))</f>
        <v>2</v>
      </c>
      <c r="F29652" s="40">
        <f t="shared" si="1884"/>
        <v>140</v>
      </c>
      <c r="G29652" s="36">
        <f>INDEX('Optimitzador qh'!$C$15:$H$15,E29652)</f>
        <v>314.07919990728016</v>
      </c>
      <c r="H29652" s="42">
        <f t="shared" si="1885"/>
        <v>0</v>
      </c>
    </row>
    <row r="29653" spans="1:8" x14ac:dyDescent="0.25">
      <c r="A29653" s="50">
        <v>44139.833749999998</v>
      </c>
      <c r="B29653" s="79">
        <v>33</v>
      </c>
      <c r="C29653" s="40">
        <f t="shared" si="1882"/>
        <v>11</v>
      </c>
      <c r="D29653" s="41">
        <f t="shared" si="1883"/>
        <v>2020</v>
      </c>
      <c r="E29653" s="43">
        <f>IF(WEEKDAY(A29653,2)&gt;=6,6,IF(ISNUMBER(MATCH(TRUNC(A29653),Normativa!$A$81:$A$108,0)),6,INDEX(Normativa!$D$67:$AA$78,MATCH(MONTH(A29653),Normativa!$C$67:$C$78,0),MATCH(HOUR(A29653),Normativa!$D$66:$AA$66,0))))</f>
        <v>2</v>
      </c>
      <c r="F29653" s="40">
        <f t="shared" si="1884"/>
        <v>132</v>
      </c>
      <c r="G29653" s="36">
        <f>INDEX('Optimitzador qh'!$C$15:$H$15,E29653)</f>
        <v>314.07919990728016</v>
      </c>
      <c r="H29653" s="42">
        <f t="shared" si="1885"/>
        <v>0</v>
      </c>
    </row>
    <row r="29654" spans="1:8" x14ac:dyDescent="0.25">
      <c r="A29654" s="50">
        <v>44139.844166666662</v>
      </c>
      <c r="B29654" s="79">
        <v>34</v>
      </c>
      <c r="C29654" s="40">
        <f t="shared" si="1882"/>
        <v>11</v>
      </c>
      <c r="D29654" s="41">
        <f t="shared" si="1883"/>
        <v>2020</v>
      </c>
      <c r="E29654" s="43">
        <f>IF(WEEKDAY(A29654,2)&gt;=6,6,IF(ISNUMBER(MATCH(TRUNC(A29654),Normativa!$A$81:$A$108,0)),6,INDEX(Normativa!$D$67:$AA$78,MATCH(MONTH(A29654),Normativa!$C$67:$C$78,0),MATCH(HOUR(A29654),Normativa!$D$66:$AA$66,0))))</f>
        <v>2</v>
      </c>
      <c r="F29654" s="40">
        <f t="shared" si="1884"/>
        <v>136</v>
      </c>
      <c r="G29654" s="36">
        <f>INDEX('Optimitzador qh'!$C$15:$H$15,E29654)</f>
        <v>314.07919990728016</v>
      </c>
      <c r="H29654" s="42">
        <f t="shared" si="1885"/>
        <v>0</v>
      </c>
    </row>
    <row r="29655" spans="1:8" x14ac:dyDescent="0.25">
      <c r="A29655" s="50">
        <v>44139.854583333334</v>
      </c>
      <c r="B29655" s="79">
        <v>33</v>
      </c>
      <c r="C29655" s="40">
        <f t="shared" si="1882"/>
        <v>11</v>
      </c>
      <c r="D29655" s="41">
        <f t="shared" si="1883"/>
        <v>2020</v>
      </c>
      <c r="E29655" s="43">
        <f>IF(WEEKDAY(A29655,2)&gt;=6,6,IF(ISNUMBER(MATCH(TRUNC(A29655),Normativa!$A$81:$A$108,0)),6,INDEX(Normativa!$D$67:$AA$78,MATCH(MONTH(A29655),Normativa!$C$67:$C$78,0),MATCH(HOUR(A29655),Normativa!$D$66:$AA$66,0))))</f>
        <v>2</v>
      </c>
      <c r="F29655" s="40">
        <f t="shared" si="1884"/>
        <v>132</v>
      </c>
      <c r="G29655" s="36">
        <f>INDEX('Optimitzador qh'!$C$15:$H$15,E29655)</f>
        <v>314.07919990728016</v>
      </c>
      <c r="H29655" s="42">
        <f t="shared" si="1885"/>
        <v>0</v>
      </c>
    </row>
    <row r="29656" spans="1:8" x14ac:dyDescent="0.25">
      <c r="A29656" s="50">
        <v>44139.864999999998</v>
      </c>
      <c r="B29656" s="79">
        <v>34</v>
      </c>
      <c r="C29656" s="40">
        <f t="shared" si="1882"/>
        <v>11</v>
      </c>
      <c r="D29656" s="41">
        <f t="shared" si="1883"/>
        <v>2020</v>
      </c>
      <c r="E29656" s="43">
        <f>IF(WEEKDAY(A29656,2)&gt;=6,6,IF(ISNUMBER(MATCH(TRUNC(A29656),Normativa!$A$81:$A$108,0)),6,INDEX(Normativa!$D$67:$AA$78,MATCH(MONTH(A29656),Normativa!$C$67:$C$78,0),MATCH(HOUR(A29656),Normativa!$D$66:$AA$66,0))))</f>
        <v>2</v>
      </c>
      <c r="F29656" s="40">
        <f t="shared" si="1884"/>
        <v>136</v>
      </c>
      <c r="G29656" s="36">
        <f>INDEX('Optimitzador qh'!$C$15:$H$15,E29656)</f>
        <v>314.07919990728016</v>
      </c>
      <c r="H29656" s="42">
        <f t="shared" si="1885"/>
        <v>0</v>
      </c>
    </row>
    <row r="29657" spans="1:8" x14ac:dyDescent="0.25">
      <c r="A29657" s="50">
        <v>44139.875416666662</v>
      </c>
      <c r="B29657" s="79">
        <v>34</v>
      </c>
      <c r="C29657" s="40">
        <f t="shared" si="1882"/>
        <v>11</v>
      </c>
      <c r="D29657" s="41">
        <f t="shared" si="1883"/>
        <v>2020</v>
      </c>
      <c r="E29657" s="43">
        <f>IF(WEEKDAY(A29657,2)&gt;=6,6,IF(ISNUMBER(MATCH(TRUNC(A29657),Normativa!$A$81:$A$108,0)),6,INDEX(Normativa!$D$67:$AA$78,MATCH(MONTH(A29657),Normativa!$C$67:$C$78,0),MATCH(HOUR(A29657),Normativa!$D$66:$AA$66,0))))</f>
        <v>2</v>
      </c>
      <c r="F29657" s="40">
        <f t="shared" si="1884"/>
        <v>136</v>
      </c>
      <c r="G29657" s="36">
        <f>INDEX('Optimitzador qh'!$C$15:$H$15,E29657)</f>
        <v>314.07919990728016</v>
      </c>
      <c r="H29657" s="42">
        <f t="shared" si="1885"/>
        <v>0</v>
      </c>
    </row>
    <row r="29658" spans="1:8" x14ac:dyDescent="0.25">
      <c r="A29658" s="50">
        <v>44139.885833333334</v>
      </c>
      <c r="B29658" s="79">
        <v>33</v>
      </c>
      <c r="C29658" s="40">
        <f t="shared" si="1882"/>
        <v>11</v>
      </c>
      <c r="D29658" s="41">
        <f t="shared" si="1883"/>
        <v>2020</v>
      </c>
      <c r="E29658" s="43">
        <f>IF(WEEKDAY(A29658,2)&gt;=6,6,IF(ISNUMBER(MATCH(TRUNC(A29658),Normativa!$A$81:$A$108,0)),6,INDEX(Normativa!$D$67:$AA$78,MATCH(MONTH(A29658),Normativa!$C$67:$C$78,0),MATCH(HOUR(A29658),Normativa!$D$66:$AA$66,0))))</f>
        <v>2</v>
      </c>
      <c r="F29658" s="40">
        <f t="shared" si="1884"/>
        <v>132</v>
      </c>
      <c r="G29658" s="36">
        <f>INDEX('Optimitzador qh'!$C$15:$H$15,E29658)</f>
        <v>314.07919990728016</v>
      </c>
      <c r="H29658" s="42">
        <f t="shared" si="1885"/>
        <v>0</v>
      </c>
    </row>
    <row r="29659" spans="1:8" x14ac:dyDescent="0.25">
      <c r="A29659" s="50">
        <v>44139.896249999998</v>
      </c>
      <c r="B29659" s="79">
        <v>33</v>
      </c>
      <c r="C29659" s="40">
        <f t="shared" si="1882"/>
        <v>11</v>
      </c>
      <c r="D29659" s="41">
        <f t="shared" si="1883"/>
        <v>2020</v>
      </c>
      <c r="E29659" s="43">
        <f>IF(WEEKDAY(A29659,2)&gt;=6,6,IF(ISNUMBER(MATCH(TRUNC(A29659),Normativa!$A$81:$A$108,0)),6,INDEX(Normativa!$D$67:$AA$78,MATCH(MONTH(A29659),Normativa!$C$67:$C$78,0),MATCH(HOUR(A29659),Normativa!$D$66:$AA$66,0))))</f>
        <v>2</v>
      </c>
      <c r="F29659" s="40">
        <f t="shared" si="1884"/>
        <v>132</v>
      </c>
      <c r="G29659" s="36">
        <f>INDEX('Optimitzador qh'!$C$15:$H$15,E29659)</f>
        <v>314.07919990728016</v>
      </c>
      <c r="H29659" s="42">
        <f t="shared" si="1885"/>
        <v>0</v>
      </c>
    </row>
    <row r="29660" spans="1:8" x14ac:dyDescent="0.25">
      <c r="A29660" s="50">
        <v>44139.906666666662</v>
      </c>
      <c r="B29660" s="79">
        <v>33</v>
      </c>
      <c r="C29660" s="40">
        <f t="shared" si="1882"/>
        <v>11</v>
      </c>
      <c r="D29660" s="41">
        <f t="shared" si="1883"/>
        <v>2020</v>
      </c>
      <c r="E29660" s="43">
        <f>IF(WEEKDAY(A29660,2)&gt;=6,6,IF(ISNUMBER(MATCH(TRUNC(A29660),Normativa!$A$81:$A$108,0)),6,INDEX(Normativa!$D$67:$AA$78,MATCH(MONTH(A29660),Normativa!$C$67:$C$78,0),MATCH(HOUR(A29660),Normativa!$D$66:$AA$66,0))))</f>
        <v>2</v>
      </c>
      <c r="F29660" s="40">
        <f t="shared" si="1884"/>
        <v>132</v>
      </c>
      <c r="G29660" s="36">
        <f>INDEX('Optimitzador qh'!$C$15:$H$15,E29660)</f>
        <v>314.07919990728016</v>
      </c>
      <c r="H29660" s="42">
        <f t="shared" si="1885"/>
        <v>0</v>
      </c>
    </row>
    <row r="29661" spans="1:8" x14ac:dyDescent="0.25">
      <c r="A29661" s="50">
        <v>44139.917083333334</v>
      </c>
      <c r="B29661" s="79">
        <v>32</v>
      </c>
      <c r="C29661" s="40">
        <f t="shared" si="1882"/>
        <v>11</v>
      </c>
      <c r="D29661" s="41">
        <f t="shared" si="1883"/>
        <v>2020</v>
      </c>
      <c r="E29661" s="43">
        <f>IF(WEEKDAY(A29661,2)&gt;=6,6,IF(ISNUMBER(MATCH(TRUNC(A29661),Normativa!$A$81:$A$108,0)),6,INDEX(Normativa!$D$67:$AA$78,MATCH(MONTH(A29661),Normativa!$C$67:$C$78,0),MATCH(HOUR(A29661),Normativa!$D$66:$AA$66,0))))</f>
        <v>3</v>
      </c>
      <c r="F29661" s="40">
        <f t="shared" si="1884"/>
        <v>128</v>
      </c>
      <c r="G29661" s="36">
        <f>INDEX('Optimitzador qh'!$C$15:$H$15,E29661)</f>
        <v>314.07919990728021</v>
      </c>
      <c r="H29661" s="42">
        <f t="shared" si="1885"/>
        <v>0</v>
      </c>
    </row>
    <row r="29662" spans="1:8" x14ac:dyDescent="0.25">
      <c r="A29662" s="50">
        <v>44139.927499999998</v>
      </c>
      <c r="B29662" s="79">
        <v>25</v>
      </c>
      <c r="C29662" s="40">
        <f t="shared" si="1882"/>
        <v>11</v>
      </c>
      <c r="D29662" s="41">
        <f t="shared" si="1883"/>
        <v>2020</v>
      </c>
      <c r="E29662" s="43">
        <f>IF(WEEKDAY(A29662,2)&gt;=6,6,IF(ISNUMBER(MATCH(TRUNC(A29662),Normativa!$A$81:$A$108,0)),6,INDEX(Normativa!$D$67:$AA$78,MATCH(MONTH(A29662),Normativa!$C$67:$C$78,0),MATCH(HOUR(A29662),Normativa!$D$66:$AA$66,0))))</f>
        <v>3</v>
      </c>
      <c r="F29662" s="40">
        <f t="shared" si="1884"/>
        <v>100</v>
      </c>
      <c r="G29662" s="36">
        <f>INDEX('Optimitzador qh'!$C$15:$H$15,E29662)</f>
        <v>314.07919990728021</v>
      </c>
      <c r="H29662" s="42">
        <f t="shared" si="1885"/>
        <v>0</v>
      </c>
    </row>
    <row r="29663" spans="1:8" x14ac:dyDescent="0.25">
      <c r="A29663" s="50">
        <v>44139.937916666662</v>
      </c>
      <c r="B29663" s="79">
        <v>25</v>
      </c>
      <c r="C29663" s="40">
        <f t="shared" si="1882"/>
        <v>11</v>
      </c>
      <c r="D29663" s="41">
        <f t="shared" si="1883"/>
        <v>2020</v>
      </c>
      <c r="E29663" s="43">
        <f>IF(WEEKDAY(A29663,2)&gt;=6,6,IF(ISNUMBER(MATCH(TRUNC(A29663),Normativa!$A$81:$A$108,0)),6,INDEX(Normativa!$D$67:$AA$78,MATCH(MONTH(A29663),Normativa!$C$67:$C$78,0),MATCH(HOUR(A29663),Normativa!$D$66:$AA$66,0))))</f>
        <v>3</v>
      </c>
      <c r="F29663" s="40">
        <f t="shared" si="1884"/>
        <v>100</v>
      </c>
      <c r="G29663" s="36">
        <f>INDEX('Optimitzador qh'!$C$15:$H$15,E29663)</f>
        <v>314.07919990728021</v>
      </c>
      <c r="H29663" s="42">
        <f t="shared" si="1885"/>
        <v>0</v>
      </c>
    </row>
    <row r="29664" spans="1:8" x14ac:dyDescent="0.25">
      <c r="A29664" s="50">
        <v>44139.948333333334</v>
      </c>
      <c r="B29664" s="79">
        <v>25</v>
      </c>
      <c r="C29664" s="40">
        <f t="shared" si="1882"/>
        <v>11</v>
      </c>
      <c r="D29664" s="41">
        <f t="shared" si="1883"/>
        <v>2020</v>
      </c>
      <c r="E29664" s="43">
        <f>IF(WEEKDAY(A29664,2)&gt;=6,6,IF(ISNUMBER(MATCH(TRUNC(A29664),Normativa!$A$81:$A$108,0)),6,INDEX(Normativa!$D$67:$AA$78,MATCH(MONTH(A29664),Normativa!$C$67:$C$78,0),MATCH(HOUR(A29664),Normativa!$D$66:$AA$66,0))))</f>
        <v>3</v>
      </c>
      <c r="F29664" s="40">
        <f t="shared" si="1884"/>
        <v>100</v>
      </c>
      <c r="G29664" s="36">
        <f>INDEX('Optimitzador qh'!$C$15:$H$15,E29664)</f>
        <v>314.07919990728021</v>
      </c>
      <c r="H29664" s="42">
        <f t="shared" si="1885"/>
        <v>0</v>
      </c>
    </row>
    <row r="29665" spans="1:8" x14ac:dyDescent="0.25">
      <c r="A29665" s="50">
        <v>44139.958749999998</v>
      </c>
      <c r="B29665" s="79">
        <v>24</v>
      </c>
      <c r="C29665" s="40">
        <f t="shared" si="1882"/>
        <v>11</v>
      </c>
      <c r="D29665" s="41">
        <f t="shared" si="1883"/>
        <v>2020</v>
      </c>
      <c r="E29665" s="43">
        <f>IF(WEEKDAY(A29665,2)&gt;=6,6,IF(ISNUMBER(MATCH(TRUNC(A29665),Normativa!$A$81:$A$108,0)),6,INDEX(Normativa!$D$67:$AA$78,MATCH(MONTH(A29665),Normativa!$C$67:$C$78,0),MATCH(HOUR(A29665),Normativa!$D$66:$AA$66,0))))</f>
        <v>3</v>
      </c>
      <c r="F29665" s="40">
        <f t="shared" si="1884"/>
        <v>96</v>
      </c>
      <c r="G29665" s="36">
        <f>INDEX('Optimitzador qh'!$C$15:$H$15,E29665)</f>
        <v>314.07919990728021</v>
      </c>
      <c r="H29665" s="42">
        <f t="shared" si="1885"/>
        <v>0</v>
      </c>
    </row>
    <row r="29666" spans="1:8" x14ac:dyDescent="0.25">
      <c r="A29666" s="50">
        <v>44139.969166666662</v>
      </c>
      <c r="B29666" s="79">
        <v>25</v>
      </c>
      <c r="C29666" s="40">
        <f t="shared" si="1882"/>
        <v>11</v>
      </c>
      <c r="D29666" s="41">
        <f t="shared" si="1883"/>
        <v>2020</v>
      </c>
      <c r="E29666" s="43">
        <f>IF(WEEKDAY(A29666,2)&gt;=6,6,IF(ISNUMBER(MATCH(TRUNC(A29666),Normativa!$A$81:$A$108,0)),6,INDEX(Normativa!$D$67:$AA$78,MATCH(MONTH(A29666),Normativa!$C$67:$C$78,0),MATCH(HOUR(A29666),Normativa!$D$66:$AA$66,0))))</f>
        <v>3</v>
      </c>
      <c r="F29666" s="40">
        <f t="shared" si="1884"/>
        <v>100</v>
      </c>
      <c r="G29666" s="36">
        <f>INDEX('Optimitzador qh'!$C$15:$H$15,E29666)</f>
        <v>314.07919990728021</v>
      </c>
      <c r="H29666" s="42">
        <f t="shared" si="1885"/>
        <v>0</v>
      </c>
    </row>
    <row r="29667" spans="1:8" x14ac:dyDescent="0.25">
      <c r="A29667" s="50">
        <v>44139.979583333334</v>
      </c>
      <c r="B29667" s="79">
        <v>24</v>
      </c>
      <c r="C29667" s="40">
        <f t="shared" si="1882"/>
        <v>11</v>
      </c>
      <c r="D29667" s="41">
        <f t="shared" si="1883"/>
        <v>2020</v>
      </c>
      <c r="E29667" s="43">
        <f>IF(WEEKDAY(A29667,2)&gt;=6,6,IF(ISNUMBER(MATCH(TRUNC(A29667),Normativa!$A$81:$A$108,0)),6,INDEX(Normativa!$D$67:$AA$78,MATCH(MONTH(A29667),Normativa!$C$67:$C$78,0),MATCH(HOUR(A29667),Normativa!$D$66:$AA$66,0))))</f>
        <v>3</v>
      </c>
      <c r="F29667" s="40">
        <f t="shared" si="1884"/>
        <v>96</v>
      </c>
      <c r="G29667" s="36">
        <f>INDEX('Optimitzador qh'!$C$15:$H$15,E29667)</f>
        <v>314.07919990728021</v>
      </c>
      <c r="H29667" s="42">
        <f t="shared" si="1885"/>
        <v>0</v>
      </c>
    </row>
    <row r="29668" spans="1:8" x14ac:dyDescent="0.25">
      <c r="A29668" s="50">
        <v>44139.99</v>
      </c>
      <c r="B29668" s="79">
        <v>24</v>
      </c>
      <c r="C29668" s="40">
        <f t="shared" si="1882"/>
        <v>11</v>
      </c>
      <c r="D29668" s="41">
        <f t="shared" si="1883"/>
        <v>2020</v>
      </c>
      <c r="E29668" s="43">
        <f>IF(WEEKDAY(A29668,2)&gt;=6,6,IF(ISNUMBER(MATCH(TRUNC(A29668),Normativa!$A$81:$A$108,0)),6,INDEX(Normativa!$D$67:$AA$78,MATCH(MONTH(A29668),Normativa!$C$67:$C$78,0),MATCH(HOUR(A29668),Normativa!$D$66:$AA$66,0))))</f>
        <v>3</v>
      </c>
      <c r="F29668" s="40">
        <f t="shared" si="1884"/>
        <v>96</v>
      </c>
      <c r="G29668" s="36">
        <f>INDEX('Optimitzador qh'!$C$15:$H$15,E29668)</f>
        <v>314.07919990728021</v>
      </c>
      <c r="H29668" s="42">
        <f t="shared" si="1885"/>
        <v>0</v>
      </c>
    </row>
    <row r="29669" spans="1:8" x14ac:dyDescent="0.25">
      <c r="A29669" s="50">
        <v>44140.000416666662</v>
      </c>
      <c r="B29669" s="79">
        <v>24</v>
      </c>
      <c r="C29669" s="40">
        <f t="shared" si="1882"/>
        <v>11</v>
      </c>
      <c r="D29669" s="41">
        <f t="shared" si="1883"/>
        <v>2020</v>
      </c>
      <c r="E29669" s="43">
        <f>IF(WEEKDAY(A29669,2)&gt;=6,6,IF(ISNUMBER(MATCH(TRUNC(A29669),Normativa!$A$81:$A$108,0)),6,INDEX(Normativa!$D$67:$AA$78,MATCH(MONTH(A29669),Normativa!$C$67:$C$78,0),MATCH(HOUR(A29669),Normativa!$D$66:$AA$66,0))))</f>
        <v>6</v>
      </c>
      <c r="F29669" s="40">
        <f t="shared" si="1884"/>
        <v>96</v>
      </c>
      <c r="G29669" s="36">
        <f>INDEX('Optimitzador qh'!$C$15:$H$15,E29669)</f>
        <v>550</v>
      </c>
      <c r="H29669" s="42">
        <f t="shared" si="1885"/>
        <v>0</v>
      </c>
    </row>
    <row r="29670" spans="1:8" x14ac:dyDescent="0.25">
      <c r="A29670" s="50">
        <v>44140.010833333334</v>
      </c>
      <c r="B29670" s="79">
        <v>24</v>
      </c>
      <c r="C29670" s="40">
        <f t="shared" si="1882"/>
        <v>11</v>
      </c>
      <c r="D29670" s="41">
        <f t="shared" si="1883"/>
        <v>2020</v>
      </c>
      <c r="E29670" s="43">
        <f>IF(WEEKDAY(A29670,2)&gt;=6,6,IF(ISNUMBER(MATCH(TRUNC(A29670),Normativa!$A$81:$A$108,0)),6,INDEX(Normativa!$D$67:$AA$78,MATCH(MONTH(A29670),Normativa!$C$67:$C$78,0),MATCH(HOUR(A29670),Normativa!$D$66:$AA$66,0))))</f>
        <v>6</v>
      </c>
      <c r="F29670" s="40">
        <f t="shared" si="1884"/>
        <v>96</v>
      </c>
      <c r="G29670" s="36">
        <f>INDEX('Optimitzador qh'!$C$15:$H$15,E29670)</f>
        <v>550</v>
      </c>
      <c r="H29670" s="42">
        <f t="shared" si="1885"/>
        <v>0</v>
      </c>
    </row>
    <row r="29671" spans="1:8" x14ac:dyDescent="0.25">
      <c r="A29671" s="50">
        <v>44140.021249999998</v>
      </c>
      <c r="B29671" s="79">
        <v>25</v>
      </c>
      <c r="C29671" s="40">
        <f t="shared" si="1882"/>
        <v>11</v>
      </c>
      <c r="D29671" s="41">
        <f t="shared" si="1883"/>
        <v>2020</v>
      </c>
      <c r="E29671" s="43">
        <f>IF(WEEKDAY(A29671,2)&gt;=6,6,IF(ISNUMBER(MATCH(TRUNC(A29671),Normativa!$A$81:$A$108,0)),6,INDEX(Normativa!$D$67:$AA$78,MATCH(MONTH(A29671),Normativa!$C$67:$C$78,0),MATCH(HOUR(A29671),Normativa!$D$66:$AA$66,0))))</f>
        <v>6</v>
      </c>
      <c r="F29671" s="40">
        <f t="shared" si="1884"/>
        <v>100</v>
      </c>
      <c r="G29671" s="36">
        <f>INDEX('Optimitzador qh'!$C$15:$H$15,E29671)</f>
        <v>550</v>
      </c>
      <c r="H29671" s="42">
        <f t="shared" si="1885"/>
        <v>0</v>
      </c>
    </row>
    <row r="29672" spans="1:8" x14ac:dyDescent="0.25">
      <c r="A29672" s="50">
        <v>44140.031666666662</v>
      </c>
      <c r="B29672" s="79">
        <v>24</v>
      </c>
      <c r="C29672" s="40">
        <f t="shared" si="1882"/>
        <v>11</v>
      </c>
      <c r="D29672" s="41">
        <f t="shared" si="1883"/>
        <v>2020</v>
      </c>
      <c r="E29672" s="43">
        <f>IF(WEEKDAY(A29672,2)&gt;=6,6,IF(ISNUMBER(MATCH(TRUNC(A29672),Normativa!$A$81:$A$108,0)),6,INDEX(Normativa!$D$67:$AA$78,MATCH(MONTH(A29672),Normativa!$C$67:$C$78,0),MATCH(HOUR(A29672),Normativa!$D$66:$AA$66,0))))</f>
        <v>6</v>
      </c>
      <c r="F29672" s="40">
        <f t="shared" si="1884"/>
        <v>96</v>
      </c>
      <c r="G29672" s="36">
        <f>INDEX('Optimitzador qh'!$C$15:$H$15,E29672)</f>
        <v>550</v>
      </c>
      <c r="H29672" s="42">
        <f t="shared" si="1885"/>
        <v>0</v>
      </c>
    </row>
    <row r="29673" spans="1:8" x14ac:dyDescent="0.25">
      <c r="A29673" s="50">
        <v>44140.042083333334</v>
      </c>
      <c r="B29673" s="79">
        <v>23</v>
      </c>
      <c r="C29673" s="40">
        <f t="shared" si="1882"/>
        <v>11</v>
      </c>
      <c r="D29673" s="41">
        <f t="shared" si="1883"/>
        <v>2020</v>
      </c>
      <c r="E29673" s="43">
        <f>IF(WEEKDAY(A29673,2)&gt;=6,6,IF(ISNUMBER(MATCH(TRUNC(A29673),Normativa!$A$81:$A$108,0)),6,INDEX(Normativa!$D$67:$AA$78,MATCH(MONTH(A29673),Normativa!$C$67:$C$78,0),MATCH(HOUR(A29673),Normativa!$D$66:$AA$66,0))))</f>
        <v>6</v>
      </c>
      <c r="F29673" s="40">
        <f t="shared" si="1884"/>
        <v>92</v>
      </c>
      <c r="G29673" s="36">
        <f>INDEX('Optimitzador qh'!$C$15:$H$15,E29673)</f>
        <v>550</v>
      </c>
      <c r="H29673" s="42">
        <f t="shared" si="1885"/>
        <v>0</v>
      </c>
    </row>
    <row r="29674" spans="1:8" x14ac:dyDescent="0.25">
      <c r="A29674" s="50">
        <v>44140.052499999998</v>
      </c>
      <c r="B29674" s="79">
        <v>23</v>
      </c>
      <c r="C29674" s="40">
        <f t="shared" si="1882"/>
        <v>11</v>
      </c>
      <c r="D29674" s="41">
        <f t="shared" si="1883"/>
        <v>2020</v>
      </c>
      <c r="E29674" s="43">
        <f>IF(WEEKDAY(A29674,2)&gt;=6,6,IF(ISNUMBER(MATCH(TRUNC(A29674),Normativa!$A$81:$A$108,0)),6,INDEX(Normativa!$D$67:$AA$78,MATCH(MONTH(A29674),Normativa!$C$67:$C$78,0),MATCH(HOUR(A29674),Normativa!$D$66:$AA$66,0))))</f>
        <v>6</v>
      </c>
      <c r="F29674" s="40">
        <f t="shared" si="1884"/>
        <v>92</v>
      </c>
      <c r="G29674" s="36">
        <f>INDEX('Optimitzador qh'!$C$15:$H$15,E29674)</f>
        <v>550</v>
      </c>
      <c r="H29674" s="42">
        <f t="shared" si="1885"/>
        <v>0</v>
      </c>
    </row>
    <row r="29675" spans="1:8" x14ac:dyDescent="0.25">
      <c r="A29675" s="50">
        <v>44140.062916666662</v>
      </c>
      <c r="B29675" s="79">
        <v>24</v>
      </c>
      <c r="C29675" s="40">
        <f t="shared" si="1882"/>
        <v>11</v>
      </c>
      <c r="D29675" s="41">
        <f t="shared" si="1883"/>
        <v>2020</v>
      </c>
      <c r="E29675" s="43">
        <f>IF(WEEKDAY(A29675,2)&gt;=6,6,IF(ISNUMBER(MATCH(TRUNC(A29675),Normativa!$A$81:$A$108,0)),6,INDEX(Normativa!$D$67:$AA$78,MATCH(MONTH(A29675),Normativa!$C$67:$C$78,0),MATCH(HOUR(A29675),Normativa!$D$66:$AA$66,0))))</f>
        <v>6</v>
      </c>
      <c r="F29675" s="40">
        <f t="shared" si="1884"/>
        <v>96</v>
      </c>
      <c r="G29675" s="36">
        <f>INDEX('Optimitzador qh'!$C$15:$H$15,E29675)</f>
        <v>550</v>
      </c>
      <c r="H29675" s="42">
        <f t="shared" si="1885"/>
        <v>0</v>
      </c>
    </row>
    <row r="29676" spans="1:8" x14ac:dyDescent="0.25">
      <c r="A29676" s="50">
        <v>44140.073333333334</v>
      </c>
      <c r="B29676" s="79">
        <v>24</v>
      </c>
      <c r="C29676" s="40">
        <f t="shared" si="1882"/>
        <v>11</v>
      </c>
      <c r="D29676" s="41">
        <f t="shared" si="1883"/>
        <v>2020</v>
      </c>
      <c r="E29676" s="43">
        <f>IF(WEEKDAY(A29676,2)&gt;=6,6,IF(ISNUMBER(MATCH(TRUNC(A29676),Normativa!$A$81:$A$108,0)),6,INDEX(Normativa!$D$67:$AA$78,MATCH(MONTH(A29676),Normativa!$C$67:$C$78,0),MATCH(HOUR(A29676),Normativa!$D$66:$AA$66,0))))</f>
        <v>6</v>
      </c>
      <c r="F29676" s="40">
        <f t="shared" si="1884"/>
        <v>96</v>
      </c>
      <c r="G29676" s="36">
        <f>INDEX('Optimitzador qh'!$C$15:$H$15,E29676)</f>
        <v>550</v>
      </c>
      <c r="H29676" s="42">
        <f t="shared" si="1885"/>
        <v>0</v>
      </c>
    </row>
    <row r="29677" spans="1:8" x14ac:dyDescent="0.25">
      <c r="A29677" s="50">
        <v>44140.083749999998</v>
      </c>
      <c r="B29677" s="79">
        <v>24</v>
      </c>
      <c r="C29677" s="40">
        <f t="shared" si="1882"/>
        <v>11</v>
      </c>
      <c r="D29677" s="41">
        <f t="shared" si="1883"/>
        <v>2020</v>
      </c>
      <c r="E29677" s="43">
        <f>IF(WEEKDAY(A29677,2)&gt;=6,6,IF(ISNUMBER(MATCH(TRUNC(A29677),Normativa!$A$81:$A$108,0)),6,INDEX(Normativa!$D$67:$AA$78,MATCH(MONTH(A29677),Normativa!$C$67:$C$78,0),MATCH(HOUR(A29677),Normativa!$D$66:$AA$66,0))))</f>
        <v>6</v>
      </c>
      <c r="F29677" s="40">
        <f t="shared" si="1884"/>
        <v>96</v>
      </c>
      <c r="G29677" s="36">
        <f>INDEX('Optimitzador qh'!$C$15:$H$15,E29677)</f>
        <v>550</v>
      </c>
      <c r="H29677" s="42">
        <f t="shared" si="1885"/>
        <v>0</v>
      </c>
    </row>
    <row r="29678" spans="1:8" x14ac:dyDescent="0.25">
      <c r="A29678" s="50">
        <v>44140.094166666662</v>
      </c>
      <c r="B29678" s="79">
        <v>24</v>
      </c>
      <c r="C29678" s="40">
        <f t="shared" si="1882"/>
        <v>11</v>
      </c>
      <c r="D29678" s="41">
        <f t="shared" si="1883"/>
        <v>2020</v>
      </c>
      <c r="E29678" s="43">
        <f>IF(WEEKDAY(A29678,2)&gt;=6,6,IF(ISNUMBER(MATCH(TRUNC(A29678),Normativa!$A$81:$A$108,0)),6,INDEX(Normativa!$D$67:$AA$78,MATCH(MONTH(A29678),Normativa!$C$67:$C$78,0),MATCH(HOUR(A29678),Normativa!$D$66:$AA$66,0))))</f>
        <v>6</v>
      </c>
      <c r="F29678" s="40">
        <f t="shared" si="1884"/>
        <v>96</v>
      </c>
      <c r="G29678" s="36">
        <f>INDEX('Optimitzador qh'!$C$15:$H$15,E29678)</f>
        <v>550</v>
      </c>
      <c r="H29678" s="42">
        <f t="shared" si="1885"/>
        <v>0</v>
      </c>
    </row>
    <row r="29679" spans="1:8" x14ac:dyDescent="0.25">
      <c r="A29679" s="50">
        <v>44140.104583333334</v>
      </c>
      <c r="B29679" s="79">
        <v>24</v>
      </c>
      <c r="C29679" s="40">
        <f t="shared" si="1882"/>
        <v>11</v>
      </c>
      <c r="D29679" s="41">
        <f t="shared" si="1883"/>
        <v>2020</v>
      </c>
      <c r="E29679" s="43">
        <f>IF(WEEKDAY(A29679,2)&gt;=6,6,IF(ISNUMBER(MATCH(TRUNC(A29679),Normativa!$A$81:$A$108,0)),6,INDEX(Normativa!$D$67:$AA$78,MATCH(MONTH(A29679),Normativa!$C$67:$C$78,0),MATCH(HOUR(A29679),Normativa!$D$66:$AA$66,0))))</f>
        <v>6</v>
      </c>
      <c r="F29679" s="40">
        <f t="shared" si="1884"/>
        <v>96</v>
      </c>
      <c r="G29679" s="36">
        <f>INDEX('Optimitzador qh'!$C$15:$H$15,E29679)</f>
        <v>550</v>
      </c>
      <c r="H29679" s="42">
        <f t="shared" si="1885"/>
        <v>0</v>
      </c>
    </row>
    <row r="29680" spans="1:8" x14ac:dyDescent="0.25">
      <c r="A29680" s="50">
        <v>44140.114999999998</v>
      </c>
      <c r="B29680" s="79">
        <v>23</v>
      </c>
      <c r="C29680" s="40">
        <f t="shared" si="1882"/>
        <v>11</v>
      </c>
      <c r="D29680" s="41">
        <f t="shared" si="1883"/>
        <v>2020</v>
      </c>
      <c r="E29680" s="43">
        <f>IF(WEEKDAY(A29680,2)&gt;=6,6,IF(ISNUMBER(MATCH(TRUNC(A29680),Normativa!$A$81:$A$108,0)),6,INDEX(Normativa!$D$67:$AA$78,MATCH(MONTH(A29680),Normativa!$C$67:$C$78,0),MATCH(HOUR(A29680),Normativa!$D$66:$AA$66,0))))</f>
        <v>6</v>
      </c>
      <c r="F29680" s="40">
        <f t="shared" si="1884"/>
        <v>92</v>
      </c>
      <c r="G29680" s="36">
        <f>INDEX('Optimitzador qh'!$C$15:$H$15,E29680)</f>
        <v>550</v>
      </c>
      <c r="H29680" s="42">
        <f t="shared" si="1885"/>
        <v>0</v>
      </c>
    </row>
    <row r="29681" spans="1:8" x14ac:dyDescent="0.25">
      <c r="A29681" s="50">
        <v>44140.125416666662</v>
      </c>
      <c r="B29681" s="79">
        <v>22</v>
      </c>
      <c r="C29681" s="40">
        <f t="shared" si="1882"/>
        <v>11</v>
      </c>
      <c r="D29681" s="41">
        <f t="shared" si="1883"/>
        <v>2020</v>
      </c>
      <c r="E29681" s="43">
        <f>IF(WEEKDAY(A29681,2)&gt;=6,6,IF(ISNUMBER(MATCH(TRUNC(A29681),Normativa!$A$81:$A$108,0)),6,INDEX(Normativa!$D$67:$AA$78,MATCH(MONTH(A29681),Normativa!$C$67:$C$78,0),MATCH(HOUR(A29681),Normativa!$D$66:$AA$66,0))))</f>
        <v>6</v>
      </c>
      <c r="F29681" s="40">
        <f t="shared" si="1884"/>
        <v>88</v>
      </c>
      <c r="G29681" s="36">
        <f>INDEX('Optimitzador qh'!$C$15:$H$15,E29681)</f>
        <v>550</v>
      </c>
      <c r="H29681" s="42">
        <f t="shared" si="1885"/>
        <v>0</v>
      </c>
    </row>
    <row r="29682" spans="1:8" x14ac:dyDescent="0.25">
      <c r="A29682" s="50">
        <v>44140.135833333334</v>
      </c>
      <c r="B29682" s="79">
        <v>23</v>
      </c>
      <c r="C29682" s="40">
        <f t="shared" si="1882"/>
        <v>11</v>
      </c>
      <c r="D29682" s="41">
        <f t="shared" si="1883"/>
        <v>2020</v>
      </c>
      <c r="E29682" s="43">
        <f>IF(WEEKDAY(A29682,2)&gt;=6,6,IF(ISNUMBER(MATCH(TRUNC(A29682),Normativa!$A$81:$A$108,0)),6,INDEX(Normativa!$D$67:$AA$78,MATCH(MONTH(A29682),Normativa!$C$67:$C$78,0),MATCH(HOUR(A29682),Normativa!$D$66:$AA$66,0))))</f>
        <v>6</v>
      </c>
      <c r="F29682" s="40">
        <f t="shared" si="1884"/>
        <v>92</v>
      </c>
      <c r="G29682" s="36">
        <f>INDEX('Optimitzador qh'!$C$15:$H$15,E29682)</f>
        <v>550</v>
      </c>
      <c r="H29682" s="42">
        <f t="shared" si="1885"/>
        <v>0</v>
      </c>
    </row>
    <row r="29683" spans="1:8" x14ac:dyDescent="0.25">
      <c r="A29683" s="50">
        <v>44140.146249999998</v>
      </c>
      <c r="B29683" s="79">
        <v>23</v>
      </c>
      <c r="C29683" s="40">
        <f t="shared" si="1882"/>
        <v>11</v>
      </c>
      <c r="D29683" s="41">
        <f t="shared" si="1883"/>
        <v>2020</v>
      </c>
      <c r="E29683" s="43">
        <f>IF(WEEKDAY(A29683,2)&gt;=6,6,IF(ISNUMBER(MATCH(TRUNC(A29683),Normativa!$A$81:$A$108,0)),6,INDEX(Normativa!$D$67:$AA$78,MATCH(MONTH(A29683),Normativa!$C$67:$C$78,0),MATCH(HOUR(A29683),Normativa!$D$66:$AA$66,0))))</f>
        <v>6</v>
      </c>
      <c r="F29683" s="40">
        <f t="shared" si="1884"/>
        <v>92</v>
      </c>
      <c r="G29683" s="36">
        <f>INDEX('Optimitzador qh'!$C$15:$H$15,E29683)</f>
        <v>550</v>
      </c>
      <c r="H29683" s="42">
        <f t="shared" si="1885"/>
        <v>0</v>
      </c>
    </row>
    <row r="29684" spans="1:8" x14ac:dyDescent="0.25">
      <c r="A29684" s="50">
        <v>44140.156666666662</v>
      </c>
      <c r="B29684" s="79">
        <v>23</v>
      </c>
      <c r="C29684" s="40">
        <f t="shared" si="1882"/>
        <v>11</v>
      </c>
      <c r="D29684" s="41">
        <f t="shared" si="1883"/>
        <v>2020</v>
      </c>
      <c r="E29684" s="43">
        <f>IF(WEEKDAY(A29684,2)&gt;=6,6,IF(ISNUMBER(MATCH(TRUNC(A29684),Normativa!$A$81:$A$108,0)),6,INDEX(Normativa!$D$67:$AA$78,MATCH(MONTH(A29684),Normativa!$C$67:$C$78,0),MATCH(HOUR(A29684),Normativa!$D$66:$AA$66,0))))</f>
        <v>6</v>
      </c>
      <c r="F29684" s="40">
        <f t="shared" si="1884"/>
        <v>92</v>
      </c>
      <c r="G29684" s="36">
        <f>INDEX('Optimitzador qh'!$C$15:$H$15,E29684)</f>
        <v>550</v>
      </c>
      <c r="H29684" s="42">
        <f t="shared" si="1885"/>
        <v>0</v>
      </c>
    </row>
    <row r="29685" spans="1:8" x14ac:dyDescent="0.25">
      <c r="A29685" s="50">
        <v>44140.167083333334</v>
      </c>
      <c r="B29685" s="79">
        <v>24</v>
      </c>
      <c r="C29685" s="40">
        <f t="shared" si="1882"/>
        <v>11</v>
      </c>
      <c r="D29685" s="41">
        <f t="shared" si="1883"/>
        <v>2020</v>
      </c>
      <c r="E29685" s="43">
        <f>IF(WEEKDAY(A29685,2)&gt;=6,6,IF(ISNUMBER(MATCH(TRUNC(A29685),Normativa!$A$81:$A$108,0)),6,INDEX(Normativa!$D$67:$AA$78,MATCH(MONTH(A29685),Normativa!$C$67:$C$78,0),MATCH(HOUR(A29685),Normativa!$D$66:$AA$66,0))))</f>
        <v>6</v>
      </c>
      <c r="F29685" s="40">
        <f t="shared" si="1884"/>
        <v>96</v>
      </c>
      <c r="G29685" s="36">
        <f>INDEX('Optimitzador qh'!$C$15:$H$15,E29685)</f>
        <v>550</v>
      </c>
      <c r="H29685" s="42">
        <f t="shared" si="1885"/>
        <v>0</v>
      </c>
    </row>
    <row r="29686" spans="1:8" x14ac:dyDescent="0.25">
      <c r="A29686" s="50">
        <v>44140.177499999998</v>
      </c>
      <c r="B29686" s="79">
        <v>25</v>
      </c>
      <c r="C29686" s="40">
        <f t="shared" si="1882"/>
        <v>11</v>
      </c>
      <c r="D29686" s="41">
        <f t="shared" si="1883"/>
        <v>2020</v>
      </c>
      <c r="E29686" s="43">
        <f>IF(WEEKDAY(A29686,2)&gt;=6,6,IF(ISNUMBER(MATCH(TRUNC(A29686),Normativa!$A$81:$A$108,0)),6,INDEX(Normativa!$D$67:$AA$78,MATCH(MONTH(A29686),Normativa!$C$67:$C$78,0),MATCH(HOUR(A29686),Normativa!$D$66:$AA$66,0))))</f>
        <v>6</v>
      </c>
      <c r="F29686" s="40">
        <f t="shared" si="1884"/>
        <v>100</v>
      </c>
      <c r="G29686" s="36">
        <f>INDEX('Optimitzador qh'!$C$15:$H$15,E29686)</f>
        <v>550</v>
      </c>
      <c r="H29686" s="42">
        <f t="shared" si="1885"/>
        <v>0</v>
      </c>
    </row>
    <row r="29687" spans="1:8" x14ac:dyDescent="0.25">
      <c r="A29687" s="50">
        <v>44140.187916666662</v>
      </c>
      <c r="B29687" s="79">
        <v>23</v>
      </c>
      <c r="C29687" s="40">
        <f t="shared" si="1882"/>
        <v>11</v>
      </c>
      <c r="D29687" s="41">
        <f t="shared" si="1883"/>
        <v>2020</v>
      </c>
      <c r="E29687" s="43">
        <f>IF(WEEKDAY(A29687,2)&gt;=6,6,IF(ISNUMBER(MATCH(TRUNC(A29687),Normativa!$A$81:$A$108,0)),6,INDEX(Normativa!$D$67:$AA$78,MATCH(MONTH(A29687),Normativa!$C$67:$C$78,0),MATCH(HOUR(A29687),Normativa!$D$66:$AA$66,0))))</f>
        <v>6</v>
      </c>
      <c r="F29687" s="40">
        <f t="shared" si="1884"/>
        <v>92</v>
      </c>
      <c r="G29687" s="36">
        <f>INDEX('Optimitzador qh'!$C$15:$H$15,E29687)</f>
        <v>550</v>
      </c>
      <c r="H29687" s="42">
        <f t="shared" si="1885"/>
        <v>0</v>
      </c>
    </row>
    <row r="29688" spans="1:8" x14ac:dyDescent="0.25">
      <c r="A29688" s="50">
        <v>44140.198333333334</v>
      </c>
      <c r="B29688" s="79">
        <v>24</v>
      </c>
      <c r="C29688" s="40">
        <f t="shared" si="1882"/>
        <v>11</v>
      </c>
      <c r="D29688" s="41">
        <f t="shared" si="1883"/>
        <v>2020</v>
      </c>
      <c r="E29688" s="43">
        <f>IF(WEEKDAY(A29688,2)&gt;=6,6,IF(ISNUMBER(MATCH(TRUNC(A29688),Normativa!$A$81:$A$108,0)),6,INDEX(Normativa!$D$67:$AA$78,MATCH(MONTH(A29688),Normativa!$C$67:$C$78,0),MATCH(HOUR(A29688),Normativa!$D$66:$AA$66,0))))</f>
        <v>6</v>
      </c>
      <c r="F29688" s="40">
        <f t="shared" si="1884"/>
        <v>96</v>
      </c>
      <c r="G29688" s="36">
        <f>INDEX('Optimitzador qh'!$C$15:$H$15,E29688)</f>
        <v>550</v>
      </c>
      <c r="H29688" s="42">
        <f t="shared" si="1885"/>
        <v>0</v>
      </c>
    </row>
    <row r="29689" spans="1:8" x14ac:dyDescent="0.25">
      <c r="A29689" s="50">
        <v>44140.208749999998</v>
      </c>
      <c r="B29689" s="79">
        <v>25</v>
      </c>
      <c r="C29689" s="40">
        <f t="shared" si="1882"/>
        <v>11</v>
      </c>
      <c r="D29689" s="41">
        <f t="shared" si="1883"/>
        <v>2020</v>
      </c>
      <c r="E29689" s="43">
        <f>IF(WEEKDAY(A29689,2)&gt;=6,6,IF(ISNUMBER(MATCH(TRUNC(A29689),Normativa!$A$81:$A$108,0)),6,INDEX(Normativa!$D$67:$AA$78,MATCH(MONTH(A29689),Normativa!$C$67:$C$78,0),MATCH(HOUR(A29689),Normativa!$D$66:$AA$66,0))))</f>
        <v>6</v>
      </c>
      <c r="F29689" s="40">
        <f t="shared" si="1884"/>
        <v>100</v>
      </c>
      <c r="G29689" s="36">
        <f>INDEX('Optimitzador qh'!$C$15:$H$15,E29689)</f>
        <v>550</v>
      </c>
      <c r="H29689" s="42">
        <f t="shared" si="1885"/>
        <v>0</v>
      </c>
    </row>
    <row r="29690" spans="1:8" x14ac:dyDescent="0.25">
      <c r="A29690" s="50">
        <v>44140.219166666662</v>
      </c>
      <c r="B29690" s="79">
        <v>28</v>
      </c>
      <c r="C29690" s="40">
        <f t="shared" si="1882"/>
        <v>11</v>
      </c>
      <c r="D29690" s="41">
        <f t="shared" si="1883"/>
        <v>2020</v>
      </c>
      <c r="E29690" s="43">
        <f>IF(WEEKDAY(A29690,2)&gt;=6,6,IF(ISNUMBER(MATCH(TRUNC(A29690),Normativa!$A$81:$A$108,0)),6,INDEX(Normativa!$D$67:$AA$78,MATCH(MONTH(A29690),Normativa!$C$67:$C$78,0),MATCH(HOUR(A29690),Normativa!$D$66:$AA$66,0))))</f>
        <v>6</v>
      </c>
      <c r="F29690" s="40">
        <f t="shared" si="1884"/>
        <v>112</v>
      </c>
      <c r="G29690" s="36">
        <f>INDEX('Optimitzador qh'!$C$15:$H$15,E29690)</f>
        <v>550</v>
      </c>
      <c r="H29690" s="42">
        <f t="shared" si="1885"/>
        <v>0</v>
      </c>
    </row>
    <row r="29691" spans="1:8" x14ac:dyDescent="0.25">
      <c r="A29691" s="50">
        <v>44140.229583333334</v>
      </c>
      <c r="B29691" s="79">
        <v>24</v>
      </c>
      <c r="C29691" s="40">
        <f t="shared" si="1882"/>
        <v>11</v>
      </c>
      <c r="D29691" s="41">
        <f t="shared" si="1883"/>
        <v>2020</v>
      </c>
      <c r="E29691" s="43">
        <f>IF(WEEKDAY(A29691,2)&gt;=6,6,IF(ISNUMBER(MATCH(TRUNC(A29691),Normativa!$A$81:$A$108,0)),6,INDEX(Normativa!$D$67:$AA$78,MATCH(MONTH(A29691),Normativa!$C$67:$C$78,0),MATCH(HOUR(A29691),Normativa!$D$66:$AA$66,0))))</f>
        <v>6</v>
      </c>
      <c r="F29691" s="40">
        <f t="shared" si="1884"/>
        <v>96</v>
      </c>
      <c r="G29691" s="36">
        <f>INDEX('Optimitzador qh'!$C$15:$H$15,E29691)</f>
        <v>550</v>
      </c>
      <c r="H29691" s="42">
        <f t="shared" si="1885"/>
        <v>0</v>
      </c>
    </row>
    <row r="29692" spans="1:8" x14ac:dyDescent="0.25">
      <c r="A29692" s="50">
        <v>44140.24</v>
      </c>
      <c r="B29692" s="79">
        <v>24</v>
      </c>
      <c r="C29692" s="40">
        <f t="shared" si="1882"/>
        <v>11</v>
      </c>
      <c r="D29692" s="41">
        <f t="shared" si="1883"/>
        <v>2020</v>
      </c>
      <c r="E29692" s="43">
        <f>IF(WEEKDAY(A29692,2)&gt;=6,6,IF(ISNUMBER(MATCH(TRUNC(A29692),Normativa!$A$81:$A$108,0)),6,INDEX(Normativa!$D$67:$AA$78,MATCH(MONTH(A29692),Normativa!$C$67:$C$78,0),MATCH(HOUR(A29692),Normativa!$D$66:$AA$66,0))))</f>
        <v>6</v>
      </c>
      <c r="F29692" s="40">
        <f t="shared" si="1884"/>
        <v>96</v>
      </c>
      <c r="G29692" s="36">
        <f>INDEX('Optimitzador qh'!$C$15:$H$15,E29692)</f>
        <v>550</v>
      </c>
      <c r="H29692" s="42">
        <f t="shared" si="1885"/>
        <v>0</v>
      </c>
    </row>
    <row r="29693" spans="1:8" x14ac:dyDescent="0.25">
      <c r="A29693" s="50">
        <v>44140.250416666662</v>
      </c>
      <c r="B29693" s="79">
        <v>25</v>
      </c>
      <c r="C29693" s="40">
        <f t="shared" si="1882"/>
        <v>11</v>
      </c>
      <c r="D29693" s="41">
        <f t="shared" si="1883"/>
        <v>2020</v>
      </c>
      <c r="E29693" s="43">
        <f>IF(WEEKDAY(A29693,2)&gt;=6,6,IF(ISNUMBER(MATCH(TRUNC(A29693),Normativa!$A$81:$A$108,0)),6,INDEX(Normativa!$D$67:$AA$78,MATCH(MONTH(A29693),Normativa!$C$67:$C$78,0),MATCH(HOUR(A29693),Normativa!$D$66:$AA$66,0))))</f>
        <v>6</v>
      </c>
      <c r="F29693" s="40">
        <f t="shared" si="1884"/>
        <v>100</v>
      </c>
      <c r="G29693" s="36">
        <f>INDEX('Optimitzador qh'!$C$15:$H$15,E29693)</f>
        <v>550</v>
      </c>
      <c r="H29693" s="42">
        <f t="shared" si="1885"/>
        <v>0</v>
      </c>
    </row>
    <row r="29694" spans="1:8" x14ac:dyDescent="0.25">
      <c r="A29694" s="50">
        <v>44140.260833333334</v>
      </c>
      <c r="B29694" s="79">
        <v>26</v>
      </c>
      <c r="C29694" s="40">
        <f t="shared" si="1882"/>
        <v>11</v>
      </c>
      <c r="D29694" s="41">
        <f t="shared" si="1883"/>
        <v>2020</v>
      </c>
      <c r="E29694" s="43">
        <f>IF(WEEKDAY(A29694,2)&gt;=6,6,IF(ISNUMBER(MATCH(TRUNC(A29694),Normativa!$A$81:$A$108,0)),6,INDEX(Normativa!$D$67:$AA$78,MATCH(MONTH(A29694),Normativa!$C$67:$C$78,0),MATCH(HOUR(A29694),Normativa!$D$66:$AA$66,0))))</f>
        <v>6</v>
      </c>
      <c r="F29694" s="40">
        <f t="shared" si="1884"/>
        <v>104</v>
      </c>
      <c r="G29694" s="36">
        <f>INDEX('Optimitzador qh'!$C$15:$H$15,E29694)</f>
        <v>550</v>
      </c>
      <c r="H29694" s="42">
        <f t="shared" si="1885"/>
        <v>0</v>
      </c>
    </row>
    <row r="29695" spans="1:8" x14ac:dyDescent="0.25">
      <c r="A29695" s="50">
        <v>44140.271249999998</v>
      </c>
      <c r="B29695" s="79">
        <v>26</v>
      </c>
      <c r="C29695" s="40">
        <f t="shared" si="1882"/>
        <v>11</v>
      </c>
      <c r="D29695" s="41">
        <f t="shared" si="1883"/>
        <v>2020</v>
      </c>
      <c r="E29695" s="43">
        <f>IF(WEEKDAY(A29695,2)&gt;=6,6,IF(ISNUMBER(MATCH(TRUNC(A29695),Normativa!$A$81:$A$108,0)),6,INDEX(Normativa!$D$67:$AA$78,MATCH(MONTH(A29695),Normativa!$C$67:$C$78,0),MATCH(HOUR(A29695),Normativa!$D$66:$AA$66,0))))</f>
        <v>6</v>
      </c>
      <c r="F29695" s="40">
        <f t="shared" si="1884"/>
        <v>104</v>
      </c>
      <c r="G29695" s="36">
        <f>INDEX('Optimitzador qh'!$C$15:$H$15,E29695)</f>
        <v>550</v>
      </c>
      <c r="H29695" s="42">
        <f t="shared" si="1885"/>
        <v>0</v>
      </c>
    </row>
    <row r="29696" spans="1:8" x14ac:dyDescent="0.25">
      <c r="A29696" s="50">
        <v>44140.281666666662</v>
      </c>
      <c r="B29696" s="79">
        <v>26</v>
      </c>
      <c r="C29696" s="40">
        <f t="shared" si="1882"/>
        <v>11</v>
      </c>
      <c r="D29696" s="41">
        <f t="shared" si="1883"/>
        <v>2020</v>
      </c>
      <c r="E29696" s="43">
        <f>IF(WEEKDAY(A29696,2)&gt;=6,6,IF(ISNUMBER(MATCH(TRUNC(A29696),Normativa!$A$81:$A$108,0)),6,INDEX(Normativa!$D$67:$AA$78,MATCH(MONTH(A29696),Normativa!$C$67:$C$78,0),MATCH(HOUR(A29696),Normativa!$D$66:$AA$66,0))))</f>
        <v>6</v>
      </c>
      <c r="F29696" s="40">
        <f t="shared" si="1884"/>
        <v>104</v>
      </c>
      <c r="G29696" s="36">
        <f>INDEX('Optimitzador qh'!$C$15:$H$15,E29696)</f>
        <v>550</v>
      </c>
      <c r="H29696" s="42">
        <f t="shared" si="1885"/>
        <v>0</v>
      </c>
    </row>
    <row r="29697" spans="1:8" x14ac:dyDescent="0.25">
      <c r="A29697" s="50">
        <v>44140.292083333334</v>
      </c>
      <c r="B29697" s="79">
        <v>31</v>
      </c>
      <c r="C29697" s="40">
        <f t="shared" si="1882"/>
        <v>11</v>
      </c>
      <c r="D29697" s="41">
        <f t="shared" si="1883"/>
        <v>2020</v>
      </c>
      <c r="E29697" s="43">
        <f>IF(WEEKDAY(A29697,2)&gt;=6,6,IF(ISNUMBER(MATCH(TRUNC(A29697),Normativa!$A$81:$A$108,0)),6,INDEX(Normativa!$D$67:$AA$78,MATCH(MONTH(A29697),Normativa!$C$67:$C$78,0),MATCH(HOUR(A29697),Normativa!$D$66:$AA$66,0))))</f>
        <v>6</v>
      </c>
      <c r="F29697" s="40">
        <f t="shared" si="1884"/>
        <v>124</v>
      </c>
      <c r="G29697" s="36">
        <f>INDEX('Optimitzador qh'!$C$15:$H$15,E29697)</f>
        <v>550</v>
      </c>
      <c r="H29697" s="42">
        <f t="shared" si="1885"/>
        <v>0</v>
      </c>
    </row>
    <row r="29698" spans="1:8" x14ac:dyDescent="0.25">
      <c r="A29698" s="50">
        <v>44140.302499999998</v>
      </c>
      <c r="B29698" s="79">
        <v>24</v>
      </c>
      <c r="C29698" s="40">
        <f t="shared" si="1882"/>
        <v>11</v>
      </c>
      <c r="D29698" s="41">
        <f t="shared" si="1883"/>
        <v>2020</v>
      </c>
      <c r="E29698" s="43">
        <f>IF(WEEKDAY(A29698,2)&gt;=6,6,IF(ISNUMBER(MATCH(TRUNC(A29698),Normativa!$A$81:$A$108,0)),6,INDEX(Normativa!$D$67:$AA$78,MATCH(MONTH(A29698),Normativa!$C$67:$C$78,0),MATCH(HOUR(A29698),Normativa!$D$66:$AA$66,0))))</f>
        <v>6</v>
      </c>
      <c r="F29698" s="40">
        <f t="shared" si="1884"/>
        <v>96</v>
      </c>
      <c r="G29698" s="36">
        <f>INDEX('Optimitzador qh'!$C$15:$H$15,E29698)</f>
        <v>550</v>
      </c>
      <c r="H29698" s="42">
        <f t="shared" si="1885"/>
        <v>0</v>
      </c>
    </row>
    <row r="29699" spans="1:8" x14ac:dyDescent="0.25">
      <c r="A29699" s="50">
        <v>44140.312916666662</v>
      </c>
      <c r="B29699" s="79">
        <v>28</v>
      </c>
      <c r="C29699" s="40">
        <f t="shared" si="1882"/>
        <v>11</v>
      </c>
      <c r="D29699" s="41">
        <f t="shared" si="1883"/>
        <v>2020</v>
      </c>
      <c r="E29699" s="43">
        <f>IF(WEEKDAY(A29699,2)&gt;=6,6,IF(ISNUMBER(MATCH(TRUNC(A29699),Normativa!$A$81:$A$108,0)),6,INDEX(Normativa!$D$67:$AA$78,MATCH(MONTH(A29699),Normativa!$C$67:$C$78,0),MATCH(HOUR(A29699),Normativa!$D$66:$AA$66,0))))</f>
        <v>6</v>
      </c>
      <c r="F29699" s="40">
        <f t="shared" si="1884"/>
        <v>112</v>
      </c>
      <c r="G29699" s="36">
        <f>INDEX('Optimitzador qh'!$C$15:$H$15,E29699)</f>
        <v>550</v>
      </c>
      <c r="H29699" s="42">
        <f t="shared" si="1885"/>
        <v>0</v>
      </c>
    </row>
    <row r="29700" spans="1:8" x14ac:dyDescent="0.25">
      <c r="A29700" s="50">
        <v>44140.323333333334</v>
      </c>
      <c r="B29700" s="79">
        <v>27</v>
      </c>
      <c r="C29700" s="40">
        <f t="shared" si="1882"/>
        <v>11</v>
      </c>
      <c r="D29700" s="41">
        <f t="shared" si="1883"/>
        <v>2020</v>
      </c>
      <c r="E29700" s="43">
        <f>IF(WEEKDAY(A29700,2)&gt;=6,6,IF(ISNUMBER(MATCH(TRUNC(A29700),Normativa!$A$81:$A$108,0)),6,INDEX(Normativa!$D$67:$AA$78,MATCH(MONTH(A29700),Normativa!$C$67:$C$78,0),MATCH(HOUR(A29700),Normativa!$D$66:$AA$66,0))))</f>
        <v>6</v>
      </c>
      <c r="F29700" s="40">
        <f t="shared" si="1884"/>
        <v>108</v>
      </c>
      <c r="G29700" s="36">
        <f>INDEX('Optimitzador qh'!$C$15:$H$15,E29700)</f>
        <v>550</v>
      </c>
      <c r="H29700" s="42">
        <f t="shared" si="1885"/>
        <v>0</v>
      </c>
    </row>
    <row r="29701" spans="1:8" x14ac:dyDescent="0.25">
      <c r="A29701" s="50">
        <v>44140.333749999998</v>
      </c>
      <c r="B29701" s="79">
        <v>26</v>
      </c>
      <c r="C29701" s="40">
        <f t="shared" ref="C29701:C29764" si="1886">MONTH(A29701)</f>
        <v>11</v>
      </c>
      <c r="D29701" s="41">
        <f t="shared" ref="D29701:D29764" si="1887">YEAR(A29701)</f>
        <v>2020</v>
      </c>
      <c r="E29701" s="43">
        <f>IF(WEEKDAY(A29701,2)&gt;=6,6,IF(ISNUMBER(MATCH(TRUNC(A29701),Normativa!$A$81:$A$108,0)),6,INDEX(Normativa!$D$67:$AA$78,MATCH(MONTH(A29701),Normativa!$C$67:$C$78,0),MATCH(HOUR(A29701),Normativa!$D$66:$AA$66,0))))</f>
        <v>3</v>
      </c>
      <c r="F29701" s="40">
        <f t="shared" ref="F29701:F29764" si="1888">B29701*4</f>
        <v>104</v>
      </c>
      <c r="G29701" s="36">
        <f>INDEX('Optimitzador qh'!$C$15:$H$15,E29701)</f>
        <v>314.07919990728021</v>
      </c>
      <c r="H29701" s="42">
        <f t="shared" si="1885"/>
        <v>0</v>
      </c>
    </row>
    <row r="29702" spans="1:8" x14ac:dyDescent="0.25">
      <c r="A29702" s="50">
        <v>44140.344166666662</v>
      </c>
      <c r="B29702" s="79">
        <v>29</v>
      </c>
      <c r="C29702" s="40">
        <f t="shared" si="1886"/>
        <v>11</v>
      </c>
      <c r="D29702" s="41">
        <f t="shared" si="1887"/>
        <v>2020</v>
      </c>
      <c r="E29702" s="43">
        <f>IF(WEEKDAY(A29702,2)&gt;=6,6,IF(ISNUMBER(MATCH(TRUNC(A29702),Normativa!$A$81:$A$108,0)),6,INDEX(Normativa!$D$67:$AA$78,MATCH(MONTH(A29702),Normativa!$C$67:$C$78,0),MATCH(HOUR(A29702),Normativa!$D$66:$AA$66,0))))</f>
        <v>3</v>
      </c>
      <c r="F29702" s="40">
        <f t="shared" si="1888"/>
        <v>116</v>
      </c>
      <c r="G29702" s="36">
        <f>INDEX('Optimitzador qh'!$C$15:$H$15,E29702)</f>
        <v>314.07919990728021</v>
      </c>
      <c r="H29702" s="42">
        <f t="shared" si="1885"/>
        <v>0</v>
      </c>
    </row>
    <row r="29703" spans="1:8" x14ac:dyDescent="0.25">
      <c r="A29703" s="50">
        <v>44140.354583333334</v>
      </c>
      <c r="B29703" s="79">
        <v>36</v>
      </c>
      <c r="C29703" s="40">
        <f t="shared" si="1886"/>
        <v>11</v>
      </c>
      <c r="D29703" s="41">
        <f t="shared" si="1887"/>
        <v>2020</v>
      </c>
      <c r="E29703" s="43">
        <f>IF(WEEKDAY(A29703,2)&gt;=6,6,IF(ISNUMBER(MATCH(TRUNC(A29703),Normativa!$A$81:$A$108,0)),6,INDEX(Normativa!$D$67:$AA$78,MATCH(MONTH(A29703),Normativa!$C$67:$C$78,0),MATCH(HOUR(A29703),Normativa!$D$66:$AA$66,0))))</f>
        <v>3</v>
      </c>
      <c r="F29703" s="40">
        <f t="shared" si="1888"/>
        <v>144</v>
      </c>
      <c r="G29703" s="36">
        <f>INDEX('Optimitzador qh'!$C$15:$H$15,E29703)</f>
        <v>314.07919990728021</v>
      </c>
      <c r="H29703" s="42">
        <f t="shared" si="1885"/>
        <v>0</v>
      </c>
    </row>
    <row r="29704" spans="1:8" x14ac:dyDescent="0.25">
      <c r="A29704" s="50">
        <v>44140.364999999998</v>
      </c>
      <c r="B29704" s="79">
        <v>36</v>
      </c>
      <c r="C29704" s="40">
        <f t="shared" si="1886"/>
        <v>11</v>
      </c>
      <c r="D29704" s="41">
        <f t="shared" si="1887"/>
        <v>2020</v>
      </c>
      <c r="E29704" s="43">
        <f>IF(WEEKDAY(A29704,2)&gt;=6,6,IF(ISNUMBER(MATCH(TRUNC(A29704),Normativa!$A$81:$A$108,0)),6,INDEX(Normativa!$D$67:$AA$78,MATCH(MONTH(A29704),Normativa!$C$67:$C$78,0),MATCH(HOUR(A29704),Normativa!$D$66:$AA$66,0))))</f>
        <v>3</v>
      </c>
      <c r="F29704" s="40">
        <f t="shared" si="1888"/>
        <v>144</v>
      </c>
      <c r="G29704" s="36">
        <f>INDEX('Optimitzador qh'!$C$15:$H$15,E29704)</f>
        <v>314.07919990728021</v>
      </c>
      <c r="H29704" s="42">
        <f t="shared" si="1885"/>
        <v>0</v>
      </c>
    </row>
    <row r="29705" spans="1:8" x14ac:dyDescent="0.25">
      <c r="A29705" s="50">
        <v>44140.375416666662</v>
      </c>
      <c r="B29705" s="79">
        <v>35</v>
      </c>
      <c r="C29705" s="40">
        <f t="shared" si="1886"/>
        <v>11</v>
      </c>
      <c r="D29705" s="41">
        <f t="shared" si="1887"/>
        <v>2020</v>
      </c>
      <c r="E29705" s="43">
        <f>IF(WEEKDAY(A29705,2)&gt;=6,6,IF(ISNUMBER(MATCH(TRUNC(A29705),Normativa!$A$81:$A$108,0)),6,INDEX(Normativa!$D$67:$AA$78,MATCH(MONTH(A29705),Normativa!$C$67:$C$78,0),MATCH(HOUR(A29705),Normativa!$D$66:$AA$66,0))))</f>
        <v>2</v>
      </c>
      <c r="F29705" s="40">
        <f t="shared" si="1888"/>
        <v>140</v>
      </c>
      <c r="G29705" s="36">
        <f>INDEX('Optimitzador qh'!$C$15:$H$15,E29705)</f>
        <v>314.07919990728016</v>
      </c>
      <c r="H29705" s="42">
        <f t="shared" si="1885"/>
        <v>0</v>
      </c>
    </row>
    <row r="29706" spans="1:8" x14ac:dyDescent="0.25">
      <c r="A29706" s="50">
        <v>44140.385833333334</v>
      </c>
      <c r="B29706" s="79">
        <v>36</v>
      </c>
      <c r="C29706" s="40">
        <f t="shared" si="1886"/>
        <v>11</v>
      </c>
      <c r="D29706" s="41">
        <f t="shared" si="1887"/>
        <v>2020</v>
      </c>
      <c r="E29706" s="43">
        <f>IF(WEEKDAY(A29706,2)&gt;=6,6,IF(ISNUMBER(MATCH(TRUNC(A29706),Normativa!$A$81:$A$108,0)),6,INDEX(Normativa!$D$67:$AA$78,MATCH(MONTH(A29706),Normativa!$C$67:$C$78,0),MATCH(HOUR(A29706),Normativa!$D$66:$AA$66,0))))</f>
        <v>2</v>
      </c>
      <c r="F29706" s="40">
        <f t="shared" si="1888"/>
        <v>144</v>
      </c>
      <c r="G29706" s="36">
        <f>INDEX('Optimitzador qh'!$C$15:$H$15,E29706)</f>
        <v>314.07919990728016</v>
      </c>
      <c r="H29706" s="42">
        <f t="shared" si="1885"/>
        <v>0</v>
      </c>
    </row>
    <row r="29707" spans="1:8" x14ac:dyDescent="0.25">
      <c r="A29707" s="50">
        <v>44140.396249999998</v>
      </c>
      <c r="B29707" s="79">
        <v>37</v>
      </c>
      <c r="C29707" s="40">
        <f t="shared" si="1886"/>
        <v>11</v>
      </c>
      <c r="D29707" s="41">
        <f t="shared" si="1887"/>
        <v>2020</v>
      </c>
      <c r="E29707" s="43">
        <f>IF(WEEKDAY(A29707,2)&gt;=6,6,IF(ISNUMBER(MATCH(TRUNC(A29707),Normativa!$A$81:$A$108,0)),6,INDEX(Normativa!$D$67:$AA$78,MATCH(MONTH(A29707),Normativa!$C$67:$C$78,0),MATCH(HOUR(A29707),Normativa!$D$66:$AA$66,0))))</f>
        <v>2</v>
      </c>
      <c r="F29707" s="40">
        <f t="shared" si="1888"/>
        <v>148</v>
      </c>
      <c r="G29707" s="36">
        <f>INDEX('Optimitzador qh'!$C$15:$H$15,E29707)</f>
        <v>314.07919990728016</v>
      </c>
      <c r="H29707" s="42">
        <f t="shared" si="1885"/>
        <v>0</v>
      </c>
    </row>
    <row r="29708" spans="1:8" x14ac:dyDescent="0.25">
      <c r="A29708" s="50">
        <v>44140.406666666662</v>
      </c>
      <c r="B29708" s="79">
        <v>34</v>
      </c>
      <c r="C29708" s="40">
        <f t="shared" si="1886"/>
        <v>11</v>
      </c>
      <c r="D29708" s="41">
        <f t="shared" si="1887"/>
        <v>2020</v>
      </c>
      <c r="E29708" s="43">
        <f>IF(WEEKDAY(A29708,2)&gt;=6,6,IF(ISNUMBER(MATCH(TRUNC(A29708),Normativa!$A$81:$A$108,0)),6,INDEX(Normativa!$D$67:$AA$78,MATCH(MONTH(A29708),Normativa!$C$67:$C$78,0),MATCH(HOUR(A29708),Normativa!$D$66:$AA$66,0))))</f>
        <v>2</v>
      </c>
      <c r="F29708" s="40">
        <f t="shared" si="1888"/>
        <v>136</v>
      </c>
      <c r="G29708" s="36">
        <f>INDEX('Optimitzador qh'!$C$15:$H$15,E29708)</f>
        <v>314.07919990728016</v>
      </c>
      <c r="H29708" s="42">
        <f t="shared" si="1885"/>
        <v>0</v>
      </c>
    </row>
    <row r="29709" spans="1:8" x14ac:dyDescent="0.25">
      <c r="A29709" s="50">
        <v>44140.417083333334</v>
      </c>
      <c r="B29709" s="79">
        <v>37</v>
      </c>
      <c r="C29709" s="40">
        <f t="shared" si="1886"/>
        <v>11</v>
      </c>
      <c r="D29709" s="41">
        <f t="shared" si="1887"/>
        <v>2020</v>
      </c>
      <c r="E29709" s="43">
        <f>IF(WEEKDAY(A29709,2)&gt;=6,6,IF(ISNUMBER(MATCH(TRUNC(A29709),Normativa!$A$81:$A$108,0)),6,INDEX(Normativa!$D$67:$AA$78,MATCH(MONTH(A29709),Normativa!$C$67:$C$78,0),MATCH(HOUR(A29709),Normativa!$D$66:$AA$66,0))))</f>
        <v>2</v>
      </c>
      <c r="F29709" s="40">
        <f t="shared" si="1888"/>
        <v>148</v>
      </c>
      <c r="G29709" s="36">
        <f>INDEX('Optimitzador qh'!$C$15:$H$15,E29709)</f>
        <v>314.07919990728016</v>
      </c>
      <c r="H29709" s="42">
        <f t="shared" si="1885"/>
        <v>0</v>
      </c>
    </row>
    <row r="29710" spans="1:8" x14ac:dyDescent="0.25">
      <c r="A29710" s="50">
        <v>44140.427499999998</v>
      </c>
      <c r="B29710" s="79">
        <v>43</v>
      </c>
      <c r="C29710" s="40">
        <f t="shared" si="1886"/>
        <v>11</v>
      </c>
      <c r="D29710" s="41">
        <f t="shared" si="1887"/>
        <v>2020</v>
      </c>
      <c r="E29710" s="43">
        <f>IF(WEEKDAY(A29710,2)&gt;=6,6,IF(ISNUMBER(MATCH(TRUNC(A29710),Normativa!$A$81:$A$108,0)),6,INDEX(Normativa!$D$67:$AA$78,MATCH(MONTH(A29710),Normativa!$C$67:$C$78,0),MATCH(HOUR(A29710),Normativa!$D$66:$AA$66,0))))</f>
        <v>2</v>
      </c>
      <c r="F29710" s="40">
        <f t="shared" si="1888"/>
        <v>172</v>
      </c>
      <c r="G29710" s="36">
        <f>INDEX('Optimitzador qh'!$C$15:$H$15,E29710)</f>
        <v>314.07919990728016</v>
      </c>
      <c r="H29710" s="42">
        <f t="shared" ref="H29710:H29773" si="1889">IF(F29710&gt;G29710,(F29710-G29710)^2,0)</f>
        <v>0</v>
      </c>
    </row>
    <row r="29711" spans="1:8" x14ac:dyDescent="0.25">
      <c r="A29711" s="50">
        <v>44140.437916666662</v>
      </c>
      <c r="B29711" s="79">
        <v>43</v>
      </c>
      <c r="C29711" s="40">
        <f t="shared" si="1886"/>
        <v>11</v>
      </c>
      <c r="D29711" s="41">
        <f t="shared" si="1887"/>
        <v>2020</v>
      </c>
      <c r="E29711" s="43">
        <f>IF(WEEKDAY(A29711,2)&gt;=6,6,IF(ISNUMBER(MATCH(TRUNC(A29711),Normativa!$A$81:$A$108,0)),6,INDEX(Normativa!$D$67:$AA$78,MATCH(MONTH(A29711),Normativa!$C$67:$C$78,0),MATCH(HOUR(A29711),Normativa!$D$66:$AA$66,0))))</f>
        <v>2</v>
      </c>
      <c r="F29711" s="40">
        <f t="shared" si="1888"/>
        <v>172</v>
      </c>
      <c r="G29711" s="36">
        <f>INDEX('Optimitzador qh'!$C$15:$H$15,E29711)</f>
        <v>314.07919990728016</v>
      </c>
      <c r="H29711" s="42">
        <f t="shared" si="1889"/>
        <v>0</v>
      </c>
    </row>
    <row r="29712" spans="1:8" x14ac:dyDescent="0.25">
      <c r="A29712" s="50">
        <v>44140.448333333334</v>
      </c>
      <c r="B29712" s="79">
        <v>40</v>
      </c>
      <c r="C29712" s="40">
        <f t="shared" si="1886"/>
        <v>11</v>
      </c>
      <c r="D29712" s="41">
        <f t="shared" si="1887"/>
        <v>2020</v>
      </c>
      <c r="E29712" s="43">
        <f>IF(WEEKDAY(A29712,2)&gt;=6,6,IF(ISNUMBER(MATCH(TRUNC(A29712),Normativa!$A$81:$A$108,0)),6,INDEX(Normativa!$D$67:$AA$78,MATCH(MONTH(A29712),Normativa!$C$67:$C$78,0),MATCH(HOUR(A29712),Normativa!$D$66:$AA$66,0))))</f>
        <v>2</v>
      </c>
      <c r="F29712" s="40">
        <f t="shared" si="1888"/>
        <v>160</v>
      </c>
      <c r="G29712" s="36">
        <f>INDEX('Optimitzador qh'!$C$15:$H$15,E29712)</f>
        <v>314.07919990728016</v>
      </c>
      <c r="H29712" s="42">
        <f t="shared" si="1889"/>
        <v>0</v>
      </c>
    </row>
    <row r="29713" spans="1:8" x14ac:dyDescent="0.25">
      <c r="A29713" s="50">
        <v>44140.458749999998</v>
      </c>
      <c r="B29713" s="79">
        <v>39</v>
      </c>
      <c r="C29713" s="40">
        <f t="shared" si="1886"/>
        <v>11</v>
      </c>
      <c r="D29713" s="41">
        <f t="shared" si="1887"/>
        <v>2020</v>
      </c>
      <c r="E29713" s="43">
        <f>IF(WEEKDAY(A29713,2)&gt;=6,6,IF(ISNUMBER(MATCH(TRUNC(A29713),Normativa!$A$81:$A$108,0)),6,INDEX(Normativa!$D$67:$AA$78,MATCH(MONTH(A29713),Normativa!$C$67:$C$78,0),MATCH(HOUR(A29713),Normativa!$D$66:$AA$66,0))))</f>
        <v>2</v>
      </c>
      <c r="F29713" s="40">
        <f t="shared" si="1888"/>
        <v>156</v>
      </c>
      <c r="G29713" s="36">
        <f>INDEX('Optimitzador qh'!$C$15:$H$15,E29713)</f>
        <v>314.07919990728016</v>
      </c>
      <c r="H29713" s="42">
        <f t="shared" si="1889"/>
        <v>0</v>
      </c>
    </row>
    <row r="29714" spans="1:8" x14ac:dyDescent="0.25">
      <c r="A29714" s="50">
        <v>44140.469166666662</v>
      </c>
      <c r="B29714" s="79">
        <v>38</v>
      </c>
      <c r="C29714" s="40">
        <f t="shared" si="1886"/>
        <v>11</v>
      </c>
      <c r="D29714" s="41">
        <f t="shared" si="1887"/>
        <v>2020</v>
      </c>
      <c r="E29714" s="43">
        <f>IF(WEEKDAY(A29714,2)&gt;=6,6,IF(ISNUMBER(MATCH(TRUNC(A29714),Normativa!$A$81:$A$108,0)),6,INDEX(Normativa!$D$67:$AA$78,MATCH(MONTH(A29714),Normativa!$C$67:$C$78,0),MATCH(HOUR(A29714),Normativa!$D$66:$AA$66,0))))</f>
        <v>2</v>
      </c>
      <c r="F29714" s="40">
        <f t="shared" si="1888"/>
        <v>152</v>
      </c>
      <c r="G29714" s="36">
        <f>INDEX('Optimitzador qh'!$C$15:$H$15,E29714)</f>
        <v>314.07919990728016</v>
      </c>
      <c r="H29714" s="42">
        <f t="shared" si="1889"/>
        <v>0</v>
      </c>
    </row>
    <row r="29715" spans="1:8" x14ac:dyDescent="0.25">
      <c r="A29715" s="50">
        <v>44140.479583333334</v>
      </c>
      <c r="B29715" s="79">
        <v>38</v>
      </c>
      <c r="C29715" s="40">
        <f t="shared" si="1886"/>
        <v>11</v>
      </c>
      <c r="D29715" s="41">
        <f t="shared" si="1887"/>
        <v>2020</v>
      </c>
      <c r="E29715" s="43">
        <f>IF(WEEKDAY(A29715,2)&gt;=6,6,IF(ISNUMBER(MATCH(TRUNC(A29715),Normativa!$A$81:$A$108,0)),6,INDEX(Normativa!$D$67:$AA$78,MATCH(MONTH(A29715),Normativa!$C$67:$C$78,0),MATCH(HOUR(A29715),Normativa!$D$66:$AA$66,0))))</f>
        <v>2</v>
      </c>
      <c r="F29715" s="40">
        <f t="shared" si="1888"/>
        <v>152</v>
      </c>
      <c r="G29715" s="36">
        <f>INDEX('Optimitzador qh'!$C$15:$H$15,E29715)</f>
        <v>314.07919990728016</v>
      </c>
      <c r="H29715" s="42">
        <f t="shared" si="1889"/>
        <v>0</v>
      </c>
    </row>
    <row r="29716" spans="1:8" x14ac:dyDescent="0.25">
      <c r="A29716" s="50">
        <v>44140.49</v>
      </c>
      <c r="B29716" s="79">
        <v>38</v>
      </c>
      <c r="C29716" s="40">
        <f t="shared" si="1886"/>
        <v>11</v>
      </c>
      <c r="D29716" s="41">
        <f t="shared" si="1887"/>
        <v>2020</v>
      </c>
      <c r="E29716" s="43">
        <f>IF(WEEKDAY(A29716,2)&gt;=6,6,IF(ISNUMBER(MATCH(TRUNC(A29716),Normativa!$A$81:$A$108,0)),6,INDEX(Normativa!$D$67:$AA$78,MATCH(MONTH(A29716),Normativa!$C$67:$C$78,0),MATCH(HOUR(A29716),Normativa!$D$66:$AA$66,0))))</f>
        <v>2</v>
      </c>
      <c r="F29716" s="40">
        <f t="shared" si="1888"/>
        <v>152</v>
      </c>
      <c r="G29716" s="36">
        <f>INDEX('Optimitzador qh'!$C$15:$H$15,E29716)</f>
        <v>314.07919990728016</v>
      </c>
      <c r="H29716" s="42">
        <f t="shared" si="1889"/>
        <v>0</v>
      </c>
    </row>
    <row r="29717" spans="1:8" x14ac:dyDescent="0.25">
      <c r="A29717" s="50">
        <v>44140.500416666662</v>
      </c>
      <c r="B29717" s="79">
        <v>42</v>
      </c>
      <c r="C29717" s="40">
        <f t="shared" si="1886"/>
        <v>11</v>
      </c>
      <c r="D29717" s="41">
        <f t="shared" si="1887"/>
        <v>2020</v>
      </c>
      <c r="E29717" s="43">
        <f>IF(WEEKDAY(A29717,2)&gt;=6,6,IF(ISNUMBER(MATCH(TRUNC(A29717),Normativa!$A$81:$A$108,0)),6,INDEX(Normativa!$D$67:$AA$78,MATCH(MONTH(A29717),Normativa!$C$67:$C$78,0),MATCH(HOUR(A29717),Normativa!$D$66:$AA$66,0))))</f>
        <v>2</v>
      </c>
      <c r="F29717" s="40">
        <f t="shared" si="1888"/>
        <v>168</v>
      </c>
      <c r="G29717" s="36">
        <f>INDEX('Optimitzador qh'!$C$15:$H$15,E29717)</f>
        <v>314.07919990728016</v>
      </c>
      <c r="H29717" s="42">
        <f t="shared" si="1889"/>
        <v>0</v>
      </c>
    </row>
    <row r="29718" spans="1:8" x14ac:dyDescent="0.25">
      <c r="A29718" s="50">
        <v>44140.510833333334</v>
      </c>
      <c r="B29718" s="79">
        <v>41</v>
      </c>
      <c r="C29718" s="40">
        <f t="shared" si="1886"/>
        <v>11</v>
      </c>
      <c r="D29718" s="41">
        <f t="shared" si="1887"/>
        <v>2020</v>
      </c>
      <c r="E29718" s="43">
        <f>IF(WEEKDAY(A29718,2)&gt;=6,6,IF(ISNUMBER(MATCH(TRUNC(A29718),Normativa!$A$81:$A$108,0)),6,INDEX(Normativa!$D$67:$AA$78,MATCH(MONTH(A29718),Normativa!$C$67:$C$78,0),MATCH(HOUR(A29718),Normativa!$D$66:$AA$66,0))))</f>
        <v>2</v>
      </c>
      <c r="F29718" s="40">
        <f t="shared" si="1888"/>
        <v>164</v>
      </c>
      <c r="G29718" s="36">
        <f>INDEX('Optimitzador qh'!$C$15:$H$15,E29718)</f>
        <v>314.07919990728016</v>
      </c>
      <c r="H29718" s="42">
        <f t="shared" si="1889"/>
        <v>0</v>
      </c>
    </row>
    <row r="29719" spans="1:8" x14ac:dyDescent="0.25">
      <c r="A29719" s="50">
        <v>44140.521249999998</v>
      </c>
      <c r="B29719" s="79">
        <v>38</v>
      </c>
      <c r="C29719" s="40">
        <f t="shared" si="1886"/>
        <v>11</v>
      </c>
      <c r="D29719" s="41">
        <f t="shared" si="1887"/>
        <v>2020</v>
      </c>
      <c r="E29719" s="43">
        <f>IF(WEEKDAY(A29719,2)&gt;=6,6,IF(ISNUMBER(MATCH(TRUNC(A29719),Normativa!$A$81:$A$108,0)),6,INDEX(Normativa!$D$67:$AA$78,MATCH(MONTH(A29719),Normativa!$C$67:$C$78,0),MATCH(HOUR(A29719),Normativa!$D$66:$AA$66,0))))</f>
        <v>2</v>
      </c>
      <c r="F29719" s="40">
        <f t="shared" si="1888"/>
        <v>152</v>
      </c>
      <c r="G29719" s="36">
        <f>INDEX('Optimitzador qh'!$C$15:$H$15,E29719)</f>
        <v>314.07919990728016</v>
      </c>
      <c r="H29719" s="42">
        <f t="shared" si="1889"/>
        <v>0</v>
      </c>
    </row>
    <row r="29720" spans="1:8" x14ac:dyDescent="0.25">
      <c r="A29720" s="50">
        <v>44140.531666666662</v>
      </c>
      <c r="B29720" s="79">
        <v>40</v>
      </c>
      <c r="C29720" s="40">
        <f t="shared" si="1886"/>
        <v>11</v>
      </c>
      <c r="D29720" s="41">
        <f t="shared" si="1887"/>
        <v>2020</v>
      </c>
      <c r="E29720" s="43">
        <f>IF(WEEKDAY(A29720,2)&gt;=6,6,IF(ISNUMBER(MATCH(TRUNC(A29720),Normativa!$A$81:$A$108,0)),6,INDEX(Normativa!$D$67:$AA$78,MATCH(MONTH(A29720),Normativa!$C$67:$C$78,0),MATCH(HOUR(A29720),Normativa!$D$66:$AA$66,0))))</f>
        <v>2</v>
      </c>
      <c r="F29720" s="40">
        <f t="shared" si="1888"/>
        <v>160</v>
      </c>
      <c r="G29720" s="36">
        <f>INDEX('Optimitzador qh'!$C$15:$H$15,E29720)</f>
        <v>314.07919990728016</v>
      </c>
      <c r="H29720" s="42">
        <f t="shared" si="1889"/>
        <v>0</v>
      </c>
    </row>
    <row r="29721" spans="1:8" x14ac:dyDescent="0.25">
      <c r="A29721" s="50">
        <v>44140.542083333334</v>
      </c>
      <c r="B29721" s="79">
        <v>40</v>
      </c>
      <c r="C29721" s="40">
        <f t="shared" si="1886"/>
        <v>11</v>
      </c>
      <c r="D29721" s="41">
        <f t="shared" si="1887"/>
        <v>2020</v>
      </c>
      <c r="E29721" s="43">
        <f>IF(WEEKDAY(A29721,2)&gt;=6,6,IF(ISNUMBER(MATCH(TRUNC(A29721),Normativa!$A$81:$A$108,0)),6,INDEX(Normativa!$D$67:$AA$78,MATCH(MONTH(A29721),Normativa!$C$67:$C$78,0),MATCH(HOUR(A29721),Normativa!$D$66:$AA$66,0))))</f>
        <v>2</v>
      </c>
      <c r="F29721" s="40">
        <f t="shared" si="1888"/>
        <v>160</v>
      </c>
      <c r="G29721" s="36">
        <f>INDEX('Optimitzador qh'!$C$15:$H$15,E29721)</f>
        <v>314.07919990728016</v>
      </c>
      <c r="H29721" s="42">
        <f t="shared" si="1889"/>
        <v>0</v>
      </c>
    </row>
    <row r="29722" spans="1:8" x14ac:dyDescent="0.25">
      <c r="A29722" s="50">
        <v>44140.552499999998</v>
      </c>
      <c r="B29722" s="79">
        <v>42</v>
      </c>
      <c r="C29722" s="40">
        <f t="shared" si="1886"/>
        <v>11</v>
      </c>
      <c r="D29722" s="41">
        <f t="shared" si="1887"/>
        <v>2020</v>
      </c>
      <c r="E29722" s="43">
        <f>IF(WEEKDAY(A29722,2)&gt;=6,6,IF(ISNUMBER(MATCH(TRUNC(A29722),Normativa!$A$81:$A$108,0)),6,INDEX(Normativa!$D$67:$AA$78,MATCH(MONTH(A29722),Normativa!$C$67:$C$78,0),MATCH(HOUR(A29722),Normativa!$D$66:$AA$66,0))))</f>
        <v>2</v>
      </c>
      <c r="F29722" s="40">
        <f t="shared" si="1888"/>
        <v>168</v>
      </c>
      <c r="G29722" s="36">
        <f>INDEX('Optimitzador qh'!$C$15:$H$15,E29722)</f>
        <v>314.07919990728016</v>
      </c>
      <c r="H29722" s="42">
        <f t="shared" si="1889"/>
        <v>0</v>
      </c>
    </row>
    <row r="29723" spans="1:8" x14ac:dyDescent="0.25">
      <c r="A29723" s="50">
        <v>44140.562916666662</v>
      </c>
      <c r="B29723" s="79">
        <v>40</v>
      </c>
      <c r="C29723" s="40">
        <f t="shared" si="1886"/>
        <v>11</v>
      </c>
      <c r="D29723" s="41">
        <f t="shared" si="1887"/>
        <v>2020</v>
      </c>
      <c r="E29723" s="43">
        <f>IF(WEEKDAY(A29723,2)&gt;=6,6,IF(ISNUMBER(MATCH(TRUNC(A29723),Normativa!$A$81:$A$108,0)),6,INDEX(Normativa!$D$67:$AA$78,MATCH(MONTH(A29723),Normativa!$C$67:$C$78,0),MATCH(HOUR(A29723),Normativa!$D$66:$AA$66,0))))</f>
        <v>2</v>
      </c>
      <c r="F29723" s="40">
        <f t="shared" si="1888"/>
        <v>160</v>
      </c>
      <c r="G29723" s="36">
        <f>INDEX('Optimitzador qh'!$C$15:$H$15,E29723)</f>
        <v>314.07919990728016</v>
      </c>
      <c r="H29723" s="42">
        <f t="shared" si="1889"/>
        <v>0</v>
      </c>
    </row>
    <row r="29724" spans="1:8" x14ac:dyDescent="0.25">
      <c r="A29724" s="50">
        <v>44140.573333333334</v>
      </c>
      <c r="B29724" s="79">
        <v>40</v>
      </c>
      <c r="C29724" s="40">
        <f t="shared" si="1886"/>
        <v>11</v>
      </c>
      <c r="D29724" s="41">
        <f t="shared" si="1887"/>
        <v>2020</v>
      </c>
      <c r="E29724" s="43">
        <f>IF(WEEKDAY(A29724,2)&gt;=6,6,IF(ISNUMBER(MATCH(TRUNC(A29724),Normativa!$A$81:$A$108,0)),6,INDEX(Normativa!$D$67:$AA$78,MATCH(MONTH(A29724),Normativa!$C$67:$C$78,0),MATCH(HOUR(A29724),Normativa!$D$66:$AA$66,0))))</f>
        <v>2</v>
      </c>
      <c r="F29724" s="40">
        <f t="shared" si="1888"/>
        <v>160</v>
      </c>
      <c r="G29724" s="36">
        <f>INDEX('Optimitzador qh'!$C$15:$H$15,E29724)</f>
        <v>314.07919990728016</v>
      </c>
      <c r="H29724" s="42">
        <f t="shared" si="1889"/>
        <v>0</v>
      </c>
    </row>
    <row r="29725" spans="1:8" x14ac:dyDescent="0.25">
      <c r="A29725" s="50">
        <v>44140.583749999998</v>
      </c>
      <c r="B29725" s="79">
        <v>39</v>
      </c>
      <c r="C29725" s="40">
        <f t="shared" si="1886"/>
        <v>11</v>
      </c>
      <c r="D29725" s="41">
        <f t="shared" si="1887"/>
        <v>2020</v>
      </c>
      <c r="E29725" s="43">
        <f>IF(WEEKDAY(A29725,2)&gt;=6,6,IF(ISNUMBER(MATCH(TRUNC(A29725),Normativa!$A$81:$A$108,0)),6,INDEX(Normativa!$D$67:$AA$78,MATCH(MONTH(A29725),Normativa!$C$67:$C$78,0),MATCH(HOUR(A29725),Normativa!$D$66:$AA$66,0))))</f>
        <v>3</v>
      </c>
      <c r="F29725" s="40">
        <f t="shared" si="1888"/>
        <v>156</v>
      </c>
      <c r="G29725" s="36">
        <f>INDEX('Optimitzador qh'!$C$15:$H$15,E29725)</f>
        <v>314.07919990728021</v>
      </c>
      <c r="H29725" s="42">
        <f t="shared" si="1889"/>
        <v>0</v>
      </c>
    </row>
    <row r="29726" spans="1:8" x14ac:dyDescent="0.25">
      <c r="A29726" s="50">
        <v>44140.594166666662</v>
      </c>
      <c r="B29726" s="79">
        <v>39</v>
      </c>
      <c r="C29726" s="40">
        <f t="shared" si="1886"/>
        <v>11</v>
      </c>
      <c r="D29726" s="41">
        <f t="shared" si="1887"/>
        <v>2020</v>
      </c>
      <c r="E29726" s="43">
        <f>IF(WEEKDAY(A29726,2)&gt;=6,6,IF(ISNUMBER(MATCH(TRUNC(A29726),Normativa!$A$81:$A$108,0)),6,INDEX(Normativa!$D$67:$AA$78,MATCH(MONTH(A29726),Normativa!$C$67:$C$78,0),MATCH(HOUR(A29726),Normativa!$D$66:$AA$66,0))))</f>
        <v>3</v>
      </c>
      <c r="F29726" s="40">
        <f t="shared" si="1888"/>
        <v>156</v>
      </c>
      <c r="G29726" s="36">
        <f>INDEX('Optimitzador qh'!$C$15:$H$15,E29726)</f>
        <v>314.07919990728021</v>
      </c>
      <c r="H29726" s="42">
        <f t="shared" si="1889"/>
        <v>0</v>
      </c>
    </row>
    <row r="29727" spans="1:8" x14ac:dyDescent="0.25">
      <c r="A29727" s="50">
        <v>44140.604583333334</v>
      </c>
      <c r="B29727" s="79">
        <v>40</v>
      </c>
      <c r="C29727" s="40">
        <f t="shared" si="1886"/>
        <v>11</v>
      </c>
      <c r="D29727" s="41">
        <f t="shared" si="1887"/>
        <v>2020</v>
      </c>
      <c r="E29727" s="43">
        <f>IF(WEEKDAY(A29727,2)&gt;=6,6,IF(ISNUMBER(MATCH(TRUNC(A29727),Normativa!$A$81:$A$108,0)),6,INDEX(Normativa!$D$67:$AA$78,MATCH(MONTH(A29727),Normativa!$C$67:$C$78,0),MATCH(HOUR(A29727),Normativa!$D$66:$AA$66,0))))</f>
        <v>3</v>
      </c>
      <c r="F29727" s="40">
        <f t="shared" si="1888"/>
        <v>160</v>
      </c>
      <c r="G29727" s="36">
        <f>INDEX('Optimitzador qh'!$C$15:$H$15,E29727)</f>
        <v>314.07919990728021</v>
      </c>
      <c r="H29727" s="42">
        <f t="shared" si="1889"/>
        <v>0</v>
      </c>
    </row>
    <row r="29728" spans="1:8" x14ac:dyDescent="0.25">
      <c r="A29728" s="50">
        <v>44140.614999999998</v>
      </c>
      <c r="B29728" s="79">
        <v>41</v>
      </c>
      <c r="C29728" s="40">
        <f t="shared" si="1886"/>
        <v>11</v>
      </c>
      <c r="D29728" s="41">
        <f t="shared" si="1887"/>
        <v>2020</v>
      </c>
      <c r="E29728" s="43">
        <f>IF(WEEKDAY(A29728,2)&gt;=6,6,IF(ISNUMBER(MATCH(TRUNC(A29728),Normativa!$A$81:$A$108,0)),6,INDEX(Normativa!$D$67:$AA$78,MATCH(MONTH(A29728),Normativa!$C$67:$C$78,0),MATCH(HOUR(A29728),Normativa!$D$66:$AA$66,0))))</f>
        <v>3</v>
      </c>
      <c r="F29728" s="40">
        <f t="shared" si="1888"/>
        <v>164</v>
      </c>
      <c r="G29728" s="36">
        <f>INDEX('Optimitzador qh'!$C$15:$H$15,E29728)</f>
        <v>314.07919990728021</v>
      </c>
      <c r="H29728" s="42">
        <f t="shared" si="1889"/>
        <v>0</v>
      </c>
    </row>
    <row r="29729" spans="1:8" x14ac:dyDescent="0.25">
      <c r="A29729" s="50">
        <v>44140.625416666662</v>
      </c>
      <c r="B29729" s="79">
        <v>42</v>
      </c>
      <c r="C29729" s="40">
        <f t="shared" si="1886"/>
        <v>11</v>
      </c>
      <c r="D29729" s="41">
        <f t="shared" si="1887"/>
        <v>2020</v>
      </c>
      <c r="E29729" s="43">
        <f>IF(WEEKDAY(A29729,2)&gt;=6,6,IF(ISNUMBER(MATCH(TRUNC(A29729),Normativa!$A$81:$A$108,0)),6,INDEX(Normativa!$D$67:$AA$78,MATCH(MONTH(A29729),Normativa!$C$67:$C$78,0),MATCH(HOUR(A29729),Normativa!$D$66:$AA$66,0))))</f>
        <v>3</v>
      </c>
      <c r="F29729" s="40">
        <f t="shared" si="1888"/>
        <v>168</v>
      </c>
      <c r="G29729" s="36">
        <f>INDEX('Optimitzador qh'!$C$15:$H$15,E29729)</f>
        <v>314.07919990728021</v>
      </c>
      <c r="H29729" s="42">
        <f t="shared" si="1889"/>
        <v>0</v>
      </c>
    </row>
    <row r="29730" spans="1:8" x14ac:dyDescent="0.25">
      <c r="A29730" s="50">
        <v>44140.635833333334</v>
      </c>
      <c r="B29730" s="79">
        <v>41</v>
      </c>
      <c r="C29730" s="40">
        <f t="shared" si="1886"/>
        <v>11</v>
      </c>
      <c r="D29730" s="41">
        <f t="shared" si="1887"/>
        <v>2020</v>
      </c>
      <c r="E29730" s="43">
        <f>IF(WEEKDAY(A29730,2)&gt;=6,6,IF(ISNUMBER(MATCH(TRUNC(A29730),Normativa!$A$81:$A$108,0)),6,INDEX(Normativa!$D$67:$AA$78,MATCH(MONTH(A29730),Normativa!$C$67:$C$78,0),MATCH(HOUR(A29730),Normativa!$D$66:$AA$66,0))))</f>
        <v>3</v>
      </c>
      <c r="F29730" s="40">
        <f t="shared" si="1888"/>
        <v>164</v>
      </c>
      <c r="G29730" s="36">
        <f>INDEX('Optimitzador qh'!$C$15:$H$15,E29730)</f>
        <v>314.07919990728021</v>
      </c>
      <c r="H29730" s="42">
        <f t="shared" si="1889"/>
        <v>0</v>
      </c>
    </row>
    <row r="29731" spans="1:8" x14ac:dyDescent="0.25">
      <c r="A29731" s="50">
        <v>44140.646249999998</v>
      </c>
      <c r="B29731" s="79">
        <v>39</v>
      </c>
      <c r="C29731" s="40">
        <f t="shared" si="1886"/>
        <v>11</v>
      </c>
      <c r="D29731" s="41">
        <f t="shared" si="1887"/>
        <v>2020</v>
      </c>
      <c r="E29731" s="43">
        <f>IF(WEEKDAY(A29731,2)&gt;=6,6,IF(ISNUMBER(MATCH(TRUNC(A29731),Normativa!$A$81:$A$108,0)),6,INDEX(Normativa!$D$67:$AA$78,MATCH(MONTH(A29731),Normativa!$C$67:$C$78,0),MATCH(HOUR(A29731),Normativa!$D$66:$AA$66,0))))</f>
        <v>3</v>
      </c>
      <c r="F29731" s="40">
        <f t="shared" si="1888"/>
        <v>156</v>
      </c>
      <c r="G29731" s="36">
        <f>INDEX('Optimitzador qh'!$C$15:$H$15,E29731)</f>
        <v>314.07919990728021</v>
      </c>
      <c r="H29731" s="42">
        <f t="shared" si="1889"/>
        <v>0</v>
      </c>
    </row>
    <row r="29732" spans="1:8" x14ac:dyDescent="0.25">
      <c r="A29732" s="50">
        <v>44140.656666666662</v>
      </c>
      <c r="B29732" s="79">
        <v>44</v>
      </c>
      <c r="C29732" s="40">
        <f t="shared" si="1886"/>
        <v>11</v>
      </c>
      <c r="D29732" s="41">
        <f t="shared" si="1887"/>
        <v>2020</v>
      </c>
      <c r="E29732" s="43">
        <f>IF(WEEKDAY(A29732,2)&gt;=6,6,IF(ISNUMBER(MATCH(TRUNC(A29732),Normativa!$A$81:$A$108,0)),6,INDEX(Normativa!$D$67:$AA$78,MATCH(MONTH(A29732),Normativa!$C$67:$C$78,0),MATCH(HOUR(A29732),Normativa!$D$66:$AA$66,0))))</f>
        <v>3</v>
      </c>
      <c r="F29732" s="40">
        <f t="shared" si="1888"/>
        <v>176</v>
      </c>
      <c r="G29732" s="36">
        <f>INDEX('Optimitzador qh'!$C$15:$H$15,E29732)</f>
        <v>314.07919990728021</v>
      </c>
      <c r="H29732" s="42">
        <f t="shared" si="1889"/>
        <v>0</v>
      </c>
    </row>
    <row r="29733" spans="1:8" x14ac:dyDescent="0.25">
      <c r="A29733" s="50">
        <v>44140.667083333334</v>
      </c>
      <c r="B29733" s="79">
        <v>42</v>
      </c>
      <c r="C29733" s="40">
        <f t="shared" si="1886"/>
        <v>11</v>
      </c>
      <c r="D29733" s="41">
        <f t="shared" si="1887"/>
        <v>2020</v>
      </c>
      <c r="E29733" s="43">
        <f>IF(WEEKDAY(A29733,2)&gt;=6,6,IF(ISNUMBER(MATCH(TRUNC(A29733),Normativa!$A$81:$A$108,0)),6,INDEX(Normativa!$D$67:$AA$78,MATCH(MONTH(A29733),Normativa!$C$67:$C$78,0),MATCH(HOUR(A29733),Normativa!$D$66:$AA$66,0))))</f>
        <v>3</v>
      </c>
      <c r="F29733" s="40">
        <f t="shared" si="1888"/>
        <v>168</v>
      </c>
      <c r="G29733" s="36">
        <f>INDEX('Optimitzador qh'!$C$15:$H$15,E29733)</f>
        <v>314.07919990728021</v>
      </c>
      <c r="H29733" s="42">
        <f t="shared" si="1889"/>
        <v>0</v>
      </c>
    </row>
    <row r="29734" spans="1:8" x14ac:dyDescent="0.25">
      <c r="A29734" s="50">
        <v>44140.677499999998</v>
      </c>
      <c r="B29734" s="79">
        <v>42</v>
      </c>
      <c r="C29734" s="40">
        <f t="shared" si="1886"/>
        <v>11</v>
      </c>
      <c r="D29734" s="41">
        <f t="shared" si="1887"/>
        <v>2020</v>
      </c>
      <c r="E29734" s="43">
        <f>IF(WEEKDAY(A29734,2)&gt;=6,6,IF(ISNUMBER(MATCH(TRUNC(A29734),Normativa!$A$81:$A$108,0)),6,INDEX(Normativa!$D$67:$AA$78,MATCH(MONTH(A29734),Normativa!$C$67:$C$78,0),MATCH(HOUR(A29734),Normativa!$D$66:$AA$66,0))))</f>
        <v>3</v>
      </c>
      <c r="F29734" s="40">
        <f t="shared" si="1888"/>
        <v>168</v>
      </c>
      <c r="G29734" s="36">
        <f>INDEX('Optimitzador qh'!$C$15:$H$15,E29734)</f>
        <v>314.07919990728021</v>
      </c>
      <c r="H29734" s="42">
        <f t="shared" si="1889"/>
        <v>0</v>
      </c>
    </row>
    <row r="29735" spans="1:8" x14ac:dyDescent="0.25">
      <c r="A29735" s="50">
        <v>44140.687916666662</v>
      </c>
      <c r="B29735" s="79">
        <v>41</v>
      </c>
      <c r="C29735" s="40">
        <f t="shared" si="1886"/>
        <v>11</v>
      </c>
      <c r="D29735" s="41">
        <f t="shared" si="1887"/>
        <v>2020</v>
      </c>
      <c r="E29735" s="43">
        <f>IF(WEEKDAY(A29735,2)&gt;=6,6,IF(ISNUMBER(MATCH(TRUNC(A29735),Normativa!$A$81:$A$108,0)),6,INDEX(Normativa!$D$67:$AA$78,MATCH(MONTH(A29735),Normativa!$C$67:$C$78,0),MATCH(HOUR(A29735),Normativa!$D$66:$AA$66,0))))</f>
        <v>3</v>
      </c>
      <c r="F29735" s="40">
        <f t="shared" si="1888"/>
        <v>164</v>
      </c>
      <c r="G29735" s="36">
        <f>INDEX('Optimitzador qh'!$C$15:$H$15,E29735)</f>
        <v>314.07919990728021</v>
      </c>
      <c r="H29735" s="42">
        <f t="shared" si="1889"/>
        <v>0</v>
      </c>
    </row>
    <row r="29736" spans="1:8" x14ac:dyDescent="0.25">
      <c r="A29736" s="50">
        <v>44140.698333333334</v>
      </c>
      <c r="B29736" s="79">
        <v>41</v>
      </c>
      <c r="C29736" s="40">
        <f t="shared" si="1886"/>
        <v>11</v>
      </c>
      <c r="D29736" s="41">
        <f t="shared" si="1887"/>
        <v>2020</v>
      </c>
      <c r="E29736" s="43">
        <f>IF(WEEKDAY(A29736,2)&gt;=6,6,IF(ISNUMBER(MATCH(TRUNC(A29736),Normativa!$A$81:$A$108,0)),6,INDEX(Normativa!$D$67:$AA$78,MATCH(MONTH(A29736),Normativa!$C$67:$C$78,0),MATCH(HOUR(A29736),Normativa!$D$66:$AA$66,0))))</f>
        <v>3</v>
      </c>
      <c r="F29736" s="40">
        <f t="shared" si="1888"/>
        <v>164</v>
      </c>
      <c r="G29736" s="36">
        <f>INDEX('Optimitzador qh'!$C$15:$H$15,E29736)</f>
        <v>314.07919990728021</v>
      </c>
      <c r="H29736" s="42">
        <f t="shared" si="1889"/>
        <v>0</v>
      </c>
    </row>
    <row r="29737" spans="1:8" x14ac:dyDescent="0.25">
      <c r="A29737" s="50">
        <v>44140.708749999998</v>
      </c>
      <c r="B29737" s="79">
        <v>42</v>
      </c>
      <c r="C29737" s="40">
        <f t="shared" si="1886"/>
        <v>11</v>
      </c>
      <c r="D29737" s="41">
        <f t="shared" si="1887"/>
        <v>2020</v>
      </c>
      <c r="E29737" s="43">
        <f>IF(WEEKDAY(A29737,2)&gt;=6,6,IF(ISNUMBER(MATCH(TRUNC(A29737),Normativa!$A$81:$A$108,0)),6,INDEX(Normativa!$D$67:$AA$78,MATCH(MONTH(A29737),Normativa!$C$67:$C$78,0),MATCH(HOUR(A29737),Normativa!$D$66:$AA$66,0))))</f>
        <v>3</v>
      </c>
      <c r="F29737" s="40">
        <f t="shared" si="1888"/>
        <v>168</v>
      </c>
      <c r="G29737" s="36">
        <f>INDEX('Optimitzador qh'!$C$15:$H$15,E29737)</f>
        <v>314.07919990728021</v>
      </c>
      <c r="H29737" s="42">
        <f t="shared" si="1889"/>
        <v>0</v>
      </c>
    </row>
    <row r="29738" spans="1:8" x14ac:dyDescent="0.25">
      <c r="A29738" s="50">
        <v>44140.719166666662</v>
      </c>
      <c r="B29738" s="79">
        <v>41</v>
      </c>
      <c r="C29738" s="40">
        <f t="shared" si="1886"/>
        <v>11</v>
      </c>
      <c r="D29738" s="41">
        <f t="shared" si="1887"/>
        <v>2020</v>
      </c>
      <c r="E29738" s="43">
        <f>IF(WEEKDAY(A29738,2)&gt;=6,6,IF(ISNUMBER(MATCH(TRUNC(A29738),Normativa!$A$81:$A$108,0)),6,INDEX(Normativa!$D$67:$AA$78,MATCH(MONTH(A29738),Normativa!$C$67:$C$78,0),MATCH(HOUR(A29738),Normativa!$D$66:$AA$66,0))))</f>
        <v>3</v>
      </c>
      <c r="F29738" s="40">
        <f t="shared" si="1888"/>
        <v>164</v>
      </c>
      <c r="G29738" s="36">
        <f>INDEX('Optimitzador qh'!$C$15:$H$15,E29738)</f>
        <v>314.07919990728021</v>
      </c>
      <c r="H29738" s="42">
        <f t="shared" si="1889"/>
        <v>0</v>
      </c>
    </row>
    <row r="29739" spans="1:8" x14ac:dyDescent="0.25">
      <c r="A29739" s="50">
        <v>44140.729583333334</v>
      </c>
      <c r="B29739" s="79">
        <v>39</v>
      </c>
      <c r="C29739" s="40">
        <f t="shared" si="1886"/>
        <v>11</v>
      </c>
      <c r="D29739" s="41">
        <f t="shared" si="1887"/>
        <v>2020</v>
      </c>
      <c r="E29739" s="43">
        <f>IF(WEEKDAY(A29739,2)&gt;=6,6,IF(ISNUMBER(MATCH(TRUNC(A29739),Normativa!$A$81:$A$108,0)),6,INDEX(Normativa!$D$67:$AA$78,MATCH(MONTH(A29739),Normativa!$C$67:$C$78,0),MATCH(HOUR(A29739),Normativa!$D$66:$AA$66,0))))</f>
        <v>3</v>
      </c>
      <c r="F29739" s="40">
        <f t="shared" si="1888"/>
        <v>156</v>
      </c>
      <c r="G29739" s="36">
        <f>INDEX('Optimitzador qh'!$C$15:$H$15,E29739)</f>
        <v>314.07919990728021</v>
      </c>
      <c r="H29739" s="42">
        <f t="shared" si="1889"/>
        <v>0</v>
      </c>
    </row>
    <row r="29740" spans="1:8" x14ac:dyDescent="0.25">
      <c r="A29740" s="50">
        <v>44140.74</v>
      </c>
      <c r="B29740" s="79">
        <v>39</v>
      </c>
      <c r="C29740" s="40">
        <f t="shared" si="1886"/>
        <v>11</v>
      </c>
      <c r="D29740" s="41">
        <f t="shared" si="1887"/>
        <v>2020</v>
      </c>
      <c r="E29740" s="43">
        <f>IF(WEEKDAY(A29740,2)&gt;=6,6,IF(ISNUMBER(MATCH(TRUNC(A29740),Normativa!$A$81:$A$108,0)),6,INDEX(Normativa!$D$67:$AA$78,MATCH(MONTH(A29740),Normativa!$C$67:$C$78,0),MATCH(HOUR(A29740),Normativa!$D$66:$AA$66,0))))</f>
        <v>3</v>
      </c>
      <c r="F29740" s="40">
        <f t="shared" si="1888"/>
        <v>156</v>
      </c>
      <c r="G29740" s="36">
        <f>INDEX('Optimitzador qh'!$C$15:$H$15,E29740)</f>
        <v>314.07919990728021</v>
      </c>
      <c r="H29740" s="42">
        <f t="shared" si="1889"/>
        <v>0</v>
      </c>
    </row>
    <row r="29741" spans="1:8" x14ac:dyDescent="0.25">
      <c r="A29741" s="50">
        <v>44140.750416666662</v>
      </c>
      <c r="B29741" s="79">
        <v>33</v>
      </c>
      <c r="C29741" s="40">
        <f t="shared" si="1886"/>
        <v>11</v>
      </c>
      <c r="D29741" s="41">
        <f t="shared" si="1887"/>
        <v>2020</v>
      </c>
      <c r="E29741" s="43">
        <f>IF(WEEKDAY(A29741,2)&gt;=6,6,IF(ISNUMBER(MATCH(TRUNC(A29741),Normativa!$A$81:$A$108,0)),6,INDEX(Normativa!$D$67:$AA$78,MATCH(MONTH(A29741),Normativa!$C$67:$C$78,0),MATCH(HOUR(A29741),Normativa!$D$66:$AA$66,0))))</f>
        <v>2</v>
      </c>
      <c r="F29741" s="40">
        <f t="shared" si="1888"/>
        <v>132</v>
      </c>
      <c r="G29741" s="36">
        <f>INDEX('Optimitzador qh'!$C$15:$H$15,E29741)</f>
        <v>314.07919990728016</v>
      </c>
      <c r="H29741" s="42">
        <f t="shared" si="1889"/>
        <v>0</v>
      </c>
    </row>
    <row r="29742" spans="1:8" x14ac:dyDescent="0.25">
      <c r="A29742" s="50">
        <v>44140.760833333334</v>
      </c>
      <c r="B29742" s="79">
        <v>27</v>
      </c>
      <c r="C29742" s="40">
        <f t="shared" si="1886"/>
        <v>11</v>
      </c>
      <c r="D29742" s="41">
        <f t="shared" si="1887"/>
        <v>2020</v>
      </c>
      <c r="E29742" s="43">
        <f>IF(WEEKDAY(A29742,2)&gt;=6,6,IF(ISNUMBER(MATCH(TRUNC(A29742),Normativa!$A$81:$A$108,0)),6,INDEX(Normativa!$D$67:$AA$78,MATCH(MONTH(A29742),Normativa!$C$67:$C$78,0),MATCH(HOUR(A29742),Normativa!$D$66:$AA$66,0))))</f>
        <v>2</v>
      </c>
      <c r="F29742" s="40">
        <f t="shared" si="1888"/>
        <v>108</v>
      </c>
      <c r="G29742" s="36">
        <f>INDEX('Optimitzador qh'!$C$15:$H$15,E29742)</f>
        <v>314.07919990728016</v>
      </c>
      <c r="H29742" s="42">
        <f t="shared" si="1889"/>
        <v>0</v>
      </c>
    </row>
    <row r="29743" spans="1:8" x14ac:dyDescent="0.25">
      <c r="A29743" s="50">
        <v>44140.771249999998</v>
      </c>
      <c r="B29743" s="79">
        <v>26</v>
      </c>
      <c r="C29743" s="40">
        <f t="shared" si="1886"/>
        <v>11</v>
      </c>
      <c r="D29743" s="41">
        <f t="shared" si="1887"/>
        <v>2020</v>
      </c>
      <c r="E29743" s="43">
        <f>IF(WEEKDAY(A29743,2)&gt;=6,6,IF(ISNUMBER(MATCH(TRUNC(A29743),Normativa!$A$81:$A$108,0)),6,INDEX(Normativa!$D$67:$AA$78,MATCH(MONTH(A29743),Normativa!$C$67:$C$78,0),MATCH(HOUR(A29743),Normativa!$D$66:$AA$66,0))))</f>
        <v>2</v>
      </c>
      <c r="F29743" s="40">
        <f t="shared" si="1888"/>
        <v>104</v>
      </c>
      <c r="G29743" s="36">
        <f>INDEX('Optimitzador qh'!$C$15:$H$15,E29743)</f>
        <v>314.07919990728016</v>
      </c>
      <c r="H29743" s="42">
        <f t="shared" si="1889"/>
        <v>0</v>
      </c>
    </row>
    <row r="29744" spans="1:8" x14ac:dyDescent="0.25">
      <c r="A29744" s="50">
        <v>44140.781666666662</v>
      </c>
      <c r="B29744" s="79">
        <v>26</v>
      </c>
      <c r="C29744" s="40">
        <f t="shared" si="1886"/>
        <v>11</v>
      </c>
      <c r="D29744" s="41">
        <f t="shared" si="1887"/>
        <v>2020</v>
      </c>
      <c r="E29744" s="43">
        <f>IF(WEEKDAY(A29744,2)&gt;=6,6,IF(ISNUMBER(MATCH(TRUNC(A29744),Normativa!$A$81:$A$108,0)),6,INDEX(Normativa!$D$67:$AA$78,MATCH(MONTH(A29744),Normativa!$C$67:$C$78,0),MATCH(HOUR(A29744),Normativa!$D$66:$AA$66,0))))</f>
        <v>2</v>
      </c>
      <c r="F29744" s="40">
        <f t="shared" si="1888"/>
        <v>104</v>
      </c>
      <c r="G29744" s="36">
        <f>INDEX('Optimitzador qh'!$C$15:$H$15,E29744)</f>
        <v>314.07919990728016</v>
      </c>
      <c r="H29744" s="42">
        <f t="shared" si="1889"/>
        <v>0</v>
      </c>
    </row>
    <row r="29745" spans="1:8" x14ac:dyDescent="0.25">
      <c r="A29745" s="50">
        <v>44140.792083333334</v>
      </c>
      <c r="B29745" s="79">
        <v>25</v>
      </c>
      <c r="C29745" s="40">
        <f t="shared" si="1886"/>
        <v>11</v>
      </c>
      <c r="D29745" s="41">
        <f t="shared" si="1887"/>
        <v>2020</v>
      </c>
      <c r="E29745" s="43">
        <f>IF(WEEKDAY(A29745,2)&gt;=6,6,IF(ISNUMBER(MATCH(TRUNC(A29745),Normativa!$A$81:$A$108,0)),6,INDEX(Normativa!$D$67:$AA$78,MATCH(MONTH(A29745),Normativa!$C$67:$C$78,0),MATCH(HOUR(A29745),Normativa!$D$66:$AA$66,0))))</f>
        <v>2</v>
      </c>
      <c r="F29745" s="40">
        <f t="shared" si="1888"/>
        <v>100</v>
      </c>
      <c r="G29745" s="36">
        <f>INDEX('Optimitzador qh'!$C$15:$H$15,E29745)</f>
        <v>314.07919990728016</v>
      </c>
      <c r="H29745" s="42">
        <f t="shared" si="1889"/>
        <v>0</v>
      </c>
    </row>
    <row r="29746" spans="1:8" x14ac:dyDescent="0.25">
      <c r="A29746" s="50">
        <v>44140.802499999998</v>
      </c>
      <c r="B29746" s="79">
        <v>25</v>
      </c>
      <c r="C29746" s="40">
        <f t="shared" si="1886"/>
        <v>11</v>
      </c>
      <c r="D29746" s="41">
        <f t="shared" si="1887"/>
        <v>2020</v>
      </c>
      <c r="E29746" s="43">
        <f>IF(WEEKDAY(A29746,2)&gt;=6,6,IF(ISNUMBER(MATCH(TRUNC(A29746),Normativa!$A$81:$A$108,0)),6,INDEX(Normativa!$D$67:$AA$78,MATCH(MONTH(A29746),Normativa!$C$67:$C$78,0),MATCH(HOUR(A29746),Normativa!$D$66:$AA$66,0))))</f>
        <v>2</v>
      </c>
      <c r="F29746" s="40">
        <f t="shared" si="1888"/>
        <v>100</v>
      </c>
      <c r="G29746" s="36">
        <f>INDEX('Optimitzador qh'!$C$15:$H$15,E29746)</f>
        <v>314.07919990728016</v>
      </c>
      <c r="H29746" s="42">
        <f t="shared" si="1889"/>
        <v>0</v>
      </c>
    </row>
    <row r="29747" spans="1:8" x14ac:dyDescent="0.25">
      <c r="A29747" s="50">
        <v>44140.812916666662</v>
      </c>
      <c r="B29747" s="79">
        <v>25</v>
      </c>
      <c r="C29747" s="40">
        <f t="shared" si="1886"/>
        <v>11</v>
      </c>
      <c r="D29747" s="41">
        <f t="shared" si="1887"/>
        <v>2020</v>
      </c>
      <c r="E29747" s="43">
        <f>IF(WEEKDAY(A29747,2)&gt;=6,6,IF(ISNUMBER(MATCH(TRUNC(A29747),Normativa!$A$81:$A$108,0)),6,INDEX(Normativa!$D$67:$AA$78,MATCH(MONTH(A29747),Normativa!$C$67:$C$78,0),MATCH(HOUR(A29747),Normativa!$D$66:$AA$66,0))))</f>
        <v>2</v>
      </c>
      <c r="F29747" s="40">
        <f t="shared" si="1888"/>
        <v>100</v>
      </c>
      <c r="G29747" s="36">
        <f>INDEX('Optimitzador qh'!$C$15:$H$15,E29747)</f>
        <v>314.07919990728016</v>
      </c>
      <c r="H29747" s="42">
        <f t="shared" si="1889"/>
        <v>0</v>
      </c>
    </row>
    <row r="29748" spans="1:8" x14ac:dyDescent="0.25">
      <c r="A29748" s="50">
        <v>44140.823333333334</v>
      </c>
      <c r="B29748" s="79">
        <v>26</v>
      </c>
      <c r="C29748" s="40">
        <f t="shared" si="1886"/>
        <v>11</v>
      </c>
      <c r="D29748" s="41">
        <f t="shared" si="1887"/>
        <v>2020</v>
      </c>
      <c r="E29748" s="43">
        <f>IF(WEEKDAY(A29748,2)&gt;=6,6,IF(ISNUMBER(MATCH(TRUNC(A29748),Normativa!$A$81:$A$108,0)),6,INDEX(Normativa!$D$67:$AA$78,MATCH(MONTH(A29748),Normativa!$C$67:$C$78,0),MATCH(HOUR(A29748),Normativa!$D$66:$AA$66,0))))</f>
        <v>2</v>
      </c>
      <c r="F29748" s="40">
        <f t="shared" si="1888"/>
        <v>104</v>
      </c>
      <c r="G29748" s="36">
        <f>INDEX('Optimitzador qh'!$C$15:$H$15,E29748)</f>
        <v>314.07919990728016</v>
      </c>
      <c r="H29748" s="42">
        <f t="shared" si="1889"/>
        <v>0</v>
      </c>
    </row>
    <row r="29749" spans="1:8" x14ac:dyDescent="0.25">
      <c r="A29749" s="50">
        <v>44140.833749999998</v>
      </c>
      <c r="B29749" s="79">
        <v>25</v>
      </c>
      <c r="C29749" s="40">
        <f t="shared" si="1886"/>
        <v>11</v>
      </c>
      <c r="D29749" s="41">
        <f t="shared" si="1887"/>
        <v>2020</v>
      </c>
      <c r="E29749" s="43">
        <f>IF(WEEKDAY(A29749,2)&gt;=6,6,IF(ISNUMBER(MATCH(TRUNC(A29749),Normativa!$A$81:$A$108,0)),6,INDEX(Normativa!$D$67:$AA$78,MATCH(MONTH(A29749),Normativa!$C$67:$C$78,0),MATCH(HOUR(A29749),Normativa!$D$66:$AA$66,0))))</f>
        <v>2</v>
      </c>
      <c r="F29749" s="40">
        <f t="shared" si="1888"/>
        <v>100</v>
      </c>
      <c r="G29749" s="36">
        <f>INDEX('Optimitzador qh'!$C$15:$H$15,E29749)</f>
        <v>314.07919990728016</v>
      </c>
      <c r="H29749" s="42">
        <f t="shared" si="1889"/>
        <v>0</v>
      </c>
    </row>
    <row r="29750" spans="1:8" x14ac:dyDescent="0.25">
      <c r="A29750" s="50">
        <v>44140.844166666662</v>
      </c>
      <c r="B29750" s="79">
        <v>24</v>
      </c>
      <c r="C29750" s="40">
        <f t="shared" si="1886"/>
        <v>11</v>
      </c>
      <c r="D29750" s="41">
        <f t="shared" si="1887"/>
        <v>2020</v>
      </c>
      <c r="E29750" s="43">
        <f>IF(WEEKDAY(A29750,2)&gt;=6,6,IF(ISNUMBER(MATCH(TRUNC(A29750),Normativa!$A$81:$A$108,0)),6,INDEX(Normativa!$D$67:$AA$78,MATCH(MONTH(A29750),Normativa!$C$67:$C$78,0),MATCH(HOUR(A29750),Normativa!$D$66:$AA$66,0))))</f>
        <v>2</v>
      </c>
      <c r="F29750" s="40">
        <f t="shared" si="1888"/>
        <v>96</v>
      </c>
      <c r="G29750" s="36">
        <f>INDEX('Optimitzador qh'!$C$15:$H$15,E29750)</f>
        <v>314.07919990728016</v>
      </c>
      <c r="H29750" s="42">
        <f t="shared" si="1889"/>
        <v>0</v>
      </c>
    </row>
    <row r="29751" spans="1:8" x14ac:dyDescent="0.25">
      <c r="A29751" s="50">
        <v>44140.854583333334</v>
      </c>
      <c r="B29751" s="79">
        <v>24</v>
      </c>
      <c r="C29751" s="40">
        <f t="shared" si="1886"/>
        <v>11</v>
      </c>
      <c r="D29751" s="41">
        <f t="shared" si="1887"/>
        <v>2020</v>
      </c>
      <c r="E29751" s="43">
        <f>IF(WEEKDAY(A29751,2)&gt;=6,6,IF(ISNUMBER(MATCH(TRUNC(A29751),Normativa!$A$81:$A$108,0)),6,INDEX(Normativa!$D$67:$AA$78,MATCH(MONTH(A29751),Normativa!$C$67:$C$78,0),MATCH(HOUR(A29751),Normativa!$D$66:$AA$66,0))))</f>
        <v>2</v>
      </c>
      <c r="F29751" s="40">
        <f t="shared" si="1888"/>
        <v>96</v>
      </c>
      <c r="G29751" s="36">
        <f>INDEX('Optimitzador qh'!$C$15:$H$15,E29751)</f>
        <v>314.07919990728016</v>
      </c>
      <c r="H29751" s="42">
        <f t="shared" si="1889"/>
        <v>0</v>
      </c>
    </row>
    <row r="29752" spans="1:8" x14ac:dyDescent="0.25">
      <c r="A29752" s="50">
        <v>44140.864999999998</v>
      </c>
      <c r="B29752" s="79">
        <v>25</v>
      </c>
      <c r="C29752" s="40">
        <f t="shared" si="1886"/>
        <v>11</v>
      </c>
      <c r="D29752" s="41">
        <f t="shared" si="1887"/>
        <v>2020</v>
      </c>
      <c r="E29752" s="43">
        <f>IF(WEEKDAY(A29752,2)&gt;=6,6,IF(ISNUMBER(MATCH(TRUNC(A29752),Normativa!$A$81:$A$108,0)),6,INDEX(Normativa!$D$67:$AA$78,MATCH(MONTH(A29752),Normativa!$C$67:$C$78,0),MATCH(HOUR(A29752),Normativa!$D$66:$AA$66,0))))</f>
        <v>2</v>
      </c>
      <c r="F29752" s="40">
        <f t="shared" si="1888"/>
        <v>100</v>
      </c>
      <c r="G29752" s="36">
        <f>INDEX('Optimitzador qh'!$C$15:$H$15,E29752)</f>
        <v>314.07919990728016</v>
      </c>
      <c r="H29752" s="42">
        <f t="shared" si="1889"/>
        <v>0</v>
      </c>
    </row>
    <row r="29753" spans="1:8" x14ac:dyDescent="0.25">
      <c r="A29753" s="50">
        <v>44140.875416666662</v>
      </c>
      <c r="B29753" s="79">
        <v>24</v>
      </c>
      <c r="C29753" s="40">
        <f t="shared" si="1886"/>
        <v>11</v>
      </c>
      <c r="D29753" s="41">
        <f t="shared" si="1887"/>
        <v>2020</v>
      </c>
      <c r="E29753" s="43">
        <f>IF(WEEKDAY(A29753,2)&gt;=6,6,IF(ISNUMBER(MATCH(TRUNC(A29753),Normativa!$A$81:$A$108,0)),6,INDEX(Normativa!$D$67:$AA$78,MATCH(MONTH(A29753),Normativa!$C$67:$C$78,0),MATCH(HOUR(A29753),Normativa!$D$66:$AA$66,0))))</f>
        <v>2</v>
      </c>
      <c r="F29753" s="40">
        <f t="shared" si="1888"/>
        <v>96</v>
      </c>
      <c r="G29753" s="36">
        <f>INDEX('Optimitzador qh'!$C$15:$H$15,E29753)</f>
        <v>314.07919990728016</v>
      </c>
      <c r="H29753" s="42">
        <f t="shared" si="1889"/>
        <v>0</v>
      </c>
    </row>
    <row r="29754" spans="1:8" x14ac:dyDescent="0.25">
      <c r="A29754" s="50">
        <v>44140.885833333334</v>
      </c>
      <c r="B29754" s="79">
        <v>24</v>
      </c>
      <c r="C29754" s="40">
        <f t="shared" si="1886"/>
        <v>11</v>
      </c>
      <c r="D29754" s="41">
        <f t="shared" si="1887"/>
        <v>2020</v>
      </c>
      <c r="E29754" s="43">
        <f>IF(WEEKDAY(A29754,2)&gt;=6,6,IF(ISNUMBER(MATCH(TRUNC(A29754),Normativa!$A$81:$A$108,0)),6,INDEX(Normativa!$D$67:$AA$78,MATCH(MONTH(A29754),Normativa!$C$67:$C$78,0),MATCH(HOUR(A29754),Normativa!$D$66:$AA$66,0))))</f>
        <v>2</v>
      </c>
      <c r="F29754" s="40">
        <f t="shared" si="1888"/>
        <v>96</v>
      </c>
      <c r="G29754" s="36">
        <f>INDEX('Optimitzador qh'!$C$15:$H$15,E29754)</f>
        <v>314.07919990728016</v>
      </c>
      <c r="H29754" s="42">
        <f t="shared" si="1889"/>
        <v>0</v>
      </c>
    </row>
    <row r="29755" spans="1:8" x14ac:dyDescent="0.25">
      <c r="A29755" s="50">
        <v>44140.896249999998</v>
      </c>
      <c r="B29755" s="79">
        <v>24</v>
      </c>
      <c r="C29755" s="40">
        <f t="shared" si="1886"/>
        <v>11</v>
      </c>
      <c r="D29755" s="41">
        <f t="shared" si="1887"/>
        <v>2020</v>
      </c>
      <c r="E29755" s="43">
        <f>IF(WEEKDAY(A29755,2)&gt;=6,6,IF(ISNUMBER(MATCH(TRUNC(A29755),Normativa!$A$81:$A$108,0)),6,INDEX(Normativa!$D$67:$AA$78,MATCH(MONTH(A29755),Normativa!$C$67:$C$78,0),MATCH(HOUR(A29755),Normativa!$D$66:$AA$66,0))))</f>
        <v>2</v>
      </c>
      <c r="F29755" s="40">
        <f t="shared" si="1888"/>
        <v>96</v>
      </c>
      <c r="G29755" s="36">
        <f>INDEX('Optimitzador qh'!$C$15:$H$15,E29755)</f>
        <v>314.07919990728016</v>
      </c>
      <c r="H29755" s="42">
        <f t="shared" si="1889"/>
        <v>0</v>
      </c>
    </row>
    <row r="29756" spans="1:8" x14ac:dyDescent="0.25">
      <c r="A29756" s="50">
        <v>44140.906666666662</v>
      </c>
      <c r="B29756" s="79">
        <v>24</v>
      </c>
      <c r="C29756" s="40">
        <f t="shared" si="1886"/>
        <v>11</v>
      </c>
      <c r="D29756" s="41">
        <f t="shared" si="1887"/>
        <v>2020</v>
      </c>
      <c r="E29756" s="43">
        <f>IF(WEEKDAY(A29756,2)&gt;=6,6,IF(ISNUMBER(MATCH(TRUNC(A29756),Normativa!$A$81:$A$108,0)),6,INDEX(Normativa!$D$67:$AA$78,MATCH(MONTH(A29756),Normativa!$C$67:$C$78,0),MATCH(HOUR(A29756),Normativa!$D$66:$AA$66,0))))</f>
        <v>2</v>
      </c>
      <c r="F29756" s="40">
        <f t="shared" si="1888"/>
        <v>96</v>
      </c>
      <c r="G29756" s="36">
        <f>INDEX('Optimitzador qh'!$C$15:$H$15,E29756)</f>
        <v>314.07919990728016</v>
      </c>
      <c r="H29756" s="42">
        <f t="shared" si="1889"/>
        <v>0</v>
      </c>
    </row>
    <row r="29757" spans="1:8" x14ac:dyDescent="0.25">
      <c r="A29757" s="50">
        <v>44140.917083333334</v>
      </c>
      <c r="B29757" s="79">
        <v>24</v>
      </c>
      <c r="C29757" s="40">
        <f t="shared" si="1886"/>
        <v>11</v>
      </c>
      <c r="D29757" s="41">
        <f t="shared" si="1887"/>
        <v>2020</v>
      </c>
      <c r="E29757" s="43">
        <f>IF(WEEKDAY(A29757,2)&gt;=6,6,IF(ISNUMBER(MATCH(TRUNC(A29757),Normativa!$A$81:$A$108,0)),6,INDEX(Normativa!$D$67:$AA$78,MATCH(MONTH(A29757),Normativa!$C$67:$C$78,0),MATCH(HOUR(A29757),Normativa!$D$66:$AA$66,0))))</f>
        <v>3</v>
      </c>
      <c r="F29757" s="40">
        <f t="shared" si="1888"/>
        <v>96</v>
      </c>
      <c r="G29757" s="36">
        <f>INDEX('Optimitzador qh'!$C$15:$H$15,E29757)</f>
        <v>314.07919990728021</v>
      </c>
      <c r="H29757" s="42">
        <f t="shared" si="1889"/>
        <v>0</v>
      </c>
    </row>
    <row r="29758" spans="1:8" x14ac:dyDescent="0.25">
      <c r="A29758" s="50">
        <v>44140.927499999998</v>
      </c>
      <c r="B29758" s="79">
        <v>25</v>
      </c>
      <c r="C29758" s="40">
        <f t="shared" si="1886"/>
        <v>11</v>
      </c>
      <c r="D29758" s="41">
        <f t="shared" si="1887"/>
        <v>2020</v>
      </c>
      <c r="E29758" s="43">
        <f>IF(WEEKDAY(A29758,2)&gt;=6,6,IF(ISNUMBER(MATCH(TRUNC(A29758),Normativa!$A$81:$A$108,0)),6,INDEX(Normativa!$D$67:$AA$78,MATCH(MONTH(A29758),Normativa!$C$67:$C$78,0),MATCH(HOUR(A29758),Normativa!$D$66:$AA$66,0))))</f>
        <v>3</v>
      </c>
      <c r="F29758" s="40">
        <f t="shared" si="1888"/>
        <v>100</v>
      </c>
      <c r="G29758" s="36">
        <f>INDEX('Optimitzador qh'!$C$15:$H$15,E29758)</f>
        <v>314.07919990728021</v>
      </c>
      <c r="H29758" s="42">
        <f t="shared" si="1889"/>
        <v>0</v>
      </c>
    </row>
    <row r="29759" spans="1:8" x14ac:dyDescent="0.25">
      <c r="A29759" s="50">
        <v>44140.937916666662</v>
      </c>
      <c r="B29759" s="79">
        <v>24</v>
      </c>
      <c r="C29759" s="40">
        <f t="shared" si="1886"/>
        <v>11</v>
      </c>
      <c r="D29759" s="41">
        <f t="shared" si="1887"/>
        <v>2020</v>
      </c>
      <c r="E29759" s="43">
        <f>IF(WEEKDAY(A29759,2)&gt;=6,6,IF(ISNUMBER(MATCH(TRUNC(A29759),Normativa!$A$81:$A$108,0)),6,INDEX(Normativa!$D$67:$AA$78,MATCH(MONTH(A29759),Normativa!$C$67:$C$78,0),MATCH(HOUR(A29759),Normativa!$D$66:$AA$66,0))))</f>
        <v>3</v>
      </c>
      <c r="F29759" s="40">
        <f t="shared" si="1888"/>
        <v>96</v>
      </c>
      <c r="G29759" s="36">
        <f>INDEX('Optimitzador qh'!$C$15:$H$15,E29759)</f>
        <v>314.07919990728021</v>
      </c>
      <c r="H29759" s="42">
        <f t="shared" si="1889"/>
        <v>0</v>
      </c>
    </row>
    <row r="29760" spans="1:8" x14ac:dyDescent="0.25">
      <c r="A29760" s="50">
        <v>44140.948333333334</v>
      </c>
      <c r="B29760" s="79">
        <v>24</v>
      </c>
      <c r="C29760" s="40">
        <f t="shared" si="1886"/>
        <v>11</v>
      </c>
      <c r="D29760" s="41">
        <f t="shared" si="1887"/>
        <v>2020</v>
      </c>
      <c r="E29760" s="43">
        <f>IF(WEEKDAY(A29760,2)&gt;=6,6,IF(ISNUMBER(MATCH(TRUNC(A29760),Normativa!$A$81:$A$108,0)),6,INDEX(Normativa!$D$67:$AA$78,MATCH(MONTH(A29760),Normativa!$C$67:$C$78,0),MATCH(HOUR(A29760),Normativa!$D$66:$AA$66,0))))</f>
        <v>3</v>
      </c>
      <c r="F29760" s="40">
        <f t="shared" si="1888"/>
        <v>96</v>
      </c>
      <c r="G29760" s="36">
        <f>INDEX('Optimitzador qh'!$C$15:$H$15,E29760)</f>
        <v>314.07919990728021</v>
      </c>
      <c r="H29760" s="42">
        <f t="shared" si="1889"/>
        <v>0</v>
      </c>
    </row>
    <row r="29761" spans="1:8" x14ac:dyDescent="0.25">
      <c r="A29761" s="50">
        <v>44140.958749999998</v>
      </c>
      <c r="B29761" s="79">
        <v>23</v>
      </c>
      <c r="C29761" s="40">
        <f t="shared" si="1886"/>
        <v>11</v>
      </c>
      <c r="D29761" s="41">
        <f t="shared" si="1887"/>
        <v>2020</v>
      </c>
      <c r="E29761" s="43">
        <f>IF(WEEKDAY(A29761,2)&gt;=6,6,IF(ISNUMBER(MATCH(TRUNC(A29761),Normativa!$A$81:$A$108,0)),6,INDEX(Normativa!$D$67:$AA$78,MATCH(MONTH(A29761),Normativa!$C$67:$C$78,0),MATCH(HOUR(A29761),Normativa!$D$66:$AA$66,0))))</f>
        <v>3</v>
      </c>
      <c r="F29761" s="40">
        <f t="shared" si="1888"/>
        <v>92</v>
      </c>
      <c r="G29761" s="36">
        <f>INDEX('Optimitzador qh'!$C$15:$H$15,E29761)</f>
        <v>314.07919990728021</v>
      </c>
      <c r="H29761" s="42">
        <f t="shared" si="1889"/>
        <v>0</v>
      </c>
    </row>
    <row r="29762" spans="1:8" x14ac:dyDescent="0.25">
      <c r="A29762" s="50">
        <v>44140.969166666662</v>
      </c>
      <c r="B29762" s="79">
        <v>22</v>
      </c>
      <c r="C29762" s="40">
        <f t="shared" si="1886"/>
        <v>11</v>
      </c>
      <c r="D29762" s="41">
        <f t="shared" si="1887"/>
        <v>2020</v>
      </c>
      <c r="E29762" s="43">
        <f>IF(WEEKDAY(A29762,2)&gt;=6,6,IF(ISNUMBER(MATCH(TRUNC(A29762),Normativa!$A$81:$A$108,0)),6,INDEX(Normativa!$D$67:$AA$78,MATCH(MONTH(A29762),Normativa!$C$67:$C$78,0),MATCH(HOUR(A29762),Normativa!$D$66:$AA$66,0))))</f>
        <v>3</v>
      </c>
      <c r="F29762" s="40">
        <f t="shared" si="1888"/>
        <v>88</v>
      </c>
      <c r="G29762" s="36">
        <f>INDEX('Optimitzador qh'!$C$15:$H$15,E29762)</f>
        <v>314.07919990728021</v>
      </c>
      <c r="H29762" s="42">
        <f t="shared" si="1889"/>
        <v>0</v>
      </c>
    </row>
    <row r="29763" spans="1:8" x14ac:dyDescent="0.25">
      <c r="A29763" s="50">
        <v>44140.979583333334</v>
      </c>
      <c r="B29763" s="79">
        <v>23</v>
      </c>
      <c r="C29763" s="40">
        <f t="shared" si="1886"/>
        <v>11</v>
      </c>
      <c r="D29763" s="41">
        <f t="shared" si="1887"/>
        <v>2020</v>
      </c>
      <c r="E29763" s="43">
        <f>IF(WEEKDAY(A29763,2)&gt;=6,6,IF(ISNUMBER(MATCH(TRUNC(A29763),Normativa!$A$81:$A$108,0)),6,INDEX(Normativa!$D$67:$AA$78,MATCH(MONTH(A29763),Normativa!$C$67:$C$78,0),MATCH(HOUR(A29763),Normativa!$D$66:$AA$66,0))))</f>
        <v>3</v>
      </c>
      <c r="F29763" s="40">
        <f t="shared" si="1888"/>
        <v>92</v>
      </c>
      <c r="G29763" s="36">
        <f>INDEX('Optimitzador qh'!$C$15:$H$15,E29763)</f>
        <v>314.07919990728021</v>
      </c>
      <c r="H29763" s="42">
        <f t="shared" si="1889"/>
        <v>0</v>
      </c>
    </row>
    <row r="29764" spans="1:8" x14ac:dyDescent="0.25">
      <c r="A29764" s="50">
        <v>44140.99</v>
      </c>
      <c r="B29764" s="79">
        <v>23</v>
      </c>
      <c r="C29764" s="40">
        <f t="shared" si="1886"/>
        <v>11</v>
      </c>
      <c r="D29764" s="41">
        <f t="shared" si="1887"/>
        <v>2020</v>
      </c>
      <c r="E29764" s="43">
        <f>IF(WEEKDAY(A29764,2)&gt;=6,6,IF(ISNUMBER(MATCH(TRUNC(A29764),Normativa!$A$81:$A$108,0)),6,INDEX(Normativa!$D$67:$AA$78,MATCH(MONTH(A29764),Normativa!$C$67:$C$78,0),MATCH(HOUR(A29764),Normativa!$D$66:$AA$66,0))))</f>
        <v>3</v>
      </c>
      <c r="F29764" s="40">
        <f t="shared" si="1888"/>
        <v>92</v>
      </c>
      <c r="G29764" s="36">
        <f>INDEX('Optimitzador qh'!$C$15:$H$15,E29764)</f>
        <v>314.07919990728021</v>
      </c>
      <c r="H29764" s="42">
        <f t="shared" si="1889"/>
        <v>0</v>
      </c>
    </row>
    <row r="29765" spans="1:8" x14ac:dyDescent="0.25">
      <c r="A29765" s="50">
        <v>44141.000416666662</v>
      </c>
      <c r="B29765" s="79">
        <v>22</v>
      </c>
      <c r="C29765" s="40">
        <f t="shared" ref="C29765:C29828" si="1890">MONTH(A29765)</f>
        <v>11</v>
      </c>
      <c r="D29765" s="41">
        <f t="shared" ref="D29765:D29828" si="1891">YEAR(A29765)</f>
        <v>2020</v>
      </c>
      <c r="E29765" s="43">
        <f>IF(WEEKDAY(A29765,2)&gt;=6,6,IF(ISNUMBER(MATCH(TRUNC(A29765),Normativa!$A$81:$A$108,0)),6,INDEX(Normativa!$D$67:$AA$78,MATCH(MONTH(A29765),Normativa!$C$67:$C$78,0),MATCH(HOUR(A29765),Normativa!$D$66:$AA$66,0))))</f>
        <v>6</v>
      </c>
      <c r="F29765" s="40">
        <f t="shared" ref="F29765:F29828" si="1892">B29765*4</f>
        <v>88</v>
      </c>
      <c r="G29765" s="36">
        <f>INDEX('Optimitzador qh'!$C$15:$H$15,E29765)</f>
        <v>550</v>
      </c>
      <c r="H29765" s="42">
        <f t="shared" si="1889"/>
        <v>0</v>
      </c>
    </row>
    <row r="29766" spans="1:8" x14ac:dyDescent="0.25">
      <c r="A29766" s="50">
        <v>44141.010833333334</v>
      </c>
      <c r="B29766" s="79">
        <v>23</v>
      </c>
      <c r="C29766" s="40">
        <f t="shared" si="1890"/>
        <v>11</v>
      </c>
      <c r="D29766" s="41">
        <f t="shared" si="1891"/>
        <v>2020</v>
      </c>
      <c r="E29766" s="43">
        <f>IF(WEEKDAY(A29766,2)&gt;=6,6,IF(ISNUMBER(MATCH(TRUNC(A29766),Normativa!$A$81:$A$108,0)),6,INDEX(Normativa!$D$67:$AA$78,MATCH(MONTH(A29766),Normativa!$C$67:$C$78,0),MATCH(HOUR(A29766),Normativa!$D$66:$AA$66,0))))</f>
        <v>6</v>
      </c>
      <c r="F29766" s="40">
        <f t="shared" si="1892"/>
        <v>92</v>
      </c>
      <c r="G29766" s="36">
        <f>INDEX('Optimitzador qh'!$C$15:$H$15,E29766)</f>
        <v>550</v>
      </c>
      <c r="H29766" s="42">
        <f t="shared" si="1889"/>
        <v>0</v>
      </c>
    </row>
    <row r="29767" spans="1:8" x14ac:dyDescent="0.25">
      <c r="A29767" s="50">
        <v>44141.021249999998</v>
      </c>
      <c r="B29767" s="79">
        <v>22</v>
      </c>
      <c r="C29767" s="40">
        <f t="shared" si="1890"/>
        <v>11</v>
      </c>
      <c r="D29767" s="41">
        <f t="shared" si="1891"/>
        <v>2020</v>
      </c>
      <c r="E29767" s="43">
        <f>IF(WEEKDAY(A29767,2)&gt;=6,6,IF(ISNUMBER(MATCH(TRUNC(A29767),Normativa!$A$81:$A$108,0)),6,INDEX(Normativa!$D$67:$AA$78,MATCH(MONTH(A29767),Normativa!$C$67:$C$78,0),MATCH(HOUR(A29767),Normativa!$D$66:$AA$66,0))))</f>
        <v>6</v>
      </c>
      <c r="F29767" s="40">
        <f t="shared" si="1892"/>
        <v>88</v>
      </c>
      <c r="G29767" s="36">
        <f>INDEX('Optimitzador qh'!$C$15:$H$15,E29767)</f>
        <v>550</v>
      </c>
      <c r="H29767" s="42">
        <f t="shared" si="1889"/>
        <v>0</v>
      </c>
    </row>
    <row r="29768" spans="1:8" x14ac:dyDescent="0.25">
      <c r="A29768" s="50">
        <v>44141.031666666662</v>
      </c>
      <c r="B29768" s="79">
        <v>23</v>
      </c>
      <c r="C29768" s="40">
        <f t="shared" si="1890"/>
        <v>11</v>
      </c>
      <c r="D29768" s="41">
        <f t="shared" si="1891"/>
        <v>2020</v>
      </c>
      <c r="E29768" s="43">
        <f>IF(WEEKDAY(A29768,2)&gt;=6,6,IF(ISNUMBER(MATCH(TRUNC(A29768),Normativa!$A$81:$A$108,0)),6,INDEX(Normativa!$D$67:$AA$78,MATCH(MONTH(A29768),Normativa!$C$67:$C$78,0),MATCH(HOUR(A29768),Normativa!$D$66:$AA$66,0))))</f>
        <v>6</v>
      </c>
      <c r="F29768" s="40">
        <f t="shared" si="1892"/>
        <v>92</v>
      </c>
      <c r="G29768" s="36">
        <f>INDEX('Optimitzador qh'!$C$15:$H$15,E29768)</f>
        <v>550</v>
      </c>
      <c r="H29768" s="42">
        <f t="shared" si="1889"/>
        <v>0</v>
      </c>
    </row>
    <row r="29769" spans="1:8" x14ac:dyDescent="0.25">
      <c r="A29769" s="50">
        <v>44141.042083333334</v>
      </c>
      <c r="B29769" s="79">
        <v>22</v>
      </c>
      <c r="C29769" s="40">
        <f t="shared" si="1890"/>
        <v>11</v>
      </c>
      <c r="D29769" s="41">
        <f t="shared" si="1891"/>
        <v>2020</v>
      </c>
      <c r="E29769" s="43">
        <f>IF(WEEKDAY(A29769,2)&gt;=6,6,IF(ISNUMBER(MATCH(TRUNC(A29769),Normativa!$A$81:$A$108,0)),6,INDEX(Normativa!$D$67:$AA$78,MATCH(MONTH(A29769),Normativa!$C$67:$C$78,0),MATCH(HOUR(A29769),Normativa!$D$66:$AA$66,0))))</f>
        <v>6</v>
      </c>
      <c r="F29769" s="40">
        <f t="shared" si="1892"/>
        <v>88</v>
      </c>
      <c r="G29769" s="36">
        <f>INDEX('Optimitzador qh'!$C$15:$H$15,E29769)</f>
        <v>550</v>
      </c>
      <c r="H29769" s="42">
        <f t="shared" si="1889"/>
        <v>0</v>
      </c>
    </row>
    <row r="29770" spans="1:8" x14ac:dyDescent="0.25">
      <c r="A29770" s="50">
        <v>44141.052499999998</v>
      </c>
      <c r="B29770" s="79">
        <v>23</v>
      </c>
      <c r="C29770" s="40">
        <f t="shared" si="1890"/>
        <v>11</v>
      </c>
      <c r="D29770" s="41">
        <f t="shared" si="1891"/>
        <v>2020</v>
      </c>
      <c r="E29770" s="43">
        <f>IF(WEEKDAY(A29770,2)&gt;=6,6,IF(ISNUMBER(MATCH(TRUNC(A29770),Normativa!$A$81:$A$108,0)),6,INDEX(Normativa!$D$67:$AA$78,MATCH(MONTH(A29770),Normativa!$C$67:$C$78,0),MATCH(HOUR(A29770),Normativa!$D$66:$AA$66,0))))</f>
        <v>6</v>
      </c>
      <c r="F29770" s="40">
        <f t="shared" si="1892"/>
        <v>92</v>
      </c>
      <c r="G29770" s="36">
        <f>INDEX('Optimitzador qh'!$C$15:$H$15,E29770)</f>
        <v>550</v>
      </c>
      <c r="H29770" s="42">
        <f t="shared" si="1889"/>
        <v>0</v>
      </c>
    </row>
    <row r="29771" spans="1:8" x14ac:dyDescent="0.25">
      <c r="A29771" s="50">
        <v>44141.062916666662</v>
      </c>
      <c r="B29771" s="79">
        <v>22</v>
      </c>
      <c r="C29771" s="40">
        <f t="shared" si="1890"/>
        <v>11</v>
      </c>
      <c r="D29771" s="41">
        <f t="shared" si="1891"/>
        <v>2020</v>
      </c>
      <c r="E29771" s="43">
        <f>IF(WEEKDAY(A29771,2)&gt;=6,6,IF(ISNUMBER(MATCH(TRUNC(A29771),Normativa!$A$81:$A$108,0)),6,INDEX(Normativa!$D$67:$AA$78,MATCH(MONTH(A29771),Normativa!$C$67:$C$78,0),MATCH(HOUR(A29771),Normativa!$D$66:$AA$66,0))))</f>
        <v>6</v>
      </c>
      <c r="F29771" s="40">
        <f t="shared" si="1892"/>
        <v>88</v>
      </c>
      <c r="G29771" s="36">
        <f>INDEX('Optimitzador qh'!$C$15:$H$15,E29771)</f>
        <v>550</v>
      </c>
      <c r="H29771" s="42">
        <f t="shared" si="1889"/>
        <v>0</v>
      </c>
    </row>
    <row r="29772" spans="1:8" x14ac:dyDescent="0.25">
      <c r="A29772" s="50">
        <v>44141.073333333334</v>
      </c>
      <c r="B29772" s="79">
        <v>22</v>
      </c>
      <c r="C29772" s="40">
        <f t="shared" si="1890"/>
        <v>11</v>
      </c>
      <c r="D29772" s="41">
        <f t="shared" si="1891"/>
        <v>2020</v>
      </c>
      <c r="E29772" s="43">
        <f>IF(WEEKDAY(A29772,2)&gt;=6,6,IF(ISNUMBER(MATCH(TRUNC(A29772),Normativa!$A$81:$A$108,0)),6,INDEX(Normativa!$D$67:$AA$78,MATCH(MONTH(A29772),Normativa!$C$67:$C$78,0),MATCH(HOUR(A29772),Normativa!$D$66:$AA$66,0))))</f>
        <v>6</v>
      </c>
      <c r="F29772" s="40">
        <f t="shared" si="1892"/>
        <v>88</v>
      </c>
      <c r="G29772" s="36">
        <f>INDEX('Optimitzador qh'!$C$15:$H$15,E29772)</f>
        <v>550</v>
      </c>
      <c r="H29772" s="42">
        <f t="shared" si="1889"/>
        <v>0</v>
      </c>
    </row>
    <row r="29773" spans="1:8" x14ac:dyDescent="0.25">
      <c r="A29773" s="50">
        <v>44141.083749999998</v>
      </c>
      <c r="B29773" s="79">
        <v>22</v>
      </c>
      <c r="C29773" s="40">
        <f t="shared" si="1890"/>
        <v>11</v>
      </c>
      <c r="D29773" s="41">
        <f t="shared" si="1891"/>
        <v>2020</v>
      </c>
      <c r="E29773" s="43">
        <f>IF(WEEKDAY(A29773,2)&gt;=6,6,IF(ISNUMBER(MATCH(TRUNC(A29773),Normativa!$A$81:$A$108,0)),6,INDEX(Normativa!$D$67:$AA$78,MATCH(MONTH(A29773),Normativa!$C$67:$C$78,0),MATCH(HOUR(A29773),Normativa!$D$66:$AA$66,0))))</f>
        <v>6</v>
      </c>
      <c r="F29773" s="40">
        <f t="shared" si="1892"/>
        <v>88</v>
      </c>
      <c r="G29773" s="36">
        <f>INDEX('Optimitzador qh'!$C$15:$H$15,E29773)</f>
        <v>550</v>
      </c>
      <c r="H29773" s="42">
        <f t="shared" si="1889"/>
        <v>0</v>
      </c>
    </row>
    <row r="29774" spans="1:8" x14ac:dyDescent="0.25">
      <c r="A29774" s="50">
        <v>44141.094166666662</v>
      </c>
      <c r="B29774" s="79">
        <v>21</v>
      </c>
      <c r="C29774" s="40">
        <f t="shared" si="1890"/>
        <v>11</v>
      </c>
      <c r="D29774" s="41">
        <f t="shared" si="1891"/>
        <v>2020</v>
      </c>
      <c r="E29774" s="43">
        <f>IF(WEEKDAY(A29774,2)&gt;=6,6,IF(ISNUMBER(MATCH(TRUNC(A29774),Normativa!$A$81:$A$108,0)),6,INDEX(Normativa!$D$67:$AA$78,MATCH(MONTH(A29774),Normativa!$C$67:$C$78,0),MATCH(HOUR(A29774),Normativa!$D$66:$AA$66,0))))</f>
        <v>6</v>
      </c>
      <c r="F29774" s="40">
        <f t="shared" si="1892"/>
        <v>84</v>
      </c>
      <c r="G29774" s="36">
        <f>INDEX('Optimitzador qh'!$C$15:$H$15,E29774)</f>
        <v>550</v>
      </c>
      <c r="H29774" s="42">
        <f t="shared" ref="H29774:H29837" si="1893">IF(F29774&gt;G29774,(F29774-G29774)^2,0)</f>
        <v>0</v>
      </c>
    </row>
    <row r="29775" spans="1:8" x14ac:dyDescent="0.25">
      <c r="A29775" s="50">
        <v>44141.104583333334</v>
      </c>
      <c r="B29775" s="79">
        <v>23</v>
      </c>
      <c r="C29775" s="40">
        <f t="shared" si="1890"/>
        <v>11</v>
      </c>
      <c r="D29775" s="41">
        <f t="shared" si="1891"/>
        <v>2020</v>
      </c>
      <c r="E29775" s="43">
        <f>IF(WEEKDAY(A29775,2)&gt;=6,6,IF(ISNUMBER(MATCH(TRUNC(A29775),Normativa!$A$81:$A$108,0)),6,INDEX(Normativa!$D$67:$AA$78,MATCH(MONTH(A29775),Normativa!$C$67:$C$78,0),MATCH(HOUR(A29775),Normativa!$D$66:$AA$66,0))))</f>
        <v>6</v>
      </c>
      <c r="F29775" s="40">
        <f t="shared" si="1892"/>
        <v>92</v>
      </c>
      <c r="G29775" s="36">
        <f>INDEX('Optimitzador qh'!$C$15:$H$15,E29775)</f>
        <v>550</v>
      </c>
      <c r="H29775" s="42">
        <f t="shared" si="1893"/>
        <v>0</v>
      </c>
    </row>
    <row r="29776" spans="1:8" x14ac:dyDescent="0.25">
      <c r="A29776" s="50">
        <v>44141.114999999998</v>
      </c>
      <c r="B29776" s="79">
        <v>21</v>
      </c>
      <c r="C29776" s="40">
        <f t="shared" si="1890"/>
        <v>11</v>
      </c>
      <c r="D29776" s="41">
        <f t="shared" si="1891"/>
        <v>2020</v>
      </c>
      <c r="E29776" s="43">
        <f>IF(WEEKDAY(A29776,2)&gt;=6,6,IF(ISNUMBER(MATCH(TRUNC(A29776),Normativa!$A$81:$A$108,0)),6,INDEX(Normativa!$D$67:$AA$78,MATCH(MONTH(A29776),Normativa!$C$67:$C$78,0),MATCH(HOUR(A29776),Normativa!$D$66:$AA$66,0))))</f>
        <v>6</v>
      </c>
      <c r="F29776" s="40">
        <f t="shared" si="1892"/>
        <v>84</v>
      </c>
      <c r="G29776" s="36">
        <f>INDEX('Optimitzador qh'!$C$15:$H$15,E29776)</f>
        <v>550</v>
      </c>
      <c r="H29776" s="42">
        <f t="shared" si="1893"/>
        <v>0</v>
      </c>
    </row>
    <row r="29777" spans="1:8" x14ac:dyDescent="0.25">
      <c r="A29777" s="50">
        <v>44141.125416666662</v>
      </c>
      <c r="B29777" s="79">
        <v>22</v>
      </c>
      <c r="C29777" s="40">
        <f t="shared" si="1890"/>
        <v>11</v>
      </c>
      <c r="D29777" s="41">
        <f t="shared" si="1891"/>
        <v>2020</v>
      </c>
      <c r="E29777" s="43">
        <f>IF(WEEKDAY(A29777,2)&gt;=6,6,IF(ISNUMBER(MATCH(TRUNC(A29777),Normativa!$A$81:$A$108,0)),6,INDEX(Normativa!$D$67:$AA$78,MATCH(MONTH(A29777),Normativa!$C$67:$C$78,0),MATCH(HOUR(A29777),Normativa!$D$66:$AA$66,0))))</f>
        <v>6</v>
      </c>
      <c r="F29777" s="40">
        <f t="shared" si="1892"/>
        <v>88</v>
      </c>
      <c r="G29777" s="36">
        <f>INDEX('Optimitzador qh'!$C$15:$H$15,E29777)</f>
        <v>550</v>
      </c>
      <c r="H29777" s="42">
        <f t="shared" si="1893"/>
        <v>0</v>
      </c>
    </row>
    <row r="29778" spans="1:8" x14ac:dyDescent="0.25">
      <c r="A29778" s="50">
        <v>44141.135833333334</v>
      </c>
      <c r="B29778" s="79">
        <v>22</v>
      </c>
      <c r="C29778" s="40">
        <f t="shared" si="1890"/>
        <v>11</v>
      </c>
      <c r="D29778" s="41">
        <f t="shared" si="1891"/>
        <v>2020</v>
      </c>
      <c r="E29778" s="43">
        <f>IF(WEEKDAY(A29778,2)&gt;=6,6,IF(ISNUMBER(MATCH(TRUNC(A29778),Normativa!$A$81:$A$108,0)),6,INDEX(Normativa!$D$67:$AA$78,MATCH(MONTH(A29778),Normativa!$C$67:$C$78,0),MATCH(HOUR(A29778),Normativa!$D$66:$AA$66,0))))</f>
        <v>6</v>
      </c>
      <c r="F29778" s="40">
        <f t="shared" si="1892"/>
        <v>88</v>
      </c>
      <c r="G29778" s="36">
        <f>INDEX('Optimitzador qh'!$C$15:$H$15,E29778)</f>
        <v>550</v>
      </c>
      <c r="H29778" s="42">
        <f t="shared" si="1893"/>
        <v>0</v>
      </c>
    </row>
    <row r="29779" spans="1:8" x14ac:dyDescent="0.25">
      <c r="A29779" s="50">
        <v>44141.146249999998</v>
      </c>
      <c r="B29779" s="79">
        <v>21</v>
      </c>
      <c r="C29779" s="40">
        <f t="shared" si="1890"/>
        <v>11</v>
      </c>
      <c r="D29779" s="41">
        <f t="shared" si="1891"/>
        <v>2020</v>
      </c>
      <c r="E29779" s="43">
        <f>IF(WEEKDAY(A29779,2)&gt;=6,6,IF(ISNUMBER(MATCH(TRUNC(A29779),Normativa!$A$81:$A$108,0)),6,INDEX(Normativa!$D$67:$AA$78,MATCH(MONTH(A29779),Normativa!$C$67:$C$78,0),MATCH(HOUR(A29779),Normativa!$D$66:$AA$66,0))))</f>
        <v>6</v>
      </c>
      <c r="F29779" s="40">
        <f t="shared" si="1892"/>
        <v>84</v>
      </c>
      <c r="G29779" s="36">
        <f>INDEX('Optimitzador qh'!$C$15:$H$15,E29779)</f>
        <v>550</v>
      </c>
      <c r="H29779" s="42">
        <f t="shared" si="1893"/>
        <v>0</v>
      </c>
    </row>
    <row r="29780" spans="1:8" x14ac:dyDescent="0.25">
      <c r="A29780" s="50">
        <v>44141.156666666662</v>
      </c>
      <c r="B29780" s="79">
        <v>23</v>
      </c>
      <c r="C29780" s="40">
        <f t="shared" si="1890"/>
        <v>11</v>
      </c>
      <c r="D29780" s="41">
        <f t="shared" si="1891"/>
        <v>2020</v>
      </c>
      <c r="E29780" s="43">
        <f>IF(WEEKDAY(A29780,2)&gt;=6,6,IF(ISNUMBER(MATCH(TRUNC(A29780),Normativa!$A$81:$A$108,0)),6,INDEX(Normativa!$D$67:$AA$78,MATCH(MONTH(A29780),Normativa!$C$67:$C$78,0),MATCH(HOUR(A29780),Normativa!$D$66:$AA$66,0))))</f>
        <v>6</v>
      </c>
      <c r="F29780" s="40">
        <f t="shared" si="1892"/>
        <v>92</v>
      </c>
      <c r="G29780" s="36">
        <f>INDEX('Optimitzador qh'!$C$15:$H$15,E29780)</f>
        <v>550</v>
      </c>
      <c r="H29780" s="42">
        <f t="shared" si="1893"/>
        <v>0</v>
      </c>
    </row>
    <row r="29781" spans="1:8" x14ac:dyDescent="0.25">
      <c r="A29781" s="50">
        <v>44141.167083333334</v>
      </c>
      <c r="B29781" s="79">
        <v>21</v>
      </c>
      <c r="C29781" s="40">
        <f t="shared" si="1890"/>
        <v>11</v>
      </c>
      <c r="D29781" s="41">
        <f t="shared" si="1891"/>
        <v>2020</v>
      </c>
      <c r="E29781" s="43">
        <f>IF(WEEKDAY(A29781,2)&gt;=6,6,IF(ISNUMBER(MATCH(TRUNC(A29781),Normativa!$A$81:$A$108,0)),6,INDEX(Normativa!$D$67:$AA$78,MATCH(MONTH(A29781),Normativa!$C$67:$C$78,0),MATCH(HOUR(A29781),Normativa!$D$66:$AA$66,0))))</f>
        <v>6</v>
      </c>
      <c r="F29781" s="40">
        <f t="shared" si="1892"/>
        <v>84</v>
      </c>
      <c r="G29781" s="36">
        <f>INDEX('Optimitzador qh'!$C$15:$H$15,E29781)</f>
        <v>550</v>
      </c>
      <c r="H29781" s="42">
        <f t="shared" si="1893"/>
        <v>0</v>
      </c>
    </row>
    <row r="29782" spans="1:8" x14ac:dyDescent="0.25">
      <c r="A29782" s="50">
        <v>44141.177499999998</v>
      </c>
      <c r="B29782" s="79">
        <v>22</v>
      </c>
      <c r="C29782" s="40">
        <f t="shared" si="1890"/>
        <v>11</v>
      </c>
      <c r="D29782" s="41">
        <f t="shared" si="1891"/>
        <v>2020</v>
      </c>
      <c r="E29782" s="43">
        <f>IF(WEEKDAY(A29782,2)&gt;=6,6,IF(ISNUMBER(MATCH(TRUNC(A29782),Normativa!$A$81:$A$108,0)),6,INDEX(Normativa!$D$67:$AA$78,MATCH(MONTH(A29782),Normativa!$C$67:$C$78,0),MATCH(HOUR(A29782),Normativa!$D$66:$AA$66,0))))</f>
        <v>6</v>
      </c>
      <c r="F29782" s="40">
        <f t="shared" si="1892"/>
        <v>88</v>
      </c>
      <c r="G29782" s="36">
        <f>INDEX('Optimitzador qh'!$C$15:$H$15,E29782)</f>
        <v>550</v>
      </c>
      <c r="H29782" s="42">
        <f t="shared" si="1893"/>
        <v>0</v>
      </c>
    </row>
    <row r="29783" spans="1:8" x14ac:dyDescent="0.25">
      <c r="A29783" s="50">
        <v>44141.187916666662</v>
      </c>
      <c r="B29783" s="79">
        <v>21</v>
      </c>
      <c r="C29783" s="40">
        <f t="shared" si="1890"/>
        <v>11</v>
      </c>
      <c r="D29783" s="41">
        <f t="shared" si="1891"/>
        <v>2020</v>
      </c>
      <c r="E29783" s="43">
        <f>IF(WEEKDAY(A29783,2)&gt;=6,6,IF(ISNUMBER(MATCH(TRUNC(A29783),Normativa!$A$81:$A$108,0)),6,INDEX(Normativa!$D$67:$AA$78,MATCH(MONTH(A29783),Normativa!$C$67:$C$78,0),MATCH(HOUR(A29783),Normativa!$D$66:$AA$66,0))))</f>
        <v>6</v>
      </c>
      <c r="F29783" s="40">
        <f t="shared" si="1892"/>
        <v>84</v>
      </c>
      <c r="G29783" s="36">
        <f>INDEX('Optimitzador qh'!$C$15:$H$15,E29783)</f>
        <v>550</v>
      </c>
      <c r="H29783" s="42">
        <f t="shared" si="1893"/>
        <v>0</v>
      </c>
    </row>
    <row r="29784" spans="1:8" x14ac:dyDescent="0.25">
      <c r="A29784" s="50">
        <v>44141.198333333334</v>
      </c>
      <c r="B29784" s="79">
        <v>22</v>
      </c>
      <c r="C29784" s="40">
        <f t="shared" si="1890"/>
        <v>11</v>
      </c>
      <c r="D29784" s="41">
        <f t="shared" si="1891"/>
        <v>2020</v>
      </c>
      <c r="E29784" s="43">
        <f>IF(WEEKDAY(A29784,2)&gt;=6,6,IF(ISNUMBER(MATCH(TRUNC(A29784),Normativa!$A$81:$A$108,0)),6,INDEX(Normativa!$D$67:$AA$78,MATCH(MONTH(A29784),Normativa!$C$67:$C$78,0),MATCH(HOUR(A29784),Normativa!$D$66:$AA$66,0))))</f>
        <v>6</v>
      </c>
      <c r="F29784" s="40">
        <f t="shared" si="1892"/>
        <v>88</v>
      </c>
      <c r="G29784" s="36">
        <f>INDEX('Optimitzador qh'!$C$15:$H$15,E29784)</f>
        <v>550</v>
      </c>
      <c r="H29784" s="42">
        <f t="shared" si="1893"/>
        <v>0</v>
      </c>
    </row>
    <row r="29785" spans="1:8" x14ac:dyDescent="0.25">
      <c r="A29785" s="50">
        <v>44141.208749999998</v>
      </c>
      <c r="B29785" s="79">
        <v>23</v>
      </c>
      <c r="C29785" s="40">
        <f t="shared" si="1890"/>
        <v>11</v>
      </c>
      <c r="D29785" s="41">
        <f t="shared" si="1891"/>
        <v>2020</v>
      </c>
      <c r="E29785" s="43">
        <f>IF(WEEKDAY(A29785,2)&gt;=6,6,IF(ISNUMBER(MATCH(TRUNC(A29785),Normativa!$A$81:$A$108,0)),6,INDEX(Normativa!$D$67:$AA$78,MATCH(MONTH(A29785),Normativa!$C$67:$C$78,0),MATCH(HOUR(A29785),Normativa!$D$66:$AA$66,0))))</f>
        <v>6</v>
      </c>
      <c r="F29785" s="40">
        <f t="shared" si="1892"/>
        <v>92</v>
      </c>
      <c r="G29785" s="36">
        <f>INDEX('Optimitzador qh'!$C$15:$H$15,E29785)</f>
        <v>550</v>
      </c>
      <c r="H29785" s="42">
        <f t="shared" si="1893"/>
        <v>0</v>
      </c>
    </row>
    <row r="29786" spans="1:8" x14ac:dyDescent="0.25">
      <c r="A29786" s="50">
        <v>44141.219166666662</v>
      </c>
      <c r="B29786" s="79">
        <v>25</v>
      </c>
      <c r="C29786" s="40">
        <f t="shared" si="1890"/>
        <v>11</v>
      </c>
      <c r="D29786" s="41">
        <f t="shared" si="1891"/>
        <v>2020</v>
      </c>
      <c r="E29786" s="43">
        <f>IF(WEEKDAY(A29786,2)&gt;=6,6,IF(ISNUMBER(MATCH(TRUNC(A29786),Normativa!$A$81:$A$108,0)),6,INDEX(Normativa!$D$67:$AA$78,MATCH(MONTH(A29786),Normativa!$C$67:$C$78,0),MATCH(HOUR(A29786),Normativa!$D$66:$AA$66,0))))</f>
        <v>6</v>
      </c>
      <c r="F29786" s="40">
        <f t="shared" si="1892"/>
        <v>100</v>
      </c>
      <c r="G29786" s="36">
        <f>INDEX('Optimitzador qh'!$C$15:$H$15,E29786)</f>
        <v>550</v>
      </c>
      <c r="H29786" s="42">
        <f t="shared" si="1893"/>
        <v>0</v>
      </c>
    </row>
    <row r="29787" spans="1:8" x14ac:dyDescent="0.25">
      <c r="A29787" s="50">
        <v>44141.229583333334</v>
      </c>
      <c r="B29787" s="79">
        <v>23</v>
      </c>
      <c r="C29787" s="40">
        <f t="shared" si="1890"/>
        <v>11</v>
      </c>
      <c r="D29787" s="41">
        <f t="shared" si="1891"/>
        <v>2020</v>
      </c>
      <c r="E29787" s="43">
        <f>IF(WEEKDAY(A29787,2)&gt;=6,6,IF(ISNUMBER(MATCH(TRUNC(A29787),Normativa!$A$81:$A$108,0)),6,INDEX(Normativa!$D$67:$AA$78,MATCH(MONTH(A29787),Normativa!$C$67:$C$78,0),MATCH(HOUR(A29787),Normativa!$D$66:$AA$66,0))))</f>
        <v>6</v>
      </c>
      <c r="F29787" s="40">
        <f t="shared" si="1892"/>
        <v>92</v>
      </c>
      <c r="G29787" s="36">
        <f>INDEX('Optimitzador qh'!$C$15:$H$15,E29787)</f>
        <v>550</v>
      </c>
      <c r="H29787" s="42">
        <f t="shared" si="1893"/>
        <v>0</v>
      </c>
    </row>
    <row r="29788" spans="1:8" x14ac:dyDescent="0.25">
      <c r="A29788" s="50">
        <v>44141.24</v>
      </c>
      <c r="B29788" s="79">
        <v>22</v>
      </c>
      <c r="C29788" s="40">
        <f t="shared" si="1890"/>
        <v>11</v>
      </c>
      <c r="D29788" s="41">
        <f t="shared" si="1891"/>
        <v>2020</v>
      </c>
      <c r="E29788" s="43">
        <f>IF(WEEKDAY(A29788,2)&gt;=6,6,IF(ISNUMBER(MATCH(TRUNC(A29788),Normativa!$A$81:$A$108,0)),6,INDEX(Normativa!$D$67:$AA$78,MATCH(MONTH(A29788),Normativa!$C$67:$C$78,0),MATCH(HOUR(A29788),Normativa!$D$66:$AA$66,0))))</f>
        <v>6</v>
      </c>
      <c r="F29788" s="40">
        <f t="shared" si="1892"/>
        <v>88</v>
      </c>
      <c r="G29788" s="36">
        <f>INDEX('Optimitzador qh'!$C$15:$H$15,E29788)</f>
        <v>550</v>
      </c>
      <c r="H29788" s="42">
        <f t="shared" si="1893"/>
        <v>0</v>
      </c>
    </row>
    <row r="29789" spans="1:8" x14ac:dyDescent="0.25">
      <c r="A29789" s="50">
        <v>44141.250416666662</v>
      </c>
      <c r="B29789" s="79">
        <v>24</v>
      </c>
      <c r="C29789" s="40">
        <f t="shared" si="1890"/>
        <v>11</v>
      </c>
      <c r="D29789" s="41">
        <f t="shared" si="1891"/>
        <v>2020</v>
      </c>
      <c r="E29789" s="43">
        <f>IF(WEEKDAY(A29789,2)&gt;=6,6,IF(ISNUMBER(MATCH(TRUNC(A29789),Normativa!$A$81:$A$108,0)),6,INDEX(Normativa!$D$67:$AA$78,MATCH(MONTH(A29789),Normativa!$C$67:$C$78,0),MATCH(HOUR(A29789),Normativa!$D$66:$AA$66,0))))</f>
        <v>6</v>
      </c>
      <c r="F29789" s="40">
        <f t="shared" si="1892"/>
        <v>96</v>
      </c>
      <c r="G29789" s="36">
        <f>INDEX('Optimitzador qh'!$C$15:$H$15,E29789)</f>
        <v>550</v>
      </c>
      <c r="H29789" s="42">
        <f t="shared" si="1893"/>
        <v>0</v>
      </c>
    </row>
    <row r="29790" spans="1:8" x14ac:dyDescent="0.25">
      <c r="A29790" s="50">
        <v>44141.260833333334</v>
      </c>
      <c r="B29790" s="79">
        <v>24</v>
      </c>
      <c r="C29790" s="40">
        <f t="shared" si="1890"/>
        <v>11</v>
      </c>
      <c r="D29790" s="41">
        <f t="shared" si="1891"/>
        <v>2020</v>
      </c>
      <c r="E29790" s="43">
        <f>IF(WEEKDAY(A29790,2)&gt;=6,6,IF(ISNUMBER(MATCH(TRUNC(A29790),Normativa!$A$81:$A$108,0)),6,INDEX(Normativa!$D$67:$AA$78,MATCH(MONTH(A29790),Normativa!$C$67:$C$78,0),MATCH(HOUR(A29790),Normativa!$D$66:$AA$66,0))))</f>
        <v>6</v>
      </c>
      <c r="F29790" s="40">
        <f t="shared" si="1892"/>
        <v>96</v>
      </c>
      <c r="G29790" s="36">
        <f>INDEX('Optimitzador qh'!$C$15:$H$15,E29790)</f>
        <v>550</v>
      </c>
      <c r="H29790" s="42">
        <f t="shared" si="1893"/>
        <v>0</v>
      </c>
    </row>
    <row r="29791" spans="1:8" x14ac:dyDescent="0.25">
      <c r="A29791" s="50">
        <v>44141.271249999998</v>
      </c>
      <c r="B29791" s="79">
        <v>23</v>
      </c>
      <c r="C29791" s="40">
        <f t="shared" si="1890"/>
        <v>11</v>
      </c>
      <c r="D29791" s="41">
        <f t="shared" si="1891"/>
        <v>2020</v>
      </c>
      <c r="E29791" s="43">
        <f>IF(WEEKDAY(A29791,2)&gt;=6,6,IF(ISNUMBER(MATCH(TRUNC(A29791),Normativa!$A$81:$A$108,0)),6,INDEX(Normativa!$D$67:$AA$78,MATCH(MONTH(A29791),Normativa!$C$67:$C$78,0),MATCH(HOUR(A29791),Normativa!$D$66:$AA$66,0))))</f>
        <v>6</v>
      </c>
      <c r="F29791" s="40">
        <f t="shared" si="1892"/>
        <v>92</v>
      </c>
      <c r="G29791" s="36">
        <f>INDEX('Optimitzador qh'!$C$15:$H$15,E29791)</f>
        <v>550</v>
      </c>
      <c r="H29791" s="42">
        <f t="shared" si="1893"/>
        <v>0</v>
      </c>
    </row>
    <row r="29792" spans="1:8" x14ac:dyDescent="0.25">
      <c r="A29792" s="50">
        <v>44141.281666666662</v>
      </c>
      <c r="B29792" s="79">
        <v>24</v>
      </c>
      <c r="C29792" s="40">
        <f t="shared" si="1890"/>
        <v>11</v>
      </c>
      <c r="D29792" s="41">
        <f t="shared" si="1891"/>
        <v>2020</v>
      </c>
      <c r="E29792" s="43">
        <f>IF(WEEKDAY(A29792,2)&gt;=6,6,IF(ISNUMBER(MATCH(TRUNC(A29792),Normativa!$A$81:$A$108,0)),6,INDEX(Normativa!$D$67:$AA$78,MATCH(MONTH(A29792),Normativa!$C$67:$C$78,0),MATCH(HOUR(A29792),Normativa!$D$66:$AA$66,0))))</f>
        <v>6</v>
      </c>
      <c r="F29792" s="40">
        <f t="shared" si="1892"/>
        <v>96</v>
      </c>
      <c r="G29792" s="36">
        <f>INDEX('Optimitzador qh'!$C$15:$H$15,E29792)</f>
        <v>550</v>
      </c>
      <c r="H29792" s="42">
        <f t="shared" si="1893"/>
        <v>0</v>
      </c>
    </row>
    <row r="29793" spans="1:8" x14ac:dyDescent="0.25">
      <c r="A29793" s="50">
        <v>44141.292083333334</v>
      </c>
      <c r="B29793" s="79">
        <v>31</v>
      </c>
      <c r="C29793" s="40">
        <f t="shared" si="1890"/>
        <v>11</v>
      </c>
      <c r="D29793" s="41">
        <f t="shared" si="1891"/>
        <v>2020</v>
      </c>
      <c r="E29793" s="43">
        <f>IF(WEEKDAY(A29793,2)&gt;=6,6,IF(ISNUMBER(MATCH(TRUNC(A29793),Normativa!$A$81:$A$108,0)),6,INDEX(Normativa!$D$67:$AA$78,MATCH(MONTH(A29793),Normativa!$C$67:$C$78,0),MATCH(HOUR(A29793),Normativa!$D$66:$AA$66,0))))</f>
        <v>6</v>
      </c>
      <c r="F29793" s="40">
        <f t="shared" si="1892"/>
        <v>124</v>
      </c>
      <c r="G29793" s="36">
        <f>INDEX('Optimitzador qh'!$C$15:$H$15,E29793)</f>
        <v>550</v>
      </c>
      <c r="H29793" s="42">
        <f t="shared" si="1893"/>
        <v>0</v>
      </c>
    </row>
    <row r="29794" spans="1:8" x14ac:dyDescent="0.25">
      <c r="A29794" s="50">
        <v>44141.302499999998</v>
      </c>
      <c r="B29794" s="79">
        <v>24</v>
      </c>
      <c r="C29794" s="40">
        <f t="shared" si="1890"/>
        <v>11</v>
      </c>
      <c r="D29794" s="41">
        <f t="shared" si="1891"/>
        <v>2020</v>
      </c>
      <c r="E29794" s="43">
        <f>IF(WEEKDAY(A29794,2)&gt;=6,6,IF(ISNUMBER(MATCH(TRUNC(A29794),Normativa!$A$81:$A$108,0)),6,INDEX(Normativa!$D$67:$AA$78,MATCH(MONTH(A29794),Normativa!$C$67:$C$78,0),MATCH(HOUR(A29794),Normativa!$D$66:$AA$66,0))))</f>
        <v>6</v>
      </c>
      <c r="F29794" s="40">
        <f t="shared" si="1892"/>
        <v>96</v>
      </c>
      <c r="G29794" s="36">
        <f>INDEX('Optimitzador qh'!$C$15:$H$15,E29794)</f>
        <v>550</v>
      </c>
      <c r="H29794" s="42">
        <f t="shared" si="1893"/>
        <v>0</v>
      </c>
    </row>
    <row r="29795" spans="1:8" x14ac:dyDescent="0.25">
      <c r="A29795" s="50">
        <v>44141.312916666662</v>
      </c>
      <c r="B29795" s="79">
        <v>25</v>
      </c>
      <c r="C29795" s="40">
        <f t="shared" si="1890"/>
        <v>11</v>
      </c>
      <c r="D29795" s="41">
        <f t="shared" si="1891"/>
        <v>2020</v>
      </c>
      <c r="E29795" s="43">
        <f>IF(WEEKDAY(A29795,2)&gt;=6,6,IF(ISNUMBER(MATCH(TRUNC(A29795),Normativa!$A$81:$A$108,0)),6,INDEX(Normativa!$D$67:$AA$78,MATCH(MONTH(A29795),Normativa!$C$67:$C$78,0),MATCH(HOUR(A29795),Normativa!$D$66:$AA$66,0))))</f>
        <v>6</v>
      </c>
      <c r="F29795" s="40">
        <f t="shared" si="1892"/>
        <v>100</v>
      </c>
      <c r="G29795" s="36">
        <f>INDEX('Optimitzador qh'!$C$15:$H$15,E29795)</f>
        <v>550</v>
      </c>
      <c r="H29795" s="42">
        <f t="shared" si="1893"/>
        <v>0</v>
      </c>
    </row>
    <row r="29796" spans="1:8" x14ac:dyDescent="0.25">
      <c r="A29796" s="50">
        <v>44141.323333333334</v>
      </c>
      <c r="B29796" s="79">
        <v>25</v>
      </c>
      <c r="C29796" s="40">
        <f t="shared" si="1890"/>
        <v>11</v>
      </c>
      <c r="D29796" s="41">
        <f t="shared" si="1891"/>
        <v>2020</v>
      </c>
      <c r="E29796" s="43">
        <f>IF(WEEKDAY(A29796,2)&gt;=6,6,IF(ISNUMBER(MATCH(TRUNC(A29796),Normativa!$A$81:$A$108,0)),6,INDEX(Normativa!$D$67:$AA$78,MATCH(MONTH(A29796),Normativa!$C$67:$C$78,0),MATCH(HOUR(A29796),Normativa!$D$66:$AA$66,0))))</f>
        <v>6</v>
      </c>
      <c r="F29796" s="40">
        <f t="shared" si="1892"/>
        <v>100</v>
      </c>
      <c r="G29796" s="36">
        <f>INDEX('Optimitzador qh'!$C$15:$H$15,E29796)</f>
        <v>550</v>
      </c>
      <c r="H29796" s="42">
        <f t="shared" si="1893"/>
        <v>0</v>
      </c>
    </row>
    <row r="29797" spans="1:8" x14ac:dyDescent="0.25">
      <c r="A29797" s="50">
        <v>44141.333749999998</v>
      </c>
      <c r="B29797" s="79">
        <v>23</v>
      </c>
      <c r="C29797" s="40">
        <f t="shared" si="1890"/>
        <v>11</v>
      </c>
      <c r="D29797" s="41">
        <f t="shared" si="1891"/>
        <v>2020</v>
      </c>
      <c r="E29797" s="43">
        <f>IF(WEEKDAY(A29797,2)&gt;=6,6,IF(ISNUMBER(MATCH(TRUNC(A29797),Normativa!$A$81:$A$108,0)),6,INDEX(Normativa!$D$67:$AA$78,MATCH(MONTH(A29797),Normativa!$C$67:$C$78,0),MATCH(HOUR(A29797),Normativa!$D$66:$AA$66,0))))</f>
        <v>3</v>
      </c>
      <c r="F29797" s="40">
        <f t="shared" si="1892"/>
        <v>92</v>
      </c>
      <c r="G29797" s="36">
        <f>INDEX('Optimitzador qh'!$C$15:$H$15,E29797)</f>
        <v>314.07919990728021</v>
      </c>
      <c r="H29797" s="42">
        <f t="shared" si="1893"/>
        <v>0</v>
      </c>
    </row>
    <row r="29798" spans="1:8" x14ac:dyDescent="0.25">
      <c r="A29798" s="50">
        <v>44141.344166666662</v>
      </c>
      <c r="B29798" s="79">
        <v>24</v>
      </c>
      <c r="C29798" s="40">
        <f t="shared" si="1890"/>
        <v>11</v>
      </c>
      <c r="D29798" s="41">
        <f t="shared" si="1891"/>
        <v>2020</v>
      </c>
      <c r="E29798" s="43">
        <f>IF(WEEKDAY(A29798,2)&gt;=6,6,IF(ISNUMBER(MATCH(TRUNC(A29798),Normativa!$A$81:$A$108,0)),6,INDEX(Normativa!$D$67:$AA$78,MATCH(MONTH(A29798),Normativa!$C$67:$C$78,0),MATCH(HOUR(A29798),Normativa!$D$66:$AA$66,0))))</f>
        <v>3</v>
      </c>
      <c r="F29798" s="40">
        <f t="shared" si="1892"/>
        <v>96</v>
      </c>
      <c r="G29798" s="36">
        <f>INDEX('Optimitzador qh'!$C$15:$H$15,E29798)</f>
        <v>314.07919990728021</v>
      </c>
      <c r="H29798" s="42">
        <f t="shared" si="1893"/>
        <v>0</v>
      </c>
    </row>
    <row r="29799" spans="1:8" x14ac:dyDescent="0.25">
      <c r="A29799" s="50">
        <v>44141.354583333334</v>
      </c>
      <c r="B29799" s="79">
        <v>24</v>
      </c>
      <c r="C29799" s="40">
        <f t="shared" si="1890"/>
        <v>11</v>
      </c>
      <c r="D29799" s="41">
        <f t="shared" si="1891"/>
        <v>2020</v>
      </c>
      <c r="E29799" s="43">
        <f>IF(WEEKDAY(A29799,2)&gt;=6,6,IF(ISNUMBER(MATCH(TRUNC(A29799),Normativa!$A$81:$A$108,0)),6,INDEX(Normativa!$D$67:$AA$78,MATCH(MONTH(A29799),Normativa!$C$67:$C$78,0),MATCH(HOUR(A29799),Normativa!$D$66:$AA$66,0))))</f>
        <v>3</v>
      </c>
      <c r="F29799" s="40">
        <f t="shared" si="1892"/>
        <v>96</v>
      </c>
      <c r="G29799" s="36">
        <f>INDEX('Optimitzador qh'!$C$15:$H$15,E29799)</f>
        <v>314.07919990728021</v>
      </c>
      <c r="H29799" s="42">
        <f t="shared" si="1893"/>
        <v>0</v>
      </c>
    </row>
    <row r="29800" spans="1:8" x14ac:dyDescent="0.25">
      <c r="A29800" s="50">
        <v>44141.364999999998</v>
      </c>
      <c r="B29800" s="79">
        <v>27</v>
      </c>
      <c r="C29800" s="40">
        <f t="shared" si="1890"/>
        <v>11</v>
      </c>
      <c r="D29800" s="41">
        <f t="shared" si="1891"/>
        <v>2020</v>
      </c>
      <c r="E29800" s="43">
        <f>IF(WEEKDAY(A29800,2)&gt;=6,6,IF(ISNUMBER(MATCH(TRUNC(A29800),Normativa!$A$81:$A$108,0)),6,INDEX(Normativa!$D$67:$AA$78,MATCH(MONTH(A29800),Normativa!$C$67:$C$78,0),MATCH(HOUR(A29800),Normativa!$D$66:$AA$66,0))))</f>
        <v>3</v>
      </c>
      <c r="F29800" s="40">
        <f t="shared" si="1892"/>
        <v>108</v>
      </c>
      <c r="G29800" s="36">
        <f>INDEX('Optimitzador qh'!$C$15:$H$15,E29800)</f>
        <v>314.07919990728021</v>
      </c>
      <c r="H29800" s="42">
        <f t="shared" si="1893"/>
        <v>0</v>
      </c>
    </row>
    <row r="29801" spans="1:8" x14ac:dyDescent="0.25">
      <c r="A29801" s="50">
        <v>44141.375416666662</v>
      </c>
      <c r="B29801" s="79">
        <v>27</v>
      </c>
      <c r="C29801" s="40">
        <f t="shared" si="1890"/>
        <v>11</v>
      </c>
      <c r="D29801" s="41">
        <f t="shared" si="1891"/>
        <v>2020</v>
      </c>
      <c r="E29801" s="43">
        <f>IF(WEEKDAY(A29801,2)&gt;=6,6,IF(ISNUMBER(MATCH(TRUNC(A29801),Normativa!$A$81:$A$108,0)),6,INDEX(Normativa!$D$67:$AA$78,MATCH(MONTH(A29801),Normativa!$C$67:$C$78,0),MATCH(HOUR(A29801),Normativa!$D$66:$AA$66,0))))</f>
        <v>2</v>
      </c>
      <c r="F29801" s="40">
        <f t="shared" si="1892"/>
        <v>108</v>
      </c>
      <c r="G29801" s="36">
        <f>INDEX('Optimitzador qh'!$C$15:$H$15,E29801)</f>
        <v>314.07919990728016</v>
      </c>
      <c r="H29801" s="42">
        <f t="shared" si="1893"/>
        <v>0</v>
      </c>
    </row>
    <row r="29802" spans="1:8" x14ac:dyDescent="0.25">
      <c r="A29802" s="50">
        <v>44141.385833333334</v>
      </c>
      <c r="B29802" s="79">
        <v>28</v>
      </c>
      <c r="C29802" s="40">
        <f t="shared" si="1890"/>
        <v>11</v>
      </c>
      <c r="D29802" s="41">
        <f t="shared" si="1891"/>
        <v>2020</v>
      </c>
      <c r="E29802" s="43">
        <f>IF(WEEKDAY(A29802,2)&gt;=6,6,IF(ISNUMBER(MATCH(TRUNC(A29802),Normativa!$A$81:$A$108,0)),6,INDEX(Normativa!$D$67:$AA$78,MATCH(MONTH(A29802),Normativa!$C$67:$C$78,0),MATCH(HOUR(A29802),Normativa!$D$66:$AA$66,0))))</f>
        <v>2</v>
      </c>
      <c r="F29802" s="40">
        <f t="shared" si="1892"/>
        <v>112</v>
      </c>
      <c r="G29802" s="36">
        <f>INDEX('Optimitzador qh'!$C$15:$H$15,E29802)</f>
        <v>314.07919990728016</v>
      </c>
      <c r="H29802" s="42">
        <f t="shared" si="1893"/>
        <v>0</v>
      </c>
    </row>
    <row r="29803" spans="1:8" x14ac:dyDescent="0.25">
      <c r="A29803" s="50">
        <v>44141.396249999998</v>
      </c>
      <c r="B29803" s="79">
        <v>29</v>
      </c>
      <c r="C29803" s="40">
        <f t="shared" si="1890"/>
        <v>11</v>
      </c>
      <c r="D29803" s="41">
        <f t="shared" si="1891"/>
        <v>2020</v>
      </c>
      <c r="E29803" s="43">
        <f>IF(WEEKDAY(A29803,2)&gt;=6,6,IF(ISNUMBER(MATCH(TRUNC(A29803),Normativa!$A$81:$A$108,0)),6,INDEX(Normativa!$D$67:$AA$78,MATCH(MONTH(A29803),Normativa!$C$67:$C$78,0),MATCH(HOUR(A29803),Normativa!$D$66:$AA$66,0))))</f>
        <v>2</v>
      </c>
      <c r="F29803" s="40">
        <f t="shared" si="1892"/>
        <v>116</v>
      </c>
      <c r="G29803" s="36">
        <f>INDEX('Optimitzador qh'!$C$15:$H$15,E29803)</f>
        <v>314.07919990728016</v>
      </c>
      <c r="H29803" s="42">
        <f t="shared" si="1893"/>
        <v>0</v>
      </c>
    </row>
    <row r="29804" spans="1:8" x14ac:dyDescent="0.25">
      <c r="A29804" s="50">
        <v>44141.406666666662</v>
      </c>
      <c r="B29804" s="79">
        <v>26</v>
      </c>
      <c r="C29804" s="40">
        <f t="shared" si="1890"/>
        <v>11</v>
      </c>
      <c r="D29804" s="41">
        <f t="shared" si="1891"/>
        <v>2020</v>
      </c>
      <c r="E29804" s="43">
        <f>IF(WEEKDAY(A29804,2)&gt;=6,6,IF(ISNUMBER(MATCH(TRUNC(A29804),Normativa!$A$81:$A$108,0)),6,INDEX(Normativa!$D$67:$AA$78,MATCH(MONTH(A29804),Normativa!$C$67:$C$78,0),MATCH(HOUR(A29804),Normativa!$D$66:$AA$66,0))))</f>
        <v>2</v>
      </c>
      <c r="F29804" s="40">
        <f t="shared" si="1892"/>
        <v>104</v>
      </c>
      <c r="G29804" s="36">
        <f>INDEX('Optimitzador qh'!$C$15:$H$15,E29804)</f>
        <v>314.07919990728016</v>
      </c>
      <c r="H29804" s="42">
        <f t="shared" si="1893"/>
        <v>0</v>
      </c>
    </row>
    <row r="29805" spans="1:8" x14ac:dyDescent="0.25">
      <c r="A29805" s="50">
        <v>44141.417083333334</v>
      </c>
      <c r="B29805" s="79">
        <v>29</v>
      </c>
      <c r="C29805" s="40">
        <f t="shared" si="1890"/>
        <v>11</v>
      </c>
      <c r="D29805" s="41">
        <f t="shared" si="1891"/>
        <v>2020</v>
      </c>
      <c r="E29805" s="43">
        <f>IF(WEEKDAY(A29805,2)&gt;=6,6,IF(ISNUMBER(MATCH(TRUNC(A29805),Normativa!$A$81:$A$108,0)),6,INDEX(Normativa!$D$67:$AA$78,MATCH(MONTH(A29805),Normativa!$C$67:$C$78,0),MATCH(HOUR(A29805),Normativa!$D$66:$AA$66,0))))</f>
        <v>2</v>
      </c>
      <c r="F29805" s="40">
        <f t="shared" si="1892"/>
        <v>116</v>
      </c>
      <c r="G29805" s="36">
        <f>INDEX('Optimitzador qh'!$C$15:$H$15,E29805)</f>
        <v>314.07919990728016</v>
      </c>
      <c r="H29805" s="42">
        <f t="shared" si="1893"/>
        <v>0</v>
      </c>
    </row>
    <row r="29806" spans="1:8" x14ac:dyDescent="0.25">
      <c r="A29806" s="50">
        <v>44141.427499999998</v>
      </c>
      <c r="B29806" s="79">
        <v>27</v>
      </c>
      <c r="C29806" s="40">
        <f t="shared" si="1890"/>
        <v>11</v>
      </c>
      <c r="D29806" s="41">
        <f t="shared" si="1891"/>
        <v>2020</v>
      </c>
      <c r="E29806" s="43">
        <f>IF(WEEKDAY(A29806,2)&gt;=6,6,IF(ISNUMBER(MATCH(TRUNC(A29806),Normativa!$A$81:$A$108,0)),6,INDEX(Normativa!$D$67:$AA$78,MATCH(MONTH(A29806),Normativa!$C$67:$C$78,0),MATCH(HOUR(A29806),Normativa!$D$66:$AA$66,0))))</f>
        <v>2</v>
      </c>
      <c r="F29806" s="40">
        <f t="shared" si="1892"/>
        <v>108</v>
      </c>
      <c r="G29806" s="36">
        <f>INDEX('Optimitzador qh'!$C$15:$H$15,E29806)</f>
        <v>314.07919990728016</v>
      </c>
      <c r="H29806" s="42">
        <f t="shared" si="1893"/>
        <v>0</v>
      </c>
    </row>
    <row r="29807" spans="1:8" x14ac:dyDescent="0.25">
      <c r="A29807" s="50">
        <v>44141.437916666662</v>
      </c>
      <c r="B29807" s="79">
        <v>28</v>
      </c>
      <c r="C29807" s="40">
        <f t="shared" si="1890"/>
        <v>11</v>
      </c>
      <c r="D29807" s="41">
        <f t="shared" si="1891"/>
        <v>2020</v>
      </c>
      <c r="E29807" s="43">
        <f>IF(WEEKDAY(A29807,2)&gt;=6,6,IF(ISNUMBER(MATCH(TRUNC(A29807),Normativa!$A$81:$A$108,0)),6,INDEX(Normativa!$D$67:$AA$78,MATCH(MONTH(A29807),Normativa!$C$67:$C$78,0),MATCH(HOUR(A29807),Normativa!$D$66:$AA$66,0))))</f>
        <v>2</v>
      </c>
      <c r="F29807" s="40">
        <f t="shared" si="1892"/>
        <v>112</v>
      </c>
      <c r="G29807" s="36">
        <f>INDEX('Optimitzador qh'!$C$15:$H$15,E29807)</f>
        <v>314.07919990728016</v>
      </c>
      <c r="H29807" s="42">
        <f t="shared" si="1893"/>
        <v>0</v>
      </c>
    </row>
    <row r="29808" spans="1:8" x14ac:dyDescent="0.25">
      <c r="A29808" s="50">
        <v>44141.448333333334</v>
      </c>
      <c r="B29808" s="79">
        <v>27</v>
      </c>
      <c r="C29808" s="40">
        <f t="shared" si="1890"/>
        <v>11</v>
      </c>
      <c r="D29808" s="41">
        <f t="shared" si="1891"/>
        <v>2020</v>
      </c>
      <c r="E29808" s="43">
        <f>IF(WEEKDAY(A29808,2)&gt;=6,6,IF(ISNUMBER(MATCH(TRUNC(A29808),Normativa!$A$81:$A$108,0)),6,INDEX(Normativa!$D$67:$AA$78,MATCH(MONTH(A29808),Normativa!$C$67:$C$78,0),MATCH(HOUR(A29808),Normativa!$D$66:$AA$66,0))))</f>
        <v>2</v>
      </c>
      <c r="F29808" s="40">
        <f t="shared" si="1892"/>
        <v>108</v>
      </c>
      <c r="G29808" s="36">
        <f>INDEX('Optimitzador qh'!$C$15:$H$15,E29808)</f>
        <v>314.07919990728016</v>
      </c>
      <c r="H29808" s="42">
        <f t="shared" si="1893"/>
        <v>0</v>
      </c>
    </row>
    <row r="29809" spans="1:8" x14ac:dyDescent="0.25">
      <c r="A29809" s="50">
        <v>44141.458749999998</v>
      </c>
      <c r="B29809" s="79">
        <v>27</v>
      </c>
      <c r="C29809" s="40">
        <f t="shared" si="1890"/>
        <v>11</v>
      </c>
      <c r="D29809" s="41">
        <f t="shared" si="1891"/>
        <v>2020</v>
      </c>
      <c r="E29809" s="43">
        <f>IF(WEEKDAY(A29809,2)&gt;=6,6,IF(ISNUMBER(MATCH(TRUNC(A29809),Normativa!$A$81:$A$108,0)),6,INDEX(Normativa!$D$67:$AA$78,MATCH(MONTH(A29809),Normativa!$C$67:$C$78,0),MATCH(HOUR(A29809),Normativa!$D$66:$AA$66,0))))</f>
        <v>2</v>
      </c>
      <c r="F29809" s="40">
        <f t="shared" si="1892"/>
        <v>108</v>
      </c>
      <c r="G29809" s="36">
        <f>INDEX('Optimitzador qh'!$C$15:$H$15,E29809)</f>
        <v>314.07919990728016</v>
      </c>
      <c r="H29809" s="42">
        <f t="shared" si="1893"/>
        <v>0</v>
      </c>
    </row>
    <row r="29810" spans="1:8" x14ac:dyDescent="0.25">
      <c r="A29810" s="50">
        <v>44141.469166666662</v>
      </c>
      <c r="B29810" s="79">
        <v>27</v>
      </c>
      <c r="C29810" s="40">
        <f t="shared" si="1890"/>
        <v>11</v>
      </c>
      <c r="D29810" s="41">
        <f t="shared" si="1891"/>
        <v>2020</v>
      </c>
      <c r="E29810" s="43">
        <f>IF(WEEKDAY(A29810,2)&gt;=6,6,IF(ISNUMBER(MATCH(TRUNC(A29810),Normativa!$A$81:$A$108,0)),6,INDEX(Normativa!$D$67:$AA$78,MATCH(MONTH(A29810),Normativa!$C$67:$C$78,0),MATCH(HOUR(A29810),Normativa!$D$66:$AA$66,0))))</f>
        <v>2</v>
      </c>
      <c r="F29810" s="40">
        <f t="shared" si="1892"/>
        <v>108</v>
      </c>
      <c r="G29810" s="36">
        <f>INDEX('Optimitzador qh'!$C$15:$H$15,E29810)</f>
        <v>314.07919990728016</v>
      </c>
      <c r="H29810" s="42">
        <f t="shared" si="1893"/>
        <v>0</v>
      </c>
    </row>
    <row r="29811" spans="1:8" x14ac:dyDescent="0.25">
      <c r="A29811" s="50">
        <v>44141.479583333334</v>
      </c>
      <c r="B29811" s="79">
        <v>28</v>
      </c>
      <c r="C29811" s="40">
        <f t="shared" si="1890"/>
        <v>11</v>
      </c>
      <c r="D29811" s="41">
        <f t="shared" si="1891"/>
        <v>2020</v>
      </c>
      <c r="E29811" s="43">
        <f>IF(WEEKDAY(A29811,2)&gt;=6,6,IF(ISNUMBER(MATCH(TRUNC(A29811),Normativa!$A$81:$A$108,0)),6,INDEX(Normativa!$D$67:$AA$78,MATCH(MONTH(A29811),Normativa!$C$67:$C$78,0),MATCH(HOUR(A29811),Normativa!$D$66:$AA$66,0))))</f>
        <v>2</v>
      </c>
      <c r="F29811" s="40">
        <f t="shared" si="1892"/>
        <v>112</v>
      </c>
      <c r="G29811" s="36">
        <f>INDEX('Optimitzador qh'!$C$15:$H$15,E29811)</f>
        <v>314.07919990728016</v>
      </c>
      <c r="H29811" s="42">
        <f t="shared" si="1893"/>
        <v>0</v>
      </c>
    </row>
    <row r="29812" spans="1:8" x14ac:dyDescent="0.25">
      <c r="A29812" s="50">
        <v>44141.49</v>
      </c>
      <c r="B29812" s="79">
        <v>27</v>
      </c>
      <c r="C29812" s="40">
        <f t="shared" si="1890"/>
        <v>11</v>
      </c>
      <c r="D29812" s="41">
        <f t="shared" si="1891"/>
        <v>2020</v>
      </c>
      <c r="E29812" s="43">
        <f>IF(WEEKDAY(A29812,2)&gt;=6,6,IF(ISNUMBER(MATCH(TRUNC(A29812),Normativa!$A$81:$A$108,0)),6,INDEX(Normativa!$D$67:$AA$78,MATCH(MONTH(A29812),Normativa!$C$67:$C$78,0),MATCH(HOUR(A29812),Normativa!$D$66:$AA$66,0))))</f>
        <v>2</v>
      </c>
      <c r="F29812" s="40">
        <f t="shared" si="1892"/>
        <v>108</v>
      </c>
      <c r="G29812" s="36">
        <f>INDEX('Optimitzador qh'!$C$15:$H$15,E29812)</f>
        <v>314.07919990728016</v>
      </c>
      <c r="H29812" s="42">
        <f t="shared" si="1893"/>
        <v>0</v>
      </c>
    </row>
    <row r="29813" spans="1:8" x14ac:dyDescent="0.25">
      <c r="A29813" s="50">
        <v>44141.500416666662</v>
      </c>
      <c r="B29813" s="79">
        <v>30</v>
      </c>
      <c r="C29813" s="40">
        <f t="shared" si="1890"/>
        <v>11</v>
      </c>
      <c r="D29813" s="41">
        <f t="shared" si="1891"/>
        <v>2020</v>
      </c>
      <c r="E29813" s="43">
        <f>IF(WEEKDAY(A29813,2)&gt;=6,6,IF(ISNUMBER(MATCH(TRUNC(A29813),Normativa!$A$81:$A$108,0)),6,INDEX(Normativa!$D$67:$AA$78,MATCH(MONTH(A29813),Normativa!$C$67:$C$78,0),MATCH(HOUR(A29813),Normativa!$D$66:$AA$66,0))))</f>
        <v>2</v>
      </c>
      <c r="F29813" s="40">
        <f t="shared" si="1892"/>
        <v>120</v>
      </c>
      <c r="G29813" s="36">
        <f>INDEX('Optimitzador qh'!$C$15:$H$15,E29813)</f>
        <v>314.07919990728016</v>
      </c>
      <c r="H29813" s="42">
        <f t="shared" si="1893"/>
        <v>0</v>
      </c>
    </row>
    <row r="29814" spans="1:8" x14ac:dyDescent="0.25">
      <c r="A29814" s="50">
        <v>44141.510833333334</v>
      </c>
      <c r="B29814" s="79">
        <v>29</v>
      </c>
      <c r="C29814" s="40">
        <f t="shared" si="1890"/>
        <v>11</v>
      </c>
      <c r="D29814" s="41">
        <f t="shared" si="1891"/>
        <v>2020</v>
      </c>
      <c r="E29814" s="43">
        <f>IF(WEEKDAY(A29814,2)&gt;=6,6,IF(ISNUMBER(MATCH(TRUNC(A29814),Normativa!$A$81:$A$108,0)),6,INDEX(Normativa!$D$67:$AA$78,MATCH(MONTH(A29814),Normativa!$C$67:$C$78,0),MATCH(HOUR(A29814),Normativa!$D$66:$AA$66,0))))</f>
        <v>2</v>
      </c>
      <c r="F29814" s="40">
        <f t="shared" si="1892"/>
        <v>116</v>
      </c>
      <c r="G29814" s="36">
        <f>INDEX('Optimitzador qh'!$C$15:$H$15,E29814)</f>
        <v>314.07919990728016</v>
      </c>
      <c r="H29814" s="42">
        <f t="shared" si="1893"/>
        <v>0</v>
      </c>
    </row>
    <row r="29815" spans="1:8" x14ac:dyDescent="0.25">
      <c r="A29815" s="50">
        <v>44141.521249999998</v>
      </c>
      <c r="B29815" s="79">
        <v>27</v>
      </c>
      <c r="C29815" s="40">
        <f t="shared" si="1890"/>
        <v>11</v>
      </c>
      <c r="D29815" s="41">
        <f t="shared" si="1891"/>
        <v>2020</v>
      </c>
      <c r="E29815" s="43">
        <f>IF(WEEKDAY(A29815,2)&gt;=6,6,IF(ISNUMBER(MATCH(TRUNC(A29815),Normativa!$A$81:$A$108,0)),6,INDEX(Normativa!$D$67:$AA$78,MATCH(MONTH(A29815),Normativa!$C$67:$C$78,0),MATCH(HOUR(A29815),Normativa!$D$66:$AA$66,0))))</f>
        <v>2</v>
      </c>
      <c r="F29815" s="40">
        <f t="shared" si="1892"/>
        <v>108</v>
      </c>
      <c r="G29815" s="36">
        <f>INDEX('Optimitzador qh'!$C$15:$H$15,E29815)</f>
        <v>314.07919990728016</v>
      </c>
      <c r="H29815" s="42">
        <f t="shared" si="1893"/>
        <v>0</v>
      </c>
    </row>
    <row r="29816" spans="1:8" x14ac:dyDescent="0.25">
      <c r="A29816" s="50">
        <v>44141.531666666662</v>
      </c>
      <c r="B29816" s="79">
        <v>30</v>
      </c>
      <c r="C29816" s="40">
        <f t="shared" si="1890"/>
        <v>11</v>
      </c>
      <c r="D29816" s="41">
        <f t="shared" si="1891"/>
        <v>2020</v>
      </c>
      <c r="E29816" s="43">
        <f>IF(WEEKDAY(A29816,2)&gt;=6,6,IF(ISNUMBER(MATCH(TRUNC(A29816),Normativa!$A$81:$A$108,0)),6,INDEX(Normativa!$D$67:$AA$78,MATCH(MONTH(A29816),Normativa!$C$67:$C$78,0),MATCH(HOUR(A29816),Normativa!$D$66:$AA$66,0))))</f>
        <v>2</v>
      </c>
      <c r="F29816" s="40">
        <f t="shared" si="1892"/>
        <v>120</v>
      </c>
      <c r="G29816" s="36">
        <f>INDEX('Optimitzador qh'!$C$15:$H$15,E29816)</f>
        <v>314.07919990728016</v>
      </c>
      <c r="H29816" s="42">
        <f t="shared" si="1893"/>
        <v>0</v>
      </c>
    </row>
    <row r="29817" spans="1:8" x14ac:dyDescent="0.25">
      <c r="A29817" s="50">
        <v>44141.542083333334</v>
      </c>
      <c r="B29817" s="79">
        <v>28</v>
      </c>
      <c r="C29817" s="40">
        <f t="shared" si="1890"/>
        <v>11</v>
      </c>
      <c r="D29817" s="41">
        <f t="shared" si="1891"/>
        <v>2020</v>
      </c>
      <c r="E29817" s="43">
        <f>IF(WEEKDAY(A29817,2)&gt;=6,6,IF(ISNUMBER(MATCH(TRUNC(A29817),Normativa!$A$81:$A$108,0)),6,INDEX(Normativa!$D$67:$AA$78,MATCH(MONTH(A29817),Normativa!$C$67:$C$78,0),MATCH(HOUR(A29817),Normativa!$D$66:$AA$66,0))))</f>
        <v>2</v>
      </c>
      <c r="F29817" s="40">
        <f t="shared" si="1892"/>
        <v>112</v>
      </c>
      <c r="G29817" s="36">
        <f>INDEX('Optimitzador qh'!$C$15:$H$15,E29817)</f>
        <v>314.07919990728016</v>
      </c>
      <c r="H29817" s="42">
        <f t="shared" si="1893"/>
        <v>0</v>
      </c>
    </row>
    <row r="29818" spans="1:8" x14ac:dyDescent="0.25">
      <c r="A29818" s="50">
        <v>44141.552499999998</v>
      </c>
      <c r="B29818" s="79">
        <v>30</v>
      </c>
      <c r="C29818" s="40">
        <f t="shared" si="1890"/>
        <v>11</v>
      </c>
      <c r="D29818" s="41">
        <f t="shared" si="1891"/>
        <v>2020</v>
      </c>
      <c r="E29818" s="43">
        <f>IF(WEEKDAY(A29818,2)&gt;=6,6,IF(ISNUMBER(MATCH(TRUNC(A29818),Normativa!$A$81:$A$108,0)),6,INDEX(Normativa!$D$67:$AA$78,MATCH(MONTH(A29818),Normativa!$C$67:$C$78,0),MATCH(HOUR(A29818),Normativa!$D$66:$AA$66,0))))</f>
        <v>2</v>
      </c>
      <c r="F29818" s="40">
        <f t="shared" si="1892"/>
        <v>120</v>
      </c>
      <c r="G29818" s="36">
        <f>INDEX('Optimitzador qh'!$C$15:$H$15,E29818)</f>
        <v>314.07919990728016</v>
      </c>
      <c r="H29818" s="42">
        <f t="shared" si="1893"/>
        <v>0</v>
      </c>
    </row>
    <row r="29819" spans="1:8" x14ac:dyDescent="0.25">
      <c r="A29819" s="50">
        <v>44141.562916666662</v>
      </c>
      <c r="B29819" s="79">
        <v>28</v>
      </c>
      <c r="C29819" s="40">
        <f t="shared" si="1890"/>
        <v>11</v>
      </c>
      <c r="D29819" s="41">
        <f t="shared" si="1891"/>
        <v>2020</v>
      </c>
      <c r="E29819" s="43">
        <f>IF(WEEKDAY(A29819,2)&gt;=6,6,IF(ISNUMBER(MATCH(TRUNC(A29819),Normativa!$A$81:$A$108,0)),6,INDEX(Normativa!$D$67:$AA$78,MATCH(MONTH(A29819),Normativa!$C$67:$C$78,0),MATCH(HOUR(A29819),Normativa!$D$66:$AA$66,0))))</f>
        <v>2</v>
      </c>
      <c r="F29819" s="40">
        <f t="shared" si="1892"/>
        <v>112</v>
      </c>
      <c r="G29819" s="36">
        <f>INDEX('Optimitzador qh'!$C$15:$H$15,E29819)</f>
        <v>314.07919990728016</v>
      </c>
      <c r="H29819" s="42">
        <f t="shared" si="1893"/>
        <v>0</v>
      </c>
    </row>
    <row r="29820" spans="1:8" x14ac:dyDescent="0.25">
      <c r="A29820" s="50">
        <v>44141.573333333334</v>
      </c>
      <c r="B29820" s="79">
        <v>29</v>
      </c>
      <c r="C29820" s="40">
        <f t="shared" si="1890"/>
        <v>11</v>
      </c>
      <c r="D29820" s="41">
        <f t="shared" si="1891"/>
        <v>2020</v>
      </c>
      <c r="E29820" s="43">
        <f>IF(WEEKDAY(A29820,2)&gt;=6,6,IF(ISNUMBER(MATCH(TRUNC(A29820),Normativa!$A$81:$A$108,0)),6,INDEX(Normativa!$D$67:$AA$78,MATCH(MONTH(A29820),Normativa!$C$67:$C$78,0),MATCH(HOUR(A29820),Normativa!$D$66:$AA$66,0))))</f>
        <v>2</v>
      </c>
      <c r="F29820" s="40">
        <f t="shared" si="1892"/>
        <v>116</v>
      </c>
      <c r="G29820" s="36">
        <f>INDEX('Optimitzador qh'!$C$15:$H$15,E29820)</f>
        <v>314.07919990728016</v>
      </c>
      <c r="H29820" s="42">
        <f t="shared" si="1893"/>
        <v>0</v>
      </c>
    </row>
    <row r="29821" spans="1:8" x14ac:dyDescent="0.25">
      <c r="A29821" s="50">
        <v>44141.583749999998</v>
      </c>
      <c r="B29821" s="79">
        <v>27</v>
      </c>
      <c r="C29821" s="40">
        <f t="shared" si="1890"/>
        <v>11</v>
      </c>
      <c r="D29821" s="41">
        <f t="shared" si="1891"/>
        <v>2020</v>
      </c>
      <c r="E29821" s="43">
        <f>IF(WEEKDAY(A29821,2)&gt;=6,6,IF(ISNUMBER(MATCH(TRUNC(A29821),Normativa!$A$81:$A$108,0)),6,INDEX(Normativa!$D$67:$AA$78,MATCH(MONTH(A29821),Normativa!$C$67:$C$78,0),MATCH(HOUR(A29821),Normativa!$D$66:$AA$66,0))))</f>
        <v>3</v>
      </c>
      <c r="F29821" s="40">
        <f t="shared" si="1892"/>
        <v>108</v>
      </c>
      <c r="G29821" s="36">
        <f>INDEX('Optimitzador qh'!$C$15:$H$15,E29821)</f>
        <v>314.07919990728021</v>
      </c>
      <c r="H29821" s="42">
        <f t="shared" si="1893"/>
        <v>0</v>
      </c>
    </row>
    <row r="29822" spans="1:8" x14ac:dyDescent="0.25">
      <c r="A29822" s="50">
        <v>44141.594166666662</v>
      </c>
      <c r="B29822" s="79">
        <v>29</v>
      </c>
      <c r="C29822" s="40">
        <f t="shared" si="1890"/>
        <v>11</v>
      </c>
      <c r="D29822" s="41">
        <f t="shared" si="1891"/>
        <v>2020</v>
      </c>
      <c r="E29822" s="43">
        <f>IF(WEEKDAY(A29822,2)&gt;=6,6,IF(ISNUMBER(MATCH(TRUNC(A29822),Normativa!$A$81:$A$108,0)),6,INDEX(Normativa!$D$67:$AA$78,MATCH(MONTH(A29822),Normativa!$C$67:$C$78,0),MATCH(HOUR(A29822),Normativa!$D$66:$AA$66,0))))</f>
        <v>3</v>
      </c>
      <c r="F29822" s="40">
        <f t="shared" si="1892"/>
        <v>116</v>
      </c>
      <c r="G29822" s="36">
        <f>INDEX('Optimitzador qh'!$C$15:$H$15,E29822)</f>
        <v>314.07919990728021</v>
      </c>
      <c r="H29822" s="42">
        <f t="shared" si="1893"/>
        <v>0</v>
      </c>
    </row>
    <row r="29823" spans="1:8" x14ac:dyDescent="0.25">
      <c r="A29823" s="50">
        <v>44141.604583333334</v>
      </c>
      <c r="B29823" s="79">
        <v>27</v>
      </c>
      <c r="C29823" s="40">
        <f t="shared" si="1890"/>
        <v>11</v>
      </c>
      <c r="D29823" s="41">
        <f t="shared" si="1891"/>
        <v>2020</v>
      </c>
      <c r="E29823" s="43">
        <f>IF(WEEKDAY(A29823,2)&gt;=6,6,IF(ISNUMBER(MATCH(TRUNC(A29823),Normativa!$A$81:$A$108,0)),6,INDEX(Normativa!$D$67:$AA$78,MATCH(MONTH(A29823),Normativa!$C$67:$C$78,0),MATCH(HOUR(A29823),Normativa!$D$66:$AA$66,0))))</f>
        <v>3</v>
      </c>
      <c r="F29823" s="40">
        <f t="shared" si="1892"/>
        <v>108</v>
      </c>
      <c r="G29823" s="36">
        <f>INDEX('Optimitzador qh'!$C$15:$H$15,E29823)</f>
        <v>314.07919990728021</v>
      </c>
      <c r="H29823" s="42">
        <f t="shared" si="1893"/>
        <v>0</v>
      </c>
    </row>
    <row r="29824" spans="1:8" x14ac:dyDescent="0.25">
      <c r="A29824" s="50">
        <v>44141.614999999998</v>
      </c>
      <c r="B29824" s="79">
        <v>28</v>
      </c>
      <c r="C29824" s="40">
        <f t="shared" si="1890"/>
        <v>11</v>
      </c>
      <c r="D29824" s="41">
        <f t="shared" si="1891"/>
        <v>2020</v>
      </c>
      <c r="E29824" s="43">
        <f>IF(WEEKDAY(A29824,2)&gt;=6,6,IF(ISNUMBER(MATCH(TRUNC(A29824),Normativa!$A$81:$A$108,0)),6,INDEX(Normativa!$D$67:$AA$78,MATCH(MONTH(A29824),Normativa!$C$67:$C$78,0),MATCH(HOUR(A29824),Normativa!$D$66:$AA$66,0))))</f>
        <v>3</v>
      </c>
      <c r="F29824" s="40">
        <f t="shared" si="1892"/>
        <v>112</v>
      </c>
      <c r="G29824" s="36">
        <f>INDEX('Optimitzador qh'!$C$15:$H$15,E29824)</f>
        <v>314.07919990728021</v>
      </c>
      <c r="H29824" s="42">
        <f t="shared" si="1893"/>
        <v>0</v>
      </c>
    </row>
    <row r="29825" spans="1:8" x14ac:dyDescent="0.25">
      <c r="A29825" s="50">
        <v>44141.625416666662</v>
      </c>
      <c r="B29825" s="79">
        <v>31</v>
      </c>
      <c r="C29825" s="40">
        <f t="shared" si="1890"/>
        <v>11</v>
      </c>
      <c r="D29825" s="41">
        <f t="shared" si="1891"/>
        <v>2020</v>
      </c>
      <c r="E29825" s="43">
        <f>IF(WEEKDAY(A29825,2)&gt;=6,6,IF(ISNUMBER(MATCH(TRUNC(A29825),Normativa!$A$81:$A$108,0)),6,INDEX(Normativa!$D$67:$AA$78,MATCH(MONTH(A29825),Normativa!$C$67:$C$78,0),MATCH(HOUR(A29825),Normativa!$D$66:$AA$66,0))))</f>
        <v>3</v>
      </c>
      <c r="F29825" s="40">
        <f t="shared" si="1892"/>
        <v>124</v>
      </c>
      <c r="G29825" s="36">
        <f>INDEX('Optimitzador qh'!$C$15:$H$15,E29825)</f>
        <v>314.07919990728021</v>
      </c>
      <c r="H29825" s="42">
        <f t="shared" si="1893"/>
        <v>0</v>
      </c>
    </row>
    <row r="29826" spans="1:8" x14ac:dyDescent="0.25">
      <c r="A29826" s="50">
        <v>44141.635833333334</v>
      </c>
      <c r="B29826" s="79">
        <v>28</v>
      </c>
      <c r="C29826" s="40">
        <f t="shared" si="1890"/>
        <v>11</v>
      </c>
      <c r="D29826" s="41">
        <f t="shared" si="1891"/>
        <v>2020</v>
      </c>
      <c r="E29826" s="43">
        <f>IF(WEEKDAY(A29826,2)&gt;=6,6,IF(ISNUMBER(MATCH(TRUNC(A29826),Normativa!$A$81:$A$108,0)),6,INDEX(Normativa!$D$67:$AA$78,MATCH(MONTH(A29826),Normativa!$C$67:$C$78,0),MATCH(HOUR(A29826),Normativa!$D$66:$AA$66,0))))</f>
        <v>3</v>
      </c>
      <c r="F29826" s="40">
        <f t="shared" si="1892"/>
        <v>112</v>
      </c>
      <c r="G29826" s="36">
        <f>INDEX('Optimitzador qh'!$C$15:$H$15,E29826)</f>
        <v>314.07919990728021</v>
      </c>
      <c r="H29826" s="42">
        <f t="shared" si="1893"/>
        <v>0</v>
      </c>
    </row>
    <row r="29827" spans="1:8" x14ac:dyDescent="0.25">
      <c r="A29827" s="50">
        <v>44141.646249999998</v>
      </c>
      <c r="B29827" s="79">
        <v>29</v>
      </c>
      <c r="C29827" s="40">
        <f t="shared" si="1890"/>
        <v>11</v>
      </c>
      <c r="D29827" s="41">
        <f t="shared" si="1891"/>
        <v>2020</v>
      </c>
      <c r="E29827" s="43">
        <f>IF(WEEKDAY(A29827,2)&gt;=6,6,IF(ISNUMBER(MATCH(TRUNC(A29827),Normativa!$A$81:$A$108,0)),6,INDEX(Normativa!$D$67:$AA$78,MATCH(MONTH(A29827),Normativa!$C$67:$C$78,0),MATCH(HOUR(A29827),Normativa!$D$66:$AA$66,0))))</f>
        <v>3</v>
      </c>
      <c r="F29827" s="40">
        <f t="shared" si="1892"/>
        <v>116</v>
      </c>
      <c r="G29827" s="36">
        <f>INDEX('Optimitzador qh'!$C$15:$H$15,E29827)</f>
        <v>314.07919990728021</v>
      </c>
      <c r="H29827" s="42">
        <f t="shared" si="1893"/>
        <v>0</v>
      </c>
    </row>
    <row r="29828" spans="1:8" x14ac:dyDescent="0.25">
      <c r="A29828" s="50">
        <v>44141.656666666662</v>
      </c>
      <c r="B29828" s="79">
        <v>29</v>
      </c>
      <c r="C29828" s="40">
        <f t="shared" si="1890"/>
        <v>11</v>
      </c>
      <c r="D29828" s="41">
        <f t="shared" si="1891"/>
        <v>2020</v>
      </c>
      <c r="E29828" s="43">
        <f>IF(WEEKDAY(A29828,2)&gt;=6,6,IF(ISNUMBER(MATCH(TRUNC(A29828),Normativa!$A$81:$A$108,0)),6,INDEX(Normativa!$D$67:$AA$78,MATCH(MONTH(A29828),Normativa!$C$67:$C$78,0),MATCH(HOUR(A29828),Normativa!$D$66:$AA$66,0))))</f>
        <v>3</v>
      </c>
      <c r="F29828" s="40">
        <f t="shared" si="1892"/>
        <v>116</v>
      </c>
      <c r="G29828" s="36">
        <f>INDEX('Optimitzador qh'!$C$15:$H$15,E29828)</f>
        <v>314.07919990728021</v>
      </c>
      <c r="H29828" s="42">
        <f t="shared" si="1893"/>
        <v>0</v>
      </c>
    </row>
    <row r="29829" spans="1:8" x14ac:dyDescent="0.25">
      <c r="A29829" s="50">
        <v>44141.667083333334</v>
      </c>
      <c r="B29829" s="79">
        <v>28</v>
      </c>
      <c r="C29829" s="40">
        <f t="shared" ref="C29829:C29892" si="1894">MONTH(A29829)</f>
        <v>11</v>
      </c>
      <c r="D29829" s="41">
        <f t="shared" ref="D29829:D29892" si="1895">YEAR(A29829)</f>
        <v>2020</v>
      </c>
      <c r="E29829" s="43">
        <f>IF(WEEKDAY(A29829,2)&gt;=6,6,IF(ISNUMBER(MATCH(TRUNC(A29829),Normativa!$A$81:$A$108,0)),6,INDEX(Normativa!$D$67:$AA$78,MATCH(MONTH(A29829),Normativa!$C$67:$C$78,0),MATCH(HOUR(A29829),Normativa!$D$66:$AA$66,0))))</f>
        <v>3</v>
      </c>
      <c r="F29829" s="40">
        <f t="shared" ref="F29829:F29892" si="1896">B29829*4</f>
        <v>112</v>
      </c>
      <c r="G29829" s="36">
        <f>INDEX('Optimitzador qh'!$C$15:$H$15,E29829)</f>
        <v>314.07919990728021</v>
      </c>
      <c r="H29829" s="42">
        <f t="shared" si="1893"/>
        <v>0</v>
      </c>
    </row>
    <row r="29830" spans="1:8" x14ac:dyDescent="0.25">
      <c r="A29830" s="50">
        <v>44141.677499999998</v>
      </c>
      <c r="B29830" s="79">
        <v>30</v>
      </c>
      <c r="C29830" s="40">
        <f t="shared" si="1894"/>
        <v>11</v>
      </c>
      <c r="D29830" s="41">
        <f t="shared" si="1895"/>
        <v>2020</v>
      </c>
      <c r="E29830" s="43">
        <f>IF(WEEKDAY(A29830,2)&gt;=6,6,IF(ISNUMBER(MATCH(TRUNC(A29830),Normativa!$A$81:$A$108,0)),6,INDEX(Normativa!$D$67:$AA$78,MATCH(MONTH(A29830),Normativa!$C$67:$C$78,0),MATCH(HOUR(A29830),Normativa!$D$66:$AA$66,0))))</f>
        <v>3</v>
      </c>
      <c r="F29830" s="40">
        <f t="shared" si="1896"/>
        <v>120</v>
      </c>
      <c r="G29830" s="36">
        <f>INDEX('Optimitzador qh'!$C$15:$H$15,E29830)</f>
        <v>314.07919990728021</v>
      </c>
      <c r="H29830" s="42">
        <f t="shared" si="1893"/>
        <v>0</v>
      </c>
    </row>
    <row r="29831" spans="1:8" x14ac:dyDescent="0.25">
      <c r="A29831" s="50">
        <v>44141.687916666662</v>
      </c>
      <c r="B29831" s="79">
        <v>28</v>
      </c>
      <c r="C29831" s="40">
        <f t="shared" si="1894"/>
        <v>11</v>
      </c>
      <c r="D29831" s="41">
        <f t="shared" si="1895"/>
        <v>2020</v>
      </c>
      <c r="E29831" s="43">
        <f>IF(WEEKDAY(A29831,2)&gt;=6,6,IF(ISNUMBER(MATCH(TRUNC(A29831),Normativa!$A$81:$A$108,0)),6,INDEX(Normativa!$D$67:$AA$78,MATCH(MONTH(A29831),Normativa!$C$67:$C$78,0),MATCH(HOUR(A29831),Normativa!$D$66:$AA$66,0))))</f>
        <v>3</v>
      </c>
      <c r="F29831" s="40">
        <f t="shared" si="1896"/>
        <v>112</v>
      </c>
      <c r="G29831" s="36">
        <f>INDEX('Optimitzador qh'!$C$15:$H$15,E29831)</f>
        <v>314.07919990728021</v>
      </c>
      <c r="H29831" s="42">
        <f t="shared" si="1893"/>
        <v>0</v>
      </c>
    </row>
    <row r="29832" spans="1:8" x14ac:dyDescent="0.25">
      <c r="A29832" s="50">
        <v>44141.698333333334</v>
      </c>
      <c r="B29832" s="79">
        <v>29</v>
      </c>
      <c r="C29832" s="40">
        <f t="shared" si="1894"/>
        <v>11</v>
      </c>
      <c r="D29832" s="41">
        <f t="shared" si="1895"/>
        <v>2020</v>
      </c>
      <c r="E29832" s="43">
        <f>IF(WEEKDAY(A29832,2)&gt;=6,6,IF(ISNUMBER(MATCH(TRUNC(A29832),Normativa!$A$81:$A$108,0)),6,INDEX(Normativa!$D$67:$AA$78,MATCH(MONTH(A29832),Normativa!$C$67:$C$78,0),MATCH(HOUR(A29832),Normativa!$D$66:$AA$66,0))))</f>
        <v>3</v>
      </c>
      <c r="F29832" s="40">
        <f t="shared" si="1896"/>
        <v>116</v>
      </c>
      <c r="G29832" s="36">
        <f>INDEX('Optimitzador qh'!$C$15:$H$15,E29832)</f>
        <v>314.07919990728021</v>
      </c>
      <c r="H29832" s="42">
        <f t="shared" si="1893"/>
        <v>0</v>
      </c>
    </row>
    <row r="29833" spans="1:8" x14ac:dyDescent="0.25">
      <c r="A29833" s="50">
        <v>44141.708749999998</v>
      </c>
      <c r="B29833" s="79">
        <v>26</v>
      </c>
      <c r="C29833" s="40">
        <f t="shared" si="1894"/>
        <v>11</v>
      </c>
      <c r="D29833" s="41">
        <f t="shared" si="1895"/>
        <v>2020</v>
      </c>
      <c r="E29833" s="43">
        <f>IF(WEEKDAY(A29833,2)&gt;=6,6,IF(ISNUMBER(MATCH(TRUNC(A29833),Normativa!$A$81:$A$108,0)),6,INDEX(Normativa!$D$67:$AA$78,MATCH(MONTH(A29833),Normativa!$C$67:$C$78,0),MATCH(HOUR(A29833),Normativa!$D$66:$AA$66,0))))</f>
        <v>3</v>
      </c>
      <c r="F29833" s="40">
        <f t="shared" si="1896"/>
        <v>104</v>
      </c>
      <c r="G29833" s="36">
        <f>INDEX('Optimitzador qh'!$C$15:$H$15,E29833)</f>
        <v>314.07919990728021</v>
      </c>
      <c r="H29833" s="42">
        <f t="shared" si="1893"/>
        <v>0</v>
      </c>
    </row>
    <row r="29834" spans="1:8" x14ac:dyDescent="0.25">
      <c r="A29834" s="50">
        <v>44141.719166666662</v>
      </c>
      <c r="B29834" s="79">
        <v>26</v>
      </c>
      <c r="C29834" s="40">
        <f t="shared" si="1894"/>
        <v>11</v>
      </c>
      <c r="D29834" s="41">
        <f t="shared" si="1895"/>
        <v>2020</v>
      </c>
      <c r="E29834" s="43">
        <f>IF(WEEKDAY(A29834,2)&gt;=6,6,IF(ISNUMBER(MATCH(TRUNC(A29834),Normativa!$A$81:$A$108,0)),6,INDEX(Normativa!$D$67:$AA$78,MATCH(MONTH(A29834),Normativa!$C$67:$C$78,0),MATCH(HOUR(A29834),Normativa!$D$66:$AA$66,0))))</f>
        <v>3</v>
      </c>
      <c r="F29834" s="40">
        <f t="shared" si="1896"/>
        <v>104</v>
      </c>
      <c r="G29834" s="36">
        <f>INDEX('Optimitzador qh'!$C$15:$H$15,E29834)</f>
        <v>314.07919990728021</v>
      </c>
      <c r="H29834" s="42">
        <f t="shared" si="1893"/>
        <v>0</v>
      </c>
    </row>
    <row r="29835" spans="1:8" x14ac:dyDescent="0.25">
      <c r="A29835" s="50">
        <v>44141.729583333334</v>
      </c>
      <c r="B29835" s="79">
        <v>24</v>
      </c>
      <c r="C29835" s="40">
        <f t="shared" si="1894"/>
        <v>11</v>
      </c>
      <c r="D29835" s="41">
        <f t="shared" si="1895"/>
        <v>2020</v>
      </c>
      <c r="E29835" s="43">
        <f>IF(WEEKDAY(A29835,2)&gt;=6,6,IF(ISNUMBER(MATCH(TRUNC(A29835),Normativa!$A$81:$A$108,0)),6,INDEX(Normativa!$D$67:$AA$78,MATCH(MONTH(A29835),Normativa!$C$67:$C$78,0),MATCH(HOUR(A29835),Normativa!$D$66:$AA$66,0))))</f>
        <v>3</v>
      </c>
      <c r="F29835" s="40">
        <f t="shared" si="1896"/>
        <v>96</v>
      </c>
      <c r="G29835" s="36">
        <f>INDEX('Optimitzador qh'!$C$15:$H$15,E29835)</f>
        <v>314.07919990728021</v>
      </c>
      <c r="H29835" s="42">
        <f t="shared" si="1893"/>
        <v>0</v>
      </c>
    </row>
    <row r="29836" spans="1:8" x14ac:dyDescent="0.25">
      <c r="A29836" s="50">
        <v>44141.74</v>
      </c>
      <c r="B29836" s="79">
        <v>29</v>
      </c>
      <c r="C29836" s="40">
        <f t="shared" si="1894"/>
        <v>11</v>
      </c>
      <c r="D29836" s="41">
        <f t="shared" si="1895"/>
        <v>2020</v>
      </c>
      <c r="E29836" s="43">
        <f>IF(WEEKDAY(A29836,2)&gt;=6,6,IF(ISNUMBER(MATCH(TRUNC(A29836),Normativa!$A$81:$A$108,0)),6,INDEX(Normativa!$D$67:$AA$78,MATCH(MONTH(A29836),Normativa!$C$67:$C$78,0),MATCH(HOUR(A29836),Normativa!$D$66:$AA$66,0))))</f>
        <v>3</v>
      </c>
      <c r="F29836" s="40">
        <f t="shared" si="1896"/>
        <v>116</v>
      </c>
      <c r="G29836" s="36">
        <f>INDEX('Optimitzador qh'!$C$15:$H$15,E29836)</f>
        <v>314.07919990728021</v>
      </c>
      <c r="H29836" s="42">
        <f t="shared" si="1893"/>
        <v>0</v>
      </c>
    </row>
    <row r="29837" spans="1:8" x14ac:dyDescent="0.25">
      <c r="A29837" s="50">
        <v>44141.750416666662</v>
      </c>
      <c r="B29837" s="79">
        <v>31</v>
      </c>
      <c r="C29837" s="40">
        <f t="shared" si="1894"/>
        <v>11</v>
      </c>
      <c r="D29837" s="41">
        <f t="shared" si="1895"/>
        <v>2020</v>
      </c>
      <c r="E29837" s="43">
        <f>IF(WEEKDAY(A29837,2)&gt;=6,6,IF(ISNUMBER(MATCH(TRUNC(A29837),Normativa!$A$81:$A$108,0)),6,INDEX(Normativa!$D$67:$AA$78,MATCH(MONTH(A29837),Normativa!$C$67:$C$78,0),MATCH(HOUR(A29837),Normativa!$D$66:$AA$66,0))))</f>
        <v>2</v>
      </c>
      <c r="F29837" s="40">
        <f t="shared" si="1896"/>
        <v>124</v>
      </c>
      <c r="G29837" s="36">
        <f>INDEX('Optimitzador qh'!$C$15:$H$15,E29837)</f>
        <v>314.07919990728016</v>
      </c>
      <c r="H29837" s="42">
        <f t="shared" si="1893"/>
        <v>0</v>
      </c>
    </row>
    <row r="29838" spans="1:8" x14ac:dyDescent="0.25">
      <c r="A29838" s="50">
        <v>44141.760833333334</v>
      </c>
      <c r="B29838" s="79">
        <v>31</v>
      </c>
      <c r="C29838" s="40">
        <f t="shared" si="1894"/>
        <v>11</v>
      </c>
      <c r="D29838" s="41">
        <f t="shared" si="1895"/>
        <v>2020</v>
      </c>
      <c r="E29838" s="43">
        <f>IF(WEEKDAY(A29838,2)&gt;=6,6,IF(ISNUMBER(MATCH(TRUNC(A29838),Normativa!$A$81:$A$108,0)),6,INDEX(Normativa!$D$67:$AA$78,MATCH(MONTH(A29838),Normativa!$C$67:$C$78,0),MATCH(HOUR(A29838),Normativa!$D$66:$AA$66,0))))</f>
        <v>2</v>
      </c>
      <c r="F29838" s="40">
        <f t="shared" si="1896"/>
        <v>124</v>
      </c>
      <c r="G29838" s="36">
        <f>INDEX('Optimitzador qh'!$C$15:$H$15,E29838)</f>
        <v>314.07919990728016</v>
      </c>
      <c r="H29838" s="42">
        <f t="shared" ref="H29838:H29901" si="1897">IF(F29838&gt;G29838,(F29838-G29838)^2,0)</f>
        <v>0</v>
      </c>
    </row>
    <row r="29839" spans="1:8" x14ac:dyDescent="0.25">
      <c r="A29839" s="50">
        <v>44141.771249999998</v>
      </c>
      <c r="B29839" s="79">
        <v>31</v>
      </c>
      <c r="C29839" s="40">
        <f t="shared" si="1894"/>
        <v>11</v>
      </c>
      <c r="D29839" s="41">
        <f t="shared" si="1895"/>
        <v>2020</v>
      </c>
      <c r="E29839" s="43">
        <f>IF(WEEKDAY(A29839,2)&gt;=6,6,IF(ISNUMBER(MATCH(TRUNC(A29839),Normativa!$A$81:$A$108,0)),6,INDEX(Normativa!$D$67:$AA$78,MATCH(MONTH(A29839),Normativa!$C$67:$C$78,0),MATCH(HOUR(A29839),Normativa!$D$66:$AA$66,0))))</f>
        <v>2</v>
      </c>
      <c r="F29839" s="40">
        <f t="shared" si="1896"/>
        <v>124</v>
      </c>
      <c r="G29839" s="36">
        <f>INDEX('Optimitzador qh'!$C$15:$H$15,E29839)</f>
        <v>314.07919990728016</v>
      </c>
      <c r="H29839" s="42">
        <f t="shared" si="1897"/>
        <v>0</v>
      </c>
    </row>
    <row r="29840" spans="1:8" x14ac:dyDescent="0.25">
      <c r="A29840" s="50">
        <v>44141.781666666662</v>
      </c>
      <c r="B29840" s="79">
        <v>32</v>
      </c>
      <c r="C29840" s="40">
        <f t="shared" si="1894"/>
        <v>11</v>
      </c>
      <c r="D29840" s="41">
        <f t="shared" si="1895"/>
        <v>2020</v>
      </c>
      <c r="E29840" s="43">
        <f>IF(WEEKDAY(A29840,2)&gt;=6,6,IF(ISNUMBER(MATCH(TRUNC(A29840),Normativa!$A$81:$A$108,0)),6,INDEX(Normativa!$D$67:$AA$78,MATCH(MONTH(A29840),Normativa!$C$67:$C$78,0),MATCH(HOUR(A29840),Normativa!$D$66:$AA$66,0))))</f>
        <v>2</v>
      </c>
      <c r="F29840" s="40">
        <f t="shared" si="1896"/>
        <v>128</v>
      </c>
      <c r="G29840" s="36">
        <f>INDEX('Optimitzador qh'!$C$15:$H$15,E29840)</f>
        <v>314.07919990728016</v>
      </c>
      <c r="H29840" s="42">
        <f t="shared" si="1897"/>
        <v>0</v>
      </c>
    </row>
    <row r="29841" spans="1:8" x14ac:dyDescent="0.25">
      <c r="A29841" s="50">
        <v>44141.792083333334</v>
      </c>
      <c r="B29841" s="79">
        <v>26</v>
      </c>
      <c r="C29841" s="40">
        <f t="shared" si="1894"/>
        <v>11</v>
      </c>
      <c r="D29841" s="41">
        <f t="shared" si="1895"/>
        <v>2020</v>
      </c>
      <c r="E29841" s="43">
        <f>IF(WEEKDAY(A29841,2)&gt;=6,6,IF(ISNUMBER(MATCH(TRUNC(A29841),Normativa!$A$81:$A$108,0)),6,INDEX(Normativa!$D$67:$AA$78,MATCH(MONTH(A29841),Normativa!$C$67:$C$78,0),MATCH(HOUR(A29841),Normativa!$D$66:$AA$66,0))))</f>
        <v>2</v>
      </c>
      <c r="F29841" s="40">
        <f t="shared" si="1896"/>
        <v>104</v>
      </c>
      <c r="G29841" s="36">
        <f>INDEX('Optimitzador qh'!$C$15:$H$15,E29841)</f>
        <v>314.07919990728016</v>
      </c>
      <c r="H29841" s="42">
        <f t="shared" si="1897"/>
        <v>0</v>
      </c>
    </row>
    <row r="29842" spans="1:8" x14ac:dyDescent="0.25">
      <c r="A29842" s="50">
        <v>44141.802499999998</v>
      </c>
      <c r="B29842" s="79">
        <v>27</v>
      </c>
      <c r="C29842" s="40">
        <f t="shared" si="1894"/>
        <v>11</v>
      </c>
      <c r="D29842" s="41">
        <f t="shared" si="1895"/>
        <v>2020</v>
      </c>
      <c r="E29842" s="43">
        <f>IF(WEEKDAY(A29842,2)&gt;=6,6,IF(ISNUMBER(MATCH(TRUNC(A29842),Normativa!$A$81:$A$108,0)),6,INDEX(Normativa!$D$67:$AA$78,MATCH(MONTH(A29842),Normativa!$C$67:$C$78,0),MATCH(HOUR(A29842),Normativa!$D$66:$AA$66,0))))</f>
        <v>2</v>
      </c>
      <c r="F29842" s="40">
        <f t="shared" si="1896"/>
        <v>108</v>
      </c>
      <c r="G29842" s="36">
        <f>INDEX('Optimitzador qh'!$C$15:$H$15,E29842)</f>
        <v>314.07919990728016</v>
      </c>
      <c r="H29842" s="42">
        <f t="shared" si="1897"/>
        <v>0</v>
      </c>
    </row>
    <row r="29843" spans="1:8" x14ac:dyDescent="0.25">
      <c r="A29843" s="50">
        <v>44141.812916666662</v>
      </c>
      <c r="B29843" s="79">
        <v>25</v>
      </c>
      <c r="C29843" s="40">
        <f t="shared" si="1894"/>
        <v>11</v>
      </c>
      <c r="D29843" s="41">
        <f t="shared" si="1895"/>
        <v>2020</v>
      </c>
      <c r="E29843" s="43">
        <f>IF(WEEKDAY(A29843,2)&gt;=6,6,IF(ISNUMBER(MATCH(TRUNC(A29843),Normativa!$A$81:$A$108,0)),6,INDEX(Normativa!$D$67:$AA$78,MATCH(MONTH(A29843),Normativa!$C$67:$C$78,0),MATCH(HOUR(A29843),Normativa!$D$66:$AA$66,0))))</f>
        <v>2</v>
      </c>
      <c r="F29843" s="40">
        <f t="shared" si="1896"/>
        <v>100</v>
      </c>
      <c r="G29843" s="36">
        <f>INDEX('Optimitzador qh'!$C$15:$H$15,E29843)</f>
        <v>314.07919990728016</v>
      </c>
      <c r="H29843" s="42">
        <f t="shared" si="1897"/>
        <v>0</v>
      </c>
    </row>
    <row r="29844" spans="1:8" x14ac:dyDescent="0.25">
      <c r="A29844" s="50">
        <v>44141.823333333334</v>
      </c>
      <c r="B29844" s="79">
        <v>27</v>
      </c>
      <c r="C29844" s="40">
        <f t="shared" si="1894"/>
        <v>11</v>
      </c>
      <c r="D29844" s="41">
        <f t="shared" si="1895"/>
        <v>2020</v>
      </c>
      <c r="E29844" s="43">
        <f>IF(WEEKDAY(A29844,2)&gt;=6,6,IF(ISNUMBER(MATCH(TRUNC(A29844),Normativa!$A$81:$A$108,0)),6,INDEX(Normativa!$D$67:$AA$78,MATCH(MONTH(A29844),Normativa!$C$67:$C$78,0),MATCH(HOUR(A29844),Normativa!$D$66:$AA$66,0))))</f>
        <v>2</v>
      </c>
      <c r="F29844" s="40">
        <f t="shared" si="1896"/>
        <v>108</v>
      </c>
      <c r="G29844" s="36">
        <f>INDEX('Optimitzador qh'!$C$15:$H$15,E29844)</f>
        <v>314.07919990728016</v>
      </c>
      <c r="H29844" s="42">
        <f t="shared" si="1897"/>
        <v>0</v>
      </c>
    </row>
    <row r="29845" spans="1:8" x14ac:dyDescent="0.25">
      <c r="A29845" s="50">
        <v>44141.833749999998</v>
      </c>
      <c r="B29845" s="79">
        <v>26</v>
      </c>
      <c r="C29845" s="40">
        <f t="shared" si="1894"/>
        <v>11</v>
      </c>
      <c r="D29845" s="41">
        <f t="shared" si="1895"/>
        <v>2020</v>
      </c>
      <c r="E29845" s="43">
        <f>IF(WEEKDAY(A29845,2)&gt;=6,6,IF(ISNUMBER(MATCH(TRUNC(A29845),Normativa!$A$81:$A$108,0)),6,INDEX(Normativa!$D$67:$AA$78,MATCH(MONTH(A29845),Normativa!$C$67:$C$78,0),MATCH(HOUR(A29845),Normativa!$D$66:$AA$66,0))))</f>
        <v>2</v>
      </c>
      <c r="F29845" s="40">
        <f t="shared" si="1896"/>
        <v>104</v>
      </c>
      <c r="G29845" s="36">
        <f>INDEX('Optimitzador qh'!$C$15:$H$15,E29845)</f>
        <v>314.07919990728016</v>
      </c>
      <c r="H29845" s="42">
        <f t="shared" si="1897"/>
        <v>0</v>
      </c>
    </row>
    <row r="29846" spans="1:8" x14ac:dyDescent="0.25">
      <c r="A29846" s="50">
        <v>44141.844166666662</v>
      </c>
      <c r="B29846" s="79">
        <v>25</v>
      </c>
      <c r="C29846" s="40">
        <f t="shared" si="1894"/>
        <v>11</v>
      </c>
      <c r="D29846" s="41">
        <f t="shared" si="1895"/>
        <v>2020</v>
      </c>
      <c r="E29846" s="43">
        <f>IF(WEEKDAY(A29846,2)&gt;=6,6,IF(ISNUMBER(MATCH(TRUNC(A29846),Normativa!$A$81:$A$108,0)),6,INDEX(Normativa!$D$67:$AA$78,MATCH(MONTH(A29846),Normativa!$C$67:$C$78,0),MATCH(HOUR(A29846),Normativa!$D$66:$AA$66,0))))</f>
        <v>2</v>
      </c>
      <c r="F29846" s="40">
        <f t="shared" si="1896"/>
        <v>100</v>
      </c>
      <c r="G29846" s="36">
        <f>INDEX('Optimitzador qh'!$C$15:$H$15,E29846)</f>
        <v>314.07919990728016</v>
      </c>
      <c r="H29846" s="42">
        <f t="shared" si="1897"/>
        <v>0</v>
      </c>
    </row>
    <row r="29847" spans="1:8" x14ac:dyDescent="0.25">
      <c r="A29847" s="50">
        <v>44141.854583333334</v>
      </c>
      <c r="B29847" s="79">
        <v>26</v>
      </c>
      <c r="C29847" s="40">
        <f t="shared" si="1894"/>
        <v>11</v>
      </c>
      <c r="D29847" s="41">
        <f t="shared" si="1895"/>
        <v>2020</v>
      </c>
      <c r="E29847" s="43">
        <f>IF(WEEKDAY(A29847,2)&gt;=6,6,IF(ISNUMBER(MATCH(TRUNC(A29847),Normativa!$A$81:$A$108,0)),6,INDEX(Normativa!$D$67:$AA$78,MATCH(MONTH(A29847),Normativa!$C$67:$C$78,0),MATCH(HOUR(A29847),Normativa!$D$66:$AA$66,0))))</f>
        <v>2</v>
      </c>
      <c r="F29847" s="40">
        <f t="shared" si="1896"/>
        <v>104</v>
      </c>
      <c r="G29847" s="36">
        <f>INDEX('Optimitzador qh'!$C$15:$H$15,E29847)</f>
        <v>314.07919990728016</v>
      </c>
      <c r="H29847" s="42">
        <f t="shared" si="1897"/>
        <v>0</v>
      </c>
    </row>
    <row r="29848" spans="1:8" x14ac:dyDescent="0.25">
      <c r="A29848" s="50">
        <v>44141.864999999998</v>
      </c>
      <c r="B29848" s="79">
        <v>25</v>
      </c>
      <c r="C29848" s="40">
        <f t="shared" si="1894"/>
        <v>11</v>
      </c>
      <c r="D29848" s="41">
        <f t="shared" si="1895"/>
        <v>2020</v>
      </c>
      <c r="E29848" s="43">
        <f>IF(WEEKDAY(A29848,2)&gt;=6,6,IF(ISNUMBER(MATCH(TRUNC(A29848),Normativa!$A$81:$A$108,0)),6,INDEX(Normativa!$D$67:$AA$78,MATCH(MONTH(A29848),Normativa!$C$67:$C$78,0),MATCH(HOUR(A29848),Normativa!$D$66:$AA$66,0))))</f>
        <v>2</v>
      </c>
      <c r="F29848" s="40">
        <f t="shared" si="1896"/>
        <v>100</v>
      </c>
      <c r="G29848" s="36">
        <f>INDEX('Optimitzador qh'!$C$15:$H$15,E29848)</f>
        <v>314.07919990728016</v>
      </c>
      <c r="H29848" s="42">
        <f t="shared" si="1897"/>
        <v>0</v>
      </c>
    </row>
    <row r="29849" spans="1:8" x14ac:dyDescent="0.25">
      <c r="A29849" s="50">
        <v>44141.875416666662</v>
      </c>
      <c r="B29849" s="79">
        <v>26</v>
      </c>
      <c r="C29849" s="40">
        <f t="shared" si="1894"/>
        <v>11</v>
      </c>
      <c r="D29849" s="41">
        <f t="shared" si="1895"/>
        <v>2020</v>
      </c>
      <c r="E29849" s="43">
        <f>IF(WEEKDAY(A29849,2)&gt;=6,6,IF(ISNUMBER(MATCH(TRUNC(A29849),Normativa!$A$81:$A$108,0)),6,INDEX(Normativa!$D$67:$AA$78,MATCH(MONTH(A29849),Normativa!$C$67:$C$78,0),MATCH(HOUR(A29849),Normativa!$D$66:$AA$66,0))))</f>
        <v>2</v>
      </c>
      <c r="F29849" s="40">
        <f t="shared" si="1896"/>
        <v>104</v>
      </c>
      <c r="G29849" s="36">
        <f>INDEX('Optimitzador qh'!$C$15:$H$15,E29849)</f>
        <v>314.07919990728016</v>
      </c>
      <c r="H29849" s="42">
        <f t="shared" si="1897"/>
        <v>0</v>
      </c>
    </row>
    <row r="29850" spans="1:8" x14ac:dyDescent="0.25">
      <c r="A29850" s="50">
        <v>44141.885833333334</v>
      </c>
      <c r="B29850" s="79">
        <v>25</v>
      </c>
      <c r="C29850" s="40">
        <f t="shared" si="1894"/>
        <v>11</v>
      </c>
      <c r="D29850" s="41">
        <f t="shared" si="1895"/>
        <v>2020</v>
      </c>
      <c r="E29850" s="43">
        <f>IF(WEEKDAY(A29850,2)&gt;=6,6,IF(ISNUMBER(MATCH(TRUNC(A29850),Normativa!$A$81:$A$108,0)),6,INDEX(Normativa!$D$67:$AA$78,MATCH(MONTH(A29850),Normativa!$C$67:$C$78,0),MATCH(HOUR(A29850),Normativa!$D$66:$AA$66,0))))</f>
        <v>2</v>
      </c>
      <c r="F29850" s="40">
        <f t="shared" si="1896"/>
        <v>100</v>
      </c>
      <c r="G29850" s="36">
        <f>INDEX('Optimitzador qh'!$C$15:$H$15,E29850)</f>
        <v>314.07919990728016</v>
      </c>
      <c r="H29850" s="42">
        <f t="shared" si="1897"/>
        <v>0</v>
      </c>
    </row>
    <row r="29851" spans="1:8" x14ac:dyDescent="0.25">
      <c r="A29851" s="50">
        <v>44141.896249999998</v>
      </c>
      <c r="B29851" s="79">
        <v>27</v>
      </c>
      <c r="C29851" s="40">
        <f t="shared" si="1894"/>
        <v>11</v>
      </c>
      <c r="D29851" s="41">
        <f t="shared" si="1895"/>
        <v>2020</v>
      </c>
      <c r="E29851" s="43">
        <f>IF(WEEKDAY(A29851,2)&gt;=6,6,IF(ISNUMBER(MATCH(TRUNC(A29851),Normativa!$A$81:$A$108,0)),6,INDEX(Normativa!$D$67:$AA$78,MATCH(MONTH(A29851),Normativa!$C$67:$C$78,0),MATCH(HOUR(A29851),Normativa!$D$66:$AA$66,0))))</f>
        <v>2</v>
      </c>
      <c r="F29851" s="40">
        <f t="shared" si="1896"/>
        <v>108</v>
      </c>
      <c r="G29851" s="36">
        <f>INDEX('Optimitzador qh'!$C$15:$H$15,E29851)</f>
        <v>314.07919990728016</v>
      </c>
      <c r="H29851" s="42">
        <f t="shared" si="1897"/>
        <v>0</v>
      </c>
    </row>
    <row r="29852" spans="1:8" x14ac:dyDescent="0.25">
      <c r="A29852" s="50">
        <v>44141.906666666662</v>
      </c>
      <c r="B29852" s="79">
        <v>25</v>
      </c>
      <c r="C29852" s="40">
        <f t="shared" si="1894"/>
        <v>11</v>
      </c>
      <c r="D29852" s="41">
        <f t="shared" si="1895"/>
        <v>2020</v>
      </c>
      <c r="E29852" s="43">
        <f>IF(WEEKDAY(A29852,2)&gt;=6,6,IF(ISNUMBER(MATCH(TRUNC(A29852),Normativa!$A$81:$A$108,0)),6,INDEX(Normativa!$D$67:$AA$78,MATCH(MONTH(A29852),Normativa!$C$67:$C$78,0),MATCH(HOUR(A29852),Normativa!$D$66:$AA$66,0))))</f>
        <v>2</v>
      </c>
      <c r="F29852" s="40">
        <f t="shared" si="1896"/>
        <v>100</v>
      </c>
      <c r="G29852" s="36">
        <f>INDEX('Optimitzador qh'!$C$15:$H$15,E29852)</f>
        <v>314.07919990728016</v>
      </c>
      <c r="H29852" s="42">
        <f t="shared" si="1897"/>
        <v>0</v>
      </c>
    </row>
    <row r="29853" spans="1:8" x14ac:dyDescent="0.25">
      <c r="A29853" s="50">
        <v>44141.917083333334</v>
      </c>
      <c r="B29853" s="79">
        <v>25</v>
      </c>
      <c r="C29853" s="40">
        <f t="shared" si="1894"/>
        <v>11</v>
      </c>
      <c r="D29853" s="41">
        <f t="shared" si="1895"/>
        <v>2020</v>
      </c>
      <c r="E29853" s="43">
        <f>IF(WEEKDAY(A29853,2)&gt;=6,6,IF(ISNUMBER(MATCH(TRUNC(A29853),Normativa!$A$81:$A$108,0)),6,INDEX(Normativa!$D$67:$AA$78,MATCH(MONTH(A29853),Normativa!$C$67:$C$78,0),MATCH(HOUR(A29853),Normativa!$D$66:$AA$66,0))))</f>
        <v>3</v>
      </c>
      <c r="F29853" s="40">
        <f t="shared" si="1896"/>
        <v>100</v>
      </c>
      <c r="G29853" s="36">
        <f>INDEX('Optimitzador qh'!$C$15:$H$15,E29853)</f>
        <v>314.07919990728021</v>
      </c>
      <c r="H29853" s="42">
        <f t="shared" si="1897"/>
        <v>0</v>
      </c>
    </row>
    <row r="29854" spans="1:8" x14ac:dyDescent="0.25">
      <c r="A29854" s="50">
        <v>44141.927499999998</v>
      </c>
      <c r="B29854" s="79">
        <v>25</v>
      </c>
      <c r="C29854" s="40">
        <f t="shared" si="1894"/>
        <v>11</v>
      </c>
      <c r="D29854" s="41">
        <f t="shared" si="1895"/>
        <v>2020</v>
      </c>
      <c r="E29854" s="43">
        <f>IF(WEEKDAY(A29854,2)&gt;=6,6,IF(ISNUMBER(MATCH(TRUNC(A29854),Normativa!$A$81:$A$108,0)),6,INDEX(Normativa!$D$67:$AA$78,MATCH(MONTH(A29854),Normativa!$C$67:$C$78,0),MATCH(HOUR(A29854),Normativa!$D$66:$AA$66,0))))</f>
        <v>3</v>
      </c>
      <c r="F29854" s="40">
        <f t="shared" si="1896"/>
        <v>100</v>
      </c>
      <c r="G29854" s="36">
        <f>INDEX('Optimitzador qh'!$C$15:$H$15,E29854)</f>
        <v>314.07919990728021</v>
      </c>
      <c r="H29854" s="42">
        <f t="shared" si="1897"/>
        <v>0</v>
      </c>
    </row>
    <row r="29855" spans="1:8" x14ac:dyDescent="0.25">
      <c r="A29855" s="50">
        <v>44141.937916666662</v>
      </c>
      <c r="B29855" s="79">
        <v>25</v>
      </c>
      <c r="C29855" s="40">
        <f t="shared" si="1894"/>
        <v>11</v>
      </c>
      <c r="D29855" s="41">
        <f t="shared" si="1895"/>
        <v>2020</v>
      </c>
      <c r="E29855" s="43">
        <f>IF(WEEKDAY(A29855,2)&gt;=6,6,IF(ISNUMBER(MATCH(TRUNC(A29855),Normativa!$A$81:$A$108,0)),6,INDEX(Normativa!$D$67:$AA$78,MATCH(MONTH(A29855),Normativa!$C$67:$C$78,0),MATCH(HOUR(A29855),Normativa!$D$66:$AA$66,0))))</f>
        <v>3</v>
      </c>
      <c r="F29855" s="40">
        <f t="shared" si="1896"/>
        <v>100</v>
      </c>
      <c r="G29855" s="36">
        <f>INDEX('Optimitzador qh'!$C$15:$H$15,E29855)</f>
        <v>314.07919990728021</v>
      </c>
      <c r="H29855" s="42">
        <f t="shared" si="1897"/>
        <v>0</v>
      </c>
    </row>
    <row r="29856" spans="1:8" x14ac:dyDescent="0.25">
      <c r="A29856" s="50">
        <v>44141.948333333334</v>
      </c>
      <c r="B29856" s="79">
        <v>25</v>
      </c>
      <c r="C29856" s="40">
        <f t="shared" si="1894"/>
        <v>11</v>
      </c>
      <c r="D29856" s="41">
        <f t="shared" si="1895"/>
        <v>2020</v>
      </c>
      <c r="E29856" s="43">
        <f>IF(WEEKDAY(A29856,2)&gt;=6,6,IF(ISNUMBER(MATCH(TRUNC(A29856),Normativa!$A$81:$A$108,0)),6,INDEX(Normativa!$D$67:$AA$78,MATCH(MONTH(A29856),Normativa!$C$67:$C$78,0),MATCH(HOUR(A29856),Normativa!$D$66:$AA$66,0))))</f>
        <v>3</v>
      </c>
      <c r="F29856" s="40">
        <f t="shared" si="1896"/>
        <v>100</v>
      </c>
      <c r="G29856" s="36">
        <f>INDEX('Optimitzador qh'!$C$15:$H$15,E29856)</f>
        <v>314.07919990728021</v>
      </c>
      <c r="H29856" s="42">
        <f t="shared" si="1897"/>
        <v>0</v>
      </c>
    </row>
    <row r="29857" spans="1:8" x14ac:dyDescent="0.25">
      <c r="A29857" s="50">
        <v>44141.958749999998</v>
      </c>
      <c r="B29857" s="79">
        <v>25</v>
      </c>
      <c r="C29857" s="40">
        <f t="shared" si="1894"/>
        <v>11</v>
      </c>
      <c r="D29857" s="41">
        <f t="shared" si="1895"/>
        <v>2020</v>
      </c>
      <c r="E29857" s="43">
        <f>IF(WEEKDAY(A29857,2)&gt;=6,6,IF(ISNUMBER(MATCH(TRUNC(A29857),Normativa!$A$81:$A$108,0)),6,INDEX(Normativa!$D$67:$AA$78,MATCH(MONTH(A29857),Normativa!$C$67:$C$78,0),MATCH(HOUR(A29857),Normativa!$D$66:$AA$66,0))))</f>
        <v>3</v>
      </c>
      <c r="F29857" s="40">
        <f t="shared" si="1896"/>
        <v>100</v>
      </c>
      <c r="G29857" s="36">
        <f>INDEX('Optimitzador qh'!$C$15:$H$15,E29857)</f>
        <v>314.07919990728021</v>
      </c>
      <c r="H29857" s="42">
        <f t="shared" si="1897"/>
        <v>0</v>
      </c>
    </row>
    <row r="29858" spans="1:8" x14ac:dyDescent="0.25">
      <c r="A29858" s="50">
        <v>44141.969166666662</v>
      </c>
      <c r="B29858" s="79">
        <v>24</v>
      </c>
      <c r="C29858" s="40">
        <f t="shared" si="1894"/>
        <v>11</v>
      </c>
      <c r="D29858" s="41">
        <f t="shared" si="1895"/>
        <v>2020</v>
      </c>
      <c r="E29858" s="43">
        <f>IF(WEEKDAY(A29858,2)&gt;=6,6,IF(ISNUMBER(MATCH(TRUNC(A29858),Normativa!$A$81:$A$108,0)),6,INDEX(Normativa!$D$67:$AA$78,MATCH(MONTH(A29858),Normativa!$C$67:$C$78,0),MATCH(HOUR(A29858),Normativa!$D$66:$AA$66,0))))</f>
        <v>3</v>
      </c>
      <c r="F29858" s="40">
        <f t="shared" si="1896"/>
        <v>96</v>
      </c>
      <c r="G29858" s="36">
        <f>INDEX('Optimitzador qh'!$C$15:$H$15,E29858)</f>
        <v>314.07919990728021</v>
      </c>
      <c r="H29858" s="42">
        <f t="shared" si="1897"/>
        <v>0</v>
      </c>
    </row>
    <row r="29859" spans="1:8" x14ac:dyDescent="0.25">
      <c r="A29859" s="50">
        <v>44141.979583333334</v>
      </c>
      <c r="B29859" s="79">
        <v>25</v>
      </c>
      <c r="C29859" s="40">
        <f t="shared" si="1894"/>
        <v>11</v>
      </c>
      <c r="D29859" s="41">
        <f t="shared" si="1895"/>
        <v>2020</v>
      </c>
      <c r="E29859" s="43">
        <f>IF(WEEKDAY(A29859,2)&gt;=6,6,IF(ISNUMBER(MATCH(TRUNC(A29859),Normativa!$A$81:$A$108,0)),6,INDEX(Normativa!$D$67:$AA$78,MATCH(MONTH(A29859),Normativa!$C$67:$C$78,0),MATCH(HOUR(A29859),Normativa!$D$66:$AA$66,0))))</f>
        <v>3</v>
      </c>
      <c r="F29859" s="40">
        <f t="shared" si="1896"/>
        <v>100</v>
      </c>
      <c r="G29859" s="36">
        <f>INDEX('Optimitzador qh'!$C$15:$H$15,E29859)</f>
        <v>314.07919990728021</v>
      </c>
      <c r="H29859" s="42">
        <f t="shared" si="1897"/>
        <v>0</v>
      </c>
    </row>
    <row r="29860" spans="1:8" x14ac:dyDescent="0.25">
      <c r="A29860" s="50">
        <v>44141.99</v>
      </c>
      <c r="B29860" s="79">
        <v>25</v>
      </c>
      <c r="C29860" s="40">
        <f t="shared" si="1894"/>
        <v>11</v>
      </c>
      <c r="D29860" s="41">
        <f t="shared" si="1895"/>
        <v>2020</v>
      </c>
      <c r="E29860" s="43">
        <f>IF(WEEKDAY(A29860,2)&gt;=6,6,IF(ISNUMBER(MATCH(TRUNC(A29860),Normativa!$A$81:$A$108,0)),6,INDEX(Normativa!$D$67:$AA$78,MATCH(MONTH(A29860),Normativa!$C$67:$C$78,0),MATCH(HOUR(A29860),Normativa!$D$66:$AA$66,0))))</f>
        <v>3</v>
      </c>
      <c r="F29860" s="40">
        <f t="shared" si="1896"/>
        <v>100</v>
      </c>
      <c r="G29860" s="36">
        <f>INDEX('Optimitzador qh'!$C$15:$H$15,E29860)</f>
        <v>314.07919990728021</v>
      </c>
      <c r="H29860" s="42">
        <f t="shared" si="1897"/>
        <v>0</v>
      </c>
    </row>
    <row r="29861" spans="1:8" x14ac:dyDescent="0.25">
      <c r="A29861" s="50">
        <v>44142.000416666662</v>
      </c>
      <c r="B29861" s="79">
        <v>23</v>
      </c>
      <c r="C29861" s="40">
        <f t="shared" si="1894"/>
        <v>11</v>
      </c>
      <c r="D29861" s="41">
        <f t="shared" si="1895"/>
        <v>2020</v>
      </c>
      <c r="E29861" s="43">
        <f>IF(WEEKDAY(A29861,2)&gt;=6,6,IF(ISNUMBER(MATCH(TRUNC(A29861),Normativa!$A$81:$A$108,0)),6,INDEX(Normativa!$D$67:$AA$78,MATCH(MONTH(A29861),Normativa!$C$67:$C$78,0),MATCH(HOUR(A29861),Normativa!$D$66:$AA$66,0))))</f>
        <v>6</v>
      </c>
      <c r="F29861" s="40">
        <f t="shared" si="1896"/>
        <v>92</v>
      </c>
      <c r="G29861" s="36">
        <f>INDEX('Optimitzador qh'!$C$15:$H$15,E29861)</f>
        <v>550</v>
      </c>
      <c r="H29861" s="42">
        <f t="shared" si="1897"/>
        <v>0</v>
      </c>
    </row>
    <row r="29862" spans="1:8" x14ac:dyDescent="0.25">
      <c r="A29862" s="50">
        <v>44142.010833333334</v>
      </c>
      <c r="B29862" s="79">
        <v>24</v>
      </c>
      <c r="C29862" s="40">
        <f t="shared" si="1894"/>
        <v>11</v>
      </c>
      <c r="D29862" s="41">
        <f t="shared" si="1895"/>
        <v>2020</v>
      </c>
      <c r="E29862" s="43">
        <f>IF(WEEKDAY(A29862,2)&gt;=6,6,IF(ISNUMBER(MATCH(TRUNC(A29862),Normativa!$A$81:$A$108,0)),6,INDEX(Normativa!$D$67:$AA$78,MATCH(MONTH(A29862),Normativa!$C$67:$C$78,0),MATCH(HOUR(A29862),Normativa!$D$66:$AA$66,0))))</f>
        <v>6</v>
      </c>
      <c r="F29862" s="40">
        <f t="shared" si="1896"/>
        <v>96</v>
      </c>
      <c r="G29862" s="36">
        <f>INDEX('Optimitzador qh'!$C$15:$H$15,E29862)</f>
        <v>550</v>
      </c>
      <c r="H29862" s="42">
        <f t="shared" si="1897"/>
        <v>0</v>
      </c>
    </row>
    <row r="29863" spans="1:8" x14ac:dyDescent="0.25">
      <c r="A29863" s="50">
        <v>44142.021249999998</v>
      </c>
      <c r="B29863" s="79">
        <v>24</v>
      </c>
      <c r="C29863" s="40">
        <f t="shared" si="1894"/>
        <v>11</v>
      </c>
      <c r="D29863" s="41">
        <f t="shared" si="1895"/>
        <v>2020</v>
      </c>
      <c r="E29863" s="43">
        <f>IF(WEEKDAY(A29863,2)&gt;=6,6,IF(ISNUMBER(MATCH(TRUNC(A29863),Normativa!$A$81:$A$108,0)),6,INDEX(Normativa!$D$67:$AA$78,MATCH(MONTH(A29863),Normativa!$C$67:$C$78,0),MATCH(HOUR(A29863),Normativa!$D$66:$AA$66,0))))</f>
        <v>6</v>
      </c>
      <c r="F29863" s="40">
        <f t="shared" si="1896"/>
        <v>96</v>
      </c>
      <c r="G29863" s="36">
        <f>INDEX('Optimitzador qh'!$C$15:$H$15,E29863)</f>
        <v>550</v>
      </c>
      <c r="H29863" s="42">
        <f t="shared" si="1897"/>
        <v>0</v>
      </c>
    </row>
    <row r="29864" spans="1:8" x14ac:dyDescent="0.25">
      <c r="A29864" s="50">
        <v>44142.031666666662</v>
      </c>
      <c r="B29864" s="79">
        <v>24</v>
      </c>
      <c r="C29864" s="40">
        <f t="shared" si="1894"/>
        <v>11</v>
      </c>
      <c r="D29864" s="41">
        <f t="shared" si="1895"/>
        <v>2020</v>
      </c>
      <c r="E29864" s="43">
        <f>IF(WEEKDAY(A29864,2)&gt;=6,6,IF(ISNUMBER(MATCH(TRUNC(A29864),Normativa!$A$81:$A$108,0)),6,INDEX(Normativa!$D$67:$AA$78,MATCH(MONTH(A29864),Normativa!$C$67:$C$78,0),MATCH(HOUR(A29864),Normativa!$D$66:$AA$66,0))))</f>
        <v>6</v>
      </c>
      <c r="F29864" s="40">
        <f t="shared" si="1896"/>
        <v>96</v>
      </c>
      <c r="G29864" s="36">
        <f>INDEX('Optimitzador qh'!$C$15:$H$15,E29864)</f>
        <v>550</v>
      </c>
      <c r="H29864" s="42">
        <f t="shared" si="1897"/>
        <v>0</v>
      </c>
    </row>
    <row r="29865" spans="1:8" x14ac:dyDescent="0.25">
      <c r="A29865" s="50">
        <v>44142.042083333334</v>
      </c>
      <c r="B29865" s="79">
        <v>24</v>
      </c>
      <c r="C29865" s="40">
        <f t="shared" si="1894"/>
        <v>11</v>
      </c>
      <c r="D29865" s="41">
        <f t="shared" si="1895"/>
        <v>2020</v>
      </c>
      <c r="E29865" s="43">
        <f>IF(WEEKDAY(A29865,2)&gt;=6,6,IF(ISNUMBER(MATCH(TRUNC(A29865),Normativa!$A$81:$A$108,0)),6,INDEX(Normativa!$D$67:$AA$78,MATCH(MONTH(A29865),Normativa!$C$67:$C$78,0),MATCH(HOUR(A29865),Normativa!$D$66:$AA$66,0))))</f>
        <v>6</v>
      </c>
      <c r="F29865" s="40">
        <f t="shared" si="1896"/>
        <v>96</v>
      </c>
      <c r="G29865" s="36">
        <f>INDEX('Optimitzador qh'!$C$15:$H$15,E29865)</f>
        <v>550</v>
      </c>
      <c r="H29865" s="42">
        <f t="shared" si="1897"/>
        <v>0</v>
      </c>
    </row>
    <row r="29866" spans="1:8" x14ac:dyDescent="0.25">
      <c r="A29866" s="50">
        <v>44142.052499999998</v>
      </c>
      <c r="B29866" s="79">
        <v>24</v>
      </c>
      <c r="C29866" s="40">
        <f t="shared" si="1894"/>
        <v>11</v>
      </c>
      <c r="D29866" s="41">
        <f t="shared" si="1895"/>
        <v>2020</v>
      </c>
      <c r="E29866" s="43">
        <f>IF(WEEKDAY(A29866,2)&gt;=6,6,IF(ISNUMBER(MATCH(TRUNC(A29866),Normativa!$A$81:$A$108,0)),6,INDEX(Normativa!$D$67:$AA$78,MATCH(MONTH(A29866),Normativa!$C$67:$C$78,0),MATCH(HOUR(A29866),Normativa!$D$66:$AA$66,0))))</f>
        <v>6</v>
      </c>
      <c r="F29866" s="40">
        <f t="shared" si="1896"/>
        <v>96</v>
      </c>
      <c r="G29866" s="36">
        <f>INDEX('Optimitzador qh'!$C$15:$H$15,E29866)</f>
        <v>550</v>
      </c>
      <c r="H29866" s="42">
        <f t="shared" si="1897"/>
        <v>0</v>
      </c>
    </row>
    <row r="29867" spans="1:8" x14ac:dyDescent="0.25">
      <c r="A29867" s="50">
        <v>44142.062916666662</v>
      </c>
      <c r="B29867" s="79">
        <v>24</v>
      </c>
      <c r="C29867" s="40">
        <f t="shared" si="1894"/>
        <v>11</v>
      </c>
      <c r="D29867" s="41">
        <f t="shared" si="1895"/>
        <v>2020</v>
      </c>
      <c r="E29867" s="43">
        <f>IF(WEEKDAY(A29867,2)&gt;=6,6,IF(ISNUMBER(MATCH(TRUNC(A29867),Normativa!$A$81:$A$108,0)),6,INDEX(Normativa!$D$67:$AA$78,MATCH(MONTH(A29867),Normativa!$C$67:$C$78,0),MATCH(HOUR(A29867),Normativa!$D$66:$AA$66,0))))</f>
        <v>6</v>
      </c>
      <c r="F29867" s="40">
        <f t="shared" si="1896"/>
        <v>96</v>
      </c>
      <c r="G29867" s="36">
        <f>INDEX('Optimitzador qh'!$C$15:$H$15,E29867)</f>
        <v>550</v>
      </c>
      <c r="H29867" s="42">
        <f t="shared" si="1897"/>
        <v>0</v>
      </c>
    </row>
    <row r="29868" spans="1:8" x14ac:dyDescent="0.25">
      <c r="A29868" s="50">
        <v>44142.073333333334</v>
      </c>
      <c r="B29868" s="79">
        <v>23</v>
      </c>
      <c r="C29868" s="40">
        <f t="shared" si="1894"/>
        <v>11</v>
      </c>
      <c r="D29868" s="41">
        <f t="shared" si="1895"/>
        <v>2020</v>
      </c>
      <c r="E29868" s="43">
        <f>IF(WEEKDAY(A29868,2)&gt;=6,6,IF(ISNUMBER(MATCH(TRUNC(A29868),Normativa!$A$81:$A$108,0)),6,INDEX(Normativa!$D$67:$AA$78,MATCH(MONTH(A29868),Normativa!$C$67:$C$78,0),MATCH(HOUR(A29868),Normativa!$D$66:$AA$66,0))))</f>
        <v>6</v>
      </c>
      <c r="F29868" s="40">
        <f t="shared" si="1896"/>
        <v>92</v>
      </c>
      <c r="G29868" s="36">
        <f>INDEX('Optimitzador qh'!$C$15:$H$15,E29868)</f>
        <v>550</v>
      </c>
      <c r="H29868" s="42">
        <f t="shared" si="1897"/>
        <v>0</v>
      </c>
    </row>
    <row r="29869" spans="1:8" x14ac:dyDescent="0.25">
      <c r="A29869" s="50">
        <v>44142.083749999998</v>
      </c>
      <c r="B29869" s="79">
        <v>25</v>
      </c>
      <c r="C29869" s="40">
        <f t="shared" si="1894"/>
        <v>11</v>
      </c>
      <c r="D29869" s="41">
        <f t="shared" si="1895"/>
        <v>2020</v>
      </c>
      <c r="E29869" s="43">
        <f>IF(WEEKDAY(A29869,2)&gt;=6,6,IF(ISNUMBER(MATCH(TRUNC(A29869),Normativa!$A$81:$A$108,0)),6,INDEX(Normativa!$D$67:$AA$78,MATCH(MONTH(A29869),Normativa!$C$67:$C$78,0),MATCH(HOUR(A29869),Normativa!$D$66:$AA$66,0))))</f>
        <v>6</v>
      </c>
      <c r="F29869" s="40">
        <f t="shared" si="1896"/>
        <v>100</v>
      </c>
      <c r="G29869" s="36">
        <f>INDEX('Optimitzador qh'!$C$15:$H$15,E29869)</f>
        <v>550</v>
      </c>
      <c r="H29869" s="42">
        <f t="shared" si="1897"/>
        <v>0</v>
      </c>
    </row>
    <row r="29870" spans="1:8" x14ac:dyDescent="0.25">
      <c r="A29870" s="50">
        <v>44142.094166666662</v>
      </c>
      <c r="B29870" s="79">
        <v>23</v>
      </c>
      <c r="C29870" s="40">
        <f t="shared" si="1894"/>
        <v>11</v>
      </c>
      <c r="D29870" s="41">
        <f t="shared" si="1895"/>
        <v>2020</v>
      </c>
      <c r="E29870" s="43">
        <f>IF(WEEKDAY(A29870,2)&gt;=6,6,IF(ISNUMBER(MATCH(TRUNC(A29870),Normativa!$A$81:$A$108,0)),6,INDEX(Normativa!$D$67:$AA$78,MATCH(MONTH(A29870),Normativa!$C$67:$C$78,0),MATCH(HOUR(A29870),Normativa!$D$66:$AA$66,0))))</f>
        <v>6</v>
      </c>
      <c r="F29870" s="40">
        <f t="shared" si="1896"/>
        <v>92</v>
      </c>
      <c r="G29870" s="36">
        <f>INDEX('Optimitzador qh'!$C$15:$H$15,E29870)</f>
        <v>550</v>
      </c>
      <c r="H29870" s="42">
        <f t="shared" si="1897"/>
        <v>0</v>
      </c>
    </row>
    <row r="29871" spans="1:8" x14ac:dyDescent="0.25">
      <c r="A29871" s="50">
        <v>44142.104583333334</v>
      </c>
      <c r="B29871" s="79">
        <v>24</v>
      </c>
      <c r="C29871" s="40">
        <f t="shared" si="1894"/>
        <v>11</v>
      </c>
      <c r="D29871" s="41">
        <f t="shared" si="1895"/>
        <v>2020</v>
      </c>
      <c r="E29871" s="43">
        <f>IF(WEEKDAY(A29871,2)&gt;=6,6,IF(ISNUMBER(MATCH(TRUNC(A29871),Normativa!$A$81:$A$108,0)),6,INDEX(Normativa!$D$67:$AA$78,MATCH(MONTH(A29871),Normativa!$C$67:$C$78,0),MATCH(HOUR(A29871),Normativa!$D$66:$AA$66,0))))</f>
        <v>6</v>
      </c>
      <c r="F29871" s="40">
        <f t="shared" si="1896"/>
        <v>96</v>
      </c>
      <c r="G29871" s="36">
        <f>INDEX('Optimitzador qh'!$C$15:$H$15,E29871)</f>
        <v>550</v>
      </c>
      <c r="H29871" s="42">
        <f t="shared" si="1897"/>
        <v>0</v>
      </c>
    </row>
    <row r="29872" spans="1:8" x14ac:dyDescent="0.25">
      <c r="A29872" s="50">
        <v>44142.114999999998</v>
      </c>
      <c r="B29872" s="79">
        <v>23</v>
      </c>
      <c r="C29872" s="40">
        <f t="shared" si="1894"/>
        <v>11</v>
      </c>
      <c r="D29872" s="41">
        <f t="shared" si="1895"/>
        <v>2020</v>
      </c>
      <c r="E29872" s="43">
        <f>IF(WEEKDAY(A29872,2)&gt;=6,6,IF(ISNUMBER(MATCH(TRUNC(A29872),Normativa!$A$81:$A$108,0)),6,INDEX(Normativa!$D$67:$AA$78,MATCH(MONTH(A29872),Normativa!$C$67:$C$78,0),MATCH(HOUR(A29872),Normativa!$D$66:$AA$66,0))))</f>
        <v>6</v>
      </c>
      <c r="F29872" s="40">
        <f t="shared" si="1896"/>
        <v>92</v>
      </c>
      <c r="G29872" s="36">
        <f>INDEX('Optimitzador qh'!$C$15:$H$15,E29872)</f>
        <v>550</v>
      </c>
      <c r="H29872" s="42">
        <f t="shared" si="1897"/>
        <v>0</v>
      </c>
    </row>
    <row r="29873" spans="1:8" x14ac:dyDescent="0.25">
      <c r="A29873" s="50">
        <v>44142.125416666662</v>
      </c>
      <c r="B29873" s="79">
        <v>23</v>
      </c>
      <c r="C29873" s="40">
        <f t="shared" si="1894"/>
        <v>11</v>
      </c>
      <c r="D29873" s="41">
        <f t="shared" si="1895"/>
        <v>2020</v>
      </c>
      <c r="E29873" s="43">
        <f>IF(WEEKDAY(A29873,2)&gt;=6,6,IF(ISNUMBER(MATCH(TRUNC(A29873),Normativa!$A$81:$A$108,0)),6,INDEX(Normativa!$D$67:$AA$78,MATCH(MONTH(A29873),Normativa!$C$67:$C$78,0),MATCH(HOUR(A29873),Normativa!$D$66:$AA$66,0))))</f>
        <v>6</v>
      </c>
      <c r="F29873" s="40">
        <f t="shared" si="1896"/>
        <v>92</v>
      </c>
      <c r="G29873" s="36">
        <f>INDEX('Optimitzador qh'!$C$15:$H$15,E29873)</f>
        <v>550</v>
      </c>
      <c r="H29873" s="42">
        <f t="shared" si="1897"/>
        <v>0</v>
      </c>
    </row>
    <row r="29874" spans="1:8" x14ac:dyDescent="0.25">
      <c r="A29874" s="50">
        <v>44142.135833333334</v>
      </c>
      <c r="B29874" s="79">
        <v>23</v>
      </c>
      <c r="C29874" s="40">
        <f t="shared" si="1894"/>
        <v>11</v>
      </c>
      <c r="D29874" s="41">
        <f t="shared" si="1895"/>
        <v>2020</v>
      </c>
      <c r="E29874" s="43">
        <f>IF(WEEKDAY(A29874,2)&gt;=6,6,IF(ISNUMBER(MATCH(TRUNC(A29874),Normativa!$A$81:$A$108,0)),6,INDEX(Normativa!$D$67:$AA$78,MATCH(MONTH(A29874),Normativa!$C$67:$C$78,0),MATCH(HOUR(A29874),Normativa!$D$66:$AA$66,0))))</f>
        <v>6</v>
      </c>
      <c r="F29874" s="40">
        <f t="shared" si="1896"/>
        <v>92</v>
      </c>
      <c r="G29874" s="36">
        <f>INDEX('Optimitzador qh'!$C$15:$H$15,E29874)</f>
        <v>550</v>
      </c>
      <c r="H29874" s="42">
        <f t="shared" si="1897"/>
        <v>0</v>
      </c>
    </row>
    <row r="29875" spans="1:8" x14ac:dyDescent="0.25">
      <c r="A29875" s="50">
        <v>44142.146249999998</v>
      </c>
      <c r="B29875" s="79">
        <v>23</v>
      </c>
      <c r="C29875" s="40">
        <f t="shared" si="1894"/>
        <v>11</v>
      </c>
      <c r="D29875" s="41">
        <f t="shared" si="1895"/>
        <v>2020</v>
      </c>
      <c r="E29875" s="43">
        <f>IF(WEEKDAY(A29875,2)&gt;=6,6,IF(ISNUMBER(MATCH(TRUNC(A29875),Normativa!$A$81:$A$108,0)),6,INDEX(Normativa!$D$67:$AA$78,MATCH(MONTH(A29875),Normativa!$C$67:$C$78,0),MATCH(HOUR(A29875),Normativa!$D$66:$AA$66,0))))</f>
        <v>6</v>
      </c>
      <c r="F29875" s="40">
        <f t="shared" si="1896"/>
        <v>92</v>
      </c>
      <c r="G29875" s="36">
        <f>INDEX('Optimitzador qh'!$C$15:$H$15,E29875)</f>
        <v>550</v>
      </c>
      <c r="H29875" s="42">
        <f t="shared" si="1897"/>
        <v>0</v>
      </c>
    </row>
    <row r="29876" spans="1:8" x14ac:dyDescent="0.25">
      <c r="A29876" s="50">
        <v>44142.156666666662</v>
      </c>
      <c r="B29876" s="79">
        <v>23</v>
      </c>
      <c r="C29876" s="40">
        <f t="shared" si="1894"/>
        <v>11</v>
      </c>
      <c r="D29876" s="41">
        <f t="shared" si="1895"/>
        <v>2020</v>
      </c>
      <c r="E29876" s="43">
        <f>IF(WEEKDAY(A29876,2)&gt;=6,6,IF(ISNUMBER(MATCH(TRUNC(A29876),Normativa!$A$81:$A$108,0)),6,INDEX(Normativa!$D$67:$AA$78,MATCH(MONTH(A29876),Normativa!$C$67:$C$78,0),MATCH(HOUR(A29876),Normativa!$D$66:$AA$66,0))))</f>
        <v>6</v>
      </c>
      <c r="F29876" s="40">
        <f t="shared" si="1896"/>
        <v>92</v>
      </c>
      <c r="G29876" s="36">
        <f>INDEX('Optimitzador qh'!$C$15:$H$15,E29876)</f>
        <v>550</v>
      </c>
      <c r="H29876" s="42">
        <f t="shared" si="1897"/>
        <v>0</v>
      </c>
    </row>
    <row r="29877" spans="1:8" x14ac:dyDescent="0.25">
      <c r="A29877" s="50">
        <v>44142.167083333334</v>
      </c>
      <c r="B29877" s="79">
        <v>22</v>
      </c>
      <c r="C29877" s="40">
        <f t="shared" si="1894"/>
        <v>11</v>
      </c>
      <c r="D29877" s="41">
        <f t="shared" si="1895"/>
        <v>2020</v>
      </c>
      <c r="E29877" s="43">
        <f>IF(WEEKDAY(A29877,2)&gt;=6,6,IF(ISNUMBER(MATCH(TRUNC(A29877),Normativa!$A$81:$A$108,0)),6,INDEX(Normativa!$D$67:$AA$78,MATCH(MONTH(A29877),Normativa!$C$67:$C$78,0),MATCH(HOUR(A29877),Normativa!$D$66:$AA$66,0))))</f>
        <v>6</v>
      </c>
      <c r="F29877" s="40">
        <f t="shared" si="1896"/>
        <v>88</v>
      </c>
      <c r="G29877" s="36">
        <f>INDEX('Optimitzador qh'!$C$15:$H$15,E29877)</f>
        <v>550</v>
      </c>
      <c r="H29877" s="42">
        <f t="shared" si="1897"/>
        <v>0</v>
      </c>
    </row>
    <row r="29878" spans="1:8" x14ac:dyDescent="0.25">
      <c r="A29878" s="50">
        <v>44142.177499999998</v>
      </c>
      <c r="B29878" s="79">
        <v>24</v>
      </c>
      <c r="C29878" s="40">
        <f t="shared" si="1894"/>
        <v>11</v>
      </c>
      <c r="D29878" s="41">
        <f t="shared" si="1895"/>
        <v>2020</v>
      </c>
      <c r="E29878" s="43">
        <f>IF(WEEKDAY(A29878,2)&gt;=6,6,IF(ISNUMBER(MATCH(TRUNC(A29878),Normativa!$A$81:$A$108,0)),6,INDEX(Normativa!$D$67:$AA$78,MATCH(MONTH(A29878),Normativa!$C$67:$C$78,0),MATCH(HOUR(A29878),Normativa!$D$66:$AA$66,0))))</f>
        <v>6</v>
      </c>
      <c r="F29878" s="40">
        <f t="shared" si="1896"/>
        <v>96</v>
      </c>
      <c r="G29878" s="36">
        <f>INDEX('Optimitzador qh'!$C$15:$H$15,E29878)</f>
        <v>550</v>
      </c>
      <c r="H29878" s="42">
        <f t="shared" si="1897"/>
        <v>0</v>
      </c>
    </row>
    <row r="29879" spans="1:8" x14ac:dyDescent="0.25">
      <c r="A29879" s="50">
        <v>44142.187916666662</v>
      </c>
      <c r="B29879" s="79">
        <v>22</v>
      </c>
      <c r="C29879" s="40">
        <f t="shared" si="1894"/>
        <v>11</v>
      </c>
      <c r="D29879" s="41">
        <f t="shared" si="1895"/>
        <v>2020</v>
      </c>
      <c r="E29879" s="43">
        <f>IF(WEEKDAY(A29879,2)&gt;=6,6,IF(ISNUMBER(MATCH(TRUNC(A29879),Normativa!$A$81:$A$108,0)),6,INDEX(Normativa!$D$67:$AA$78,MATCH(MONTH(A29879),Normativa!$C$67:$C$78,0),MATCH(HOUR(A29879),Normativa!$D$66:$AA$66,0))))</f>
        <v>6</v>
      </c>
      <c r="F29879" s="40">
        <f t="shared" si="1896"/>
        <v>88</v>
      </c>
      <c r="G29879" s="36">
        <f>INDEX('Optimitzador qh'!$C$15:$H$15,E29879)</f>
        <v>550</v>
      </c>
      <c r="H29879" s="42">
        <f t="shared" si="1897"/>
        <v>0</v>
      </c>
    </row>
    <row r="29880" spans="1:8" x14ac:dyDescent="0.25">
      <c r="A29880" s="50">
        <v>44142.198333333334</v>
      </c>
      <c r="B29880" s="79">
        <v>23</v>
      </c>
      <c r="C29880" s="40">
        <f t="shared" si="1894"/>
        <v>11</v>
      </c>
      <c r="D29880" s="41">
        <f t="shared" si="1895"/>
        <v>2020</v>
      </c>
      <c r="E29880" s="43">
        <f>IF(WEEKDAY(A29880,2)&gt;=6,6,IF(ISNUMBER(MATCH(TRUNC(A29880),Normativa!$A$81:$A$108,0)),6,INDEX(Normativa!$D$67:$AA$78,MATCH(MONTH(A29880),Normativa!$C$67:$C$78,0),MATCH(HOUR(A29880),Normativa!$D$66:$AA$66,0))))</f>
        <v>6</v>
      </c>
      <c r="F29880" s="40">
        <f t="shared" si="1896"/>
        <v>92</v>
      </c>
      <c r="G29880" s="36">
        <f>INDEX('Optimitzador qh'!$C$15:$H$15,E29880)</f>
        <v>550</v>
      </c>
      <c r="H29880" s="42">
        <f t="shared" si="1897"/>
        <v>0</v>
      </c>
    </row>
    <row r="29881" spans="1:8" x14ac:dyDescent="0.25">
      <c r="A29881" s="50">
        <v>44142.208749999998</v>
      </c>
      <c r="B29881" s="79">
        <v>22</v>
      </c>
      <c r="C29881" s="40">
        <f t="shared" si="1894"/>
        <v>11</v>
      </c>
      <c r="D29881" s="41">
        <f t="shared" si="1895"/>
        <v>2020</v>
      </c>
      <c r="E29881" s="43">
        <f>IF(WEEKDAY(A29881,2)&gt;=6,6,IF(ISNUMBER(MATCH(TRUNC(A29881),Normativa!$A$81:$A$108,0)),6,INDEX(Normativa!$D$67:$AA$78,MATCH(MONTH(A29881),Normativa!$C$67:$C$78,0),MATCH(HOUR(A29881),Normativa!$D$66:$AA$66,0))))</f>
        <v>6</v>
      </c>
      <c r="F29881" s="40">
        <f t="shared" si="1896"/>
        <v>88</v>
      </c>
      <c r="G29881" s="36">
        <f>INDEX('Optimitzador qh'!$C$15:$H$15,E29881)</f>
        <v>550</v>
      </c>
      <c r="H29881" s="42">
        <f t="shared" si="1897"/>
        <v>0</v>
      </c>
    </row>
    <row r="29882" spans="1:8" x14ac:dyDescent="0.25">
      <c r="A29882" s="50">
        <v>44142.219166666662</v>
      </c>
      <c r="B29882" s="79">
        <v>23</v>
      </c>
      <c r="C29882" s="40">
        <f t="shared" si="1894"/>
        <v>11</v>
      </c>
      <c r="D29882" s="41">
        <f t="shared" si="1895"/>
        <v>2020</v>
      </c>
      <c r="E29882" s="43">
        <f>IF(WEEKDAY(A29882,2)&gt;=6,6,IF(ISNUMBER(MATCH(TRUNC(A29882),Normativa!$A$81:$A$108,0)),6,INDEX(Normativa!$D$67:$AA$78,MATCH(MONTH(A29882),Normativa!$C$67:$C$78,0),MATCH(HOUR(A29882),Normativa!$D$66:$AA$66,0))))</f>
        <v>6</v>
      </c>
      <c r="F29882" s="40">
        <f t="shared" si="1896"/>
        <v>92</v>
      </c>
      <c r="G29882" s="36">
        <f>INDEX('Optimitzador qh'!$C$15:$H$15,E29882)</f>
        <v>550</v>
      </c>
      <c r="H29882" s="42">
        <f t="shared" si="1897"/>
        <v>0</v>
      </c>
    </row>
    <row r="29883" spans="1:8" x14ac:dyDescent="0.25">
      <c r="A29883" s="50">
        <v>44142.229583333334</v>
      </c>
      <c r="B29883" s="79">
        <v>22</v>
      </c>
      <c r="C29883" s="40">
        <f t="shared" si="1894"/>
        <v>11</v>
      </c>
      <c r="D29883" s="41">
        <f t="shared" si="1895"/>
        <v>2020</v>
      </c>
      <c r="E29883" s="43">
        <f>IF(WEEKDAY(A29883,2)&gt;=6,6,IF(ISNUMBER(MATCH(TRUNC(A29883),Normativa!$A$81:$A$108,0)),6,INDEX(Normativa!$D$67:$AA$78,MATCH(MONTH(A29883),Normativa!$C$67:$C$78,0),MATCH(HOUR(A29883),Normativa!$D$66:$AA$66,0))))</f>
        <v>6</v>
      </c>
      <c r="F29883" s="40">
        <f t="shared" si="1896"/>
        <v>88</v>
      </c>
      <c r="G29883" s="36">
        <f>INDEX('Optimitzador qh'!$C$15:$H$15,E29883)</f>
        <v>550</v>
      </c>
      <c r="H29883" s="42">
        <f t="shared" si="1897"/>
        <v>0</v>
      </c>
    </row>
    <row r="29884" spans="1:8" x14ac:dyDescent="0.25">
      <c r="A29884" s="50">
        <v>44142.239999999998</v>
      </c>
      <c r="B29884" s="79">
        <v>22</v>
      </c>
      <c r="C29884" s="40">
        <f t="shared" si="1894"/>
        <v>11</v>
      </c>
      <c r="D29884" s="41">
        <f t="shared" si="1895"/>
        <v>2020</v>
      </c>
      <c r="E29884" s="43">
        <f>IF(WEEKDAY(A29884,2)&gt;=6,6,IF(ISNUMBER(MATCH(TRUNC(A29884),Normativa!$A$81:$A$108,0)),6,INDEX(Normativa!$D$67:$AA$78,MATCH(MONTH(A29884),Normativa!$C$67:$C$78,0),MATCH(HOUR(A29884),Normativa!$D$66:$AA$66,0))))</f>
        <v>6</v>
      </c>
      <c r="F29884" s="40">
        <f t="shared" si="1896"/>
        <v>88</v>
      </c>
      <c r="G29884" s="36">
        <f>INDEX('Optimitzador qh'!$C$15:$H$15,E29884)</f>
        <v>550</v>
      </c>
      <c r="H29884" s="42">
        <f t="shared" si="1897"/>
        <v>0</v>
      </c>
    </row>
    <row r="29885" spans="1:8" x14ac:dyDescent="0.25">
      <c r="A29885" s="50">
        <v>44142.250416666662</v>
      </c>
      <c r="B29885" s="79">
        <v>23</v>
      </c>
      <c r="C29885" s="40">
        <f t="shared" si="1894"/>
        <v>11</v>
      </c>
      <c r="D29885" s="41">
        <f t="shared" si="1895"/>
        <v>2020</v>
      </c>
      <c r="E29885" s="43">
        <f>IF(WEEKDAY(A29885,2)&gt;=6,6,IF(ISNUMBER(MATCH(TRUNC(A29885),Normativa!$A$81:$A$108,0)),6,INDEX(Normativa!$D$67:$AA$78,MATCH(MONTH(A29885),Normativa!$C$67:$C$78,0),MATCH(HOUR(A29885),Normativa!$D$66:$AA$66,0))))</f>
        <v>6</v>
      </c>
      <c r="F29885" s="40">
        <f t="shared" si="1896"/>
        <v>92</v>
      </c>
      <c r="G29885" s="36">
        <f>INDEX('Optimitzador qh'!$C$15:$H$15,E29885)</f>
        <v>550</v>
      </c>
      <c r="H29885" s="42">
        <f t="shared" si="1897"/>
        <v>0</v>
      </c>
    </row>
    <row r="29886" spans="1:8" x14ac:dyDescent="0.25">
      <c r="A29886" s="50">
        <v>44142.260833333334</v>
      </c>
      <c r="B29886" s="79">
        <v>23</v>
      </c>
      <c r="C29886" s="40">
        <f t="shared" si="1894"/>
        <v>11</v>
      </c>
      <c r="D29886" s="41">
        <f t="shared" si="1895"/>
        <v>2020</v>
      </c>
      <c r="E29886" s="43">
        <f>IF(WEEKDAY(A29886,2)&gt;=6,6,IF(ISNUMBER(MATCH(TRUNC(A29886),Normativa!$A$81:$A$108,0)),6,INDEX(Normativa!$D$67:$AA$78,MATCH(MONTH(A29886),Normativa!$C$67:$C$78,0),MATCH(HOUR(A29886),Normativa!$D$66:$AA$66,0))))</f>
        <v>6</v>
      </c>
      <c r="F29886" s="40">
        <f t="shared" si="1896"/>
        <v>92</v>
      </c>
      <c r="G29886" s="36">
        <f>INDEX('Optimitzador qh'!$C$15:$H$15,E29886)</f>
        <v>550</v>
      </c>
      <c r="H29886" s="42">
        <f t="shared" si="1897"/>
        <v>0</v>
      </c>
    </row>
    <row r="29887" spans="1:8" x14ac:dyDescent="0.25">
      <c r="A29887" s="50">
        <v>44142.271249999998</v>
      </c>
      <c r="B29887" s="79">
        <v>23</v>
      </c>
      <c r="C29887" s="40">
        <f t="shared" si="1894"/>
        <v>11</v>
      </c>
      <c r="D29887" s="41">
        <f t="shared" si="1895"/>
        <v>2020</v>
      </c>
      <c r="E29887" s="43">
        <f>IF(WEEKDAY(A29887,2)&gt;=6,6,IF(ISNUMBER(MATCH(TRUNC(A29887),Normativa!$A$81:$A$108,0)),6,INDEX(Normativa!$D$67:$AA$78,MATCH(MONTH(A29887),Normativa!$C$67:$C$78,0),MATCH(HOUR(A29887),Normativa!$D$66:$AA$66,0))))</f>
        <v>6</v>
      </c>
      <c r="F29887" s="40">
        <f t="shared" si="1896"/>
        <v>92</v>
      </c>
      <c r="G29887" s="36">
        <f>INDEX('Optimitzador qh'!$C$15:$H$15,E29887)</f>
        <v>550</v>
      </c>
      <c r="H29887" s="42">
        <f t="shared" si="1897"/>
        <v>0</v>
      </c>
    </row>
    <row r="29888" spans="1:8" x14ac:dyDescent="0.25">
      <c r="A29888" s="50">
        <v>44142.281666666662</v>
      </c>
      <c r="B29888" s="79">
        <v>23</v>
      </c>
      <c r="C29888" s="40">
        <f t="shared" si="1894"/>
        <v>11</v>
      </c>
      <c r="D29888" s="41">
        <f t="shared" si="1895"/>
        <v>2020</v>
      </c>
      <c r="E29888" s="43">
        <f>IF(WEEKDAY(A29888,2)&gt;=6,6,IF(ISNUMBER(MATCH(TRUNC(A29888),Normativa!$A$81:$A$108,0)),6,INDEX(Normativa!$D$67:$AA$78,MATCH(MONTH(A29888),Normativa!$C$67:$C$78,0),MATCH(HOUR(A29888),Normativa!$D$66:$AA$66,0))))</f>
        <v>6</v>
      </c>
      <c r="F29888" s="40">
        <f t="shared" si="1896"/>
        <v>92</v>
      </c>
      <c r="G29888" s="36">
        <f>INDEX('Optimitzador qh'!$C$15:$H$15,E29888)</f>
        <v>550</v>
      </c>
      <c r="H29888" s="42">
        <f t="shared" si="1897"/>
        <v>0</v>
      </c>
    </row>
    <row r="29889" spans="1:8" x14ac:dyDescent="0.25">
      <c r="A29889" s="50">
        <v>44142.292083333334</v>
      </c>
      <c r="B29889" s="79">
        <v>22</v>
      </c>
      <c r="C29889" s="40">
        <f t="shared" si="1894"/>
        <v>11</v>
      </c>
      <c r="D29889" s="41">
        <f t="shared" si="1895"/>
        <v>2020</v>
      </c>
      <c r="E29889" s="43">
        <f>IF(WEEKDAY(A29889,2)&gt;=6,6,IF(ISNUMBER(MATCH(TRUNC(A29889),Normativa!$A$81:$A$108,0)),6,INDEX(Normativa!$D$67:$AA$78,MATCH(MONTH(A29889),Normativa!$C$67:$C$78,0),MATCH(HOUR(A29889),Normativa!$D$66:$AA$66,0))))</f>
        <v>6</v>
      </c>
      <c r="F29889" s="40">
        <f t="shared" si="1896"/>
        <v>88</v>
      </c>
      <c r="G29889" s="36">
        <f>INDEX('Optimitzador qh'!$C$15:$H$15,E29889)</f>
        <v>550</v>
      </c>
      <c r="H29889" s="42">
        <f t="shared" si="1897"/>
        <v>0</v>
      </c>
    </row>
    <row r="29890" spans="1:8" x14ac:dyDescent="0.25">
      <c r="A29890" s="50">
        <v>44142.302499999998</v>
      </c>
      <c r="B29890" s="79">
        <v>23</v>
      </c>
      <c r="C29890" s="40">
        <f t="shared" si="1894"/>
        <v>11</v>
      </c>
      <c r="D29890" s="41">
        <f t="shared" si="1895"/>
        <v>2020</v>
      </c>
      <c r="E29890" s="43">
        <f>IF(WEEKDAY(A29890,2)&gt;=6,6,IF(ISNUMBER(MATCH(TRUNC(A29890),Normativa!$A$81:$A$108,0)),6,INDEX(Normativa!$D$67:$AA$78,MATCH(MONTH(A29890),Normativa!$C$67:$C$78,0),MATCH(HOUR(A29890),Normativa!$D$66:$AA$66,0))))</f>
        <v>6</v>
      </c>
      <c r="F29890" s="40">
        <f t="shared" si="1896"/>
        <v>92</v>
      </c>
      <c r="G29890" s="36">
        <f>INDEX('Optimitzador qh'!$C$15:$H$15,E29890)</f>
        <v>550</v>
      </c>
      <c r="H29890" s="42">
        <f t="shared" si="1897"/>
        <v>0</v>
      </c>
    </row>
    <row r="29891" spans="1:8" x14ac:dyDescent="0.25">
      <c r="A29891" s="50">
        <v>44142.312916666662</v>
      </c>
      <c r="B29891" s="79">
        <v>23</v>
      </c>
      <c r="C29891" s="40">
        <f t="shared" si="1894"/>
        <v>11</v>
      </c>
      <c r="D29891" s="41">
        <f t="shared" si="1895"/>
        <v>2020</v>
      </c>
      <c r="E29891" s="43">
        <f>IF(WEEKDAY(A29891,2)&gt;=6,6,IF(ISNUMBER(MATCH(TRUNC(A29891),Normativa!$A$81:$A$108,0)),6,INDEX(Normativa!$D$67:$AA$78,MATCH(MONTH(A29891),Normativa!$C$67:$C$78,0),MATCH(HOUR(A29891),Normativa!$D$66:$AA$66,0))))</f>
        <v>6</v>
      </c>
      <c r="F29891" s="40">
        <f t="shared" si="1896"/>
        <v>92</v>
      </c>
      <c r="G29891" s="36">
        <f>INDEX('Optimitzador qh'!$C$15:$H$15,E29891)</f>
        <v>550</v>
      </c>
      <c r="H29891" s="42">
        <f t="shared" si="1897"/>
        <v>0</v>
      </c>
    </row>
    <row r="29892" spans="1:8" x14ac:dyDescent="0.25">
      <c r="A29892" s="50">
        <v>44142.323333333334</v>
      </c>
      <c r="B29892" s="79">
        <v>23</v>
      </c>
      <c r="C29892" s="40">
        <f t="shared" si="1894"/>
        <v>11</v>
      </c>
      <c r="D29892" s="41">
        <f t="shared" si="1895"/>
        <v>2020</v>
      </c>
      <c r="E29892" s="43">
        <f>IF(WEEKDAY(A29892,2)&gt;=6,6,IF(ISNUMBER(MATCH(TRUNC(A29892),Normativa!$A$81:$A$108,0)),6,INDEX(Normativa!$D$67:$AA$78,MATCH(MONTH(A29892),Normativa!$C$67:$C$78,0),MATCH(HOUR(A29892),Normativa!$D$66:$AA$66,0))))</f>
        <v>6</v>
      </c>
      <c r="F29892" s="40">
        <f t="shared" si="1896"/>
        <v>92</v>
      </c>
      <c r="G29892" s="36">
        <f>INDEX('Optimitzador qh'!$C$15:$H$15,E29892)</f>
        <v>550</v>
      </c>
      <c r="H29892" s="42">
        <f t="shared" si="1897"/>
        <v>0</v>
      </c>
    </row>
    <row r="29893" spans="1:8" x14ac:dyDescent="0.25">
      <c r="A29893" s="50">
        <v>44142.333749999998</v>
      </c>
      <c r="B29893" s="79">
        <v>22</v>
      </c>
      <c r="C29893" s="40">
        <f t="shared" ref="C29893:C29956" si="1898">MONTH(A29893)</f>
        <v>11</v>
      </c>
      <c r="D29893" s="41">
        <f t="shared" ref="D29893:D29956" si="1899">YEAR(A29893)</f>
        <v>2020</v>
      </c>
      <c r="E29893" s="43">
        <f>IF(WEEKDAY(A29893,2)&gt;=6,6,IF(ISNUMBER(MATCH(TRUNC(A29893),Normativa!$A$81:$A$108,0)),6,INDEX(Normativa!$D$67:$AA$78,MATCH(MONTH(A29893),Normativa!$C$67:$C$78,0),MATCH(HOUR(A29893),Normativa!$D$66:$AA$66,0))))</f>
        <v>6</v>
      </c>
      <c r="F29893" s="40">
        <f t="shared" ref="F29893:F29956" si="1900">B29893*4</f>
        <v>88</v>
      </c>
      <c r="G29893" s="36">
        <f>INDEX('Optimitzador qh'!$C$15:$H$15,E29893)</f>
        <v>550</v>
      </c>
      <c r="H29893" s="42">
        <f t="shared" si="1897"/>
        <v>0</v>
      </c>
    </row>
    <row r="29894" spans="1:8" x14ac:dyDescent="0.25">
      <c r="A29894" s="50">
        <v>44142.344166666662</v>
      </c>
      <c r="B29894" s="79">
        <v>24</v>
      </c>
      <c r="C29894" s="40">
        <f t="shared" si="1898"/>
        <v>11</v>
      </c>
      <c r="D29894" s="41">
        <f t="shared" si="1899"/>
        <v>2020</v>
      </c>
      <c r="E29894" s="43">
        <f>IF(WEEKDAY(A29894,2)&gt;=6,6,IF(ISNUMBER(MATCH(TRUNC(A29894),Normativa!$A$81:$A$108,0)),6,INDEX(Normativa!$D$67:$AA$78,MATCH(MONTH(A29894),Normativa!$C$67:$C$78,0),MATCH(HOUR(A29894),Normativa!$D$66:$AA$66,0))))</f>
        <v>6</v>
      </c>
      <c r="F29894" s="40">
        <f t="shared" si="1900"/>
        <v>96</v>
      </c>
      <c r="G29894" s="36">
        <f>INDEX('Optimitzador qh'!$C$15:$H$15,E29894)</f>
        <v>550</v>
      </c>
      <c r="H29894" s="42">
        <f t="shared" si="1897"/>
        <v>0</v>
      </c>
    </row>
    <row r="29895" spans="1:8" x14ac:dyDescent="0.25">
      <c r="A29895" s="50">
        <v>44142.354583333334</v>
      </c>
      <c r="B29895" s="79">
        <v>22</v>
      </c>
      <c r="C29895" s="40">
        <f t="shared" si="1898"/>
        <v>11</v>
      </c>
      <c r="D29895" s="41">
        <f t="shared" si="1899"/>
        <v>2020</v>
      </c>
      <c r="E29895" s="43">
        <f>IF(WEEKDAY(A29895,2)&gt;=6,6,IF(ISNUMBER(MATCH(TRUNC(A29895),Normativa!$A$81:$A$108,0)),6,INDEX(Normativa!$D$67:$AA$78,MATCH(MONTH(A29895),Normativa!$C$67:$C$78,0),MATCH(HOUR(A29895),Normativa!$D$66:$AA$66,0))))</f>
        <v>6</v>
      </c>
      <c r="F29895" s="40">
        <f t="shared" si="1900"/>
        <v>88</v>
      </c>
      <c r="G29895" s="36">
        <f>INDEX('Optimitzador qh'!$C$15:$H$15,E29895)</f>
        <v>550</v>
      </c>
      <c r="H29895" s="42">
        <f t="shared" si="1897"/>
        <v>0</v>
      </c>
    </row>
    <row r="29896" spans="1:8" x14ac:dyDescent="0.25">
      <c r="A29896" s="50">
        <v>44142.364999999998</v>
      </c>
      <c r="B29896" s="79">
        <v>23</v>
      </c>
      <c r="C29896" s="40">
        <f t="shared" si="1898"/>
        <v>11</v>
      </c>
      <c r="D29896" s="41">
        <f t="shared" si="1899"/>
        <v>2020</v>
      </c>
      <c r="E29896" s="43">
        <f>IF(WEEKDAY(A29896,2)&gt;=6,6,IF(ISNUMBER(MATCH(TRUNC(A29896),Normativa!$A$81:$A$108,0)),6,INDEX(Normativa!$D$67:$AA$78,MATCH(MONTH(A29896),Normativa!$C$67:$C$78,0),MATCH(HOUR(A29896),Normativa!$D$66:$AA$66,0))))</f>
        <v>6</v>
      </c>
      <c r="F29896" s="40">
        <f t="shared" si="1900"/>
        <v>92</v>
      </c>
      <c r="G29896" s="36">
        <f>INDEX('Optimitzador qh'!$C$15:$H$15,E29896)</f>
        <v>550</v>
      </c>
      <c r="H29896" s="42">
        <f t="shared" si="1897"/>
        <v>0</v>
      </c>
    </row>
    <row r="29897" spans="1:8" x14ac:dyDescent="0.25">
      <c r="A29897" s="50">
        <v>44142.375416666662</v>
      </c>
      <c r="B29897" s="79">
        <v>23</v>
      </c>
      <c r="C29897" s="40">
        <f t="shared" si="1898"/>
        <v>11</v>
      </c>
      <c r="D29897" s="41">
        <f t="shared" si="1899"/>
        <v>2020</v>
      </c>
      <c r="E29897" s="43">
        <f>IF(WEEKDAY(A29897,2)&gt;=6,6,IF(ISNUMBER(MATCH(TRUNC(A29897),Normativa!$A$81:$A$108,0)),6,INDEX(Normativa!$D$67:$AA$78,MATCH(MONTH(A29897),Normativa!$C$67:$C$78,0),MATCH(HOUR(A29897),Normativa!$D$66:$AA$66,0))))</f>
        <v>6</v>
      </c>
      <c r="F29897" s="40">
        <f t="shared" si="1900"/>
        <v>92</v>
      </c>
      <c r="G29897" s="36">
        <f>INDEX('Optimitzador qh'!$C$15:$H$15,E29897)</f>
        <v>550</v>
      </c>
      <c r="H29897" s="42">
        <f t="shared" si="1897"/>
        <v>0</v>
      </c>
    </row>
    <row r="29898" spans="1:8" x14ac:dyDescent="0.25">
      <c r="A29898" s="50">
        <v>44142.385833333334</v>
      </c>
      <c r="B29898" s="79">
        <v>23</v>
      </c>
      <c r="C29898" s="40">
        <f t="shared" si="1898"/>
        <v>11</v>
      </c>
      <c r="D29898" s="41">
        <f t="shared" si="1899"/>
        <v>2020</v>
      </c>
      <c r="E29898" s="43">
        <f>IF(WEEKDAY(A29898,2)&gt;=6,6,IF(ISNUMBER(MATCH(TRUNC(A29898),Normativa!$A$81:$A$108,0)),6,INDEX(Normativa!$D$67:$AA$78,MATCH(MONTH(A29898),Normativa!$C$67:$C$78,0),MATCH(HOUR(A29898),Normativa!$D$66:$AA$66,0))))</f>
        <v>6</v>
      </c>
      <c r="F29898" s="40">
        <f t="shared" si="1900"/>
        <v>92</v>
      </c>
      <c r="G29898" s="36">
        <f>INDEX('Optimitzador qh'!$C$15:$H$15,E29898)</f>
        <v>550</v>
      </c>
      <c r="H29898" s="42">
        <f t="shared" si="1897"/>
        <v>0</v>
      </c>
    </row>
    <row r="29899" spans="1:8" x14ac:dyDescent="0.25">
      <c r="A29899" s="50">
        <v>44142.396249999998</v>
      </c>
      <c r="B29899" s="79">
        <v>23</v>
      </c>
      <c r="C29899" s="40">
        <f t="shared" si="1898"/>
        <v>11</v>
      </c>
      <c r="D29899" s="41">
        <f t="shared" si="1899"/>
        <v>2020</v>
      </c>
      <c r="E29899" s="43">
        <f>IF(WEEKDAY(A29899,2)&gt;=6,6,IF(ISNUMBER(MATCH(TRUNC(A29899),Normativa!$A$81:$A$108,0)),6,INDEX(Normativa!$D$67:$AA$78,MATCH(MONTH(A29899),Normativa!$C$67:$C$78,0),MATCH(HOUR(A29899),Normativa!$D$66:$AA$66,0))))</f>
        <v>6</v>
      </c>
      <c r="F29899" s="40">
        <f t="shared" si="1900"/>
        <v>92</v>
      </c>
      <c r="G29899" s="36">
        <f>INDEX('Optimitzador qh'!$C$15:$H$15,E29899)</f>
        <v>550</v>
      </c>
      <c r="H29899" s="42">
        <f t="shared" si="1897"/>
        <v>0</v>
      </c>
    </row>
    <row r="29900" spans="1:8" x14ac:dyDescent="0.25">
      <c r="A29900" s="50">
        <v>44142.406666666662</v>
      </c>
      <c r="B29900" s="79">
        <v>23</v>
      </c>
      <c r="C29900" s="40">
        <f t="shared" si="1898"/>
        <v>11</v>
      </c>
      <c r="D29900" s="41">
        <f t="shared" si="1899"/>
        <v>2020</v>
      </c>
      <c r="E29900" s="43">
        <f>IF(WEEKDAY(A29900,2)&gt;=6,6,IF(ISNUMBER(MATCH(TRUNC(A29900),Normativa!$A$81:$A$108,0)),6,INDEX(Normativa!$D$67:$AA$78,MATCH(MONTH(A29900),Normativa!$C$67:$C$78,0),MATCH(HOUR(A29900),Normativa!$D$66:$AA$66,0))))</f>
        <v>6</v>
      </c>
      <c r="F29900" s="40">
        <f t="shared" si="1900"/>
        <v>92</v>
      </c>
      <c r="G29900" s="36">
        <f>INDEX('Optimitzador qh'!$C$15:$H$15,E29900)</f>
        <v>550</v>
      </c>
      <c r="H29900" s="42">
        <f t="shared" si="1897"/>
        <v>0</v>
      </c>
    </row>
    <row r="29901" spans="1:8" x14ac:dyDescent="0.25">
      <c r="A29901" s="50">
        <v>44142.417083333334</v>
      </c>
      <c r="B29901" s="79">
        <v>23</v>
      </c>
      <c r="C29901" s="40">
        <f t="shared" si="1898"/>
        <v>11</v>
      </c>
      <c r="D29901" s="41">
        <f t="shared" si="1899"/>
        <v>2020</v>
      </c>
      <c r="E29901" s="43">
        <f>IF(WEEKDAY(A29901,2)&gt;=6,6,IF(ISNUMBER(MATCH(TRUNC(A29901),Normativa!$A$81:$A$108,0)),6,INDEX(Normativa!$D$67:$AA$78,MATCH(MONTH(A29901),Normativa!$C$67:$C$78,0),MATCH(HOUR(A29901),Normativa!$D$66:$AA$66,0))))</f>
        <v>6</v>
      </c>
      <c r="F29901" s="40">
        <f t="shared" si="1900"/>
        <v>92</v>
      </c>
      <c r="G29901" s="36">
        <f>INDEX('Optimitzador qh'!$C$15:$H$15,E29901)</f>
        <v>550</v>
      </c>
      <c r="H29901" s="42">
        <f t="shared" si="1897"/>
        <v>0</v>
      </c>
    </row>
    <row r="29902" spans="1:8" x14ac:dyDescent="0.25">
      <c r="A29902" s="50">
        <v>44142.427499999998</v>
      </c>
      <c r="B29902" s="79">
        <v>24</v>
      </c>
      <c r="C29902" s="40">
        <f t="shared" si="1898"/>
        <v>11</v>
      </c>
      <c r="D29902" s="41">
        <f t="shared" si="1899"/>
        <v>2020</v>
      </c>
      <c r="E29902" s="43">
        <f>IF(WEEKDAY(A29902,2)&gt;=6,6,IF(ISNUMBER(MATCH(TRUNC(A29902),Normativa!$A$81:$A$108,0)),6,INDEX(Normativa!$D$67:$AA$78,MATCH(MONTH(A29902),Normativa!$C$67:$C$78,0),MATCH(HOUR(A29902),Normativa!$D$66:$AA$66,0))))</f>
        <v>6</v>
      </c>
      <c r="F29902" s="40">
        <f t="shared" si="1900"/>
        <v>96</v>
      </c>
      <c r="G29902" s="36">
        <f>INDEX('Optimitzador qh'!$C$15:$H$15,E29902)</f>
        <v>550</v>
      </c>
      <c r="H29902" s="42">
        <f t="shared" ref="H29902:H29965" si="1901">IF(F29902&gt;G29902,(F29902-G29902)^2,0)</f>
        <v>0</v>
      </c>
    </row>
    <row r="29903" spans="1:8" x14ac:dyDescent="0.25">
      <c r="A29903" s="50">
        <v>44142.437916666662</v>
      </c>
      <c r="B29903" s="79">
        <v>23</v>
      </c>
      <c r="C29903" s="40">
        <f t="shared" si="1898"/>
        <v>11</v>
      </c>
      <c r="D29903" s="41">
        <f t="shared" si="1899"/>
        <v>2020</v>
      </c>
      <c r="E29903" s="43">
        <f>IF(WEEKDAY(A29903,2)&gt;=6,6,IF(ISNUMBER(MATCH(TRUNC(A29903),Normativa!$A$81:$A$108,0)),6,INDEX(Normativa!$D$67:$AA$78,MATCH(MONTH(A29903),Normativa!$C$67:$C$78,0),MATCH(HOUR(A29903),Normativa!$D$66:$AA$66,0))))</f>
        <v>6</v>
      </c>
      <c r="F29903" s="40">
        <f t="shared" si="1900"/>
        <v>92</v>
      </c>
      <c r="G29903" s="36">
        <f>INDEX('Optimitzador qh'!$C$15:$H$15,E29903)</f>
        <v>550</v>
      </c>
      <c r="H29903" s="42">
        <f t="shared" si="1901"/>
        <v>0</v>
      </c>
    </row>
    <row r="29904" spans="1:8" x14ac:dyDescent="0.25">
      <c r="A29904" s="50">
        <v>44142.448333333334</v>
      </c>
      <c r="B29904" s="79">
        <v>23</v>
      </c>
      <c r="C29904" s="40">
        <f t="shared" si="1898"/>
        <v>11</v>
      </c>
      <c r="D29904" s="41">
        <f t="shared" si="1899"/>
        <v>2020</v>
      </c>
      <c r="E29904" s="43">
        <f>IF(WEEKDAY(A29904,2)&gt;=6,6,IF(ISNUMBER(MATCH(TRUNC(A29904),Normativa!$A$81:$A$108,0)),6,INDEX(Normativa!$D$67:$AA$78,MATCH(MONTH(A29904),Normativa!$C$67:$C$78,0),MATCH(HOUR(A29904),Normativa!$D$66:$AA$66,0))))</f>
        <v>6</v>
      </c>
      <c r="F29904" s="40">
        <f t="shared" si="1900"/>
        <v>92</v>
      </c>
      <c r="G29904" s="36">
        <f>INDEX('Optimitzador qh'!$C$15:$H$15,E29904)</f>
        <v>550</v>
      </c>
      <c r="H29904" s="42">
        <f t="shared" si="1901"/>
        <v>0</v>
      </c>
    </row>
    <row r="29905" spans="1:8" x14ac:dyDescent="0.25">
      <c r="A29905" s="50">
        <v>44142.458749999998</v>
      </c>
      <c r="B29905" s="79">
        <v>24</v>
      </c>
      <c r="C29905" s="40">
        <f t="shared" si="1898"/>
        <v>11</v>
      </c>
      <c r="D29905" s="41">
        <f t="shared" si="1899"/>
        <v>2020</v>
      </c>
      <c r="E29905" s="43">
        <f>IF(WEEKDAY(A29905,2)&gt;=6,6,IF(ISNUMBER(MATCH(TRUNC(A29905),Normativa!$A$81:$A$108,0)),6,INDEX(Normativa!$D$67:$AA$78,MATCH(MONTH(A29905),Normativa!$C$67:$C$78,0),MATCH(HOUR(A29905),Normativa!$D$66:$AA$66,0))))</f>
        <v>6</v>
      </c>
      <c r="F29905" s="40">
        <f t="shared" si="1900"/>
        <v>96</v>
      </c>
      <c r="G29905" s="36">
        <f>INDEX('Optimitzador qh'!$C$15:$H$15,E29905)</f>
        <v>550</v>
      </c>
      <c r="H29905" s="42">
        <f t="shared" si="1901"/>
        <v>0</v>
      </c>
    </row>
    <row r="29906" spans="1:8" x14ac:dyDescent="0.25">
      <c r="A29906" s="50">
        <v>44142.469166666662</v>
      </c>
      <c r="B29906" s="79">
        <v>24</v>
      </c>
      <c r="C29906" s="40">
        <f t="shared" si="1898"/>
        <v>11</v>
      </c>
      <c r="D29906" s="41">
        <f t="shared" si="1899"/>
        <v>2020</v>
      </c>
      <c r="E29906" s="43">
        <f>IF(WEEKDAY(A29906,2)&gt;=6,6,IF(ISNUMBER(MATCH(TRUNC(A29906),Normativa!$A$81:$A$108,0)),6,INDEX(Normativa!$D$67:$AA$78,MATCH(MONTH(A29906),Normativa!$C$67:$C$78,0),MATCH(HOUR(A29906),Normativa!$D$66:$AA$66,0))))</f>
        <v>6</v>
      </c>
      <c r="F29906" s="40">
        <f t="shared" si="1900"/>
        <v>96</v>
      </c>
      <c r="G29906" s="36">
        <f>INDEX('Optimitzador qh'!$C$15:$H$15,E29906)</f>
        <v>550</v>
      </c>
      <c r="H29906" s="42">
        <f t="shared" si="1901"/>
        <v>0</v>
      </c>
    </row>
    <row r="29907" spans="1:8" x14ac:dyDescent="0.25">
      <c r="A29907" s="50">
        <v>44142.479583333334</v>
      </c>
      <c r="B29907" s="79">
        <v>23</v>
      </c>
      <c r="C29907" s="40">
        <f t="shared" si="1898"/>
        <v>11</v>
      </c>
      <c r="D29907" s="41">
        <f t="shared" si="1899"/>
        <v>2020</v>
      </c>
      <c r="E29907" s="43">
        <f>IF(WEEKDAY(A29907,2)&gt;=6,6,IF(ISNUMBER(MATCH(TRUNC(A29907),Normativa!$A$81:$A$108,0)),6,INDEX(Normativa!$D$67:$AA$78,MATCH(MONTH(A29907),Normativa!$C$67:$C$78,0),MATCH(HOUR(A29907),Normativa!$D$66:$AA$66,0))))</f>
        <v>6</v>
      </c>
      <c r="F29907" s="40">
        <f t="shared" si="1900"/>
        <v>92</v>
      </c>
      <c r="G29907" s="36">
        <f>INDEX('Optimitzador qh'!$C$15:$H$15,E29907)</f>
        <v>550</v>
      </c>
      <c r="H29907" s="42">
        <f t="shared" si="1901"/>
        <v>0</v>
      </c>
    </row>
    <row r="29908" spans="1:8" x14ac:dyDescent="0.25">
      <c r="A29908" s="50">
        <v>44142.49</v>
      </c>
      <c r="B29908" s="79">
        <v>24</v>
      </c>
      <c r="C29908" s="40">
        <f t="shared" si="1898"/>
        <v>11</v>
      </c>
      <c r="D29908" s="41">
        <f t="shared" si="1899"/>
        <v>2020</v>
      </c>
      <c r="E29908" s="43">
        <f>IF(WEEKDAY(A29908,2)&gt;=6,6,IF(ISNUMBER(MATCH(TRUNC(A29908),Normativa!$A$81:$A$108,0)),6,INDEX(Normativa!$D$67:$AA$78,MATCH(MONTH(A29908),Normativa!$C$67:$C$78,0),MATCH(HOUR(A29908),Normativa!$D$66:$AA$66,0))))</f>
        <v>6</v>
      </c>
      <c r="F29908" s="40">
        <f t="shared" si="1900"/>
        <v>96</v>
      </c>
      <c r="G29908" s="36">
        <f>INDEX('Optimitzador qh'!$C$15:$H$15,E29908)</f>
        <v>550</v>
      </c>
      <c r="H29908" s="42">
        <f t="shared" si="1901"/>
        <v>0</v>
      </c>
    </row>
    <row r="29909" spans="1:8" x14ac:dyDescent="0.25">
      <c r="A29909" s="50">
        <v>44142.500416666662</v>
      </c>
      <c r="B29909" s="79">
        <v>23</v>
      </c>
      <c r="C29909" s="40">
        <f t="shared" si="1898"/>
        <v>11</v>
      </c>
      <c r="D29909" s="41">
        <f t="shared" si="1899"/>
        <v>2020</v>
      </c>
      <c r="E29909" s="43">
        <f>IF(WEEKDAY(A29909,2)&gt;=6,6,IF(ISNUMBER(MATCH(TRUNC(A29909),Normativa!$A$81:$A$108,0)),6,INDEX(Normativa!$D$67:$AA$78,MATCH(MONTH(A29909),Normativa!$C$67:$C$78,0),MATCH(HOUR(A29909),Normativa!$D$66:$AA$66,0))))</f>
        <v>6</v>
      </c>
      <c r="F29909" s="40">
        <f t="shared" si="1900"/>
        <v>92</v>
      </c>
      <c r="G29909" s="36">
        <f>INDEX('Optimitzador qh'!$C$15:$H$15,E29909)</f>
        <v>550</v>
      </c>
      <c r="H29909" s="42">
        <f t="shared" si="1901"/>
        <v>0</v>
      </c>
    </row>
    <row r="29910" spans="1:8" x14ac:dyDescent="0.25">
      <c r="A29910" s="50">
        <v>44142.510833333334</v>
      </c>
      <c r="B29910" s="79">
        <v>23</v>
      </c>
      <c r="C29910" s="40">
        <f t="shared" si="1898"/>
        <v>11</v>
      </c>
      <c r="D29910" s="41">
        <f t="shared" si="1899"/>
        <v>2020</v>
      </c>
      <c r="E29910" s="43">
        <f>IF(WEEKDAY(A29910,2)&gt;=6,6,IF(ISNUMBER(MATCH(TRUNC(A29910),Normativa!$A$81:$A$108,0)),6,INDEX(Normativa!$D$67:$AA$78,MATCH(MONTH(A29910),Normativa!$C$67:$C$78,0),MATCH(HOUR(A29910),Normativa!$D$66:$AA$66,0))))</f>
        <v>6</v>
      </c>
      <c r="F29910" s="40">
        <f t="shared" si="1900"/>
        <v>92</v>
      </c>
      <c r="G29910" s="36">
        <f>INDEX('Optimitzador qh'!$C$15:$H$15,E29910)</f>
        <v>550</v>
      </c>
      <c r="H29910" s="42">
        <f t="shared" si="1901"/>
        <v>0</v>
      </c>
    </row>
    <row r="29911" spans="1:8" x14ac:dyDescent="0.25">
      <c r="A29911" s="50">
        <v>44142.521249999998</v>
      </c>
      <c r="B29911" s="79">
        <v>24</v>
      </c>
      <c r="C29911" s="40">
        <f t="shared" si="1898"/>
        <v>11</v>
      </c>
      <c r="D29911" s="41">
        <f t="shared" si="1899"/>
        <v>2020</v>
      </c>
      <c r="E29911" s="43">
        <f>IF(WEEKDAY(A29911,2)&gt;=6,6,IF(ISNUMBER(MATCH(TRUNC(A29911),Normativa!$A$81:$A$108,0)),6,INDEX(Normativa!$D$67:$AA$78,MATCH(MONTH(A29911),Normativa!$C$67:$C$78,0),MATCH(HOUR(A29911),Normativa!$D$66:$AA$66,0))))</f>
        <v>6</v>
      </c>
      <c r="F29911" s="40">
        <f t="shared" si="1900"/>
        <v>96</v>
      </c>
      <c r="G29911" s="36">
        <f>INDEX('Optimitzador qh'!$C$15:$H$15,E29911)</f>
        <v>550</v>
      </c>
      <c r="H29911" s="42">
        <f t="shared" si="1901"/>
        <v>0</v>
      </c>
    </row>
    <row r="29912" spans="1:8" x14ac:dyDescent="0.25">
      <c r="A29912" s="50">
        <v>44142.531666666662</v>
      </c>
      <c r="B29912" s="79">
        <v>23</v>
      </c>
      <c r="C29912" s="40">
        <f t="shared" si="1898"/>
        <v>11</v>
      </c>
      <c r="D29912" s="41">
        <f t="shared" si="1899"/>
        <v>2020</v>
      </c>
      <c r="E29912" s="43">
        <f>IF(WEEKDAY(A29912,2)&gt;=6,6,IF(ISNUMBER(MATCH(TRUNC(A29912),Normativa!$A$81:$A$108,0)),6,INDEX(Normativa!$D$67:$AA$78,MATCH(MONTH(A29912),Normativa!$C$67:$C$78,0),MATCH(HOUR(A29912),Normativa!$D$66:$AA$66,0))))</f>
        <v>6</v>
      </c>
      <c r="F29912" s="40">
        <f t="shared" si="1900"/>
        <v>92</v>
      </c>
      <c r="G29912" s="36">
        <f>INDEX('Optimitzador qh'!$C$15:$H$15,E29912)</f>
        <v>550</v>
      </c>
      <c r="H29912" s="42">
        <f t="shared" si="1901"/>
        <v>0</v>
      </c>
    </row>
    <row r="29913" spans="1:8" x14ac:dyDescent="0.25">
      <c r="A29913" s="50">
        <v>44142.542083333334</v>
      </c>
      <c r="B29913" s="79">
        <v>24</v>
      </c>
      <c r="C29913" s="40">
        <f t="shared" si="1898"/>
        <v>11</v>
      </c>
      <c r="D29913" s="41">
        <f t="shared" si="1899"/>
        <v>2020</v>
      </c>
      <c r="E29913" s="43">
        <f>IF(WEEKDAY(A29913,2)&gt;=6,6,IF(ISNUMBER(MATCH(TRUNC(A29913),Normativa!$A$81:$A$108,0)),6,INDEX(Normativa!$D$67:$AA$78,MATCH(MONTH(A29913),Normativa!$C$67:$C$78,0),MATCH(HOUR(A29913),Normativa!$D$66:$AA$66,0))))</f>
        <v>6</v>
      </c>
      <c r="F29913" s="40">
        <f t="shared" si="1900"/>
        <v>96</v>
      </c>
      <c r="G29913" s="36">
        <f>INDEX('Optimitzador qh'!$C$15:$H$15,E29913)</f>
        <v>550</v>
      </c>
      <c r="H29913" s="42">
        <f t="shared" si="1901"/>
        <v>0</v>
      </c>
    </row>
    <row r="29914" spans="1:8" x14ac:dyDescent="0.25">
      <c r="A29914" s="50">
        <v>44142.552499999998</v>
      </c>
      <c r="B29914" s="79">
        <v>23</v>
      </c>
      <c r="C29914" s="40">
        <f t="shared" si="1898"/>
        <v>11</v>
      </c>
      <c r="D29914" s="41">
        <f t="shared" si="1899"/>
        <v>2020</v>
      </c>
      <c r="E29914" s="43">
        <f>IF(WEEKDAY(A29914,2)&gt;=6,6,IF(ISNUMBER(MATCH(TRUNC(A29914),Normativa!$A$81:$A$108,0)),6,INDEX(Normativa!$D$67:$AA$78,MATCH(MONTH(A29914),Normativa!$C$67:$C$78,0),MATCH(HOUR(A29914),Normativa!$D$66:$AA$66,0))))</f>
        <v>6</v>
      </c>
      <c r="F29914" s="40">
        <f t="shared" si="1900"/>
        <v>92</v>
      </c>
      <c r="G29914" s="36">
        <f>INDEX('Optimitzador qh'!$C$15:$H$15,E29914)</f>
        <v>550</v>
      </c>
      <c r="H29914" s="42">
        <f t="shared" si="1901"/>
        <v>0</v>
      </c>
    </row>
    <row r="29915" spans="1:8" x14ac:dyDescent="0.25">
      <c r="A29915" s="50">
        <v>44142.562916666662</v>
      </c>
      <c r="B29915" s="79">
        <v>25</v>
      </c>
      <c r="C29915" s="40">
        <f t="shared" si="1898"/>
        <v>11</v>
      </c>
      <c r="D29915" s="41">
        <f t="shared" si="1899"/>
        <v>2020</v>
      </c>
      <c r="E29915" s="43">
        <f>IF(WEEKDAY(A29915,2)&gt;=6,6,IF(ISNUMBER(MATCH(TRUNC(A29915),Normativa!$A$81:$A$108,0)),6,INDEX(Normativa!$D$67:$AA$78,MATCH(MONTH(A29915),Normativa!$C$67:$C$78,0),MATCH(HOUR(A29915),Normativa!$D$66:$AA$66,0))))</f>
        <v>6</v>
      </c>
      <c r="F29915" s="40">
        <f t="shared" si="1900"/>
        <v>100</v>
      </c>
      <c r="G29915" s="36">
        <f>INDEX('Optimitzador qh'!$C$15:$H$15,E29915)</f>
        <v>550</v>
      </c>
      <c r="H29915" s="42">
        <f t="shared" si="1901"/>
        <v>0</v>
      </c>
    </row>
    <row r="29916" spans="1:8" x14ac:dyDescent="0.25">
      <c r="A29916" s="50">
        <v>44142.573333333334</v>
      </c>
      <c r="B29916" s="79">
        <v>23</v>
      </c>
      <c r="C29916" s="40">
        <f t="shared" si="1898"/>
        <v>11</v>
      </c>
      <c r="D29916" s="41">
        <f t="shared" si="1899"/>
        <v>2020</v>
      </c>
      <c r="E29916" s="43">
        <f>IF(WEEKDAY(A29916,2)&gt;=6,6,IF(ISNUMBER(MATCH(TRUNC(A29916),Normativa!$A$81:$A$108,0)),6,INDEX(Normativa!$D$67:$AA$78,MATCH(MONTH(A29916),Normativa!$C$67:$C$78,0),MATCH(HOUR(A29916),Normativa!$D$66:$AA$66,0))))</f>
        <v>6</v>
      </c>
      <c r="F29916" s="40">
        <f t="shared" si="1900"/>
        <v>92</v>
      </c>
      <c r="G29916" s="36">
        <f>INDEX('Optimitzador qh'!$C$15:$H$15,E29916)</f>
        <v>550</v>
      </c>
      <c r="H29916" s="42">
        <f t="shared" si="1901"/>
        <v>0</v>
      </c>
    </row>
    <row r="29917" spans="1:8" x14ac:dyDescent="0.25">
      <c r="A29917" s="50">
        <v>44142.583749999998</v>
      </c>
      <c r="B29917" s="79">
        <v>23</v>
      </c>
      <c r="C29917" s="40">
        <f t="shared" si="1898"/>
        <v>11</v>
      </c>
      <c r="D29917" s="41">
        <f t="shared" si="1899"/>
        <v>2020</v>
      </c>
      <c r="E29917" s="43">
        <f>IF(WEEKDAY(A29917,2)&gt;=6,6,IF(ISNUMBER(MATCH(TRUNC(A29917),Normativa!$A$81:$A$108,0)),6,INDEX(Normativa!$D$67:$AA$78,MATCH(MONTH(A29917),Normativa!$C$67:$C$78,0),MATCH(HOUR(A29917),Normativa!$D$66:$AA$66,0))))</f>
        <v>6</v>
      </c>
      <c r="F29917" s="40">
        <f t="shared" si="1900"/>
        <v>92</v>
      </c>
      <c r="G29917" s="36">
        <f>INDEX('Optimitzador qh'!$C$15:$H$15,E29917)</f>
        <v>550</v>
      </c>
      <c r="H29917" s="42">
        <f t="shared" si="1901"/>
        <v>0</v>
      </c>
    </row>
    <row r="29918" spans="1:8" x14ac:dyDescent="0.25">
      <c r="A29918" s="50">
        <v>44142.594166666662</v>
      </c>
      <c r="B29918" s="79">
        <v>24</v>
      </c>
      <c r="C29918" s="40">
        <f t="shared" si="1898"/>
        <v>11</v>
      </c>
      <c r="D29918" s="41">
        <f t="shared" si="1899"/>
        <v>2020</v>
      </c>
      <c r="E29918" s="43">
        <f>IF(WEEKDAY(A29918,2)&gt;=6,6,IF(ISNUMBER(MATCH(TRUNC(A29918),Normativa!$A$81:$A$108,0)),6,INDEX(Normativa!$D$67:$AA$78,MATCH(MONTH(A29918),Normativa!$C$67:$C$78,0),MATCH(HOUR(A29918),Normativa!$D$66:$AA$66,0))))</f>
        <v>6</v>
      </c>
      <c r="F29918" s="40">
        <f t="shared" si="1900"/>
        <v>96</v>
      </c>
      <c r="G29918" s="36">
        <f>INDEX('Optimitzador qh'!$C$15:$H$15,E29918)</f>
        <v>550</v>
      </c>
      <c r="H29918" s="42">
        <f t="shared" si="1901"/>
        <v>0</v>
      </c>
    </row>
    <row r="29919" spans="1:8" x14ac:dyDescent="0.25">
      <c r="A29919" s="50">
        <v>44142.604583333334</v>
      </c>
      <c r="B29919" s="79">
        <v>24</v>
      </c>
      <c r="C29919" s="40">
        <f t="shared" si="1898"/>
        <v>11</v>
      </c>
      <c r="D29919" s="41">
        <f t="shared" si="1899"/>
        <v>2020</v>
      </c>
      <c r="E29919" s="43">
        <f>IF(WEEKDAY(A29919,2)&gt;=6,6,IF(ISNUMBER(MATCH(TRUNC(A29919),Normativa!$A$81:$A$108,0)),6,INDEX(Normativa!$D$67:$AA$78,MATCH(MONTH(A29919),Normativa!$C$67:$C$78,0),MATCH(HOUR(A29919),Normativa!$D$66:$AA$66,0))))</f>
        <v>6</v>
      </c>
      <c r="F29919" s="40">
        <f t="shared" si="1900"/>
        <v>96</v>
      </c>
      <c r="G29919" s="36">
        <f>INDEX('Optimitzador qh'!$C$15:$H$15,E29919)</f>
        <v>550</v>
      </c>
      <c r="H29919" s="42">
        <f t="shared" si="1901"/>
        <v>0</v>
      </c>
    </row>
    <row r="29920" spans="1:8" x14ac:dyDescent="0.25">
      <c r="A29920" s="50">
        <v>44142.614999999998</v>
      </c>
      <c r="B29920" s="79">
        <v>24</v>
      </c>
      <c r="C29920" s="40">
        <f t="shared" si="1898"/>
        <v>11</v>
      </c>
      <c r="D29920" s="41">
        <f t="shared" si="1899"/>
        <v>2020</v>
      </c>
      <c r="E29920" s="43">
        <f>IF(WEEKDAY(A29920,2)&gt;=6,6,IF(ISNUMBER(MATCH(TRUNC(A29920),Normativa!$A$81:$A$108,0)),6,INDEX(Normativa!$D$67:$AA$78,MATCH(MONTH(A29920),Normativa!$C$67:$C$78,0),MATCH(HOUR(A29920),Normativa!$D$66:$AA$66,0))))</f>
        <v>6</v>
      </c>
      <c r="F29920" s="40">
        <f t="shared" si="1900"/>
        <v>96</v>
      </c>
      <c r="G29920" s="36">
        <f>INDEX('Optimitzador qh'!$C$15:$H$15,E29920)</f>
        <v>550</v>
      </c>
      <c r="H29920" s="42">
        <f t="shared" si="1901"/>
        <v>0</v>
      </c>
    </row>
    <row r="29921" spans="1:8" x14ac:dyDescent="0.25">
      <c r="A29921" s="50">
        <v>44142.625416666662</v>
      </c>
      <c r="B29921" s="79">
        <v>24</v>
      </c>
      <c r="C29921" s="40">
        <f t="shared" si="1898"/>
        <v>11</v>
      </c>
      <c r="D29921" s="41">
        <f t="shared" si="1899"/>
        <v>2020</v>
      </c>
      <c r="E29921" s="43">
        <f>IF(WEEKDAY(A29921,2)&gt;=6,6,IF(ISNUMBER(MATCH(TRUNC(A29921),Normativa!$A$81:$A$108,0)),6,INDEX(Normativa!$D$67:$AA$78,MATCH(MONTH(A29921),Normativa!$C$67:$C$78,0),MATCH(HOUR(A29921),Normativa!$D$66:$AA$66,0))))</f>
        <v>6</v>
      </c>
      <c r="F29921" s="40">
        <f t="shared" si="1900"/>
        <v>96</v>
      </c>
      <c r="G29921" s="36">
        <f>INDEX('Optimitzador qh'!$C$15:$H$15,E29921)</f>
        <v>550</v>
      </c>
      <c r="H29921" s="42">
        <f t="shared" si="1901"/>
        <v>0</v>
      </c>
    </row>
    <row r="29922" spans="1:8" x14ac:dyDescent="0.25">
      <c r="A29922" s="50">
        <v>44142.635833333334</v>
      </c>
      <c r="B29922" s="79">
        <v>23</v>
      </c>
      <c r="C29922" s="40">
        <f t="shared" si="1898"/>
        <v>11</v>
      </c>
      <c r="D29922" s="41">
        <f t="shared" si="1899"/>
        <v>2020</v>
      </c>
      <c r="E29922" s="43">
        <f>IF(WEEKDAY(A29922,2)&gt;=6,6,IF(ISNUMBER(MATCH(TRUNC(A29922),Normativa!$A$81:$A$108,0)),6,INDEX(Normativa!$D$67:$AA$78,MATCH(MONTH(A29922),Normativa!$C$67:$C$78,0),MATCH(HOUR(A29922),Normativa!$D$66:$AA$66,0))))</f>
        <v>6</v>
      </c>
      <c r="F29922" s="40">
        <f t="shared" si="1900"/>
        <v>92</v>
      </c>
      <c r="G29922" s="36">
        <f>INDEX('Optimitzador qh'!$C$15:$H$15,E29922)</f>
        <v>550</v>
      </c>
      <c r="H29922" s="42">
        <f t="shared" si="1901"/>
        <v>0</v>
      </c>
    </row>
    <row r="29923" spans="1:8" x14ac:dyDescent="0.25">
      <c r="A29923" s="50">
        <v>44142.646249999998</v>
      </c>
      <c r="B29923" s="79">
        <v>24</v>
      </c>
      <c r="C29923" s="40">
        <f t="shared" si="1898"/>
        <v>11</v>
      </c>
      <c r="D29923" s="41">
        <f t="shared" si="1899"/>
        <v>2020</v>
      </c>
      <c r="E29923" s="43">
        <f>IF(WEEKDAY(A29923,2)&gt;=6,6,IF(ISNUMBER(MATCH(TRUNC(A29923),Normativa!$A$81:$A$108,0)),6,INDEX(Normativa!$D$67:$AA$78,MATCH(MONTH(A29923),Normativa!$C$67:$C$78,0),MATCH(HOUR(A29923),Normativa!$D$66:$AA$66,0))))</f>
        <v>6</v>
      </c>
      <c r="F29923" s="40">
        <f t="shared" si="1900"/>
        <v>96</v>
      </c>
      <c r="G29923" s="36">
        <f>INDEX('Optimitzador qh'!$C$15:$H$15,E29923)</f>
        <v>550</v>
      </c>
      <c r="H29923" s="42">
        <f t="shared" si="1901"/>
        <v>0</v>
      </c>
    </row>
    <row r="29924" spans="1:8" x14ac:dyDescent="0.25">
      <c r="A29924" s="50">
        <v>44142.656666666662</v>
      </c>
      <c r="B29924" s="79">
        <v>23</v>
      </c>
      <c r="C29924" s="40">
        <f t="shared" si="1898"/>
        <v>11</v>
      </c>
      <c r="D29924" s="41">
        <f t="shared" si="1899"/>
        <v>2020</v>
      </c>
      <c r="E29924" s="43">
        <f>IF(WEEKDAY(A29924,2)&gt;=6,6,IF(ISNUMBER(MATCH(TRUNC(A29924),Normativa!$A$81:$A$108,0)),6,INDEX(Normativa!$D$67:$AA$78,MATCH(MONTH(A29924),Normativa!$C$67:$C$78,0),MATCH(HOUR(A29924),Normativa!$D$66:$AA$66,0))))</f>
        <v>6</v>
      </c>
      <c r="F29924" s="40">
        <f t="shared" si="1900"/>
        <v>92</v>
      </c>
      <c r="G29924" s="36">
        <f>INDEX('Optimitzador qh'!$C$15:$H$15,E29924)</f>
        <v>550</v>
      </c>
      <c r="H29924" s="42">
        <f t="shared" si="1901"/>
        <v>0</v>
      </c>
    </row>
    <row r="29925" spans="1:8" x14ac:dyDescent="0.25">
      <c r="A29925" s="50">
        <v>44142.667083333334</v>
      </c>
      <c r="B29925" s="79">
        <v>24</v>
      </c>
      <c r="C29925" s="40">
        <f t="shared" si="1898"/>
        <v>11</v>
      </c>
      <c r="D29925" s="41">
        <f t="shared" si="1899"/>
        <v>2020</v>
      </c>
      <c r="E29925" s="43">
        <f>IF(WEEKDAY(A29925,2)&gt;=6,6,IF(ISNUMBER(MATCH(TRUNC(A29925),Normativa!$A$81:$A$108,0)),6,INDEX(Normativa!$D$67:$AA$78,MATCH(MONTH(A29925),Normativa!$C$67:$C$78,0),MATCH(HOUR(A29925),Normativa!$D$66:$AA$66,0))))</f>
        <v>6</v>
      </c>
      <c r="F29925" s="40">
        <f t="shared" si="1900"/>
        <v>96</v>
      </c>
      <c r="G29925" s="36">
        <f>INDEX('Optimitzador qh'!$C$15:$H$15,E29925)</f>
        <v>550</v>
      </c>
      <c r="H29925" s="42">
        <f t="shared" si="1901"/>
        <v>0</v>
      </c>
    </row>
    <row r="29926" spans="1:8" x14ac:dyDescent="0.25">
      <c r="A29926" s="50">
        <v>44142.677499999998</v>
      </c>
      <c r="B29926" s="79">
        <v>23</v>
      </c>
      <c r="C29926" s="40">
        <f t="shared" si="1898"/>
        <v>11</v>
      </c>
      <c r="D29926" s="41">
        <f t="shared" si="1899"/>
        <v>2020</v>
      </c>
      <c r="E29926" s="43">
        <f>IF(WEEKDAY(A29926,2)&gt;=6,6,IF(ISNUMBER(MATCH(TRUNC(A29926),Normativa!$A$81:$A$108,0)),6,INDEX(Normativa!$D$67:$AA$78,MATCH(MONTH(A29926),Normativa!$C$67:$C$78,0),MATCH(HOUR(A29926),Normativa!$D$66:$AA$66,0))))</f>
        <v>6</v>
      </c>
      <c r="F29926" s="40">
        <f t="shared" si="1900"/>
        <v>92</v>
      </c>
      <c r="G29926" s="36">
        <f>INDEX('Optimitzador qh'!$C$15:$H$15,E29926)</f>
        <v>550</v>
      </c>
      <c r="H29926" s="42">
        <f t="shared" si="1901"/>
        <v>0</v>
      </c>
    </row>
    <row r="29927" spans="1:8" x14ac:dyDescent="0.25">
      <c r="A29927" s="50">
        <v>44142.687916666662</v>
      </c>
      <c r="B29927" s="79">
        <v>24</v>
      </c>
      <c r="C29927" s="40">
        <f t="shared" si="1898"/>
        <v>11</v>
      </c>
      <c r="D29927" s="41">
        <f t="shared" si="1899"/>
        <v>2020</v>
      </c>
      <c r="E29927" s="43">
        <f>IF(WEEKDAY(A29927,2)&gt;=6,6,IF(ISNUMBER(MATCH(TRUNC(A29927),Normativa!$A$81:$A$108,0)),6,INDEX(Normativa!$D$67:$AA$78,MATCH(MONTH(A29927),Normativa!$C$67:$C$78,0),MATCH(HOUR(A29927),Normativa!$D$66:$AA$66,0))))</f>
        <v>6</v>
      </c>
      <c r="F29927" s="40">
        <f t="shared" si="1900"/>
        <v>96</v>
      </c>
      <c r="G29927" s="36">
        <f>INDEX('Optimitzador qh'!$C$15:$H$15,E29927)</f>
        <v>550</v>
      </c>
      <c r="H29927" s="42">
        <f t="shared" si="1901"/>
        <v>0</v>
      </c>
    </row>
    <row r="29928" spans="1:8" x14ac:dyDescent="0.25">
      <c r="A29928" s="50">
        <v>44142.698333333334</v>
      </c>
      <c r="B29928" s="79">
        <v>24</v>
      </c>
      <c r="C29928" s="40">
        <f t="shared" si="1898"/>
        <v>11</v>
      </c>
      <c r="D29928" s="41">
        <f t="shared" si="1899"/>
        <v>2020</v>
      </c>
      <c r="E29928" s="43">
        <f>IF(WEEKDAY(A29928,2)&gt;=6,6,IF(ISNUMBER(MATCH(TRUNC(A29928),Normativa!$A$81:$A$108,0)),6,INDEX(Normativa!$D$67:$AA$78,MATCH(MONTH(A29928),Normativa!$C$67:$C$78,0),MATCH(HOUR(A29928),Normativa!$D$66:$AA$66,0))))</f>
        <v>6</v>
      </c>
      <c r="F29928" s="40">
        <f t="shared" si="1900"/>
        <v>96</v>
      </c>
      <c r="G29928" s="36">
        <f>INDEX('Optimitzador qh'!$C$15:$H$15,E29928)</f>
        <v>550</v>
      </c>
      <c r="H29928" s="42">
        <f t="shared" si="1901"/>
        <v>0</v>
      </c>
    </row>
    <row r="29929" spans="1:8" x14ac:dyDescent="0.25">
      <c r="A29929" s="50">
        <v>44142.708749999998</v>
      </c>
      <c r="B29929" s="79">
        <v>23</v>
      </c>
      <c r="C29929" s="40">
        <f t="shared" si="1898"/>
        <v>11</v>
      </c>
      <c r="D29929" s="41">
        <f t="shared" si="1899"/>
        <v>2020</v>
      </c>
      <c r="E29929" s="43">
        <f>IF(WEEKDAY(A29929,2)&gt;=6,6,IF(ISNUMBER(MATCH(TRUNC(A29929),Normativa!$A$81:$A$108,0)),6,INDEX(Normativa!$D$67:$AA$78,MATCH(MONTH(A29929),Normativa!$C$67:$C$78,0),MATCH(HOUR(A29929),Normativa!$D$66:$AA$66,0))))</f>
        <v>6</v>
      </c>
      <c r="F29929" s="40">
        <f t="shared" si="1900"/>
        <v>92</v>
      </c>
      <c r="G29929" s="36">
        <f>INDEX('Optimitzador qh'!$C$15:$H$15,E29929)</f>
        <v>550</v>
      </c>
      <c r="H29929" s="42">
        <f t="shared" si="1901"/>
        <v>0</v>
      </c>
    </row>
    <row r="29930" spans="1:8" x14ac:dyDescent="0.25">
      <c r="A29930" s="50">
        <v>44142.719166666662</v>
      </c>
      <c r="B29930" s="79">
        <v>24</v>
      </c>
      <c r="C29930" s="40">
        <f t="shared" si="1898"/>
        <v>11</v>
      </c>
      <c r="D29930" s="41">
        <f t="shared" si="1899"/>
        <v>2020</v>
      </c>
      <c r="E29930" s="43">
        <f>IF(WEEKDAY(A29930,2)&gt;=6,6,IF(ISNUMBER(MATCH(TRUNC(A29930),Normativa!$A$81:$A$108,0)),6,INDEX(Normativa!$D$67:$AA$78,MATCH(MONTH(A29930),Normativa!$C$67:$C$78,0),MATCH(HOUR(A29930),Normativa!$D$66:$AA$66,0))))</f>
        <v>6</v>
      </c>
      <c r="F29930" s="40">
        <f t="shared" si="1900"/>
        <v>96</v>
      </c>
      <c r="G29930" s="36">
        <f>INDEX('Optimitzador qh'!$C$15:$H$15,E29930)</f>
        <v>550</v>
      </c>
      <c r="H29930" s="42">
        <f t="shared" si="1901"/>
        <v>0</v>
      </c>
    </row>
    <row r="29931" spans="1:8" x14ac:dyDescent="0.25">
      <c r="A29931" s="50">
        <v>44142.729583333334</v>
      </c>
      <c r="B29931" s="79">
        <v>23</v>
      </c>
      <c r="C29931" s="40">
        <f t="shared" si="1898"/>
        <v>11</v>
      </c>
      <c r="D29931" s="41">
        <f t="shared" si="1899"/>
        <v>2020</v>
      </c>
      <c r="E29931" s="43">
        <f>IF(WEEKDAY(A29931,2)&gt;=6,6,IF(ISNUMBER(MATCH(TRUNC(A29931),Normativa!$A$81:$A$108,0)),6,INDEX(Normativa!$D$67:$AA$78,MATCH(MONTH(A29931),Normativa!$C$67:$C$78,0),MATCH(HOUR(A29931),Normativa!$D$66:$AA$66,0))))</f>
        <v>6</v>
      </c>
      <c r="F29931" s="40">
        <f t="shared" si="1900"/>
        <v>92</v>
      </c>
      <c r="G29931" s="36">
        <f>INDEX('Optimitzador qh'!$C$15:$H$15,E29931)</f>
        <v>550</v>
      </c>
      <c r="H29931" s="42">
        <f t="shared" si="1901"/>
        <v>0</v>
      </c>
    </row>
    <row r="29932" spans="1:8" x14ac:dyDescent="0.25">
      <c r="A29932" s="50">
        <v>44142.74</v>
      </c>
      <c r="B29932" s="79">
        <v>24</v>
      </c>
      <c r="C29932" s="40">
        <f t="shared" si="1898"/>
        <v>11</v>
      </c>
      <c r="D29932" s="41">
        <f t="shared" si="1899"/>
        <v>2020</v>
      </c>
      <c r="E29932" s="43">
        <f>IF(WEEKDAY(A29932,2)&gt;=6,6,IF(ISNUMBER(MATCH(TRUNC(A29932),Normativa!$A$81:$A$108,0)),6,INDEX(Normativa!$D$67:$AA$78,MATCH(MONTH(A29932),Normativa!$C$67:$C$78,0),MATCH(HOUR(A29932),Normativa!$D$66:$AA$66,0))))</f>
        <v>6</v>
      </c>
      <c r="F29932" s="40">
        <f t="shared" si="1900"/>
        <v>96</v>
      </c>
      <c r="G29932" s="36">
        <f>INDEX('Optimitzador qh'!$C$15:$H$15,E29932)</f>
        <v>550</v>
      </c>
      <c r="H29932" s="42">
        <f t="shared" si="1901"/>
        <v>0</v>
      </c>
    </row>
    <row r="29933" spans="1:8" x14ac:dyDescent="0.25">
      <c r="A29933" s="50">
        <v>44142.750416666662</v>
      </c>
      <c r="B29933" s="79">
        <v>23</v>
      </c>
      <c r="C29933" s="40">
        <f t="shared" si="1898"/>
        <v>11</v>
      </c>
      <c r="D29933" s="41">
        <f t="shared" si="1899"/>
        <v>2020</v>
      </c>
      <c r="E29933" s="43">
        <f>IF(WEEKDAY(A29933,2)&gt;=6,6,IF(ISNUMBER(MATCH(TRUNC(A29933),Normativa!$A$81:$A$108,0)),6,INDEX(Normativa!$D$67:$AA$78,MATCH(MONTH(A29933),Normativa!$C$67:$C$78,0),MATCH(HOUR(A29933),Normativa!$D$66:$AA$66,0))))</f>
        <v>6</v>
      </c>
      <c r="F29933" s="40">
        <f t="shared" si="1900"/>
        <v>92</v>
      </c>
      <c r="G29933" s="36">
        <f>INDEX('Optimitzador qh'!$C$15:$H$15,E29933)</f>
        <v>550</v>
      </c>
      <c r="H29933" s="42">
        <f t="shared" si="1901"/>
        <v>0</v>
      </c>
    </row>
    <row r="29934" spans="1:8" x14ac:dyDescent="0.25">
      <c r="A29934" s="50">
        <v>44142.760833333334</v>
      </c>
      <c r="B29934" s="79">
        <v>23</v>
      </c>
      <c r="C29934" s="40">
        <f t="shared" si="1898"/>
        <v>11</v>
      </c>
      <c r="D29934" s="41">
        <f t="shared" si="1899"/>
        <v>2020</v>
      </c>
      <c r="E29934" s="43">
        <f>IF(WEEKDAY(A29934,2)&gt;=6,6,IF(ISNUMBER(MATCH(TRUNC(A29934),Normativa!$A$81:$A$108,0)),6,INDEX(Normativa!$D$67:$AA$78,MATCH(MONTH(A29934),Normativa!$C$67:$C$78,0),MATCH(HOUR(A29934),Normativa!$D$66:$AA$66,0))))</f>
        <v>6</v>
      </c>
      <c r="F29934" s="40">
        <f t="shared" si="1900"/>
        <v>92</v>
      </c>
      <c r="G29934" s="36">
        <f>INDEX('Optimitzador qh'!$C$15:$H$15,E29934)</f>
        <v>550</v>
      </c>
      <c r="H29934" s="42">
        <f t="shared" si="1901"/>
        <v>0</v>
      </c>
    </row>
    <row r="29935" spans="1:8" x14ac:dyDescent="0.25">
      <c r="A29935" s="50">
        <v>44142.771249999998</v>
      </c>
      <c r="B29935" s="79">
        <v>24</v>
      </c>
      <c r="C29935" s="40">
        <f t="shared" si="1898"/>
        <v>11</v>
      </c>
      <c r="D29935" s="41">
        <f t="shared" si="1899"/>
        <v>2020</v>
      </c>
      <c r="E29935" s="43">
        <f>IF(WEEKDAY(A29935,2)&gt;=6,6,IF(ISNUMBER(MATCH(TRUNC(A29935),Normativa!$A$81:$A$108,0)),6,INDEX(Normativa!$D$67:$AA$78,MATCH(MONTH(A29935),Normativa!$C$67:$C$78,0),MATCH(HOUR(A29935),Normativa!$D$66:$AA$66,0))))</f>
        <v>6</v>
      </c>
      <c r="F29935" s="40">
        <f t="shared" si="1900"/>
        <v>96</v>
      </c>
      <c r="G29935" s="36">
        <f>INDEX('Optimitzador qh'!$C$15:$H$15,E29935)</f>
        <v>550</v>
      </c>
      <c r="H29935" s="42">
        <f t="shared" si="1901"/>
        <v>0</v>
      </c>
    </row>
    <row r="29936" spans="1:8" x14ac:dyDescent="0.25">
      <c r="A29936" s="50">
        <v>44142.781666666662</v>
      </c>
      <c r="B29936" s="79">
        <v>23</v>
      </c>
      <c r="C29936" s="40">
        <f t="shared" si="1898"/>
        <v>11</v>
      </c>
      <c r="D29936" s="41">
        <f t="shared" si="1899"/>
        <v>2020</v>
      </c>
      <c r="E29936" s="43">
        <f>IF(WEEKDAY(A29936,2)&gt;=6,6,IF(ISNUMBER(MATCH(TRUNC(A29936),Normativa!$A$81:$A$108,0)),6,INDEX(Normativa!$D$67:$AA$78,MATCH(MONTH(A29936),Normativa!$C$67:$C$78,0),MATCH(HOUR(A29936),Normativa!$D$66:$AA$66,0))))</f>
        <v>6</v>
      </c>
      <c r="F29936" s="40">
        <f t="shared" si="1900"/>
        <v>92</v>
      </c>
      <c r="G29936" s="36">
        <f>INDEX('Optimitzador qh'!$C$15:$H$15,E29936)</f>
        <v>550</v>
      </c>
      <c r="H29936" s="42">
        <f t="shared" si="1901"/>
        <v>0</v>
      </c>
    </row>
    <row r="29937" spans="1:8" x14ac:dyDescent="0.25">
      <c r="A29937" s="50">
        <v>44142.792083333334</v>
      </c>
      <c r="B29937" s="79">
        <v>24</v>
      </c>
      <c r="C29937" s="40">
        <f t="shared" si="1898"/>
        <v>11</v>
      </c>
      <c r="D29937" s="41">
        <f t="shared" si="1899"/>
        <v>2020</v>
      </c>
      <c r="E29937" s="43">
        <f>IF(WEEKDAY(A29937,2)&gt;=6,6,IF(ISNUMBER(MATCH(TRUNC(A29937),Normativa!$A$81:$A$108,0)),6,INDEX(Normativa!$D$67:$AA$78,MATCH(MONTH(A29937),Normativa!$C$67:$C$78,0),MATCH(HOUR(A29937),Normativa!$D$66:$AA$66,0))))</f>
        <v>6</v>
      </c>
      <c r="F29937" s="40">
        <f t="shared" si="1900"/>
        <v>96</v>
      </c>
      <c r="G29937" s="36">
        <f>INDEX('Optimitzador qh'!$C$15:$H$15,E29937)</f>
        <v>550</v>
      </c>
      <c r="H29937" s="42">
        <f t="shared" si="1901"/>
        <v>0</v>
      </c>
    </row>
    <row r="29938" spans="1:8" x14ac:dyDescent="0.25">
      <c r="A29938" s="50">
        <v>44142.802499999998</v>
      </c>
      <c r="B29938" s="79">
        <v>23</v>
      </c>
      <c r="C29938" s="40">
        <f t="shared" si="1898"/>
        <v>11</v>
      </c>
      <c r="D29938" s="41">
        <f t="shared" si="1899"/>
        <v>2020</v>
      </c>
      <c r="E29938" s="43">
        <f>IF(WEEKDAY(A29938,2)&gt;=6,6,IF(ISNUMBER(MATCH(TRUNC(A29938),Normativa!$A$81:$A$108,0)),6,INDEX(Normativa!$D$67:$AA$78,MATCH(MONTH(A29938),Normativa!$C$67:$C$78,0),MATCH(HOUR(A29938),Normativa!$D$66:$AA$66,0))))</f>
        <v>6</v>
      </c>
      <c r="F29938" s="40">
        <f t="shared" si="1900"/>
        <v>92</v>
      </c>
      <c r="G29938" s="36">
        <f>INDEX('Optimitzador qh'!$C$15:$H$15,E29938)</f>
        <v>550</v>
      </c>
      <c r="H29938" s="42">
        <f t="shared" si="1901"/>
        <v>0</v>
      </c>
    </row>
    <row r="29939" spans="1:8" x14ac:dyDescent="0.25">
      <c r="A29939" s="50">
        <v>44142.812916666662</v>
      </c>
      <c r="B29939" s="79">
        <v>23</v>
      </c>
      <c r="C29939" s="40">
        <f t="shared" si="1898"/>
        <v>11</v>
      </c>
      <c r="D29939" s="41">
        <f t="shared" si="1899"/>
        <v>2020</v>
      </c>
      <c r="E29939" s="43">
        <f>IF(WEEKDAY(A29939,2)&gt;=6,6,IF(ISNUMBER(MATCH(TRUNC(A29939),Normativa!$A$81:$A$108,0)),6,INDEX(Normativa!$D$67:$AA$78,MATCH(MONTH(A29939),Normativa!$C$67:$C$78,0),MATCH(HOUR(A29939),Normativa!$D$66:$AA$66,0))))</f>
        <v>6</v>
      </c>
      <c r="F29939" s="40">
        <f t="shared" si="1900"/>
        <v>92</v>
      </c>
      <c r="G29939" s="36">
        <f>INDEX('Optimitzador qh'!$C$15:$H$15,E29939)</f>
        <v>550</v>
      </c>
      <c r="H29939" s="42">
        <f t="shared" si="1901"/>
        <v>0</v>
      </c>
    </row>
    <row r="29940" spans="1:8" x14ac:dyDescent="0.25">
      <c r="A29940" s="50">
        <v>44142.823333333334</v>
      </c>
      <c r="B29940" s="79">
        <v>23</v>
      </c>
      <c r="C29940" s="40">
        <f t="shared" si="1898"/>
        <v>11</v>
      </c>
      <c r="D29940" s="41">
        <f t="shared" si="1899"/>
        <v>2020</v>
      </c>
      <c r="E29940" s="43">
        <f>IF(WEEKDAY(A29940,2)&gt;=6,6,IF(ISNUMBER(MATCH(TRUNC(A29940),Normativa!$A$81:$A$108,0)),6,INDEX(Normativa!$D$67:$AA$78,MATCH(MONTH(A29940),Normativa!$C$67:$C$78,0),MATCH(HOUR(A29940),Normativa!$D$66:$AA$66,0))))</f>
        <v>6</v>
      </c>
      <c r="F29940" s="40">
        <f t="shared" si="1900"/>
        <v>92</v>
      </c>
      <c r="G29940" s="36">
        <f>INDEX('Optimitzador qh'!$C$15:$H$15,E29940)</f>
        <v>550</v>
      </c>
      <c r="H29940" s="42">
        <f t="shared" si="1901"/>
        <v>0</v>
      </c>
    </row>
    <row r="29941" spans="1:8" x14ac:dyDescent="0.25">
      <c r="A29941" s="50">
        <v>44142.833749999998</v>
      </c>
      <c r="B29941" s="79">
        <v>23</v>
      </c>
      <c r="C29941" s="40">
        <f t="shared" si="1898"/>
        <v>11</v>
      </c>
      <c r="D29941" s="41">
        <f t="shared" si="1899"/>
        <v>2020</v>
      </c>
      <c r="E29941" s="43">
        <f>IF(WEEKDAY(A29941,2)&gt;=6,6,IF(ISNUMBER(MATCH(TRUNC(A29941),Normativa!$A$81:$A$108,0)),6,INDEX(Normativa!$D$67:$AA$78,MATCH(MONTH(A29941),Normativa!$C$67:$C$78,0),MATCH(HOUR(A29941),Normativa!$D$66:$AA$66,0))))</f>
        <v>6</v>
      </c>
      <c r="F29941" s="40">
        <f t="shared" si="1900"/>
        <v>92</v>
      </c>
      <c r="G29941" s="36">
        <f>INDEX('Optimitzador qh'!$C$15:$H$15,E29941)</f>
        <v>550</v>
      </c>
      <c r="H29941" s="42">
        <f t="shared" si="1901"/>
        <v>0</v>
      </c>
    </row>
    <row r="29942" spans="1:8" x14ac:dyDescent="0.25">
      <c r="A29942" s="50">
        <v>44142.844166666662</v>
      </c>
      <c r="B29942" s="79">
        <v>24</v>
      </c>
      <c r="C29942" s="40">
        <f t="shared" si="1898"/>
        <v>11</v>
      </c>
      <c r="D29942" s="41">
        <f t="shared" si="1899"/>
        <v>2020</v>
      </c>
      <c r="E29942" s="43">
        <f>IF(WEEKDAY(A29942,2)&gt;=6,6,IF(ISNUMBER(MATCH(TRUNC(A29942),Normativa!$A$81:$A$108,0)),6,INDEX(Normativa!$D$67:$AA$78,MATCH(MONTH(A29942),Normativa!$C$67:$C$78,0),MATCH(HOUR(A29942),Normativa!$D$66:$AA$66,0))))</f>
        <v>6</v>
      </c>
      <c r="F29942" s="40">
        <f t="shared" si="1900"/>
        <v>96</v>
      </c>
      <c r="G29942" s="36">
        <f>INDEX('Optimitzador qh'!$C$15:$H$15,E29942)</f>
        <v>550</v>
      </c>
      <c r="H29942" s="42">
        <f t="shared" si="1901"/>
        <v>0</v>
      </c>
    </row>
    <row r="29943" spans="1:8" x14ac:dyDescent="0.25">
      <c r="A29943" s="50">
        <v>44142.854583333334</v>
      </c>
      <c r="B29943" s="79">
        <v>23</v>
      </c>
      <c r="C29943" s="40">
        <f t="shared" si="1898"/>
        <v>11</v>
      </c>
      <c r="D29943" s="41">
        <f t="shared" si="1899"/>
        <v>2020</v>
      </c>
      <c r="E29943" s="43">
        <f>IF(WEEKDAY(A29943,2)&gt;=6,6,IF(ISNUMBER(MATCH(TRUNC(A29943),Normativa!$A$81:$A$108,0)),6,INDEX(Normativa!$D$67:$AA$78,MATCH(MONTH(A29943),Normativa!$C$67:$C$78,0),MATCH(HOUR(A29943),Normativa!$D$66:$AA$66,0))))</f>
        <v>6</v>
      </c>
      <c r="F29943" s="40">
        <f t="shared" si="1900"/>
        <v>92</v>
      </c>
      <c r="G29943" s="36">
        <f>INDEX('Optimitzador qh'!$C$15:$H$15,E29943)</f>
        <v>550</v>
      </c>
      <c r="H29943" s="42">
        <f t="shared" si="1901"/>
        <v>0</v>
      </c>
    </row>
    <row r="29944" spans="1:8" x14ac:dyDescent="0.25">
      <c r="A29944" s="50">
        <v>44142.864999999998</v>
      </c>
      <c r="B29944" s="79">
        <v>23</v>
      </c>
      <c r="C29944" s="40">
        <f t="shared" si="1898"/>
        <v>11</v>
      </c>
      <c r="D29944" s="41">
        <f t="shared" si="1899"/>
        <v>2020</v>
      </c>
      <c r="E29944" s="43">
        <f>IF(WEEKDAY(A29944,2)&gt;=6,6,IF(ISNUMBER(MATCH(TRUNC(A29944),Normativa!$A$81:$A$108,0)),6,INDEX(Normativa!$D$67:$AA$78,MATCH(MONTH(A29944),Normativa!$C$67:$C$78,0),MATCH(HOUR(A29944),Normativa!$D$66:$AA$66,0))))</f>
        <v>6</v>
      </c>
      <c r="F29944" s="40">
        <f t="shared" si="1900"/>
        <v>92</v>
      </c>
      <c r="G29944" s="36">
        <f>INDEX('Optimitzador qh'!$C$15:$H$15,E29944)</f>
        <v>550</v>
      </c>
      <c r="H29944" s="42">
        <f t="shared" si="1901"/>
        <v>0</v>
      </c>
    </row>
    <row r="29945" spans="1:8" x14ac:dyDescent="0.25">
      <c r="A29945" s="50">
        <v>44142.875416666662</v>
      </c>
      <c r="B29945" s="79">
        <v>24</v>
      </c>
      <c r="C29945" s="40">
        <f t="shared" si="1898"/>
        <v>11</v>
      </c>
      <c r="D29945" s="41">
        <f t="shared" si="1899"/>
        <v>2020</v>
      </c>
      <c r="E29945" s="43">
        <f>IF(WEEKDAY(A29945,2)&gt;=6,6,IF(ISNUMBER(MATCH(TRUNC(A29945),Normativa!$A$81:$A$108,0)),6,INDEX(Normativa!$D$67:$AA$78,MATCH(MONTH(A29945),Normativa!$C$67:$C$78,0),MATCH(HOUR(A29945),Normativa!$D$66:$AA$66,0))))</f>
        <v>6</v>
      </c>
      <c r="F29945" s="40">
        <f t="shared" si="1900"/>
        <v>96</v>
      </c>
      <c r="G29945" s="36">
        <f>INDEX('Optimitzador qh'!$C$15:$H$15,E29945)</f>
        <v>550</v>
      </c>
      <c r="H29945" s="42">
        <f t="shared" si="1901"/>
        <v>0</v>
      </c>
    </row>
    <row r="29946" spans="1:8" x14ac:dyDescent="0.25">
      <c r="A29946" s="50">
        <v>44142.885833333334</v>
      </c>
      <c r="B29946" s="79">
        <v>23</v>
      </c>
      <c r="C29946" s="40">
        <f t="shared" si="1898"/>
        <v>11</v>
      </c>
      <c r="D29946" s="41">
        <f t="shared" si="1899"/>
        <v>2020</v>
      </c>
      <c r="E29946" s="43">
        <f>IF(WEEKDAY(A29946,2)&gt;=6,6,IF(ISNUMBER(MATCH(TRUNC(A29946),Normativa!$A$81:$A$108,0)),6,INDEX(Normativa!$D$67:$AA$78,MATCH(MONTH(A29946),Normativa!$C$67:$C$78,0),MATCH(HOUR(A29946),Normativa!$D$66:$AA$66,0))))</f>
        <v>6</v>
      </c>
      <c r="F29946" s="40">
        <f t="shared" si="1900"/>
        <v>92</v>
      </c>
      <c r="G29946" s="36">
        <f>INDEX('Optimitzador qh'!$C$15:$H$15,E29946)</f>
        <v>550</v>
      </c>
      <c r="H29946" s="42">
        <f t="shared" si="1901"/>
        <v>0</v>
      </c>
    </row>
    <row r="29947" spans="1:8" x14ac:dyDescent="0.25">
      <c r="A29947" s="50">
        <v>44142.896249999998</v>
      </c>
      <c r="B29947" s="79">
        <v>24</v>
      </c>
      <c r="C29947" s="40">
        <f t="shared" si="1898"/>
        <v>11</v>
      </c>
      <c r="D29947" s="41">
        <f t="shared" si="1899"/>
        <v>2020</v>
      </c>
      <c r="E29947" s="43">
        <f>IF(WEEKDAY(A29947,2)&gt;=6,6,IF(ISNUMBER(MATCH(TRUNC(A29947),Normativa!$A$81:$A$108,0)),6,INDEX(Normativa!$D$67:$AA$78,MATCH(MONTH(A29947),Normativa!$C$67:$C$78,0),MATCH(HOUR(A29947),Normativa!$D$66:$AA$66,0))))</f>
        <v>6</v>
      </c>
      <c r="F29947" s="40">
        <f t="shared" si="1900"/>
        <v>96</v>
      </c>
      <c r="G29947" s="36">
        <f>INDEX('Optimitzador qh'!$C$15:$H$15,E29947)</f>
        <v>550</v>
      </c>
      <c r="H29947" s="42">
        <f t="shared" si="1901"/>
        <v>0</v>
      </c>
    </row>
    <row r="29948" spans="1:8" x14ac:dyDescent="0.25">
      <c r="A29948" s="50">
        <v>44142.906666666662</v>
      </c>
      <c r="B29948" s="79">
        <v>23</v>
      </c>
      <c r="C29948" s="40">
        <f t="shared" si="1898"/>
        <v>11</v>
      </c>
      <c r="D29948" s="41">
        <f t="shared" si="1899"/>
        <v>2020</v>
      </c>
      <c r="E29948" s="43">
        <f>IF(WEEKDAY(A29948,2)&gt;=6,6,IF(ISNUMBER(MATCH(TRUNC(A29948),Normativa!$A$81:$A$108,0)),6,INDEX(Normativa!$D$67:$AA$78,MATCH(MONTH(A29948),Normativa!$C$67:$C$78,0),MATCH(HOUR(A29948),Normativa!$D$66:$AA$66,0))))</f>
        <v>6</v>
      </c>
      <c r="F29948" s="40">
        <f t="shared" si="1900"/>
        <v>92</v>
      </c>
      <c r="G29948" s="36">
        <f>INDEX('Optimitzador qh'!$C$15:$H$15,E29948)</f>
        <v>550</v>
      </c>
      <c r="H29948" s="42">
        <f t="shared" si="1901"/>
        <v>0</v>
      </c>
    </row>
    <row r="29949" spans="1:8" x14ac:dyDescent="0.25">
      <c r="A29949" s="50">
        <v>44142.917083333334</v>
      </c>
      <c r="B29949" s="79">
        <v>23</v>
      </c>
      <c r="C29949" s="40">
        <f t="shared" si="1898"/>
        <v>11</v>
      </c>
      <c r="D29949" s="41">
        <f t="shared" si="1899"/>
        <v>2020</v>
      </c>
      <c r="E29949" s="43">
        <f>IF(WEEKDAY(A29949,2)&gt;=6,6,IF(ISNUMBER(MATCH(TRUNC(A29949),Normativa!$A$81:$A$108,0)),6,INDEX(Normativa!$D$67:$AA$78,MATCH(MONTH(A29949),Normativa!$C$67:$C$78,0),MATCH(HOUR(A29949),Normativa!$D$66:$AA$66,0))))</f>
        <v>6</v>
      </c>
      <c r="F29949" s="40">
        <f t="shared" si="1900"/>
        <v>92</v>
      </c>
      <c r="G29949" s="36">
        <f>INDEX('Optimitzador qh'!$C$15:$H$15,E29949)</f>
        <v>550</v>
      </c>
      <c r="H29949" s="42">
        <f t="shared" si="1901"/>
        <v>0</v>
      </c>
    </row>
    <row r="29950" spans="1:8" x14ac:dyDescent="0.25">
      <c r="A29950" s="50">
        <v>44142.927499999998</v>
      </c>
      <c r="B29950" s="79">
        <v>23</v>
      </c>
      <c r="C29950" s="40">
        <f t="shared" si="1898"/>
        <v>11</v>
      </c>
      <c r="D29950" s="41">
        <f t="shared" si="1899"/>
        <v>2020</v>
      </c>
      <c r="E29950" s="43">
        <f>IF(WEEKDAY(A29950,2)&gt;=6,6,IF(ISNUMBER(MATCH(TRUNC(A29950),Normativa!$A$81:$A$108,0)),6,INDEX(Normativa!$D$67:$AA$78,MATCH(MONTH(A29950),Normativa!$C$67:$C$78,0),MATCH(HOUR(A29950),Normativa!$D$66:$AA$66,0))))</f>
        <v>6</v>
      </c>
      <c r="F29950" s="40">
        <f t="shared" si="1900"/>
        <v>92</v>
      </c>
      <c r="G29950" s="36">
        <f>INDEX('Optimitzador qh'!$C$15:$H$15,E29950)</f>
        <v>550</v>
      </c>
      <c r="H29950" s="42">
        <f t="shared" si="1901"/>
        <v>0</v>
      </c>
    </row>
    <row r="29951" spans="1:8" x14ac:dyDescent="0.25">
      <c r="A29951" s="50">
        <v>44142.937916666662</v>
      </c>
      <c r="B29951" s="79">
        <v>24</v>
      </c>
      <c r="C29951" s="40">
        <f t="shared" si="1898"/>
        <v>11</v>
      </c>
      <c r="D29951" s="41">
        <f t="shared" si="1899"/>
        <v>2020</v>
      </c>
      <c r="E29951" s="43">
        <f>IF(WEEKDAY(A29951,2)&gt;=6,6,IF(ISNUMBER(MATCH(TRUNC(A29951),Normativa!$A$81:$A$108,0)),6,INDEX(Normativa!$D$67:$AA$78,MATCH(MONTH(A29951),Normativa!$C$67:$C$78,0),MATCH(HOUR(A29951),Normativa!$D$66:$AA$66,0))))</f>
        <v>6</v>
      </c>
      <c r="F29951" s="40">
        <f t="shared" si="1900"/>
        <v>96</v>
      </c>
      <c r="G29951" s="36">
        <f>INDEX('Optimitzador qh'!$C$15:$H$15,E29951)</f>
        <v>550</v>
      </c>
      <c r="H29951" s="42">
        <f t="shared" si="1901"/>
        <v>0</v>
      </c>
    </row>
    <row r="29952" spans="1:8" x14ac:dyDescent="0.25">
      <c r="A29952" s="50">
        <v>44142.948333333334</v>
      </c>
      <c r="B29952" s="79">
        <v>23</v>
      </c>
      <c r="C29952" s="40">
        <f t="shared" si="1898"/>
        <v>11</v>
      </c>
      <c r="D29952" s="41">
        <f t="shared" si="1899"/>
        <v>2020</v>
      </c>
      <c r="E29952" s="43">
        <f>IF(WEEKDAY(A29952,2)&gt;=6,6,IF(ISNUMBER(MATCH(TRUNC(A29952),Normativa!$A$81:$A$108,0)),6,INDEX(Normativa!$D$67:$AA$78,MATCH(MONTH(A29952),Normativa!$C$67:$C$78,0),MATCH(HOUR(A29952),Normativa!$D$66:$AA$66,0))))</f>
        <v>6</v>
      </c>
      <c r="F29952" s="40">
        <f t="shared" si="1900"/>
        <v>92</v>
      </c>
      <c r="G29952" s="36">
        <f>INDEX('Optimitzador qh'!$C$15:$H$15,E29952)</f>
        <v>550</v>
      </c>
      <c r="H29952" s="42">
        <f t="shared" si="1901"/>
        <v>0</v>
      </c>
    </row>
    <row r="29953" spans="1:8" x14ac:dyDescent="0.25">
      <c r="A29953" s="50">
        <v>44142.958749999998</v>
      </c>
      <c r="B29953" s="79">
        <v>23</v>
      </c>
      <c r="C29953" s="40">
        <f t="shared" si="1898"/>
        <v>11</v>
      </c>
      <c r="D29953" s="41">
        <f t="shared" si="1899"/>
        <v>2020</v>
      </c>
      <c r="E29953" s="43">
        <f>IF(WEEKDAY(A29953,2)&gt;=6,6,IF(ISNUMBER(MATCH(TRUNC(A29953),Normativa!$A$81:$A$108,0)),6,INDEX(Normativa!$D$67:$AA$78,MATCH(MONTH(A29953),Normativa!$C$67:$C$78,0),MATCH(HOUR(A29953),Normativa!$D$66:$AA$66,0))))</f>
        <v>6</v>
      </c>
      <c r="F29953" s="40">
        <f t="shared" si="1900"/>
        <v>92</v>
      </c>
      <c r="G29953" s="36">
        <f>INDEX('Optimitzador qh'!$C$15:$H$15,E29953)</f>
        <v>550</v>
      </c>
      <c r="H29953" s="42">
        <f t="shared" si="1901"/>
        <v>0</v>
      </c>
    </row>
    <row r="29954" spans="1:8" x14ac:dyDescent="0.25">
      <c r="A29954" s="50">
        <v>44142.969166666662</v>
      </c>
      <c r="B29954" s="79">
        <v>24</v>
      </c>
      <c r="C29954" s="40">
        <f t="shared" si="1898"/>
        <v>11</v>
      </c>
      <c r="D29954" s="41">
        <f t="shared" si="1899"/>
        <v>2020</v>
      </c>
      <c r="E29954" s="43">
        <f>IF(WEEKDAY(A29954,2)&gt;=6,6,IF(ISNUMBER(MATCH(TRUNC(A29954),Normativa!$A$81:$A$108,0)),6,INDEX(Normativa!$D$67:$AA$78,MATCH(MONTH(A29954),Normativa!$C$67:$C$78,0),MATCH(HOUR(A29954),Normativa!$D$66:$AA$66,0))))</f>
        <v>6</v>
      </c>
      <c r="F29954" s="40">
        <f t="shared" si="1900"/>
        <v>96</v>
      </c>
      <c r="G29954" s="36">
        <f>INDEX('Optimitzador qh'!$C$15:$H$15,E29954)</f>
        <v>550</v>
      </c>
      <c r="H29954" s="42">
        <f t="shared" si="1901"/>
        <v>0</v>
      </c>
    </row>
    <row r="29955" spans="1:8" x14ac:dyDescent="0.25">
      <c r="A29955" s="50">
        <v>44142.979583333334</v>
      </c>
      <c r="B29955" s="79">
        <v>22</v>
      </c>
      <c r="C29955" s="40">
        <f t="shared" si="1898"/>
        <v>11</v>
      </c>
      <c r="D29955" s="41">
        <f t="shared" si="1899"/>
        <v>2020</v>
      </c>
      <c r="E29955" s="43">
        <f>IF(WEEKDAY(A29955,2)&gt;=6,6,IF(ISNUMBER(MATCH(TRUNC(A29955),Normativa!$A$81:$A$108,0)),6,INDEX(Normativa!$D$67:$AA$78,MATCH(MONTH(A29955),Normativa!$C$67:$C$78,0),MATCH(HOUR(A29955),Normativa!$D$66:$AA$66,0))))</f>
        <v>6</v>
      </c>
      <c r="F29955" s="40">
        <f t="shared" si="1900"/>
        <v>88</v>
      </c>
      <c r="G29955" s="36">
        <f>INDEX('Optimitzador qh'!$C$15:$H$15,E29955)</f>
        <v>550</v>
      </c>
      <c r="H29955" s="42">
        <f t="shared" si="1901"/>
        <v>0</v>
      </c>
    </row>
    <row r="29956" spans="1:8" x14ac:dyDescent="0.25">
      <c r="A29956" s="50">
        <v>44142.99</v>
      </c>
      <c r="B29956" s="79">
        <v>24</v>
      </c>
      <c r="C29956" s="40">
        <f t="shared" si="1898"/>
        <v>11</v>
      </c>
      <c r="D29956" s="41">
        <f t="shared" si="1899"/>
        <v>2020</v>
      </c>
      <c r="E29956" s="43">
        <f>IF(WEEKDAY(A29956,2)&gt;=6,6,IF(ISNUMBER(MATCH(TRUNC(A29956),Normativa!$A$81:$A$108,0)),6,INDEX(Normativa!$D$67:$AA$78,MATCH(MONTH(A29956),Normativa!$C$67:$C$78,0),MATCH(HOUR(A29956),Normativa!$D$66:$AA$66,0))))</f>
        <v>6</v>
      </c>
      <c r="F29956" s="40">
        <f t="shared" si="1900"/>
        <v>96</v>
      </c>
      <c r="G29956" s="36">
        <f>INDEX('Optimitzador qh'!$C$15:$H$15,E29956)</f>
        <v>550</v>
      </c>
      <c r="H29956" s="42">
        <f t="shared" si="1901"/>
        <v>0</v>
      </c>
    </row>
    <row r="29957" spans="1:8" x14ac:dyDescent="0.25">
      <c r="A29957" s="50">
        <v>44143.000416666662</v>
      </c>
      <c r="B29957" s="79">
        <v>23</v>
      </c>
      <c r="C29957" s="40">
        <f t="shared" ref="C29957:C30020" si="1902">MONTH(A29957)</f>
        <v>11</v>
      </c>
      <c r="D29957" s="41">
        <f t="shared" ref="D29957:D30020" si="1903">YEAR(A29957)</f>
        <v>2020</v>
      </c>
      <c r="E29957" s="43">
        <f>IF(WEEKDAY(A29957,2)&gt;=6,6,IF(ISNUMBER(MATCH(TRUNC(A29957),Normativa!$A$81:$A$108,0)),6,INDEX(Normativa!$D$67:$AA$78,MATCH(MONTH(A29957),Normativa!$C$67:$C$78,0),MATCH(HOUR(A29957),Normativa!$D$66:$AA$66,0))))</f>
        <v>6</v>
      </c>
      <c r="F29957" s="40">
        <f t="shared" ref="F29957:F30020" si="1904">B29957*4</f>
        <v>92</v>
      </c>
      <c r="G29957" s="36">
        <f>INDEX('Optimitzador qh'!$C$15:$H$15,E29957)</f>
        <v>550</v>
      </c>
      <c r="H29957" s="42">
        <f t="shared" si="1901"/>
        <v>0</v>
      </c>
    </row>
    <row r="29958" spans="1:8" x14ac:dyDescent="0.25">
      <c r="A29958" s="50">
        <v>44143.010833333334</v>
      </c>
      <c r="B29958" s="79">
        <v>22</v>
      </c>
      <c r="C29958" s="40">
        <f t="shared" si="1902"/>
        <v>11</v>
      </c>
      <c r="D29958" s="41">
        <f t="shared" si="1903"/>
        <v>2020</v>
      </c>
      <c r="E29958" s="43">
        <f>IF(WEEKDAY(A29958,2)&gt;=6,6,IF(ISNUMBER(MATCH(TRUNC(A29958),Normativa!$A$81:$A$108,0)),6,INDEX(Normativa!$D$67:$AA$78,MATCH(MONTH(A29958),Normativa!$C$67:$C$78,0),MATCH(HOUR(A29958),Normativa!$D$66:$AA$66,0))))</f>
        <v>6</v>
      </c>
      <c r="F29958" s="40">
        <f t="shared" si="1904"/>
        <v>88</v>
      </c>
      <c r="G29958" s="36">
        <f>INDEX('Optimitzador qh'!$C$15:$H$15,E29958)</f>
        <v>550</v>
      </c>
      <c r="H29958" s="42">
        <f t="shared" si="1901"/>
        <v>0</v>
      </c>
    </row>
    <row r="29959" spans="1:8" x14ac:dyDescent="0.25">
      <c r="A29959" s="50">
        <v>44143.021249999998</v>
      </c>
      <c r="B29959" s="79">
        <v>24</v>
      </c>
      <c r="C29959" s="40">
        <f t="shared" si="1902"/>
        <v>11</v>
      </c>
      <c r="D29959" s="41">
        <f t="shared" si="1903"/>
        <v>2020</v>
      </c>
      <c r="E29959" s="43">
        <f>IF(WEEKDAY(A29959,2)&gt;=6,6,IF(ISNUMBER(MATCH(TRUNC(A29959),Normativa!$A$81:$A$108,0)),6,INDEX(Normativa!$D$67:$AA$78,MATCH(MONTH(A29959),Normativa!$C$67:$C$78,0),MATCH(HOUR(A29959),Normativa!$D$66:$AA$66,0))))</f>
        <v>6</v>
      </c>
      <c r="F29959" s="40">
        <f t="shared" si="1904"/>
        <v>96</v>
      </c>
      <c r="G29959" s="36">
        <f>INDEX('Optimitzador qh'!$C$15:$H$15,E29959)</f>
        <v>550</v>
      </c>
      <c r="H29959" s="42">
        <f t="shared" si="1901"/>
        <v>0</v>
      </c>
    </row>
    <row r="29960" spans="1:8" x14ac:dyDescent="0.25">
      <c r="A29960" s="50">
        <v>44143.031666666662</v>
      </c>
      <c r="B29960" s="79">
        <v>22</v>
      </c>
      <c r="C29960" s="40">
        <f t="shared" si="1902"/>
        <v>11</v>
      </c>
      <c r="D29960" s="41">
        <f t="shared" si="1903"/>
        <v>2020</v>
      </c>
      <c r="E29960" s="43">
        <f>IF(WEEKDAY(A29960,2)&gt;=6,6,IF(ISNUMBER(MATCH(TRUNC(A29960),Normativa!$A$81:$A$108,0)),6,INDEX(Normativa!$D$67:$AA$78,MATCH(MONTH(A29960),Normativa!$C$67:$C$78,0),MATCH(HOUR(A29960),Normativa!$D$66:$AA$66,0))))</f>
        <v>6</v>
      </c>
      <c r="F29960" s="40">
        <f t="shared" si="1904"/>
        <v>88</v>
      </c>
      <c r="G29960" s="36">
        <f>INDEX('Optimitzador qh'!$C$15:$H$15,E29960)</f>
        <v>550</v>
      </c>
      <c r="H29960" s="42">
        <f t="shared" si="1901"/>
        <v>0</v>
      </c>
    </row>
    <row r="29961" spans="1:8" x14ac:dyDescent="0.25">
      <c r="A29961" s="50">
        <v>44143.042083333334</v>
      </c>
      <c r="B29961" s="79">
        <v>23</v>
      </c>
      <c r="C29961" s="40">
        <f t="shared" si="1902"/>
        <v>11</v>
      </c>
      <c r="D29961" s="41">
        <f t="shared" si="1903"/>
        <v>2020</v>
      </c>
      <c r="E29961" s="43">
        <f>IF(WEEKDAY(A29961,2)&gt;=6,6,IF(ISNUMBER(MATCH(TRUNC(A29961),Normativa!$A$81:$A$108,0)),6,INDEX(Normativa!$D$67:$AA$78,MATCH(MONTH(A29961),Normativa!$C$67:$C$78,0),MATCH(HOUR(A29961),Normativa!$D$66:$AA$66,0))))</f>
        <v>6</v>
      </c>
      <c r="F29961" s="40">
        <f t="shared" si="1904"/>
        <v>92</v>
      </c>
      <c r="G29961" s="36">
        <f>INDEX('Optimitzador qh'!$C$15:$H$15,E29961)</f>
        <v>550</v>
      </c>
      <c r="H29961" s="42">
        <f t="shared" si="1901"/>
        <v>0</v>
      </c>
    </row>
    <row r="29962" spans="1:8" x14ac:dyDescent="0.25">
      <c r="A29962" s="50">
        <v>44143.052499999998</v>
      </c>
      <c r="B29962" s="79">
        <v>23</v>
      </c>
      <c r="C29962" s="40">
        <f t="shared" si="1902"/>
        <v>11</v>
      </c>
      <c r="D29962" s="41">
        <f t="shared" si="1903"/>
        <v>2020</v>
      </c>
      <c r="E29962" s="43">
        <f>IF(WEEKDAY(A29962,2)&gt;=6,6,IF(ISNUMBER(MATCH(TRUNC(A29962),Normativa!$A$81:$A$108,0)),6,INDEX(Normativa!$D$67:$AA$78,MATCH(MONTH(A29962),Normativa!$C$67:$C$78,0),MATCH(HOUR(A29962),Normativa!$D$66:$AA$66,0))))</f>
        <v>6</v>
      </c>
      <c r="F29962" s="40">
        <f t="shared" si="1904"/>
        <v>92</v>
      </c>
      <c r="G29962" s="36">
        <f>INDEX('Optimitzador qh'!$C$15:$H$15,E29962)</f>
        <v>550</v>
      </c>
      <c r="H29962" s="42">
        <f t="shared" si="1901"/>
        <v>0</v>
      </c>
    </row>
    <row r="29963" spans="1:8" x14ac:dyDescent="0.25">
      <c r="A29963" s="50">
        <v>44143.062916666662</v>
      </c>
      <c r="B29963" s="79">
        <v>23</v>
      </c>
      <c r="C29963" s="40">
        <f t="shared" si="1902"/>
        <v>11</v>
      </c>
      <c r="D29963" s="41">
        <f t="shared" si="1903"/>
        <v>2020</v>
      </c>
      <c r="E29963" s="43">
        <f>IF(WEEKDAY(A29963,2)&gt;=6,6,IF(ISNUMBER(MATCH(TRUNC(A29963),Normativa!$A$81:$A$108,0)),6,INDEX(Normativa!$D$67:$AA$78,MATCH(MONTH(A29963),Normativa!$C$67:$C$78,0),MATCH(HOUR(A29963),Normativa!$D$66:$AA$66,0))))</f>
        <v>6</v>
      </c>
      <c r="F29963" s="40">
        <f t="shared" si="1904"/>
        <v>92</v>
      </c>
      <c r="G29963" s="36">
        <f>INDEX('Optimitzador qh'!$C$15:$H$15,E29963)</f>
        <v>550</v>
      </c>
      <c r="H29963" s="42">
        <f t="shared" si="1901"/>
        <v>0</v>
      </c>
    </row>
    <row r="29964" spans="1:8" x14ac:dyDescent="0.25">
      <c r="A29964" s="50">
        <v>44143.073333333334</v>
      </c>
      <c r="B29964" s="79">
        <v>22</v>
      </c>
      <c r="C29964" s="40">
        <f t="shared" si="1902"/>
        <v>11</v>
      </c>
      <c r="D29964" s="41">
        <f t="shared" si="1903"/>
        <v>2020</v>
      </c>
      <c r="E29964" s="43">
        <f>IF(WEEKDAY(A29964,2)&gt;=6,6,IF(ISNUMBER(MATCH(TRUNC(A29964),Normativa!$A$81:$A$108,0)),6,INDEX(Normativa!$D$67:$AA$78,MATCH(MONTH(A29964),Normativa!$C$67:$C$78,0),MATCH(HOUR(A29964),Normativa!$D$66:$AA$66,0))))</f>
        <v>6</v>
      </c>
      <c r="F29964" s="40">
        <f t="shared" si="1904"/>
        <v>88</v>
      </c>
      <c r="G29964" s="36">
        <f>INDEX('Optimitzador qh'!$C$15:$H$15,E29964)</f>
        <v>550</v>
      </c>
      <c r="H29964" s="42">
        <f t="shared" si="1901"/>
        <v>0</v>
      </c>
    </row>
    <row r="29965" spans="1:8" x14ac:dyDescent="0.25">
      <c r="A29965" s="50">
        <v>44143.083749999998</v>
      </c>
      <c r="B29965" s="79">
        <v>24</v>
      </c>
      <c r="C29965" s="40">
        <f t="shared" si="1902"/>
        <v>11</v>
      </c>
      <c r="D29965" s="41">
        <f t="shared" si="1903"/>
        <v>2020</v>
      </c>
      <c r="E29965" s="43">
        <f>IF(WEEKDAY(A29965,2)&gt;=6,6,IF(ISNUMBER(MATCH(TRUNC(A29965),Normativa!$A$81:$A$108,0)),6,INDEX(Normativa!$D$67:$AA$78,MATCH(MONTH(A29965),Normativa!$C$67:$C$78,0),MATCH(HOUR(A29965),Normativa!$D$66:$AA$66,0))))</f>
        <v>6</v>
      </c>
      <c r="F29965" s="40">
        <f t="shared" si="1904"/>
        <v>96</v>
      </c>
      <c r="G29965" s="36">
        <f>INDEX('Optimitzador qh'!$C$15:$H$15,E29965)</f>
        <v>550</v>
      </c>
      <c r="H29965" s="42">
        <f t="shared" si="1901"/>
        <v>0</v>
      </c>
    </row>
    <row r="29966" spans="1:8" x14ac:dyDescent="0.25">
      <c r="A29966" s="50">
        <v>44143.094166666662</v>
      </c>
      <c r="B29966" s="79">
        <v>22</v>
      </c>
      <c r="C29966" s="40">
        <f t="shared" si="1902"/>
        <v>11</v>
      </c>
      <c r="D29966" s="41">
        <f t="shared" si="1903"/>
        <v>2020</v>
      </c>
      <c r="E29966" s="43">
        <f>IF(WEEKDAY(A29966,2)&gt;=6,6,IF(ISNUMBER(MATCH(TRUNC(A29966),Normativa!$A$81:$A$108,0)),6,INDEX(Normativa!$D$67:$AA$78,MATCH(MONTH(A29966),Normativa!$C$67:$C$78,0),MATCH(HOUR(A29966),Normativa!$D$66:$AA$66,0))))</f>
        <v>6</v>
      </c>
      <c r="F29966" s="40">
        <f t="shared" si="1904"/>
        <v>88</v>
      </c>
      <c r="G29966" s="36">
        <f>INDEX('Optimitzador qh'!$C$15:$H$15,E29966)</f>
        <v>550</v>
      </c>
      <c r="H29966" s="42">
        <f t="shared" ref="H29966:H30029" si="1905">IF(F29966&gt;G29966,(F29966-G29966)^2,0)</f>
        <v>0</v>
      </c>
    </row>
    <row r="29967" spans="1:8" x14ac:dyDescent="0.25">
      <c r="A29967" s="50">
        <v>44143.104583333334</v>
      </c>
      <c r="B29967" s="79">
        <v>22</v>
      </c>
      <c r="C29967" s="40">
        <f t="shared" si="1902"/>
        <v>11</v>
      </c>
      <c r="D29967" s="41">
        <f t="shared" si="1903"/>
        <v>2020</v>
      </c>
      <c r="E29967" s="43">
        <f>IF(WEEKDAY(A29967,2)&gt;=6,6,IF(ISNUMBER(MATCH(TRUNC(A29967),Normativa!$A$81:$A$108,0)),6,INDEX(Normativa!$D$67:$AA$78,MATCH(MONTH(A29967),Normativa!$C$67:$C$78,0),MATCH(HOUR(A29967),Normativa!$D$66:$AA$66,0))))</f>
        <v>6</v>
      </c>
      <c r="F29967" s="40">
        <f t="shared" si="1904"/>
        <v>88</v>
      </c>
      <c r="G29967" s="36">
        <f>INDEX('Optimitzador qh'!$C$15:$H$15,E29967)</f>
        <v>550</v>
      </c>
      <c r="H29967" s="42">
        <f t="shared" si="1905"/>
        <v>0</v>
      </c>
    </row>
    <row r="29968" spans="1:8" x14ac:dyDescent="0.25">
      <c r="A29968" s="50">
        <v>44143.114999999998</v>
      </c>
      <c r="B29968" s="79">
        <v>23</v>
      </c>
      <c r="C29968" s="40">
        <f t="shared" si="1902"/>
        <v>11</v>
      </c>
      <c r="D29968" s="41">
        <f t="shared" si="1903"/>
        <v>2020</v>
      </c>
      <c r="E29968" s="43">
        <f>IF(WEEKDAY(A29968,2)&gt;=6,6,IF(ISNUMBER(MATCH(TRUNC(A29968),Normativa!$A$81:$A$108,0)),6,INDEX(Normativa!$D$67:$AA$78,MATCH(MONTH(A29968),Normativa!$C$67:$C$78,0),MATCH(HOUR(A29968),Normativa!$D$66:$AA$66,0))))</f>
        <v>6</v>
      </c>
      <c r="F29968" s="40">
        <f t="shared" si="1904"/>
        <v>92</v>
      </c>
      <c r="G29968" s="36">
        <f>INDEX('Optimitzador qh'!$C$15:$H$15,E29968)</f>
        <v>550</v>
      </c>
      <c r="H29968" s="42">
        <f t="shared" si="1905"/>
        <v>0</v>
      </c>
    </row>
    <row r="29969" spans="1:8" x14ac:dyDescent="0.25">
      <c r="A29969" s="50">
        <v>44143.125416666662</v>
      </c>
      <c r="B29969" s="79">
        <v>23</v>
      </c>
      <c r="C29969" s="40">
        <f t="shared" si="1902"/>
        <v>11</v>
      </c>
      <c r="D29969" s="41">
        <f t="shared" si="1903"/>
        <v>2020</v>
      </c>
      <c r="E29969" s="43">
        <f>IF(WEEKDAY(A29969,2)&gt;=6,6,IF(ISNUMBER(MATCH(TRUNC(A29969),Normativa!$A$81:$A$108,0)),6,INDEX(Normativa!$D$67:$AA$78,MATCH(MONTH(A29969),Normativa!$C$67:$C$78,0),MATCH(HOUR(A29969),Normativa!$D$66:$AA$66,0))))</f>
        <v>6</v>
      </c>
      <c r="F29969" s="40">
        <f t="shared" si="1904"/>
        <v>92</v>
      </c>
      <c r="G29969" s="36">
        <f>INDEX('Optimitzador qh'!$C$15:$H$15,E29969)</f>
        <v>550</v>
      </c>
      <c r="H29969" s="42">
        <f t="shared" si="1905"/>
        <v>0</v>
      </c>
    </row>
    <row r="29970" spans="1:8" x14ac:dyDescent="0.25">
      <c r="A29970" s="50">
        <v>44143.135833333334</v>
      </c>
      <c r="B29970" s="79">
        <v>23</v>
      </c>
      <c r="C29970" s="40">
        <f t="shared" si="1902"/>
        <v>11</v>
      </c>
      <c r="D29970" s="41">
        <f t="shared" si="1903"/>
        <v>2020</v>
      </c>
      <c r="E29970" s="43">
        <f>IF(WEEKDAY(A29970,2)&gt;=6,6,IF(ISNUMBER(MATCH(TRUNC(A29970),Normativa!$A$81:$A$108,0)),6,INDEX(Normativa!$D$67:$AA$78,MATCH(MONTH(A29970),Normativa!$C$67:$C$78,0),MATCH(HOUR(A29970),Normativa!$D$66:$AA$66,0))))</f>
        <v>6</v>
      </c>
      <c r="F29970" s="40">
        <f t="shared" si="1904"/>
        <v>92</v>
      </c>
      <c r="G29970" s="36">
        <f>INDEX('Optimitzador qh'!$C$15:$H$15,E29970)</f>
        <v>550</v>
      </c>
      <c r="H29970" s="42">
        <f t="shared" si="1905"/>
        <v>0</v>
      </c>
    </row>
    <row r="29971" spans="1:8" x14ac:dyDescent="0.25">
      <c r="A29971" s="50">
        <v>44143.146249999998</v>
      </c>
      <c r="B29971" s="79">
        <v>22</v>
      </c>
      <c r="C29971" s="40">
        <f t="shared" si="1902"/>
        <v>11</v>
      </c>
      <c r="D29971" s="41">
        <f t="shared" si="1903"/>
        <v>2020</v>
      </c>
      <c r="E29971" s="43">
        <f>IF(WEEKDAY(A29971,2)&gt;=6,6,IF(ISNUMBER(MATCH(TRUNC(A29971),Normativa!$A$81:$A$108,0)),6,INDEX(Normativa!$D$67:$AA$78,MATCH(MONTH(A29971),Normativa!$C$67:$C$78,0),MATCH(HOUR(A29971),Normativa!$D$66:$AA$66,0))))</f>
        <v>6</v>
      </c>
      <c r="F29971" s="40">
        <f t="shared" si="1904"/>
        <v>88</v>
      </c>
      <c r="G29971" s="36">
        <f>INDEX('Optimitzador qh'!$C$15:$H$15,E29971)</f>
        <v>550</v>
      </c>
      <c r="H29971" s="42">
        <f t="shared" si="1905"/>
        <v>0</v>
      </c>
    </row>
    <row r="29972" spans="1:8" x14ac:dyDescent="0.25">
      <c r="A29972" s="50">
        <v>44143.156666666662</v>
      </c>
      <c r="B29972" s="79">
        <v>22</v>
      </c>
      <c r="C29972" s="40">
        <f t="shared" si="1902"/>
        <v>11</v>
      </c>
      <c r="D29972" s="41">
        <f t="shared" si="1903"/>
        <v>2020</v>
      </c>
      <c r="E29972" s="43">
        <f>IF(WEEKDAY(A29972,2)&gt;=6,6,IF(ISNUMBER(MATCH(TRUNC(A29972),Normativa!$A$81:$A$108,0)),6,INDEX(Normativa!$D$67:$AA$78,MATCH(MONTH(A29972),Normativa!$C$67:$C$78,0),MATCH(HOUR(A29972),Normativa!$D$66:$AA$66,0))))</f>
        <v>6</v>
      </c>
      <c r="F29972" s="40">
        <f t="shared" si="1904"/>
        <v>88</v>
      </c>
      <c r="G29972" s="36">
        <f>INDEX('Optimitzador qh'!$C$15:$H$15,E29972)</f>
        <v>550</v>
      </c>
      <c r="H29972" s="42">
        <f t="shared" si="1905"/>
        <v>0</v>
      </c>
    </row>
    <row r="29973" spans="1:8" x14ac:dyDescent="0.25">
      <c r="A29973" s="50">
        <v>44143.167083333334</v>
      </c>
      <c r="B29973" s="79">
        <v>20</v>
      </c>
      <c r="C29973" s="40">
        <f t="shared" si="1902"/>
        <v>11</v>
      </c>
      <c r="D29973" s="41">
        <f t="shared" si="1903"/>
        <v>2020</v>
      </c>
      <c r="E29973" s="43">
        <f>IF(WEEKDAY(A29973,2)&gt;=6,6,IF(ISNUMBER(MATCH(TRUNC(A29973),Normativa!$A$81:$A$108,0)),6,INDEX(Normativa!$D$67:$AA$78,MATCH(MONTH(A29973),Normativa!$C$67:$C$78,0),MATCH(HOUR(A29973),Normativa!$D$66:$AA$66,0))))</f>
        <v>6</v>
      </c>
      <c r="F29973" s="40">
        <f t="shared" si="1904"/>
        <v>80</v>
      </c>
      <c r="G29973" s="36">
        <f>INDEX('Optimitzador qh'!$C$15:$H$15,E29973)</f>
        <v>550</v>
      </c>
      <c r="H29973" s="42">
        <f t="shared" si="1905"/>
        <v>0</v>
      </c>
    </row>
    <row r="29974" spans="1:8" x14ac:dyDescent="0.25">
      <c r="A29974" s="50">
        <v>44143.177499999998</v>
      </c>
      <c r="B29974" s="79">
        <v>22</v>
      </c>
      <c r="C29974" s="40">
        <f t="shared" si="1902"/>
        <v>11</v>
      </c>
      <c r="D29974" s="41">
        <f t="shared" si="1903"/>
        <v>2020</v>
      </c>
      <c r="E29974" s="43">
        <f>IF(WEEKDAY(A29974,2)&gt;=6,6,IF(ISNUMBER(MATCH(TRUNC(A29974),Normativa!$A$81:$A$108,0)),6,INDEX(Normativa!$D$67:$AA$78,MATCH(MONTH(A29974),Normativa!$C$67:$C$78,0),MATCH(HOUR(A29974),Normativa!$D$66:$AA$66,0))))</f>
        <v>6</v>
      </c>
      <c r="F29974" s="40">
        <f t="shared" si="1904"/>
        <v>88</v>
      </c>
      <c r="G29974" s="36">
        <f>INDEX('Optimitzador qh'!$C$15:$H$15,E29974)</f>
        <v>550</v>
      </c>
      <c r="H29974" s="42">
        <f t="shared" si="1905"/>
        <v>0</v>
      </c>
    </row>
    <row r="29975" spans="1:8" x14ac:dyDescent="0.25">
      <c r="A29975" s="50">
        <v>44143.187916666662</v>
      </c>
      <c r="B29975" s="79">
        <v>20</v>
      </c>
      <c r="C29975" s="40">
        <f t="shared" si="1902"/>
        <v>11</v>
      </c>
      <c r="D29975" s="41">
        <f t="shared" si="1903"/>
        <v>2020</v>
      </c>
      <c r="E29975" s="43">
        <f>IF(WEEKDAY(A29975,2)&gt;=6,6,IF(ISNUMBER(MATCH(TRUNC(A29975),Normativa!$A$81:$A$108,0)),6,INDEX(Normativa!$D$67:$AA$78,MATCH(MONTH(A29975),Normativa!$C$67:$C$78,0),MATCH(HOUR(A29975),Normativa!$D$66:$AA$66,0))))</f>
        <v>6</v>
      </c>
      <c r="F29975" s="40">
        <f t="shared" si="1904"/>
        <v>80</v>
      </c>
      <c r="G29975" s="36">
        <f>INDEX('Optimitzador qh'!$C$15:$H$15,E29975)</f>
        <v>550</v>
      </c>
      <c r="H29975" s="42">
        <f t="shared" si="1905"/>
        <v>0</v>
      </c>
    </row>
    <row r="29976" spans="1:8" x14ac:dyDescent="0.25">
      <c r="A29976" s="50">
        <v>44143.198333333334</v>
      </c>
      <c r="B29976" s="79">
        <v>22</v>
      </c>
      <c r="C29976" s="40">
        <f t="shared" si="1902"/>
        <v>11</v>
      </c>
      <c r="D29976" s="41">
        <f t="shared" si="1903"/>
        <v>2020</v>
      </c>
      <c r="E29976" s="43">
        <f>IF(WEEKDAY(A29976,2)&gt;=6,6,IF(ISNUMBER(MATCH(TRUNC(A29976),Normativa!$A$81:$A$108,0)),6,INDEX(Normativa!$D$67:$AA$78,MATCH(MONTH(A29976),Normativa!$C$67:$C$78,0),MATCH(HOUR(A29976),Normativa!$D$66:$AA$66,0))))</f>
        <v>6</v>
      </c>
      <c r="F29976" s="40">
        <f t="shared" si="1904"/>
        <v>88</v>
      </c>
      <c r="G29976" s="36">
        <f>INDEX('Optimitzador qh'!$C$15:$H$15,E29976)</f>
        <v>550</v>
      </c>
      <c r="H29976" s="42">
        <f t="shared" si="1905"/>
        <v>0</v>
      </c>
    </row>
    <row r="29977" spans="1:8" x14ac:dyDescent="0.25">
      <c r="A29977" s="50">
        <v>44143.208749999998</v>
      </c>
      <c r="B29977" s="79">
        <v>20</v>
      </c>
      <c r="C29977" s="40">
        <f t="shared" si="1902"/>
        <v>11</v>
      </c>
      <c r="D29977" s="41">
        <f t="shared" si="1903"/>
        <v>2020</v>
      </c>
      <c r="E29977" s="43">
        <f>IF(WEEKDAY(A29977,2)&gt;=6,6,IF(ISNUMBER(MATCH(TRUNC(A29977),Normativa!$A$81:$A$108,0)),6,INDEX(Normativa!$D$67:$AA$78,MATCH(MONTH(A29977),Normativa!$C$67:$C$78,0),MATCH(HOUR(A29977),Normativa!$D$66:$AA$66,0))))</f>
        <v>6</v>
      </c>
      <c r="F29977" s="40">
        <f t="shared" si="1904"/>
        <v>80</v>
      </c>
      <c r="G29977" s="36">
        <f>INDEX('Optimitzador qh'!$C$15:$H$15,E29977)</f>
        <v>550</v>
      </c>
      <c r="H29977" s="42">
        <f t="shared" si="1905"/>
        <v>0</v>
      </c>
    </row>
    <row r="29978" spans="1:8" x14ac:dyDescent="0.25">
      <c r="A29978" s="50">
        <v>44143.219166666662</v>
      </c>
      <c r="B29978" s="79">
        <v>22</v>
      </c>
      <c r="C29978" s="40">
        <f t="shared" si="1902"/>
        <v>11</v>
      </c>
      <c r="D29978" s="41">
        <f t="shared" si="1903"/>
        <v>2020</v>
      </c>
      <c r="E29978" s="43">
        <f>IF(WEEKDAY(A29978,2)&gt;=6,6,IF(ISNUMBER(MATCH(TRUNC(A29978),Normativa!$A$81:$A$108,0)),6,INDEX(Normativa!$D$67:$AA$78,MATCH(MONTH(A29978),Normativa!$C$67:$C$78,0),MATCH(HOUR(A29978),Normativa!$D$66:$AA$66,0))))</f>
        <v>6</v>
      </c>
      <c r="F29978" s="40">
        <f t="shared" si="1904"/>
        <v>88</v>
      </c>
      <c r="G29978" s="36">
        <f>INDEX('Optimitzador qh'!$C$15:$H$15,E29978)</f>
        <v>550</v>
      </c>
      <c r="H29978" s="42">
        <f t="shared" si="1905"/>
        <v>0</v>
      </c>
    </row>
    <row r="29979" spans="1:8" x14ac:dyDescent="0.25">
      <c r="A29979" s="50">
        <v>44143.229583333334</v>
      </c>
      <c r="B29979" s="79">
        <v>20</v>
      </c>
      <c r="C29979" s="40">
        <f t="shared" si="1902"/>
        <v>11</v>
      </c>
      <c r="D29979" s="41">
        <f t="shared" si="1903"/>
        <v>2020</v>
      </c>
      <c r="E29979" s="43">
        <f>IF(WEEKDAY(A29979,2)&gt;=6,6,IF(ISNUMBER(MATCH(TRUNC(A29979),Normativa!$A$81:$A$108,0)),6,INDEX(Normativa!$D$67:$AA$78,MATCH(MONTH(A29979),Normativa!$C$67:$C$78,0),MATCH(HOUR(A29979),Normativa!$D$66:$AA$66,0))))</f>
        <v>6</v>
      </c>
      <c r="F29979" s="40">
        <f t="shared" si="1904"/>
        <v>80</v>
      </c>
      <c r="G29979" s="36">
        <f>INDEX('Optimitzador qh'!$C$15:$H$15,E29979)</f>
        <v>550</v>
      </c>
      <c r="H29979" s="42">
        <f t="shared" si="1905"/>
        <v>0</v>
      </c>
    </row>
    <row r="29980" spans="1:8" x14ac:dyDescent="0.25">
      <c r="A29980" s="50">
        <v>44143.24</v>
      </c>
      <c r="B29980" s="79">
        <v>22</v>
      </c>
      <c r="C29980" s="40">
        <f t="shared" si="1902"/>
        <v>11</v>
      </c>
      <c r="D29980" s="41">
        <f t="shared" si="1903"/>
        <v>2020</v>
      </c>
      <c r="E29980" s="43">
        <f>IF(WEEKDAY(A29980,2)&gt;=6,6,IF(ISNUMBER(MATCH(TRUNC(A29980),Normativa!$A$81:$A$108,0)),6,INDEX(Normativa!$D$67:$AA$78,MATCH(MONTH(A29980),Normativa!$C$67:$C$78,0),MATCH(HOUR(A29980),Normativa!$D$66:$AA$66,0))))</f>
        <v>6</v>
      </c>
      <c r="F29980" s="40">
        <f t="shared" si="1904"/>
        <v>88</v>
      </c>
      <c r="G29980" s="36">
        <f>INDEX('Optimitzador qh'!$C$15:$H$15,E29980)</f>
        <v>550</v>
      </c>
      <c r="H29980" s="42">
        <f t="shared" si="1905"/>
        <v>0</v>
      </c>
    </row>
    <row r="29981" spans="1:8" x14ac:dyDescent="0.25">
      <c r="A29981" s="50">
        <v>44143.250416666662</v>
      </c>
      <c r="B29981" s="79">
        <v>21</v>
      </c>
      <c r="C29981" s="40">
        <f t="shared" si="1902"/>
        <v>11</v>
      </c>
      <c r="D29981" s="41">
        <f t="shared" si="1903"/>
        <v>2020</v>
      </c>
      <c r="E29981" s="43">
        <f>IF(WEEKDAY(A29981,2)&gt;=6,6,IF(ISNUMBER(MATCH(TRUNC(A29981),Normativa!$A$81:$A$108,0)),6,INDEX(Normativa!$D$67:$AA$78,MATCH(MONTH(A29981),Normativa!$C$67:$C$78,0),MATCH(HOUR(A29981),Normativa!$D$66:$AA$66,0))))</f>
        <v>6</v>
      </c>
      <c r="F29981" s="40">
        <f t="shared" si="1904"/>
        <v>84</v>
      </c>
      <c r="G29981" s="36">
        <f>INDEX('Optimitzador qh'!$C$15:$H$15,E29981)</f>
        <v>550</v>
      </c>
      <c r="H29981" s="42">
        <f t="shared" si="1905"/>
        <v>0</v>
      </c>
    </row>
    <row r="29982" spans="1:8" x14ac:dyDescent="0.25">
      <c r="A29982" s="50">
        <v>44143.260833333334</v>
      </c>
      <c r="B29982" s="79">
        <v>21</v>
      </c>
      <c r="C29982" s="40">
        <f t="shared" si="1902"/>
        <v>11</v>
      </c>
      <c r="D29982" s="41">
        <f t="shared" si="1903"/>
        <v>2020</v>
      </c>
      <c r="E29982" s="43">
        <f>IF(WEEKDAY(A29982,2)&gt;=6,6,IF(ISNUMBER(MATCH(TRUNC(A29982),Normativa!$A$81:$A$108,0)),6,INDEX(Normativa!$D$67:$AA$78,MATCH(MONTH(A29982),Normativa!$C$67:$C$78,0),MATCH(HOUR(A29982),Normativa!$D$66:$AA$66,0))))</f>
        <v>6</v>
      </c>
      <c r="F29982" s="40">
        <f t="shared" si="1904"/>
        <v>84</v>
      </c>
      <c r="G29982" s="36">
        <f>INDEX('Optimitzador qh'!$C$15:$H$15,E29982)</f>
        <v>550</v>
      </c>
      <c r="H29982" s="42">
        <f t="shared" si="1905"/>
        <v>0</v>
      </c>
    </row>
    <row r="29983" spans="1:8" x14ac:dyDescent="0.25">
      <c r="A29983" s="50">
        <v>44143.271249999998</v>
      </c>
      <c r="B29983" s="79">
        <v>22</v>
      </c>
      <c r="C29983" s="40">
        <f t="shared" si="1902"/>
        <v>11</v>
      </c>
      <c r="D29983" s="41">
        <f t="shared" si="1903"/>
        <v>2020</v>
      </c>
      <c r="E29983" s="43">
        <f>IF(WEEKDAY(A29983,2)&gt;=6,6,IF(ISNUMBER(MATCH(TRUNC(A29983),Normativa!$A$81:$A$108,0)),6,INDEX(Normativa!$D$67:$AA$78,MATCH(MONTH(A29983),Normativa!$C$67:$C$78,0),MATCH(HOUR(A29983),Normativa!$D$66:$AA$66,0))))</f>
        <v>6</v>
      </c>
      <c r="F29983" s="40">
        <f t="shared" si="1904"/>
        <v>88</v>
      </c>
      <c r="G29983" s="36">
        <f>INDEX('Optimitzador qh'!$C$15:$H$15,E29983)</f>
        <v>550</v>
      </c>
      <c r="H29983" s="42">
        <f t="shared" si="1905"/>
        <v>0</v>
      </c>
    </row>
    <row r="29984" spans="1:8" x14ac:dyDescent="0.25">
      <c r="A29984" s="50">
        <v>44143.281666666662</v>
      </c>
      <c r="B29984" s="79">
        <v>21</v>
      </c>
      <c r="C29984" s="40">
        <f t="shared" si="1902"/>
        <v>11</v>
      </c>
      <c r="D29984" s="41">
        <f t="shared" si="1903"/>
        <v>2020</v>
      </c>
      <c r="E29984" s="43">
        <f>IF(WEEKDAY(A29984,2)&gt;=6,6,IF(ISNUMBER(MATCH(TRUNC(A29984),Normativa!$A$81:$A$108,0)),6,INDEX(Normativa!$D$67:$AA$78,MATCH(MONTH(A29984),Normativa!$C$67:$C$78,0),MATCH(HOUR(A29984),Normativa!$D$66:$AA$66,0))))</f>
        <v>6</v>
      </c>
      <c r="F29984" s="40">
        <f t="shared" si="1904"/>
        <v>84</v>
      </c>
      <c r="G29984" s="36">
        <f>INDEX('Optimitzador qh'!$C$15:$H$15,E29984)</f>
        <v>550</v>
      </c>
      <c r="H29984" s="42">
        <f t="shared" si="1905"/>
        <v>0</v>
      </c>
    </row>
    <row r="29985" spans="1:8" x14ac:dyDescent="0.25">
      <c r="A29985" s="50">
        <v>44143.292083333334</v>
      </c>
      <c r="B29985" s="79">
        <v>20</v>
      </c>
      <c r="C29985" s="40">
        <f t="shared" si="1902"/>
        <v>11</v>
      </c>
      <c r="D29985" s="41">
        <f t="shared" si="1903"/>
        <v>2020</v>
      </c>
      <c r="E29985" s="43">
        <f>IF(WEEKDAY(A29985,2)&gt;=6,6,IF(ISNUMBER(MATCH(TRUNC(A29985),Normativa!$A$81:$A$108,0)),6,INDEX(Normativa!$D$67:$AA$78,MATCH(MONTH(A29985),Normativa!$C$67:$C$78,0),MATCH(HOUR(A29985),Normativa!$D$66:$AA$66,0))))</f>
        <v>6</v>
      </c>
      <c r="F29985" s="40">
        <f t="shared" si="1904"/>
        <v>80</v>
      </c>
      <c r="G29985" s="36">
        <f>INDEX('Optimitzador qh'!$C$15:$H$15,E29985)</f>
        <v>550</v>
      </c>
      <c r="H29985" s="42">
        <f t="shared" si="1905"/>
        <v>0</v>
      </c>
    </row>
    <row r="29986" spans="1:8" x14ac:dyDescent="0.25">
      <c r="A29986" s="50">
        <v>44143.302499999998</v>
      </c>
      <c r="B29986" s="79">
        <v>22</v>
      </c>
      <c r="C29986" s="40">
        <f t="shared" si="1902"/>
        <v>11</v>
      </c>
      <c r="D29986" s="41">
        <f t="shared" si="1903"/>
        <v>2020</v>
      </c>
      <c r="E29986" s="43">
        <f>IF(WEEKDAY(A29986,2)&gt;=6,6,IF(ISNUMBER(MATCH(TRUNC(A29986),Normativa!$A$81:$A$108,0)),6,INDEX(Normativa!$D$67:$AA$78,MATCH(MONTH(A29986),Normativa!$C$67:$C$78,0),MATCH(HOUR(A29986),Normativa!$D$66:$AA$66,0))))</f>
        <v>6</v>
      </c>
      <c r="F29986" s="40">
        <f t="shared" si="1904"/>
        <v>88</v>
      </c>
      <c r="G29986" s="36">
        <f>INDEX('Optimitzador qh'!$C$15:$H$15,E29986)</f>
        <v>550</v>
      </c>
      <c r="H29986" s="42">
        <f t="shared" si="1905"/>
        <v>0</v>
      </c>
    </row>
    <row r="29987" spans="1:8" x14ac:dyDescent="0.25">
      <c r="A29987" s="50">
        <v>44143.312916666662</v>
      </c>
      <c r="B29987" s="79">
        <v>21</v>
      </c>
      <c r="C29987" s="40">
        <f t="shared" si="1902"/>
        <v>11</v>
      </c>
      <c r="D29987" s="41">
        <f t="shared" si="1903"/>
        <v>2020</v>
      </c>
      <c r="E29987" s="43">
        <f>IF(WEEKDAY(A29987,2)&gt;=6,6,IF(ISNUMBER(MATCH(TRUNC(A29987),Normativa!$A$81:$A$108,0)),6,INDEX(Normativa!$D$67:$AA$78,MATCH(MONTH(A29987),Normativa!$C$67:$C$78,0),MATCH(HOUR(A29987),Normativa!$D$66:$AA$66,0))))</f>
        <v>6</v>
      </c>
      <c r="F29987" s="40">
        <f t="shared" si="1904"/>
        <v>84</v>
      </c>
      <c r="G29987" s="36">
        <f>INDEX('Optimitzador qh'!$C$15:$H$15,E29987)</f>
        <v>550</v>
      </c>
      <c r="H29987" s="42">
        <f t="shared" si="1905"/>
        <v>0</v>
      </c>
    </row>
    <row r="29988" spans="1:8" x14ac:dyDescent="0.25">
      <c r="A29988" s="50">
        <v>44143.323333333334</v>
      </c>
      <c r="B29988" s="79">
        <v>21</v>
      </c>
      <c r="C29988" s="40">
        <f t="shared" si="1902"/>
        <v>11</v>
      </c>
      <c r="D29988" s="41">
        <f t="shared" si="1903"/>
        <v>2020</v>
      </c>
      <c r="E29988" s="43">
        <f>IF(WEEKDAY(A29988,2)&gt;=6,6,IF(ISNUMBER(MATCH(TRUNC(A29988),Normativa!$A$81:$A$108,0)),6,INDEX(Normativa!$D$67:$AA$78,MATCH(MONTH(A29988),Normativa!$C$67:$C$78,0),MATCH(HOUR(A29988),Normativa!$D$66:$AA$66,0))))</f>
        <v>6</v>
      </c>
      <c r="F29988" s="40">
        <f t="shared" si="1904"/>
        <v>84</v>
      </c>
      <c r="G29988" s="36">
        <f>INDEX('Optimitzador qh'!$C$15:$H$15,E29988)</f>
        <v>550</v>
      </c>
      <c r="H29988" s="42">
        <f t="shared" si="1905"/>
        <v>0</v>
      </c>
    </row>
    <row r="29989" spans="1:8" x14ac:dyDescent="0.25">
      <c r="A29989" s="50">
        <v>44143.333749999998</v>
      </c>
      <c r="B29989" s="79">
        <v>21</v>
      </c>
      <c r="C29989" s="40">
        <f t="shared" si="1902"/>
        <v>11</v>
      </c>
      <c r="D29989" s="41">
        <f t="shared" si="1903"/>
        <v>2020</v>
      </c>
      <c r="E29989" s="43">
        <f>IF(WEEKDAY(A29989,2)&gt;=6,6,IF(ISNUMBER(MATCH(TRUNC(A29989),Normativa!$A$81:$A$108,0)),6,INDEX(Normativa!$D$67:$AA$78,MATCH(MONTH(A29989),Normativa!$C$67:$C$78,0),MATCH(HOUR(A29989),Normativa!$D$66:$AA$66,0))))</f>
        <v>6</v>
      </c>
      <c r="F29989" s="40">
        <f t="shared" si="1904"/>
        <v>84</v>
      </c>
      <c r="G29989" s="36">
        <f>INDEX('Optimitzador qh'!$C$15:$H$15,E29989)</f>
        <v>550</v>
      </c>
      <c r="H29989" s="42">
        <f t="shared" si="1905"/>
        <v>0</v>
      </c>
    </row>
    <row r="29990" spans="1:8" x14ac:dyDescent="0.25">
      <c r="A29990" s="50">
        <v>44143.344166666662</v>
      </c>
      <c r="B29990" s="79">
        <v>22</v>
      </c>
      <c r="C29990" s="40">
        <f t="shared" si="1902"/>
        <v>11</v>
      </c>
      <c r="D29990" s="41">
        <f t="shared" si="1903"/>
        <v>2020</v>
      </c>
      <c r="E29990" s="43">
        <f>IF(WEEKDAY(A29990,2)&gt;=6,6,IF(ISNUMBER(MATCH(TRUNC(A29990),Normativa!$A$81:$A$108,0)),6,INDEX(Normativa!$D$67:$AA$78,MATCH(MONTH(A29990),Normativa!$C$67:$C$78,0),MATCH(HOUR(A29990),Normativa!$D$66:$AA$66,0))))</f>
        <v>6</v>
      </c>
      <c r="F29990" s="40">
        <f t="shared" si="1904"/>
        <v>88</v>
      </c>
      <c r="G29990" s="36">
        <f>INDEX('Optimitzador qh'!$C$15:$H$15,E29990)</f>
        <v>550</v>
      </c>
      <c r="H29990" s="42">
        <f t="shared" si="1905"/>
        <v>0</v>
      </c>
    </row>
    <row r="29991" spans="1:8" x14ac:dyDescent="0.25">
      <c r="A29991" s="50">
        <v>44143.354583333334</v>
      </c>
      <c r="B29991" s="79">
        <v>21</v>
      </c>
      <c r="C29991" s="40">
        <f t="shared" si="1902"/>
        <v>11</v>
      </c>
      <c r="D29991" s="41">
        <f t="shared" si="1903"/>
        <v>2020</v>
      </c>
      <c r="E29991" s="43">
        <f>IF(WEEKDAY(A29991,2)&gt;=6,6,IF(ISNUMBER(MATCH(TRUNC(A29991),Normativa!$A$81:$A$108,0)),6,INDEX(Normativa!$D$67:$AA$78,MATCH(MONTH(A29991),Normativa!$C$67:$C$78,0),MATCH(HOUR(A29991),Normativa!$D$66:$AA$66,0))))</f>
        <v>6</v>
      </c>
      <c r="F29991" s="40">
        <f t="shared" si="1904"/>
        <v>84</v>
      </c>
      <c r="G29991" s="36">
        <f>INDEX('Optimitzador qh'!$C$15:$H$15,E29991)</f>
        <v>550</v>
      </c>
      <c r="H29991" s="42">
        <f t="shared" si="1905"/>
        <v>0</v>
      </c>
    </row>
    <row r="29992" spans="1:8" x14ac:dyDescent="0.25">
      <c r="A29992" s="50">
        <v>44143.364999999998</v>
      </c>
      <c r="B29992" s="79">
        <v>21</v>
      </c>
      <c r="C29992" s="40">
        <f t="shared" si="1902"/>
        <v>11</v>
      </c>
      <c r="D29992" s="41">
        <f t="shared" si="1903"/>
        <v>2020</v>
      </c>
      <c r="E29992" s="43">
        <f>IF(WEEKDAY(A29992,2)&gt;=6,6,IF(ISNUMBER(MATCH(TRUNC(A29992),Normativa!$A$81:$A$108,0)),6,INDEX(Normativa!$D$67:$AA$78,MATCH(MONTH(A29992),Normativa!$C$67:$C$78,0),MATCH(HOUR(A29992),Normativa!$D$66:$AA$66,0))))</f>
        <v>6</v>
      </c>
      <c r="F29992" s="40">
        <f t="shared" si="1904"/>
        <v>84</v>
      </c>
      <c r="G29992" s="36">
        <f>INDEX('Optimitzador qh'!$C$15:$H$15,E29992)</f>
        <v>550</v>
      </c>
      <c r="H29992" s="42">
        <f t="shared" si="1905"/>
        <v>0</v>
      </c>
    </row>
    <row r="29993" spans="1:8" x14ac:dyDescent="0.25">
      <c r="A29993" s="50">
        <v>44143.375416666662</v>
      </c>
      <c r="B29993" s="79">
        <v>21</v>
      </c>
      <c r="C29993" s="40">
        <f t="shared" si="1902"/>
        <v>11</v>
      </c>
      <c r="D29993" s="41">
        <f t="shared" si="1903"/>
        <v>2020</v>
      </c>
      <c r="E29993" s="43">
        <f>IF(WEEKDAY(A29993,2)&gt;=6,6,IF(ISNUMBER(MATCH(TRUNC(A29993),Normativa!$A$81:$A$108,0)),6,INDEX(Normativa!$D$67:$AA$78,MATCH(MONTH(A29993),Normativa!$C$67:$C$78,0),MATCH(HOUR(A29993),Normativa!$D$66:$AA$66,0))))</f>
        <v>6</v>
      </c>
      <c r="F29993" s="40">
        <f t="shared" si="1904"/>
        <v>84</v>
      </c>
      <c r="G29993" s="36">
        <f>INDEX('Optimitzador qh'!$C$15:$H$15,E29993)</f>
        <v>550</v>
      </c>
      <c r="H29993" s="42">
        <f t="shared" si="1905"/>
        <v>0</v>
      </c>
    </row>
    <row r="29994" spans="1:8" x14ac:dyDescent="0.25">
      <c r="A29994" s="50">
        <v>44143.385833333334</v>
      </c>
      <c r="B29994" s="79">
        <v>22</v>
      </c>
      <c r="C29994" s="40">
        <f t="shared" si="1902"/>
        <v>11</v>
      </c>
      <c r="D29994" s="41">
        <f t="shared" si="1903"/>
        <v>2020</v>
      </c>
      <c r="E29994" s="43">
        <f>IF(WEEKDAY(A29994,2)&gt;=6,6,IF(ISNUMBER(MATCH(TRUNC(A29994),Normativa!$A$81:$A$108,0)),6,INDEX(Normativa!$D$67:$AA$78,MATCH(MONTH(A29994),Normativa!$C$67:$C$78,0),MATCH(HOUR(A29994),Normativa!$D$66:$AA$66,0))))</f>
        <v>6</v>
      </c>
      <c r="F29994" s="40">
        <f t="shared" si="1904"/>
        <v>88</v>
      </c>
      <c r="G29994" s="36">
        <f>INDEX('Optimitzador qh'!$C$15:$H$15,E29994)</f>
        <v>550</v>
      </c>
      <c r="H29994" s="42">
        <f t="shared" si="1905"/>
        <v>0</v>
      </c>
    </row>
    <row r="29995" spans="1:8" x14ac:dyDescent="0.25">
      <c r="A29995" s="50">
        <v>44143.396249999998</v>
      </c>
      <c r="B29995" s="79">
        <v>20</v>
      </c>
      <c r="C29995" s="40">
        <f t="shared" si="1902"/>
        <v>11</v>
      </c>
      <c r="D29995" s="41">
        <f t="shared" si="1903"/>
        <v>2020</v>
      </c>
      <c r="E29995" s="43">
        <f>IF(WEEKDAY(A29995,2)&gt;=6,6,IF(ISNUMBER(MATCH(TRUNC(A29995),Normativa!$A$81:$A$108,0)),6,INDEX(Normativa!$D$67:$AA$78,MATCH(MONTH(A29995),Normativa!$C$67:$C$78,0),MATCH(HOUR(A29995),Normativa!$D$66:$AA$66,0))))</f>
        <v>6</v>
      </c>
      <c r="F29995" s="40">
        <f t="shared" si="1904"/>
        <v>80</v>
      </c>
      <c r="G29995" s="36">
        <f>INDEX('Optimitzador qh'!$C$15:$H$15,E29995)</f>
        <v>550</v>
      </c>
      <c r="H29995" s="42">
        <f t="shared" si="1905"/>
        <v>0</v>
      </c>
    </row>
    <row r="29996" spans="1:8" x14ac:dyDescent="0.25">
      <c r="A29996" s="50">
        <v>44143.406666666662</v>
      </c>
      <c r="B29996" s="79">
        <v>22</v>
      </c>
      <c r="C29996" s="40">
        <f t="shared" si="1902"/>
        <v>11</v>
      </c>
      <c r="D29996" s="41">
        <f t="shared" si="1903"/>
        <v>2020</v>
      </c>
      <c r="E29996" s="43">
        <f>IF(WEEKDAY(A29996,2)&gt;=6,6,IF(ISNUMBER(MATCH(TRUNC(A29996),Normativa!$A$81:$A$108,0)),6,INDEX(Normativa!$D$67:$AA$78,MATCH(MONTH(A29996),Normativa!$C$67:$C$78,0),MATCH(HOUR(A29996),Normativa!$D$66:$AA$66,0))))</f>
        <v>6</v>
      </c>
      <c r="F29996" s="40">
        <f t="shared" si="1904"/>
        <v>88</v>
      </c>
      <c r="G29996" s="36">
        <f>INDEX('Optimitzador qh'!$C$15:$H$15,E29996)</f>
        <v>550</v>
      </c>
      <c r="H29996" s="42">
        <f t="shared" si="1905"/>
        <v>0</v>
      </c>
    </row>
    <row r="29997" spans="1:8" x14ac:dyDescent="0.25">
      <c r="A29997" s="50">
        <v>44143.417083333334</v>
      </c>
      <c r="B29997" s="79">
        <v>22</v>
      </c>
      <c r="C29997" s="40">
        <f t="shared" si="1902"/>
        <v>11</v>
      </c>
      <c r="D29997" s="41">
        <f t="shared" si="1903"/>
        <v>2020</v>
      </c>
      <c r="E29997" s="43">
        <f>IF(WEEKDAY(A29997,2)&gt;=6,6,IF(ISNUMBER(MATCH(TRUNC(A29997),Normativa!$A$81:$A$108,0)),6,INDEX(Normativa!$D$67:$AA$78,MATCH(MONTH(A29997),Normativa!$C$67:$C$78,0),MATCH(HOUR(A29997),Normativa!$D$66:$AA$66,0))))</f>
        <v>6</v>
      </c>
      <c r="F29997" s="40">
        <f t="shared" si="1904"/>
        <v>88</v>
      </c>
      <c r="G29997" s="36">
        <f>INDEX('Optimitzador qh'!$C$15:$H$15,E29997)</f>
        <v>550</v>
      </c>
      <c r="H29997" s="42">
        <f t="shared" si="1905"/>
        <v>0</v>
      </c>
    </row>
    <row r="29998" spans="1:8" x14ac:dyDescent="0.25">
      <c r="A29998" s="50">
        <v>44143.427499999998</v>
      </c>
      <c r="B29998" s="79">
        <v>22</v>
      </c>
      <c r="C29998" s="40">
        <f t="shared" si="1902"/>
        <v>11</v>
      </c>
      <c r="D29998" s="41">
        <f t="shared" si="1903"/>
        <v>2020</v>
      </c>
      <c r="E29998" s="43">
        <f>IF(WEEKDAY(A29998,2)&gt;=6,6,IF(ISNUMBER(MATCH(TRUNC(A29998),Normativa!$A$81:$A$108,0)),6,INDEX(Normativa!$D$67:$AA$78,MATCH(MONTH(A29998),Normativa!$C$67:$C$78,0),MATCH(HOUR(A29998),Normativa!$D$66:$AA$66,0))))</f>
        <v>6</v>
      </c>
      <c r="F29998" s="40">
        <f t="shared" si="1904"/>
        <v>88</v>
      </c>
      <c r="G29998" s="36">
        <f>INDEX('Optimitzador qh'!$C$15:$H$15,E29998)</f>
        <v>550</v>
      </c>
      <c r="H29998" s="42">
        <f t="shared" si="1905"/>
        <v>0</v>
      </c>
    </row>
    <row r="29999" spans="1:8" x14ac:dyDescent="0.25">
      <c r="A29999" s="50">
        <v>44143.437916666662</v>
      </c>
      <c r="B29999" s="79">
        <v>21</v>
      </c>
      <c r="C29999" s="40">
        <f t="shared" si="1902"/>
        <v>11</v>
      </c>
      <c r="D29999" s="41">
        <f t="shared" si="1903"/>
        <v>2020</v>
      </c>
      <c r="E29999" s="43">
        <f>IF(WEEKDAY(A29999,2)&gt;=6,6,IF(ISNUMBER(MATCH(TRUNC(A29999),Normativa!$A$81:$A$108,0)),6,INDEX(Normativa!$D$67:$AA$78,MATCH(MONTH(A29999),Normativa!$C$67:$C$78,0),MATCH(HOUR(A29999),Normativa!$D$66:$AA$66,0))))</f>
        <v>6</v>
      </c>
      <c r="F29999" s="40">
        <f t="shared" si="1904"/>
        <v>84</v>
      </c>
      <c r="G29999" s="36">
        <f>INDEX('Optimitzador qh'!$C$15:$H$15,E29999)</f>
        <v>550</v>
      </c>
      <c r="H29999" s="42">
        <f t="shared" si="1905"/>
        <v>0</v>
      </c>
    </row>
    <row r="30000" spans="1:8" x14ac:dyDescent="0.25">
      <c r="A30000" s="50">
        <v>44143.448333333334</v>
      </c>
      <c r="B30000" s="79">
        <v>22</v>
      </c>
      <c r="C30000" s="40">
        <f t="shared" si="1902"/>
        <v>11</v>
      </c>
      <c r="D30000" s="41">
        <f t="shared" si="1903"/>
        <v>2020</v>
      </c>
      <c r="E30000" s="43">
        <f>IF(WEEKDAY(A30000,2)&gt;=6,6,IF(ISNUMBER(MATCH(TRUNC(A30000),Normativa!$A$81:$A$108,0)),6,INDEX(Normativa!$D$67:$AA$78,MATCH(MONTH(A30000),Normativa!$C$67:$C$78,0),MATCH(HOUR(A30000),Normativa!$D$66:$AA$66,0))))</f>
        <v>6</v>
      </c>
      <c r="F30000" s="40">
        <f t="shared" si="1904"/>
        <v>88</v>
      </c>
      <c r="G30000" s="36">
        <f>INDEX('Optimitzador qh'!$C$15:$H$15,E30000)</f>
        <v>550</v>
      </c>
      <c r="H30000" s="42">
        <f t="shared" si="1905"/>
        <v>0</v>
      </c>
    </row>
    <row r="30001" spans="1:8" x14ac:dyDescent="0.25">
      <c r="A30001" s="50">
        <v>44143.458749999998</v>
      </c>
      <c r="B30001" s="79">
        <v>21</v>
      </c>
      <c r="C30001" s="40">
        <f t="shared" si="1902"/>
        <v>11</v>
      </c>
      <c r="D30001" s="41">
        <f t="shared" si="1903"/>
        <v>2020</v>
      </c>
      <c r="E30001" s="43">
        <f>IF(WEEKDAY(A30001,2)&gt;=6,6,IF(ISNUMBER(MATCH(TRUNC(A30001),Normativa!$A$81:$A$108,0)),6,INDEX(Normativa!$D$67:$AA$78,MATCH(MONTH(A30001),Normativa!$C$67:$C$78,0),MATCH(HOUR(A30001),Normativa!$D$66:$AA$66,0))))</f>
        <v>6</v>
      </c>
      <c r="F30001" s="40">
        <f t="shared" si="1904"/>
        <v>84</v>
      </c>
      <c r="G30001" s="36">
        <f>INDEX('Optimitzador qh'!$C$15:$H$15,E30001)</f>
        <v>550</v>
      </c>
      <c r="H30001" s="42">
        <f t="shared" si="1905"/>
        <v>0</v>
      </c>
    </row>
    <row r="30002" spans="1:8" x14ac:dyDescent="0.25">
      <c r="A30002" s="50">
        <v>44143.469166666662</v>
      </c>
      <c r="B30002" s="79">
        <v>22</v>
      </c>
      <c r="C30002" s="40">
        <f t="shared" si="1902"/>
        <v>11</v>
      </c>
      <c r="D30002" s="41">
        <f t="shared" si="1903"/>
        <v>2020</v>
      </c>
      <c r="E30002" s="43">
        <f>IF(WEEKDAY(A30002,2)&gt;=6,6,IF(ISNUMBER(MATCH(TRUNC(A30002),Normativa!$A$81:$A$108,0)),6,INDEX(Normativa!$D$67:$AA$78,MATCH(MONTH(A30002),Normativa!$C$67:$C$78,0),MATCH(HOUR(A30002),Normativa!$D$66:$AA$66,0))))</f>
        <v>6</v>
      </c>
      <c r="F30002" s="40">
        <f t="shared" si="1904"/>
        <v>88</v>
      </c>
      <c r="G30002" s="36">
        <f>INDEX('Optimitzador qh'!$C$15:$H$15,E30002)</f>
        <v>550</v>
      </c>
      <c r="H30002" s="42">
        <f t="shared" si="1905"/>
        <v>0</v>
      </c>
    </row>
    <row r="30003" spans="1:8" x14ac:dyDescent="0.25">
      <c r="A30003" s="50">
        <v>44143.479583333334</v>
      </c>
      <c r="B30003" s="79">
        <v>21</v>
      </c>
      <c r="C30003" s="40">
        <f t="shared" si="1902"/>
        <v>11</v>
      </c>
      <c r="D30003" s="41">
        <f t="shared" si="1903"/>
        <v>2020</v>
      </c>
      <c r="E30003" s="43">
        <f>IF(WEEKDAY(A30003,2)&gt;=6,6,IF(ISNUMBER(MATCH(TRUNC(A30003),Normativa!$A$81:$A$108,0)),6,INDEX(Normativa!$D$67:$AA$78,MATCH(MONTH(A30003),Normativa!$C$67:$C$78,0),MATCH(HOUR(A30003),Normativa!$D$66:$AA$66,0))))</f>
        <v>6</v>
      </c>
      <c r="F30003" s="40">
        <f t="shared" si="1904"/>
        <v>84</v>
      </c>
      <c r="G30003" s="36">
        <f>INDEX('Optimitzador qh'!$C$15:$H$15,E30003)</f>
        <v>550</v>
      </c>
      <c r="H30003" s="42">
        <f t="shared" si="1905"/>
        <v>0</v>
      </c>
    </row>
    <row r="30004" spans="1:8" x14ac:dyDescent="0.25">
      <c r="A30004" s="50">
        <v>44143.49</v>
      </c>
      <c r="B30004" s="79">
        <v>23</v>
      </c>
      <c r="C30004" s="40">
        <f t="shared" si="1902"/>
        <v>11</v>
      </c>
      <c r="D30004" s="41">
        <f t="shared" si="1903"/>
        <v>2020</v>
      </c>
      <c r="E30004" s="43">
        <f>IF(WEEKDAY(A30004,2)&gt;=6,6,IF(ISNUMBER(MATCH(TRUNC(A30004),Normativa!$A$81:$A$108,0)),6,INDEX(Normativa!$D$67:$AA$78,MATCH(MONTH(A30004),Normativa!$C$67:$C$78,0),MATCH(HOUR(A30004),Normativa!$D$66:$AA$66,0))))</f>
        <v>6</v>
      </c>
      <c r="F30004" s="40">
        <f t="shared" si="1904"/>
        <v>92</v>
      </c>
      <c r="G30004" s="36">
        <f>INDEX('Optimitzador qh'!$C$15:$H$15,E30004)</f>
        <v>550</v>
      </c>
      <c r="H30004" s="42">
        <f t="shared" si="1905"/>
        <v>0</v>
      </c>
    </row>
    <row r="30005" spans="1:8" x14ac:dyDescent="0.25">
      <c r="A30005" s="50">
        <v>44143.500416666662</v>
      </c>
      <c r="B30005" s="79">
        <v>22</v>
      </c>
      <c r="C30005" s="40">
        <f t="shared" si="1902"/>
        <v>11</v>
      </c>
      <c r="D30005" s="41">
        <f t="shared" si="1903"/>
        <v>2020</v>
      </c>
      <c r="E30005" s="43">
        <f>IF(WEEKDAY(A30005,2)&gt;=6,6,IF(ISNUMBER(MATCH(TRUNC(A30005),Normativa!$A$81:$A$108,0)),6,INDEX(Normativa!$D$67:$AA$78,MATCH(MONTH(A30005),Normativa!$C$67:$C$78,0),MATCH(HOUR(A30005),Normativa!$D$66:$AA$66,0))))</f>
        <v>6</v>
      </c>
      <c r="F30005" s="40">
        <f t="shared" si="1904"/>
        <v>88</v>
      </c>
      <c r="G30005" s="36">
        <f>INDEX('Optimitzador qh'!$C$15:$H$15,E30005)</f>
        <v>550</v>
      </c>
      <c r="H30005" s="42">
        <f t="shared" si="1905"/>
        <v>0</v>
      </c>
    </row>
    <row r="30006" spans="1:8" x14ac:dyDescent="0.25">
      <c r="A30006" s="50">
        <v>44143.510833333334</v>
      </c>
      <c r="B30006" s="79">
        <v>21</v>
      </c>
      <c r="C30006" s="40">
        <f t="shared" si="1902"/>
        <v>11</v>
      </c>
      <c r="D30006" s="41">
        <f t="shared" si="1903"/>
        <v>2020</v>
      </c>
      <c r="E30006" s="43">
        <f>IF(WEEKDAY(A30006,2)&gt;=6,6,IF(ISNUMBER(MATCH(TRUNC(A30006),Normativa!$A$81:$A$108,0)),6,INDEX(Normativa!$D$67:$AA$78,MATCH(MONTH(A30006),Normativa!$C$67:$C$78,0),MATCH(HOUR(A30006),Normativa!$D$66:$AA$66,0))))</f>
        <v>6</v>
      </c>
      <c r="F30006" s="40">
        <f t="shared" si="1904"/>
        <v>84</v>
      </c>
      <c r="G30006" s="36">
        <f>INDEX('Optimitzador qh'!$C$15:$H$15,E30006)</f>
        <v>550</v>
      </c>
      <c r="H30006" s="42">
        <f t="shared" si="1905"/>
        <v>0</v>
      </c>
    </row>
    <row r="30007" spans="1:8" x14ac:dyDescent="0.25">
      <c r="A30007" s="50">
        <v>44143.521249999998</v>
      </c>
      <c r="B30007" s="79">
        <v>22</v>
      </c>
      <c r="C30007" s="40">
        <f t="shared" si="1902"/>
        <v>11</v>
      </c>
      <c r="D30007" s="41">
        <f t="shared" si="1903"/>
        <v>2020</v>
      </c>
      <c r="E30007" s="43">
        <f>IF(WEEKDAY(A30007,2)&gt;=6,6,IF(ISNUMBER(MATCH(TRUNC(A30007),Normativa!$A$81:$A$108,0)),6,INDEX(Normativa!$D$67:$AA$78,MATCH(MONTH(A30007),Normativa!$C$67:$C$78,0),MATCH(HOUR(A30007),Normativa!$D$66:$AA$66,0))))</f>
        <v>6</v>
      </c>
      <c r="F30007" s="40">
        <f t="shared" si="1904"/>
        <v>88</v>
      </c>
      <c r="G30007" s="36">
        <f>INDEX('Optimitzador qh'!$C$15:$H$15,E30007)</f>
        <v>550</v>
      </c>
      <c r="H30007" s="42">
        <f t="shared" si="1905"/>
        <v>0</v>
      </c>
    </row>
    <row r="30008" spans="1:8" x14ac:dyDescent="0.25">
      <c r="A30008" s="50">
        <v>44143.531666666662</v>
      </c>
      <c r="B30008" s="79">
        <v>23</v>
      </c>
      <c r="C30008" s="40">
        <f t="shared" si="1902"/>
        <v>11</v>
      </c>
      <c r="D30008" s="41">
        <f t="shared" si="1903"/>
        <v>2020</v>
      </c>
      <c r="E30008" s="43">
        <f>IF(WEEKDAY(A30008,2)&gt;=6,6,IF(ISNUMBER(MATCH(TRUNC(A30008),Normativa!$A$81:$A$108,0)),6,INDEX(Normativa!$D$67:$AA$78,MATCH(MONTH(A30008),Normativa!$C$67:$C$78,0),MATCH(HOUR(A30008),Normativa!$D$66:$AA$66,0))))</f>
        <v>6</v>
      </c>
      <c r="F30008" s="40">
        <f t="shared" si="1904"/>
        <v>92</v>
      </c>
      <c r="G30008" s="36">
        <f>INDEX('Optimitzador qh'!$C$15:$H$15,E30008)</f>
        <v>550</v>
      </c>
      <c r="H30008" s="42">
        <f t="shared" si="1905"/>
        <v>0</v>
      </c>
    </row>
    <row r="30009" spans="1:8" x14ac:dyDescent="0.25">
      <c r="A30009" s="50">
        <v>44143.542083333334</v>
      </c>
      <c r="B30009" s="79">
        <v>21</v>
      </c>
      <c r="C30009" s="40">
        <f t="shared" si="1902"/>
        <v>11</v>
      </c>
      <c r="D30009" s="41">
        <f t="shared" si="1903"/>
        <v>2020</v>
      </c>
      <c r="E30009" s="43">
        <f>IF(WEEKDAY(A30009,2)&gt;=6,6,IF(ISNUMBER(MATCH(TRUNC(A30009),Normativa!$A$81:$A$108,0)),6,INDEX(Normativa!$D$67:$AA$78,MATCH(MONTH(A30009),Normativa!$C$67:$C$78,0),MATCH(HOUR(A30009),Normativa!$D$66:$AA$66,0))))</f>
        <v>6</v>
      </c>
      <c r="F30009" s="40">
        <f t="shared" si="1904"/>
        <v>84</v>
      </c>
      <c r="G30009" s="36">
        <f>INDEX('Optimitzador qh'!$C$15:$H$15,E30009)</f>
        <v>550</v>
      </c>
      <c r="H30009" s="42">
        <f t="shared" si="1905"/>
        <v>0</v>
      </c>
    </row>
    <row r="30010" spans="1:8" x14ac:dyDescent="0.25">
      <c r="A30010" s="50">
        <v>44143.552499999998</v>
      </c>
      <c r="B30010" s="79">
        <v>22</v>
      </c>
      <c r="C30010" s="40">
        <f t="shared" si="1902"/>
        <v>11</v>
      </c>
      <c r="D30010" s="41">
        <f t="shared" si="1903"/>
        <v>2020</v>
      </c>
      <c r="E30010" s="43">
        <f>IF(WEEKDAY(A30010,2)&gt;=6,6,IF(ISNUMBER(MATCH(TRUNC(A30010),Normativa!$A$81:$A$108,0)),6,INDEX(Normativa!$D$67:$AA$78,MATCH(MONTH(A30010),Normativa!$C$67:$C$78,0),MATCH(HOUR(A30010),Normativa!$D$66:$AA$66,0))))</f>
        <v>6</v>
      </c>
      <c r="F30010" s="40">
        <f t="shared" si="1904"/>
        <v>88</v>
      </c>
      <c r="G30010" s="36">
        <f>INDEX('Optimitzador qh'!$C$15:$H$15,E30010)</f>
        <v>550</v>
      </c>
      <c r="H30010" s="42">
        <f t="shared" si="1905"/>
        <v>0</v>
      </c>
    </row>
    <row r="30011" spans="1:8" x14ac:dyDescent="0.25">
      <c r="A30011" s="50">
        <v>44143.562916666662</v>
      </c>
      <c r="B30011" s="79">
        <v>21</v>
      </c>
      <c r="C30011" s="40">
        <f t="shared" si="1902"/>
        <v>11</v>
      </c>
      <c r="D30011" s="41">
        <f t="shared" si="1903"/>
        <v>2020</v>
      </c>
      <c r="E30011" s="43">
        <f>IF(WEEKDAY(A30011,2)&gt;=6,6,IF(ISNUMBER(MATCH(TRUNC(A30011),Normativa!$A$81:$A$108,0)),6,INDEX(Normativa!$D$67:$AA$78,MATCH(MONTH(A30011),Normativa!$C$67:$C$78,0),MATCH(HOUR(A30011),Normativa!$D$66:$AA$66,0))))</f>
        <v>6</v>
      </c>
      <c r="F30011" s="40">
        <f t="shared" si="1904"/>
        <v>84</v>
      </c>
      <c r="G30011" s="36">
        <f>INDEX('Optimitzador qh'!$C$15:$H$15,E30011)</f>
        <v>550</v>
      </c>
      <c r="H30011" s="42">
        <f t="shared" si="1905"/>
        <v>0</v>
      </c>
    </row>
    <row r="30012" spans="1:8" x14ac:dyDescent="0.25">
      <c r="A30012" s="50">
        <v>44143.573333333334</v>
      </c>
      <c r="B30012" s="79">
        <v>22</v>
      </c>
      <c r="C30012" s="40">
        <f t="shared" si="1902"/>
        <v>11</v>
      </c>
      <c r="D30012" s="41">
        <f t="shared" si="1903"/>
        <v>2020</v>
      </c>
      <c r="E30012" s="43">
        <f>IF(WEEKDAY(A30012,2)&gt;=6,6,IF(ISNUMBER(MATCH(TRUNC(A30012),Normativa!$A$81:$A$108,0)),6,INDEX(Normativa!$D$67:$AA$78,MATCH(MONTH(A30012),Normativa!$C$67:$C$78,0),MATCH(HOUR(A30012),Normativa!$D$66:$AA$66,0))))</f>
        <v>6</v>
      </c>
      <c r="F30012" s="40">
        <f t="shared" si="1904"/>
        <v>88</v>
      </c>
      <c r="G30012" s="36">
        <f>INDEX('Optimitzador qh'!$C$15:$H$15,E30012)</f>
        <v>550</v>
      </c>
      <c r="H30012" s="42">
        <f t="shared" si="1905"/>
        <v>0</v>
      </c>
    </row>
    <row r="30013" spans="1:8" x14ac:dyDescent="0.25">
      <c r="A30013" s="50">
        <v>44143.583749999998</v>
      </c>
      <c r="B30013" s="79">
        <v>23</v>
      </c>
      <c r="C30013" s="40">
        <f t="shared" si="1902"/>
        <v>11</v>
      </c>
      <c r="D30013" s="41">
        <f t="shared" si="1903"/>
        <v>2020</v>
      </c>
      <c r="E30013" s="43">
        <f>IF(WEEKDAY(A30013,2)&gt;=6,6,IF(ISNUMBER(MATCH(TRUNC(A30013),Normativa!$A$81:$A$108,0)),6,INDEX(Normativa!$D$67:$AA$78,MATCH(MONTH(A30013),Normativa!$C$67:$C$78,0),MATCH(HOUR(A30013),Normativa!$D$66:$AA$66,0))))</f>
        <v>6</v>
      </c>
      <c r="F30013" s="40">
        <f t="shared" si="1904"/>
        <v>92</v>
      </c>
      <c r="G30013" s="36">
        <f>INDEX('Optimitzador qh'!$C$15:$H$15,E30013)</f>
        <v>550</v>
      </c>
      <c r="H30013" s="42">
        <f t="shared" si="1905"/>
        <v>0</v>
      </c>
    </row>
    <row r="30014" spans="1:8" x14ac:dyDescent="0.25">
      <c r="A30014" s="50">
        <v>44143.594166666662</v>
      </c>
      <c r="B30014" s="79">
        <v>24</v>
      </c>
      <c r="C30014" s="40">
        <f t="shared" si="1902"/>
        <v>11</v>
      </c>
      <c r="D30014" s="41">
        <f t="shared" si="1903"/>
        <v>2020</v>
      </c>
      <c r="E30014" s="43">
        <f>IF(WEEKDAY(A30014,2)&gt;=6,6,IF(ISNUMBER(MATCH(TRUNC(A30014),Normativa!$A$81:$A$108,0)),6,INDEX(Normativa!$D$67:$AA$78,MATCH(MONTH(A30014),Normativa!$C$67:$C$78,0),MATCH(HOUR(A30014),Normativa!$D$66:$AA$66,0))))</f>
        <v>6</v>
      </c>
      <c r="F30014" s="40">
        <f t="shared" si="1904"/>
        <v>96</v>
      </c>
      <c r="G30014" s="36">
        <f>INDEX('Optimitzador qh'!$C$15:$H$15,E30014)</f>
        <v>550</v>
      </c>
      <c r="H30014" s="42">
        <f t="shared" si="1905"/>
        <v>0</v>
      </c>
    </row>
    <row r="30015" spans="1:8" x14ac:dyDescent="0.25">
      <c r="A30015" s="50">
        <v>44143.604583333334</v>
      </c>
      <c r="B30015" s="79">
        <v>22</v>
      </c>
      <c r="C30015" s="40">
        <f t="shared" si="1902"/>
        <v>11</v>
      </c>
      <c r="D30015" s="41">
        <f t="shared" si="1903"/>
        <v>2020</v>
      </c>
      <c r="E30015" s="43">
        <f>IF(WEEKDAY(A30015,2)&gt;=6,6,IF(ISNUMBER(MATCH(TRUNC(A30015),Normativa!$A$81:$A$108,0)),6,INDEX(Normativa!$D$67:$AA$78,MATCH(MONTH(A30015),Normativa!$C$67:$C$78,0),MATCH(HOUR(A30015),Normativa!$D$66:$AA$66,0))))</f>
        <v>6</v>
      </c>
      <c r="F30015" s="40">
        <f t="shared" si="1904"/>
        <v>88</v>
      </c>
      <c r="G30015" s="36">
        <f>INDEX('Optimitzador qh'!$C$15:$H$15,E30015)</f>
        <v>550</v>
      </c>
      <c r="H30015" s="42">
        <f t="shared" si="1905"/>
        <v>0</v>
      </c>
    </row>
    <row r="30016" spans="1:8" x14ac:dyDescent="0.25">
      <c r="A30016" s="50">
        <v>44143.614999999998</v>
      </c>
      <c r="B30016" s="79">
        <v>23</v>
      </c>
      <c r="C30016" s="40">
        <f t="shared" si="1902"/>
        <v>11</v>
      </c>
      <c r="D30016" s="41">
        <f t="shared" si="1903"/>
        <v>2020</v>
      </c>
      <c r="E30016" s="43">
        <f>IF(WEEKDAY(A30016,2)&gt;=6,6,IF(ISNUMBER(MATCH(TRUNC(A30016),Normativa!$A$81:$A$108,0)),6,INDEX(Normativa!$D$67:$AA$78,MATCH(MONTH(A30016),Normativa!$C$67:$C$78,0),MATCH(HOUR(A30016),Normativa!$D$66:$AA$66,0))))</f>
        <v>6</v>
      </c>
      <c r="F30016" s="40">
        <f t="shared" si="1904"/>
        <v>92</v>
      </c>
      <c r="G30016" s="36">
        <f>INDEX('Optimitzador qh'!$C$15:$H$15,E30016)</f>
        <v>550</v>
      </c>
      <c r="H30016" s="42">
        <f t="shared" si="1905"/>
        <v>0</v>
      </c>
    </row>
    <row r="30017" spans="1:8" x14ac:dyDescent="0.25">
      <c r="A30017" s="50">
        <v>44143.625416666662</v>
      </c>
      <c r="B30017" s="79">
        <v>21</v>
      </c>
      <c r="C30017" s="40">
        <f t="shared" si="1902"/>
        <v>11</v>
      </c>
      <c r="D30017" s="41">
        <f t="shared" si="1903"/>
        <v>2020</v>
      </c>
      <c r="E30017" s="43">
        <f>IF(WEEKDAY(A30017,2)&gt;=6,6,IF(ISNUMBER(MATCH(TRUNC(A30017),Normativa!$A$81:$A$108,0)),6,INDEX(Normativa!$D$67:$AA$78,MATCH(MONTH(A30017),Normativa!$C$67:$C$78,0),MATCH(HOUR(A30017),Normativa!$D$66:$AA$66,0))))</f>
        <v>6</v>
      </c>
      <c r="F30017" s="40">
        <f t="shared" si="1904"/>
        <v>84</v>
      </c>
      <c r="G30017" s="36">
        <f>INDEX('Optimitzador qh'!$C$15:$H$15,E30017)</f>
        <v>550</v>
      </c>
      <c r="H30017" s="42">
        <f t="shared" si="1905"/>
        <v>0</v>
      </c>
    </row>
    <row r="30018" spans="1:8" x14ac:dyDescent="0.25">
      <c r="A30018" s="50">
        <v>44143.635833333334</v>
      </c>
      <c r="B30018" s="79">
        <v>22</v>
      </c>
      <c r="C30018" s="40">
        <f t="shared" si="1902"/>
        <v>11</v>
      </c>
      <c r="D30018" s="41">
        <f t="shared" si="1903"/>
        <v>2020</v>
      </c>
      <c r="E30018" s="43">
        <f>IF(WEEKDAY(A30018,2)&gt;=6,6,IF(ISNUMBER(MATCH(TRUNC(A30018),Normativa!$A$81:$A$108,0)),6,INDEX(Normativa!$D$67:$AA$78,MATCH(MONTH(A30018),Normativa!$C$67:$C$78,0),MATCH(HOUR(A30018),Normativa!$D$66:$AA$66,0))))</f>
        <v>6</v>
      </c>
      <c r="F30018" s="40">
        <f t="shared" si="1904"/>
        <v>88</v>
      </c>
      <c r="G30018" s="36">
        <f>INDEX('Optimitzador qh'!$C$15:$H$15,E30018)</f>
        <v>550</v>
      </c>
      <c r="H30018" s="42">
        <f t="shared" si="1905"/>
        <v>0</v>
      </c>
    </row>
    <row r="30019" spans="1:8" x14ac:dyDescent="0.25">
      <c r="A30019" s="50">
        <v>44143.646249999998</v>
      </c>
      <c r="B30019" s="79">
        <v>21</v>
      </c>
      <c r="C30019" s="40">
        <f t="shared" si="1902"/>
        <v>11</v>
      </c>
      <c r="D30019" s="41">
        <f t="shared" si="1903"/>
        <v>2020</v>
      </c>
      <c r="E30019" s="43">
        <f>IF(WEEKDAY(A30019,2)&gt;=6,6,IF(ISNUMBER(MATCH(TRUNC(A30019),Normativa!$A$81:$A$108,0)),6,INDEX(Normativa!$D$67:$AA$78,MATCH(MONTH(A30019),Normativa!$C$67:$C$78,0),MATCH(HOUR(A30019),Normativa!$D$66:$AA$66,0))))</f>
        <v>6</v>
      </c>
      <c r="F30019" s="40">
        <f t="shared" si="1904"/>
        <v>84</v>
      </c>
      <c r="G30019" s="36">
        <f>INDEX('Optimitzador qh'!$C$15:$H$15,E30019)</f>
        <v>550</v>
      </c>
      <c r="H30019" s="42">
        <f t="shared" si="1905"/>
        <v>0</v>
      </c>
    </row>
    <row r="30020" spans="1:8" x14ac:dyDescent="0.25">
      <c r="A30020" s="50">
        <v>44143.656666666662</v>
      </c>
      <c r="B30020" s="79">
        <v>22</v>
      </c>
      <c r="C30020" s="40">
        <f t="shared" si="1902"/>
        <v>11</v>
      </c>
      <c r="D30020" s="41">
        <f t="shared" si="1903"/>
        <v>2020</v>
      </c>
      <c r="E30020" s="43">
        <f>IF(WEEKDAY(A30020,2)&gt;=6,6,IF(ISNUMBER(MATCH(TRUNC(A30020),Normativa!$A$81:$A$108,0)),6,INDEX(Normativa!$D$67:$AA$78,MATCH(MONTH(A30020),Normativa!$C$67:$C$78,0),MATCH(HOUR(A30020),Normativa!$D$66:$AA$66,0))))</f>
        <v>6</v>
      </c>
      <c r="F30020" s="40">
        <f t="shared" si="1904"/>
        <v>88</v>
      </c>
      <c r="G30020" s="36">
        <f>INDEX('Optimitzador qh'!$C$15:$H$15,E30020)</f>
        <v>550</v>
      </c>
      <c r="H30020" s="42">
        <f t="shared" si="1905"/>
        <v>0</v>
      </c>
    </row>
    <row r="30021" spans="1:8" x14ac:dyDescent="0.25">
      <c r="A30021" s="50">
        <v>44143.667083333334</v>
      </c>
      <c r="B30021" s="79">
        <v>21</v>
      </c>
      <c r="C30021" s="40">
        <f t="shared" ref="C30021:C30084" si="1906">MONTH(A30021)</f>
        <v>11</v>
      </c>
      <c r="D30021" s="41">
        <f t="shared" ref="D30021:D30084" si="1907">YEAR(A30021)</f>
        <v>2020</v>
      </c>
      <c r="E30021" s="43">
        <f>IF(WEEKDAY(A30021,2)&gt;=6,6,IF(ISNUMBER(MATCH(TRUNC(A30021),Normativa!$A$81:$A$108,0)),6,INDEX(Normativa!$D$67:$AA$78,MATCH(MONTH(A30021),Normativa!$C$67:$C$78,0),MATCH(HOUR(A30021),Normativa!$D$66:$AA$66,0))))</f>
        <v>6</v>
      </c>
      <c r="F30021" s="40">
        <f t="shared" ref="F30021:F30084" si="1908">B30021*4</f>
        <v>84</v>
      </c>
      <c r="G30021" s="36">
        <f>INDEX('Optimitzador qh'!$C$15:$H$15,E30021)</f>
        <v>550</v>
      </c>
      <c r="H30021" s="42">
        <f t="shared" si="1905"/>
        <v>0</v>
      </c>
    </row>
    <row r="30022" spans="1:8" x14ac:dyDescent="0.25">
      <c r="A30022" s="50">
        <v>44143.677499999998</v>
      </c>
      <c r="B30022" s="79">
        <v>23</v>
      </c>
      <c r="C30022" s="40">
        <f t="shared" si="1906"/>
        <v>11</v>
      </c>
      <c r="D30022" s="41">
        <f t="shared" si="1907"/>
        <v>2020</v>
      </c>
      <c r="E30022" s="43">
        <f>IF(WEEKDAY(A30022,2)&gt;=6,6,IF(ISNUMBER(MATCH(TRUNC(A30022),Normativa!$A$81:$A$108,0)),6,INDEX(Normativa!$D$67:$AA$78,MATCH(MONTH(A30022),Normativa!$C$67:$C$78,0),MATCH(HOUR(A30022),Normativa!$D$66:$AA$66,0))))</f>
        <v>6</v>
      </c>
      <c r="F30022" s="40">
        <f t="shared" si="1908"/>
        <v>92</v>
      </c>
      <c r="G30022" s="36">
        <f>INDEX('Optimitzador qh'!$C$15:$H$15,E30022)</f>
        <v>550</v>
      </c>
      <c r="H30022" s="42">
        <f t="shared" si="1905"/>
        <v>0</v>
      </c>
    </row>
    <row r="30023" spans="1:8" x14ac:dyDescent="0.25">
      <c r="A30023" s="50">
        <v>44143.687916666662</v>
      </c>
      <c r="B30023" s="79">
        <v>22</v>
      </c>
      <c r="C30023" s="40">
        <f t="shared" si="1906"/>
        <v>11</v>
      </c>
      <c r="D30023" s="41">
        <f t="shared" si="1907"/>
        <v>2020</v>
      </c>
      <c r="E30023" s="43">
        <f>IF(WEEKDAY(A30023,2)&gt;=6,6,IF(ISNUMBER(MATCH(TRUNC(A30023),Normativa!$A$81:$A$108,0)),6,INDEX(Normativa!$D$67:$AA$78,MATCH(MONTH(A30023),Normativa!$C$67:$C$78,0),MATCH(HOUR(A30023),Normativa!$D$66:$AA$66,0))))</f>
        <v>6</v>
      </c>
      <c r="F30023" s="40">
        <f t="shared" si="1908"/>
        <v>88</v>
      </c>
      <c r="G30023" s="36">
        <f>INDEX('Optimitzador qh'!$C$15:$H$15,E30023)</f>
        <v>550</v>
      </c>
      <c r="H30023" s="42">
        <f t="shared" si="1905"/>
        <v>0</v>
      </c>
    </row>
    <row r="30024" spans="1:8" x14ac:dyDescent="0.25">
      <c r="A30024" s="50">
        <v>44143.698333333334</v>
      </c>
      <c r="B30024" s="79">
        <v>23</v>
      </c>
      <c r="C30024" s="40">
        <f t="shared" si="1906"/>
        <v>11</v>
      </c>
      <c r="D30024" s="41">
        <f t="shared" si="1907"/>
        <v>2020</v>
      </c>
      <c r="E30024" s="43">
        <f>IF(WEEKDAY(A30024,2)&gt;=6,6,IF(ISNUMBER(MATCH(TRUNC(A30024),Normativa!$A$81:$A$108,0)),6,INDEX(Normativa!$D$67:$AA$78,MATCH(MONTH(A30024),Normativa!$C$67:$C$78,0),MATCH(HOUR(A30024),Normativa!$D$66:$AA$66,0))))</f>
        <v>6</v>
      </c>
      <c r="F30024" s="40">
        <f t="shared" si="1908"/>
        <v>92</v>
      </c>
      <c r="G30024" s="36">
        <f>INDEX('Optimitzador qh'!$C$15:$H$15,E30024)</f>
        <v>550</v>
      </c>
      <c r="H30024" s="42">
        <f t="shared" si="1905"/>
        <v>0</v>
      </c>
    </row>
    <row r="30025" spans="1:8" x14ac:dyDescent="0.25">
      <c r="A30025" s="50">
        <v>44143.708749999998</v>
      </c>
      <c r="B30025" s="79">
        <v>22</v>
      </c>
      <c r="C30025" s="40">
        <f t="shared" si="1906"/>
        <v>11</v>
      </c>
      <c r="D30025" s="41">
        <f t="shared" si="1907"/>
        <v>2020</v>
      </c>
      <c r="E30025" s="43">
        <f>IF(WEEKDAY(A30025,2)&gt;=6,6,IF(ISNUMBER(MATCH(TRUNC(A30025),Normativa!$A$81:$A$108,0)),6,INDEX(Normativa!$D$67:$AA$78,MATCH(MONTH(A30025),Normativa!$C$67:$C$78,0),MATCH(HOUR(A30025),Normativa!$D$66:$AA$66,0))))</f>
        <v>6</v>
      </c>
      <c r="F30025" s="40">
        <f t="shared" si="1908"/>
        <v>88</v>
      </c>
      <c r="G30025" s="36">
        <f>INDEX('Optimitzador qh'!$C$15:$H$15,E30025)</f>
        <v>550</v>
      </c>
      <c r="H30025" s="42">
        <f t="shared" si="1905"/>
        <v>0</v>
      </c>
    </row>
    <row r="30026" spans="1:8" x14ac:dyDescent="0.25">
      <c r="A30026" s="50">
        <v>44143.719166666662</v>
      </c>
      <c r="B30026" s="79">
        <v>22</v>
      </c>
      <c r="C30026" s="40">
        <f t="shared" si="1906"/>
        <v>11</v>
      </c>
      <c r="D30026" s="41">
        <f t="shared" si="1907"/>
        <v>2020</v>
      </c>
      <c r="E30026" s="43">
        <f>IF(WEEKDAY(A30026,2)&gt;=6,6,IF(ISNUMBER(MATCH(TRUNC(A30026),Normativa!$A$81:$A$108,0)),6,INDEX(Normativa!$D$67:$AA$78,MATCH(MONTH(A30026),Normativa!$C$67:$C$78,0),MATCH(HOUR(A30026),Normativa!$D$66:$AA$66,0))))</f>
        <v>6</v>
      </c>
      <c r="F30026" s="40">
        <f t="shared" si="1908"/>
        <v>88</v>
      </c>
      <c r="G30026" s="36">
        <f>INDEX('Optimitzador qh'!$C$15:$H$15,E30026)</f>
        <v>550</v>
      </c>
      <c r="H30026" s="42">
        <f t="shared" si="1905"/>
        <v>0</v>
      </c>
    </row>
    <row r="30027" spans="1:8" x14ac:dyDescent="0.25">
      <c r="A30027" s="50">
        <v>44143.729583333334</v>
      </c>
      <c r="B30027" s="79">
        <v>21</v>
      </c>
      <c r="C30027" s="40">
        <f t="shared" si="1906"/>
        <v>11</v>
      </c>
      <c r="D30027" s="41">
        <f t="shared" si="1907"/>
        <v>2020</v>
      </c>
      <c r="E30027" s="43">
        <f>IF(WEEKDAY(A30027,2)&gt;=6,6,IF(ISNUMBER(MATCH(TRUNC(A30027),Normativa!$A$81:$A$108,0)),6,INDEX(Normativa!$D$67:$AA$78,MATCH(MONTH(A30027),Normativa!$C$67:$C$78,0),MATCH(HOUR(A30027),Normativa!$D$66:$AA$66,0))))</f>
        <v>6</v>
      </c>
      <c r="F30027" s="40">
        <f t="shared" si="1908"/>
        <v>84</v>
      </c>
      <c r="G30027" s="36">
        <f>INDEX('Optimitzador qh'!$C$15:$H$15,E30027)</f>
        <v>550</v>
      </c>
      <c r="H30027" s="42">
        <f t="shared" si="1905"/>
        <v>0</v>
      </c>
    </row>
    <row r="30028" spans="1:8" x14ac:dyDescent="0.25">
      <c r="A30028" s="50">
        <v>44143.74</v>
      </c>
      <c r="B30028" s="79">
        <v>22</v>
      </c>
      <c r="C30028" s="40">
        <f t="shared" si="1906"/>
        <v>11</v>
      </c>
      <c r="D30028" s="41">
        <f t="shared" si="1907"/>
        <v>2020</v>
      </c>
      <c r="E30028" s="43">
        <f>IF(WEEKDAY(A30028,2)&gt;=6,6,IF(ISNUMBER(MATCH(TRUNC(A30028),Normativa!$A$81:$A$108,0)),6,INDEX(Normativa!$D$67:$AA$78,MATCH(MONTH(A30028),Normativa!$C$67:$C$78,0),MATCH(HOUR(A30028),Normativa!$D$66:$AA$66,0))))</f>
        <v>6</v>
      </c>
      <c r="F30028" s="40">
        <f t="shared" si="1908"/>
        <v>88</v>
      </c>
      <c r="G30028" s="36">
        <f>INDEX('Optimitzador qh'!$C$15:$H$15,E30028)</f>
        <v>550</v>
      </c>
      <c r="H30028" s="42">
        <f t="shared" si="1905"/>
        <v>0</v>
      </c>
    </row>
    <row r="30029" spans="1:8" x14ac:dyDescent="0.25">
      <c r="A30029" s="50">
        <v>44143.750416666662</v>
      </c>
      <c r="B30029" s="79">
        <v>21</v>
      </c>
      <c r="C30029" s="40">
        <f t="shared" si="1906"/>
        <v>11</v>
      </c>
      <c r="D30029" s="41">
        <f t="shared" si="1907"/>
        <v>2020</v>
      </c>
      <c r="E30029" s="43">
        <f>IF(WEEKDAY(A30029,2)&gt;=6,6,IF(ISNUMBER(MATCH(TRUNC(A30029),Normativa!$A$81:$A$108,0)),6,INDEX(Normativa!$D$67:$AA$78,MATCH(MONTH(A30029),Normativa!$C$67:$C$78,0),MATCH(HOUR(A30029),Normativa!$D$66:$AA$66,0))))</f>
        <v>6</v>
      </c>
      <c r="F30029" s="40">
        <f t="shared" si="1908"/>
        <v>84</v>
      </c>
      <c r="G30029" s="36">
        <f>INDEX('Optimitzador qh'!$C$15:$H$15,E30029)</f>
        <v>550</v>
      </c>
      <c r="H30029" s="42">
        <f t="shared" si="1905"/>
        <v>0</v>
      </c>
    </row>
    <row r="30030" spans="1:8" x14ac:dyDescent="0.25">
      <c r="A30030" s="50">
        <v>44143.760833333334</v>
      </c>
      <c r="B30030" s="79">
        <v>22</v>
      </c>
      <c r="C30030" s="40">
        <f t="shared" si="1906"/>
        <v>11</v>
      </c>
      <c r="D30030" s="41">
        <f t="shared" si="1907"/>
        <v>2020</v>
      </c>
      <c r="E30030" s="43">
        <f>IF(WEEKDAY(A30030,2)&gt;=6,6,IF(ISNUMBER(MATCH(TRUNC(A30030),Normativa!$A$81:$A$108,0)),6,INDEX(Normativa!$D$67:$AA$78,MATCH(MONTH(A30030),Normativa!$C$67:$C$78,0),MATCH(HOUR(A30030),Normativa!$D$66:$AA$66,0))))</f>
        <v>6</v>
      </c>
      <c r="F30030" s="40">
        <f t="shared" si="1908"/>
        <v>88</v>
      </c>
      <c r="G30030" s="36">
        <f>INDEX('Optimitzador qh'!$C$15:$H$15,E30030)</f>
        <v>550</v>
      </c>
      <c r="H30030" s="42">
        <f t="shared" ref="H30030:H30093" si="1909">IF(F30030&gt;G30030,(F30030-G30030)^2,0)</f>
        <v>0</v>
      </c>
    </row>
    <row r="30031" spans="1:8" x14ac:dyDescent="0.25">
      <c r="A30031" s="50">
        <v>44143.771249999998</v>
      </c>
      <c r="B30031" s="79">
        <v>22</v>
      </c>
      <c r="C30031" s="40">
        <f t="shared" si="1906"/>
        <v>11</v>
      </c>
      <c r="D30031" s="41">
        <f t="shared" si="1907"/>
        <v>2020</v>
      </c>
      <c r="E30031" s="43">
        <f>IF(WEEKDAY(A30031,2)&gt;=6,6,IF(ISNUMBER(MATCH(TRUNC(A30031),Normativa!$A$81:$A$108,0)),6,INDEX(Normativa!$D$67:$AA$78,MATCH(MONTH(A30031),Normativa!$C$67:$C$78,0),MATCH(HOUR(A30031),Normativa!$D$66:$AA$66,0))))</f>
        <v>6</v>
      </c>
      <c r="F30031" s="40">
        <f t="shared" si="1908"/>
        <v>88</v>
      </c>
      <c r="G30031" s="36">
        <f>INDEX('Optimitzador qh'!$C$15:$H$15,E30031)</f>
        <v>550</v>
      </c>
      <c r="H30031" s="42">
        <f t="shared" si="1909"/>
        <v>0</v>
      </c>
    </row>
    <row r="30032" spans="1:8" x14ac:dyDescent="0.25">
      <c r="A30032" s="50">
        <v>44143.781666666662</v>
      </c>
      <c r="B30032" s="79">
        <v>21</v>
      </c>
      <c r="C30032" s="40">
        <f t="shared" si="1906"/>
        <v>11</v>
      </c>
      <c r="D30032" s="41">
        <f t="shared" si="1907"/>
        <v>2020</v>
      </c>
      <c r="E30032" s="43">
        <f>IF(WEEKDAY(A30032,2)&gt;=6,6,IF(ISNUMBER(MATCH(TRUNC(A30032),Normativa!$A$81:$A$108,0)),6,INDEX(Normativa!$D$67:$AA$78,MATCH(MONTH(A30032),Normativa!$C$67:$C$78,0),MATCH(HOUR(A30032),Normativa!$D$66:$AA$66,0))))</f>
        <v>6</v>
      </c>
      <c r="F30032" s="40">
        <f t="shared" si="1908"/>
        <v>84</v>
      </c>
      <c r="G30032" s="36">
        <f>INDEX('Optimitzador qh'!$C$15:$H$15,E30032)</f>
        <v>550</v>
      </c>
      <c r="H30032" s="42">
        <f t="shared" si="1909"/>
        <v>0</v>
      </c>
    </row>
    <row r="30033" spans="1:8" x14ac:dyDescent="0.25">
      <c r="A30033" s="50">
        <v>44143.792083333334</v>
      </c>
      <c r="B30033" s="79">
        <v>22</v>
      </c>
      <c r="C30033" s="40">
        <f t="shared" si="1906"/>
        <v>11</v>
      </c>
      <c r="D30033" s="41">
        <f t="shared" si="1907"/>
        <v>2020</v>
      </c>
      <c r="E30033" s="43">
        <f>IF(WEEKDAY(A30033,2)&gt;=6,6,IF(ISNUMBER(MATCH(TRUNC(A30033),Normativa!$A$81:$A$108,0)),6,INDEX(Normativa!$D$67:$AA$78,MATCH(MONTH(A30033),Normativa!$C$67:$C$78,0),MATCH(HOUR(A30033),Normativa!$D$66:$AA$66,0))))</f>
        <v>6</v>
      </c>
      <c r="F30033" s="40">
        <f t="shared" si="1908"/>
        <v>88</v>
      </c>
      <c r="G30033" s="36">
        <f>INDEX('Optimitzador qh'!$C$15:$H$15,E30033)</f>
        <v>550</v>
      </c>
      <c r="H30033" s="42">
        <f t="shared" si="1909"/>
        <v>0</v>
      </c>
    </row>
    <row r="30034" spans="1:8" x14ac:dyDescent="0.25">
      <c r="A30034" s="50">
        <v>44143.802499999998</v>
      </c>
      <c r="B30034" s="79">
        <v>21</v>
      </c>
      <c r="C30034" s="40">
        <f t="shared" si="1906"/>
        <v>11</v>
      </c>
      <c r="D30034" s="41">
        <f t="shared" si="1907"/>
        <v>2020</v>
      </c>
      <c r="E30034" s="43">
        <f>IF(WEEKDAY(A30034,2)&gt;=6,6,IF(ISNUMBER(MATCH(TRUNC(A30034),Normativa!$A$81:$A$108,0)),6,INDEX(Normativa!$D$67:$AA$78,MATCH(MONTH(A30034),Normativa!$C$67:$C$78,0),MATCH(HOUR(A30034),Normativa!$D$66:$AA$66,0))))</f>
        <v>6</v>
      </c>
      <c r="F30034" s="40">
        <f t="shared" si="1908"/>
        <v>84</v>
      </c>
      <c r="G30034" s="36">
        <f>INDEX('Optimitzador qh'!$C$15:$H$15,E30034)</f>
        <v>550</v>
      </c>
      <c r="H30034" s="42">
        <f t="shared" si="1909"/>
        <v>0</v>
      </c>
    </row>
    <row r="30035" spans="1:8" x14ac:dyDescent="0.25">
      <c r="A30035" s="50">
        <v>44143.812916666662</v>
      </c>
      <c r="B30035" s="79">
        <v>22</v>
      </c>
      <c r="C30035" s="40">
        <f t="shared" si="1906"/>
        <v>11</v>
      </c>
      <c r="D30035" s="41">
        <f t="shared" si="1907"/>
        <v>2020</v>
      </c>
      <c r="E30035" s="43">
        <f>IF(WEEKDAY(A30035,2)&gt;=6,6,IF(ISNUMBER(MATCH(TRUNC(A30035),Normativa!$A$81:$A$108,0)),6,INDEX(Normativa!$D$67:$AA$78,MATCH(MONTH(A30035),Normativa!$C$67:$C$78,0),MATCH(HOUR(A30035),Normativa!$D$66:$AA$66,0))))</f>
        <v>6</v>
      </c>
      <c r="F30035" s="40">
        <f t="shared" si="1908"/>
        <v>88</v>
      </c>
      <c r="G30035" s="36">
        <f>INDEX('Optimitzador qh'!$C$15:$H$15,E30035)</f>
        <v>550</v>
      </c>
      <c r="H30035" s="42">
        <f t="shared" si="1909"/>
        <v>0</v>
      </c>
    </row>
    <row r="30036" spans="1:8" x14ac:dyDescent="0.25">
      <c r="A30036" s="50">
        <v>44143.823333333334</v>
      </c>
      <c r="B30036" s="79">
        <v>22</v>
      </c>
      <c r="C30036" s="40">
        <f t="shared" si="1906"/>
        <v>11</v>
      </c>
      <c r="D30036" s="41">
        <f t="shared" si="1907"/>
        <v>2020</v>
      </c>
      <c r="E30036" s="43">
        <f>IF(WEEKDAY(A30036,2)&gt;=6,6,IF(ISNUMBER(MATCH(TRUNC(A30036),Normativa!$A$81:$A$108,0)),6,INDEX(Normativa!$D$67:$AA$78,MATCH(MONTH(A30036),Normativa!$C$67:$C$78,0),MATCH(HOUR(A30036),Normativa!$D$66:$AA$66,0))))</f>
        <v>6</v>
      </c>
      <c r="F30036" s="40">
        <f t="shared" si="1908"/>
        <v>88</v>
      </c>
      <c r="G30036" s="36">
        <f>INDEX('Optimitzador qh'!$C$15:$H$15,E30036)</f>
        <v>550</v>
      </c>
      <c r="H30036" s="42">
        <f t="shared" si="1909"/>
        <v>0</v>
      </c>
    </row>
    <row r="30037" spans="1:8" x14ac:dyDescent="0.25">
      <c r="A30037" s="50">
        <v>44143.833749999998</v>
      </c>
      <c r="B30037" s="79">
        <v>21</v>
      </c>
      <c r="C30037" s="40">
        <f t="shared" si="1906"/>
        <v>11</v>
      </c>
      <c r="D30037" s="41">
        <f t="shared" si="1907"/>
        <v>2020</v>
      </c>
      <c r="E30037" s="43">
        <f>IF(WEEKDAY(A30037,2)&gt;=6,6,IF(ISNUMBER(MATCH(TRUNC(A30037),Normativa!$A$81:$A$108,0)),6,INDEX(Normativa!$D$67:$AA$78,MATCH(MONTH(A30037),Normativa!$C$67:$C$78,0),MATCH(HOUR(A30037),Normativa!$D$66:$AA$66,0))))</f>
        <v>6</v>
      </c>
      <c r="F30037" s="40">
        <f t="shared" si="1908"/>
        <v>84</v>
      </c>
      <c r="G30037" s="36">
        <f>INDEX('Optimitzador qh'!$C$15:$H$15,E30037)</f>
        <v>550</v>
      </c>
      <c r="H30037" s="42">
        <f t="shared" si="1909"/>
        <v>0</v>
      </c>
    </row>
    <row r="30038" spans="1:8" x14ac:dyDescent="0.25">
      <c r="A30038" s="50">
        <v>44143.844166666662</v>
      </c>
      <c r="B30038" s="79">
        <v>22</v>
      </c>
      <c r="C30038" s="40">
        <f t="shared" si="1906"/>
        <v>11</v>
      </c>
      <c r="D30038" s="41">
        <f t="shared" si="1907"/>
        <v>2020</v>
      </c>
      <c r="E30038" s="43">
        <f>IF(WEEKDAY(A30038,2)&gt;=6,6,IF(ISNUMBER(MATCH(TRUNC(A30038),Normativa!$A$81:$A$108,0)),6,INDEX(Normativa!$D$67:$AA$78,MATCH(MONTH(A30038),Normativa!$C$67:$C$78,0),MATCH(HOUR(A30038),Normativa!$D$66:$AA$66,0))))</f>
        <v>6</v>
      </c>
      <c r="F30038" s="40">
        <f t="shared" si="1908"/>
        <v>88</v>
      </c>
      <c r="G30038" s="36">
        <f>INDEX('Optimitzador qh'!$C$15:$H$15,E30038)</f>
        <v>550</v>
      </c>
      <c r="H30038" s="42">
        <f t="shared" si="1909"/>
        <v>0</v>
      </c>
    </row>
    <row r="30039" spans="1:8" x14ac:dyDescent="0.25">
      <c r="A30039" s="50">
        <v>44143.854583333334</v>
      </c>
      <c r="B30039" s="79">
        <v>22</v>
      </c>
      <c r="C30039" s="40">
        <f t="shared" si="1906"/>
        <v>11</v>
      </c>
      <c r="D30039" s="41">
        <f t="shared" si="1907"/>
        <v>2020</v>
      </c>
      <c r="E30039" s="43">
        <f>IF(WEEKDAY(A30039,2)&gt;=6,6,IF(ISNUMBER(MATCH(TRUNC(A30039),Normativa!$A$81:$A$108,0)),6,INDEX(Normativa!$D$67:$AA$78,MATCH(MONTH(A30039),Normativa!$C$67:$C$78,0),MATCH(HOUR(A30039),Normativa!$D$66:$AA$66,0))))</f>
        <v>6</v>
      </c>
      <c r="F30039" s="40">
        <f t="shared" si="1908"/>
        <v>88</v>
      </c>
      <c r="G30039" s="36">
        <f>INDEX('Optimitzador qh'!$C$15:$H$15,E30039)</f>
        <v>550</v>
      </c>
      <c r="H30039" s="42">
        <f t="shared" si="1909"/>
        <v>0</v>
      </c>
    </row>
    <row r="30040" spans="1:8" x14ac:dyDescent="0.25">
      <c r="A30040" s="50">
        <v>44143.864999999998</v>
      </c>
      <c r="B30040" s="79">
        <v>21</v>
      </c>
      <c r="C30040" s="40">
        <f t="shared" si="1906"/>
        <v>11</v>
      </c>
      <c r="D30040" s="41">
        <f t="shared" si="1907"/>
        <v>2020</v>
      </c>
      <c r="E30040" s="43">
        <f>IF(WEEKDAY(A30040,2)&gt;=6,6,IF(ISNUMBER(MATCH(TRUNC(A30040),Normativa!$A$81:$A$108,0)),6,INDEX(Normativa!$D$67:$AA$78,MATCH(MONTH(A30040),Normativa!$C$67:$C$78,0),MATCH(HOUR(A30040),Normativa!$D$66:$AA$66,0))))</f>
        <v>6</v>
      </c>
      <c r="F30040" s="40">
        <f t="shared" si="1908"/>
        <v>84</v>
      </c>
      <c r="G30040" s="36">
        <f>INDEX('Optimitzador qh'!$C$15:$H$15,E30040)</f>
        <v>550</v>
      </c>
      <c r="H30040" s="42">
        <f t="shared" si="1909"/>
        <v>0</v>
      </c>
    </row>
    <row r="30041" spans="1:8" x14ac:dyDescent="0.25">
      <c r="A30041" s="50">
        <v>44143.875416666662</v>
      </c>
      <c r="B30041" s="79">
        <v>21</v>
      </c>
      <c r="C30041" s="40">
        <f t="shared" si="1906"/>
        <v>11</v>
      </c>
      <c r="D30041" s="41">
        <f t="shared" si="1907"/>
        <v>2020</v>
      </c>
      <c r="E30041" s="43">
        <f>IF(WEEKDAY(A30041,2)&gt;=6,6,IF(ISNUMBER(MATCH(TRUNC(A30041),Normativa!$A$81:$A$108,0)),6,INDEX(Normativa!$D$67:$AA$78,MATCH(MONTH(A30041),Normativa!$C$67:$C$78,0),MATCH(HOUR(A30041),Normativa!$D$66:$AA$66,0))))</f>
        <v>6</v>
      </c>
      <c r="F30041" s="40">
        <f t="shared" si="1908"/>
        <v>84</v>
      </c>
      <c r="G30041" s="36">
        <f>INDEX('Optimitzador qh'!$C$15:$H$15,E30041)</f>
        <v>550</v>
      </c>
      <c r="H30041" s="42">
        <f t="shared" si="1909"/>
        <v>0</v>
      </c>
    </row>
    <row r="30042" spans="1:8" x14ac:dyDescent="0.25">
      <c r="A30042" s="50">
        <v>44143.885833333334</v>
      </c>
      <c r="B30042" s="79">
        <v>22</v>
      </c>
      <c r="C30042" s="40">
        <f t="shared" si="1906"/>
        <v>11</v>
      </c>
      <c r="D30042" s="41">
        <f t="shared" si="1907"/>
        <v>2020</v>
      </c>
      <c r="E30042" s="43">
        <f>IF(WEEKDAY(A30042,2)&gt;=6,6,IF(ISNUMBER(MATCH(TRUNC(A30042),Normativa!$A$81:$A$108,0)),6,INDEX(Normativa!$D$67:$AA$78,MATCH(MONTH(A30042),Normativa!$C$67:$C$78,0),MATCH(HOUR(A30042),Normativa!$D$66:$AA$66,0))))</f>
        <v>6</v>
      </c>
      <c r="F30042" s="40">
        <f t="shared" si="1908"/>
        <v>88</v>
      </c>
      <c r="G30042" s="36">
        <f>INDEX('Optimitzador qh'!$C$15:$H$15,E30042)</f>
        <v>550</v>
      </c>
      <c r="H30042" s="42">
        <f t="shared" si="1909"/>
        <v>0</v>
      </c>
    </row>
    <row r="30043" spans="1:8" x14ac:dyDescent="0.25">
      <c r="A30043" s="50">
        <v>44143.896249999998</v>
      </c>
      <c r="B30043" s="79">
        <v>21</v>
      </c>
      <c r="C30043" s="40">
        <f t="shared" si="1906"/>
        <v>11</v>
      </c>
      <c r="D30043" s="41">
        <f t="shared" si="1907"/>
        <v>2020</v>
      </c>
      <c r="E30043" s="43">
        <f>IF(WEEKDAY(A30043,2)&gt;=6,6,IF(ISNUMBER(MATCH(TRUNC(A30043),Normativa!$A$81:$A$108,0)),6,INDEX(Normativa!$D$67:$AA$78,MATCH(MONTH(A30043),Normativa!$C$67:$C$78,0),MATCH(HOUR(A30043),Normativa!$D$66:$AA$66,0))))</f>
        <v>6</v>
      </c>
      <c r="F30043" s="40">
        <f t="shared" si="1908"/>
        <v>84</v>
      </c>
      <c r="G30043" s="36">
        <f>INDEX('Optimitzador qh'!$C$15:$H$15,E30043)</f>
        <v>550</v>
      </c>
      <c r="H30043" s="42">
        <f t="shared" si="1909"/>
        <v>0</v>
      </c>
    </row>
    <row r="30044" spans="1:8" x14ac:dyDescent="0.25">
      <c r="A30044" s="50">
        <v>44143.906666666662</v>
      </c>
      <c r="B30044" s="79">
        <v>22</v>
      </c>
      <c r="C30044" s="40">
        <f t="shared" si="1906"/>
        <v>11</v>
      </c>
      <c r="D30044" s="41">
        <f t="shared" si="1907"/>
        <v>2020</v>
      </c>
      <c r="E30044" s="43">
        <f>IF(WEEKDAY(A30044,2)&gt;=6,6,IF(ISNUMBER(MATCH(TRUNC(A30044),Normativa!$A$81:$A$108,0)),6,INDEX(Normativa!$D$67:$AA$78,MATCH(MONTH(A30044),Normativa!$C$67:$C$78,0),MATCH(HOUR(A30044),Normativa!$D$66:$AA$66,0))))</f>
        <v>6</v>
      </c>
      <c r="F30044" s="40">
        <f t="shared" si="1908"/>
        <v>88</v>
      </c>
      <c r="G30044" s="36">
        <f>INDEX('Optimitzador qh'!$C$15:$H$15,E30044)</f>
        <v>550</v>
      </c>
      <c r="H30044" s="42">
        <f t="shared" si="1909"/>
        <v>0</v>
      </c>
    </row>
    <row r="30045" spans="1:8" x14ac:dyDescent="0.25">
      <c r="A30045" s="50">
        <v>44143.917083333334</v>
      </c>
      <c r="B30045" s="79">
        <v>22</v>
      </c>
      <c r="C30045" s="40">
        <f t="shared" si="1906"/>
        <v>11</v>
      </c>
      <c r="D30045" s="41">
        <f t="shared" si="1907"/>
        <v>2020</v>
      </c>
      <c r="E30045" s="43">
        <f>IF(WEEKDAY(A30045,2)&gt;=6,6,IF(ISNUMBER(MATCH(TRUNC(A30045),Normativa!$A$81:$A$108,0)),6,INDEX(Normativa!$D$67:$AA$78,MATCH(MONTH(A30045),Normativa!$C$67:$C$78,0),MATCH(HOUR(A30045),Normativa!$D$66:$AA$66,0))))</f>
        <v>6</v>
      </c>
      <c r="F30045" s="40">
        <f t="shared" si="1908"/>
        <v>88</v>
      </c>
      <c r="G30045" s="36">
        <f>INDEX('Optimitzador qh'!$C$15:$H$15,E30045)</f>
        <v>550</v>
      </c>
      <c r="H30045" s="42">
        <f t="shared" si="1909"/>
        <v>0</v>
      </c>
    </row>
    <row r="30046" spans="1:8" x14ac:dyDescent="0.25">
      <c r="A30046" s="50">
        <v>44143.927499999998</v>
      </c>
      <c r="B30046" s="79">
        <v>21</v>
      </c>
      <c r="C30046" s="40">
        <f t="shared" si="1906"/>
        <v>11</v>
      </c>
      <c r="D30046" s="41">
        <f t="shared" si="1907"/>
        <v>2020</v>
      </c>
      <c r="E30046" s="43">
        <f>IF(WEEKDAY(A30046,2)&gt;=6,6,IF(ISNUMBER(MATCH(TRUNC(A30046),Normativa!$A$81:$A$108,0)),6,INDEX(Normativa!$D$67:$AA$78,MATCH(MONTH(A30046),Normativa!$C$67:$C$78,0),MATCH(HOUR(A30046),Normativa!$D$66:$AA$66,0))))</f>
        <v>6</v>
      </c>
      <c r="F30046" s="40">
        <f t="shared" si="1908"/>
        <v>84</v>
      </c>
      <c r="G30046" s="36">
        <f>INDEX('Optimitzador qh'!$C$15:$H$15,E30046)</f>
        <v>550</v>
      </c>
      <c r="H30046" s="42">
        <f t="shared" si="1909"/>
        <v>0</v>
      </c>
    </row>
    <row r="30047" spans="1:8" x14ac:dyDescent="0.25">
      <c r="A30047" s="50">
        <v>44143.937916666662</v>
      </c>
      <c r="B30047" s="79">
        <v>22</v>
      </c>
      <c r="C30047" s="40">
        <f t="shared" si="1906"/>
        <v>11</v>
      </c>
      <c r="D30047" s="41">
        <f t="shared" si="1907"/>
        <v>2020</v>
      </c>
      <c r="E30047" s="43">
        <f>IF(WEEKDAY(A30047,2)&gt;=6,6,IF(ISNUMBER(MATCH(TRUNC(A30047),Normativa!$A$81:$A$108,0)),6,INDEX(Normativa!$D$67:$AA$78,MATCH(MONTH(A30047),Normativa!$C$67:$C$78,0),MATCH(HOUR(A30047),Normativa!$D$66:$AA$66,0))))</f>
        <v>6</v>
      </c>
      <c r="F30047" s="40">
        <f t="shared" si="1908"/>
        <v>88</v>
      </c>
      <c r="G30047" s="36">
        <f>INDEX('Optimitzador qh'!$C$15:$H$15,E30047)</f>
        <v>550</v>
      </c>
      <c r="H30047" s="42">
        <f t="shared" si="1909"/>
        <v>0</v>
      </c>
    </row>
    <row r="30048" spans="1:8" x14ac:dyDescent="0.25">
      <c r="A30048" s="50">
        <v>44143.948333333334</v>
      </c>
      <c r="B30048" s="79">
        <v>21</v>
      </c>
      <c r="C30048" s="40">
        <f t="shared" si="1906"/>
        <v>11</v>
      </c>
      <c r="D30048" s="41">
        <f t="shared" si="1907"/>
        <v>2020</v>
      </c>
      <c r="E30048" s="43">
        <f>IF(WEEKDAY(A30048,2)&gt;=6,6,IF(ISNUMBER(MATCH(TRUNC(A30048),Normativa!$A$81:$A$108,0)),6,INDEX(Normativa!$D$67:$AA$78,MATCH(MONTH(A30048),Normativa!$C$67:$C$78,0),MATCH(HOUR(A30048),Normativa!$D$66:$AA$66,0))))</f>
        <v>6</v>
      </c>
      <c r="F30048" s="40">
        <f t="shared" si="1908"/>
        <v>84</v>
      </c>
      <c r="G30048" s="36">
        <f>INDEX('Optimitzador qh'!$C$15:$H$15,E30048)</f>
        <v>550</v>
      </c>
      <c r="H30048" s="42">
        <f t="shared" si="1909"/>
        <v>0</v>
      </c>
    </row>
    <row r="30049" spans="1:8" x14ac:dyDescent="0.25">
      <c r="A30049" s="50">
        <v>44143.958749999998</v>
      </c>
      <c r="B30049" s="79">
        <v>22</v>
      </c>
      <c r="C30049" s="40">
        <f t="shared" si="1906"/>
        <v>11</v>
      </c>
      <c r="D30049" s="41">
        <f t="shared" si="1907"/>
        <v>2020</v>
      </c>
      <c r="E30049" s="43">
        <f>IF(WEEKDAY(A30049,2)&gt;=6,6,IF(ISNUMBER(MATCH(TRUNC(A30049),Normativa!$A$81:$A$108,0)),6,INDEX(Normativa!$D$67:$AA$78,MATCH(MONTH(A30049),Normativa!$C$67:$C$78,0),MATCH(HOUR(A30049),Normativa!$D$66:$AA$66,0))))</f>
        <v>6</v>
      </c>
      <c r="F30049" s="40">
        <f t="shared" si="1908"/>
        <v>88</v>
      </c>
      <c r="G30049" s="36">
        <f>INDEX('Optimitzador qh'!$C$15:$H$15,E30049)</f>
        <v>550</v>
      </c>
      <c r="H30049" s="42">
        <f t="shared" si="1909"/>
        <v>0</v>
      </c>
    </row>
    <row r="30050" spans="1:8" x14ac:dyDescent="0.25">
      <c r="A30050" s="50">
        <v>44143.969166666662</v>
      </c>
      <c r="B30050" s="79">
        <v>21</v>
      </c>
      <c r="C30050" s="40">
        <f t="shared" si="1906"/>
        <v>11</v>
      </c>
      <c r="D30050" s="41">
        <f t="shared" si="1907"/>
        <v>2020</v>
      </c>
      <c r="E30050" s="43">
        <f>IF(WEEKDAY(A30050,2)&gt;=6,6,IF(ISNUMBER(MATCH(TRUNC(A30050),Normativa!$A$81:$A$108,0)),6,INDEX(Normativa!$D$67:$AA$78,MATCH(MONTH(A30050),Normativa!$C$67:$C$78,0),MATCH(HOUR(A30050),Normativa!$D$66:$AA$66,0))))</f>
        <v>6</v>
      </c>
      <c r="F30050" s="40">
        <f t="shared" si="1908"/>
        <v>84</v>
      </c>
      <c r="G30050" s="36">
        <f>INDEX('Optimitzador qh'!$C$15:$H$15,E30050)</f>
        <v>550</v>
      </c>
      <c r="H30050" s="42">
        <f t="shared" si="1909"/>
        <v>0</v>
      </c>
    </row>
    <row r="30051" spans="1:8" x14ac:dyDescent="0.25">
      <c r="A30051" s="50">
        <v>44143.979583333334</v>
      </c>
      <c r="B30051" s="79">
        <v>22</v>
      </c>
      <c r="C30051" s="40">
        <f t="shared" si="1906"/>
        <v>11</v>
      </c>
      <c r="D30051" s="41">
        <f t="shared" si="1907"/>
        <v>2020</v>
      </c>
      <c r="E30051" s="43">
        <f>IF(WEEKDAY(A30051,2)&gt;=6,6,IF(ISNUMBER(MATCH(TRUNC(A30051),Normativa!$A$81:$A$108,0)),6,INDEX(Normativa!$D$67:$AA$78,MATCH(MONTH(A30051),Normativa!$C$67:$C$78,0),MATCH(HOUR(A30051),Normativa!$D$66:$AA$66,0))))</f>
        <v>6</v>
      </c>
      <c r="F30051" s="40">
        <f t="shared" si="1908"/>
        <v>88</v>
      </c>
      <c r="G30051" s="36">
        <f>INDEX('Optimitzador qh'!$C$15:$H$15,E30051)</f>
        <v>550</v>
      </c>
      <c r="H30051" s="42">
        <f t="shared" si="1909"/>
        <v>0</v>
      </c>
    </row>
    <row r="30052" spans="1:8" x14ac:dyDescent="0.25">
      <c r="A30052" s="50">
        <v>44143.99</v>
      </c>
      <c r="B30052" s="79">
        <v>21</v>
      </c>
      <c r="C30052" s="40">
        <f t="shared" si="1906"/>
        <v>11</v>
      </c>
      <c r="D30052" s="41">
        <f t="shared" si="1907"/>
        <v>2020</v>
      </c>
      <c r="E30052" s="43">
        <f>IF(WEEKDAY(A30052,2)&gt;=6,6,IF(ISNUMBER(MATCH(TRUNC(A30052),Normativa!$A$81:$A$108,0)),6,INDEX(Normativa!$D$67:$AA$78,MATCH(MONTH(A30052),Normativa!$C$67:$C$78,0),MATCH(HOUR(A30052),Normativa!$D$66:$AA$66,0))))</f>
        <v>6</v>
      </c>
      <c r="F30052" s="40">
        <f t="shared" si="1908"/>
        <v>84</v>
      </c>
      <c r="G30052" s="36">
        <f>INDEX('Optimitzador qh'!$C$15:$H$15,E30052)</f>
        <v>550</v>
      </c>
      <c r="H30052" s="42">
        <f t="shared" si="1909"/>
        <v>0</v>
      </c>
    </row>
    <row r="30053" spans="1:8" x14ac:dyDescent="0.25">
      <c r="A30053" s="50">
        <v>44144.000416666662</v>
      </c>
      <c r="B30053" s="79">
        <v>22</v>
      </c>
      <c r="C30053" s="40">
        <f t="shared" si="1906"/>
        <v>11</v>
      </c>
      <c r="D30053" s="41">
        <f t="shared" si="1907"/>
        <v>2020</v>
      </c>
      <c r="E30053" s="43">
        <f>IF(WEEKDAY(A30053,2)&gt;=6,6,IF(ISNUMBER(MATCH(TRUNC(A30053),Normativa!$A$81:$A$108,0)),6,INDEX(Normativa!$D$67:$AA$78,MATCH(MONTH(A30053),Normativa!$C$67:$C$78,0),MATCH(HOUR(A30053),Normativa!$D$66:$AA$66,0))))</f>
        <v>6</v>
      </c>
      <c r="F30053" s="40">
        <f t="shared" si="1908"/>
        <v>88</v>
      </c>
      <c r="G30053" s="36">
        <f>INDEX('Optimitzador qh'!$C$15:$H$15,E30053)</f>
        <v>550</v>
      </c>
      <c r="H30053" s="42">
        <f t="shared" si="1909"/>
        <v>0</v>
      </c>
    </row>
    <row r="30054" spans="1:8" x14ac:dyDescent="0.25">
      <c r="A30054" s="50">
        <v>44144.010833333334</v>
      </c>
      <c r="B30054" s="79">
        <v>21</v>
      </c>
      <c r="C30054" s="40">
        <f t="shared" si="1906"/>
        <v>11</v>
      </c>
      <c r="D30054" s="41">
        <f t="shared" si="1907"/>
        <v>2020</v>
      </c>
      <c r="E30054" s="43">
        <f>IF(WEEKDAY(A30054,2)&gt;=6,6,IF(ISNUMBER(MATCH(TRUNC(A30054),Normativa!$A$81:$A$108,0)),6,INDEX(Normativa!$D$67:$AA$78,MATCH(MONTH(A30054),Normativa!$C$67:$C$78,0),MATCH(HOUR(A30054),Normativa!$D$66:$AA$66,0))))</f>
        <v>6</v>
      </c>
      <c r="F30054" s="40">
        <f t="shared" si="1908"/>
        <v>84</v>
      </c>
      <c r="G30054" s="36">
        <f>INDEX('Optimitzador qh'!$C$15:$H$15,E30054)</f>
        <v>550</v>
      </c>
      <c r="H30054" s="42">
        <f t="shared" si="1909"/>
        <v>0</v>
      </c>
    </row>
    <row r="30055" spans="1:8" x14ac:dyDescent="0.25">
      <c r="A30055" s="50">
        <v>44144.021249999998</v>
      </c>
      <c r="B30055" s="79">
        <v>21</v>
      </c>
      <c r="C30055" s="40">
        <f t="shared" si="1906"/>
        <v>11</v>
      </c>
      <c r="D30055" s="41">
        <f t="shared" si="1907"/>
        <v>2020</v>
      </c>
      <c r="E30055" s="43">
        <f>IF(WEEKDAY(A30055,2)&gt;=6,6,IF(ISNUMBER(MATCH(TRUNC(A30055),Normativa!$A$81:$A$108,0)),6,INDEX(Normativa!$D$67:$AA$78,MATCH(MONTH(A30055),Normativa!$C$67:$C$78,0),MATCH(HOUR(A30055),Normativa!$D$66:$AA$66,0))))</f>
        <v>6</v>
      </c>
      <c r="F30055" s="40">
        <f t="shared" si="1908"/>
        <v>84</v>
      </c>
      <c r="G30055" s="36">
        <f>INDEX('Optimitzador qh'!$C$15:$H$15,E30055)</f>
        <v>550</v>
      </c>
      <c r="H30055" s="42">
        <f t="shared" si="1909"/>
        <v>0</v>
      </c>
    </row>
    <row r="30056" spans="1:8" x14ac:dyDescent="0.25">
      <c r="A30056" s="50">
        <v>44144.031666666662</v>
      </c>
      <c r="B30056" s="79">
        <v>22</v>
      </c>
      <c r="C30056" s="40">
        <f t="shared" si="1906"/>
        <v>11</v>
      </c>
      <c r="D30056" s="41">
        <f t="shared" si="1907"/>
        <v>2020</v>
      </c>
      <c r="E30056" s="43">
        <f>IF(WEEKDAY(A30056,2)&gt;=6,6,IF(ISNUMBER(MATCH(TRUNC(A30056),Normativa!$A$81:$A$108,0)),6,INDEX(Normativa!$D$67:$AA$78,MATCH(MONTH(A30056),Normativa!$C$67:$C$78,0),MATCH(HOUR(A30056),Normativa!$D$66:$AA$66,0))))</f>
        <v>6</v>
      </c>
      <c r="F30056" s="40">
        <f t="shared" si="1908"/>
        <v>88</v>
      </c>
      <c r="G30056" s="36">
        <f>INDEX('Optimitzador qh'!$C$15:$H$15,E30056)</f>
        <v>550</v>
      </c>
      <c r="H30056" s="42">
        <f t="shared" si="1909"/>
        <v>0</v>
      </c>
    </row>
    <row r="30057" spans="1:8" x14ac:dyDescent="0.25">
      <c r="A30057" s="50">
        <v>44144.042083333334</v>
      </c>
      <c r="B30057" s="79">
        <v>21</v>
      </c>
      <c r="C30057" s="40">
        <f t="shared" si="1906"/>
        <v>11</v>
      </c>
      <c r="D30057" s="41">
        <f t="shared" si="1907"/>
        <v>2020</v>
      </c>
      <c r="E30057" s="43">
        <f>IF(WEEKDAY(A30057,2)&gt;=6,6,IF(ISNUMBER(MATCH(TRUNC(A30057),Normativa!$A$81:$A$108,0)),6,INDEX(Normativa!$D$67:$AA$78,MATCH(MONTH(A30057),Normativa!$C$67:$C$78,0),MATCH(HOUR(A30057),Normativa!$D$66:$AA$66,0))))</f>
        <v>6</v>
      </c>
      <c r="F30057" s="40">
        <f t="shared" si="1908"/>
        <v>84</v>
      </c>
      <c r="G30057" s="36">
        <f>INDEX('Optimitzador qh'!$C$15:$H$15,E30057)</f>
        <v>550</v>
      </c>
      <c r="H30057" s="42">
        <f t="shared" si="1909"/>
        <v>0</v>
      </c>
    </row>
    <row r="30058" spans="1:8" x14ac:dyDescent="0.25">
      <c r="A30058" s="50">
        <v>44144.052499999998</v>
      </c>
      <c r="B30058" s="79">
        <v>21</v>
      </c>
      <c r="C30058" s="40">
        <f t="shared" si="1906"/>
        <v>11</v>
      </c>
      <c r="D30058" s="41">
        <f t="shared" si="1907"/>
        <v>2020</v>
      </c>
      <c r="E30058" s="43">
        <f>IF(WEEKDAY(A30058,2)&gt;=6,6,IF(ISNUMBER(MATCH(TRUNC(A30058),Normativa!$A$81:$A$108,0)),6,INDEX(Normativa!$D$67:$AA$78,MATCH(MONTH(A30058),Normativa!$C$67:$C$78,0),MATCH(HOUR(A30058),Normativa!$D$66:$AA$66,0))))</f>
        <v>6</v>
      </c>
      <c r="F30058" s="40">
        <f t="shared" si="1908"/>
        <v>84</v>
      </c>
      <c r="G30058" s="36">
        <f>INDEX('Optimitzador qh'!$C$15:$H$15,E30058)</f>
        <v>550</v>
      </c>
      <c r="H30058" s="42">
        <f t="shared" si="1909"/>
        <v>0</v>
      </c>
    </row>
    <row r="30059" spans="1:8" x14ac:dyDescent="0.25">
      <c r="A30059" s="50">
        <v>44144.062916666662</v>
      </c>
      <c r="B30059" s="79">
        <v>22</v>
      </c>
      <c r="C30059" s="40">
        <f t="shared" si="1906"/>
        <v>11</v>
      </c>
      <c r="D30059" s="41">
        <f t="shared" si="1907"/>
        <v>2020</v>
      </c>
      <c r="E30059" s="43">
        <f>IF(WEEKDAY(A30059,2)&gt;=6,6,IF(ISNUMBER(MATCH(TRUNC(A30059),Normativa!$A$81:$A$108,0)),6,INDEX(Normativa!$D$67:$AA$78,MATCH(MONTH(A30059),Normativa!$C$67:$C$78,0),MATCH(HOUR(A30059),Normativa!$D$66:$AA$66,0))))</f>
        <v>6</v>
      </c>
      <c r="F30059" s="40">
        <f t="shared" si="1908"/>
        <v>88</v>
      </c>
      <c r="G30059" s="36">
        <f>INDEX('Optimitzador qh'!$C$15:$H$15,E30059)</f>
        <v>550</v>
      </c>
      <c r="H30059" s="42">
        <f t="shared" si="1909"/>
        <v>0</v>
      </c>
    </row>
    <row r="30060" spans="1:8" x14ac:dyDescent="0.25">
      <c r="A30060" s="50">
        <v>44144.073333333334</v>
      </c>
      <c r="B30060" s="79">
        <v>21</v>
      </c>
      <c r="C30060" s="40">
        <f t="shared" si="1906"/>
        <v>11</v>
      </c>
      <c r="D30060" s="41">
        <f t="shared" si="1907"/>
        <v>2020</v>
      </c>
      <c r="E30060" s="43">
        <f>IF(WEEKDAY(A30060,2)&gt;=6,6,IF(ISNUMBER(MATCH(TRUNC(A30060),Normativa!$A$81:$A$108,0)),6,INDEX(Normativa!$D$67:$AA$78,MATCH(MONTH(A30060),Normativa!$C$67:$C$78,0),MATCH(HOUR(A30060),Normativa!$D$66:$AA$66,0))))</f>
        <v>6</v>
      </c>
      <c r="F30060" s="40">
        <f t="shared" si="1908"/>
        <v>84</v>
      </c>
      <c r="G30060" s="36">
        <f>INDEX('Optimitzador qh'!$C$15:$H$15,E30060)</f>
        <v>550</v>
      </c>
      <c r="H30060" s="42">
        <f t="shared" si="1909"/>
        <v>0</v>
      </c>
    </row>
    <row r="30061" spans="1:8" x14ac:dyDescent="0.25">
      <c r="A30061" s="50">
        <v>44144.083749999998</v>
      </c>
      <c r="B30061" s="79">
        <v>22</v>
      </c>
      <c r="C30061" s="40">
        <f t="shared" si="1906"/>
        <v>11</v>
      </c>
      <c r="D30061" s="41">
        <f t="shared" si="1907"/>
        <v>2020</v>
      </c>
      <c r="E30061" s="43">
        <f>IF(WEEKDAY(A30061,2)&gt;=6,6,IF(ISNUMBER(MATCH(TRUNC(A30061),Normativa!$A$81:$A$108,0)),6,INDEX(Normativa!$D$67:$AA$78,MATCH(MONTH(A30061),Normativa!$C$67:$C$78,0),MATCH(HOUR(A30061),Normativa!$D$66:$AA$66,0))))</f>
        <v>6</v>
      </c>
      <c r="F30061" s="40">
        <f t="shared" si="1908"/>
        <v>88</v>
      </c>
      <c r="G30061" s="36">
        <f>INDEX('Optimitzador qh'!$C$15:$H$15,E30061)</f>
        <v>550</v>
      </c>
      <c r="H30061" s="42">
        <f t="shared" si="1909"/>
        <v>0</v>
      </c>
    </row>
    <row r="30062" spans="1:8" x14ac:dyDescent="0.25">
      <c r="A30062" s="50">
        <v>44144.094166666662</v>
      </c>
      <c r="B30062" s="79">
        <v>21</v>
      </c>
      <c r="C30062" s="40">
        <f t="shared" si="1906"/>
        <v>11</v>
      </c>
      <c r="D30062" s="41">
        <f t="shared" si="1907"/>
        <v>2020</v>
      </c>
      <c r="E30062" s="43">
        <f>IF(WEEKDAY(A30062,2)&gt;=6,6,IF(ISNUMBER(MATCH(TRUNC(A30062),Normativa!$A$81:$A$108,0)),6,INDEX(Normativa!$D$67:$AA$78,MATCH(MONTH(A30062),Normativa!$C$67:$C$78,0),MATCH(HOUR(A30062),Normativa!$D$66:$AA$66,0))))</f>
        <v>6</v>
      </c>
      <c r="F30062" s="40">
        <f t="shared" si="1908"/>
        <v>84</v>
      </c>
      <c r="G30062" s="36">
        <f>INDEX('Optimitzador qh'!$C$15:$H$15,E30062)</f>
        <v>550</v>
      </c>
      <c r="H30062" s="42">
        <f t="shared" si="1909"/>
        <v>0</v>
      </c>
    </row>
    <row r="30063" spans="1:8" x14ac:dyDescent="0.25">
      <c r="A30063" s="50">
        <v>44144.104583333334</v>
      </c>
      <c r="B30063" s="79">
        <v>21</v>
      </c>
      <c r="C30063" s="40">
        <f t="shared" si="1906"/>
        <v>11</v>
      </c>
      <c r="D30063" s="41">
        <f t="shared" si="1907"/>
        <v>2020</v>
      </c>
      <c r="E30063" s="43">
        <f>IF(WEEKDAY(A30063,2)&gt;=6,6,IF(ISNUMBER(MATCH(TRUNC(A30063),Normativa!$A$81:$A$108,0)),6,INDEX(Normativa!$D$67:$AA$78,MATCH(MONTH(A30063),Normativa!$C$67:$C$78,0),MATCH(HOUR(A30063),Normativa!$D$66:$AA$66,0))))</f>
        <v>6</v>
      </c>
      <c r="F30063" s="40">
        <f t="shared" si="1908"/>
        <v>84</v>
      </c>
      <c r="G30063" s="36">
        <f>INDEX('Optimitzador qh'!$C$15:$H$15,E30063)</f>
        <v>550</v>
      </c>
      <c r="H30063" s="42">
        <f t="shared" si="1909"/>
        <v>0</v>
      </c>
    </row>
    <row r="30064" spans="1:8" x14ac:dyDescent="0.25">
      <c r="A30064" s="50">
        <v>44144.114999999998</v>
      </c>
      <c r="B30064" s="79">
        <v>21</v>
      </c>
      <c r="C30064" s="40">
        <f t="shared" si="1906"/>
        <v>11</v>
      </c>
      <c r="D30064" s="41">
        <f t="shared" si="1907"/>
        <v>2020</v>
      </c>
      <c r="E30064" s="43">
        <f>IF(WEEKDAY(A30064,2)&gt;=6,6,IF(ISNUMBER(MATCH(TRUNC(A30064),Normativa!$A$81:$A$108,0)),6,INDEX(Normativa!$D$67:$AA$78,MATCH(MONTH(A30064),Normativa!$C$67:$C$78,0),MATCH(HOUR(A30064),Normativa!$D$66:$AA$66,0))))</f>
        <v>6</v>
      </c>
      <c r="F30064" s="40">
        <f t="shared" si="1908"/>
        <v>84</v>
      </c>
      <c r="G30064" s="36">
        <f>INDEX('Optimitzador qh'!$C$15:$H$15,E30064)</f>
        <v>550</v>
      </c>
      <c r="H30064" s="42">
        <f t="shared" si="1909"/>
        <v>0</v>
      </c>
    </row>
    <row r="30065" spans="1:8" x14ac:dyDescent="0.25">
      <c r="A30065" s="50">
        <v>44144.125416666662</v>
      </c>
      <c r="B30065" s="79">
        <v>21</v>
      </c>
      <c r="C30065" s="40">
        <f t="shared" si="1906"/>
        <v>11</v>
      </c>
      <c r="D30065" s="41">
        <f t="shared" si="1907"/>
        <v>2020</v>
      </c>
      <c r="E30065" s="43">
        <f>IF(WEEKDAY(A30065,2)&gt;=6,6,IF(ISNUMBER(MATCH(TRUNC(A30065),Normativa!$A$81:$A$108,0)),6,INDEX(Normativa!$D$67:$AA$78,MATCH(MONTH(A30065),Normativa!$C$67:$C$78,0),MATCH(HOUR(A30065),Normativa!$D$66:$AA$66,0))))</f>
        <v>6</v>
      </c>
      <c r="F30065" s="40">
        <f t="shared" si="1908"/>
        <v>84</v>
      </c>
      <c r="G30065" s="36">
        <f>INDEX('Optimitzador qh'!$C$15:$H$15,E30065)</f>
        <v>550</v>
      </c>
      <c r="H30065" s="42">
        <f t="shared" si="1909"/>
        <v>0</v>
      </c>
    </row>
    <row r="30066" spans="1:8" x14ac:dyDescent="0.25">
      <c r="A30066" s="50">
        <v>44144.135833333334</v>
      </c>
      <c r="B30066" s="79">
        <v>21</v>
      </c>
      <c r="C30066" s="40">
        <f t="shared" si="1906"/>
        <v>11</v>
      </c>
      <c r="D30066" s="41">
        <f t="shared" si="1907"/>
        <v>2020</v>
      </c>
      <c r="E30066" s="43">
        <f>IF(WEEKDAY(A30066,2)&gt;=6,6,IF(ISNUMBER(MATCH(TRUNC(A30066),Normativa!$A$81:$A$108,0)),6,INDEX(Normativa!$D$67:$AA$78,MATCH(MONTH(A30066),Normativa!$C$67:$C$78,0),MATCH(HOUR(A30066),Normativa!$D$66:$AA$66,0))))</f>
        <v>6</v>
      </c>
      <c r="F30066" s="40">
        <f t="shared" si="1908"/>
        <v>84</v>
      </c>
      <c r="G30066" s="36">
        <f>INDEX('Optimitzador qh'!$C$15:$H$15,E30066)</f>
        <v>550</v>
      </c>
      <c r="H30066" s="42">
        <f t="shared" si="1909"/>
        <v>0</v>
      </c>
    </row>
    <row r="30067" spans="1:8" x14ac:dyDescent="0.25">
      <c r="A30067" s="50">
        <v>44144.146249999998</v>
      </c>
      <c r="B30067" s="79">
        <v>22</v>
      </c>
      <c r="C30067" s="40">
        <f t="shared" si="1906"/>
        <v>11</v>
      </c>
      <c r="D30067" s="41">
        <f t="shared" si="1907"/>
        <v>2020</v>
      </c>
      <c r="E30067" s="43">
        <f>IF(WEEKDAY(A30067,2)&gt;=6,6,IF(ISNUMBER(MATCH(TRUNC(A30067),Normativa!$A$81:$A$108,0)),6,INDEX(Normativa!$D$67:$AA$78,MATCH(MONTH(A30067),Normativa!$C$67:$C$78,0),MATCH(HOUR(A30067),Normativa!$D$66:$AA$66,0))))</f>
        <v>6</v>
      </c>
      <c r="F30067" s="40">
        <f t="shared" si="1908"/>
        <v>88</v>
      </c>
      <c r="G30067" s="36">
        <f>INDEX('Optimitzador qh'!$C$15:$H$15,E30067)</f>
        <v>550</v>
      </c>
      <c r="H30067" s="42">
        <f t="shared" si="1909"/>
        <v>0</v>
      </c>
    </row>
    <row r="30068" spans="1:8" x14ac:dyDescent="0.25">
      <c r="A30068" s="50">
        <v>44144.156666666662</v>
      </c>
      <c r="B30068" s="79">
        <v>21</v>
      </c>
      <c r="C30068" s="40">
        <f t="shared" si="1906"/>
        <v>11</v>
      </c>
      <c r="D30068" s="41">
        <f t="shared" si="1907"/>
        <v>2020</v>
      </c>
      <c r="E30068" s="43">
        <f>IF(WEEKDAY(A30068,2)&gt;=6,6,IF(ISNUMBER(MATCH(TRUNC(A30068),Normativa!$A$81:$A$108,0)),6,INDEX(Normativa!$D$67:$AA$78,MATCH(MONTH(A30068),Normativa!$C$67:$C$78,0),MATCH(HOUR(A30068),Normativa!$D$66:$AA$66,0))))</f>
        <v>6</v>
      </c>
      <c r="F30068" s="40">
        <f t="shared" si="1908"/>
        <v>84</v>
      </c>
      <c r="G30068" s="36">
        <f>INDEX('Optimitzador qh'!$C$15:$H$15,E30068)</f>
        <v>550</v>
      </c>
      <c r="H30068" s="42">
        <f t="shared" si="1909"/>
        <v>0</v>
      </c>
    </row>
    <row r="30069" spans="1:8" x14ac:dyDescent="0.25">
      <c r="A30069" s="50">
        <v>44144.167083333334</v>
      </c>
      <c r="B30069" s="79">
        <v>21</v>
      </c>
      <c r="C30069" s="40">
        <f t="shared" si="1906"/>
        <v>11</v>
      </c>
      <c r="D30069" s="41">
        <f t="shared" si="1907"/>
        <v>2020</v>
      </c>
      <c r="E30069" s="43">
        <f>IF(WEEKDAY(A30069,2)&gt;=6,6,IF(ISNUMBER(MATCH(TRUNC(A30069),Normativa!$A$81:$A$108,0)),6,INDEX(Normativa!$D$67:$AA$78,MATCH(MONTH(A30069),Normativa!$C$67:$C$78,0),MATCH(HOUR(A30069),Normativa!$D$66:$AA$66,0))))</f>
        <v>6</v>
      </c>
      <c r="F30069" s="40">
        <f t="shared" si="1908"/>
        <v>84</v>
      </c>
      <c r="G30069" s="36">
        <f>INDEX('Optimitzador qh'!$C$15:$H$15,E30069)</f>
        <v>550</v>
      </c>
      <c r="H30069" s="42">
        <f t="shared" si="1909"/>
        <v>0</v>
      </c>
    </row>
    <row r="30070" spans="1:8" x14ac:dyDescent="0.25">
      <c r="A30070" s="50">
        <v>44144.177499999998</v>
      </c>
      <c r="B30070" s="79">
        <v>22</v>
      </c>
      <c r="C30070" s="40">
        <f t="shared" si="1906"/>
        <v>11</v>
      </c>
      <c r="D30070" s="41">
        <f t="shared" si="1907"/>
        <v>2020</v>
      </c>
      <c r="E30070" s="43">
        <f>IF(WEEKDAY(A30070,2)&gt;=6,6,IF(ISNUMBER(MATCH(TRUNC(A30070),Normativa!$A$81:$A$108,0)),6,INDEX(Normativa!$D$67:$AA$78,MATCH(MONTH(A30070),Normativa!$C$67:$C$78,0),MATCH(HOUR(A30070),Normativa!$D$66:$AA$66,0))))</f>
        <v>6</v>
      </c>
      <c r="F30070" s="40">
        <f t="shared" si="1908"/>
        <v>88</v>
      </c>
      <c r="G30070" s="36">
        <f>INDEX('Optimitzador qh'!$C$15:$H$15,E30070)</f>
        <v>550</v>
      </c>
      <c r="H30070" s="42">
        <f t="shared" si="1909"/>
        <v>0</v>
      </c>
    </row>
    <row r="30071" spans="1:8" x14ac:dyDescent="0.25">
      <c r="A30071" s="50">
        <v>44144.187916666662</v>
      </c>
      <c r="B30071" s="79">
        <v>21</v>
      </c>
      <c r="C30071" s="40">
        <f t="shared" si="1906"/>
        <v>11</v>
      </c>
      <c r="D30071" s="41">
        <f t="shared" si="1907"/>
        <v>2020</v>
      </c>
      <c r="E30071" s="43">
        <f>IF(WEEKDAY(A30071,2)&gt;=6,6,IF(ISNUMBER(MATCH(TRUNC(A30071),Normativa!$A$81:$A$108,0)),6,INDEX(Normativa!$D$67:$AA$78,MATCH(MONTH(A30071),Normativa!$C$67:$C$78,0),MATCH(HOUR(A30071),Normativa!$D$66:$AA$66,0))))</f>
        <v>6</v>
      </c>
      <c r="F30071" s="40">
        <f t="shared" si="1908"/>
        <v>84</v>
      </c>
      <c r="G30071" s="36">
        <f>INDEX('Optimitzador qh'!$C$15:$H$15,E30071)</f>
        <v>550</v>
      </c>
      <c r="H30071" s="42">
        <f t="shared" si="1909"/>
        <v>0</v>
      </c>
    </row>
    <row r="30072" spans="1:8" x14ac:dyDescent="0.25">
      <c r="A30072" s="50">
        <v>44144.198333333334</v>
      </c>
      <c r="B30072" s="79">
        <v>21</v>
      </c>
      <c r="C30072" s="40">
        <f t="shared" si="1906"/>
        <v>11</v>
      </c>
      <c r="D30072" s="41">
        <f t="shared" si="1907"/>
        <v>2020</v>
      </c>
      <c r="E30072" s="43">
        <f>IF(WEEKDAY(A30072,2)&gt;=6,6,IF(ISNUMBER(MATCH(TRUNC(A30072),Normativa!$A$81:$A$108,0)),6,INDEX(Normativa!$D$67:$AA$78,MATCH(MONTH(A30072),Normativa!$C$67:$C$78,0),MATCH(HOUR(A30072),Normativa!$D$66:$AA$66,0))))</f>
        <v>6</v>
      </c>
      <c r="F30072" s="40">
        <f t="shared" si="1908"/>
        <v>84</v>
      </c>
      <c r="G30072" s="36">
        <f>INDEX('Optimitzador qh'!$C$15:$H$15,E30072)</f>
        <v>550</v>
      </c>
      <c r="H30072" s="42">
        <f t="shared" si="1909"/>
        <v>0</v>
      </c>
    </row>
    <row r="30073" spans="1:8" x14ac:dyDescent="0.25">
      <c r="A30073" s="50">
        <v>44144.208749999998</v>
      </c>
      <c r="B30073" s="79">
        <v>21</v>
      </c>
      <c r="C30073" s="40">
        <f t="shared" si="1906"/>
        <v>11</v>
      </c>
      <c r="D30073" s="41">
        <f t="shared" si="1907"/>
        <v>2020</v>
      </c>
      <c r="E30073" s="43">
        <f>IF(WEEKDAY(A30073,2)&gt;=6,6,IF(ISNUMBER(MATCH(TRUNC(A30073),Normativa!$A$81:$A$108,0)),6,INDEX(Normativa!$D$67:$AA$78,MATCH(MONTH(A30073),Normativa!$C$67:$C$78,0),MATCH(HOUR(A30073),Normativa!$D$66:$AA$66,0))))</f>
        <v>6</v>
      </c>
      <c r="F30073" s="40">
        <f t="shared" si="1908"/>
        <v>84</v>
      </c>
      <c r="G30073" s="36">
        <f>INDEX('Optimitzador qh'!$C$15:$H$15,E30073)</f>
        <v>550</v>
      </c>
      <c r="H30073" s="42">
        <f t="shared" si="1909"/>
        <v>0</v>
      </c>
    </row>
    <row r="30074" spans="1:8" x14ac:dyDescent="0.25">
      <c r="A30074" s="50">
        <v>44144.219166666662</v>
      </c>
      <c r="B30074" s="79">
        <v>25</v>
      </c>
      <c r="C30074" s="40">
        <f t="shared" si="1906"/>
        <v>11</v>
      </c>
      <c r="D30074" s="41">
        <f t="shared" si="1907"/>
        <v>2020</v>
      </c>
      <c r="E30074" s="43">
        <f>IF(WEEKDAY(A30074,2)&gt;=6,6,IF(ISNUMBER(MATCH(TRUNC(A30074),Normativa!$A$81:$A$108,0)),6,INDEX(Normativa!$D$67:$AA$78,MATCH(MONTH(A30074),Normativa!$C$67:$C$78,0),MATCH(HOUR(A30074),Normativa!$D$66:$AA$66,0))))</f>
        <v>6</v>
      </c>
      <c r="F30074" s="40">
        <f t="shared" si="1908"/>
        <v>100</v>
      </c>
      <c r="G30074" s="36">
        <f>INDEX('Optimitzador qh'!$C$15:$H$15,E30074)</f>
        <v>550</v>
      </c>
      <c r="H30074" s="42">
        <f t="shared" si="1909"/>
        <v>0</v>
      </c>
    </row>
    <row r="30075" spans="1:8" x14ac:dyDescent="0.25">
      <c r="A30075" s="50">
        <v>44144.229583333334</v>
      </c>
      <c r="B30075" s="79">
        <v>24</v>
      </c>
      <c r="C30075" s="40">
        <f t="shared" si="1906"/>
        <v>11</v>
      </c>
      <c r="D30075" s="41">
        <f t="shared" si="1907"/>
        <v>2020</v>
      </c>
      <c r="E30075" s="43">
        <f>IF(WEEKDAY(A30075,2)&gt;=6,6,IF(ISNUMBER(MATCH(TRUNC(A30075),Normativa!$A$81:$A$108,0)),6,INDEX(Normativa!$D$67:$AA$78,MATCH(MONTH(A30075),Normativa!$C$67:$C$78,0),MATCH(HOUR(A30075),Normativa!$D$66:$AA$66,0))))</f>
        <v>6</v>
      </c>
      <c r="F30075" s="40">
        <f t="shared" si="1908"/>
        <v>96</v>
      </c>
      <c r="G30075" s="36">
        <f>INDEX('Optimitzador qh'!$C$15:$H$15,E30075)</f>
        <v>550</v>
      </c>
      <c r="H30075" s="42">
        <f t="shared" si="1909"/>
        <v>0</v>
      </c>
    </row>
    <row r="30076" spans="1:8" x14ac:dyDescent="0.25">
      <c r="A30076" s="50">
        <v>44144.24</v>
      </c>
      <c r="B30076" s="79">
        <v>22</v>
      </c>
      <c r="C30076" s="40">
        <f t="shared" si="1906"/>
        <v>11</v>
      </c>
      <c r="D30076" s="41">
        <f t="shared" si="1907"/>
        <v>2020</v>
      </c>
      <c r="E30076" s="43">
        <f>IF(WEEKDAY(A30076,2)&gt;=6,6,IF(ISNUMBER(MATCH(TRUNC(A30076),Normativa!$A$81:$A$108,0)),6,INDEX(Normativa!$D$67:$AA$78,MATCH(MONTH(A30076),Normativa!$C$67:$C$78,0),MATCH(HOUR(A30076),Normativa!$D$66:$AA$66,0))))</f>
        <v>6</v>
      </c>
      <c r="F30076" s="40">
        <f t="shared" si="1908"/>
        <v>88</v>
      </c>
      <c r="G30076" s="36">
        <f>INDEX('Optimitzador qh'!$C$15:$H$15,E30076)</f>
        <v>550</v>
      </c>
      <c r="H30076" s="42">
        <f t="shared" si="1909"/>
        <v>0</v>
      </c>
    </row>
    <row r="30077" spans="1:8" x14ac:dyDescent="0.25">
      <c r="A30077" s="50">
        <v>44144.250416666662</v>
      </c>
      <c r="B30077" s="79">
        <v>25</v>
      </c>
      <c r="C30077" s="40">
        <f t="shared" si="1906"/>
        <v>11</v>
      </c>
      <c r="D30077" s="41">
        <f t="shared" si="1907"/>
        <v>2020</v>
      </c>
      <c r="E30077" s="43">
        <f>IF(WEEKDAY(A30077,2)&gt;=6,6,IF(ISNUMBER(MATCH(TRUNC(A30077),Normativa!$A$81:$A$108,0)),6,INDEX(Normativa!$D$67:$AA$78,MATCH(MONTH(A30077),Normativa!$C$67:$C$78,0),MATCH(HOUR(A30077),Normativa!$D$66:$AA$66,0))))</f>
        <v>6</v>
      </c>
      <c r="F30077" s="40">
        <f t="shared" si="1908"/>
        <v>100</v>
      </c>
      <c r="G30077" s="36">
        <f>INDEX('Optimitzador qh'!$C$15:$H$15,E30077)</f>
        <v>550</v>
      </c>
      <c r="H30077" s="42">
        <f t="shared" si="1909"/>
        <v>0</v>
      </c>
    </row>
    <row r="30078" spans="1:8" x14ac:dyDescent="0.25">
      <c r="A30078" s="50">
        <v>44144.260833333334</v>
      </c>
      <c r="B30078" s="79">
        <v>24</v>
      </c>
      <c r="C30078" s="40">
        <f t="shared" si="1906"/>
        <v>11</v>
      </c>
      <c r="D30078" s="41">
        <f t="shared" si="1907"/>
        <v>2020</v>
      </c>
      <c r="E30078" s="43">
        <f>IF(WEEKDAY(A30078,2)&gt;=6,6,IF(ISNUMBER(MATCH(TRUNC(A30078),Normativa!$A$81:$A$108,0)),6,INDEX(Normativa!$D$67:$AA$78,MATCH(MONTH(A30078),Normativa!$C$67:$C$78,0),MATCH(HOUR(A30078),Normativa!$D$66:$AA$66,0))))</f>
        <v>6</v>
      </c>
      <c r="F30078" s="40">
        <f t="shared" si="1908"/>
        <v>96</v>
      </c>
      <c r="G30078" s="36">
        <f>INDEX('Optimitzador qh'!$C$15:$H$15,E30078)</f>
        <v>550</v>
      </c>
      <c r="H30078" s="42">
        <f t="shared" si="1909"/>
        <v>0</v>
      </c>
    </row>
    <row r="30079" spans="1:8" x14ac:dyDescent="0.25">
      <c r="A30079" s="50">
        <v>44144.271249999998</v>
      </c>
      <c r="B30079" s="79">
        <v>25</v>
      </c>
      <c r="C30079" s="40">
        <f t="shared" si="1906"/>
        <v>11</v>
      </c>
      <c r="D30079" s="41">
        <f t="shared" si="1907"/>
        <v>2020</v>
      </c>
      <c r="E30079" s="43">
        <f>IF(WEEKDAY(A30079,2)&gt;=6,6,IF(ISNUMBER(MATCH(TRUNC(A30079),Normativa!$A$81:$A$108,0)),6,INDEX(Normativa!$D$67:$AA$78,MATCH(MONTH(A30079),Normativa!$C$67:$C$78,0),MATCH(HOUR(A30079),Normativa!$D$66:$AA$66,0))))</f>
        <v>6</v>
      </c>
      <c r="F30079" s="40">
        <f t="shared" si="1908"/>
        <v>100</v>
      </c>
      <c r="G30079" s="36">
        <f>INDEX('Optimitzador qh'!$C$15:$H$15,E30079)</f>
        <v>550</v>
      </c>
      <c r="H30079" s="42">
        <f t="shared" si="1909"/>
        <v>0</v>
      </c>
    </row>
    <row r="30080" spans="1:8" x14ac:dyDescent="0.25">
      <c r="A30080" s="50">
        <v>44144.281666666662</v>
      </c>
      <c r="B30080" s="79">
        <v>24</v>
      </c>
      <c r="C30080" s="40">
        <f t="shared" si="1906"/>
        <v>11</v>
      </c>
      <c r="D30080" s="41">
        <f t="shared" si="1907"/>
        <v>2020</v>
      </c>
      <c r="E30080" s="43">
        <f>IF(WEEKDAY(A30080,2)&gt;=6,6,IF(ISNUMBER(MATCH(TRUNC(A30080),Normativa!$A$81:$A$108,0)),6,INDEX(Normativa!$D$67:$AA$78,MATCH(MONTH(A30080),Normativa!$C$67:$C$78,0),MATCH(HOUR(A30080),Normativa!$D$66:$AA$66,0))))</f>
        <v>6</v>
      </c>
      <c r="F30080" s="40">
        <f t="shared" si="1908"/>
        <v>96</v>
      </c>
      <c r="G30080" s="36">
        <f>INDEX('Optimitzador qh'!$C$15:$H$15,E30080)</f>
        <v>550</v>
      </c>
      <c r="H30080" s="42">
        <f t="shared" si="1909"/>
        <v>0</v>
      </c>
    </row>
    <row r="30081" spans="1:8" x14ac:dyDescent="0.25">
      <c r="A30081" s="50">
        <v>44144.292083333334</v>
      </c>
      <c r="B30081" s="79">
        <v>33</v>
      </c>
      <c r="C30081" s="40">
        <f t="shared" si="1906"/>
        <v>11</v>
      </c>
      <c r="D30081" s="41">
        <f t="shared" si="1907"/>
        <v>2020</v>
      </c>
      <c r="E30081" s="43">
        <f>IF(WEEKDAY(A30081,2)&gt;=6,6,IF(ISNUMBER(MATCH(TRUNC(A30081),Normativa!$A$81:$A$108,0)),6,INDEX(Normativa!$D$67:$AA$78,MATCH(MONTH(A30081),Normativa!$C$67:$C$78,0),MATCH(HOUR(A30081),Normativa!$D$66:$AA$66,0))))</f>
        <v>6</v>
      </c>
      <c r="F30081" s="40">
        <f t="shared" si="1908"/>
        <v>132</v>
      </c>
      <c r="G30081" s="36">
        <f>INDEX('Optimitzador qh'!$C$15:$H$15,E30081)</f>
        <v>550</v>
      </c>
      <c r="H30081" s="42">
        <f t="shared" si="1909"/>
        <v>0</v>
      </c>
    </row>
    <row r="30082" spans="1:8" x14ac:dyDescent="0.25">
      <c r="A30082" s="50">
        <v>44144.302499999998</v>
      </c>
      <c r="B30082" s="79">
        <v>24</v>
      </c>
      <c r="C30082" s="40">
        <f t="shared" si="1906"/>
        <v>11</v>
      </c>
      <c r="D30082" s="41">
        <f t="shared" si="1907"/>
        <v>2020</v>
      </c>
      <c r="E30082" s="43">
        <f>IF(WEEKDAY(A30082,2)&gt;=6,6,IF(ISNUMBER(MATCH(TRUNC(A30082),Normativa!$A$81:$A$108,0)),6,INDEX(Normativa!$D$67:$AA$78,MATCH(MONTH(A30082),Normativa!$C$67:$C$78,0),MATCH(HOUR(A30082),Normativa!$D$66:$AA$66,0))))</f>
        <v>6</v>
      </c>
      <c r="F30082" s="40">
        <f t="shared" si="1908"/>
        <v>96</v>
      </c>
      <c r="G30082" s="36">
        <f>INDEX('Optimitzador qh'!$C$15:$H$15,E30082)</f>
        <v>550</v>
      </c>
      <c r="H30082" s="42">
        <f t="shared" si="1909"/>
        <v>0</v>
      </c>
    </row>
    <row r="30083" spans="1:8" x14ac:dyDescent="0.25">
      <c r="A30083" s="50">
        <v>44144.312916666662</v>
      </c>
      <c r="B30083" s="79">
        <v>26</v>
      </c>
      <c r="C30083" s="40">
        <f t="shared" si="1906"/>
        <v>11</v>
      </c>
      <c r="D30083" s="41">
        <f t="shared" si="1907"/>
        <v>2020</v>
      </c>
      <c r="E30083" s="43">
        <f>IF(WEEKDAY(A30083,2)&gt;=6,6,IF(ISNUMBER(MATCH(TRUNC(A30083),Normativa!$A$81:$A$108,0)),6,INDEX(Normativa!$D$67:$AA$78,MATCH(MONTH(A30083),Normativa!$C$67:$C$78,0),MATCH(HOUR(A30083),Normativa!$D$66:$AA$66,0))))</f>
        <v>6</v>
      </c>
      <c r="F30083" s="40">
        <f t="shared" si="1908"/>
        <v>104</v>
      </c>
      <c r="G30083" s="36">
        <f>INDEX('Optimitzador qh'!$C$15:$H$15,E30083)</f>
        <v>550</v>
      </c>
      <c r="H30083" s="42">
        <f t="shared" si="1909"/>
        <v>0</v>
      </c>
    </row>
    <row r="30084" spans="1:8" x14ac:dyDescent="0.25">
      <c r="A30084" s="50">
        <v>44144.323333333334</v>
      </c>
      <c r="B30084" s="79">
        <v>36</v>
      </c>
      <c r="C30084" s="40">
        <f t="shared" si="1906"/>
        <v>11</v>
      </c>
      <c r="D30084" s="41">
        <f t="shared" si="1907"/>
        <v>2020</v>
      </c>
      <c r="E30084" s="43">
        <f>IF(WEEKDAY(A30084,2)&gt;=6,6,IF(ISNUMBER(MATCH(TRUNC(A30084),Normativa!$A$81:$A$108,0)),6,INDEX(Normativa!$D$67:$AA$78,MATCH(MONTH(A30084),Normativa!$C$67:$C$78,0),MATCH(HOUR(A30084),Normativa!$D$66:$AA$66,0))))</f>
        <v>6</v>
      </c>
      <c r="F30084" s="40">
        <f t="shared" si="1908"/>
        <v>144</v>
      </c>
      <c r="G30084" s="36">
        <f>INDEX('Optimitzador qh'!$C$15:$H$15,E30084)</f>
        <v>550</v>
      </c>
      <c r="H30084" s="42">
        <f t="shared" si="1909"/>
        <v>0</v>
      </c>
    </row>
    <row r="30085" spans="1:8" x14ac:dyDescent="0.25">
      <c r="A30085" s="50">
        <v>44144.333749999998</v>
      </c>
      <c r="B30085" s="79">
        <v>41</v>
      </c>
      <c r="C30085" s="40">
        <f t="shared" ref="C30085:C30148" si="1910">MONTH(A30085)</f>
        <v>11</v>
      </c>
      <c r="D30085" s="41">
        <f t="shared" ref="D30085:D30148" si="1911">YEAR(A30085)</f>
        <v>2020</v>
      </c>
      <c r="E30085" s="43">
        <f>IF(WEEKDAY(A30085,2)&gt;=6,6,IF(ISNUMBER(MATCH(TRUNC(A30085),Normativa!$A$81:$A$108,0)),6,INDEX(Normativa!$D$67:$AA$78,MATCH(MONTH(A30085),Normativa!$C$67:$C$78,0),MATCH(HOUR(A30085),Normativa!$D$66:$AA$66,0))))</f>
        <v>3</v>
      </c>
      <c r="F30085" s="40">
        <f t="shared" ref="F30085:F30148" si="1912">B30085*4</f>
        <v>164</v>
      </c>
      <c r="G30085" s="36">
        <f>INDEX('Optimitzador qh'!$C$15:$H$15,E30085)</f>
        <v>314.07919990728021</v>
      </c>
      <c r="H30085" s="42">
        <f t="shared" si="1909"/>
        <v>0</v>
      </c>
    </row>
    <row r="30086" spans="1:8" x14ac:dyDescent="0.25">
      <c r="A30086" s="50">
        <v>44144.344166666662</v>
      </c>
      <c r="B30086" s="79">
        <v>37</v>
      </c>
      <c r="C30086" s="40">
        <f t="shared" si="1910"/>
        <v>11</v>
      </c>
      <c r="D30086" s="41">
        <f t="shared" si="1911"/>
        <v>2020</v>
      </c>
      <c r="E30086" s="43">
        <f>IF(WEEKDAY(A30086,2)&gt;=6,6,IF(ISNUMBER(MATCH(TRUNC(A30086),Normativa!$A$81:$A$108,0)),6,INDEX(Normativa!$D$67:$AA$78,MATCH(MONTH(A30086),Normativa!$C$67:$C$78,0),MATCH(HOUR(A30086),Normativa!$D$66:$AA$66,0))))</f>
        <v>3</v>
      </c>
      <c r="F30086" s="40">
        <f t="shared" si="1912"/>
        <v>148</v>
      </c>
      <c r="G30086" s="36">
        <f>INDEX('Optimitzador qh'!$C$15:$H$15,E30086)</f>
        <v>314.07919990728021</v>
      </c>
      <c r="H30086" s="42">
        <f t="shared" si="1909"/>
        <v>0</v>
      </c>
    </row>
    <row r="30087" spans="1:8" x14ac:dyDescent="0.25">
      <c r="A30087" s="50">
        <v>44144.354583333334</v>
      </c>
      <c r="B30087" s="79">
        <v>39</v>
      </c>
      <c r="C30087" s="40">
        <f t="shared" si="1910"/>
        <v>11</v>
      </c>
      <c r="D30087" s="41">
        <f t="shared" si="1911"/>
        <v>2020</v>
      </c>
      <c r="E30087" s="43">
        <f>IF(WEEKDAY(A30087,2)&gt;=6,6,IF(ISNUMBER(MATCH(TRUNC(A30087),Normativa!$A$81:$A$108,0)),6,INDEX(Normativa!$D$67:$AA$78,MATCH(MONTH(A30087),Normativa!$C$67:$C$78,0),MATCH(HOUR(A30087),Normativa!$D$66:$AA$66,0))))</f>
        <v>3</v>
      </c>
      <c r="F30087" s="40">
        <f t="shared" si="1912"/>
        <v>156</v>
      </c>
      <c r="G30087" s="36">
        <f>INDEX('Optimitzador qh'!$C$15:$H$15,E30087)</f>
        <v>314.07919990728021</v>
      </c>
      <c r="H30087" s="42">
        <f t="shared" si="1909"/>
        <v>0</v>
      </c>
    </row>
    <row r="30088" spans="1:8" x14ac:dyDescent="0.25">
      <c r="A30088" s="50">
        <v>44144.364999999998</v>
      </c>
      <c r="B30088" s="79">
        <v>38</v>
      </c>
      <c r="C30088" s="40">
        <f t="shared" si="1910"/>
        <v>11</v>
      </c>
      <c r="D30088" s="41">
        <f t="shared" si="1911"/>
        <v>2020</v>
      </c>
      <c r="E30088" s="43">
        <f>IF(WEEKDAY(A30088,2)&gt;=6,6,IF(ISNUMBER(MATCH(TRUNC(A30088),Normativa!$A$81:$A$108,0)),6,INDEX(Normativa!$D$67:$AA$78,MATCH(MONTH(A30088),Normativa!$C$67:$C$78,0),MATCH(HOUR(A30088),Normativa!$D$66:$AA$66,0))))</f>
        <v>3</v>
      </c>
      <c r="F30088" s="40">
        <f t="shared" si="1912"/>
        <v>152</v>
      </c>
      <c r="G30088" s="36">
        <f>INDEX('Optimitzador qh'!$C$15:$H$15,E30088)</f>
        <v>314.07919990728021</v>
      </c>
      <c r="H30088" s="42">
        <f t="shared" si="1909"/>
        <v>0</v>
      </c>
    </row>
    <row r="30089" spans="1:8" x14ac:dyDescent="0.25">
      <c r="A30089" s="50">
        <v>44144.375416666662</v>
      </c>
      <c r="B30089" s="79">
        <v>38</v>
      </c>
      <c r="C30089" s="40">
        <f t="shared" si="1910"/>
        <v>11</v>
      </c>
      <c r="D30089" s="41">
        <f t="shared" si="1911"/>
        <v>2020</v>
      </c>
      <c r="E30089" s="43">
        <f>IF(WEEKDAY(A30089,2)&gt;=6,6,IF(ISNUMBER(MATCH(TRUNC(A30089),Normativa!$A$81:$A$108,0)),6,INDEX(Normativa!$D$67:$AA$78,MATCH(MONTH(A30089),Normativa!$C$67:$C$78,0),MATCH(HOUR(A30089),Normativa!$D$66:$AA$66,0))))</f>
        <v>2</v>
      </c>
      <c r="F30089" s="40">
        <f t="shared" si="1912"/>
        <v>152</v>
      </c>
      <c r="G30089" s="36">
        <f>INDEX('Optimitzador qh'!$C$15:$H$15,E30089)</f>
        <v>314.07919990728016</v>
      </c>
      <c r="H30089" s="42">
        <f t="shared" si="1909"/>
        <v>0</v>
      </c>
    </row>
    <row r="30090" spans="1:8" x14ac:dyDescent="0.25">
      <c r="A30090" s="50">
        <v>44144.385833333334</v>
      </c>
      <c r="B30090" s="79">
        <v>37</v>
      </c>
      <c r="C30090" s="40">
        <f t="shared" si="1910"/>
        <v>11</v>
      </c>
      <c r="D30090" s="41">
        <f t="shared" si="1911"/>
        <v>2020</v>
      </c>
      <c r="E30090" s="43">
        <f>IF(WEEKDAY(A30090,2)&gt;=6,6,IF(ISNUMBER(MATCH(TRUNC(A30090),Normativa!$A$81:$A$108,0)),6,INDEX(Normativa!$D$67:$AA$78,MATCH(MONTH(A30090),Normativa!$C$67:$C$78,0),MATCH(HOUR(A30090),Normativa!$D$66:$AA$66,0))))</f>
        <v>2</v>
      </c>
      <c r="F30090" s="40">
        <f t="shared" si="1912"/>
        <v>148</v>
      </c>
      <c r="G30090" s="36">
        <f>INDEX('Optimitzador qh'!$C$15:$H$15,E30090)</f>
        <v>314.07919990728016</v>
      </c>
      <c r="H30090" s="42">
        <f t="shared" si="1909"/>
        <v>0</v>
      </c>
    </row>
    <row r="30091" spans="1:8" x14ac:dyDescent="0.25">
      <c r="A30091" s="50">
        <v>44144.396249999998</v>
      </c>
      <c r="B30091" s="79">
        <v>35</v>
      </c>
      <c r="C30091" s="40">
        <f t="shared" si="1910"/>
        <v>11</v>
      </c>
      <c r="D30091" s="41">
        <f t="shared" si="1911"/>
        <v>2020</v>
      </c>
      <c r="E30091" s="43">
        <f>IF(WEEKDAY(A30091,2)&gt;=6,6,IF(ISNUMBER(MATCH(TRUNC(A30091),Normativa!$A$81:$A$108,0)),6,INDEX(Normativa!$D$67:$AA$78,MATCH(MONTH(A30091),Normativa!$C$67:$C$78,0),MATCH(HOUR(A30091),Normativa!$D$66:$AA$66,0))))</f>
        <v>2</v>
      </c>
      <c r="F30091" s="40">
        <f t="shared" si="1912"/>
        <v>140</v>
      </c>
      <c r="G30091" s="36">
        <f>INDEX('Optimitzador qh'!$C$15:$H$15,E30091)</f>
        <v>314.07919990728016</v>
      </c>
      <c r="H30091" s="42">
        <f t="shared" si="1909"/>
        <v>0</v>
      </c>
    </row>
    <row r="30092" spans="1:8" x14ac:dyDescent="0.25">
      <c r="A30092" s="50">
        <v>44144.406666666662</v>
      </c>
      <c r="B30092" s="79">
        <v>40</v>
      </c>
      <c r="C30092" s="40">
        <f t="shared" si="1910"/>
        <v>11</v>
      </c>
      <c r="D30092" s="41">
        <f t="shared" si="1911"/>
        <v>2020</v>
      </c>
      <c r="E30092" s="43">
        <f>IF(WEEKDAY(A30092,2)&gt;=6,6,IF(ISNUMBER(MATCH(TRUNC(A30092),Normativa!$A$81:$A$108,0)),6,INDEX(Normativa!$D$67:$AA$78,MATCH(MONTH(A30092),Normativa!$C$67:$C$78,0),MATCH(HOUR(A30092),Normativa!$D$66:$AA$66,0))))</f>
        <v>2</v>
      </c>
      <c r="F30092" s="40">
        <f t="shared" si="1912"/>
        <v>160</v>
      </c>
      <c r="G30092" s="36">
        <f>INDEX('Optimitzador qh'!$C$15:$H$15,E30092)</f>
        <v>314.07919990728016</v>
      </c>
      <c r="H30092" s="42">
        <f t="shared" si="1909"/>
        <v>0</v>
      </c>
    </row>
    <row r="30093" spans="1:8" x14ac:dyDescent="0.25">
      <c r="A30093" s="50">
        <v>44144.417083333334</v>
      </c>
      <c r="B30093" s="79">
        <v>40</v>
      </c>
      <c r="C30093" s="40">
        <f t="shared" si="1910"/>
        <v>11</v>
      </c>
      <c r="D30093" s="41">
        <f t="shared" si="1911"/>
        <v>2020</v>
      </c>
      <c r="E30093" s="43">
        <f>IF(WEEKDAY(A30093,2)&gt;=6,6,IF(ISNUMBER(MATCH(TRUNC(A30093),Normativa!$A$81:$A$108,0)),6,INDEX(Normativa!$D$67:$AA$78,MATCH(MONTH(A30093),Normativa!$C$67:$C$78,0),MATCH(HOUR(A30093),Normativa!$D$66:$AA$66,0))))</f>
        <v>2</v>
      </c>
      <c r="F30093" s="40">
        <f t="shared" si="1912"/>
        <v>160</v>
      </c>
      <c r="G30093" s="36">
        <f>INDEX('Optimitzador qh'!$C$15:$H$15,E30093)</f>
        <v>314.07919990728016</v>
      </c>
      <c r="H30093" s="42">
        <f t="shared" si="1909"/>
        <v>0</v>
      </c>
    </row>
    <row r="30094" spans="1:8" x14ac:dyDescent="0.25">
      <c r="A30094" s="50">
        <v>44144.427499999998</v>
      </c>
      <c r="B30094" s="79">
        <v>39</v>
      </c>
      <c r="C30094" s="40">
        <f t="shared" si="1910"/>
        <v>11</v>
      </c>
      <c r="D30094" s="41">
        <f t="shared" si="1911"/>
        <v>2020</v>
      </c>
      <c r="E30094" s="43">
        <f>IF(WEEKDAY(A30094,2)&gt;=6,6,IF(ISNUMBER(MATCH(TRUNC(A30094),Normativa!$A$81:$A$108,0)),6,INDEX(Normativa!$D$67:$AA$78,MATCH(MONTH(A30094),Normativa!$C$67:$C$78,0),MATCH(HOUR(A30094),Normativa!$D$66:$AA$66,0))))</f>
        <v>2</v>
      </c>
      <c r="F30094" s="40">
        <f t="shared" si="1912"/>
        <v>156</v>
      </c>
      <c r="G30094" s="36">
        <f>INDEX('Optimitzador qh'!$C$15:$H$15,E30094)</f>
        <v>314.07919990728016</v>
      </c>
      <c r="H30094" s="42">
        <f t="shared" ref="H30094:H30157" si="1913">IF(F30094&gt;G30094,(F30094-G30094)^2,0)</f>
        <v>0</v>
      </c>
    </row>
    <row r="30095" spans="1:8" x14ac:dyDescent="0.25">
      <c r="A30095" s="50">
        <v>44144.437916666662</v>
      </c>
      <c r="B30095" s="79">
        <v>39</v>
      </c>
      <c r="C30095" s="40">
        <f t="shared" si="1910"/>
        <v>11</v>
      </c>
      <c r="D30095" s="41">
        <f t="shared" si="1911"/>
        <v>2020</v>
      </c>
      <c r="E30095" s="43">
        <f>IF(WEEKDAY(A30095,2)&gt;=6,6,IF(ISNUMBER(MATCH(TRUNC(A30095),Normativa!$A$81:$A$108,0)),6,INDEX(Normativa!$D$67:$AA$78,MATCH(MONTH(A30095),Normativa!$C$67:$C$78,0),MATCH(HOUR(A30095),Normativa!$D$66:$AA$66,0))))</f>
        <v>2</v>
      </c>
      <c r="F30095" s="40">
        <f t="shared" si="1912"/>
        <v>156</v>
      </c>
      <c r="G30095" s="36">
        <f>INDEX('Optimitzador qh'!$C$15:$H$15,E30095)</f>
        <v>314.07919990728016</v>
      </c>
      <c r="H30095" s="42">
        <f t="shared" si="1913"/>
        <v>0</v>
      </c>
    </row>
    <row r="30096" spans="1:8" x14ac:dyDescent="0.25">
      <c r="A30096" s="50">
        <v>44144.448333333334</v>
      </c>
      <c r="B30096" s="79">
        <v>38</v>
      </c>
      <c r="C30096" s="40">
        <f t="shared" si="1910"/>
        <v>11</v>
      </c>
      <c r="D30096" s="41">
        <f t="shared" si="1911"/>
        <v>2020</v>
      </c>
      <c r="E30096" s="43">
        <f>IF(WEEKDAY(A30096,2)&gt;=6,6,IF(ISNUMBER(MATCH(TRUNC(A30096),Normativa!$A$81:$A$108,0)),6,INDEX(Normativa!$D$67:$AA$78,MATCH(MONTH(A30096),Normativa!$C$67:$C$78,0),MATCH(HOUR(A30096),Normativa!$D$66:$AA$66,0))))</f>
        <v>2</v>
      </c>
      <c r="F30096" s="40">
        <f t="shared" si="1912"/>
        <v>152</v>
      </c>
      <c r="G30096" s="36">
        <f>INDEX('Optimitzador qh'!$C$15:$H$15,E30096)</f>
        <v>314.07919990728016</v>
      </c>
      <c r="H30096" s="42">
        <f t="shared" si="1913"/>
        <v>0</v>
      </c>
    </row>
    <row r="30097" spans="1:8" x14ac:dyDescent="0.25">
      <c r="A30097" s="50">
        <v>44144.458749999998</v>
      </c>
      <c r="B30097" s="79">
        <v>38</v>
      </c>
      <c r="C30097" s="40">
        <f t="shared" si="1910"/>
        <v>11</v>
      </c>
      <c r="D30097" s="41">
        <f t="shared" si="1911"/>
        <v>2020</v>
      </c>
      <c r="E30097" s="43">
        <f>IF(WEEKDAY(A30097,2)&gt;=6,6,IF(ISNUMBER(MATCH(TRUNC(A30097),Normativa!$A$81:$A$108,0)),6,INDEX(Normativa!$D$67:$AA$78,MATCH(MONTH(A30097),Normativa!$C$67:$C$78,0),MATCH(HOUR(A30097),Normativa!$D$66:$AA$66,0))))</f>
        <v>2</v>
      </c>
      <c r="F30097" s="40">
        <f t="shared" si="1912"/>
        <v>152</v>
      </c>
      <c r="G30097" s="36">
        <f>INDEX('Optimitzador qh'!$C$15:$H$15,E30097)</f>
        <v>314.07919990728016</v>
      </c>
      <c r="H30097" s="42">
        <f t="shared" si="1913"/>
        <v>0</v>
      </c>
    </row>
    <row r="30098" spans="1:8" x14ac:dyDescent="0.25">
      <c r="A30098" s="50">
        <v>44144.469166666662</v>
      </c>
      <c r="B30098" s="79">
        <v>39</v>
      </c>
      <c r="C30098" s="40">
        <f t="shared" si="1910"/>
        <v>11</v>
      </c>
      <c r="D30098" s="41">
        <f t="shared" si="1911"/>
        <v>2020</v>
      </c>
      <c r="E30098" s="43">
        <f>IF(WEEKDAY(A30098,2)&gt;=6,6,IF(ISNUMBER(MATCH(TRUNC(A30098),Normativa!$A$81:$A$108,0)),6,INDEX(Normativa!$D$67:$AA$78,MATCH(MONTH(A30098),Normativa!$C$67:$C$78,0),MATCH(HOUR(A30098),Normativa!$D$66:$AA$66,0))))</f>
        <v>2</v>
      </c>
      <c r="F30098" s="40">
        <f t="shared" si="1912"/>
        <v>156</v>
      </c>
      <c r="G30098" s="36">
        <f>INDEX('Optimitzador qh'!$C$15:$H$15,E30098)</f>
        <v>314.07919990728016</v>
      </c>
      <c r="H30098" s="42">
        <f t="shared" si="1913"/>
        <v>0</v>
      </c>
    </row>
    <row r="30099" spans="1:8" x14ac:dyDescent="0.25">
      <c r="A30099" s="50">
        <v>44144.479583333334</v>
      </c>
      <c r="B30099" s="79">
        <v>37</v>
      </c>
      <c r="C30099" s="40">
        <f t="shared" si="1910"/>
        <v>11</v>
      </c>
      <c r="D30099" s="41">
        <f t="shared" si="1911"/>
        <v>2020</v>
      </c>
      <c r="E30099" s="43">
        <f>IF(WEEKDAY(A30099,2)&gt;=6,6,IF(ISNUMBER(MATCH(TRUNC(A30099),Normativa!$A$81:$A$108,0)),6,INDEX(Normativa!$D$67:$AA$78,MATCH(MONTH(A30099),Normativa!$C$67:$C$78,0),MATCH(HOUR(A30099),Normativa!$D$66:$AA$66,0))))</f>
        <v>2</v>
      </c>
      <c r="F30099" s="40">
        <f t="shared" si="1912"/>
        <v>148</v>
      </c>
      <c r="G30099" s="36">
        <f>INDEX('Optimitzador qh'!$C$15:$H$15,E30099)</f>
        <v>314.07919990728016</v>
      </c>
      <c r="H30099" s="42">
        <f t="shared" si="1913"/>
        <v>0</v>
      </c>
    </row>
    <row r="30100" spans="1:8" x14ac:dyDescent="0.25">
      <c r="A30100" s="50">
        <v>44144.49</v>
      </c>
      <c r="B30100" s="79">
        <v>37</v>
      </c>
      <c r="C30100" s="40">
        <f t="shared" si="1910"/>
        <v>11</v>
      </c>
      <c r="D30100" s="41">
        <f t="shared" si="1911"/>
        <v>2020</v>
      </c>
      <c r="E30100" s="43">
        <f>IF(WEEKDAY(A30100,2)&gt;=6,6,IF(ISNUMBER(MATCH(TRUNC(A30100),Normativa!$A$81:$A$108,0)),6,INDEX(Normativa!$D$67:$AA$78,MATCH(MONTH(A30100),Normativa!$C$67:$C$78,0),MATCH(HOUR(A30100),Normativa!$D$66:$AA$66,0))))</f>
        <v>2</v>
      </c>
      <c r="F30100" s="40">
        <f t="shared" si="1912"/>
        <v>148</v>
      </c>
      <c r="G30100" s="36">
        <f>INDEX('Optimitzador qh'!$C$15:$H$15,E30100)</f>
        <v>314.07919990728016</v>
      </c>
      <c r="H30100" s="42">
        <f t="shared" si="1913"/>
        <v>0</v>
      </c>
    </row>
    <row r="30101" spans="1:8" x14ac:dyDescent="0.25">
      <c r="A30101" s="50">
        <v>44144.500416666662</v>
      </c>
      <c r="B30101" s="79">
        <v>42</v>
      </c>
      <c r="C30101" s="40">
        <f t="shared" si="1910"/>
        <v>11</v>
      </c>
      <c r="D30101" s="41">
        <f t="shared" si="1911"/>
        <v>2020</v>
      </c>
      <c r="E30101" s="43">
        <f>IF(WEEKDAY(A30101,2)&gt;=6,6,IF(ISNUMBER(MATCH(TRUNC(A30101),Normativa!$A$81:$A$108,0)),6,INDEX(Normativa!$D$67:$AA$78,MATCH(MONTH(A30101),Normativa!$C$67:$C$78,0),MATCH(HOUR(A30101),Normativa!$D$66:$AA$66,0))))</f>
        <v>2</v>
      </c>
      <c r="F30101" s="40">
        <f t="shared" si="1912"/>
        <v>168</v>
      </c>
      <c r="G30101" s="36">
        <f>INDEX('Optimitzador qh'!$C$15:$H$15,E30101)</f>
        <v>314.07919990728016</v>
      </c>
      <c r="H30101" s="42">
        <f t="shared" si="1913"/>
        <v>0</v>
      </c>
    </row>
    <row r="30102" spans="1:8" x14ac:dyDescent="0.25">
      <c r="A30102" s="50">
        <v>44144.510833333334</v>
      </c>
      <c r="B30102" s="79">
        <v>43</v>
      </c>
      <c r="C30102" s="40">
        <f t="shared" si="1910"/>
        <v>11</v>
      </c>
      <c r="D30102" s="41">
        <f t="shared" si="1911"/>
        <v>2020</v>
      </c>
      <c r="E30102" s="43">
        <f>IF(WEEKDAY(A30102,2)&gt;=6,6,IF(ISNUMBER(MATCH(TRUNC(A30102),Normativa!$A$81:$A$108,0)),6,INDEX(Normativa!$D$67:$AA$78,MATCH(MONTH(A30102),Normativa!$C$67:$C$78,0),MATCH(HOUR(A30102),Normativa!$D$66:$AA$66,0))))</f>
        <v>2</v>
      </c>
      <c r="F30102" s="40">
        <f t="shared" si="1912"/>
        <v>172</v>
      </c>
      <c r="G30102" s="36">
        <f>INDEX('Optimitzador qh'!$C$15:$H$15,E30102)</f>
        <v>314.07919990728016</v>
      </c>
      <c r="H30102" s="42">
        <f t="shared" si="1913"/>
        <v>0</v>
      </c>
    </row>
    <row r="30103" spans="1:8" x14ac:dyDescent="0.25">
      <c r="A30103" s="50">
        <v>44144.521249999998</v>
      </c>
      <c r="B30103" s="79">
        <v>39</v>
      </c>
      <c r="C30103" s="40">
        <f t="shared" si="1910"/>
        <v>11</v>
      </c>
      <c r="D30103" s="41">
        <f t="shared" si="1911"/>
        <v>2020</v>
      </c>
      <c r="E30103" s="43">
        <f>IF(WEEKDAY(A30103,2)&gt;=6,6,IF(ISNUMBER(MATCH(TRUNC(A30103),Normativa!$A$81:$A$108,0)),6,INDEX(Normativa!$D$67:$AA$78,MATCH(MONTH(A30103),Normativa!$C$67:$C$78,0),MATCH(HOUR(A30103),Normativa!$D$66:$AA$66,0))))</f>
        <v>2</v>
      </c>
      <c r="F30103" s="40">
        <f t="shared" si="1912"/>
        <v>156</v>
      </c>
      <c r="G30103" s="36">
        <f>INDEX('Optimitzador qh'!$C$15:$H$15,E30103)</f>
        <v>314.07919990728016</v>
      </c>
      <c r="H30103" s="42">
        <f t="shared" si="1913"/>
        <v>0</v>
      </c>
    </row>
    <row r="30104" spans="1:8" x14ac:dyDescent="0.25">
      <c r="A30104" s="50">
        <v>44144.531666666662</v>
      </c>
      <c r="B30104" s="79">
        <v>40</v>
      </c>
      <c r="C30104" s="40">
        <f t="shared" si="1910"/>
        <v>11</v>
      </c>
      <c r="D30104" s="41">
        <f t="shared" si="1911"/>
        <v>2020</v>
      </c>
      <c r="E30104" s="43">
        <f>IF(WEEKDAY(A30104,2)&gt;=6,6,IF(ISNUMBER(MATCH(TRUNC(A30104),Normativa!$A$81:$A$108,0)),6,INDEX(Normativa!$D$67:$AA$78,MATCH(MONTH(A30104),Normativa!$C$67:$C$78,0),MATCH(HOUR(A30104),Normativa!$D$66:$AA$66,0))))</f>
        <v>2</v>
      </c>
      <c r="F30104" s="40">
        <f t="shared" si="1912"/>
        <v>160</v>
      </c>
      <c r="G30104" s="36">
        <f>INDEX('Optimitzador qh'!$C$15:$H$15,E30104)</f>
        <v>314.07919990728016</v>
      </c>
      <c r="H30104" s="42">
        <f t="shared" si="1913"/>
        <v>0</v>
      </c>
    </row>
    <row r="30105" spans="1:8" x14ac:dyDescent="0.25">
      <c r="A30105" s="50">
        <v>44144.542083333334</v>
      </c>
      <c r="B30105" s="79">
        <v>38</v>
      </c>
      <c r="C30105" s="40">
        <f t="shared" si="1910"/>
        <v>11</v>
      </c>
      <c r="D30105" s="41">
        <f t="shared" si="1911"/>
        <v>2020</v>
      </c>
      <c r="E30105" s="43">
        <f>IF(WEEKDAY(A30105,2)&gt;=6,6,IF(ISNUMBER(MATCH(TRUNC(A30105),Normativa!$A$81:$A$108,0)),6,INDEX(Normativa!$D$67:$AA$78,MATCH(MONTH(A30105),Normativa!$C$67:$C$78,0),MATCH(HOUR(A30105),Normativa!$D$66:$AA$66,0))))</f>
        <v>2</v>
      </c>
      <c r="F30105" s="40">
        <f t="shared" si="1912"/>
        <v>152</v>
      </c>
      <c r="G30105" s="36">
        <f>INDEX('Optimitzador qh'!$C$15:$H$15,E30105)</f>
        <v>314.07919990728016</v>
      </c>
      <c r="H30105" s="42">
        <f t="shared" si="1913"/>
        <v>0</v>
      </c>
    </row>
    <row r="30106" spans="1:8" x14ac:dyDescent="0.25">
      <c r="A30106" s="50">
        <v>44144.552499999998</v>
      </c>
      <c r="B30106" s="79">
        <v>37</v>
      </c>
      <c r="C30106" s="40">
        <f t="shared" si="1910"/>
        <v>11</v>
      </c>
      <c r="D30106" s="41">
        <f t="shared" si="1911"/>
        <v>2020</v>
      </c>
      <c r="E30106" s="43">
        <f>IF(WEEKDAY(A30106,2)&gt;=6,6,IF(ISNUMBER(MATCH(TRUNC(A30106),Normativa!$A$81:$A$108,0)),6,INDEX(Normativa!$D$67:$AA$78,MATCH(MONTH(A30106),Normativa!$C$67:$C$78,0),MATCH(HOUR(A30106),Normativa!$D$66:$AA$66,0))))</f>
        <v>2</v>
      </c>
      <c r="F30106" s="40">
        <f t="shared" si="1912"/>
        <v>148</v>
      </c>
      <c r="G30106" s="36">
        <f>INDEX('Optimitzador qh'!$C$15:$H$15,E30106)</f>
        <v>314.07919990728016</v>
      </c>
      <c r="H30106" s="42">
        <f t="shared" si="1913"/>
        <v>0</v>
      </c>
    </row>
    <row r="30107" spans="1:8" x14ac:dyDescent="0.25">
      <c r="A30107" s="50">
        <v>44144.562916666662</v>
      </c>
      <c r="B30107" s="79">
        <v>40</v>
      </c>
      <c r="C30107" s="40">
        <f t="shared" si="1910"/>
        <v>11</v>
      </c>
      <c r="D30107" s="41">
        <f t="shared" si="1911"/>
        <v>2020</v>
      </c>
      <c r="E30107" s="43">
        <f>IF(WEEKDAY(A30107,2)&gt;=6,6,IF(ISNUMBER(MATCH(TRUNC(A30107),Normativa!$A$81:$A$108,0)),6,INDEX(Normativa!$D$67:$AA$78,MATCH(MONTH(A30107),Normativa!$C$67:$C$78,0),MATCH(HOUR(A30107),Normativa!$D$66:$AA$66,0))))</f>
        <v>2</v>
      </c>
      <c r="F30107" s="40">
        <f t="shared" si="1912"/>
        <v>160</v>
      </c>
      <c r="G30107" s="36">
        <f>INDEX('Optimitzador qh'!$C$15:$H$15,E30107)</f>
        <v>314.07919990728016</v>
      </c>
      <c r="H30107" s="42">
        <f t="shared" si="1913"/>
        <v>0</v>
      </c>
    </row>
    <row r="30108" spans="1:8" x14ac:dyDescent="0.25">
      <c r="A30108" s="50">
        <v>44144.573333333334</v>
      </c>
      <c r="B30108" s="79">
        <v>41</v>
      </c>
      <c r="C30108" s="40">
        <f t="shared" si="1910"/>
        <v>11</v>
      </c>
      <c r="D30108" s="41">
        <f t="shared" si="1911"/>
        <v>2020</v>
      </c>
      <c r="E30108" s="43">
        <f>IF(WEEKDAY(A30108,2)&gt;=6,6,IF(ISNUMBER(MATCH(TRUNC(A30108),Normativa!$A$81:$A$108,0)),6,INDEX(Normativa!$D$67:$AA$78,MATCH(MONTH(A30108),Normativa!$C$67:$C$78,0),MATCH(HOUR(A30108),Normativa!$D$66:$AA$66,0))))</f>
        <v>2</v>
      </c>
      <c r="F30108" s="40">
        <f t="shared" si="1912"/>
        <v>164</v>
      </c>
      <c r="G30108" s="36">
        <f>INDEX('Optimitzador qh'!$C$15:$H$15,E30108)</f>
        <v>314.07919990728016</v>
      </c>
      <c r="H30108" s="42">
        <f t="shared" si="1913"/>
        <v>0</v>
      </c>
    </row>
    <row r="30109" spans="1:8" x14ac:dyDescent="0.25">
      <c r="A30109" s="50">
        <v>44144.583749999998</v>
      </c>
      <c r="B30109" s="79">
        <v>42</v>
      </c>
      <c r="C30109" s="40">
        <f t="shared" si="1910"/>
        <v>11</v>
      </c>
      <c r="D30109" s="41">
        <f t="shared" si="1911"/>
        <v>2020</v>
      </c>
      <c r="E30109" s="43">
        <f>IF(WEEKDAY(A30109,2)&gt;=6,6,IF(ISNUMBER(MATCH(TRUNC(A30109),Normativa!$A$81:$A$108,0)),6,INDEX(Normativa!$D$67:$AA$78,MATCH(MONTH(A30109),Normativa!$C$67:$C$78,0),MATCH(HOUR(A30109),Normativa!$D$66:$AA$66,0))))</f>
        <v>3</v>
      </c>
      <c r="F30109" s="40">
        <f t="shared" si="1912"/>
        <v>168</v>
      </c>
      <c r="G30109" s="36">
        <f>INDEX('Optimitzador qh'!$C$15:$H$15,E30109)</f>
        <v>314.07919990728021</v>
      </c>
      <c r="H30109" s="42">
        <f t="shared" si="1913"/>
        <v>0</v>
      </c>
    </row>
    <row r="30110" spans="1:8" x14ac:dyDescent="0.25">
      <c r="A30110" s="50">
        <v>44144.594166666662</v>
      </c>
      <c r="B30110" s="79">
        <v>39</v>
      </c>
      <c r="C30110" s="40">
        <f t="shared" si="1910"/>
        <v>11</v>
      </c>
      <c r="D30110" s="41">
        <f t="shared" si="1911"/>
        <v>2020</v>
      </c>
      <c r="E30110" s="43">
        <f>IF(WEEKDAY(A30110,2)&gt;=6,6,IF(ISNUMBER(MATCH(TRUNC(A30110),Normativa!$A$81:$A$108,0)),6,INDEX(Normativa!$D$67:$AA$78,MATCH(MONTH(A30110),Normativa!$C$67:$C$78,0),MATCH(HOUR(A30110),Normativa!$D$66:$AA$66,0))))</f>
        <v>3</v>
      </c>
      <c r="F30110" s="40">
        <f t="shared" si="1912"/>
        <v>156</v>
      </c>
      <c r="G30110" s="36">
        <f>INDEX('Optimitzador qh'!$C$15:$H$15,E30110)</f>
        <v>314.07919990728021</v>
      </c>
      <c r="H30110" s="42">
        <f t="shared" si="1913"/>
        <v>0</v>
      </c>
    </row>
    <row r="30111" spans="1:8" x14ac:dyDescent="0.25">
      <c r="A30111" s="50">
        <v>44144.604583333334</v>
      </c>
      <c r="B30111" s="79">
        <v>39</v>
      </c>
      <c r="C30111" s="40">
        <f t="shared" si="1910"/>
        <v>11</v>
      </c>
      <c r="D30111" s="41">
        <f t="shared" si="1911"/>
        <v>2020</v>
      </c>
      <c r="E30111" s="43">
        <f>IF(WEEKDAY(A30111,2)&gt;=6,6,IF(ISNUMBER(MATCH(TRUNC(A30111),Normativa!$A$81:$A$108,0)),6,INDEX(Normativa!$D$67:$AA$78,MATCH(MONTH(A30111),Normativa!$C$67:$C$78,0),MATCH(HOUR(A30111),Normativa!$D$66:$AA$66,0))))</f>
        <v>3</v>
      </c>
      <c r="F30111" s="40">
        <f t="shared" si="1912"/>
        <v>156</v>
      </c>
      <c r="G30111" s="36">
        <f>INDEX('Optimitzador qh'!$C$15:$H$15,E30111)</f>
        <v>314.07919990728021</v>
      </c>
      <c r="H30111" s="42">
        <f t="shared" si="1913"/>
        <v>0</v>
      </c>
    </row>
    <row r="30112" spans="1:8" x14ac:dyDescent="0.25">
      <c r="A30112" s="50">
        <v>44144.614999999998</v>
      </c>
      <c r="B30112" s="79">
        <v>39</v>
      </c>
      <c r="C30112" s="40">
        <f t="shared" si="1910"/>
        <v>11</v>
      </c>
      <c r="D30112" s="41">
        <f t="shared" si="1911"/>
        <v>2020</v>
      </c>
      <c r="E30112" s="43">
        <f>IF(WEEKDAY(A30112,2)&gt;=6,6,IF(ISNUMBER(MATCH(TRUNC(A30112),Normativa!$A$81:$A$108,0)),6,INDEX(Normativa!$D$67:$AA$78,MATCH(MONTH(A30112),Normativa!$C$67:$C$78,0),MATCH(HOUR(A30112),Normativa!$D$66:$AA$66,0))))</f>
        <v>3</v>
      </c>
      <c r="F30112" s="40">
        <f t="shared" si="1912"/>
        <v>156</v>
      </c>
      <c r="G30112" s="36">
        <f>INDEX('Optimitzador qh'!$C$15:$H$15,E30112)</f>
        <v>314.07919990728021</v>
      </c>
      <c r="H30112" s="42">
        <f t="shared" si="1913"/>
        <v>0</v>
      </c>
    </row>
    <row r="30113" spans="1:8" x14ac:dyDescent="0.25">
      <c r="A30113" s="50">
        <v>44144.625416666662</v>
      </c>
      <c r="B30113" s="79">
        <v>43</v>
      </c>
      <c r="C30113" s="40">
        <f t="shared" si="1910"/>
        <v>11</v>
      </c>
      <c r="D30113" s="41">
        <f t="shared" si="1911"/>
        <v>2020</v>
      </c>
      <c r="E30113" s="43">
        <f>IF(WEEKDAY(A30113,2)&gt;=6,6,IF(ISNUMBER(MATCH(TRUNC(A30113),Normativa!$A$81:$A$108,0)),6,INDEX(Normativa!$D$67:$AA$78,MATCH(MONTH(A30113),Normativa!$C$67:$C$78,0),MATCH(HOUR(A30113),Normativa!$D$66:$AA$66,0))))</f>
        <v>3</v>
      </c>
      <c r="F30113" s="40">
        <f t="shared" si="1912"/>
        <v>172</v>
      </c>
      <c r="G30113" s="36">
        <f>INDEX('Optimitzador qh'!$C$15:$H$15,E30113)</f>
        <v>314.07919990728021</v>
      </c>
      <c r="H30113" s="42">
        <f t="shared" si="1913"/>
        <v>0</v>
      </c>
    </row>
    <row r="30114" spans="1:8" x14ac:dyDescent="0.25">
      <c r="A30114" s="50">
        <v>44144.635833333334</v>
      </c>
      <c r="B30114" s="79">
        <v>39</v>
      </c>
      <c r="C30114" s="40">
        <f t="shared" si="1910"/>
        <v>11</v>
      </c>
      <c r="D30114" s="41">
        <f t="shared" si="1911"/>
        <v>2020</v>
      </c>
      <c r="E30114" s="43">
        <f>IF(WEEKDAY(A30114,2)&gt;=6,6,IF(ISNUMBER(MATCH(TRUNC(A30114),Normativa!$A$81:$A$108,0)),6,INDEX(Normativa!$D$67:$AA$78,MATCH(MONTH(A30114),Normativa!$C$67:$C$78,0),MATCH(HOUR(A30114),Normativa!$D$66:$AA$66,0))))</f>
        <v>3</v>
      </c>
      <c r="F30114" s="40">
        <f t="shared" si="1912"/>
        <v>156</v>
      </c>
      <c r="G30114" s="36">
        <f>INDEX('Optimitzador qh'!$C$15:$H$15,E30114)</f>
        <v>314.07919990728021</v>
      </c>
      <c r="H30114" s="42">
        <f t="shared" si="1913"/>
        <v>0</v>
      </c>
    </row>
    <row r="30115" spans="1:8" x14ac:dyDescent="0.25">
      <c r="A30115" s="50">
        <v>44144.646249999998</v>
      </c>
      <c r="B30115" s="79">
        <v>38</v>
      </c>
      <c r="C30115" s="40">
        <f t="shared" si="1910"/>
        <v>11</v>
      </c>
      <c r="D30115" s="41">
        <f t="shared" si="1911"/>
        <v>2020</v>
      </c>
      <c r="E30115" s="43">
        <f>IF(WEEKDAY(A30115,2)&gt;=6,6,IF(ISNUMBER(MATCH(TRUNC(A30115),Normativa!$A$81:$A$108,0)),6,INDEX(Normativa!$D$67:$AA$78,MATCH(MONTH(A30115),Normativa!$C$67:$C$78,0),MATCH(HOUR(A30115),Normativa!$D$66:$AA$66,0))))</f>
        <v>3</v>
      </c>
      <c r="F30115" s="40">
        <f t="shared" si="1912"/>
        <v>152</v>
      </c>
      <c r="G30115" s="36">
        <f>INDEX('Optimitzador qh'!$C$15:$H$15,E30115)</f>
        <v>314.07919990728021</v>
      </c>
      <c r="H30115" s="42">
        <f t="shared" si="1913"/>
        <v>0</v>
      </c>
    </row>
    <row r="30116" spans="1:8" x14ac:dyDescent="0.25">
      <c r="A30116" s="50">
        <v>44144.656666666662</v>
      </c>
      <c r="B30116" s="79">
        <v>40</v>
      </c>
      <c r="C30116" s="40">
        <f t="shared" si="1910"/>
        <v>11</v>
      </c>
      <c r="D30116" s="41">
        <f t="shared" si="1911"/>
        <v>2020</v>
      </c>
      <c r="E30116" s="43">
        <f>IF(WEEKDAY(A30116,2)&gt;=6,6,IF(ISNUMBER(MATCH(TRUNC(A30116),Normativa!$A$81:$A$108,0)),6,INDEX(Normativa!$D$67:$AA$78,MATCH(MONTH(A30116),Normativa!$C$67:$C$78,0),MATCH(HOUR(A30116),Normativa!$D$66:$AA$66,0))))</f>
        <v>3</v>
      </c>
      <c r="F30116" s="40">
        <f t="shared" si="1912"/>
        <v>160</v>
      </c>
      <c r="G30116" s="36">
        <f>INDEX('Optimitzador qh'!$C$15:$H$15,E30116)</f>
        <v>314.07919990728021</v>
      </c>
      <c r="H30116" s="42">
        <f t="shared" si="1913"/>
        <v>0</v>
      </c>
    </row>
    <row r="30117" spans="1:8" x14ac:dyDescent="0.25">
      <c r="A30117" s="50">
        <v>44144.667083333334</v>
      </c>
      <c r="B30117" s="79">
        <v>42</v>
      </c>
      <c r="C30117" s="40">
        <f t="shared" si="1910"/>
        <v>11</v>
      </c>
      <c r="D30117" s="41">
        <f t="shared" si="1911"/>
        <v>2020</v>
      </c>
      <c r="E30117" s="43">
        <f>IF(WEEKDAY(A30117,2)&gt;=6,6,IF(ISNUMBER(MATCH(TRUNC(A30117),Normativa!$A$81:$A$108,0)),6,INDEX(Normativa!$D$67:$AA$78,MATCH(MONTH(A30117),Normativa!$C$67:$C$78,0),MATCH(HOUR(A30117),Normativa!$D$66:$AA$66,0))))</f>
        <v>3</v>
      </c>
      <c r="F30117" s="40">
        <f t="shared" si="1912"/>
        <v>168</v>
      </c>
      <c r="G30117" s="36">
        <f>INDEX('Optimitzador qh'!$C$15:$H$15,E30117)</f>
        <v>314.07919990728021</v>
      </c>
      <c r="H30117" s="42">
        <f t="shared" si="1913"/>
        <v>0</v>
      </c>
    </row>
    <row r="30118" spans="1:8" x14ac:dyDescent="0.25">
      <c r="A30118" s="50">
        <v>44144.677499999998</v>
      </c>
      <c r="B30118" s="79">
        <v>40</v>
      </c>
      <c r="C30118" s="40">
        <f t="shared" si="1910"/>
        <v>11</v>
      </c>
      <c r="D30118" s="41">
        <f t="shared" si="1911"/>
        <v>2020</v>
      </c>
      <c r="E30118" s="43">
        <f>IF(WEEKDAY(A30118,2)&gt;=6,6,IF(ISNUMBER(MATCH(TRUNC(A30118),Normativa!$A$81:$A$108,0)),6,INDEX(Normativa!$D$67:$AA$78,MATCH(MONTH(A30118),Normativa!$C$67:$C$78,0),MATCH(HOUR(A30118),Normativa!$D$66:$AA$66,0))))</f>
        <v>3</v>
      </c>
      <c r="F30118" s="40">
        <f t="shared" si="1912"/>
        <v>160</v>
      </c>
      <c r="G30118" s="36">
        <f>INDEX('Optimitzador qh'!$C$15:$H$15,E30118)</f>
        <v>314.07919990728021</v>
      </c>
      <c r="H30118" s="42">
        <f t="shared" si="1913"/>
        <v>0</v>
      </c>
    </row>
    <row r="30119" spans="1:8" x14ac:dyDescent="0.25">
      <c r="A30119" s="50">
        <v>44144.687916666662</v>
      </c>
      <c r="B30119" s="79">
        <v>39</v>
      </c>
      <c r="C30119" s="40">
        <f t="shared" si="1910"/>
        <v>11</v>
      </c>
      <c r="D30119" s="41">
        <f t="shared" si="1911"/>
        <v>2020</v>
      </c>
      <c r="E30119" s="43">
        <f>IF(WEEKDAY(A30119,2)&gt;=6,6,IF(ISNUMBER(MATCH(TRUNC(A30119),Normativa!$A$81:$A$108,0)),6,INDEX(Normativa!$D$67:$AA$78,MATCH(MONTH(A30119),Normativa!$C$67:$C$78,0),MATCH(HOUR(A30119),Normativa!$D$66:$AA$66,0))))</f>
        <v>3</v>
      </c>
      <c r="F30119" s="40">
        <f t="shared" si="1912"/>
        <v>156</v>
      </c>
      <c r="G30119" s="36">
        <f>INDEX('Optimitzador qh'!$C$15:$H$15,E30119)</f>
        <v>314.07919990728021</v>
      </c>
      <c r="H30119" s="42">
        <f t="shared" si="1913"/>
        <v>0</v>
      </c>
    </row>
    <row r="30120" spans="1:8" x14ac:dyDescent="0.25">
      <c r="A30120" s="50">
        <v>44144.698333333334</v>
      </c>
      <c r="B30120" s="79">
        <v>39</v>
      </c>
      <c r="C30120" s="40">
        <f t="shared" si="1910"/>
        <v>11</v>
      </c>
      <c r="D30120" s="41">
        <f t="shared" si="1911"/>
        <v>2020</v>
      </c>
      <c r="E30120" s="43">
        <f>IF(WEEKDAY(A30120,2)&gt;=6,6,IF(ISNUMBER(MATCH(TRUNC(A30120),Normativa!$A$81:$A$108,0)),6,INDEX(Normativa!$D$67:$AA$78,MATCH(MONTH(A30120),Normativa!$C$67:$C$78,0),MATCH(HOUR(A30120),Normativa!$D$66:$AA$66,0))))</f>
        <v>3</v>
      </c>
      <c r="F30120" s="40">
        <f t="shared" si="1912"/>
        <v>156</v>
      </c>
      <c r="G30120" s="36">
        <f>INDEX('Optimitzador qh'!$C$15:$H$15,E30120)</f>
        <v>314.07919990728021</v>
      </c>
      <c r="H30120" s="42">
        <f t="shared" si="1913"/>
        <v>0</v>
      </c>
    </row>
    <row r="30121" spans="1:8" x14ac:dyDescent="0.25">
      <c r="A30121" s="50">
        <v>44144.708749999998</v>
      </c>
      <c r="B30121" s="79">
        <v>37</v>
      </c>
      <c r="C30121" s="40">
        <f t="shared" si="1910"/>
        <v>11</v>
      </c>
      <c r="D30121" s="41">
        <f t="shared" si="1911"/>
        <v>2020</v>
      </c>
      <c r="E30121" s="43">
        <f>IF(WEEKDAY(A30121,2)&gt;=6,6,IF(ISNUMBER(MATCH(TRUNC(A30121),Normativa!$A$81:$A$108,0)),6,INDEX(Normativa!$D$67:$AA$78,MATCH(MONTH(A30121),Normativa!$C$67:$C$78,0),MATCH(HOUR(A30121),Normativa!$D$66:$AA$66,0))))</f>
        <v>3</v>
      </c>
      <c r="F30121" s="40">
        <f t="shared" si="1912"/>
        <v>148</v>
      </c>
      <c r="G30121" s="36">
        <f>INDEX('Optimitzador qh'!$C$15:$H$15,E30121)</f>
        <v>314.07919990728021</v>
      </c>
      <c r="H30121" s="42">
        <f t="shared" si="1913"/>
        <v>0</v>
      </c>
    </row>
    <row r="30122" spans="1:8" x14ac:dyDescent="0.25">
      <c r="A30122" s="50">
        <v>44144.719166666662</v>
      </c>
      <c r="B30122" s="79">
        <v>38</v>
      </c>
      <c r="C30122" s="40">
        <f t="shared" si="1910"/>
        <v>11</v>
      </c>
      <c r="D30122" s="41">
        <f t="shared" si="1911"/>
        <v>2020</v>
      </c>
      <c r="E30122" s="43">
        <f>IF(WEEKDAY(A30122,2)&gt;=6,6,IF(ISNUMBER(MATCH(TRUNC(A30122),Normativa!$A$81:$A$108,0)),6,INDEX(Normativa!$D$67:$AA$78,MATCH(MONTH(A30122),Normativa!$C$67:$C$78,0),MATCH(HOUR(A30122),Normativa!$D$66:$AA$66,0))))</f>
        <v>3</v>
      </c>
      <c r="F30122" s="40">
        <f t="shared" si="1912"/>
        <v>152</v>
      </c>
      <c r="G30122" s="36">
        <f>INDEX('Optimitzador qh'!$C$15:$H$15,E30122)</f>
        <v>314.07919990728021</v>
      </c>
      <c r="H30122" s="42">
        <f t="shared" si="1913"/>
        <v>0</v>
      </c>
    </row>
    <row r="30123" spans="1:8" x14ac:dyDescent="0.25">
      <c r="A30123" s="50">
        <v>44144.729583333334</v>
      </c>
      <c r="B30123" s="79">
        <v>40</v>
      </c>
      <c r="C30123" s="40">
        <f t="shared" si="1910"/>
        <v>11</v>
      </c>
      <c r="D30123" s="41">
        <f t="shared" si="1911"/>
        <v>2020</v>
      </c>
      <c r="E30123" s="43">
        <f>IF(WEEKDAY(A30123,2)&gt;=6,6,IF(ISNUMBER(MATCH(TRUNC(A30123),Normativa!$A$81:$A$108,0)),6,INDEX(Normativa!$D$67:$AA$78,MATCH(MONTH(A30123),Normativa!$C$67:$C$78,0),MATCH(HOUR(A30123),Normativa!$D$66:$AA$66,0))))</f>
        <v>3</v>
      </c>
      <c r="F30123" s="40">
        <f t="shared" si="1912"/>
        <v>160</v>
      </c>
      <c r="G30123" s="36">
        <f>INDEX('Optimitzador qh'!$C$15:$H$15,E30123)</f>
        <v>314.07919990728021</v>
      </c>
      <c r="H30123" s="42">
        <f t="shared" si="1913"/>
        <v>0</v>
      </c>
    </row>
    <row r="30124" spans="1:8" x14ac:dyDescent="0.25">
      <c r="A30124" s="50">
        <v>44144.74</v>
      </c>
      <c r="B30124" s="79">
        <v>39</v>
      </c>
      <c r="C30124" s="40">
        <f t="shared" si="1910"/>
        <v>11</v>
      </c>
      <c r="D30124" s="41">
        <f t="shared" si="1911"/>
        <v>2020</v>
      </c>
      <c r="E30124" s="43">
        <f>IF(WEEKDAY(A30124,2)&gt;=6,6,IF(ISNUMBER(MATCH(TRUNC(A30124),Normativa!$A$81:$A$108,0)),6,INDEX(Normativa!$D$67:$AA$78,MATCH(MONTH(A30124),Normativa!$C$67:$C$78,0),MATCH(HOUR(A30124),Normativa!$D$66:$AA$66,0))))</f>
        <v>3</v>
      </c>
      <c r="F30124" s="40">
        <f t="shared" si="1912"/>
        <v>156</v>
      </c>
      <c r="G30124" s="36">
        <f>INDEX('Optimitzador qh'!$C$15:$H$15,E30124)</f>
        <v>314.07919990728021</v>
      </c>
      <c r="H30124" s="42">
        <f t="shared" si="1913"/>
        <v>0</v>
      </c>
    </row>
    <row r="30125" spans="1:8" x14ac:dyDescent="0.25">
      <c r="A30125" s="50">
        <v>44144.750416666662</v>
      </c>
      <c r="B30125" s="79">
        <v>43</v>
      </c>
      <c r="C30125" s="40">
        <f t="shared" si="1910"/>
        <v>11</v>
      </c>
      <c r="D30125" s="41">
        <f t="shared" si="1911"/>
        <v>2020</v>
      </c>
      <c r="E30125" s="43">
        <f>IF(WEEKDAY(A30125,2)&gt;=6,6,IF(ISNUMBER(MATCH(TRUNC(A30125),Normativa!$A$81:$A$108,0)),6,INDEX(Normativa!$D$67:$AA$78,MATCH(MONTH(A30125),Normativa!$C$67:$C$78,0),MATCH(HOUR(A30125),Normativa!$D$66:$AA$66,0))))</f>
        <v>2</v>
      </c>
      <c r="F30125" s="40">
        <f t="shared" si="1912"/>
        <v>172</v>
      </c>
      <c r="G30125" s="36">
        <f>INDEX('Optimitzador qh'!$C$15:$H$15,E30125)</f>
        <v>314.07919990728016</v>
      </c>
      <c r="H30125" s="42">
        <f t="shared" si="1913"/>
        <v>0</v>
      </c>
    </row>
    <row r="30126" spans="1:8" x14ac:dyDescent="0.25">
      <c r="A30126" s="50">
        <v>44144.760833333334</v>
      </c>
      <c r="B30126" s="79">
        <v>41</v>
      </c>
      <c r="C30126" s="40">
        <f t="shared" si="1910"/>
        <v>11</v>
      </c>
      <c r="D30126" s="41">
        <f t="shared" si="1911"/>
        <v>2020</v>
      </c>
      <c r="E30126" s="43">
        <f>IF(WEEKDAY(A30126,2)&gt;=6,6,IF(ISNUMBER(MATCH(TRUNC(A30126),Normativa!$A$81:$A$108,0)),6,INDEX(Normativa!$D$67:$AA$78,MATCH(MONTH(A30126),Normativa!$C$67:$C$78,0),MATCH(HOUR(A30126),Normativa!$D$66:$AA$66,0))))</f>
        <v>2</v>
      </c>
      <c r="F30126" s="40">
        <f t="shared" si="1912"/>
        <v>164</v>
      </c>
      <c r="G30126" s="36">
        <f>INDEX('Optimitzador qh'!$C$15:$H$15,E30126)</f>
        <v>314.07919990728016</v>
      </c>
      <c r="H30126" s="42">
        <f t="shared" si="1913"/>
        <v>0</v>
      </c>
    </row>
    <row r="30127" spans="1:8" x14ac:dyDescent="0.25">
      <c r="A30127" s="50">
        <v>44144.771249999998</v>
      </c>
      <c r="B30127" s="79">
        <v>40</v>
      </c>
      <c r="C30127" s="40">
        <f t="shared" si="1910"/>
        <v>11</v>
      </c>
      <c r="D30127" s="41">
        <f t="shared" si="1911"/>
        <v>2020</v>
      </c>
      <c r="E30127" s="43">
        <f>IF(WEEKDAY(A30127,2)&gt;=6,6,IF(ISNUMBER(MATCH(TRUNC(A30127),Normativa!$A$81:$A$108,0)),6,INDEX(Normativa!$D$67:$AA$78,MATCH(MONTH(A30127),Normativa!$C$67:$C$78,0),MATCH(HOUR(A30127),Normativa!$D$66:$AA$66,0))))</f>
        <v>2</v>
      </c>
      <c r="F30127" s="40">
        <f t="shared" si="1912"/>
        <v>160</v>
      </c>
      <c r="G30127" s="36">
        <f>INDEX('Optimitzador qh'!$C$15:$H$15,E30127)</f>
        <v>314.07919990728016</v>
      </c>
      <c r="H30127" s="42">
        <f t="shared" si="1913"/>
        <v>0</v>
      </c>
    </row>
    <row r="30128" spans="1:8" x14ac:dyDescent="0.25">
      <c r="A30128" s="50">
        <v>44144.781666666662</v>
      </c>
      <c r="B30128" s="79">
        <v>40</v>
      </c>
      <c r="C30128" s="40">
        <f t="shared" si="1910"/>
        <v>11</v>
      </c>
      <c r="D30128" s="41">
        <f t="shared" si="1911"/>
        <v>2020</v>
      </c>
      <c r="E30128" s="43">
        <f>IF(WEEKDAY(A30128,2)&gt;=6,6,IF(ISNUMBER(MATCH(TRUNC(A30128),Normativa!$A$81:$A$108,0)),6,INDEX(Normativa!$D$67:$AA$78,MATCH(MONTH(A30128),Normativa!$C$67:$C$78,0),MATCH(HOUR(A30128),Normativa!$D$66:$AA$66,0))))</f>
        <v>2</v>
      </c>
      <c r="F30128" s="40">
        <f t="shared" si="1912"/>
        <v>160</v>
      </c>
      <c r="G30128" s="36">
        <f>INDEX('Optimitzador qh'!$C$15:$H$15,E30128)</f>
        <v>314.07919990728016</v>
      </c>
      <c r="H30128" s="42">
        <f t="shared" si="1913"/>
        <v>0</v>
      </c>
    </row>
    <row r="30129" spans="1:8" x14ac:dyDescent="0.25">
      <c r="A30129" s="50">
        <v>44144.792083333334</v>
      </c>
      <c r="B30129" s="79">
        <v>39</v>
      </c>
      <c r="C30129" s="40">
        <f t="shared" si="1910"/>
        <v>11</v>
      </c>
      <c r="D30129" s="41">
        <f t="shared" si="1911"/>
        <v>2020</v>
      </c>
      <c r="E30129" s="43">
        <f>IF(WEEKDAY(A30129,2)&gt;=6,6,IF(ISNUMBER(MATCH(TRUNC(A30129),Normativa!$A$81:$A$108,0)),6,INDEX(Normativa!$D$67:$AA$78,MATCH(MONTH(A30129),Normativa!$C$67:$C$78,0),MATCH(HOUR(A30129),Normativa!$D$66:$AA$66,0))))</f>
        <v>2</v>
      </c>
      <c r="F30129" s="40">
        <f t="shared" si="1912"/>
        <v>156</v>
      </c>
      <c r="G30129" s="36">
        <f>INDEX('Optimitzador qh'!$C$15:$H$15,E30129)</f>
        <v>314.07919990728016</v>
      </c>
      <c r="H30129" s="42">
        <f t="shared" si="1913"/>
        <v>0</v>
      </c>
    </row>
    <row r="30130" spans="1:8" x14ac:dyDescent="0.25">
      <c r="A30130" s="50">
        <v>44144.802499999998</v>
      </c>
      <c r="B30130" s="79">
        <v>37</v>
      </c>
      <c r="C30130" s="40">
        <f t="shared" si="1910"/>
        <v>11</v>
      </c>
      <c r="D30130" s="41">
        <f t="shared" si="1911"/>
        <v>2020</v>
      </c>
      <c r="E30130" s="43">
        <f>IF(WEEKDAY(A30130,2)&gt;=6,6,IF(ISNUMBER(MATCH(TRUNC(A30130),Normativa!$A$81:$A$108,0)),6,INDEX(Normativa!$D$67:$AA$78,MATCH(MONTH(A30130),Normativa!$C$67:$C$78,0),MATCH(HOUR(A30130),Normativa!$D$66:$AA$66,0))))</f>
        <v>2</v>
      </c>
      <c r="F30130" s="40">
        <f t="shared" si="1912"/>
        <v>148</v>
      </c>
      <c r="G30130" s="36">
        <f>INDEX('Optimitzador qh'!$C$15:$H$15,E30130)</f>
        <v>314.07919990728016</v>
      </c>
      <c r="H30130" s="42">
        <f t="shared" si="1913"/>
        <v>0</v>
      </c>
    </row>
    <row r="30131" spans="1:8" x14ac:dyDescent="0.25">
      <c r="A30131" s="50">
        <v>44144.812916666662</v>
      </c>
      <c r="B30131" s="79">
        <v>36</v>
      </c>
      <c r="C30131" s="40">
        <f t="shared" si="1910"/>
        <v>11</v>
      </c>
      <c r="D30131" s="41">
        <f t="shared" si="1911"/>
        <v>2020</v>
      </c>
      <c r="E30131" s="43">
        <f>IF(WEEKDAY(A30131,2)&gt;=6,6,IF(ISNUMBER(MATCH(TRUNC(A30131),Normativa!$A$81:$A$108,0)),6,INDEX(Normativa!$D$67:$AA$78,MATCH(MONTH(A30131),Normativa!$C$67:$C$78,0),MATCH(HOUR(A30131),Normativa!$D$66:$AA$66,0))))</f>
        <v>2</v>
      </c>
      <c r="F30131" s="40">
        <f t="shared" si="1912"/>
        <v>144</v>
      </c>
      <c r="G30131" s="36">
        <f>INDEX('Optimitzador qh'!$C$15:$H$15,E30131)</f>
        <v>314.07919990728016</v>
      </c>
      <c r="H30131" s="42">
        <f t="shared" si="1913"/>
        <v>0</v>
      </c>
    </row>
    <row r="30132" spans="1:8" x14ac:dyDescent="0.25">
      <c r="A30132" s="50">
        <v>44144.823333333334</v>
      </c>
      <c r="B30132" s="79">
        <v>36</v>
      </c>
      <c r="C30132" s="40">
        <f t="shared" si="1910"/>
        <v>11</v>
      </c>
      <c r="D30132" s="41">
        <f t="shared" si="1911"/>
        <v>2020</v>
      </c>
      <c r="E30132" s="43">
        <f>IF(WEEKDAY(A30132,2)&gt;=6,6,IF(ISNUMBER(MATCH(TRUNC(A30132),Normativa!$A$81:$A$108,0)),6,INDEX(Normativa!$D$67:$AA$78,MATCH(MONTH(A30132),Normativa!$C$67:$C$78,0),MATCH(HOUR(A30132),Normativa!$D$66:$AA$66,0))))</f>
        <v>2</v>
      </c>
      <c r="F30132" s="40">
        <f t="shared" si="1912"/>
        <v>144</v>
      </c>
      <c r="G30132" s="36">
        <f>INDEX('Optimitzador qh'!$C$15:$H$15,E30132)</f>
        <v>314.07919990728016</v>
      </c>
      <c r="H30132" s="42">
        <f t="shared" si="1913"/>
        <v>0</v>
      </c>
    </row>
    <row r="30133" spans="1:8" x14ac:dyDescent="0.25">
      <c r="A30133" s="50">
        <v>44144.833749999998</v>
      </c>
      <c r="B30133" s="79">
        <v>38</v>
      </c>
      <c r="C30133" s="40">
        <f t="shared" si="1910"/>
        <v>11</v>
      </c>
      <c r="D30133" s="41">
        <f t="shared" si="1911"/>
        <v>2020</v>
      </c>
      <c r="E30133" s="43">
        <f>IF(WEEKDAY(A30133,2)&gt;=6,6,IF(ISNUMBER(MATCH(TRUNC(A30133),Normativa!$A$81:$A$108,0)),6,INDEX(Normativa!$D$67:$AA$78,MATCH(MONTH(A30133),Normativa!$C$67:$C$78,0),MATCH(HOUR(A30133),Normativa!$D$66:$AA$66,0))))</f>
        <v>2</v>
      </c>
      <c r="F30133" s="40">
        <f t="shared" si="1912"/>
        <v>152</v>
      </c>
      <c r="G30133" s="36">
        <f>INDEX('Optimitzador qh'!$C$15:$H$15,E30133)</f>
        <v>314.07919990728016</v>
      </c>
      <c r="H30133" s="42">
        <f t="shared" si="1913"/>
        <v>0</v>
      </c>
    </row>
    <row r="30134" spans="1:8" x14ac:dyDescent="0.25">
      <c r="A30134" s="50">
        <v>44144.844166666662</v>
      </c>
      <c r="B30134" s="79">
        <v>37</v>
      </c>
      <c r="C30134" s="40">
        <f t="shared" si="1910"/>
        <v>11</v>
      </c>
      <c r="D30134" s="41">
        <f t="shared" si="1911"/>
        <v>2020</v>
      </c>
      <c r="E30134" s="43">
        <f>IF(WEEKDAY(A30134,2)&gt;=6,6,IF(ISNUMBER(MATCH(TRUNC(A30134),Normativa!$A$81:$A$108,0)),6,INDEX(Normativa!$D$67:$AA$78,MATCH(MONTH(A30134),Normativa!$C$67:$C$78,0),MATCH(HOUR(A30134),Normativa!$D$66:$AA$66,0))))</f>
        <v>2</v>
      </c>
      <c r="F30134" s="40">
        <f t="shared" si="1912"/>
        <v>148</v>
      </c>
      <c r="G30134" s="36">
        <f>INDEX('Optimitzador qh'!$C$15:$H$15,E30134)</f>
        <v>314.07919990728016</v>
      </c>
      <c r="H30134" s="42">
        <f t="shared" si="1913"/>
        <v>0</v>
      </c>
    </row>
    <row r="30135" spans="1:8" x14ac:dyDescent="0.25">
      <c r="A30135" s="50">
        <v>44144.854583333334</v>
      </c>
      <c r="B30135" s="79">
        <v>36</v>
      </c>
      <c r="C30135" s="40">
        <f t="shared" si="1910"/>
        <v>11</v>
      </c>
      <c r="D30135" s="41">
        <f t="shared" si="1911"/>
        <v>2020</v>
      </c>
      <c r="E30135" s="43">
        <f>IF(WEEKDAY(A30135,2)&gt;=6,6,IF(ISNUMBER(MATCH(TRUNC(A30135),Normativa!$A$81:$A$108,0)),6,INDEX(Normativa!$D$67:$AA$78,MATCH(MONTH(A30135),Normativa!$C$67:$C$78,0),MATCH(HOUR(A30135),Normativa!$D$66:$AA$66,0))))</f>
        <v>2</v>
      </c>
      <c r="F30135" s="40">
        <f t="shared" si="1912"/>
        <v>144</v>
      </c>
      <c r="G30135" s="36">
        <f>INDEX('Optimitzador qh'!$C$15:$H$15,E30135)</f>
        <v>314.07919990728016</v>
      </c>
      <c r="H30135" s="42">
        <f t="shared" si="1913"/>
        <v>0</v>
      </c>
    </row>
    <row r="30136" spans="1:8" x14ac:dyDescent="0.25">
      <c r="A30136" s="50">
        <v>44144.864999999998</v>
      </c>
      <c r="B30136" s="79">
        <v>36</v>
      </c>
      <c r="C30136" s="40">
        <f t="shared" si="1910"/>
        <v>11</v>
      </c>
      <c r="D30136" s="41">
        <f t="shared" si="1911"/>
        <v>2020</v>
      </c>
      <c r="E30136" s="43">
        <f>IF(WEEKDAY(A30136,2)&gt;=6,6,IF(ISNUMBER(MATCH(TRUNC(A30136),Normativa!$A$81:$A$108,0)),6,INDEX(Normativa!$D$67:$AA$78,MATCH(MONTH(A30136),Normativa!$C$67:$C$78,0),MATCH(HOUR(A30136),Normativa!$D$66:$AA$66,0))))</f>
        <v>2</v>
      </c>
      <c r="F30136" s="40">
        <f t="shared" si="1912"/>
        <v>144</v>
      </c>
      <c r="G30136" s="36">
        <f>INDEX('Optimitzador qh'!$C$15:$H$15,E30136)</f>
        <v>314.07919990728016</v>
      </c>
      <c r="H30136" s="42">
        <f t="shared" si="1913"/>
        <v>0</v>
      </c>
    </row>
    <row r="30137" spans="1:8" x14ac:dyDescent="0.25">
      <c r="A30137" s="50">
        <v>44144.875416666662</v>
      </c>
      <c r="B30137" s="79">
        <v>35</v>
      </c>
      <c r="C30137" s="40">
        <f t="shared" si="1910"/>
        <v>11</v>
      </c>
      <c r="D30137" s="41">
        <f t="shared" si="1911"/>
        <v>2020</v>
      </c>
      <c r="E30137" s="43">
        <f>IF(WEEKDAY(A30137,2)&gt;=6,6,IF(ISNUMBER(MATCH(TRUNC(A30137),Normativa!$A$81:$A$108,0)),6,INDEX(Normativa!$D$67:$AA$78,MATCH(MONTH(A30137),Normativa!$C$67:$C$78,0),MATCH(HOUR(A30137),Normativa!$D$66:$AA$66,0))))</f>
        <v>2</v>
      </c>
      <c r="F30137" s="40">
        <f t="shared" si="1912"/>
        <v>140</v>
      </c>
      <c r="G30137" s="36">
        <f>INDEX('Optimitzador qh'!$C$15:$H$15,E30137)</f>
        <v>314.07919990728016</v>
      </c>
      <c r="H30137" s="42">
        <f t="shared" si="1913"/>
        <v>0</v>
      </c>
    </row>
    <row r="30138" spans="1:8" x14ac:dyDescent="0.25">
      <c r="A30138" s="50">
        <v>44144.885833333334</v>
      </c>
      <c r="B30138" s="79">
        <v>35</v>
      </c>
      <c r="C30138" s="40">
        <f t="shared" si="1910"/>
        <v>11</v>
      </c>
      <c r="D30138" s="41">
        <f t="shared" si="1911"/>
        <v>2020</v>
      </c>
      <c r="E30138" s="43">
        <f>IF(WEEKDAY(A30138,2)&gt;=6,6,IF(ISNUMBER(MATCH(TRUNC(A30138),Normativa!$A$81:$A$108,0)),6,INDEX(Normativa!$D$67:$AA$78,MATCH(MONTH(A30138),Normativa!$C$67:$C$78,0),MATCH(HOUR(A30138),Normativa!$D$66:$AA$66,0))))</f>
        <v>2</v>
      </c>
      <c r="F30138" s="40">
        <f t="shared" si="1912"/>
        <v>140</v>
      </c>
      <c r="G30138" s="36">
        <f>INDEX('Optimitzador qh'!$C$15:$H$15,E30138)</f>
        <v>314.07919990728016</v>
      </c>
      <c r="H30138" s="42">
        <f t="shared" si="1913"/>
        <v>0</v>
      </c>
    </row>
    <row r="30139" spans="1:8" x14ac:dyDescent="0.25">
      <c r="A30139" s="50">
        <v>44144.896249999998</v>
      </c>
      <c r="B30139" s="79">
        <v>33</v>
      </c>
      <c r="C30139" s="40">
        <f t="shared" si="1910"/>
        <v>11</v>
      </c>
      <c r="D30139" s="41">
        <f t="shared" si="1911"/>
        <v>2020</v>
      </c>
      <c r="E30139" s="43">
        <f>IF(WEEKDAY(A30139,2)&gt;=6,6,IF(ISNUMBER(MATCH(TRUNC(A30139),Normativa!$A$81:$A$108,0)),6,INDEX(Normativa!$D$67:$AA$78,MATCH(MONTH(A30139),Normativa!$C$67:$C$78,0),MATCH(HOUR(A30139),Normativa!$D$66:$AA$66,0))))</f>
        <v>2</v>
      </c>
      <c r="F30139" s="40">
        <f t="shared" si="1912"/>
        <v>132</v>
      </c>
      <c r="G30139" s="36">
        <f>INDEX('Optimitzador qh'!$C$15:$H$15,E30139)</f>
        <v>314.07919990728016</v>
      </c>
      <c r="H30139" s="42">
        <f t="shared" si="1913"/>
        <v>0</v>
      </c>
    </row>
    <row r="30140" spans="1:8" x14ac:dyDescent="0.25">
      <c r="A30140" s="50">
        <v>44144.906666666662</v>
      </c>
      <c r="B30140" s="79">
        <v>34</v>
      </c>
      <c r="C30140" s="40">
        <f t="shared" si="1910"/>
        <v>11</v>
      </c>
      <c r="D30140" s="41">
        <f t="shared" si="1911"/>
        <v>2020</v>
      </c>
      <c r="E30140" s="43">
        <f>IF(WEEKDAY(A30140,2)&gt;=6,6,IF(ISNUMBER(MATCH(TRUNC(A30140),Normativa!$A$81:$A$108,0)),6,INDEX(Normativa!$D$67:$AA$78,MATCH(MONTH(A30140),Normativa!$C$67:$C$78,0),MATCH(HOUR(A30140),Normativa!$D$66:$AA$66,0))))</f>
        <v>2</v>
      </c>
      <c r="F30140" s="40">
        <f t="shared" si="1912"/>
        <v>136</v>
      </c>
      <c r="G30140" s="36">
        <f>INDEX('Optimitzador qh'!$C$15:$H$15,E30140)</f>
        <v>314.07919990728016</v>
      </c>
      <c r="H30140" s="42">
        <f t="shared" si="1913"/>
        <v>0</v>
      </c>
    </row>
    <row r="30141" spans="1:8" x14ac:dyDescent="0.25">
      <c r="A30141" s="50">
        <v>44144.917083333334</v>
      </c>
      <c r="B30141" s="79">
        <v>34</v>
      </c>
      <c r="C30141" s="40">
        <f t="shared" si="1910"/>
        <v>11</v>
      </c>
      <c r="D30141" s="41">
        <f t="shared" si="1911"/>
        <v>2020</v>
      </c>
      <c r="E30141" s="43">
        <f>IF(WEEKDAY(A30141,2)&gt;=6,6,IF(ISNUMBER(MATCH(TRUNC(A30141),Normativa!$A$81:$A$108,0)),6,INDEX(Normativa!$D$67:$AA$78,MATCH(MONTH(A30141),Normativa!$C$67:$C$78,0),MATCH(HOUR(A30141),Normativa!$D$66:$AA$66,0))))</f>
        <v>3</v>
      </c>
      <c r="F30141" s="40">
        <f t="shared" si="1912"/>
        <v>136</v>
      </c>
      <c r="G30141" s="36">
        <f>INDEX('Optimitzador qh'!$C$15:$H$15,E30141)</f>
        <v>314.07919990728021</v>
      </c>
      <c r="H30141" s="42">
        <f t="shared" si="1913"/>
        <v>0</v>
      </c>
    </row>
    <row r="30142" spans="1:8" x14ac:dyDescent="0.25">
      <c r="A30142" s="50">
        <v>44144.927499999998</v>
      </c>
      <c r="B30142" s="79">
        <v>36</v>
      </c>
      <c r="C30142" s="40">
        <f t="shared" si="1910"/>
        <v>11</v>
      </c>
      <c r="D30142" s="41">
        <f t="shared" si="1911"/>
        <v>2020</v>
      </c>
      <c r="E30142" s="43">
        <f>IF(WEEKDAY(A30142,2)&gt;=6,6,IF(ISNUMBER(MATCH(TRUNC(A30142),Normativa!$A$81:$A$108,0)),6,INDEX(Normativa!$D$67:$AA$78,MATCH(MONTH(A30142),Normativa!$C$67:$C$78,0),MATCH(HOUR(A30142),Normativa!$D$66:$AA$66,0))))</f>
        <v>3</v>
      </c>
      <c r="F30142" s="40">
        <f t="shared" si="1912"/>
        <v>144</v>
      </c>
      <c r="G30142" s="36">
        <f>INDEX('Optimitzador qh'!$C$15:$H$15,E30142)</f>
        <v>314.07919990728021</v>
      </c>
      <c r="H30142" s="42">
        <f t="shared" si="1913"/>
        <v>0</v>
      </c>
    </row>
    <row r="30143" spans="1:8" x14ac:dyDescent="0.25">
      <c r="A30143" s="50">
        <v>44144.937916666662</v>
      </c>
      <c r="B30143" s="79">
        <v>33</v>
      </c>
      <c r="C30143" s="40">
        <f t="shared" si="1910"/>
        <v>11</v>
      </c>
      <c r="D30143" s="41">
        <f t="shared" si="1911"/>
        <v>2020</v>
      </c>
      <c r="E30143" s="43">
        <f>IF(WEEKDAY(A30143,2)&gt;=6,6,IF(ISNUMBER(MATCH(TRUNC(A30143),Normativa!$A$81:$A$108,0)),6,INDEX(Normativa!$D$67:$AA$78,MATCH(MONTH(A30143),Normativa!$C$67:$C$78,0),MATCH(HOUR(A30143),Normativa!$D$66:$AA$66,0))))</f>
        <v>3</v>
      </c>
      <c r="F30143" s="40">
        <f t="shared" si="1912"/>
        <v>132</v>
      </c>
      <c r="G30143" s="36">
        <f>INDEX('Optimitzador qh'!$C$15:$H$15,E30143)</f>
        <v>314.07919990728021</v>
      </c>
      <c r="H30143" s="42">
        <f t="shared" si="1913"/>
        <v>0</v>
      </c>
    </row>
    <row r="30144" spans="1:8" x14ac:dyDescent="0.25">
      <c r="A30144" s="50">
        <v>44144.948333333334</v>
      </c>
      <c r="B30144" s="79">
        <v>34</v>
      </c>
      <c r="C30144" s="40">
        <f t="shared" si="1910"/>
        <v>11</v>
      </c>
      <c r="D30144" s="41">
        <f t="shared" si="1911"/>
        <v>2020</v>
      </c>
      <c r="E30144" s="43">
        <f>IF(WEEKDAY(A30144,2)&gt;=6,6,IF(ISNUMBER(MATCH(TRUNC(A30144),Normativa!$A$81:$A$108,0)),6,INDEX(Normativa!$D$67:$AA$78,MATCH(MONTH(A30144),Normativa!$C$67:$C$78,0),MATCH(HOUR(A30144),Normativa!$D$66:$AA$66,0))))</f>
        <v>3</v>
      </c>
      <c r="F30144" s="40">
        <f t="shared" si="1912"/>
        <v>136</v>
      </c>
      <c r="G30144" s="36">
        <f>INDEX('Optimitzador qh'!$C$15:$H$15,E30144)</f>
        <v>314.07919990728021</v>
      </c>
      <c r="H30144" s="42">
        <f t="shared" si="1913"/>
        <v>0</v>
      </c>
    </row>
    <row r="30145" spans="1:8" x14ac:dyDescent="0.25">
      <c r="A30145" s="50">
        <v>44144.958749999998</v>
      </c>
      <c r="B30145" s="79">
        <v>35</v>
      </c>
      <c r="C30145" s="40">
        <f t="shared" si="1910"/>
        <v>11</v>
      </c>
      <c r="D30145" s="41">
        <f t="shared" si="1911"/>
        <v>2020</v>
      </c>
      <c r="E30145" s="43">
        <f>IF(WEEKDAY(A30145,2)&gt;=6,6,IF(ISNUMBER(MATCH(TRUNC(A30145),Normativa!$A$81:$A$108,0)),6,INDEX(Normativa!$D$67:$AA$78,MATCH(MONTH(A30145),Normativa!$C$67:$C$78,0),MATCH(HOUR(A30145),Normativa!$D$66:$AA$66,0))))</f>
        <v>3</v>
      </c>
      <c r="F30145" s="40">
        <f t="shared" si="1912"/>
        <v>140</v>
      </c>
      <c r="G30145" s="36">
        <f>INDEX('Optimitzador qh'!$C$15:$H$15,E30145)</f>
        <v>314.07919990728021</v>
      </c>
      <c r="H30145" s="42">
        <f t="shared" si="1913"/>
        <v>0</v>
      </c>
    </row>
    <row r="30146" spans="1:8" x14ac:dyDescent="0.25">
      <c r="A30146" s="50">
        <v>44144.969166666662</v>
      </c>
      <c r="B30146" s="79">
        <v>32</v>
      </c>
      <c r="C30146" s="40">
        <f t="shared" si="1910"/>
        <v>11</v>
      </c>
      <c r="D30146" s="41">
        <f t="shared" si="1911"/>
        <v>2020</v>
      </c>
      <c r="E30146" s="43">
        <f>IF(WEEKDAY(A30146,2)&gt;=6,6,IF(ISNUMBER(MATCH(TRUNC(A30146),Normativa!$A$81:$A$108,0)),6,INDEX(Normativa!$D$67:$AA$78,MATCH(MONTH(A30146),Normativa!$C$67:$C$78,0),MATCH(HOUR(A30146),Normativa!$D$66:$AA$66,0))))</f>
        <v>3</v>
      </c>
      <c r="F30146" s="40">
        <f t="shared" si="1912"/>
        <v>128</v>
      </c>
      <c r="G30146" s="36">
        <f>INDEX('Optimitzador qh'!$C$15:$H$15,E30146)</f>
        <v>314.07919990728021</v>
      </c>
      <c r="H30146" s="42">
        <f t="shared" si="1913"/>
        <v>0</v>
      </c>
    </row>
    <row r="30147" spans="1:8" x14ac:dyDescent="0.25">
      <c r="A30147" s="50">
        <v>44144.979583333334</v>
      </c>
      <c r="B30147" s="79">
        <v>33</v>
      </c>
      <c r="C30147" s="40">
        <f t="shared" si="1910"/>
        <v>11</v>
      </c>
      <c r="D30147" s="41">
        <f t="shared" si="1911"/>
        <v>2020</v>
      </c>
      <c r="E30147" s="43">
        <f>IF(WEEKDAY(A30147,2)&gt;=6,6,IF(ISNUMBER(MATCH(TRUNC(A30147),Normativa!$A$81:$A$108,0)),6,INDEX(Normativa!$D$67:$AA$78,MATCH(MONTH(A30147),Normativa!$C$67:$C$78,0),MATCH(HOUR(A30147),Normativa!$D$66:$AA$66,0))))</f>
        <v>3</v>
      </c>
      <c r="F30147" s="40">
        <f t="shared" si="1912"/>
        <v>132</v>
      </c>
      <c r="G30147" s="36">
        <f>INDEX('Optimitzador qh'!$C$15:$H$15,E30147)</f>
        <v>314.07919990728021</v>
      </c>
      <c r="H30147" s="42">
        <f t="shared" si="1913"/>
        <v>0</v>
      </c>
    </row>
    <row r="30148" spans="1:8" x14ac:dyDescent="0.25">
      <c r="A30148" s="50">
        <v>44144.99</v>
      </c>
      <c r="B30148" s="79">
        <v>32</v>
      </c>
      <c r="C30148" s="40">
        <f t="shared" si="1910"/>
        <v>11</v>
      </c>
      <c r="D30148" s="41">
        <f t="shared" si="1911"/>
        <v>2020</v>
      </c>
      <c r="E30148" s="43">
        <f>IF(WEEKDAY(A30148,2)&gt;=6,6,IF(ISNUMBER(MATCH(TRUNC(A30148),Normativa!$A$81:$A$108,0)),6,INDEX(Normativa!$D$67:$AA$78,MATCH(MONTH(A30148),Normativa!$C$67:$C$78,0),MATCH(HOUR(A30148),Normativa!$D$66:$AA$66,0))))</f>
        <v>3</v>
      </c>
      <c r="F30148" s="40">
        <f t="shared" si="1912"/>
        <v>128</v>
      </c>
      <c r="G30148" s="36">
        <f>INDEX('Optimitzador qh'!$C$15:$H$15,E30148)</f>
        <v>314.07919990728021</v>
      </c>
      <c r="H30148" s="42">
        <f t="shared" si="1913"/>
        <v>0</v>
      </c>
    </row>
    <row r="30149" spans="1:8" x14ac:dyDescent="0.25">
      <c r="A30149" s="50">
        <v>44145.000416666662</v>
      </c>
      <c r="B30149" s="79">
        <v>32</v>
      </c>
      <c r="C30149" s="40">
        <f t="shared" ref="C30149:C30212" si="1914">MONTH(A30149)</f>
        <v>11</v>
      </c>
      <c r="D30149" s="41">
        <f t="shared" ref="D30149:D30212" si="1915">YEAR(A30149)</f>
        <v>2020</v>
      </c>
      <c r="E30149" s="43">
        <f>IF(WEEKDAY(A30149,2)&gt;=6,6,IF(ISNUMBER(MATCH(TRUNC(A30149),Normativa!$A$81:$A$108,0)),6,INDEX(Normativa!$D$67:$AA$78,MATCH(MONTH(A30149),Normativa!$C$67:$C$78,0),MATCH(HOUR(A30149),Normativa!$D$66:$AA$66,0))))</f>
        <v>6</v>
      </c>
      <c r="F30149" s="40">
        <f t="shared" ref="F30149:F30212" si="1916">B30149*4</f>
        <v>128</v>
      </c>
      <c r="G30149" s="36">
        <f>INDEX('Optimitzador qh'!$C$15:$H$15,E30149)</f>
        <v>550</v>
      </c>
      <c r="H30149" s="42">
        <f t="shared" si="1913"/>
        <v>0</v>
      </c>
    </row>
    <row r="30150" spans="1:8" x14ac:dyDescent="0.25">
      <c r="A30150" s="50">
        <v>44145.010833333334</v>
      </c>
      <c r="B30150" s="79">
        <v>34</v>
      </c>
      <c r="C30150" s="40">
        <f t="shared" si="1914"/>
        <v>11</v>
      </c>
      <c r="D30150" s="41">
        <f t="shared" si="1915"/>
        <v>2020</v>
      </c>
      <c r="E30150" s="43">
        <f>IF(WEEKDAY(A30150,2)&gt;=6,6,IF(ISNUMBER(MATCH(TRUNC(A30150),Normativa!$A$81:$A$108,0)),6,INDEX(Normativa!$D$67:$AA$78,MATCH(MONTH(A30150),Normativa!$C$67:$C$78,0),MATCH(HOUR(A30150),Normativa!$D$66:$AA$66,0))))</f>
        <v>6</v>
      </c>
      <c r="F30150" s="40">
        <f t="shared" si="1916"/>
        <v>136</v>
      </c>
      <c r="G30150" s="36">
        <f>INDEX('Optimitzador qh'!$C$15:$H$15,E30150)</f>
        <v>550</v>
      </c>
      <c r="H30150" s="42">
        <f t="shared" si="1913"/>
        <v>0</v>
      </c>
    </row>
    <row r="30151" spans="1:8" x14ac:dyDescent="0.25">
      <c r="A30151" s="50">
        <v>44145.021249999998</v>
      </c>
      <c r="B30151" s="79">
        <v>34</v>
      </c>
      <c r="C30151" s="40">
        <f t="shared" si="1914"/>
        <v>11</v>
      </c>
      <c r="D30151" s="41">
        <f t="shared" si="1915"/>
        <v>2020</v>
      </c>
      <c r="E30151" s="43">
        <f>IF(WEEKDAY(A30151,2)&gt;=6,6,IF(ISNUMBER(MATCH(TRUNC(A30151),Normativa!$A$81:$A$108,0)),6,INDEX(Normativa!$D$67:$AA$78,MATCH(MONTH(A30151),Normativa!$C$67:$C$78,0),MATCH(HOUR(A30151),Normativa!$D$66:$AA$66,0))))</f>
        <v>6</v>
      </c>
      <c r="F30151" s="40">
        <f t="shared" si="1916"/>
        <v>136</v>
      </c>
      <c r="G30151" s="36">
        <f>INDEX('Optimitzador qh'!$C$15:$H$15,E30151)</f>
        <v>550</v>
      </c>
      <c r="H30151" s="42">
        <f t="shared" si="1913"/>
        <v>0</v>
      </c>
    </row>
    <row r="30152" spans="1:8" x14ac:dyDescent="0.25">
      <c r="A30152" s="50">
        <v>44145.031666666662</v>
      </c>
      <c r="B30152" s="79">
        <v>29</v>
      </c>
      <c r="C30152" s="40">
        <f t="shared" si="1914"/>
        <v>11</v>
      </c>
      <c r="D30152" s="41">
        <f t="shared" si="1915"/>
        <v>2020</v>
      </c>
      <c r="E30152" s="43">
        <f>IF(WEEKDAY(A30152,2)&gt;=6,6,IF(ISNUMBER(MATCH(TRUNC(A30152),Normativa!$A$81:$A$108,0)),6,INDEX(Normativa!$D$67:$AA$78,MATCH(MONTH(A30152),Normativa!$C$67:$C$78,0),MATCH(HOUR(A30152),Normativa!$D$66:$AA$66,0))))</f>
        <v>6</v>
      </c>
      <c r="F30152" s="40">
        <f t="shared" si="1916"/>
        <v>116</v>
      </c>
      <c r="G30152" s="36">
        <f>INDEX('Optimitzador qh'!$C$15:$H$15,E30152)</f>
        <v>550</v>
      </c>
      <c r="H30152" s="42">
        <f t="shared" si="1913"/>
        <v>0</v>
      </c>
    </row>
    <row r="30153" spans="1:8" x14ac:dyDescent="0.25">
      <c r="A30153" s="50">
        <v>44145.042083333334</v>
      </c>
      <c r="B30153" s="79">
        <v>25</v>
      </c>
      <c r="C30153" s="40">
        <f t="shared" si="1914"/>
        <v>11</v>
      </c>
      <c r="D30153" s="41">
        <f t="shared" si="1915"/>
        <v>2020</v>
      </c>
      <c r="E30153" s="43">
        <f>IF(WEEKDAY(A30153,2)&gt;=6,6,IF(ISNUMBER(MATCH(TRUNC(A30153),Normativa!$A$81:$A$108,0)),6,INDEX(Normativa!$D$67:$AA$78,MATCH(MONTH(A30153),Normativa!$C$67:$C$78,0),MATCH(HOUR(A30153),Normativa!$D$66:$AA$66,0))))</f>
        <v>6</v>
      </c>
      <c r="F30153" s="40">
        <f t="shared" si="1916"/>
        <v>100</v>
      </c>
      <c r="G30153" s="36">
        <f>INDEX('Optimitzador qh'!$C$15:$H$15,E30153)</f>
        <v>550</v>
      </c>
      <c r="H30153" s="42">
        <f t="shared" si="1913"/>
        <v>0</v>
      </c>
    </row>
    <row r="30154" spans="1:8" x14ac:dyDescent="0.25">
      <c r="A30154" s="50">
        <v>44145.052499999998</v>
      </c>
      <c r="B30154" s="79">
        <v>23</v>
      </c>
      <c r="C30154" s="40">
        <f t="shared" si="1914"/>
        <v>11</v>
      </c>
      <c r="D30154" s="41">
        <f t="shared" si="1915"/>
        <v>2020</v>
      </c>
      <c r="E30154" s="43">
        <f>IF(WEEKDAY(A30154,2)&gt;=6,6,IF(ISNUMBER(MATCH(TRUNC(A30154),Normativa!$A$81:$A$108,0)),6,INDEX(Normativa!$D$67:$AA$78,MATCH(MONTH(A30154),Normativa!$C$67:$C$78,0),MATCH(HOUR(A30154),Normativa!$D$66:$AA$66,0))))</f>
        <v>6</v>
      </c>
      <c r="F30154" s="40">
        <f t="shared" si="1916"/>
        <v>92</v>
      </c>
      <c r="G30154" s="36">
        <f>INDEX('Optimitzador qh'!$C$15:$H$15,E30154)</f>
        <v>550</v>
      </c>
      <c r="H30154" s="42">
        <f t="shared" si="1913"/>
        <v>0</v>
      </c>
    </row>
    <row r="30155" spans="1:8" x14ac:dyDescent="0.25">
      <c r="A30155" s="50">
        <v>44145.062916666662</v>
      </c>
      <c r="B30155" s="79">
        <v>24</v>
      </c>
      <c r="C30155" s="40">
        <f t="shared" si="1914"/>
        <v>11</v>
      </c>
      <c r="D30155" s="41">
        <f t="shared" si="1915"/>
        <v>2020</v>
      </c>
      <c r="E30155" s="43">
        <f>IF(WEEKDAY(A30155,2)&gt;=6,6,IF(ISNUMBER(MATCH(TRUNC(A30155),Normativa!$A$81:$A$108,0)),6,INDEX(Normativa!$D$67:$AA$78,MATCH(MONTH(A30155),Normativa!$C$67:$C$78,0),MATCH(HOUR(A30155),Normativa!$D$66:$AA$66,0))))</f>
        <v>6</v>
      </c>
      <c r="F30155" s="40">
        <f t="shared" si="1916"/>
        <v>96</v>
      </c>
      <c r="G30155" s="36">
        <f>INDEX('Optimitzador qh'!$C$15:$H$15,E30155)</f>
        <v>550</v>
      </c>
      <c r="H30155" s="42">
        <f t="shared" si="1913"/>
        <v>0</v>
      </c>
    </row>
    <row r="30156" spans="1:8" x14ac:dyDescent="0.25">
      <c r="A30156" s="50">
        <v>44145.073333333334</v>
      </c>
      <c r="B30156" s="79">
        <v>23</v>
      </c>
      <c r="C30156" s="40">
        <f t="shared" si="1914"/>
        <v>11</v>
      </c>
      <c r="D30156" s="41">
        <f t="shared" si="1915"/>
        <v>2020</v>
      </c>
      <c r="E30156" s="43">
        <f>IF(WEEKDAY(A30156,2)&gt;=6,6,IF(ISNUMBER(MATCH(TRUNC(A30156),Normativa!$A$81:$A$108,0)),6,INDEX(Normativa!$D$67:$AA$78,MATCH(MONTH(A30156),Normativa!$C$67:$C$78,0),MATCH(HOUR(A30156),Normativa!$D$66:$AA$66,0))))</f>
        <v>6</v>
      </c>
      <c r="F30156" s="40">
        <f t="shared" si="1916"/>
        <v>92</v>
      </c>
      <c r="G30156" s="36">
        <f>INDEX('Optimitzador qh'!$C$15:$H$15,E30156)</f>
        <v>550</v>
      </c>
      <c r="H30156" s="42">
        <f t="shared" si="1913"/>
        <v>0</v>
      </c>
    </row>
    <row r="30157" spans="1:8" x14ac:dyDescent="0.25">
      <c r="A30157" s="50">
        <v>44145.083749999998</v>
      </c>
      <c r="B30157" s="79">
        <v>23</v>
      </c>
      <c r="C30157" s="40">
        <f t="shared" si="1914"/>
        <v>11</v>
      </c>
      <c r="D30157" s="41">
        <f t="shared" si="1915"/>
        <v>2020</v>
      </c>
      <c r="E30157" s="43">
        <f>IF(WEEKDAY(A30157,2)&gt;=6,6,IF(ISNUMBER(MATCH(TRUNC(A30157),Normativa!$A$81:$A$108,0)),6,INDEX(Normativa!$D$67:$AA$78,MATCH(MONTH(A30157),Normativa!$C$67:$C$78,0),MATCH(HOUR(A30157),Normativa!$D$66:$AA$66,0))))</f>
        <v>6</v>
      </c>
      <c r="F30157" s="40">
        <f t="shared" si="1916"/>
        <v>92</v>
      </c>
      <c r="G30157" s="36">
        <f>INDEX('Optimitzador qh'!$C$15:$H$15,E30157)</f>
        <v>550</v>
      </c>
      <c r="H30157" s="42">
        <f t="shared" si="1913"/>
        <v>0</v>
      </c>
    </row>
    <row r="30158" spans="1:8" x14ac:dyDescent="0.25">
      <c r="A30158" s="50">
        <v>44145.094166666662</v>
      </c>
      <c r="B30158" s="79">
        <v>23</v>
      </c>
      <c r="C30158" s="40">
        <f t="shared" si="1914"/>
        <v>11</v>
      </c>
      <c r="D30158" s="41">
        <f t="shared" si="1915"/>
        <v>2020</v>
      </c>
      <c r="E30158" s="43">
        <f>IF(WEEKDAY(A30158,2)&gt;=6,6,IF(ISNUMBER(MATCH(TRUNC(A30158),Normativa!$A$81:$A$108,0)),6,INDEX(Normativa!$D$67:$AA$78,MATCH(MONTH(A30158),Normativa!$C$67:$C$78,0),MATCH(HOUR(A30158),Normativa!$D$66:$AA$66,0))))</f>
        <v>6</v>
      </c>
      <c r="F30158" s="40">
        <f t="shared" si="1916"/>
        <v>92</v>
      </c>
      <c r="G30158" s="36">
        <f>INDEX('Optimitzador qh'!$C$15:$H$15,E30158)</f>
        <v>550</v>
      </c>
      <c r="H30158" s="42">
        <f t="shared" ref="H30158:H30221" si="1917">IF(F30158&gt;G30158,(F30158-G30158)^2,0)</f>
        <v>0</v>
      </c>
    </row>
    <row r="30159" spans="1:8" x14ac:dyDescent="0.25">
      <c r="A30159" s="50">
        <v>44145.104583333334</v>
      </c>
      <c r="B30159" s="79">
        <v>23</v>
      </c>
      <c r="C30159" s="40">
        <f t="shared" si="1914"/>
        <v>11</v>
      </c>
      <c r="D30159" s="41">
        <f t="shared" si="1915"/>
        <v>2020</v>
      </c>
      <c r="E30159" s="43">
        <f>IF(WEEKDAY(A30159,2)&gt;=6,6,IF(ISNUMBER(MATCH(TRUNC(A30159),Normativa!$A$81:$A$108,0)),6,INDEX(Normativa!$D$67:$AA$78,MATCH(MONTH(A30159),Normativa!$C$67:$C$78,0),MATCH(HOUR(A30159),Normativa!$D$66:$AA$66,0))))</f>
        <v>6</v>
      </c>
      <c r="F30159" s="40">
        <f t="shared" si="1916"/>
        <v>92</v>
      </c>
      <c r="G30159" s="36">
        <f>INDEX('Optimitzador qh'!$C$15:$H$15,E30159)</f>
        <v>550</v>
      </c>
      <c r="H30159" s="42">
        <f t="shared" si="1917"/>
        <v>0</v>
      </c>
    </row>
    <row r="30160" spans="1:8" x14ac:dyDescent="0.25">
      <c r="A30160" s="50">
        <v>44145.114999999998</v>
      </c>
      <c r="B30160" s="79">
        <v>22</v>
      </c>
      <c r="C30160" s="40">
        <f t="shared" si="1914"/>
        <v>11</v>
      </c>
      <c r="D30160" s="41">
        <f t="shared" si="1915"/>
        <v>2020</v>
      </c>
      <c r="E30160" s="43">
        <f>IF(WEEKDAY(A30160,2)&gt;=6,6,IF(ISNUMBER(MATCH(TRUNC(A30160),Normativa!$A$81:$A$108,0)),6,INDEX(Normativa!$D$67:$AA$78,MATCH(MONTH(A30160),Normativa!$C$67:$C$78,0),MATCH(HOUR(A30160),Normativa!$D$66:$AA$66,0))))</f>
        <v>6</v>
      </c>
      <c r="F30160" s="40">
        <f t="shared" si="1916"/>
        <v>88</v>
      </c>
      <c r="G30160" s="36">
        <f>INDEX('Optimitzador qh'!$C$15:$H$15,E30160)</f>
        <v>550</v>
      </c>
      <c r="H30160" s="42">
        <f t="shared" si="1917"/>
        <v>0</v>
      </c>
    </row>
    <row r="30161" spans="1:8" x14ac:dyDescent="0.25">
      <c r="A30161" s="50">
        <v>44145.125416666662</v>
      </c>
      <c r="B30161" s="79">
        <v>23</v>
      </c>
      <c r="C30161" s="40">
        <f t="shared" si="1914"/>
        <v>11</v>
      </c>
      <c r="D30161" s="41">
        <f t="shared" si="1915"/>
        <v>2020</v>
      </c>
      <c r="E30161" s="43">
        <f>IF(WEEKDAY(A30161,2)&gt;=6,6,IF(ISNUMBER(MATCH(TRUNC(A30161),Normativa!$A$81:$A$108,0)),6,INDEX(Normativa!$D$67:$AA$78,MATCH(MONTH(A30161),Normativa!$C$67:$C$78,0),MATCH(HOUR(A30161),Normativa!$D$66:$AA$66,0))))</f>
        <v>6</v>
      </c>
      <c r="F30161" s="40">
        <f t="shared" si="1916"/>
        <v>92</v>
      </c>
      <c r="G30161" s="36">
        <f>INDEX('Optimitzador qh'!$C$15:$H$15,E30161)</f>
        <v>550</v>
      </c>
      <c r="H30161" s="42">
        <f t="shared" si="1917"/>
        <v>0</v>
      </c>
    </row>
    <row r="30162" spans="1:8" x14ac:dyDescent="0.25">
      <c r="A30162" s="50">
        <v>44145.135833333334</v>
      </c>
      <c r="B30162" s="79">
        <v>22</v>
      </c>
      <c r="C30162" s="40">
        <f t="shared" si="1914"/>
        <v>11</v>
      </c>
      <c r="D30162" s="41">
        <f t="shared" si="1915"/>
        <v>2020</v>
      </c>
      <c r="E30162" s="43">
        <f>IF(WEEKDAY(A30162,2)&gt;=6,6,IF(ISNUMBER(MATCH(TRUNC(A30162),Normativa!$A$81:$A$108,0)),6,INDEX(Normativa!$D$67:$AA$78,MATCH(MONTH(A30162),Normativa!$C$67:$C$78,0),MATCH(HOUR(A30162),Normativa!$D$66:$AA$66,0))))</f>
        <v>6</v>
      </c>
      <c r="F30162" s="40">
        <f t="shared" si="1916"/>
        <v>88</v>
      </c>
      <c r="G30162" s="36">
        <f>INDEX('Optimitzador qh'!$C$15:$H$15,E30162)</f>
        <v>550</v>
      </c>
      <c r="H30162" s="42">
        <f t="shared" si="1917"/>
        <v>0</v>
      </c>
    </row>
    <row r="30163" spans="1:8" x14ac:dyDescent="0.25">
      <c r="A30163" s="50">
        <v>44145.146249999998</v>
      </c>
      <c r="B30163" s="79">
        <v>23</v>
      </c>
      <c r="C30163" s="40">
        <f t="shared" si="1914"/>
        <v>11</v>
      </c>
      <c r="D30163" s="41">
        <f t="shared" si="1915"/>
        <v>2020</v>
      </c>
      <c r="E30163" s="43">
        <f>IF(WEEKDAY(A30163,2)&gt;=6,6,IF(ISNUMBER(MATCH(TRUNC(A30163),Normativa!$A$81:$A$108,0)),6,INDEX(Normativa!$D$67:$AA$78,MATCH(MONTH(A30163),Normativa!$C$67:$C$78,0),MATCH(HOUR(A30163),Normativa!$D$66:$AA$66,0))))</f>
        <v>6</v>
      </c>
      <c r="F30163" s="40">
        <f t="shared" si="1916"/>
        <v>92</v>
      </c>
      <c r="G30163" s="36">
        <f>INDEX('Optimitzador qh'!$C$15:$H$15,E30163)</f>
        <v>550</v>
      </c>
      <c r="H30163" s="42">
        <f t="shared" si="1917"/>
        <v>0</v>
      </c>
    </row>
    <row r="30164" spans="1:8" x14ac:dyDescent="0.25">
      <c r="A30164" s="50">
        <v>44145.156666666662</v>
      </c>
      <c r="B30164" s="79">
        <v>22</v>
      </c>
      <c r="C30164" s="40">
        <f t="shared" si="1914"/>
        <v>11</v>
      </c>
      <c r="D30164" s="41">
        <f t="shared" si="1915"/>
        <v>2020</v>
      </c>
      <c r="E30164" s="43">
        <f>IF(WEEKDAY(A30164,2)&gt;=6,6,IF(ISNUMBER(MATCH(TRUNC(A30164),Normativa!$A$81:$A$108,0)),6,INDEX(Normativa!$D$67:$AA$78,MATCH(MONTH(A30164),Normativa!$C$67:$C$78,0),MATCH(HOUR(A30164),Normativa!$D$66:$AA$66,0))))</f>
        <v>6</v>
      </c>
      <c r="F30164" s="40">
        <f t="shared" si="1916"/>
        <v>88</v>
      </c>
      <c r="G30164" s="36">
        <f>INDEX('Optimitzador qh'!$C$15:$H$15,E30164)</f>
        <v>550</v>
      </c>
      <c r="H30164" s="42">
        <f t="shared" si="1917"/>
        <v>0</v>
      </c>
    </row>
    <row r="30165" spans="1:8" x14ac:dyDescent="0.25">
      <c r="A30165" s="50">
        <v>44145.167083333334</v>
      </c>
      <c r="B30165" s="79">
        <v>22</v>
      </c>
      <c r="C30165" s="40">
        <f t="shared" si="1914"/>
        <v>11</v>
      </c>
      <c r="D30165" s="41">
        <f t="shared" si="1915"/>
        <v>2020</v>
      </c>
      <c r="E30165" s="43">
        <f>IF(WEEKDAY(A30165,2)&gt;=6,6,IF(ISNUMBER(MATCH(TRUNC(A30165),Normativa!$A$81:$A$108,0)),6,INDEX(Normativa!$D$67:$AA$78,MATCH(MONTH(A30165),Normativa!$C$67:$C$78,0),MATCH(HOUR(A30165),Normativa!$D$66:$AA$66,0))))</f>
        <v>6</v>
      </c>
      <c r="F30165" s="40">
        <f t="shared" si="1916"/>
        <v>88</v>
      </c>
      <c r="G30165" s="36">
        <f>INDEX('Optimitzador qh'!$C$15:$H$15,E30165)</f>
        <v>550</v>
      </c>
      <c r="H30165" s="42">
        <f t="shared" si="1917"/>
        <v>0</v>
      </c>
    </row>
    <row r="30166" spans="1:8" x14ac:dyDescent="0.25">
      <c r="A30166" s="50">
        <v>44145.177499999998</v>
      </c>
      <c r="B30166" s="79">
        <v>23</v>
      </c>
      <c r="C30166" s="40">
        <f t="shared" si="1914"/>
        <v>11</v>
      </c>
      <c r="D30166" s="41">
        <f t="shared" si="1915"/>
        <v>2020</v>
      </c>
      <c r="E30166" s="43">
        <f>IF(WEEKDAY(A30166,2)&gt;=6,6,IF(ISNUMBER(MATCH(TRUNC(A30166),Normativa!$A$81:$A$108,0)),6,INDEX(Normativa!$D$67:$AA$78,MATCH(MONTH(A30166),Normativa!$C$67:$C$78,0),MATCH(HOUR(A30166),Normativa!$D$66:$AA$66,0))))</f>
        <v>6</v>
      </c>
      <c r="F30166" s="40">
        <f t="shared" si="1916"/>
        <v>92</v>
      </c>
      <c r="G30166" s="36">
        <f>INDEX('Optimitzador qh'!$C$15:$H$15,E30166)</f>
        <v>550</v>
      </c>
      <c r="H30166" s="42">
        <f t="shared" si="1917"/>
        <v>0</v>
      </c>
    </row>
    <row r="30167" spans="1:8" x14ac:dyDescent="0.25">
      <c r="A30167" s="50">
        <v>44145.187916666662</v>
      </c>
      <c r="B30167" s="79">
        <v>23</v>
      </c>
      <c r="C30167" s="40">
        <f t="shared" si="1914"/>
        <v>11</v>
      </c>
      <c r="D30167" s="41">
        <f t="shared" si="1915"/>
        <v>2020</v>
      </c>
      <c r="E30167" s="43">
        <f>IF(WEEKDAY(A30167,2)&gt;=6,6,IF(ISNUMBER(MATCH(TRUNC(A30167),Normativa!$A$81:$A$108,0)),6,INDEX(Normativa!$D$67:$AA$78,MATCH(MONTH(A30167),Normativa!$C$67:$C$78,0),MATCH(HOUR(A30167),Normativa!$D$66:$AA$66,0))))</f>
        <v>6</v>
      </c>
      <c r="F30167" s="40">
        <f t="shared" si="1916"/>
        <v>92</v>
      </c>
      <c r="G30167" s="36">
        <f>INDEX('Optimitzador qh'!$C$15:$H$15,E30167)</f>
        <v>550</v>
      </c>
      <c r="H30167" s="42">
        <f t="shared" si="1917"/>
        <v>0</v>
      </c>
    </row>
    <row r="30168" spans="1:8" x14ac:dyDescent="0.25">
      <c r="A30168" s="50">
        <v>44145.198333333334</v>
      </c>
      <c r="B30168" s="79">
        <v>22</v>
      </c>
      <c r="C30168" s="40">
        <f t="shared" si="1914"/>
        <v>11</v>
      </c>
      <c r="D30168" s="41">
        <f t="shared" si="1915"/>
        <v>2020</v>
      </c>
      <c r="E30168" s="43">
        <f>IF(WEEKDAY(A30168,2)&gt;=6,6,IF(ISNUMBER(MATCH(TRUNC(A30168),Normativa!$A$81:$A$108,0)),6,INDEX(Normativa!$D$67:$AA$78,MATCH(MONTH(A30168),Normativa!$C$67:$C$78,0),MATCH(HOUR(A30168),Normativa!$D$66:$AA$66,0))))</f>
        <v>6</v>
      </c>
      <c r="F30168" s="40">
        <f t="shared" si="1916"/>
        <v>88</v>
      </c>
      <c r="G30168" s="36">
        <f>INDEX('Optimitzador qh'!$C$15:$H$15,E30168)</f>
        <v>550</v>
      </c>
      <c r="H30168" s="42">
        <f t="shared" si="1917"/>
        <v>0</v>
      </c>
    </row>
    <row r="30169" spans="1:8" x14ac:dyDescent="0.25">
      <c r="A30169" s="50">
        <v>44145.208749999998</v>
      </c>
      <c r="B30169" s="79">
        <v>22</v>
      </c>
      <c r="C30169" s="40">
        <f t="shared" si="1914"/>
        <v>11</v>
      </c>
      <c r="D30169" s="41">
        <f t="shared" si="1915"/>
        <v>2020</v>
      </c>
      <c r="E30169" s="43">
        <f>IF(WEEKDAY(A30169,2)&gt;=6,6,IF(ISNUMBER(MATCH(TRUNC(A30169),Normativa!$A$81:$A$108,0)),6,INDEX(Normativa!$D$67:$AA$78,MATCH(MONTH(A30169),Normativa!$C$67:$C$78,0),MATCH(HOUR(A30169),Normativa!$D$66:$AA$66,0))))</f>
        <v>6</v>
      </c>
      <c r="F30169" s="40">
        <f t="shared" si="1916"/>
        <v>88</v>
      </c>
      <c r="G30169" s="36">
        <f>INDEX('Optimitzador qh'!$C$15:$H$15,E30169)</f>
        <v>550</v>
      </c>
      <c r="H30169" s="42">
        <f t="shared" si="1917"/>
        <v>0</v>
      </c>
    </row>
    <row r="30170" spans="1:8" x14ac:dyDescent="0.25">
      <c r="A30170" s="50">
        <v>44145.219166666662</v>
      </c>
      <c r="B30170" s="79">
        <v>26</v>
      </c>
      <c r="C30170" s="40">
        <f t="shared" si="1914"/>
        <v>11</v>
      </c>
      <c r="D30170" s="41">
        <f t="shared" si="1915"/>
        <v>2020</v>
      </c>
      <c r="E30170" s="43">
        <f>IF(WEEKDAY(A30170,2)&gt;=6,6,IF(ISNUMBER(MATCH(TRUNC(A30170),Normativa!$A$81:$A$108,0)),6,INDEX(Normativa!$D$67:$AA$78,MATCH(MONTH(A30170),Normativa!$C$67:$C$78,0),MATCH(HOUR(A30170),Normativa!$D$66:$AA$66,0))))</f>
        <v>6</v>
      </c>
      <c r="F30170" s="40">
        <f t="shared" si="1916"/>
        <v>104</v>
      </c>
      <c r="G30170" s="36">
        <f>INDEX('Optimitzador qh'!$C$15:$H$15,E30170)</f>
        <v>550</v>
      </c>
      <c r="H30170" s="42">
        <f t="shared" si="1917"/>
        <v>0</v>
      </c>
    </row>
    <row r="30171" spans="1:8" x14ac:dyDescent="0.25">
      <c r="A30171" s="50">
        <v>44145.229583333334</v>
      </c>
      <c r="B30171" s="79">
        <v>23</v>
      </c>
      <c r="C30171" s="40">
        <f t="shared" si="1914"/>
        <v>11</v>
      </c>
      <c r="D30171" s="41">
        <f t="shared" si="1915"/>
        <v>2020</v>
      </c>
      <c r="E30171" s="43">
        <f>IF(WEEKDAY(A30171,2)&gt;=6,6,IF(ISNUMBER(MATCH(TRUNC(A30171),Normativa!$A$81:$A$108,0)),6,INDEX(Normativa!$D$67:$AA$78,MATCH(MONTH(A30171),Normativa!$C$67:$C$78,0),MATCH(HOUR(A30171),Normativa!$D$66:$AA$66,0))))</f>
        <v>6</v>
      </c>
      <c r="F30171" s="40">
        <f t="shared" si="1916"/>
        <v>92</v>
      </c>
      <c r="G30171" s="36">
        <f>INDEX('Optimitzador qh'!$C$15:$H$15,E30171)</f>
        <v>550</v>
      </c>
      <c r="H30171" s="42">
        <f t="shared" si="1917"/>
        <v>0</v>
      </c>
    </row>
    <row r="30172" spans="1:8" x14ac:dyDescent="0.25">
      <c r="A30172" s="50">
        <v>44145.24</v>
      </c>
      <c r="B30172" s="79">
        <v>24</v>
      </c>
      <c r="C30172" s="40">
        <f t="shared" si="1914"/>
        <v>11</v>
      </c>
      <c r="D30172" s="41">
        <f t="shared" si="1915"/>
        <v>2020</v>
      </c>
      <c r="E30172" s="43">
        <f>IF(WEEKDAY(A30172,2)&gt;=6,6,IF(ISNUMBER(MATCH(TRUNC(A30172),Normativa!$A$81:$A$108,0)),6,INDEX(Normativa!$D$67:$AA$78,MATCH(MONTH(A30172),Normativa!$C$67:$C$78,0),MATCH(HOUR(A30172),Normativa!$D$66:$AA$66,0))))</f>
        <v>6</v>
      </c>
      <c r="F30172" s="40">
        <f t="shared" si="1916"/>
        <v>96</v>
      </c>
      <c r="G30172" s="36">
        <f>INDEX('Optimitzador qh'!$C$15:$H$15,E30172)</f>
        <v>550</v>
      </c>
      <c r="H30172" s="42">
        <f t="shared" si="1917"/>
        <v>0</v>
      </c>
    </row>
    <row r="30173" spans="1:8" x14ac:dyDescent="0.25">
      <c r="A30173" s="50">
        <v>44145.250416666662</v>
      </c>
      <c r="B30173" s="79">
        <v>24</v>
      </c>
      <c r="C30173" s="40">
        <f t="shared" si="1914"/>
        <v>11</v>
      </c>
      <c r="D30173" s="41">
        <f t="shared" si="1915"/>
        <v>2020</v>
      </c>
      <c r="E30173" s="43">
        <f>IF(WEEKDAY(A30173,2)&gt;=6,6,IF(ISNUMBER(MATCH(TRUNC(A30173),Normativa!$A$81:$A$108,0)),6,INDEX(Normativa!$D$67:$AA$78,MATCH(MONTH(A30173),Normativa!$C$67:$C$78,0),MATCH(HOUR(A30173),Normativa!$D$66:$AA$66,0))))</f>
        <v>6</v>
      </c>
      <c r="F30173" s="40">
        <f t="shared" si="1916"/>
        <v>96</v>
      </c>
      <c r="G30173" s="36">
        <f>INDEX('Optimitzador qh'!$C$15:$H$15,E30173)</f>
        <v>550</v>
      </c>
      <c r="H30173" s="42">
        <f t="shared" si="1917"/>
        <v>0</v>
      </c>
    </row>
    <row r="30174" spans="1:8" x14ac:dyDescent="0.25">
      <c r="A30174" s="50">
        <v>44145.260833333334</v>
      </c>
      <c r="B30174" s="79">
        <v>24</v>
      </c>
      <c r="C30174" s="40">
        <f t="shared" si="1914"/>
        <v>11</v>
      </c>
      <c r="D30174" s="41">
        <f t="shared" si="1915"/>
        <v>2020</v>
      </c>
      <c r="E30174" s="43">
        <f>IF(WEEKDAY(A30174,2)&gt;=6,6,IF(ISNUMBER(MATCH(TRUNC(A30174),Normativa!$A$81:$A$108,0)),6,INDEX(Normativa!$D$67:$AA$78,MATCH(MONTH(A30174),Normativa!$C$67:$C$78,0),MATCH(HOUR(A30174),Normativa!$D$66:$AA$66,0))))</f>
        <v>6</v>
      </c>
      <c r="F30174" s="40">
        <f t="shared" si="1916"/>
        <v>96</v>
      </c>
      <c r="G30174" s="36">
        <f>INDEX('Optimitzador qh'!$C$15:$H$15,E30174)</f>
        <v>550</v>
      </c>
      <c r="H30174" s="42">
        <f t="shared" si="1917"/>
        <v>0</v>
      </c>
    </row>
    <row r="30175" spans="1:8" x14ac:dyDescent="0.25">
      <c r="A30175" s="50">
        <v>44145.271249999998</v>
      </c>
      <c r="B30175" s="79">
        <v>25</v>
      </c>
      <c r="C30175" s="40">
        <f t="shared" si="1914"/>
        <v>11</v>
      </c>
      <c r="D30175" s="41">
        <f t="shared" si="1915"/>
        <v>2020</v>
      </c>
      <c r="E30175" s="43">
        <f>IF(WEEKDAY(A30175,2)&gt;=6,6,IF(ISNUMBER(MATCH(TRUNC(A30175),Normativa!$A$81:$A$108,0)),6,INDEX(Normativa!$D$67:$AA$78,MATCH(MONTH(A30175),Normativa!$C$67:$C$78,0),MATCH(HOUR(A30175),Normativa!$D$66:$AA$66,0))))</f>
        <v>6</v>
      </c>
      <c r="F30175" s="40">
        <f t="shared" si="1916"/>
        <v>100</v>
      </c>
      <c r="G30175" s="36">
        <f>INDEX('Optimitzador qh'!$C$15:$H$15,E30175)</f>
        <v>550</v>
      </c>
      <c r="H30175" s="42">
        <f t="shared" si="1917"/>
        <v>0</v>
      </c>
    </row>
    <row r="30176" spans="1:8" x14ac:dyDescent="0.25">
      <c r="A30176" s="50">
        <v>44145.281666666662</v>
      </c>
      <c r="B30176" s="79">
        <v>24</v>
      </c>
      <c r="C30176" s="40">
        <f t="shared" si="1914"/>
        <v>11</v>
      </c>
      <c r="D30176" s="41">
        <f t="shared" si="1915"/>
        <v>2020</v>
      </c>
      <c r="E30176" s="43">
        <f>IF(WEEKDAY(A30176,2)&gt;=6,6,IF(ISNUMBER(MATCH(TRUNC(A30176),Normativa!$A$81:$A$108,0)),6,INDEX(Normativa!$D$67:$AA$78,MATCH(MONTH(A30176),Normativa!$C$67:$C$78,0),MATCH(HOUR(A30176),Normativa!$D$66:$AA$66,0))))</f>
        <v>6</v>
      </c>
      <c r="F30176" s="40">
        <f t="shared" si="1916"/>
        <v>96</v>
      </c>
      <c r="G30176" s="36">
        <f>INDEX('Optimitzador qh'!$C$15:$H$15,E30176)</f>
        <v>550</v>
      </c>
      <c r="H30176" s="42">
        <f t="shared" si="1917"/>
        <v>0</v>
      </c>
    </row>
    <row r="30177" spans="1:8" x14ac:dyDescent="0.25">
      <c r="A30177" s="50">
        <v>44145.292083333334</v>
      </c>
      <c r="B30177" s="79">
        <v>34</v>
      </c>
      <c r="C30177" s="40">
        <f t="shared" si="1914"/>
        <v>11</v>
      </c>
      <c r="D30177" s="41">
        <f t="shared" si="1915"/>
        <v>2020</v>
      </c>
      <c r="E30177" s="43">
        <f>IF(WEEKDAY(A30177,2)&gt;=6,6,IF(ISNUMBER(MATCH(TRUNC(A30177),Normativa!$A$81:$A$108,0)),6,INDEX(Normativa!$D$67:$AA$78,MATCH(MONTH(A30177),Normativa!$C$67:$C$78,0),MATCH(HOUR(A30177),Normativa!$D$66:$AA$66,0))))</f>
        <v>6</v>
      </c>
      <c r="F30177" s="40">
        <f t="shared" si="1916"/>
        <v>136</v>
      </c>
      <c r="G30177" s="36">
        <f>INDEX('Optimitzador qh'!$C$15:$H$15,E30177)</f>
        <v>550</v>
      </c>
      <c r="H30177" s="42">
        <f t="shared" si="1917"/>
        <v>0</v>
      </c>
    </row>
    <row r="30178" spans="1:8" x14ac:dyDescent="0.25">
      <c r="A30178" s="50">
        <v>44145.302499999998</v>
      </c>
      <c r="B30178" s="79">
        <v>42</v>
      </c>
      <c r="C30178" s="40">
        <f t="shared" si="1914"/>
        <v>11</v>
      </c>
      <c r="D30178" s="41">
        <f t="shared" si="1915"/>
        <v>2020</v>
      </c>
      <c r="E30178" s="43">
        <f>IF(WEEKDAY(A30178,2)&gt;=6,6,IF(ISNUMBER(MATCH(TRUNC(A30178),Normativa!$A$81:$A$108,0)),6,INDEX(Normativa!$D$67:$AA$78,MATCH(MONTH(A30178),Normativa!$C$67:$C$78,0),MATCH(HOUR(A30178),Normativa!$D$66:$AA$66,0))))</f>
        <v>6</v>
      </c>
      <c r="F30178" s="40">
        <f t="shared" si="1916"/>
        <v>168</v>
      </c>
      <c r="G30178" s="36">
        <f>INDEX('Optimitzador qh'!$C$15:$H$15,E30178)</f>
        <v>550</v>
      </c>
      <c r="H30178" s="42">
        <f t="shared" si="1917"/>
        <v>0</v>
      </c>
    </row>
    <row r="30179" spans="1:8" x14ac:dyDescent="0.25">
      <c r="A30179" s="50">
        <v>44145.312916666662</v>
      </c>
      <c r="B30179" s="79">
        <v>37</v>
      </c>
      <c r="C30179" s="40">
        <f t="shared" si="1914"/>
        <v>11</v>
      </c>
      <c r="D30179" s="41">
        <f t="shared" si="1915"/>
        <v>2020</v>
      </c>
      <c r="E30179" s="43">
        <f>IF(WEEKDAY(A30179,2)&gt;=6,6,IF(ISNUMBER(MATCH(TRUNC(A30179),Normativa!$A$81:$A$108,0)),6,INDEX(Normativa!$D$67:$AA$78,MATCH(MONTH(A30179),Normativa!$C$67:$C$78,0),MATCH(HOUR(A30179),Normativa!$D$66:$AA$66,0))))</f>
        <v>6</v>
      </c>
      <c r="F30179" s="40">
        <f t="shared" si="1916"/>
        <v>148</v>
      </c>
      <c r="G30179" s="36">
        <f>INDEX('Optimitzador qh'!$C$15:$H$15,E30179)</f>
        <v>550</v>
      </c>
      <c r="H30179" s="42">
        <f t="shared" si="1917"/>
        <v>0</v>
      </c>
    </row>
    <row r="30180" spans="1:8" x14ac:dyDescent="0.25">
      <c r="A30180" s="50">
        <v>44145.323333333334</v>
      </c>
      <c r="B30180" s="79">
        <v>37</v>
      </c>
      <c r="C30180" s="40">
        <f t="shared" si="1914"/>
        <v>11</v>
      </c>
      <c r="D30180" s="41">
        <f t="shared" si="1915"/>
        <v>2020</v>
      </c>
      <c r="E30180" s="43">
        <f>IF(WEEKDAY(A30180,2)&gt;=6,6,IF(ISNUMBER(MATCH(TRUNC(A30180),Normativa!$A$81:$A$108,0)),6,INDEX(Normativa!$D$67:$AA$78,MATCH(MONTH(A30180),Normativa!$C$67:$C$78,0),MATCH(HOUR(A30180),Normativa!$D$66:$AA$66,0))))</f>
        <v>6</v>
      </c>
      <c r="F30180" s="40">
        <f t="shared" si="1916"/>
        <v>148</v>
      </c>
      <c r="G30180" s="36">
        <f>INDEX('Optimitzador qh'!$C$15:$H$15,E30180)</f>
        <v>550</v>
      </c>
      <c r="H30180" s="42">
        <f t="shared" si="1917"/>
        <v>0</v>
      </c>
    </row>
    <row r="30181" spans="1:8" x14ac:dyDescent="0.25">
      <c r="A30181" s="50">
        <v>44145.333749999998</v>
      </c>
      <c r="B30181" s="79">
        <v>34</v>
      </c>
      <c r="C30181" s="40">
        <f t="shared" si="1914"/>
        <v>11</v>
      </c>
      <c r="D30181" s="41">
        <f t="shared" si="1915"/>
        <v>2020</v>
      </c>
      <c r="E30181" s="43">
        <f>IF(WEEKDAY(A30181,2)&gt;=6,6,IF(ISNUMBER(MATCH(TRUNC(A30181),Normativa!$A$81:$A$108,0)),6,INDEX(Normativa!$D$67:$AA$78,MATCH(MONTH(A30181),Normativa!$C$67:$C$78,0),MATCH(HOUR(A30181),Normativa!$D$66:$AA$66,0))))</f>
        <v>3</v>
      </c>
      <c r="F30181" s="40">
        <f t="shared" si="1916"/>
        <v>136</v>
      </c>
      <c r="G30181" s="36">
        <f>INDEX('Optimitzador qh'!$C$15:$H$15,E30181)</f>
        <v>314.07919990728021</v>
      </c>
      <c r="H30181" s="42">
        <f t="shared" si="1917"/>
        <v>0</v>
      </c>
    </row>
    <row r="30182" spans="1:8" x14ac:dyDescent="0.25">
      <c r="A30182" s="50">
        <v>44145.344166666662</v>
      </c>
      <c r="B30182" s="79">
        <v>35</v>
      </c>
      <c r="C30182" s="40">
        <f t="shared" si="1914"/>
        <v>11</v>
      </c>
      <c r="D30182" s="41">
        <f t="shared" si="1915"/>
        <v>2020</v>
      </c>
      <c r="E30182" s="43">
        <f>IF(WEEKDAY(A30182,2)&gt;=6,6,IF(ISNUMBER(MATCH(TRUNC(A30182),Normativa!$A$81:$A$108,0)),6,INDEX(Normativa!$D$67:$AA$78,MATCH(MONTH(A30182),Normativa!$C$67:$C$78,0),MATCH(HOUR(A30182),Normativa!$D$66:$AA$66,0))))</f>
        <v>3</v>
      </c>
      <c r="F30182" s="40">
        <f t="shared" si="1916"/>
        <v>140</v>
      </c>
      <c r="G30182" s="36">
        <f>INDEX('Optimitzador qh'!$C$15:$H$15,E30182)</f>
        <v>314.07919990728021</v>
      </c>
      <c r="H30182" s="42">
        <f t="shared" si="1917"/>
        <v>0</v>
      </c>
    </row>
    <row r="30183" spans="1:8" x14ac:dyDescent="0.25">
      <c r="A30183" s="50">
        <v>44145.354583333334</v>
      </c>
      <c r="B30183" s="79">
        <v>36</v>
      </c>
      <c r="C30183" s="40">
        <f t="shared" si="1914"/>
        <v>11</v>
      </c>
      <c r="D30183" s="41">
        <f t="shared" si="1915"/>
        <v>2020</v>
      </c>
      <c r="E30183" s="43">
        <f>IF(WEEKDAY(A30183,2)&gt;=6,6,IF(ISNUMBER(MATCH(TRUNC(A30183),Normativa!$A$81:$A$108,0)),6,INDEX(Normativa!$D$67:$AA$78,MATCH(MONTH(A30183),Normativa!$C$67:$C$78,0),MATCH(HOUR(A30183),Normativa!$D$66:$AA$66,0))))</f>
        <v>3</v>
      </c>
      <c r="F30183" s="40">
        <f t="shared" si="1916"/>
        <v>144</v>
      </c>
      <c r="G30183" s="36">
        <f>INDEX('Optimitzador qh'!$C$15:$H$15,E30183)</f>
        <v>314.07919990728021</v>
      </c>
      <c r="H30183" s="42">
        <f t="shared" si="1917"/>
        <v>0</v>
      </c>
    </row>
    <row r="30184" spans="1:8" x14ac:dyDescent="0.25">
      <c r="A30184" s="50">
        <v>44145.364999999998</v>
      </c>
      <c r="B30184" s="79">
        <v>37</v>
      </c>
      <c r="C30184" s="40">
        <f t="shared" si="1914"/>
        <v>11</v>
      </c>
      <c r="D30184" s="41">
        <f t="shared" si="1915"/>
        <v>2020</v>
      </c>
      <c r="E30184" s="43">
        <f>IF(WEEKDAY(A30184,2)&gt;=6,6,IF(ISNUMBER(MATCH(TRUNC(A30184),Normativa!$A$81:$A$108,0)),6,INDEX(Normativa!$D$67:$AA$78,MATCH(MONTH(A30184),Normativa!$C$67:$C$78,0),MATCH(HOUR(A30184),Normativa!$D$66:$AA$66,0))))</f>
        <v>3</v>
      </c>
      <c r="F30184" s="40">
        <f t="shared" si="1916"/>
        <v>148</v>
      </c>
      <c r="G30184" s="36">
        <f>INDEX('Optimitzador qh'!$C$15:$H$15,E30184)</f>
        <v>314.07919990728021</v>
      </c>
      <c r="H30184" s="42">
        <f t="shared" si="1917"/>
        <v>0</v>
      </c>
    </row>
    <row r="30185" spans="1:8" x14ac:dyDescent="0.25">
      <c r="A30185" s="50">
        <v>44145.375416666662</v>
      </c>
      <c r="B30185" s="79">
        <v>37</v>
      </c>
      <c r="C30185" s="40">
        <f t="shared" si="1914"/>
        <v>11</v>
      </c>
      <c r="D30185" s="41">
        <f t="shared" si="1915"/>
        <v>2020</v>
      </c>
      <c r="E30185" s="43">
        <f>IF(WEEKDAY(A30185,2)&gt;=6,6,IF(ISNUMBER(MATCH(TRUNC(A30185),Normativa!$A$81:$A$108,0)),6,INDEX(Normativa!$D$67:$AA$78,MATCH(MONTH(A30185),Normativa!$C$67:$C$78,0),MATCH(HOUR(A30185),Normativa!$D$66:$AA$66,0))))</f>
        <v>2</v>
      </c>
      <c r="F30185" s="40">
        <f t="shared" si="1916"/>
        <v>148</v>
      </c>
      <c r="G30185" s="36">
        <f>INDEX('Optimitzador qh'!$C$15:$H$15,E30185)</f>
        <v>314.07919990728016</v>
      </c>
      <c r="H30185" s="42">
        <f t="shared" si="1917"/>
        <v>0</v>
      </c>
    </row>
    <row r="30186" spans="1:8" x14ac:dyDescent="0.25">
      <c r="A30186" s="50">
        <v>44145.385833333334</v>
      </c>
      <c r="B30186" s="79">
        <v>36</v>
      </c>
      <c r="C30186" s="40">
        <f t="shared" si="1914"/>
        <v>11</v>
      </c>
      <c r="D30186" s="41">
        <f t="shared" si="1915"/>
        <v>2020</v>
      </c>
      <c r="E30186" s="43">
        <f>IF(WEEKDAY(A30186,2)&gt;=6,6,IF(ISNUMBER(MATCH(TRUNC(A30186),Normativa!$A$81:$A$108,0)),6,INDEX(Normativa!$D$67:$AA$78,MATCH(MONTH(A30186),Normativa!$C$67:$C$78,0),MATCH(HOUR(A30186),Normativa!$D$66:$AA$66,0))))</f>
        <v>2</v>
      </c>
      <c r="F30186" s="40">
        <f t="shared" si="1916"/>
        <v>144</v>
      </c>
      <c r="G30186" s="36">
        <f>INDEX('Optimitzador qh'!$C$15:$H$15,E30186)</f>
        <v>314.07919990728016</v>
      </c>
      <c r="H30186" s="42">
        <f t="shared" si="1917"/>
        <v>0</v>
      </c>
    </row>
    <row r="30187" spans="1:8" x14ac:dyDescent="0.25">
      <c r="A30187" s="50">
        <v>44145.396249999998</v>
      </c>
      <c r="B30187" s="79">
        <v>35</v>
      </c>
      <c r="C30187" s="40">
        <f t="shared" si="1914"/>
        <v>11</v>
      </c>
      <c r="D30187" s="41">
        <f t="shared" si="1915"/>
        <v>2020</v>
      </c>
      <c r="E30187" s="43">
        <f>IF(WEEKDAY(A30187,2)&gt;=6,6,IF(ISNUMBER(MATCH(TRUNC(A30187),Normativa!$A$81:$A$108,0)),6,INDEX(Normativa!$D$67:$AA$78,MATCH(MONTH(A30187),Normativa!$C$67:$C$78,0),MATCH(HOUR(A30187),Normativa!$D$66:$AA$66,0))))</f>
        <v>2</v>
      </c>
      <c r="F30187" s="40">
        <f t="shared" si="1916"/>
        <v>140</v>
      </c>
      <c r="G30187" s="36">
        <f>INDEX('Optimitzador qh'!$C$15:$H$15,E30187)</f>
        <v>314.07919990728016</v>
      </c>
      <c r="H30187" s="42">
        <f t="shared" si="1917"/>
        <v>0</v>
      </c>
    </row>
    <row r="30188" spans="1:8" x14ac:dyDescent="0.25">
      <c r="A30188" s="50">
        <v>44145.406666666662</v>
      </c>
      <c r="B30188" s="79">
        <v>37</v>
      </c>
      <c r="C30188" s="40">
        <f t="shared" si="1914"/>
        <v>11</v>
      </c>
      <c r="D30188" s="41">
        <f t="shared" si="1915"/>
        <v>2020</v>
      </c>
      <c r="E30188" s="43">
        <f>IF(WEEKDAY(A30188,2)&gt;=6,6,IF(ISNUMBER(MATCH(TRUNC(A30188),Normativa!$A$81:$A$108,0)),6,INDEX(Normativa!$D$67:$AA$78,MATCH(MONTH(A30188),Normativa!$C$67:$C$78,0),MATCH(HOUR(A30188),Normativa!$D$66:$AA$66,0))))</f>
        <v>2</v>
      </c>
      <c r="F30188" s="40">
        <f t="shared" si="1916"/>
        <v>148</v>
      </c>
      <c r="G30188" s="36">
        <f>INDEX('Optimitzador qh'!$C$15:$H$15,E30188)</f>
        <v>314.07919990728016</v>
      </c>
      <c r="H30188" s="42">
        <f t="shared" si="1917"/>
        <v>0</v>
      </c>
    </row>
    <row r="30189" spans="1:8" x14ac:dyDescent="0.25">
      <c r="A30189" s="50">
        <v>44145.417083333334</v>
      </c>
      <c r="B30189" s="79">
        <v>38</v>
      </c>
      <c r="C30189" s="40">
        <f t="shared" si="1914"/>
        <v>11</v>
      </c>
      <c r="D30189" s="41">
        <f t="shared" si="1915"/>
        <v>2020</v>
      </c>
      <c r="E30189" s="43">
        <f>IF(WEEKDAY(A30189,2)&gt;=6,6,IF(ISNUMBER(MATCH(TRUNC(A30189),Normativa!$A$81:$A$108,0)),6,INDEX(Normativa!$D$67:$AA$78,MATCH(MONTH(A30189),Normativa!$C$67:$C$78,0),MATCH(HOUR(A30189),Normativa!$D$66:$AA$66,0))))</f>
        <v>2</v>
      </c>
      <c r="F30189" s="40">
        <f t="shared" si="1916"/>
        <v>152</v>
      </c>
      <c r="G30189" s="36">
        <f>INDEX('Optimitzador qh'!$C$15:$H$15,E30189)</f>
        <v>314.07919990728016</v>
      </c>
      <c r="H30189" s="42">
        <f t="shared" si="1917"/>
        <v>0</v>
      </c>
    </row>
    <row r="30190" spans="1:8" x14ac:dyDescent="0.25">
      <c r="A30190" s="50">
        <v>44145.427499999998</v>
      </c>
      <c r="B30190" s="79">
        <v>40</v>
      </c>
      <c r="C30190" s="40">
        <f t="shared" si="1914"/>
        <v>11</v>
      </c>
      <c r="D30190" s="41">
        <f t="shared" si="1915"/>
        <v>2020</v>
      </c>
      <c r="E30190" s="43">
        <f>IF(WEEKDAY(A30190,2)&gt;=6,6,IF(ISNUMBER(MATCH(TRUNC(A30190),Normativa!$A$81:$A$108,0)),6,INDEX(Normativa!$D$67:$AA$78,MATCH(MONTH(A30190),Normativa!$C$67:$C$78,0),MATCH(HOUR(A30190),Normativa!$D$66:$AA$66,0))))</f>
        <v>2</v>
      </c>
      <c r="F30190" s="40">
        <f t="shared" si="1916"/>
        <v>160</v>
      </c>
      <c r="G30190" s="36">
        <f>INDEX('Optimitzador qh'!$C$15:$H$15,E30190)</f>
        <v>314.07919990728016</v>
      </c>
      <c r="H30190" s="42">
        <f t="shared" si="1917"/>
        <v>0</v>
      </c>
    </row>
    <row r="30191" spans="1:8" x14ac:dyDescent="0.25">
      <c r="A30191" s="50">
        <v>44145.437916666662</v>
      </c>
      <c r="B30191" s="79">
        <v>38</v>
      </c>
      <c r="C30191" s="40">
        <f t="shared" si="1914"/>
        <v>11</v>
      </c>
      <c r="D30191" s="41">
        <f t="shared" si="1915"/>
        <v>2020</v>
      </c>
      <c r="E30191" s="43">
        <f>IF(WEEKDAY(A30191,2)&gt;=6,6,IF(ISNUMBER(MATCH(TRUNC(A30191),Normativa!$A$81:$A$108,0)),6,INDEX(Normativa!$D$67:$AA$78,MATCH(MONTH(A30191),Normativa!$C$67:$C$78,0),MATCH(HOUR(A30191),Normativa!$D$66:$AA$66,0))))</f>
        <v>2</v>
      </c>
      <c r="F30191" s="40">
        <f t="shared" si="1916"/>
        <v>152</v>
      </c>
      <c r="G30191" s="36">
        <f>INDEX('Optimitzador qh'!$C$15:$H$15,E30191)</f>
        <v>314.07919990728016</v>
      </c>
      <c r="H30191" s="42">
        <f t="shared" si="1917"/>
        <v>0</v>
      </c>
    </row>
    <row r="30192" spans="1:8" x14ac:dyDescent="0.25">
      <c r="A30192" s="50">
        <v>44145.448333333334</v>
      </c>
      <c r="B30192" s="79">
        <v>37</v>
      </c>
      <c r="C30192" s="40">
        <f t="shared" si="1914"/>
        <v>11</v>
      </c>
      <c r="D30192" s="41">
        <f t="shared" si="1915"/>
        <v>2020</v>
      </c>
      <c r="E30192" s="43">
        <f>IF(WEEKDAY(A30192,2)&gt;=6,6,IF(ISNUMBER(MATCH(TRUNC(A30192),Normativa!$A$81:$A$108,0)),6,INDEX(Normativa!$D$67:$AA$78,MATCH(MONTH(A30192),Normativa!$C$67:$C$78,0),MATCH(HOUR(A30192),Normativa!$D$66:$AA$66,0))))</f>
        <v>2</v>
      </c>
      <c r="F30192" s="40">
        <f t="shared" si="1916"/>
        <v>148</v>
      </c>
      <c r="G30192" s="36">
        <f>INDEX('Optimitzador qh'!$C$15:$H$15,E30192)</f>
        <v>314.07919990728016</v>
      </c>
      <c r="H30192" s="42">
        <f t="shared" si="1917"/>
        <v>0</v>
      </c>
    </row>
    <row r="30193" spans="1:8" x14ac:dyDescent="0.25">
      <c r="A30193" s="50">
        <v>44145.458749999998</v>
      </c>
      <c r="B30193" s="79">
        <v>36</v>
      </c>
      <c r="C30193" s="40">
        <f t="shared" si="1914"/>
        <v>11</v>
      </c>
      <c r="D30193" s="41">
        <f t="shared" si="1915"/>
        <v>2020</v>
      </c>
      <c r="E30193" s="43">
        <f>IF(WEEKDAY(A30193,2)&gt;=6,6,IF(ISNUMBER(MATCH(TRUNC(A30193),Normativa!$A$81:$A$108,0)),6,INDEX(Normativa!$D$67:$AA$78,MATCH(MONTH(A30193),Normativa!$C$67:$C$78,0),MATCH(HOUR(A30193),Normativa!$D$66:$AA$66,0))))</f>
        <v>2</v>
      </c>
      <c r="F30193" s="40">
        <f t="shared" si="1916"/>
        <v>144</v>
      </c>
      <c r="G30193" s="36">
        <f>INDEX('Optimitzador qh'!$C$15:$H$15,E30193)</f>
        <v>314.07919990728016</v>
      </c>
      <c r="H30193" s="42">
        <f t="shared" si="1917"/>
        <v>0</v>
      </c>
    </row>
    <row r="30194" spans="1:8" x14ac:dyDescent="0.25">
      <c r="A30194" s="50">
        <v>44145.469166666662</v>
      </c>
      <c r="B30194" s="79">
        <v>37</v>
      </c>
      <c r="C30194" s="40">
        <f t="shared" si="1914"/>
        <v>11</v>
      </c>
      <c r="D30194" s="41">
        <f t="shared" si="1915"/>
        <v>2020</v>
      </c>
      <c r="E30194" s="43">
        <f>IF(WEEKDAY(A30194,2)&gt;=6,6,IF(ISNUMBER(MATCH(TRUNC(A30194),Normativa!$A$81:$A$108,0)),6,INDEX(Normativa!$D$67:$AA$78,MATCH(MONTH(A30194),Normativa!$C$67:$C$78,0),MATCH(HOUR(A30194),Normativa!$D$66:$AA$66,0))))</f>
        <v>2</v>
      </c>
      <c r="F30194" s="40">
        <f t="shared" si="1916"/>
        <v>148</v>
      </c>
      <c r="G30194" s="36">
        <f>INDEX('Optimitzador qh'!$C$15:$H$15,E30194)</f>
        <v>314.07919990728016</v>
      </c>
      <c r="H30194" s="42">
        <f t="shared" si="1917"/>
        <v>0</v>
      </c>
    </row>
    <row r="30195" spans="1:8" x14ac:dyDescent="0.25">
      <c r="A30195" s="50">
        <v>44145.479583333334</v>
      </c>
      <c r="B30195" s="79">
        <v>38</v>
      </c>
      <c r="C30195" s="40">
        <f t="shared" si="1914"/>
        <v>11</v>
      </c>
      <c r="D30195" s="41">
        <f t="shared" si="1915"/>
        <v>2020</v>
      </c>
      <c r="E30195" s="43">
        <f>IF(WEEKDAY(A30195,2)&gt;=6,6,IF(ISNUMBER(MATCH(TRUNC(A30195),Normativa!$A$81:$A$108,0)),6,INDEX(Normativa!$D$67:$AA$78,MATCH(MONTH(A30195),Normativa!$C$67:$C$78,0),MATCH(HOUR(A30195),Normativa!$D$66:$AA$66,0))))</f>
        <v>2</v>
      </c>
      <c r="F30195" s="40">
        <f t="shared" si="1916"/>
        <v>152</v>
      </c>
      <c r="G30195" s="36">
        <f>INDEX('Optimitzador qh'!$C$15:$H$15,E30195)</f>
        <v>314.07919990728016</v>
      </c>
      <c r="H30195" s="42">
        <f t="shared" si="1917"/>
        <v>0</v>
      </c>
    </row>
    <row r="30196" spans="1:8" x14ac:dyDescent="0.25">
      <c r="A30196" s="50">
        <v>44145.49</v>
      </c>
      <c r="B30196" s="79">
        <v>37</v>
      </c>
      <c r="C30196" s="40">
        <f t="shared" si="1914"/>
        <v>11</v>
      </c>
      <c r="D30196" s="41">
        <f t="shared" si="1915"/>
        <v>2020</v>
      </c>
      <c r="E30196" s="43">
        <f>IF(WEEKDAY(A30196,2)&gt;=6,6,IF(ISNUMBER(MATCH(TRUNC(A30196),Normativa!$A$81:$A$108,0)),6,INDEX(Normativa!$D$67:$AA$78,MATCH(MONTH(A30196),Normativa!$C$67:$C$78,0),MATCH(HOUR(A30196),Normativa!$D$66:$AA$66,0))))</f>
        <v>2</v>
      </c>
      <c r="F30196" s="40">
        <f t="shared" si="1916"/>
        <v>148</v>
      </c>
      <c r="G30196" s="36">
        <f>INDEX('Optimitzador qh'!$C$15:$H$15,E30196)</f>
        <v>314.07919990728016</v>
      </c>
      <c r="H30196" s="42">
        <f t="shared" si="1917"/>
        <v>0</v>
      </c>
    </row>
    <row r="30197" spans="1:8" x14ac:dyDescent="0.25">
      <c r="A30197" s="50">
        <v>44145.500416666662</v>
      </c>
      <c r="B30197" s="79">
        <v>41</v>
      </c>
      <c r="C30197" s="40">
        <f t="shared" si="1914"/>
        <v>11</v>
      </c>
      <c r="D30197" s="41">
        <f t="shared" si="1915"/>
        <v>2020</v>
      </c>
      <c r="E30197" s="43">
        <f>IF(WEEKDAY(A30197,2)&gt;=6,6,IF(ISNUMBER(MATCH(TRUNC(A30197),Normativa!$A$81:$A$108,0)),6,INDEX(Normativa!$D$67:$AA$78,MATCH(MONTH(A30197),Normativa!$C$67:$C$78,0),MATCH(HOUR(A30197),Normativa!$D$66:$AA$66,0))))</f>
        <v>2</v>
      </c>
      <c r="F30197" s="40">
        <f t="shared" si="1916"/>
        <v>164</v>
      </c>
      <c r="G30197" s="36">
        <f>INDEX('Optimitzador qh'!$C$15:$H$15,E30197)</f>
        <v>314.07919990728016</v>
      </c>
      <c r="H30197" s="42">
        <f t="shared" si="1917"/>
        <v>0</v>
      </c>
    </row>
    <row r="30198" spans="1:8" x14ac:dyDescent="0.25">
      <c r="A30198" s="50">
        <v>44145.510833333334</v>
      </c>
      <c r="B30198" s="79">
        <v>39</v>
      </c>
      <c r="C30198" s="40">
        <f t="shared" si="1914"/>
        <v>11</v>
      </c>
      <c r="D30198" s="41">
        <f t="shared" si="1915"/>
        <v>2020</v>
      </c>
      <c r="E30198" s="43">
        <f>IF(WEEKDAY(A30198,2)&gt;=6,6,IF(ISNUMBER(MATCH(TRUNC(A30198),Normativa!$A$81:$A$108,0)),6,INDEX(Normativa!$D$67:$AA$78,MATCH(MONTH(A30198),Normativa!$C$67:$C$78,0),MATCH(HOUR(A30198),Normativa!$D$66:$AA$66,0))))</f>
        <v>2</v>
      </c>
      <c r="F30198" s="40">
        <f t="shared" si="1916"/>
        <v>156</v>
      </c>
      <c r="G30198" s="36">
        <f>INDEX('Optimitzador qh'!$C$15:$H$15,E30198)</f>
        <v>314.07919990728016</v>
      </c>
      <c r="H30198" s="42">
        <f t="shared" si="1917"/>
        <v>0</v>
      </c>
    </row>
    <row r="30199" spans="1:8" x14ac:dyDescent="0.25">
      <c r="A30199" s="50">
        <v>44145.521249999998</v>
      </c>
      <c r="B30199" s="79">
        <v>37</v>
      </c>
      <c r="C30199" s="40">
        <f t="shared" si="1914"/>
        <v>11</v>
      </c>
      <c r="D30199" s="41">
        <f t="shared" si="1915"/>
        <v>2020</v>
      </c>
      <c r="E30199" s="43">
        <f>IF(WEEKDAY(A30199,2)&gt;=6,6,IF(ISNUMBER(MATCH(TRUNC(A30199),Normativa!$A$81:$A$108,0)),6,INDEX(Normativa!$D$67:$AA$78,MATCH(MONTH(A30199),Normativa!$C$67:$C$78,0),MATCH(HOUR(A30199),Normativa!$D$66:$AA$66,0))))</f>
        <v>2</v>
      </c>
      <c r="F30199" s="40">
        <f t="shared" si="1916"/>
        <v>148</v>
      </c>
      <c r="G30199" s="36">
        <f>INDEX('Optimitzador qh'!$C$15:$H$15,E30199)</f>
        <v>314.07919990728016</v>
      </c>
      <c r="H30199" s="42">
        <f t="shared" si="1917"/>
        <v>0</v>
      </c>
    </row>
    <row r="30200" spans="1:8" x14ac:dyDescent="0.25">
      <c r="A30200" s="50">
        <v>44145.531666666662</v>
      </c>
      <c r="B30200" s="79">
        <v>39</v>
      </c>
      <c r="C30200" s="40">
        <f t="shared" si="1914"/>
        <v>11</v>
      </c>
      <c r="D30200" s="41">
        <f t="shared" si="1915"/>
        <v>2020</v>
      </c>
      <c r="E30200" s="43">
        <f>IF(WEEKDAY(A30200,2)&gt;=6,6,IF(ISNUMBER(MATCH(TRUNC(A30200),Normativa!$A$81:$A$108,0)),6,INDEX(Normativa!$D$67:$AA$78,MATCH(MONTH(A30200),Normativa!$C$67:$C$78,0),MATCH(HOUR(A30200),Normativa!$D$66:$AA$66,0))))</f>
        <v>2</v>
      </c>
      <c r="F30200" s="40">
        <f t="shared" si="1916"/>
        <v>156</v>
      </c>
      <c r="G30200" s="36">
        <f>INDEX('Optimitzador qh'!$C$15:$H$15,E30200)</f>
        <v>314.07919990728016</v>
      </c>
      <c r="H30200" s="42">
        <f t="shared" si="1917"/>
        <v>0</v>
      </c>
    </row>
    <row r="30201" spans="1:8" x14ac:dyDescent="0.25">
      <c r="A30201" s="50">
        <v>44145.542083333334</v>
      </c>
      <c r="B30201" s="79">
        <v>40</v>
      </c>
      <c r="C30201" s="40">
        <f t="shared" si="1914"/>
        <v>11</v>
      </c>
      <c r="D30201" s="41">
        <f t="shared" si="1915"/>
        <v>2020</v>
      </c>
      <c r="E30201" s="43">
        <f>IF(WEEKDAY(A30201,2)&gt;=6,6,IF(ISNUMBER(MATCH(TRUNC(A30201),Normativa!$A$81:$A$108,0)),6,INDEX(Normativa!$D$67:$AA$78,MATCH(MONTH(A30201),Normativa!$C$67:$C$78,0),MATCH(HOUR(A30201),Normativa!$D$66:$AA$66,0))))</f>
        <v>2</v>
      </c>
      <c r="F30201" s="40">
        <f t="shared" si="1916"/>
        <v>160</v>
      </c>
      <c r="G30201" s="36">
        <f>INDEX('Optimitzador qh'!$C$15:$H$15,E30201)</f>
        <v>314.07919990728016</v>
      </c>
      <c r="H30201" s="42">
        <f t="shared" si="1917"/>
        <v>0</v>
      </c>
    </row>
    <row r="30202" spans="1:8" x14ac:dyDescent="0.25">
      <c r="A30202" s="50">
        <v>44145.552499999998</v>
      </c>
      <c r="B30202" s="79">
        <v>38</v>
      </c>
      <c r="C30202" s="40">
        <f t="shared" si="1914"/>
        <v>11</v>
      </c>
      <c r="D30202" s="41">
        <f t="shared" si="1915"/>
        <v>2020</v>
      </c>
      <c r="E30202" s="43">
        <f>IF(WEEKDAY(A30202,2)&gt;=6,6,IF(ISNUMBER(MATCH(TRUNC(A30202),Normativa!$A$81:$A$108,0)),6,INDEX(Normativa!$D$67:$AA$78,MATCH(MONTH(A30202),Normativa!$C$67:$C$78,0),MATCH(HOUR(A30202),Normativa!$D$66:$AA$66,0))))</f>
        <v>2</v>
      </c>
      <c r="F30202" s="40">
        <f t="shared" si="1916"/>
        <v>152</v>
      </c>
      <c r="G30202" s="36">
        <f>INDEX('Optimitzador qh'!$C$15:$H$15,E30202)</f>
        <v>314.07919990728016</v>
      </c>
      <c r="H30202" s="42">
        <f t="shared" si="1917"/>
        <v>0</v>
      </c>
    </row>
    <row r="30203" spans="1:8" x14ac:dyDescent="0.25">
      <c r="A30203" s="50">
        <v>44145.562916666662</v>
      </c>
      <c r="B30203" s="79">
        <v>38</v>
      </c>
      <c r="C30203" s="40">
        <f t="shared" si="1914"/>
        <v>11</v>
      </c>
      <c r="D30203" s="41">
        <f t="shared" si="1915"/>
        <v>2020</v>
      </c>
      <c r="E30203" s="43">
        <f>IF(WEEKDAY(A30203,2)&gt;=6,6,IF(ISNUMBER(MATCH(TRUNC(A30203),Normativa!$A$81:$A$108,0)),6,INDEX(Normativa!$D$67:$AA$78,MATCH(MONTH(A30203),Normativa!$C$67:$C$78,0),MATCH(HOUR(A30203),Normativa!$D$66:$AA$66,0))))</f>
        <v>2</v>
      </c>
      <c r="F30203" s="40">
        <f t="shared" si="1916"/>
        <v>152</v>
      </c>
      <c r="G30203" s="36">
        <f>INDEX('Optimitzador qh'!$C$15:$H$15,E30203)</f>
        <v>314.07919990728016</v>
      </c>
      <c r="H30203" s="42">
        <f t="shared" si="1917"/>
        <v>0</v>
      </c>
    </row>
    <row r="30204" spans="1:8" x14ac:dyDescent="0.25">
      <c r="A30204" s="50">
        <v>44145.573333333334</v>
      </c>
      <c r="B30204" s="79">
        <v>40</v>
      </c>
      <c r="C30204" s="40">
        <f t="shared" si="1914"/>
        <v>11</v>
      </c>
      <c r="D30204" s="41">
        <f t="shared" si="1915"/>
        <v>2020</v>
      </c>
      <c r="E30204" s="43">
        <f>IF(WEEKDAY(A30204,2)&gt;=6,6,IF(ISNUMBER(MATCH(TRUNC(A30204),Normativa!$A$81:$A$108,0)),6,INDEX(Normativa!$D$67:$AA$78,MATCH(MONTH(A30204),Normativa!$C$67:$C$78,0),MATCH(HOUR(A30204),Normativa!$D$66:$AA$66,0))))</f>
        <v>2</v>
      </c>
      <c r="F30204" s="40">
        <f t="shared" si="1916"/>
        <v>160</v>
      </c>
      <c r="G30204" s="36">
        <f>INDEX('Optimitzador qh'!$C$15:$H$15,E30204)</f>
        <v>314.07919990728016</v>
      </c>
      <c r="H30204" s="42">
        <f t="shared" si="1917"/>
        <v>0</v>
      </c>
    </row>
    <row r="30205" spans="1:8" x14ac:dyDescent="0.25">
      <c r="A30205" s="50">
        <v>44145.583749999998</v>
      </c>
      <c r="B30205" s="79">
        <v>41</v>
      </c>
      <c r="C30205" s="40">
        <f t="shared" si="1914"/>
        <v>11</v>
      </c>
      <c r="D30205" s="41">
        <f t="shared" si="1915"/>
        <v>2020</v>
      </c>
      <c r="E30205" s="43">
        <f>IF(WEEKDAY(A30205,2)&gt;=6,6,IF(ISNUMBER(MATCH(TRUNC(A30205),Normativa!$A$81:$A$108,0)),6,INDEX(Normativa!$D$67:$AA$78,MATCH(MONTH(A30205),Normativa!$C$67:$C$78,0),MATCH(HOUR(A30205),Normativa!$D$66:$AA$66,0))))</f>
        <v>3</v>
      </c>
      <c r="F30205" s="40">
        <f t="shared" si="1916"/>
        <v>164</v>
      </c>
      <c r="G30205" s="36">
        <f>INDEX('Optimitzador qh'!$C$15:$H$15,E30205)</f>
        <v>314.07919990728021</v>
      </c>
      <c r="H30205" s="42">
        <f t="shared" si="1917"/>
        <v>0</v>
      </c>
    </row>
    <row r="30206" spans="1:8" x14ac:dyDescent="0.25">
      <c r="A30206" s="50">
        <v>44145.594166666662</v>
      </c>
      <c r="B30206" s="79">
        <v>41</v>
      </c>
      <c r="C30206" s="40">
        <f t="shared" si="1914"/>
        <v>11</v>
      </c>
      <c r="D30206" s="41">
        <f t="shared" si="1915"/>
        <v>2020</v>
      </c>
      <c r="E30206" s="43">
        <f>IF(WEEKDAY(A30206,2)&gt;=6,6,IF(ISNUMBER(MATCH(TRUNC(A30206),Normativa!$A$81:$A$108,0)),6,INDEX(Normativa!$D$67:$AA$78,MATCH(MONTH(A30206),Normativa!$C$67:$C$78,0),MATCH(HOUR(A30206),Normativa!$D$66:$AA$66,0))))</f>
        <v>3</v>
      </c>
      <c r="F30206" s="40">
        <f t="shared" si="1916"/>
        <v>164</v>
      </c>
      <c r="G30206" s="36">
        <f>INDEX('Optimitzador qh'!$C$15:$H$15,E30206)</f>
        <v>314.07919990728021</v>
      </c>
      <c r="H30206" s="42">
        <f t="shared" si="1917"/>
        <v>0</v>
      </c>
    </row>
    <row r="30207" spans="1:8" x14ac:dyDescent="0.25">
      <c r="A30207" s="50">
        <v>44145.604583333334</v>
      </c>
      <c r="B30207" s="79">
        <v>40</v>
      </c>
      <c r="C30207" s="40">
        <f t="shared" si="1914"/>
        <v>11</v>
      </c>
      <c r="D30207" s="41">
        <f t="shared" si="1915"/>
        <v>2020</v>
      </c>
      <c r="E30207" s="43">
        <f>IF(WEEKDAY(A30207,2)&gt;=6,6,IF(ISNUMBER(MATCH(TRUNC(A30207),Normativa!$A$81:$A$108,0)),6,INDEX(Normativa!$D$67:$AA$78,MATCH(MONTH(A30207),Normativa!$C$67:$C$78,0),MATCH(HOUR(A30207),Normativa!$D$66:$AA$66,0))))</f>
        <v>3</v>
      </c>
      <c r="F30207" s="40">
        <f t="shared" si="1916"/>
        <v>160</v>
      </c>
      <c r="G30207" s="36">
        <f>INDEX('Optimitzador qh'!$C$15:$H$15,E30207)</f>
        <v>314.07919990728021</v>
      </c>
      <c r="H30207" s="42">
        <f t="shared" si="1917"/>
        <v>0</v>
      </c>
    </row>
    <row r="30208" spans="1:8" x14ac:dyDescent="0.25">
      <c r="A30208" s="50">
        <v>44145.614999999998</v>
      </c>
      <c r="B30208" s="79">
        <v>39</v>
      </c>
      <c r="C30208" s="40">
        <f t="shared" si="1914"/>
        <v>11</v>
      </c>
      <c r="D30208" s="41">
        <f t="shared" si="1915"/>
        <v>2020</v>
      </c>
      <c r="E30208" s="43">
        <f>IF(WEEKDAY(A30208,2)&gt;=6,6,IF(ISNUMBER(MATCH(TRUNC(A30208),Normativa!$A$81:$A$108,0)),6,INDEX(Normativa!$D$67:$AA$78,MATCH(MONTH(A30208),Normativa!$C$67:$C$78,0),MATCH(HOUR(A30208),Normativa!$D$66:$AA$66,0))))</f>
        <v>3</v>
      </c>
      <c r="F30208" s="40">
        <f t="shared" si="1916"/>
        <v>156</v>
      </c>
      <c r="G30208" s="36">
        <f>INDEX('Optimitzador qh'!$C$15:$H$15,E30208)</f>
        <v>314.07919990728021</v>
      </c>
      <c r="H30208" s="42">
        <f t="shared" si="1917"/>
        <v>0</v>
      </c>
    </row>
    <row r="30209" spans="1:8" x14ac:dyDescent="0.25">
      <c r="A30209" s="50">
        <v>44145.625416666662</v>
      </c>
      <c r="B30209" s="79">
        <v>42</v>
      </c>
      <c r="C30209" s="40">
        <f t="shared" si="1914"/>
        <v>11</v>
      </c>
      <c r="D30209" s="41">
        <f t="shared" si="1915"/>
        <v>2020</v>
      </c>
      <c r="E30209" s="43">
        <f>IF(WEEKDAY(A30209,2)&gt;=6,6,IF(ISNUMBER(MATCH(TRUNC(A30209),Normativa!$A$81:$A$108,0)),6,INDEX(Normativa!$D$67:$AA$78,MATCH(MONTH(A30209),Normativa!$C$67:$C$78,0),MATCH(HOUR(A30209),Normativa!$D$66:$AA$66,0))))</f>
        <v>3</v>
      </c>
      <c r="F30209" s="40">
        <f t="shared" si="1916"/>
        <v>168</v>
      </c>
      <c r="G30209" s="36">
        <f>INDEX('Optimitzador qh'!$C$15:$H$15,E30209)</f>
        <v>314.07919990728021</v>
      </c>
      <c r="H30209" s="42">
        <f t="shared" si="1917"/>
        <v>0</v>
      </c>
    </row>
    <row r="30210" spans="1:8" x14ac:dyDescent="0.25">
      <c r="A30210" s="50">
        <v>44145.635833333334</v>
      </c>
      <c r="B30210" s="79">
        <v>38</v>
      </c>
      <c r="C30210" s="40">
        <f t="shared" si="1914"/>
        <v>11</v>
      </c>
      <c r="D30210" s="41">
        <f t="shared" si="1915"/>
        <v>2020</v>
      </c>
      <c r="E30210" s="43">
        <f>IF(WEEKDAY(A30210,2)&gt;=6,6,IF(ISNUMBER(MATCH(TRUNC(A30210),Normativa!$A$81:$A$108,0)),6,INDEX(Normativa!$D$67:$AA$78,MATCH(MONTH(A30210),Normativa!$C$67:$C$78,0),MATCH(HOUR(A30210),Normativa!$D$66:$AA$66,0))))</f>
        <v>3</v>
      </c>
      <c r="F30210" s="40">
        <f t="shared" si="1916"/>
        <v>152</v>
      </c>
      <c r="G30210" s="36">
        <f>INDEX('Optimitzador qh'!$C$15:$H$15,E30210)</f>
        <v>314.07919990728021</v>
      </c>
      <c r="H30210" s="42">
        <f t="shared" si="1917"/>
        <v>0</v>
      </c>
    </row>
    <row r="30211" spans="1:8" x14ac:dyDescent="0.25">
      <c r="A30211" s="50">
        <v>44145.646249999998</v>
      </c>
      <c r="B30211" s="79">
        <v>37</v>
      </c>
      <c r="C30211" s="40">
        <f t="shared" si="1914"/>
        <v>11</v>
      </c>
      <c r="D30211" s="41">
        <f t="shared" si="1915"/>
        <v>2020</v>
      </c>
      <c r="E30211" s="43">
        <f>IF(WEEKDAY(A30211,2)&gt;=6,6,IF(ISNUMBER(MATCH(TRUNC(A30211),Normativa!$A$81:$A$108,0)),6,INDEX(Normativa!$D$67:$AA$78,MATCH(MONTH(A30211),Normativa!$C$67:$C$78,0),MATCH(HOUR(A30211),Normativa!$D$66:$AA$66,0))))</f>
        <v>3</v>
      </c>
      <c r="F30211" s="40">
        <f t="shared" si="1916"/>
        <v>148</v>
      </c>
      <c r="G30211" s="36">
        <f>INDEX('Optimitzador qh'!$C$15:$H$15,E30211)</f>
        <v>314.07919990728021</v>
      </c>
      <c r="H30211" s="42">
        <f t="shared" si="1917"/>
        <v>0</v>
      </c>
    </row>
    <row r="30212" spans="1:8" x14ac:dyDescent="0.25">
      <c r="A30212" s="50">
        <v>44145.656666666662</v>
      </c>
      <c r="B30212" s="79">
        <v>38</v>
      </c>
      <c r="C30212" s="40">
        <f t="shared" si="1914"/>
        <v>11</v>
      </c>
      <c r="D30212" s="41">
        <f t="shared" si="1915"/>
        <v>2020</v>
      </c>
      <c r="E30212" s="43">
        <f>IF(WEEKDAY(A30212,2)&gt;=6,6,IF(ISNUMBER(MATCH(TRUNC(A30212),Normativa!$A$81:$A$108,0)),6,INDEX(Normativa!$D$67:$AA$78,MATCH(MONTH(A30212),Normativa!$C$67:$C$78,0),MATCH(HOUR(A30212),Normativa!$D$66:$AA$66,0))))</f>
        <v>3</v>
      </c>
      <c r="F30212" s="40">
        <f t="shared" si="1916"/>
        <v>152</v>
      </c>
      <c r="G30212" s="36">
        <f>INDEX('Optimitzador qh'!$C$15:$H$15,E30212)</f>
        <v>314.07919990728021</v>
      </c>
      <c r="H30212" s="42">
        <f t="shared" si="1917"/>
        <v>0</v>
      </c>
    </row>
    <row r="30213" spans="1:8" x14ac:dyDescent="0.25">
      <c r="A30213" s="50">
        <v>44145.667083333334</v>
      </c>
      <c r="B30213" s="79">
        <v>41</v>
      </c>
      <c r="C30213" s="40">
        <f t="shared" ref="C30213:C30276" si="1918">MONTH(A30213)</f>
        <v>11</v>
      </c>
      <c r="D30213" s="41">
        <f t="shared" ref="D30213:D30276" si="1919">YEAR(A30213)</f>
        <v>2020</v>
      </c>
      <c r="E30213" s="43">
        <f>IF(WEEKDAY(A30213,2)&gt;=6,6,IF(ISNUMBER(MATCH(TRUNC(A30213),Normativa!$A$81:$A$108,0)),6,INDEX(Normativa!$D$67:$AA$78,MATCH(MONTH(A30213),Normativa!$C$67:$C$78,0),MATCH(HOUR(A30213),Normativa!$D$66:$AA$66,0))))</f>
        <v>3</v>
      </c>
      <c r="F30213" s="40">
        <f t="shared" ref="F30213:F30276" si="1920">B30213*4</f>
        <v>164</v>
      </c>
      <c r="G30213" s="36">
        <f>INDEX('Optimitzador qh'!$C$15:$H$15,E30213)</f>
        <v>314.07919990728021</v>
      </c>
      <c r="H30213" s="42">
        <f t="shared" si="1917"/>
        <v>0</v>
      </c>
    </row>
    <row r="30214" spans="1:8" x14ac:dyDescent="0.25">
      <c r="A30214" s="50">
        <v>44145.677499999998</v>
      </c>
      <c r="B30214" s="79">
        <v>38</v>
      </c>
      <c r="C30214" s="40">
        <f t="shared" si="1918"/>
        <v>11</v>
      </c>
      <c r="D30214" s="41">
        <f t="shared" si="1919"/>
        <v>2020</v>
      </c>
      <c r="E30214" s="43">
        <f>IF(WEEKDAY(A30214,2)&gt;=6,6,IF(ISNUMBER(MATCH(TRUNC(A30214),Normativa!$A$81:$A$108,0)),6,INDEX(Normativa!$D$67:$AA$78,MATCH(MONTH(A30214),Normativa!$C$67:$C$78,0),MATCH(HOUR(A30214),Normativa!$D$66:$AA$66,0))))</f>
        <v>3</v>
      </c>
      <c r="F30214" s="40">
        <f t="shared" si="1920"/>
        <v>152</v>
      </c>
      <c r="G30214" s="36">
        <f>INDEX('Optimitzador qh'!$C$15:$H$15,E30214)</f>
        <v>314.07919990728021</v>
      </c>
      <c r="H30214" s="42">
        <f t="shared" si="1917"/>
        <v>0</v>
      </c>
    </row>
    <row r="30215" spans="1:8" x14ac:dyDescent="0.25">
      <c r="A30215" s="50">
        <v>44145.687916666662</v>
      </c>
      <c r="B30215" s="79">
        <v>40</v>
      </c>
      <c r="C30215" s="40">
        <f t="shared" si="1918"/>
        <v>11</v>
      </c>
      <c r="D30215" s="41">
        <f t="shared" si="1919"/>
        <v>2020</v>
      </c>
      <c r="E30215" s="43">
        <f>IF(WEEKDAY(A30215,2)&gt;=6,6,IF(ISNUMBER(MATCH(TRUNC(A30215),Normativa!$A$81:$A$108,0)),6,INDEX(Normativa!$D$67:$AA$78,MATCH(MONTH(A30215),Normativa!$C$67:$C$78,0),MATCH(HOUR(A30215),Normativa!$D$66:$AA$66,0))))</f>
        <v>3</v>
      </c>
      <c r="F30215" s="40">
        <f t="shared" si="1920"/>
        <v>160</v>
      </c>
      <c r="G30215" s="36">
        <f>INDEX('Optimitzador qh'!$C$15:$H$15,E30215)</f>
        <v>314.07919990728021</v>
      </c>
      <c r="H30215" s="42">
        <f t="shared" si="1917"/>
        <v>0</v>
      </c>
    </row>
    <row r="30216" spans="1:8" x14ac:dyDescent="0.25">
      <c r="A30216" s="50">
        <v>44145.698333333334</v>
      </c>
      <c r="B30216" s="79">
        <v>41</v>
      </c>
      <c r="C30216" s="40">
        <f t="shared" si="1918"/>
        <v>11</v>
      </c>
      <c r="D30216" s="41">
        <f t="shared" si="1919"/>
        <v>2020</v>
      </c>
      <c r="E30216" s="43">
        <f>IF(WEEKDAY(A30216,2)&gt;=6,6,IF(ISNUMBER(MATCH(TRUNC(A30216),Normativa!$A$81:$A$108,0)),6,INDEX(Normativa!$D$67:$AA$78,MATCH(MONTH(A30216),Normativa!$C$67:$C$78,0),MATCH(HOUR(A30216),Normativa!$D$66:$AA$66,0))))</f>
        <v>3</v>
      </c>
      <c r="F30216" s="40">
        <f t="shared" si="1920"/>
        <v>164</v>
      </c>
      <c r="G30216" s="36">
        <f>INDEX('Optimitzador qh'!$C$15:$H$15,E30216)</f>
        <v>314.07919990728021</v>
      </c>
      <c r="H30216" s="42">
        <f t="shared" si="1917"/>
        <v>0</v>
      </c>
    </row>
    <row r="30217" spans="1:8" x14ac:dyDescent="0.25">
      <c r="A30217" s="50">
        <v>44145.708749999998</v>
      </c>
      <c r="B30217" s="79">
        <v>39</v>
      </c>
      <c r="C30217" s="40">
        <f t="shared" si="1918"/>
        <v>11</v>
      </c>
      <c r="D30217" s="41">
        <f t="shared" si="1919"/>
        <v>2020</v>
      </c>
      <c r="E30217" s="43">
        <f>IF(WEEKDAY(A30217,2)&gt;=6,6,IF(ISNUMBER(MATCH(TRUNC(A30217),Normativa!$A$81:$A$108,0)),6,INDEX(Normativa!$D$67:$AA$78,MATCH(MONTH(A30217),Normativa!$C$67:$C$78,0),MATCH(HOUR(A30217),Normativa!$D$66:$AA$66,0))))</f>
        <v>3</v>
      </c>
      <c r="F30217" s="40">
        <f t="shared" si="1920"/>
        <v>156</v>
      </c>
      <c r="G30217" s="36">
        <f>INDEX('Optimitzador qh'!$C$15:$H$15,E30217)</f>
        <v>314.07919990728021</v>
      </c>
      <c r="H30217" s="42">
        <f t="shared" si="1917"/>
        <v>0</v>
      </c>
    </row>
    <row r="30218" spans="1:8" x14ac:dyDescent="0.25">
      <c r="A30218" s="50">
        <v>44145.719166666662</v>
      </c>
      <c r="B30218" s="79">
        <v>39</v>
      </c>
      <c r="C30218" s="40">
        <f t="shared" si="1918"/>
        <v>11</v>
      </c>
      <c r="D30218" s="41">
        <f t="shared" si="1919"/>
        <v>2020</v>
      </c>
      <c r="E30218" s="43">
        <f>IF(WEEKDAY(A30218,2)&gt;=6,6,IF(ISNUMBER(MATCH(TRUNC(A30218),Normativa!$A$81:$A$108,0)),6,INDEX(Normativa!$D$67:$AA$78,MATCH(MONTH(A30218),Normativa!$C$67:$C$78,0),MATCH(HOUR(A30218),Normativa!$D$66:$AA$66,0))))</f>
        <v>3</v>
      </c>
      <c r="F30218" s="40">
        <f t="shared" si="1920"/>
        <v>156</v>
      </c>
      <c r="G30218" s="36">
        <f>INDEX('Optimitzador qh'!$C$15:$H$15,E30218)</f>
        <v>314.07919990728021</v>
      </c>
      <c r="H30218" s="42">
        <f t="shared" si="1917"/>
        <v>0</v>
      </c>
    </row>
    <row r="30219" spans="1:8" x14ac:dyDescent="0.25">
      <c r="A30219" s="50">
        <v>44145.729583333334</v>
      </c>
      <c r="B30219" s="79">
        <v>40</v>
      </c>
      <c r="C30219" s="40">
        <f t="shared" si="1918"/>
        <v>11</v>
      </c>
      <c r="D30219" s="41">
        <f t="shared" si="1919"/>
        <v>2020</v>
      </c>
      <c r="E30219" s="43">
        <f>IF(WEEKDAY(A30219,2)&gt;=6,6,IF(ISNUMBER(MATCH(TRUNC(A30219),Normativa!$A$81:$A$108,0)),6,INDEX(Normativa!$D$67:$AA$78,MATCH(MONTH(A30219),Normativa!$C$67:$C$78,0),MATCH(HOUR(A30219),Normativa!$D$66:$AA$66,0))))</f>
        <v>3</v>
      </c>
      <c r="F30219" s="40">
        <f t="shared" si="1920"/>
        <v>160</v>
      </c>
      <c r="G30219" s="36">
        <f>INDEX('Optimitzador qh'!$C$15:$H$15,E30219)</f>
        <v>314.07919990728021</v>
      </c>
      <c r="H30219" s="42">
        <f t="shared" si="1917"/>
        <v>0</v>
      </c>
    </row>
    <row r="30220" spans="1:8" x14ac:dyDescent="0.25">
      <c r="A30220" s="50">
        <v>44145.74</v>
      </c>
      <c r="B30220" s="79">
        <v>38</v>
      </c>
      <c r="C30220" s="40">
        <f t="shared" si="1918"/>
        <v>11</v>
      </c>
      <c r="D30220" s="41">
        <f t="shared" si="1919"/>
        <v>2020</v>
      </c>
      <c r="E30220" s="43">
        <f>IF(WEEKDAY(A30220,2)&gt;=6,6,IF(ISNUMBER(MATCH(TRUNC(A30220),Normativa!$A$81:$A$108,0)),6,INDEX(Normativa!$D$67:$AA$78,MATCH(MONTH(A30220),Normativa!$C$67:$C$78,0),MATCH(HOUR(A30220),Normativa!$D$66:$AA$66,0))))</f>
        <v>3</v>
      </c>
      <c r="F30220" s="40">
        <f t="shared" si="1920"/>
        <v>152</v>
      </c>
      <c r="G30220" s="36">
        <f>INDEX('Optimitzador qh'!$C$15:$H$15,E30220)</f>
        <v>314.07919990728021</v>
      </c>
      <c r="H30220" s="42">
        <f t="shared" si="1917"/>
        <v>0</v>
      </c>
    </row>
    <row r="30221" spans="1:8" x14ac:dyDescent="0.25">
      <c r="A30221" s="50">
        <v>44145.750416666662</v>
      </c>
      <c r="B30221" s="79">
        <v>39</v>
      </c>
      <c r="C30221" s="40">
        <f t="shared" si="1918"/>
        <v>11</v>
      </c>
      <c r="D30221" s="41">
        <f t="shared" si="1919"/>
        <v>2020</v>
      </c>
      <c r="E30221" s="43">
        <f>IF(WEEKDAY(A30221,2)&gt;=6,6,IF(ISNUMBER(MATCH(TRUNC(A30221),Normativa!$A$81:$A$108,0)),6,INDEX(Normativa!$D$67:$AA$78,MATCH(MONTH(A30221),Normativa!$C$67:$C$78,0),MATCH(HOUR(A30221),Normativa!$D$66:$AA$66,0))))</f>
        <v>2</v>
      </c>
      <c r="F30221" s="40">
        <f t="shared" si="1920"/>
        <v>156</v>
      </c>
      <c r="G30221" s="36">
        <f>INDEX('Optimitzador qh'!$C$15:$H$15,E30221)</f>
        <v>314.07919990728016</v>
      </c>
      <c r="H30221" s="42">
        <f t="shared" si="1917"/>
        <v>0</v>
      </c>
    </row>
    <row r="30222" spans="1:8" x14ac:dyDescent="0.25">
      <c r="A30222" s="50">
        <v>44145.760833333334</v>
      </c>
      <c r="B30222" s="79">
        <v>38</v>
      </c>
      <c r="C30222" s="40">
        <f t="shared" si="1918"/>
        <v>11</v>
      </c>
      <c r="D30222" s="41">
        <f t="shared" si="1919"/>
        <v>2020</v>
      </c>
      <c r="E30222" s="43">
        <f>IF(WEEKDAY(A30222,2)&gt;=6,6,IF(ISNUMBER(MATCH(TRUNC(A30222),Normativa!$A$81:$A$108,0)),6,INDEX(Normativa!$D$67:$AA$78,MATCH(MONTH(A30222),Normativa!$C$67:$C$78,0),MATCH(HOUR(A30222),Normativa!$D$66:$AA$66,0))))</f>
        <v>2</v>
      </c>
      <c r="F30222" s="40">
        <f t="shared" si="1920"/>
        <v>152</v>
      </c>
      <c r="G30222" s="36">
        <f>INDEX('Optimitzador qh'!$C$15:$H$15,E30222)</f>
        <v>314.07919990728016</v>
      </c>
      <c r="H30222" s="42">
        <f t="shared" ref="H30222:H30285" si="1921">IF(F30222&gt;G30222,(F30222-G30222)^2,0)</f>
        <v>0</v>
      </c>
    </row>
    <row r="30223" spans="1:8" x14ac:dyDescent="0.25">
      <c r="A30223" s="50">
        <v>44145.771249999998</v>
      </c>
      <c r="B30223" s="79">
        <v>36</v>
      </c>
      <c r="C30223" s="40">
        <f t="shared" si="1918"/>
        <v>11</v>
      </c>
      <c r="D30223" s="41">
        <f t="shared" si="1919"/>
        <v>2020</v>
      </c>
      <c r="E30223" s="43">
        <f>IF(WEEKDAY(A30223,2)&gt;=6,6,IF(ISNUMBER(MATCH(TRUNC(A30223),Normativa!$A$81:$A$108,0)),6,INDEX(Normativa!$D$67:$AA$78,MATCH(MONTH(A30223),Normativa!$C$67:$C$78,0),MATCH(HOUR(A30223),Normativa!$D$66:$AA$66,0))))</f>
        <v>2</v>
      </c>
      <c r="F30223" s="40">
        <f t="shared" si="1920"/>
        <v>144</v>
      </c>
      <c r="G30223" s="36">
        <f>INDEX('Optimitzador qh'!$C$15:$H$15,E30223)</f>
        <v>314.07919990728016</v>
      </c>
      <c r="H30223" s="42">
        <f t="shared" si="1921"/>
        <v>0</v>
      </c>
    </row>
    <row r="30224" spans="1:8" x14ac:dyDescent="0.25">
      <c r="A30224" s="50">
        <v>44145.781666666662</v>
      </c>
      <c r="B30224" s="79">
        <v>38</v>
      </c>
      <c r="C30224" s="40">
        <f t="shared" si="1918"/>
        <v>11</v>
      </c>
      <c r="D30224" s="41">
        <f t="shared" si="1919"/>
        <v>2020</v>
      </c>
      <c r="E30224" s="43">
        <f>IF(WEEKDAY(A30224,2)&gt;=6,6,IF(ISNUMBER(MATCH(TRUNC(A30224),Normativa!$A$81:$A$108,0)),6,INDEX(Normativa!$D$67:$AA$78,MATCH(MONTH(A30224),Normativa!$C$67:$C$78,0),MATCH(HOUR(A30224),Normativa!$D$66:$AA$66,0))))</f>
        <v>2</v>
      </c>
      <c r="F30224" s="40">
        <f t="shared" si="1920"/>
        <v>152</v>
      </c>
      <c r="G30224" s="36">
        <f>INDEX('Optimitzador qh'!$C$15:$H$15,E30224)</f>
        <v>314.07919990728016</v>
      </c>
      <c r="H30224" s="42">
        <f t="shared" si="1921"/>
        <v>0</v>
      </c>
    </row>
    <row r="30225" spans="1:8" x14ac:dyDescent="0.25">
      <c r="A30225" s="50">
        <v>44145.792083333334</v>
      </c>
      <c r="B30225" s="79">
        <v>38</v>
      </c>
      <c r="C30225" s="40">
        <f t="shared" si="1918"/>
        <v>11</v>
      </c>
      <c r="D30225" s="41">
        <f t="shared" si="1919"/>
        <v>2020</v>
      </c>
      <c r="E30225" s="43">
        <f>IF(WEEKDAY(A30225,2)&gt;=6,6,IF(ISNUMBER(MATCH(TRUNC(A30225),Normativa!$A$81:$A$108,0)),6,INDEX(Normativa!$D$67:$AA$78,MATCH(MONTH(A30225),Normativa!$C$67:$C$78,0),MATCH(HOUR(A30225),Normativa!$D$66:$AA$66,0))))</f>
        <v>2</v>
      </c>
      <c r="F30225" s="40">
        <f t="shared" si="1920"/>
        <v>152</v>
      </c>
      <c r="G30225" s="36">
        <f>INDEX('Optimitzador qh'!$C$15:$H$15,E30225)</f>
        <v>314.07919990728016</v>
      </c>
      <c r="H30225" s="42">
        <f t="shared" si="1921"/>
        <v>0</v>
      </c>
    </row>
    <row r="30226" spans="1:8" x14ac:dyDescent="0.25">
      <c r="A30226" s="50">
        <v>44145.802499999998</v>
      </c>
      <c r="B30226" s="79">
        <v>38</v>
      </c>
      <c r="C30226" s="40">
        <f t="shared" si="1918"/>
        <v>11</v>
      </c>
      <c r="D30226" s="41">
        <f t="shared" si="1919"/>
        <v>2020</v>
      </c>
      <c r="E30226" s="43">
        <f>IF(WEEKDAY(A30226,2)&gt;=6,6,IF(ISNUMBER(MATCH(TRUNC(A30226),Normativa!$A$81:$A$108,0)),6,INDEX(Normativa!$D$67:$AA$78,MATCH(MONTH(A30226),Normativa!$C$67:$C$78,0),MATCH(HOUR(A30226),Normativa!$D$66:$AA$66,0))))</f>
        <v>2</v>
      </c>
      <c r="F30226" s="40">
        <f t="shared" si="1920"/>
        <v>152</v>
      </c>
      <c r="G30226" s="36">
        <f>INDEX('Optimitzador qh'!$C$15:$H$15,E30226)</f>
        <v>314.07919990728016</v>
      </c>
      <c r="H30226" s="42">
        <f t="shared" si="1921"/>
        <v>0</v>
      </c>
    </row>
    <row r="30227" spans="1:8" x14ac:dyDescent="0.25">
      <c r="A30227" s="50">
        <v>44145.812916666662</v>
      </c>
      <c r="B30227" s="79">
        <v>36</v>
      </c>
      <c r="C30227" s="40">
        <f t="shared" si="1918"/>
        <v>11</v>
      </c>
      <c r="D30227" s="41">
        <f t="shared" si="1919"/>
        <v>2020</v>
      </c>
      <c r="E30227" s="43">
        <f>IF(WEEKDAY(A30227,2)&gt;=6,6,IF(ISNUMBER(MATCH(TRUNC(A30227),Normativa!$A$81:$A$108,0)),6,INDEX(Normativa!$D$67:$AA$78,MATCH(MONTH(A30227),Normativa!$C$67:$C$78,0),MATCH(HOUR(A30227),Normativa!$D$66:$AA$66,0))))</f>
        <v>2</v>
      </c>
      <c r="F30227" s="40">
        <f t="shared" si="1920"/>
        <v>144</v>
      </c>
      <c r="G30227" s="36">
        <f>INDEX('Optimitzador qh'!$C$15:$H$15,E30227)</f>
        <v>314.07919990728016</v>
      </c>
      <c r="H30227" s="42">
        <f t="shared" si="1921"/>
        <v>0</v>
      </c>
    </row>
    <row r="30228" spans="1:8" x14ac:dyDescent="0.25">
      <c r="A30228" s="50">
        <v>44145.823333333334</v>
      </c>
      <c r="B30228" s="79">
        <v>36</v>
      </c>
      <c r="C30228" s="40">
        <f t="shared" si="1918"/>
        <v>11</v>
      </c>
      <c r="D30228" s="41">
        <f t="shared" si="1919"/>
        <v>2020</v>
      </c>
      <c r="E30228" s="43">
        <f>IF(WEEKDAY(A30228,2)&gt;=6,6,IF(ISNUMBER(MATCH(TRUNC(A30228),Normativa!$A$81:$A$108,0)),6,INDEX(Normativa!$D$67:$AA$78,MATCH(MONTH(A30228),Normativa!$C$67:$C$78,0),MATCH(HOUR(A30228),Normativa!$D$66:$AA$66,0))))</f>
        <v>2</v>
      </c>
      <c r="F30228" s="40">
        <f t="shared" si="1920"/>
        <v>144</v>
      </c>
      <c r="G30228" s="36">
        <f>INDEX('Optimitzador qh'!$C$15:$H$15,E30228)</f>
        <v>314.07919990728016</v>
      </c>
      <c r="H30228" s="42">
        <f t="shared" si="1921"/>
        <v>0</v>
      </c>
    </row>
    <row r="30229" spans="1:8" x14ac:dyDescent="0.25">
      <c r="A30229" s="50">
        <v>44145.833749999998</v>
      </c>
      <c r="B30229" s="79">
        <v>37</v>
      </c>
      <c r="C30229" s="40">
        <f t="shared" si="1918"/>
        <v>11</v>
      </c>
      <c r="D30229" s="41">
        <f t="shared" si="1919"/>
        <v>2020</v>
      </c>
      <c r="E30229" s="43">
        <f>IF(WEEKDAY(A30229,2)&gt;=6,6,IF(ISNUMBER(MATCH(TRUNC(A30229),Normativa!$A$81:$A$108,0)),6,INDEX(Normativa!$D$67:$AA$78,MATCH(MONTH(A30229),Normativa!$C$67:$C$78,0),MATCH(HOUR(A30229),Normativa!$D$66:$AA$66,0))))</f>
        <v>2</v>
      </c>
      <c r="F30229" s="40">
        <f t="shared" si="1920"/>
        <v>148</v>
      </c>
      <c r="G30229" s="36">
        <f>INDEX('Optimitzador qh'!$C$15:$H$15,E30229)</f>
        <v>314.07919990728016</v>
      </c>
      <c r="H30229" s="42">
        <f t="shared" si="1921"/>
        <v>0</v>
      </c>
    </row>
    <row r="30230" spans="1:8" x14ac:dyDescent="0.25">
      <c r="A30230" s="50">
        <v>44145.844166666662</v>
      </c>
      <c r="B30230" s="79">
        <v>36</v>
      </c>
      <c r="C30230" s="40">
        <f t="shared" si="1918"/>
        <v>11</v>
      </c>
      <c r="D30230" s="41">
        <f t="shared" si="1919"/>
        <v>2020</v>
      </c>
      <c r="E30230" s="43">
        <f>IF(WEEKDAY(A30230,2)&gt;=6,6,IF(ISNUMBER(MATCH(TRUNC(A30230),Normativa!$A$81:$A$108,0)),6,INDEX(Normativa!$D$67:$AA$78,MATCH(MONTH(A30230),Normativa!$C$67:$C$78,0),MATCH(HOUR(A30230),Normativa!$D$66:$AA$66,0))))</f>
        <v>2</v>
      </c>
      <c r="F30230" s="40">
        <f t="shared" si="1920"/>
        <v>144</v>
      </c>
      <c r="G30230" s="36">
        <f>INDEX('Optimitzador qh'!$C$15:$H$15,E30230)</f>
        <v>314.07919990728016</v>
      </c>
      <c r="H30230" s="42">
        <f t="shared" si="1921"/>
        <v>0</v>
      </c>
    </row>
    <row r="30231" spans="1:8" x14ac:dyDescent="0.25">
      <c r="A30231" s="50">
        <v>44145.854583333334</v>
      </c>
      <c r="B30231" s="79">
        <v>36</v>
      </c>
      <c r="C30231" s="40">
        <f t="shared" si="1918"/>
        <v>11</v>
      </c>
      <c r="D30231" s="41">
        <f t="shared" si="1919"/>
        <v>2020</v>
      </c>
      <c r="E30231" s="43">
        <f>IF(WEEKDAY(A30231,2)&gt;=6,6,IF(ISNUMBER(MATCH(TRUNC(A30231),Normativa!$A$81:$A$108,0)),6,INDEX(Normativa!$D$67:$AA$78,MATCH(MONTH(A30231),Normativa!$C$67:$C$78,0),MATCH(HOUR(A30231),Normativa!$D$66:$AA$66,0))))</f>
        <v>2</v>
      </c>
      <c r="F30231" s="40">
        <f t="shared" si="1920"/>
        <v>144</v>
      </c>
      <c r="G30231" s="36">
        <f>INDEX('Optimitzador qh'!$C$15:$H$15,E30231)</f>
        <v>314.07919990728016</v>
      </c>
      <c r="H30231" s="42">
        <f t="shared" si="1921"/>
        <v>0</v>
      </c>
    </row>
    <row r="30232" spans="1:8" x14ac:dyDescent="0.25">
      <c r="A30232" s="50">
        <v>44145.864999999998</v>
      </c>
      <c r="B30232" s="79">
        <v>36</v>
      </c>
      <c r="C30232" s="40">
        <f t="shared" si="1918"/>
        <v>11</v>
      </c>
      <c r="D30232" s="41">
        <f t="shared" si="1919"/>
        <v>2020</v>
      </c>
      <c r="E30232" s="43">
        <f>IF(WEEKDAY(A30232,2)&gt;=6,6,IF(ISNUMBER(MATCH(TRUNC(A30232),Normativa!$A$81:$A$108,0)),6,INDEX(Normativa!$D$67:$AA$78,MATCH(MONTH(A30232),Normativa!$C$67:$C$78,0),MATCH(HOUR(A30232),Normativa!$D$66:$AA$66,0))))</f>
        <v>2</v>
      </c>
      <c r="F30232" s="40">
        <f t="shared" si="1920"/>
        <v>144</v>
      </c>
      <c r="G30232" s="36">
        <f>INDEX('Optimitzador qh'!$C$15:$H$15,E30232)</f>
        <v>314.07919990728016</v>
      </c>
      <c r="H30232" s="42">
        <f t="shared" si="1921"/>
        <v>0</v>
      </c>
    </row>
    <row r="30233" spans="1:8" x14ac:dyDescent="0.25">
      <c r="A30233" s="50">
        <v>44145.875416666662</v>
      </c>
      <c r="B30233" s="79">
        <v>35</v>
      </c>
      <c r="C30233" s="40">
        <f t="shared" si="1918"/>
        <v>11</v>
      </c>
      <c r="D30233" s="41">
        <f t="shared" si="1919"/>
        <v>2020</v>
      </c>
      <c r="E30233" s="43">
        <f>IF(WEEKDAY(A30233,2)&gt;=6,6,IF(ISNUMBER(MATCH(TRUNC(A30233),Normativa!$A$81:$A$108,0)),6,INDEX(Normativa!$D$67:$AA$78,MATCH(MONTH(A30233),Normativa!$C$67:$C$78,0),MATCH(HOUR(A30233),Normativa!$D$66:$AA$66,0))))</f>
        <v>2</v>
      </c>
      <c r="F30233" s="40">
        <f t="shared" si="1920"/>
        <v>140</v>
      </c>
      <c r="G30233" s="36">
        <f>INDEX('Optimitzador qh'!$C$15:$H$15,E30233)</f>
        <v>314.07919990728016</v>
      </c>
      <c r="H30233" s="42">
        <f t="shared" si="1921"/>
        <v>0</v>
      </c>
    </row>
    <row r="30234" spans="1:8" x14ac:dyDescent="0.25">
      <c r="A30234" s="50">
        <v>44145.885833333334</v>
      </c>
      <c r="B30234" s="79">
        <v>34</v>
      </c>
      <c r="C30234" s="40">
        <f t="shared" si="1918"/>
        <v>11</v>
      </c>
      <c r="D30234" s="41">
        <f t="shared" si="1919"/>
        <v>2020</v>
      </c>
      <c r="E30234" s="43">
        <f>IF(WEEKDAY(A30234,2)&gt;=6,6,IF(ISNUMBER(MATCH(TRUNC(A30234),Normativa!$A$81:$A$108,0)),6,INDEX(Normativa!$D$67:$AA$78,MATCH(MONTH(A30234),Normativa!$C$67:$C$78,0),MATCH(HOUR(A30234),Normativa!$D$66:$AA$66,0))))</f>
        <v>2</v>
      </c>
      <c r="F30234" s="40">
        <f t="shared" si="1920"/>
        <v>136</v>
      </c>
      <c r="G30234" s="36">
        <f>INDEX('Optimitzador qh'!$C$15:$H$15,E30234)</f>
        <v>314.07919990728016</v>
      </c>
      <c r="H30234" s="42">
        <f t="shared" si="1921"/>
        <v>0</v>
      </c>
    </row>
    <row r="30235" spans="1:8" x14ac:dyDescent="0.25">
      <c r="A30235" s="50">
        <v>44145.896249999998</v>
      </c>
      <c r="B30235" s="79">
        <v>34</v>
      </c>
      <c r="C30235" s="40">
        <f t="shared" si="1918"/>
        <v>11</v>
      </c>
      <c r="D30235" s="41">
        <f t="shared" si="1919"/>
        <v>2020</v>
      </c>
      <c r="E30235" s="43">
        <f>IF(WEEKDAY(A30235,2)&gt;=6,6,IF(ISNUMBER(MATCH(TRUNC(A30235),Normativa!$A$81:$A$108,0)),6,INDEX(Normativa!$D$67:$AA$78,MATCH(MONTH(A30235),Normativa!$C$67:$C$78,0),MATCH(HOUR(A30235),Normativa!$D$66:$AA$66,0))))</f>
        <v>2</v>
      </c>
      <c r="F30235" s="40">
        <f t="shared" si="1920"/>
        <v>136</v>
      </c>
      <c r="G30235" s="36">
        <f>INDEX('Optimitzador qh'!$C$15:$H$15,E30235)</f>
        <v>314.07919990728016</v>
      </c>
      <c r="H30235" s="42">
        <f t="shared" si="1921"/>
        <v>0</v>
      </c>
    </row>
    <row r="30236" spans="1:8" x14ac:dyDescent="0.25">
      <c r="A30236" s="50">
        <v>44145.906666666662</v>
      </c>
      <c r="B30236" s="79">
        <v>34</v>
      </c>
      <c r="C30236" s="40">
        <f t="shared" si="1918"/>
        <v>11</v>
      </c>
      <c r="D30236" s="41">
        <f t="shared" si="1919"/>
        <v>2020</v>
      </c>
      <c r="E30236" s="43">
        <f>IF(WEEKDAY(A30236,2)&gt;=6,6,IF(ISNUMBER(MATCH(TRUNC(A30236),Normativa!$A$81:$A$108,0)),6,INDEX(Normativa!$D$67:$AA$78,MATCH(MONTH(A30236),Normativa!$C$67:$C$78,0),MATCH(HOUR(A30236),Normativa!$D$66:$AA$66,0))))</f>
        <v>2</v>
      </c>
      <c r="F30236" s="40">
        <f t="shared" si="1920"/>
        <v>136</v>
      </c>
      <c r="G30236" s="36">
        <f>INDEX('Optimitzador qh'!$C$15:$H$15,E30236)</f>
        <v>314.07919990728016</v>
      </c>
      <c r="H30236" s="42">
        <f t="shared" si="1921"/>
        <v>0</v>
      </c>
    </row>
    <row r="30237" spans="1:8" x14ac:dyDescent="0.25">
      <c r="A30237" s="50">
        <v>44145.917083333334</v>
      </c>
      <c r="B30237" s="79">
        <v>33</v>
      </c>
      <c r="C30237" s="40">
        <f t="shared" si="1918"/>
        <v>11</v>
      </c>
      <c r="D30237" s="41">
        <f t="shared" si="1919"/>
        <v>2020</v>
      </c>
      <c r="E30237" s="43">
        <f>IF(WEEKDAY(A30237,2)&gt;=6,6,IF(ISNUMBER(MATCH(TRUNC(A30237),Normativa!$A$81:$A$108,0)),6,INDEX(Normativa!$D$67:$AA$78,MATCH(MONTH(A30237),Normativa!$C$67:$C$78,0),MATCH(HOUR(A30237),Normativa!$D$66:$AA$66,0))))</f>
        <v>3</v>
      </c>
      <c r="F30237" s="40">
        <f t="shared" si="1920"/>
        <v>132</v>
      </c>
      <c r="G30237" s="36">
        <f>INDEX('Optimitzador qh'!$C$15:$H$15,E30237)</f>
        <v>314.07919990728021</v>
      </c>
      <c r="H30237" s="42">
        <f t="shared" si="1921"/>
        <v>0</v>
      </c>
    </row>
    <row r="30238" spans="1:8" x14ac:dyDescent="0.25">
      <c r="A30238" s="50">
        <v>44145.927499999998</v>
      </c>
      <c r="B30238" s="79">
        <v>27</v>
      </c>
      <c r="C30238" s="40">
        <f t="shared" si="1918"/>
        <v>11</v>
      </c>
      <c r="D30238" s="41">
        <f t="shared" si="1919"/>
        <v>2020</v>
      </c>
      <c r="E30238" s="43">
        <f>IF(WEEKDAY(A30238,2)&gt;=6,6,IF(ISNUMBER(MATCH(TRUNC(A30238),Normativa!$A$81:$A$108,0)),6,INDEX(Normativa!$D$67:$AA$78,MATCH(MONTH(A30238),Normativa!$C$67:$C$78,0),MATCH(HOUR(A30238),Normativa!$D$66:$AA$66,0))))</f>
        <v>3</v>
      </c>
      <c r="F30238" s="40">
        <f t="shared" si="1920"/>
        <v>108</v>
      </c>
      <c r="G30238" s="36">
        <f>INDEX('Optimitzador qh'!$C$15:$H$15,E30238)</f>
        <v>314.07919990728021</v>
      </c>
      <c r="H30238" s="42">
        <f t="shared" si="1921"/>
        <v>0</v>
      </c>
    </row>
    <row r="30239" spans="1:8" x14ac:dyDescent="0.25">
      <c r="A30239" s="50">
        <v>44145.937916666662</v>
      </c>
      <c r="B30239" s="79">
        <v>24</v>
      </c>
      <c r="C30239" s="40">
        <f t="shared" si="1918"/>
        <v>11</v>
      </c>
      <c r="D30239" s="41">
        <f t="shared" si="1919"/>
        <v>2020</v>
      </c>
      <c r="E30239" s="43">
        <f>IF(WEEKDAY(A30239,2)&gt;=6,6,IF(ISNUMBER(MATCH(TRUNC(A30239),Normativa!$A$81:$A$108,0)),6,INDEX(Normativa!$D$67:$AA$78,MATCH(MONTH(A30239),Normativa!$C$67:$C$78,0),MATCH(HOUR(A30239),Normativa!$D$66:$AA$66,0))))</f>
        <v>3</v>
      </c>
      <c r="F30239" s="40">
        <f t="shared" si="1920"/>
        <v>96</v>
      </c>
      <c r="G30239" s="36">
        <f>INDEX('Optimitzador qh'!$C$15:$H$15,E30239)</f>
        <v>314.07919990728021</v>
      </c>
      <c r="H30239" s="42">
        <f t="shared" si="1921"/>
        <v>0</v>
      </c>
    </row>
    <row r="30240" spans="1:8" x14ac:dyDescent="0.25">
      <c r="A30240" s="50">
        <v>44145.948333333334</v>
      </c>
      <c r="B30240" s="79">
        <v>24</v>
      </c>
      <c r="C30240" s="40">
        <f t="shared" si="1918"/>
        <v>11</v>
      </c>
      <c r="D30240" s="41">
        <f t="shared" si="1919"/>
        <v>2020</v>
      </c>
      <c r="E30240" s="43">
        <f>IF(WEEKDAY(A30240,2)&gt;=6,6,IF(ISNUMBER(MATCH(TRUNC(A30240),Normativa!$A$81:$A$108,0)),6,INDEX(Normativa!$D$67:$AA$78,MATCH(MONTH(A30240),Normativa!$C$67:$C$78,0),MATCH(HOUR(A30240),Normativa!$D$66:$AA$66,0))))</f>
        <v>3</v>
      </c>
      <c r="F30240" s="40">
        <f t="shared" si="1920"/>
        <v>96</v>
      </c>
      <c r="G30240" s="36">
        <f>INDEX('Optimitzador qh'!$C$15:$H$15,E30240)</f>
        <v>314.07919990728021</v>
      </c>
      <c r="H30240" s="42">
        <f t="shared" si="1921"/>
        <v>0</v>
      </c>
    </row>
    <row r="30241" spans="1:8" x14ac:dyDescent="0.25">
      <c r="A30241" s="50">
        <v>44145.958749999998</v>
      </c>
      <c r="B30241" s="79">
        <v>24</v>
      </c>
      <c r="C30241" s="40">
        <f t="shared" si="1918"/>
        <v>11</v>
      </c>
      <c r="D30241" s="41">
        <f t="shared" si="1919"/>
        <v>2020</v>
      </c>
      <c r="E30241" s="43">
        <f>IF(WEEKDAY(A30241,2)&gt;=6,6,IF(ISNUMBER(MATCH(TRUNC(A30241),Normativa!$A$81:$A$108,0)),6,INDEX(Normativa!$D$67:$AA$78,MATCH(MONTH(A30241),Normativa!$C$67:$C$78,0),MATCH(HOUR(A30241),Normativa!$D$66:$AA$66,0))))</f>
        <v>3</v>
      </c>
      <c r="F30241" s="40">
        <f t="shared" si="1920"/>
        <v>96</v>
      </c>
      <c r="G30241" s="36">
        <f>INDEX('Optimitzador qh'!$C$15:$H$15,E30241)</f>
        <v>314.07919990728021</v>
      </c>
      <c r="H30241" s="42">
        <f t="shared" si="1921"/>
        <v>0</v>
      </c>
    </row>
    <row r="30242" spans="1:8" x14ac:dyDescent="0.25">
      <c r="A30242" s="50">
        <v>44145.969166666662</v>
      </c>
      <c r="B30242" s="79">
        <v>22</v>
      </c>
      <c r="C30242" s="40">
        <f t="shared" si="1918"/>
        <v>11</v>
      </c>
      <c r="D30242" s="41">
        <f t="shared" si="1919"/>
        <v>2020</v>
      </c>
      <c r="E30242" s="43">
        <f>IF(WEEKDAY(A30242,2)&gt;=6,6,IF(ISNUMBER(MATCH(TRUNC(A30242),Normativa!$A$81:$A$108,0)),6,INDEX(Normativa!$D$67:$AA$78,MATCH(MONTH(A30242),Normativa!$C$67:$C$78,0),MATCH(HOUR(A30242),Normativa!$D$66:$AA$66,0))))</f>
        <v>3</v>
      </c>
      <c r="F30242" s="40">
        <f t="shared" si="1920"/>
        <v>88</v>
      </c>
      <c r="G30242" s="36">
        <f>INDEX('Optimitzador qh'!$C$15:$H$15,E30242)</f>
        <v>314.07919990728021</v>
      </c>
      <c r="H30242" s="42">
        <f t="shared" si="1921"/>
        <v>0</v>
      </c>
    </row>
    <row r="30243" spans="1:8" x14ac:dyDescent="0.25">
      <c r="A30243" s="50">
        <v>44145.979583333334</v>
      </c>
      <c r="B30243" s="79">
        <v>22</v>
      </c>
      <c r="C30243" s="40">
        <f t="shared" si="1918"/>
        <v>11</v>
      </c>
      <c r="D30243" s="41">
        <f t="shared" si="1919"/>
        <v>2020</v>
      </c>
      <c r="E30243" s="43">
        <f>IF(WEEKDAY(A30243,2)&gt;=6,6,IF(ISNUMBER(MATCH(TRUNC(A30243),Normativa!$A$81:$A$108,0)),6,INDEX(Normativa!$D$67:$AA$78,MATCH(MONTH(A30243),Normativa!$C$67:$C$78,0),MATCH(HOUR(A30243),Normativa!$D$66:$AA$66,0))))</f>
        <v>3</v>
      </c>
      <c r="F30243" s="40">
        <f t="shared" si="1920"/>
        <v>88</v>
      </c>
      <c r="G30243" s="36">
        <f>INDEX('Optimitzador qh'!$C$15:$H$15,E30243)</f>
        <v>314.07919990728021</v>
      </c>
      <c r="H30243" s="42">
        <f t="shared" si="1921"/>
        <v>0</v>
      </c>
    </row>
    <row r="30244" spans="1:8" x14ac:dyDescent="0.25">
      <c r="A30244" s="50">
        <v>44145.99</v>
      </c>
      <c r="B30244" s="79">
        <v>23</v>
      </c>
      <c r="C30244" s="40">
        <f t="shared" si="1918"/>
        <v>11</v>
      </c>
      <c r="D30244" s="41">
        <f t="shared" si="1919"/>
        <v>2020</v>
      </c>
      <c r="E30244" s="43">
        <f>IF(WEEKDAY(A30244,2)&gt;=6,6,IF(ISNUMBER(MATCH(TRUNC(A30244),Normativa!$A$81:$A$108,0)),6,INDEX(Normativa!$D$67:$AA$78,MATCH(MONTH(A30244),Normativa!$C$67:$C$78,0),MATCH(HOUR(A30244),Normativa!$D$66:$AA$66,0))))</f>
        <v>3</v>
      </c>
      <c r="F30244" s="40">
        <f t="shared" si="1920"/>
        <v>92</v>
      </c>
      <c r="G30244" s="36">
        <f>INDEX('Optimitzador qh'!$C$15:$H$15,E30244)</f>
        <v>314.07919990728021</v>
      </c>
      <c r="H30244" s="42">
        <f t="shared" si="1921"/>
        <v>0</v>
      </c>
    </row>
    <row r="30245" spans="1:8" x14ac:dyDescent="0.25">
      <c r="A30245" s="50">
        <v>44146.000416666662</v>
      </c>
      <c r="B30245" s="79">
        <v>22</v>
      </c>
      <c r="C30245" s="40">
        <f t="shared" si="1918"/>
        <v>11</v>
      </c>
      <c r="D30245" s="41">
        <f t="shared" si="1919"/>
        <v>2020</v>
      </c>
      <c r="E30245" s="43">
        <f>IF(WEEKDAY(A30245,2)&gt;=6,6,IF(ISNUMBER(MATCH(TRUNC(A30245),Normativa!$A$81:$A$108,0)),6,INDEX(Normativa!$D$67:$AA$78,MATCH(MONTH(A30245),Normativa!$C$67:$C$78,0),MATCH(HOUR(A30245),Normativa!$D$66:$AA$66,0))))</f>
        <v>6</v>
      </c>
      <c r="F30245" s="40">
        <f t="shared" si="1920"/>
        <v>88</v>
      </c>
      <c r="G30245" s="36">
        <f>INDEX('Optimitzador qh'!$C$15:$H$15,E30245)</f>
        <v>550</v>
      </c>
      <c r="H30245" s="42">
        <f t="shared" si="1921"/>
        <v>0</v>
      </c>
    </row>
    <row r="30246" spans="1:8" x14ac:dyDescent="0.25">
      <c r="A30246" s="50">
        <v>44146.010833333334</v>
      </c>
      <c r="B30246" s="79">
        <v>22</v>
      </c>
      <c r="C30246" s="40">
        <f t="shared" si="1918"/>
        <v>11</v>
      </c>
      <c r="D30246" s="41">
        <f t="shared" si="1919"/>
        <v>2020</v>
      </c>
      <c r="E30246" s="43">
        <f>IF(WEEKDAY(A30246,2)&gt;=6,6,IF(ISNUMBER(MATCH(TRUNC(A30246),Normativa!$A$81:$A$108,0)),6,INDEX(Normativa!$D$67:$AA$78,MATCH(MONTH(A30246),Normativa!$C$67:$C$78,0),MATCH(HOUR(A30246),Normativa!$D$66:$AA$66,0))))</f>
        <v>6</v>
      </c>
      <c r="F30246" s="40">
        <f t="shared" si="1920"/>
        <v>88</v>
      </c>
      <c r="G30246" s="36">
        <f>INDEX('Optimitzador qh'!$C$15:$H$15,E30246)</f>
        <v>550</v>
      </c>
      <c r="H30246" s="42">
        <f t="shared" si="1921"/>
        <v>0</v>
      </c>
    </row>
    <row r="30247" spans="1:8" x14ac:dyDescent="0.25">
      <c r="A30247" s="50">
        <v>44146.021249999998</v>
      </c>
      <c r="B30247" s="79">
        <v>23</v>
      </c>
      <c r="C30247" s="40">
        <f t="shared" si="1918"/>
        <v>11</v>
      </c>
      <c r="D30247" s="41">
        <f t="shared" si="1919"/>
        <v>2020</v>
      </c>
      <c r="E30247" s="43">
        <f>IF(WEEKDAY(A30247,2)&gt;=6,6,IF(ISNUMBER(MATCH(TRUNC(A30247),Normativa!$A$81:$A$108,0)),6,INDEX(Normativa!$D$67:$AA$78,MATCH(MONTH(A30247),Normativa!$C$67:$C$78,0),MATCH(HOUR(A30247),Normativa!$D$66:$AA$66,0))))</f>
        <v>6</v>
      </c>
      <c r="F30247" s="40">
        <f t="shared" si="1920"/>
        <v>92</v>
      </c>
      <c r="G30247" s="36">
        <f>INDEX('Optimitzador qh'!$C$15:$H$15,E30247)</f>
        <v>550</v>
      </c>
      <c r="H30247" s="42">
        <f t="shared" si="1921"/>
        <v>0</v>
      </c>
    </row>
    <row r="30248" spans="1:8" x14ac:dyDescent="0.25">
      <c r="A30248" s="50">
        <v>44146.031666666662</v>
      </c>
      <c r="B30248" s="79">
        <v>22</v>
      </c>
      <c r="C30248" s="40">
        <f t="shared" si="1918"/>
        <v>11</v>
      </c>
      <c r="D30248" s="41">
        <f t="shared" si="1919"/>
        <v>2020</v>
      </c>
      <c r="E30248" s="43">
        <f>IF(WEEKDAY(A30248,2)&gt;=6,6,IF(ISNUMBER(MATCH(TRUNC(A30248),Normativa!$A$81:$A$108,0)),6,INDEX(Normativa!$D$67:$AA$78,MATCH(MONTH(A30248),Normativa!$C$67:$C$78,0),MATCH(HOUR(A30248),Normativa!$D$66:$AA$66,0))))</f>
        <v>6</v>
      </c>
      <c r="F30248" s="40">
        <f t="shared" si="1920"/>
        <v>88</v>
      </c>
      <c r="G30248" s="36">
        <f>INDEX('Optimitzador qh'!$C$15:$H$15,E30248)</f>
        <v>550</v>
      </c>
      <c r="H30248" s="42">
        <f t="shared" si="1921"/>
        <v>0</v>
      </c>
    </row>
    <row r="30249" spans="1:8" x14ac:dyDescent="0.25">
      <c r="A30249" s="50">
        <v>44146.042083333334</v>
      </c>
      <c r="B30249" s="79">
        <v>22</v>
      </c>
      <c r="C30249" s="40">
        <f t="shared" si="1918"/>
        <v>11</v>
      </c>
      <c r="D30249" s="41">
        <f t="shared" si="1919"/>
        <v>2020</v>
      </c>
      <c r="E30249" s="43">
        <f>IF(WEEKDAY(A30249,2)&gt;=6,6,IF(ISNUMBER(MATCH(TRUNC(A30249),Normativa!$A$81:$A$108,0)),6,INDEX(Normativa!$D$67:$AA$78,MATCH(MONTH(A30249),Normativa!$C$67:$C$78,0),MATCH(HOUR(A30249),Normativa!$D$66:$AA$66,0))))</f>
        <v>6</v>
      </c>
      <c r="F30249" s="40">
        <f t="shared" si="1920"/>
        <v>88</v>
      </c>
      <c r="G30249" s="36">
        <f>INDEX('Optimitzador qh'!$C$15:$H$15,E30249)</f>
        <v>550</v>
      </c>
      <c r="H30249" s="42">
        <f t="shared" si="1921"/>
        <v>0</v>
      </c>
    </row>
    <row r="30250" spans="1:8" x14ac:dyDescent="0.25">
      <c r="A30250" s="50">
        <v>44146.052499999998</v>
      </c>
      <c r="B30250" s="79">
        <v>23</v>
      </c>
      <c r="C30250" s="40">
        <f t="shared" si="1918"/>
        <v>11</v>
      </c>
      <c r="D30250" s="41">
        <f t="shared" si="1919"/>
        <v>2020</v>
      </c>
      <c r="E30250" s="43">
        <f>IF(WEEKDAY(A30250,2)&gt;=6,6,IF(ISNUMBER(MATCH(TRUNC(A30250),Normativa!$A$81:$A$108,0)),6,INDEX(Normativa!$D$67:$AA$78,MATCH(MONTH(A30250),Normativa!$C$67:$C$78,0),MATCH(HOUR(A30250),Normativa!$D$66:$AA$66,0))))</f>
        <v>6</v>
      </c>
      <c r="F30250" s="40">
        <f t="shared" si="1920"/>
        <v>92</v>
      </c>
      <c r="G30250" s="36">
        <f>INDEX('Optimitzador qh'!$C$15:$H$15,E30250)</f>
        <v>550</v>
      </c>
      <c r="H30250" s="42">
        <f t="shared" si="1921"/>
        <v>0</v>
      </c>
    </row>
    <row r="30251" spans="1:8" x14ac:dyDescent="0.25">
      <c r="A30251" s="50">
        <v>44146.062916666662</v>
      </c>
      <c r="B30251" s="79">
        <v>22</v>
      </c>
      <c r="C30251" s="40">
        <f t="shared" si="1918"/>
        <v>11</v>
      </c>
      <c r="D30251" s="41">
        <f t="shared" si="1919"/>
        <v>2020</v>
      </c>
      <c r="E30251" s="43">
        <f>IF(WEEKDAY(A30251,2)&gt;=6,6,IF(ISNUMBER(MATCH(TRUNC(A30251),Normativa!$A$81:$A$108,0)),6,INDEX(Normativa!$D$67:$AA$78,MATCH(MONTH(A30251),Normativa!$C$67:$C$78,0),MATCH(HOUR(A30251),Normativa!$D$66:$AA$66,0))))</f>
        <v>6</v>
      </c>
      <c r="F30251" s="40">
        <f t="shared" si="1920"/>
        <v>88</v>
      </c>
      <c r="G30251" s="36">
        <f>INDEX('Optimitzador qh'!$C$15:$H$15,E30251)</f>
        <v>550</v>
      </c>
      <c r="H30251" s="42">
        <f t="shared" si="1921"/>
        <v>0</v>
      </c>
    </row>
    <row r="30252" spans="1:8" x14ac:dyDescent="0.25">
      <c r="A30252" s="50">
        <v>44146.073333333334</v>
      </c>
      <c r="B30252" s="79">
        <v>22</v>
      </c>
      <c r="C30252" s="40">
        <f t="shared" si="1918"/>
        <v>11</v>
      </c>
      <c r="D30252" s="41">
        <f t="shared" si="1919"/>
        <v>2020</v>
      </c>
      <c r="E30252" s="43">
        <f>IF(WEEKDAY(A30252,2)&gt;=6,6,IF(ISNUMBER(MATCH(TRUNC(A30252),Normativa!$A$81:$A$108,0)),6,INDEX(Normativa!$D$67:$AA$78,MATCH(MONTH(A30252),Normativa!$C$67:$C$78,0),MATCH(HOUR(A30252),Normativa!$D$66:$AA$66,0))))</f>
        <v>6</v>
      </c>
      <c r="F30252" s="40">
        <f t="shared" si="1920"/>
        <v>88</v>
      </c>
      <c r="G30252" s="36">
        <f>INDEX('Optimitzador qh'!$C$15:$H$15,E30252)</f>
        <v>550</v>
      </c>
      <c r="H30252" s="42">
        <f t="shared" si="1921"/>
        <v>0</v>
      </c>
    </row>
    <row r="30253" spans="1:8" x14ac:dyDescent="0.25">
      <c r="A30253" s="50">
        <v>44146.083749999998</v>
      </c>
      <c r="B30253" s="79">
        <v>21</v>
      </c>
      <c r="C30253" s="40">
        <f t="shared" si="1918"/>
        <v>11</v>
      </c>
      <c r="D30253" s="41">
        <f t="shared" si="1919"/>
        <v>2020</v>
      </c>
      <c r="E30253" s="43">
        <f>IF(WEEKDAY(A30253,2)&gt;=6,6,IF(ISNUMBER(MATCH(TRUNC(A30253),Normativa!$A$81:$A$108,0)),6,INDEX(Normativa!$D$67:$AA$78,MATCH(MONTH(A30253),Normativa!$C$67:$C$78,0),MATCH(HOUR(A30253),Normativa!$D$66:$AA$66,0))))</f>
        <v>6</v>
      </c>
      <c r="F30253" s="40">
        <f t="shared" si="1920"/>
        <v>84</v>
      </c>
      <c r="G30253" s="36">
        <f>INDEX('Optimitzador qh'!$C$15:$H$15,E30253)</f>
        <v>550</v>
      </c>
      <c r="H30253" s="42">
        <f t="shared" si="1921"/>
        <v>0</v>
      </c>
    </row>
    <row r="30254" spans="1:8" x14ac:dyDescent="0.25">
      <c r="A30254" s="50">
        <v>44146.094166666662</v>
      </c>
      <c r="B30254" s="79">
        <v>21</v>
      </c>
      <c r="C30254" s="40">
        <f t="shared" si="1918"/>
        <v>11</v>
      </c>
      <c r="D30254" s="41">
        <f t="shared" si="1919"/>
        <v>2020</v>
      </c>
      <c r="E30254" s="43">
        <f>IF(WEEKDAY(A30254,2)&gt;=6,6,IF(ISNUMBER(MATCH(TRUNC(A30254),Normativa!$A$81:$A$108,0)),6,INDEX(Normativa!$D$67:$AA$78,MATCH(MONTH(A30254),Normativa!$C$67:$C$78,0),MATCH(HOUR(A30254),Normativa!$D$66:$AA$66,0))))</f>
        <v>6</v>
      </c>
      <c r="F30254" s="40">
        <f t="shared" si="1920"/>
        <v>84</v>
      </c>
      <c r="G30254" s="36">
        <f>INDEX('Optimitzador qh'!$C$15:$H$15,E30254)</f>
        <v>550</v>
      </c>
      <c r="H30254" s="42">
        <f t="shared" si="1921"/>
        <v>0</v>
      </c>
    </row>
    <row r="30255" spans="1:8" x14ac:dyDescent="0.25">
      <c r="A30255" s="50">
        <v>44146.104583333334</v>
      </c>
      <c r="B30255" s="79">
        <v>22</v>
      </c>
      <c r="C30255" s="40">
        <f t="shared" si="1918"/>
        <v>11</v>
      </c>
      <c r="D30255" s="41">
        <f t="shared" si="1919"/>
        <v>2020</v>
      </c>
      <c r="E30255" s="43">
        <f>IF(WEEKDAY(A30255,2)&gt;=6,6,IF(ISNUMBER(MATCH(TRUNC(A30255),Normativa!$A$81:$A$108,0)),6,INDEX(Normativa!$D$67:$AA$78,MATCH(MONTH(A30255),Normativa!$C$67:$C$78,0),MATCH(HOUR(A30255),Normativa!$D$66:$AA$66,0))))</f>
        <v>6</v>
      </c>
      <c r="F30255" s="40">
        <f t="shared" si="1920"/>
        <v>88</v>
      </c>
      <c r="G30255" s="36">
        <f>INDEX('Optimitzador qh'!$C$15:$H$15,E30255)</f>
        <v>550</v>
      </c>
      <c r="H30255" s="42">
        <f t="shared" si="1921"/>
        <v>0</v>
      </c>
    </row>
    <row r="30256" spans="1:8" x14ac:dyDescent="0.25">
      <c r="A30256" s="50">
        <v>44146.114999999998</v>
      </c>
      <c r="B30256" s="79">
        <v>21</v>
      </c>
      <c r="C30256" s="40">
        <f t="shared" si="1918"/>
        <v>11</v>
      </c>
      <c r="D30256" s="41">
        <f t="shared" si="1919"/>
        <v>2020</v>
      </c>
      <c r="E30256" s="43">
        <f>IF(WEEKDAY(A30256,2)&gt;=6,6,IF(ISNUMBER(MATCH(TRUNC(A30256),Normativa!$A$81:$A$108,0)),6,INDEX(Normativa!$D$67:$AA$78,MATCH(MONTH(A30256),Normativa!$C$67:$C$78,0),MATCH(HOUR(A30256),Normativa!$D$66:$AA$66,0))))</f>
        <v>6</v>
      </c>
      <c r="F30256" s="40">
        <f t="shared" si="1920"/>
        <v>84</v>
      </c>
      <c r="G30256" s="36">
        <f>INDEX('Optimitzador qh'!$C$15:$H$15,E30256)</f>
        <v>550</v>
      </c>
      <c r="H30256" s="42">
        <f t="shared" si="1921"/>
        <v>0</v>
      </c>
    </row>
    <row r="30257" spans="1:8" x14ac:dyDescent="0.25">
      <c r="A30257" s="50">
        <v>44146.125416666662</v>
      </c>
      <c r="B30257" s="79">
        <v>22</v>
      </c>
      <c r="C30257" s="40">
        <f t="shared" si="1918"/>
        <v>11</v>
      </c>
      <c r="D30257" s="41">
        <f t="shared" si="1919"/>
        <v>2020</v>
      </c>
      <c r="E30257" s="43">
        <f>IF(WEEKDAY(A30257,2)&gt;=6,6,IF(ISNUMBER(MATCH(TRUNC(A30257),Normativa!$A$81:$A$108,0)),6,INDEX(Normativa!$D$67:$AA$78,MATCH(MONTH(A30257),Normativa!$C$67:$C$78,0),MATCH(HOUR(A30257),Normativa!$D$66:$AA$66,0))))</f>
        <v>6</v>
      </c>
      <c r="F30257" s="40">
        <f t="shared" si="1920"/>
        <v>88</v>
      </c>
      <c r="G30257" s="36">
        <f>INDEX('Optimitzador qh'!$C$15:$H$15,E30257)</f>
        <v>550</v>
      </c>
      <c r="H30257" s="42">
        <f t="shared" si="1921"/>
        <v>0</v>
      </c>
    </row>
    <row r="30258" spans="1:8" x14ac:dyDescent="0.25">
      <c r="A30258" s="50">
        <v>44146.135833333334</v>
      </c>
      <c r="B30258" s="79">
        <v>22</v>
      </c>
      <c r="C30258" s="40">
        <f t="shared" si="1918"/>
        <v>11</v>
      </c>
      <c r="D30258" s="41">
        <f t="shared" si="1919"/>
        <v>2020</v>
      </c>
      <c r="E30258" s="43">
        <f>IF(WEEKDAY(A30258,2)&gt;=6,6,IF(ISNUMBER(MATCH(TRUNC(A30258),Normativa!$A$81:$A$108,0)),6,INDEX(Normativa!$D$67:$AA$78,MATCH(MONTH(A30258),Normativa!$C$67:$C$78,0),MATCH(HOUR(A30258),Normativa!$D$66:$AA$66,0))))</f>
        <v>6</v>
      </c>
      <c r="F30258" s="40">
        <f t="shared" si="1920"/>
        <v>88</v>
      </c>
      <c r="G30258" s="36">
        <f>INDEX('Optimitzador qh'!$C$15:$H$15,E30258)</f>
        <v>550</v>
      </c>
      <c r="H30258" s="42">
        <f t="shared" si="1921"/>
        <v>0</v>
      </c>
    </row>
    <row r="30259" spans="1:8" x14ac:dyDescent="0.25">
      <c r="A30259" s="50">
        <v>44146.146249999998</v>
      </c>
      <c r="B30259" s="79">
        <v>21</v>
      </c>
      <c r="C30259" s="40">
        <f t="shared" si="1918"/>
        <v>11</v>
      </c>
      <c r="D30259" s="41">
        <f t="shared" si="1919"/>
        <v>2020</v>
      </c>
      <c r="E30259" s="43">
        <f>IF(WEEKDAY(A30259,2)&gt;=6,6,IF(ISNUMBER(MATCH(TRUNC(A30259),Normativa!$A$81:$A$108,0)),6,INDEX(Normativa!$D$67:$AA$78,MATCH(MONTH(A30259),Normativa!$C$67:$C$78,0),MATCH(HOUR(A30259),Normativa!$D$66:$AA$66,0))))</f>
        <v>6</v>
      </c>
      <c r="F30259" s="40">
        <f t="shared" si="1920"/>
        <v>84</v>
      </c>
      <c r="G30259" s="36">
        <f>INDEX('Optimitzador qh'!$C$15:$H$15,E30259)</f>
        <v>550</v>
      </c>
      <c r="H30259" s="42">
        <f t="shared" si="1921"/>
        <v>0</v>
      </c>
    </row>
    <row r="30260" spans="1:8" x14ac:dyDescent="0.25">
      <c r="A30260" s="50">
        <v>44146.156666666662</v>
      </c>
      <c r="B30260" s="79">
        <v>22</v>
      </c>
      <c r="C30260" s="40">
        <f t="shared" si="1918"/>
        <v>11</v>
      </c>
      <c r="D30260" s="41">
        <f t="shared" si="1919"/>
        <v>2020</v>
      </c>
      <c r="E30260" s="43">
        <f>IF(WEEKDAY(A30260,2)&gt;=6,6,IF(ISNUMBER(MATCH(TRUNC(A30260),Normativa!$A$81:$A$108,0)),6,INDEX(Normativa!$D$67:$AA$78,MATCH(MONTH(A30260),Normativa!$C$67:$C$78,0),MATCH(HOUR(A30260),Normativa!$D$66:$AA$66,0))))</f>
        <v>6</v>
      </c>
      <c r="F30260" s="40">
        <f t="shared" si="1920"/>
        <v>88</v>
      </c>
      <c r="G30260" s="36">
        <f>INDEX('Optimitzador qh'!$C$15:$H$15,E30260)</f>
        <v>550</v>
      </c>
      <c r="H30260" s="42">
        <f t="shared" si="1921"/>
        <v>0</v>
      </c>
    </row>
    <row r="30261" spans="1:8" x14ac:dyDescent="0.25">
      <c r="A30261" s="50">
        <v>44146.167083333334</v>
      </c>
      <c r="B30261" s="79">
        <v>21</v>
      </c>
      <c r="C30261" s="40">
        <f t="shared" si="1918"/>
        <v>11</v>
      </c>
      <c r="D30261" s="41">
        <f t="shared" si="1919"/>
        <v>2020</v>
      </c>
      <c r="E30261" s="43">
        <f>IF(WEEKDAY(A30261,2)&gt;=6,6,IF(ISNUMBER(MATCH(TRUNC(A30261),Normativa!$A$81:$A$108,0)),6,INDEX(Normativa!$D$67:$AA$78,MATCH(MONTH(A30261),Normativa!$C$67:$C$78,0),MATCH(HOUR(A30261),Normativa!$D$66:$AA$66,0))))</f>
        <v>6</v>
      </c>
      <c r="F30261" s="40">
        <f t="shared" si="1920"/>
        <v>84</v>
      </c>
      <c r="G30261" s="36">
        <f>INDEX('Optimitzador qh'!$C$15:$H$15,E30261)</f>
        <v>550</v>
      </c>
      <c r="H30261" s="42">
        <f t="shared" si="1921"/>
        <v>0</v>
      </c>
    </row>
    <row r="30262" spans="1:8" x14ac:dyDescent="0.25">
      <c r="A30262" s="50">
        <v>44146.177499999998</v>
      </c>
      <c r="B30262" s="79">
        <v>22</v>
      </c>
      <c r="C30262" s="40">
        <f t="shared" si="1918"/>
        <v>11</v>
      </c>
      <c r="D30262" s="41">
        <f t="shared" si="1919"/>
        <v>2020</v>
      </c>
      <c r="E30262" s="43">
        <f>IF(WEEKDAY(A30262,2)&gt;=6,6,IF(ISNUMBER(MATCH(TRUNC(A30262),Normativa!$A$81:$A$108,0)),6,INDEX(Normativa!$D$67:$AA$78,MATCH(MONTH(A30262),Normativa!$C$67:$C$78,0),MATCH(HOUR(A30262),Normativa!$D$66:$AA$66,0))))</f>
        <v>6</v>
      </c>
      <c r="F30262" s="40">
        <f t="shared" si="1920"/>
        <v>88</v>
      </c>
      <c r="G30262" s="36">
        <f>INDEX('Optimitzador qh'!$C$15:$H$15,E30262)</f>
        <v>550</v>
      </c>
      <c r="H30262" s="42">
        <f t="shared" si="1921"/>
        <v>0</v>
      </c>
    </row>
    <row r="30263" spans="1:8" x14ac:dyDescent="0.25">
      <c r="A30263" s="50">
        <v>44146.187916666662</v>
      </c>
      <c r="B30263" s="79">
        <v>21</v>
      </c>
      <c r="C30263" s="40">
        <f t="shared" si="1918"/>
        <v>11</v>
      </c>
      <c r="D30263" s="41">
        <f t="shared" si="1919"/>
        <v>2020</v>
      </c>
      <c r="E30263" s="43">
        <f>IF(WEEKDAY(A30263,2)&gt;=6,6,IF(ISNUMBER(MATCH(TRUNC(A30263),Normativa!$A$81:$A$108,0)),6,INDEX(Normativa!$D$67:$AA$78,MATCH(MONTH(A30263),Normativa!$C$67:$C$78,0),MATCH(HOUR(A30263),Normativa!$D$66:$AA$66,0))))</f>
        <v>6</v>
      </c>
      <c r="F30263" s="40">
        <f t="shared" si="1920"/>
        <v>84</v>
      </c>
      <c r="G30263" s="36">
        <f>INDEX('Optimitzador qh'!$C$15:$H$15,E30263)</f>
        <v>550</v>
      </c>
      <c r="H30263" s="42">
        <f t="shared" si="1921"/>
        <v>0</v>
      </c>
    </row>
    <row r="30264" spans="1:8" x14ac:dyDescent="0.25">
      <c r="A30264" s="50">
        <v>44146.198333333334</v>
      </c>
      <c r="B30264" s="79">
        <v>22</v>
      </c>
      <c r="C30264" s="40">
        <f t="shared" si="1918"/>
        <v>11</v>
      </c>
      <c r="D30264" s="41">
        <f t="shared" si="1919"/>
        <v>2020</v>
      </c>
      <c r="E30264" s="43">
        <f>IF(WEEKDAY(A30264,2)&gt;=6,6,IF(ISNUMBER(MATCH(TRUNC(A30264),Normativa!$A$81:$A$108,0)),6,INDEX(Normativa!$D$67:$AA$78,MATCH(MONTH(A30264),Normativa!$C$67:$C$78,0),MATCH(HOUR(A30264),Normativa!$D$66:$AA$66,0))))</f>
        <v>6</v>
      </c>
      <c r="F30264" s="40">
        <f t="shared" si="1920"/>
        <v>88</v>
      </c>
      <c r="G30264" s="36">
        <f>INDEX('Optimitzador qh'!$C$15:$H$15,E30264)</f>
        <v>550</v>
      </c>
      <c r="H30264" s="42">
        <f t="shared" si="1921"/>
        <v>0</v>
      </c>
    </row>
    <row r="30265" spans="1:8" x14ac:dyDescent="0.25">
      <c r="A30265" s="50">
        <v>44146.208749999998</v>
      </c>
      <c r="B30265" s="79">
        <v>21</v>
      </c>
      <c r="C30265" s="40">
        <f t="shared" si="1918"/>
        <v>11</v>
      </c>
      <c r="D30265" s="41">
        <f t="shared" si="1919"/>
        <v>2020</v>
      </c>
      <c r="E30265" s="43">
        <f>IF(WEEKDAY(A30265,2)&gt;=6,6,IF(ISNUMBER(MATCH(TRUNC(A30265),Normativa!$A$81:$A$108,0)),6,INDEX(Normativa!$D$67:$AA$78,MATCH(MONTH(A30265),Normativa!$C$67:$C$78,0),MATCH(HOUR(A30265),Normativa!$D$66:$AA$66,0))))</f>
        <v>6</v>
      </c>
      <c r="F30265" s="40">
        <f t="shared" si="1920"/>
        <v>84</v>
      </c>
      <c r="G30265" s="36">
        <f>INDEX('Optimitzador qh'!$C$15:$H$15,E30265)</f>
        <v>550</v>
      </c>
      <c r="H30265" s="42">
        <f t="shared" si="1921"/>
        <v>0</v>
      </c>
    </row>
    <row r="30266" spans="1:8" x14ac:dyDescent="0.25">
      <c r="A30266" s="50">
        <v>44146.219166666662</v>
      </c>
      <c r="B30266" s="79">
        <v>26</v>
      </c>
      <c r="C30266" s="40">
        <f t="shared" si="1918"/>
        <v>11</v>
      </c>
      <c r="D30266" s="41">
        <f t="shared" si="1919"/>
        <v>2020</v>
      </c>
      <c r="E30266" s="43">
        <f>IF(WEEKDAY(A30266,2)&gt;=6,6,IF(ISNUMBER(MATCH(TRUNC(A30266),Normativa!$A$81:$A$108,0)),6,INDEX(Normativa!$D$67:$AA$78,MATCH(MONTH(A30266),Normativa!$C$67:$C$78,0),MATCH(HOUR(A30266),Normativa!$D$66:$AA$66,0))))</f>
        <v>6</v>
      </c>
      <c r="F30266" s="40">
        <f t="shared" si="1920"/>
        <v>104</v>
      </c>
      <c r="G30266" s="36">
        <f>INDEX('Optimitzador qh'!$C$15:$H$15,E30266)</f>
        <v>550</v>
      </c>
      <c r="H30266" s="42">
        <f t="shared" si="1921"/>
        <v>0</v>
      </c>
    </row>
    <row r="30267" spans="1:8" x14ac:dyDescent="0.25">
      <c r="A30267" s="50">
        <v>44146.229583333334</v>
      </c>
      <c r="B30267" s="79">
        <v>22</v>
      </c>
      <c r="C30267" s="40">
        <f t="shared" si="1918"/>
        <v>11</v>
      </c>
      <c r="D30267" s="41">
        <f t="shared" si="1919"/>
        <v>2020</v>
      </c>
      <c r="E30267" s="43">
        <f>IF(WEEKDAY(A30267,2)&gt;=6,6,IF(ISNUMBER(MATCH(TRUNC(A30267),Normativa!$A$81:$A$108,0)),6,INDEX(Normativa!$D$67:$AA$78,MATCH(MONTH(A30267),Normativa!$C$67:$C$78,0),MATCH(HOUR(A30267),Normativa!$D$66:$AA$66,0))))</f>
        <v>6</v>
      </c>
      <c r="F30267" s="40">
        <f t="shared" si="1920"/>
        <v>88</v>
      </c>
      <c r="G30267" s="36">
        <f>INDEX('Optimitzador qh'!$C$15:$H$15,E30267)</f>
        <v>550</v>
      </c>
      <c r="H30267" s="42">
        <f t="shared" si="1921"/>
        <v>0</v>
      </c>
    </row>
    <row r="30268" spans="1:8" x14ac:dyDescent="0.25">
      <c r="A30268" s="50">
        <v>44146.239999999998</v>
      </c>
      <c r="B30268" s="79">
        <v>22</v>
      </c>
      <c r="C30268" s="40">
        <f t="shared" si="1918"/>
        <v>11</v>
      </c>
      <c r="D30268" s="41">
        <f t="shared" si="1919"/>
        <v>2020</v>
      </c>
      <c r="E30268" s="43">
        <f>IF(WEEKDAY(A30268,2)&gt;=6,6,IF(ISNUMBER(MATCH(TRUNC(A30268),Normativa!$A$81:$A$108,0)),6,INDEX(Normativa!$D$67:$AA$78,MATCH(MONTH(A30268),Normativa!$C$67:$C$78,0),MATCH(HOUR(A30268),Normativa!$D$66:$AA$66,0))))</f>
        <v>6</v>
      </c>
      <c r="F30268" s="40">
        <f t="shared" si="1920"/>
        <v>88</v>
      </c>
      <c r="G30268" s="36">
        <f>INDEX('Optimitzador qh'!$C$15:$H$15,E30268)</f>
        <v>550</v>
      </c>
      <c r="H30268" s="42">
        <f t="shared" si="1921"/>
        <v>0</v>
      </c>
    </row>
    <row r="30269" spans="1:8" x14ac:dyDescent="0.25">
      <c r="A30269" s="50">
        <v>44146.250416666662</v>
      </c>
      <c r="B30269" s="79">
        <v>25</v>
      </c>
      <c r="C30269" s="40">
        <f t="shared" si="1918"/>
        <v>11</v>
      </c>
      <c r="D30269" s="41">
        <f t="shared" si="1919"/>
        <v>2020</v>
      </c>
      <c r="E30269" s="43">
        <f>IF(WEEKDAY(A30269,2)&gt;=6,6,IF(ISNUMBER(MATCH(TRUNC(A30269),Normativa!$A$81:$A$108,0)),6,INDEX(Normativa!$D$67:$AA$78,MATCH(MONTH(A30269),Normativa!$C$67:$C$78,0),MATCH(HOUR(A30269),Normativa!$D$66:$AA$66,0))))</f>
        <v>6</v>
      </c>
      <c r="F30269" s="40">
        <f t="shared" si="1920"/>
        <v>100</v>
      </c>
      <c r="G30269" s="36">
        <f>INDEX('Optimitzador qh'!$C$15:$H$15,E30269)</f>
        <v>550</v>
      </c>
      <c r="H30269" s="42">
        <f t="shared" si="1921"/>
        <v>0</v>
      </c>
    </row>
    <row r="30270" spans="1:8" x14ac:dyDescent="0.25">
      <c r="A30270" s="50">
        <v>44146.260833333334</v>
      </c>
      <c r="B30270" s="79">
        <v>25</v>
      </c>
      <c r="C30270" s="40">
        <f t="shared" si="1918"/>
        <v>11</v>
      </c>
      <c r="D30270" s="41">
        <f t="shared" si="1919"/>
        <v>2020</v>
      </c>
      <c r="E30270" s="43">
        <f>IF(WEEKDAY(A30270,2)&gt;=6,6,IF(ISNUMBER(MATCH(TRUNC(A30270),Normativa!$A$81:$A$108,0)),6,INDEX(Normativa!$D$67:$AA$78,MATCH(MONTH(A30270),Normativa!$C$67:$C$78,0),MATCH(HOUR(A30270),Normativa!$D$66:$AA$66,0))))</f>
        <v>6</v>
      </c>
      <c r="F30270" s="40">
        <f t="shared" si="1920"/>
        <v>100</v>
      </c>
      <c r="G30270" s="36">
        <f>INDEX('Optimitzador qh'!$C$15:$H$15,E30270)</f>
        <v>550</v>
      </c>
      <c r="H30270" s="42">
        <f t="shared" si="1921"/>
        <v>0</v>
      </c>
    </row>
    <row r="30271" spans="1:8" x14ac:dyDescent="0.25">
      <c r="A30271" s="50">
        <v>44146.271249999998</v>
      </c>
      <c r="B30271" s="79">
        <v>24</v>
      </c>
      <c r="C30271" s="40">
        <f t="shared" si="1918"/>
        <v>11</v>
      </c>
      <c r="D30271" s="41">
        <f t="shared" si="1919"/>
        <v>2020</v>
      </c>
      <c r="E30271" s="43">
        <f>IF(WEEKDAY(A30271,2)&gt;=6,6,IF(ISNUMBER(MATCH(TRUNC(A30271),Normativa!$A$81:$A$108,0)),6,INDEX(Normativa!$D$67:$AA$78,MATCH(MONTH(A30271),Normativa!$C$67:$C$78,0),MATCH(HOUR(A30271),Normativa!$D$66:$AA$66,0))))</f>
        <v>6</v>
      </c>
      <c r="F30271" s="40">
        <f t="shared" si="1920"/>
        <v>96</v>
      </c>
      <c r="G30271" s="36">
        <f>INDEX('Optimitzador qh'!$C$15:$H$15,E30271)</f>
        <v>550</v>
      </c>
      <c r="H30271" s="42">
        <f t="shared" si="1921"/>
        <v>0</v>
      </c>
    </row>
    <row r="30272" spans="1:8" x14ac:dyDescent="0.25">
      <c r="A30272" s="50">
        <v>44146.281666666662</v>
      </c>
      <c r="B30272" s="79">
        <v>25</v>
      </c>
      <c r="C30272" s="40">
        <f t="shared" si="1918"/>
        <v>11</v>
      </c>
      <c r="D30272" s="41">
        <f t="shared" si="1919"/>
        <v>2020</v>
      </c>
      <c r="E30272" s="43">
        <f>IF(WEEKDAY(A30272,2)&gt;=6,6,IF(ISNUMBER(MATCH(TRUNC(A30272),Normativa!$A$81:$A$108,0)),6,INDEX(Normativa!$D$67:$AA$78,MATCH(MONTH(A30272),Normativa!$C$67:$C$78,0),MATCH(HOUR(A30272),Normativa!$D$66:$AA$66,0))))</f>
        <v>6</v>
      </c>
      <c r="F30272" s="40">
        <f t="shared" si="1920"/>
        <v>100</v>
      </c>
      <c r="G30272" s="36">
        <f>INDEX('Optimitzador qh'!$C$15:$H$15,E30272)</f>
        <v>550</v>
      </c>
      <c r="H30272" s="42">
        <f t="shared" si="1921"/>
        <v>0</v>
      </c>
    </row>
    <row r="30273" spans="1:8" x14ac:dyDescent="0.25">
      <c r="A30273" s="50">
        <v>44146.292083333334</v>
      </c>
      <c r="B30273" s="79">
        <v>31</v>
      </c>
      <c r="C30273" s="40">
        <f t="shared" si="1918"/>
        <v>11</v>
      </c>
      <c r="D30273" s="41">
        <f t="shared" si="1919"/>
        <v>2020</v>
      </c>
      <c r="E30273" s="43">
        <f>IF(WEEKDAY(A30273,2)&gt;=6,6,IF(ISNUMBER(MATCH(TRUNC(A30273),Normativa!$A$81:$A$108,0)),6,INDEX(Normativa!$D$67:$AA$78,MATCH(MONTH(A30273),Normativa!$C$67:$C$78,0),MATCH(HOUR(A30273),Normativa!$D$66:$AA$66,0))))</f>
        <v>6</v>
      </c>
      <c r="F30273" s="40">
        <f t="shared" si="1920"/>
        <v>124</v>
      </c>
      <c r="G30273" s="36">
        <f>INDEX('Optimitzador qh'!$C$15:$H$15,E30273)</f>
        <v>550</v>
      </c>
      <c r="H30273" s="42">
        <f t="shared" si="1921"/>
        <v>0</v>
      </c>
    </row>
    <row r="30274" spans="1:8" x14ac:dyDescent="0.25">
      <c r="A30274" s="50">
        <v>44146.302499999998</v>
      </c>
      <c r="B30274" s="79">
        <v>25</v>
      </c>
      <c r="C30274" s="40">
        <f t="shared" si="1918"/>
        <v>11</v>
      </c>
      <c r="D30274" s="41">
        <f t="shared" si="1919"/>
        <v>2020</v>
      </c>
      <c r="E30274" s="43">
        <f>IF(WEEKDAY(A30274,2)&gt;=6,6,IF(ISNUMBER(MATCH(TRUNC(A30274),Normativa!$A$81:$A$108,0)),6,INDEX(Normativa!$D$67:$AA$78,MATCH(MONTH(A30274),Normativa!$C$67:$C$78,0),MATCH(HOUR(A30274),Normativa!$D$66:$AA$66,0))))</f>
        <v>6</v>
      </c>
      <c r="F30274" s="40">
        <f t="shared" si="1920"/>
        <v>100</v>
      </c>
      <c r="G30274" s="36">
        <f>INDEX('Optimitzador qh'!$C$15:$H$15,E30274)</f>
        <v>550</v>
      </c>
      <c r="H30274" s="42">
        <f t="shared" si="1921"/>
        <v>0</v>
      </c>
    </row>
    <row r="30275" spans="1:8" x14ac:dyDescent="0.25">
      <c r="A30275" s="50">
        <v>44146.312916666662</v>
      </c>
      <c r="B30275" s="79">
        <v>26</v>
      </c>
      <c r="C30275" s="40">
        <f t="shared" si="1918"/>
        <v>11</v>
      </c>
      <c r="D30275" s="41">
        <f t="shared" si="1919"/>
        <v>2020</v>
      </c>
      <c r="E30275" s="43">
        <f>IF(WEEKDAY(A30275,2)&gt;=6,6,IF(ISNUMBER(MATCH(TRUNC(A30275),Normativa!$A$81:$A$108,0)),6,INDEX(Normativa!$D$67:$AA$78,MATCH(MONTH(A30275),Normativa!$C$67:$C$78,0),MATCH(HOUR(A30275),Normativa!$D$66:$AA$66,0))))</f>
        <v>6</v>
      </c>
      <c r="F30275" s="40">
        <f t="shared" si="1920"/>
        <v>104</v>
      </c>
      <c r="G30275" s="36">
        <f>INDEX('Optimitzador qh'!$C$15:$H$15,E30275)</f>
        <v>550</v>
      </c>
      <c r="H30275" s="42">
        <f t="shared" si="1921"/>
        <v>0</v>
      </c>
    </row>
    <row r="30276" spans="1:8" x14ac:dyDescent="0.25">
      <c r="A30276" s="50">
        <v>44146.323333333334</v>
      </c>
      <c r="B30276" s="79">
        <v>43</v>
      </c>
      <c r="C30276" s="40">
        <f t="shared" si="1918"/>
        <v>11</v>
      </c>
      <c r="D30276" s="41">
        <f t="shared" si="1919"/>
        <v>2020</v>
      </c>
      <c r="E30276" s="43">
        <f>IF(WEEKDAY(A30276,2)&gt;=6,6,IF(ISNUMBER(MATCH(TRUNC(A30276),Normativa!$A$81:$A$108,0)),6,INDEX(Normativa!$D$67:$AA$78,MATCH(MONTH(A30276),Normativa!$C$67:$C$78,0),MATCH(HOUR(A30276),Normativa!$D$66:$AA$66,0))))</f>
        <v>6</v>
      </c>
      <c r="F30276" s="40">
        <f t="shared" si="1920"/>
        <v>172</v>
      </c>
      <c r="G30276" s="36">
        <f>INDEX('Optimitzador qh'!$C$15:$H$15,E30276)</f>
        <v>550</v>
      </c>
      <c r="H30276" s="42">
        <f t="shared" si="1921"/>
        <v>0</v>
      </c>
    </row>
    <row r="30277" spans="1:8" x14ac:dyDescent="0.25">
      <c r="A30277" s="50">
        <v>44146.333749999998</v>
      </c>
      <c r="B30277" s="79">
        <v>43</v>
      </c>
      <c r="C30277" s="40">
        <f t="shared" ref="C30277:C30340" si="1922">MONTH(A30277)</f>
        <v>11</v>
      </c>
      <c r="D30277" s="41">
        <f t="shared" ref="D30277:D30340" si="1923">YEAR(A30277)</f>
        <v>2020</v>
      </c>
      <c r="E30277" s="43">
        <f>IF(WEEKDAY(A30277,2)&gt;=6,6,IF(ISNUMBER(MATCH(TRUNC(A30277),Normativa!$A$81:$A$108,0)),6,INDEX(Normativa!$D$67:$AA$78,MATCH(MONTH(A30277),Normativa!$C$67:$C$78,0),MATCH(HOUR(A30277),Normativa!$D$66:$AA$66,0))))</f>
        <v>3</v>
      </c>
      <c r="F30277" s="40">
        <f t="shared" ref="F30277:F30340" si="1924">B30277*4</f>
        <v>172</v>
      </c>
      <c r="G30277" s="36">
        <f>INDEX('Optimitzador qh'!$C$15:$H$15,E30277)</f>
        <v>314.07919990728021</v>
      </c>
      <c r="H30277" s="42">
        <f t="shared" si="1921"/>
        <v>0</v>
      </c>
    </row>
    <row r="30278" spans="1:8" x14ac:dyDescent="0.25">
      <c r="A30278" s="50">
        <v>44146.344166666662</v>
      </c>
      <c r="B30278" s="79">
        <v>40</v>
      </c>
      <c r="C30278" s="40">
        <f t="shared" si="1922"/>
        <v>11</v>
      </c>
      <c r="D30278" s="41">
        <f t="shared" si="1923"/>
        <v>2020</v>
      </c>
      <c r="E30278" s="43">
        <f>IF(WEEKDAY(A30278,2)&gt;=6,6,IF(ISNUMBER(MATCH(TRUNC(A30278),Normativa!$A$81:$A$108,0)),6,INDEX(Normativa!$D$67:$AA$78,MATCH(MONTH(A30278),Normativa!$C$67:$C$78,0),MATCH(HOUR(A30278),Normativa!$D$66:$AA$66,0))))</f>
        <v>3</v>
      </c>
      <c r="F30278" s="40">
        <f t="shared" si="1924"/>
        <v>160</v>
      </c>
      <c r="G30278" s="36">
        <f>INDEX('Optimitzador qh'!$C$15:$H$15,E30278)</f>
        <v>314.07919990728021</v>
      </c>
      <c r="H30278" s="42">
        <f t="shared" si="1921"/>
        <v>0</v>
      </c>
    </row>
    <row r="30279" spans="1:8" x14ac:dyDescent="0.25">
      <c r="A30279" s="50">
        <v>44146.354583333334</v>
      </c>
      <c r="B30279" s="79">
        <v>39</v>
      </c>
      <c r="C30279" s="40">
        <f t="shared" si="1922"/>
        <v>11</v>
      </c>
      <c r="D30279" s="41">
        <f t="shared" si="1923"/>
        <v>2020</v>
      </c>
      <c r="E30279" s="43">
        <f>IF(WEEKDAY(A30279,2)&gt;=6,6,IF(ISNUMBER(MATCH(TRUNC(A30279),Normativa!$A$81:$A$108,0)),6,INDEX(Normativa!$D$67:$AA$78,MATCH(MONTH(A30279),Normativa!$C$67:$C$78,0),MATCH(HOUR(A30279),Normativa!$D$66:$AA$66,0))))</f>
        <v>3</v>
      </c>
      <c r="F30279" s="40">
        <f t="shared" si="1924"/>
        <v>156</v>
      </c>
      <c r="G30279" s="36">
        <f>INDEX('Optimitzador qh'!$C$15:$H$15,E30279)</f>
        <v>314.07919990728021</v>
      </c>
      <c r="H30279" s="42">
        <f t="shared" si="1921"/>
        <v>0</v>
      </c>
    </row>
    <row r="30280" spans="1:8" x14ac:dyDescent="0.25">
      <c r="A30280" s="50">
        <v>44146.364999999998</v>
      </c>
      <c r="B30280" s="79">
        <v>40</v>
      </c>
      <c r="C30280" s="40">
        <f t="shared" si="1922"/>
        <v>11</v>
      </c>
      <c r="D30280" s="41">
        <f t="shared" si="1923"/>
        <v>2020</v>
      </c>
      <c r="E30280" s="43">
        <f>IF(WEEKDAY(A30280,2)&gt;=6,6,IF(ISNUMBER(MATCH(TRUNC(A30280),Normativa!$A$81:$A$108,0)),6,INDEX(Normativa!$D$67:$AA$78,MATCH(MONTH(A30280),Normativa!$C$67:$C$78,0),MATCH(HOUR(A30280),Normativa!$D$66:$AA$66,0))))</f>
        <v>3</v>
      </c>
      <c r="F30280" s="40">
        <f t="shared" si="1924"/>
        <v>160</v>
      </c>
      <c r="G30280" s="36">
        <f>INDEX('Optimitzador qh'!$C$15:$H$15,E30280)</f>
        <v>314.07919990728021</v>
      </c>
      <c r="H30280" s="42">
        <f t="shared" si="1921"/>
        <v>0</v>
      </c>
    </row>
    <row r="30281" spans="1:8" x14ac:dyDescent="0.25">
      <c r="A30281" s="50">
        <v>44146.375416666662</v>
      </c>
      <c r="B30281" s="79">
        <v>41</v>
      </c>
      <c r="C30281" s="40">
        <f t="shared" si="1922"/>
        <v>11</v>
      </c>
      <c r="D30281" s="41">
        <f t="shared" si="1923"/>
        <v>2020</v>
      </c>
      <c r="E30281" s="43">
        <f>IF(WEEKDAY(A30281,2)&gt;=6,6,IF(ISNUMBER(MATCH(TRUNC(A30281),Normativa!$A$81:$A$108,0)),6,INDEX(Normativa!$D$67:$AA$78,MATCH(MONTH(A30281),Normativa!$C$67:$C$78,0),MATCH(HOUR(A30281),Normativa!$D$66:$AA$66,0))))</f>
        <v>2</v>
      </c>
      <c r="F30281" s="40">
        <f t="shared" si="1924"/>
        <v>164</v>
      </c>
      <c r="G30281" s="36">
        <f>INDEX('Optimitzador qh'!$C$15:$H$15,E30281)</f>
        <v>314.07919990728016</v>
      </c>
      <c r="H30281" s="42">
        <f t="shared" si="1921"/>
        <v>0</v>
      </c>
    </row>
    <row r="30282" spans="1:8" x14ac:dyDescent="0.25">
      <c r="A30282" s="50">
        <v>44146.385833333334</v>
      </c>
      <c r="B30282" s="79">
        <v>40</v>
      </c>
      <c r="C30282" s="40">
        <f t="shared" si="1922"/>
        <v>11</v>
      </c>
      <c r="D30282" s="41">
        <f t="shared" si="1923"/>
        <v>2020</v>
      </c>
      <c r="E30282" s="43">
        <f>IF(WEEKDAY(A30282,2)&gt;=6,6,IF(ISNUMBER(MATCH(TRUNC(A30282),Normativa!$A$81:$A$108,0)),6,INDEX(Normativa!$D$67:$AA$78,MATCH(MONTH(A30282),Normativa!$C$67:$C$78,0),MATCH(HOUR(A30282),Normativa!$D$66:$AA$66,0))))</f>
        <v>2</v>
      </c>
      <c r="F30282" s="40">
        <f t="shared" si="1924"/>
        <v>160</v>
      </c>
      <c r="G30282" s="36">
        <f>INDEX('Optimitzador qh'!$C$15:$H$15,E30282)</f>
        <v>314.07919990728016</v>
      </c>
      <c r="H30282" s="42">
        <f t="shared" si="1921"/>
        <v>0</v>
      </c>
    </row>
    <row r="30283" spans="1:8" x14ac:dyDescent="0.25">
      <c r="A30283" s="50">
        <v>44146.396249999998</v>
      </c>
      <c r="B30283" s="79">
        <v>40</v>
      </c>
      <c r="C30283" s="40">
        <f t="shared" si="1922"/>
        <v>11</v>
      </c>
      <c r="D30283" s="41">
        <f t="shared" si="1923"/>
        <v>2020</v>
      </c>
      <c r="E30283" s="43">
        <f>IF(WEEKDAY(A30283,2)&gt;=6,6,IF(ISNUMBER(MATCH(TRUNC(A30283),Normativa!$A$81:$A$108,0)),6,INDEX(Normativa!$D$67:$AA$78,MATCH(MONTH(A30283),Normativa!$C$67:$C$78,0),MATCH(HOUR(A30283),Normativa!$D$66:$AA$66,0))))</f>
        <v>2</v>
      </c>
      <c r="F30283" s="40">
        <f t="shared" si="1924"/>
        <v>160</v>
      </c>
      <c r="G30283" s="36">
        <f>INDEX('Optimitzador qh'!$C$15:$H$15,E30283)</f>
        <v>314.07919990728016</v>
      </c>
      <c r="H30283" s="42">
        <f t="shared" si="1921"/>
        <v>0</v>
      </c>
    </row>
    <row r="30284" spans="1:8" x14ac:dyDescent="0.25">
      <c r="A30284" s="50">
        <v>44146.406666666662</v>
      </c>
      <c r="B30284" s="79">
        <v>40</v>
      </c>
      <c r="C30284" s="40">
        <f t="shared" si="1922"/>
        <v>11</v>
      </c>
      <c r="D30284" s="41">
        <f t="shared" si="1923"/>
        <v>2020</v>
      </c>
      <c r="E30284" s="43">
        <f>IF(WEEKDAY(A30284,2)&gt;=6,6,IF(ISNUMBER(MATCH(TRUNC(A30284),Normativa!$A$81:$A$108,0)),6,INDEX(Normativa!$D$67:$AA$78,MATCH(MONTH(A30284),Normativa!$C$67:$C$78,0),MATCH(HOUR(A30284),Normativa!$D$66:$AA$66,0))))</f>
        <v>2</v>
      </c>
      <c r="F30284" s="40">
        <f t="shared" si="1924"/>
        <v>160</v>
      </c>
      <c r="G30284" s="36">
        <f>INDEX('Optimitzador qh'!$C$15:$H$15,E30284)</f>
        <v>314.07919990728016</v>
      </c>
      <c r="H30284" s="42">
        <f t="shared" si="1921"/>
        <v>0</v>
      </c>
    </row>
    <row r="30285" spans="1:8" x14ac:dyDescent="0.25">
      <c r="A30285" s="50">
        <v>44146.417083333334</v>
      </c>
      <c r="B30285" s="79">
        <v>42</v>
      </c>
      <c r="C30285" s="40">
        <f t="shared" si="1922"/>
        <v>11</v>
      </c>
      <c r="D30285" s="41">
        <f t="shared" si="1923"/>
        <v>2020</v>
      </c>
      <c r="E30285" s="43">
        <f>IF(WEEKDAY(A30285,2)&gt;=6,6,IF(ISNUMBER(MATCH(TRUNC(A30285),Normativa!$A$81:$A$108,0)),6,INDEX(Normativa!$D$67:$AA$78,MATCH(MONTH(A30285),Normativa!$C$67:$C$78,0),MATCH(HOUR(A30285),Normativa!$D$66:$AA$66,0))))</f>
        <v>2</v>
      </c>
      <c r="F30285" s="40">
        <f t="shared" si="1924"/>
        <v>168</v>
      </c>
      <c r="G30285" s="36">
        <f>INDEX('Optimitzador qh'!$C$15:$H$15,E30285)</f>
        <v>314.07919990728016</v>
      </c>
      <c r="H30285" s="42">
        <f t="shared" si="1921"/>
        <v>0</v>
      </c>
    </row>
    <row r="30286" spans="1:8" x14ac:dyDescent="0.25">
      <c r="A30286" s="50">
        <v>44146.427499999998</v>
      </c>
      <c r="B30286" s="79">
        <v>44</v>
      </c>
      <c r="C30286" s="40">
        <f t="shared" si="1922"/>
        <v>11</v>
      </c>
      <c r="D30286" s="41">
        <f t="shared" si="1923"/>
        <v>2020</v>
      </c>
      <c r="E30286" s="43">
        <f>IF(WEEKDAY(A30286,2)&gt;=6,6,IF(ISNUMBER(MATCH(TRUNC(A30286),Normativa!$A$81:$A$108,0)),6,INDEX(Normativa!$D$67:$AA$78,MATCH(MONTH(A30286),Normativa!$C$67:$C$78,0),MATCH(HOUR(A30286),Normativa!$D$66:$AA$66,0))))</f>
        <v>2</v>
      </c>
      <c r="F30286" s="40">
        <f t="shared" si="1924"/>
        <v>176</v>
      </c>
      <c r="G30286" s="36">
        <f>INDEX('Optimitzador qh'!$C$15:$H$15,E30286)</f>
        <v>314.07919990728016</v>
      </c>
      <c r="H30286" s="42">
        <f t="shared" ref="H30286:H30349" si="1925">IF(F30286&gt;G30286,(F30286-G30286)^2,0)</f>
        <v>0</v>
      </c>
    </row>
    <row r="30287" spans="1:8" x14ac:dyDescent="0.25">
      <c r="A30287" s="50">
        <v>44146.437916666662</v>
      </c>
      <c r="B30287" s="79">
        <v>43</v>
      </c>
      <c r="C30287" s="40">
        <f t="shared" si="1922"/>
        <v>11</v>
      </c>
      <c r="D30287" s="41">
        <f t="shared" si="1923"/>
        <v>2020</v>
      </c>
      <c r="E30287" s="43">
        <f>IF(WEEKDAY(A30287,2)&gt;=6,6,IF(ISNUMBER(MATCH(TRUNC(A30287),Normativa!$A$81:$A$108,0)),6,INDEX(Normativa!$D$67:$AA$78,MATCH(MONTH(A30287),Normativa!$C$67:$C$78,0),MATCH(HOUR(A30287),Normativa!$D$66:$AA$66,0))))</f>
        <v>2</v>
      </c>
      <c r="F30287" s="40">
        <f t="shared" si="1924"/>
        <v>172</v>
      </c>
      <c r="G30287" s="36">
        <f>INDEX('Optimitzador qh'!$C$15:$H$15,E30287)</f>
        <v>314.07919990728016</v>
      </c>
      <c r="H30287" s="42">
        <f t="shared" si="1925"/>
        <v>0</v>
      </c>
    </row>
    <row r="30288" spans="1:8" x14ac:dyDescent="0.25">
      <c r="A30288" s="50">
        <v>44146.448333333334</v>
      </c>
      <c r="B30288" s="79">
        <v>41</v>
      </c>
      <c r="C30288" s="40">
        <f t="shared" si="1922"/>
        <v>11</v>
      </c>
      <c r="D30288" s="41">
        <f t="shared" si="1923"/>
        <v>2020</v>
      </c>
      <c r="E30288" s="43">
        <f>IF(WEEKDAY(A30288,2)&gt;=6,6,IF(ISNUMBER(MATCH(TRUNC(A30288),Normativa!$A$81:$A$108,0)),6,INDEX(Normativa!$D$67:$AA$78,MATCH(MONTH(A30288),Normativa!$C$67:$C$78,0),MATCH(HOUR(A30288),Normativa!$D$66:$AA$66,0))))</f>
        <v>2</v>
      </c>
      <c r="F30288" s="40">
        <f t="shared" si="1924"/>
        <v>164</v>
      </c>
      <c r="G30288" s="36">
        <f>INDEX('Optimitzador qh'!$C$15:$H$15,E30288)</f>
        <v>314.07919990728016</v>
      </c>
      <c r="H30288" s="42">
        <f t="shared" si="1925"/>
        <v>0</v>
      </c>
    </row>
    <row r="30289" spans="1:8" x14ac:dyDescent="0.25">
      <c r="A30289" s="50">
        <v>44146.458749999998</v>
      </c>
      <c r="B30289" s="79">
        <v>40</v>
      </c>
      <c r="C30289" s="40">
        <f t="shared" si="1922"/>
        <v>11</v>
      </c>
      <c r="D30289" s="41">
        <f t="shared" si="1923"/>
        <v>2020</v>
      </c>
      <c r="E30289" s="43">
        <f>IF(WEEKDAY(A30289,2)&gt;=6,6,IF(ISNUMBER(MATCH(TRUNC(A30289),Normativa!$A$81:$A$108,0)),6,INDEX(Normativa!$D$67:$AA$78,MATCH(MONTH(A30289),Normativa!$C$67:$C$78,0),MATCH(HOUR(A30289),Normativa!$D$66:$AA$66,0))))</f>
        <v>2</v>
      </c>
      <c r="F30289" s="40">
        <f t="shared" si="1924"/>
        <v>160</v>
      </c>
      <c r="G30289" s="36">
        <f>INDEX('Optimitzador qh'!$C$15:$H$15,E30289)</f>
        <v>314.07919990728016</v>
      </c>
      <c r="H30289" s="42">
        <f t="shared" si="1925"/>
        <v>0</v>
      </c>
    </row>
    <row r="30290" spans="1:8" x14ac:dyDescent="0.25">
      <c r="A30290" s="50">
        <v>44146.469166666662</v>
      </c>
      <c r="B30290" s="79">
        <v>42</v>
      </c>
      <c r="C30290" s="40">
        <f t="shared" si="1922"/>
        <v>11</v>
      </c>
      <c r="D30290" s="41">
        <f t="shared" si="1923"/>
        <v>2020</v>
      </c>
      <c r="E30290" s="43">
        <f>IF(WEEKDAY(A30290,2)&gt;=6,6,IF(ISNUMBER(MATCH(TRUNC(A30290),Normativa!$A$81:$A$108,0)),6,INDEX(Normativa!$D$67:$AA$78,MATCH(MONTH(A30290),Normativa!$C$67:$C$78,0),MATCH(HOUR(A30290),Normativa!$D$66:$AA$66,0))))</f>
        <v>2</v>
      </c>
      <c r="F30290" s="40">
        <f t="shared" si="1924"/>
        <v>168</v>
      </c>
      <c r="G30290" s="36">
        <f>INDEX('Optimitzador qh'!$C$15:$H$15,E30290)</f>
        <v>314.07919990728016</v>
      </c>
      <c r="H30290" s="42">
        <f t="shared" si="1925"/>
        <v>0</v>
      </c>
    </row>
    <row r="30291" spans="1:8" x14ac:dyDescent="0.25">
      <c r="A30291" s="50">
        <v>44146.479583333334</v>
      </c>
      <c r="B30291" s="79">
        <v>41</v>
      </c>
      <c r="C30291" s="40">
        <f t="shared" si="1922"/>
        <v>11</v>
      </c>
      <c r="D30291" s="41">
        <f t="shared" si="1923"/>
        <v>2020</v>
      </c>
      <c r="E30291" s="43">
        <f>IF(WEEKDAY(A30291,2)&gt;=6,6,IF(ISNUMBER(MATCH(TRUNC(A30291),Normativa!$A$81:$A$108,0)),6,INDEX(Normativa!$D$67:$AA$78,MATCH(MONTH(A30291),Normativa!$C$67:$C$78,0),MATCH(HOUR(A30291),Normativa!$D$66:$AA$66,0))))</f>
        <v>2</v>
      </c>
      <c r="F30291" s="40">
        <f t="shared" si="1924"/>
        <v>164</v>
      </c>
      <c r="G30291" s="36">
        <f>INDEX('Optimitzador qh'!$C$15:$H$15,E30291)</f>
        <v>314.07919990728016</v>
      </c>
      <c r="H30291" s="42">
        <f t="shared" si="1925"/>
        <v>0</v>
      </c>
    </row>
    <row r="30292" spans="1:8" x14ac:dyDescent="0.25">
      <c r="A30292" s="50">
        <v>44146.49</v>
      </c>
      <c r="B30292" s="79">
        <v>41</v>
      </c>
      <c r="C30292" s="40">
        <f t="shared" si="1922"/>
        <v>11</v>
      </c>
      <c r="D30292" s="41">
        <f t="shared" si="1923"/>
        <v>2020</v>
      </c>
      <c r="E30292" s="43">
        <f>IF(WEEKDAY(A30292,2)&gt;=6,6,IF(ISNUMBER(MATCH(TRUNC(A30292),Normativa!$A$81:$A$108,0)),6,INDEX(Normativa!$D$67:$AA$78,MATCH(MONTH(A30292),Normativa!$C$67:$C$78,0),MATCH(HOUR(A30292),Normativa!$D$66:$AA$66,0))))</f>
        <v>2</v>
      </c>
      <c r="F30292" s="40">
        <f t="shared" si="1924"/>
        <v>164</v>
      </c>
      <c r="G30292" s="36">
        <f>INDEX('Optimitzador qh'!$C$15:$H$15,E30292)</f>
        <v>314.07919990728016</v>
      </c>
      <c r="H30292" s="42">
        <f t="shared" si="1925"/>
        <v>0</v>
      </c>
    </row>
    <row r="30293" spans="1:8" x14ac:dyDescent="0.25">
      <c r="A30293" s="50">
        <v>44146.500416666662</v>
      </c>
      <c r="B30293" s="79">
        <v>47</v>
      </c>
      <c r="C30293" s="40">
        <f t="shared" si="1922"/>
        <v>11</v>
      </c>
      <c r="D30293" s="41">
        <f t="shared" si="1923"/>
        <v>2020</v>
      </c>
      <c r="E30293" s="43">
        <f>IF(WEEKDAY(A30293,2)&gt;=6,6,IF(ISNUMBER(MATCH(TRUNC(A30293),Normativa!$A$81:$A$108,0)),6,INDEX(Normativa!$D$67:$AA$78,MATCH(MONTH(A30293),Normativa!$C$67:$C$78,0),MATCH(HOUR(A30293),Normativa!$D$66:$AA$66,0))))</f>
        <v>2</v>
      </c>
      <c r="F30293" s="40">
        <f t="shared" si="1924"/>
        <v>188</v>
      </c>
      <c r="G30293" s="36">
        <f>INDEX('Optimitzador qh'!$C$15:$H$15,E30293)</f>
        <v>314.07919990728016</v>
      </c>
      <c r="H30293" s="42">
        <f t="shared" si="1925"/>
        <v>0</v>
      </c>
    </row>
    <row r="30294" spans="1:8" x14ac:dyDescent="0.25">
      <c r="A30294" s="50">
        <v>44146.510833333334</v>
      </c>
      <c r="B30294" s="79">
        <v>44</v>
      </c>
      <c r="C30294" s="40">
        <f t="shared" si="1922"/>
        <v>11</v>
      </c>
      <c r="D30294" s="41">
        <f t="shared" si="1923"/>
        <v>2020</v>
      </c>
      <c r="E30294" s="43">
        <f>IF(WEEKDAY(A30294,2)&gt;=6,6,IF(ISNUMBER(MATCH(TRUNC(A30294),Normativa!$A$81:$A$108,0)),6,INDEX(Normativa!$D$67:$AA$78,MATCH(MONTH(A30294),Normativa!$C$67:$C$78,0),MATCH(HOUR(A30294),Normativa!$D$66:$AA$66,0))))</f>
        <v>2</v>
      </c>
      <c r="F30294" s="40">
        <f t="shared" si="1924"/>
        <v>176</v>
      </c>
      <c r="G30294" s="36">
        <f>INDEX('Optimitzador qh'!$C$15:$H$15,E30294)</f>
        <v>314.07919990728016</v>
      </c>
      <c r="H30294" s="42">
        <f t="shared" si="1925"/>
        <v>0</v>
      </c>
    </row>
    <row r="30295" spans="1:8" x14ac:dyDescent="0.25">
      <c r="A30295" s="50">
        <v>44146.521249999998</v>
      </c>
      <c r="B30295" s="79">
        <v>44</v>
      </c>
      <c r="C30295" s="40">
        <f t="shared" si="1922"/>
        <v>11</v>
      </c>
      <c r="D30295" s="41">
        <f t="shared" si="1923"/>
        <v>2020</v>
      </c>
      <c r="E30295" s="43">
        <f>IF(WEEKDAY(A30295,2)&gt;=6,6,IF(ISNUMBER(MATCH(TRUNC(A30295),Normativa!$A$81:$A$108,0)),6,INDEX(Normativa!$D$67:$AA$78,MATCH(MONTH(A30295),Normativa!$C$67:$C$78,0),MATCH(HOUR(A30295),Normativa!$D$66:$AA$66,0))))</f>
        <v>2</v>
      </c>
      <c r="F30295" s="40">
        <f t="shared" si="1924"/>
        <v>176</v>
      </c>
      <c r="G30295" s="36">
        <f>INDEX('Optimitzador qh'!$C$15:$H$15,E30295)</f>
        <v>314.07919990728016</v>
      </c>
      <c r="H30295" s="42">
        <f t="shared" si="1925"/>
        <v>0</v>
      </c>
    </row>
    <row r="30296" spans="1:8" x14ac:dyDescent="0.25">
      <c r="A30296" s="50">
        <v>44146.531666666662</v>
      </c>
      <c r="B30296" s="79">
        <v>43</v>
      </c>
      <c r="C30296" s="40">
        <f t="shared" si="1922"/>
        <v>11</v>
      </c>
      <c r="D30296" s="41">
        <f t="shared" si="1923"/>
        <v>2020</v>
      </c>
      <c r="E30296" s="43">
        <f>IF(WEEKDAY(A30296,2)&gt;=6,6,IF(ISNUMBER(MATCH(TRUNC(A30296),Normativa!$A$81:$A$108,0)),6,INDEX(Normativa!$D$67:$AA$78,MATCH(MONTH(A30296),Normativa!$C$67:$C$78,0),MATCH(HOUR(A30296),Normativa!$D$66:$AA$66,0))))</f>
        <v>2</v>
      </c>
      <c r="F30296" s="40">
        <f t="shared" si="1924"/>
        <v>172</v>
      </c>
      <c r="G30296" s="36">
        <f>INDEX('Optimitzador qh'!$C$15:$H$15,E30296)</f>
        <v>314.07919990728016</v>
      </c>
      <c r="H30296" s="42">
        <f t="shared" si="1925"/>
        <v>0</v>
      </c>
    </row>
    <row r="30297" spans="1:8" x14ac:dyDescent="0.25">
      <c r="A30297" s="50">
        <v>44146.542083333334</v>
      </c>
      <c r="B30297" s="79">
        <v>45</v>
      </c>
      <c r="C30297" s="40">
        <f t="shared" si="1922"/>
        <v>11</v>
      </c>
      <c r="D30297" s="41">
        <f t="shared" si="1923"/>
        <v>2020</v>
      </c>
      <c r="E30297" s="43">
        <f>IF(WEEKDAY(A30297,2)&gt;=6,6,IF(ISNUMBER(MATCH(TRUNC(A30297),Normativa!$A$81:$A$108,0)),6,INDEX(Normativa!$D$67:$AA$78,MATCH(MONTH(A30297),Normativa!$C$67:$C$78,0),MATCH(HOUR(A30297),Normativa!$D$66:$AA$66,0))))</f>
        <v>2</v>
      </c>
      <c r="F30297" s="40">
        <f t="shared" si="1924"/>
        <v>180</v>
      </c>
      <c r="G30297" s="36">
        <f>INDEX('Optimitzador qh'!$C$15:$H$15,E30297)</f>
        <v>314.07919990728016</v>
      </c>
      <c r="H30297" s="42">
        <f t="shared" si="1925"/>
        <v>0</v>
      </c>
    </row>
    <row r="30298" spans="1:8" x14ac:dyDescent="0.25">
      <c r="A30298" s="50">
        <v>44146.552499999998</v>
      </c>
      <c r="B30298" s="79">
        <v>43</v>
      </c>
      <c r="C30298" s="40">
        <f t="shared" si="1922"/>
        <v>11</v>
      </c>
      <c r="D30298" s="41">
        <f t="shared" si="1923"/>
        <v>2020</v>
      </c>
      <c r="E30298" s="43">
        <f>IF(WEEKDAY(A30298,2)&gt;=6,6,IF(ISNUMBER(MATCH(TRUNC(A30298),Normativa!$A$81:$A$108,0)),6,INDEX(Normativa!$D$67:$AA$78,MATCH(MONTH(A30298),Normativa!$C$67:$C$78,0),MATCH(HOUR(A30298),Normativa!$D$66:$AA$66,0))))</f>
        <v>2</v>
      </c>
      <c r="F30298" s="40">
        <f t="shared" si="1924"/>
        <v>172</v>
      </c>
      <c r="G30298" s="36">
        <f>INDEX('Optimitzador qh'!$C$15:$H$15,E30298)</f>
        <v>314.07919990728016</v>
      </c>
      <c r="H30298" s="42">
        <f t="shared" si="1925"/>
        <v>0</v>
      </c>
    </row>
    <row r="30299" spans="1:8" x14ac:dyDescent="0.25">
      <c r="A30299" s="50">
        <v>44146.562916666662</v>
      </c>
      <c r="B30299" s="79">
        <v>41</v>
      </c>
      <c r="C30299" s="40">
        <f t="shared" si="1922"/>
        <v>11</v>
      </c>
      <c r="D30299" s="41">
        <f t="shared" si="1923"/>
        <v>2020</v>
      </c>
      <c r="E30299" s="43">
        <f>IF(WEEKDAY(A30299,2)&gt;=6,6,IF(ISNUMBER(MATCH(TRUNC(A30299),Normativa!$A$81:$A$108,0)),6,INDEX(Normativa!$D$67:$AA$78,MATCH(MONTH(A30299),Normativa!$C$67:$C$78,0),MATCH(HOUR(A30299),Normativa!$D$66:$AA$66,0))))</f>
        <v>2</v>
      </c>
      <c r="F30299" s="40">
        <f t="shared" si="1924"/>
        <v>164</v>
      </c>
      <c r="G30299" s="36">
        <f>INDEX('Optimitzador qh'!$C$15:$H$15,E30299)</f>
        <v>314.07919990728016</v>
      </c>
      <c r="H30299" s="42">
        <f t="shared" si="1925"/>
        <v>0</v>
      </c>
    </row>
    <row r="30300" spans="1:8" x14ac:dyDescent="0.25">
      <c r="A30300" s="50">
        <v>44146.573333333334</v>
      </c>
      <c r="B30300" s="79">
        <v>45</v>
      </c>
      <c r="C30300" s="40">
        <f t="shared" si="1922"/>
        <v>11</v>
      </c>
      <c r="D30300" s="41">
        <f t="shared" si="1923"/>
        <v>2020</v>
      </c>
      <c r="E30300" s="43">
        <f>IF(WEEKDAY(A30300,2)&gt;=6,6,IF(ISNUMBER(MATCH(TRUNC(A30300),Normativa!$A$81:$A$108,0)),6,INDEX(Normativa!$D$67:$AA$78,MATCH(MONTH(A30300),Normativa!$C$67:$C$78,0),MATCH(HOUR(A30300),Normativa!$D$66:$AA$66,0))))</f>
        <v>2</v>
      </c>
      <c r="F30300" s="40">
        <f t="shared" si="1924"/>
        <v>180</v>
      </c>
      <c r="G30300" s="36">
        <f>INDEX('Optimitzador qh'!$C$15:$H$15,E30300)</f>
        <v>314.07919990728016</v>
      </c>
      <c r="H30300" s="42">
        <f t="shared" si="1925"/>
        <v>0</v>
      </c>
    </row>
    <row r="30301" spans="1:8" x14ac:dyDescent="0.25">
      <c r="A30301" s="50">
        <v>44146.583749999998</v>
      </c>
      <c r="B30301" s="79">
        <v>43</v>
      </c>
      <c r="C30301" s="40">
        <f t="shared" si="1922"/>
        <v>11</v>
      </c>
      <c r="D30301" s="41">
        <f t="shared" si="1923"/>
        <v>2020</v>
      </c>
      <c r="E30301" s="43">
        <f>IF(WEEKDAY(A30301,2)&gt;=6,6,IF(ISNUMBER(MATCH(TRUNC(A30301),Normativa!$A$81:$A$108,0)),6,INDEX(Normativa!$D$67:$AA$78,MATCH(MONTH(A30301),Normativa!$C$67:$C$78,0),MATCH(HOUR(A30301),Normativa!$D$66:$AA$66,0))))</f>
        <v>3</v>
      </c>
      <c r="F30301" s="40">
        <f t="shared" si="1924"/>
        <v>172</v>
      </c>
      <c r="G30301" s="36">
        <f>INDEX('Optimitzador qh'!$C$15:$H$15,E30301)</f>
        <v>314.07919990728021</v>
      </c>
      <c r="H30301" s="42">
        <f t="shared" si="1925"/>
        <v>0</v>
      </c>
    </row>
    <row r="30302" spans="1:8" x14ac:dyDescent="0.25">
      <c r="A30302" s="50">
        <v>44146.594166666662</v>
      </c>
      <c r="B30302" s="79">
        <v>45</v>
      </c>
      <c r="C30302" s="40">
        <f t="shared" si="1922"/>
        <v>11</v>
      </c>
      <c r="D30302" s="41">
        <f t="shared" si="1923"/>
        <v>2020</v>
      </c>
      <c r="E30302" s="43">
        <f>IF(WEEKDAY(A30302,2)&gt;=6,6,IF(ISNUMBER(MATCH(TRUNC(A30302),Normativa!$A$81:$A$108,0)),6,INDEX(Normativa!$D$67:$AA$78,MATCH(MONTH(A30302),Normativa!$C$67:$C$78,0),MATCH(HOUR(A30302),Normativa!$D$66:$AA$66,0))))</f>
        <v>3</v>
      </c>
      <c r="F30302" s="40">
        <f t="shared" si="1924"/>
        <v>180</v>
      </c>
      <c r="G30302" s="36">
        <f>INDEX('Optimitzador qh'!$C$15:$H$15,E30302)</f>
        <v>314.07919990728021</v>
      </c>
      <c r="H30302" s="42">
        <f t="shared" si="1925"/>
        <v>0</v>
      </c>
    </row>
    <row r="30303" spans="1:8" x14ac:dyDescent="0.25">
      <c r="A30303" s="50">
        <v>44146.604583333334</v>
      </c>
      <c r="B30303" s="79">
        <v>43</v>
      </c>
      <c r="C30303" s="40">
        <f t="shared" si="1922"/>
        <v>11</v>
      </c>
      <c r="D30303" s="41">
        <f t="shared" si="1923"/>
        <v>2020</v>
      </c>
      <c r="E30303" s="43">
        <f>IF(WEEKDAY(A30303,2)&gt;=6,6,IF(ISNUMBER(MATCH(TRUNC(A30303),Normativa!$A$81:$A$108,0)),6,INDEX(Normativa!$D$67:$AA$78,MATCH(MONTH(A30303),Normativa!$C$67:$C$78,0),MATCH(HOUR(A30303),Normativa!$D$66:$AA$66,0))))</f>
        <v>3</v>
      </c>
      <c r="F30303" s="40">
        <f t="shared" si="1924"/>
        <v>172</v>
      </c>
      <c r="G30303" s="36">
        <f>INDEX('Optimitzador qh'!$C$15:$H$15,E30303)</f>
        <v>314.07919990728021</v>
      </c>
      <c r="H30303" s="42">
        <f t="shared" si="1925"/>
        <v>0</v>
      </c>
    </row>
    <row r="30304" spans="1:8" x14ac:dyDescent="0.25">
      <c r="A30304" s="50">
        <v>44146.614999999998</v>
      </c>
      <c r="B30304" s="79">
        <v>42</v>
      </c>
      <c r="C30304" s="40">
        <f t="shared" si="1922"/>
        <v>11</v>
      </c>
      <c r="D30304" s="41">
        <f t="shared" si="1923"/>
        <v>2020</v>
      </c>
      <c r="E30304" s="43">
        <f>IF(WEEKDAY(A30304,2)&gt;=6,6,IF(ISNUMBER(MATCH(TRUNC(A30304),Normativa!$A$81:$A$108,0)),6,INDEX(Normativa!$D$67:$AA$78,MATCH(MONTH(A30304),Normativa!$C$67:$C$78,0),MATCH(HOUR(A30304),Normativa!$D$66:$AA$66,0))))</f>
        <v>3</v>
      </c>
      <c r="F30304" s="40">
        <f t="shared" si="1924"/>
        <v>168</v>
      </c>
      <c r="G30304" s="36">
        <f>INDEX('Optimitzador qh'!$C$15:$H$15,E30304)</f>
        <v>314.07919990728021</v>
      </c>
      <c r="H30304" s="42">
        <f t="shared" si="1925"/>
        <v>0</v>
      </c>
    </row>
    <row r="30305" spans="1:8" x14ac:dyDescent="0.25">
      <c r="A30305" s="50">
        <v>44146.625416666662</v>
      </c>
      <c r="B30305" s="79">
        <v>44</v>
      </c>
      <c r="C30305" s="40">
        <f t="shared" si="1922"/>
        <v>11</v>
      </c>
      <c r="D30305" s="41">
        <f t="shared" si="1923"/>
        <v>2020</v>
      </c>
      <c r="E30305" s="43">
        <f>IF(WEEKDAY(A30305,2)&gt;=6,6,IF(ISNUMBER(MATCH(TRUNC(A30305),Normativa!$A$81:$A$108,0)),6,INDEX(Normativa!$D$67:$AA$78,MATCH(MONTH(A30305),Normativa!$C$67:$C$78,0),MATCH(HOUR(A30305),Normativa!$D$66:$AA$66,0))))</f>
        <v>3</v>
      </c>
      <c r="F30305" s="40">
        <f t="shared" si="1924"/>
        <v>176</v>
      </c>
      <c r="G30305" s="36">
        <f>INDEX('Optimitzador qh'!$C$15:$H$15,E30305)</f>
        <v>314.07919990728021</v>
      </c>
      <c r="H30305" s="42">
        <f t="shared" si="1925"/>
        <v>0</v>
      </c>
    </row>
    <row r="30306" spans="1:8" x14ac:dyDescent="0.25">
      <c r="A30306" s="50">
        <v>44146.635833333334</v>
      </c>
      <c r="B30306" s="79">
        <v>40</v>
      </c>
      <c r="C30306" s="40">
        <f t="shared" si="1922"/>
        <v>11</v>
      </c>
      <c r="D30306" s="41">
        <f t="shared" si="1923"/>
        <v>2020</v>
      </c>
      <c r="E30306" s="43">
        <f>IF(WEEKDAY(A30306,2)&gt;=6,6,IF(ISNUMBER(MATCH(TRUNC(A30306),Normativa!$A$81:$A$108,0)),6,INDEX(Normativa!$D$67:$AA$78,MATCH(MONTH(A30306),Normativa!$C$67:$C$78,0),MATCH(HOUR(A30306),Normativa!$D$66:$AA$66,0))))</f>
        <v>3</v>
      </c>
      <c r="F30306" s="40">
        <f t="shared" si="1924"/>
        <v>160</v>
      </c>
      <c r="G30306" s="36">
        <f>INDEX('Optimitzador qh'!$C$15:$H$15,E30306)</f>
        <v>314.07919990728021</v>
      </c>
      <c r="H30306" s="42">
        <f t="shared" si="1925"/>
        <v>0</v>
      </c>
    </row>
    <row r="30307" spans="1:8" x14ac:dyDescent="0.25">
      <c r="A30307" s="50">
        <v>44146.646249999998</v>
      </c>
      <c r="B30307" s="79">
        <v>39</v>
      </c>
      <c r="C30307" s="40">
        <f t="shared" si="1922"/>
        <v>11</v>
      </c>
      <c r="D30307" s="41">
        <f t="shared" si="1923"/>
        <v>2020</v>
      </c>
      <c r="E30307" s="43">
        <f>IF(WEEKDAY(A30307,2)&gt;=6,6,IF(ISNUMBER(MATCH(TRUNC(A30307),Normativa!$A$81:$A$108,0)),6,INDEX(Normativa!$D$67:$AA$78,MATCH(MONTH(A30307),Normativa!$C$67:$C$78,0),MATCH(HOUR(A30307),Normativa!$D$66:$AA$66,0))))</f>
        <v>3</v>
      </c>
      <c r="F30307" s="40">
        <f t="shared" si="1924"/>
        <v>156</v>
      </c>
      <c r="G30307" s="36">
        <f>INDEX('Optimitzador qh'!$C$15:$H$15,E30307)</f>
        <v>314.07919990728021</v>
      </c>
      <c r="H30307" s="42">
        <f t="shared" si="1925"/>
        <v>0</v>
      </c>
    </row>
    <row r="30308" spans="1:8" x14ac:dyDescent="0.25">
      <c r="A30308" s="50">
        <v>44146.656666666662</v>
      </c>
      <c r="B30308" s="79">
        <v>40</v>
      </c>
      <c r="C30308" s="40">
        <f t="shared" si="1922"/>
        <v>11</v>
      </c>
      <c r="D30308" s="41">
        <f t="shared" si="1923"/>
        <v>2020</v>
      </c>
      <c r="E30308" s="43">
        <f>IF(WEEKDAY(A30308,2)&gt;=6,6,IF(ISNUMBER(MATCH(TRUNC(A30308),Normativa!$A$81:$A$108,0)),6,INDEX(Normativa!$D$67:$AA$78,MATCH(MONTH(A30308),Normativa!$C$67:$C$78,0),MATCH(HOUR(A30308),Normativa!$D$66:$AA$66,0))))</f>
        <v>3</v>
      </c>
      <c r="F30308" s="40">
        <f t="shared" si="1924"/>
        <v>160</v>
      </c>
      <c r="G30308" s="36">
        <f>INDEX('Optimitzador qh'!$C$15:$H$15,E30308)</f>
        <v>314.07919990728021</v>
      </c>
      <c r="H30308" s="42">
        <f t="shared" si="1925"/>
        <v>0</v>
      </c>
    </row>
    <row r="30309" spans="1:8" x14ac:dyDescent="0.25">
      <c r="A30309" s="50">
        <v>44146.667083333334</v>
      </c>
      <c r="B30309" s="79">
        <v>41</v>
      </c>
      <c r="C30309" s="40">
        <f t="shared" si="1922"/>
        <v>11</v>
      </c>
      <c r="D30309" s="41">
        <f t="shared" si="1923"/>
        <v>2020</v>
      </c>
      <c r="E30309" s="43">
        <f>IF(WEEKDAY(A30309,2)&gt;=6,6,IF(ISNUMBER(MATCH(TRUNC(A30309),Normativa!$A$81:$A$108,0)),6,INDEX(Normativa!$D$67:$AA$78,MATCH(MONTH(A30309),Normativa!$C$67:$C$78,0),MATCH(HOUR(A30309),Normativa!$D$66:$AA$66,0))))</f>
        <v>3</v>
      </c>
      <c r="F30309" s="40">
        <f t="shared" si="1924"/>
        <v>164</v>
      </c>
      <c r="G30309" s="36">
        <f>INDEX('Optimitzador qh'!$C$15:$H$15,E30309)</f>
        <v>314.07919990728021</v>
      </c>
      <c r="H30309" s="42">
        <f t="shared" si="1925"/>
        <v>0</v>
      </c>
    </row>
    <row r="30310" spans="1:8" x14ac:dyDescent="0.25">
      <c r="A30310" s="50">
        <v>44146.677499999998</v>
      </c>
      <c r="B30310" s="79">
        <v>42</v>
      </c>
      <c r="C30310" s="40">
        <f t="shared" si="1922"/>
        <v>11</v>
      </c>
      <c r="D30310" s="41">
        <f t="shared" si="1923"/>
        <v>2020</v>
      </c>
      <c r="E30310" s="43">
        <f>IF(WEEKDAY(A30310,2)&gt;=6,6,IF(ISNUMBER(MATCH(TRUNC(A30310),Normativa!$A$81:$A$108,0)),6,INDEX(Normativa!$D$67:$AA$78,MATCH(MONTH(A30310),Normativa!$C$67:$C$78,0),MATCH(HOUR(A30310),Normativa!$D$66:$AA$66,0))))</f>
        <v>3</v>
      </c>
      <c r="F30310" s="40">
        <f t="shared" si="1924"/>
        <v>168</v>
      </c>
      <c r="G30310" s="36">
        <f>INDEX('Optimitzador qh'!$C$15:$H$15,E30310)</f>
        <v>314.07919990728021</v>
      </c>
      <c r="H30310" s="42">
        <f t="shared" si="1925"/>
        <v>0</v>
      </c>
    </row>
    <row r="30311" spans="1:8" x14ac:dyDescent="0.25">
      <c r="A30311" s="50">
        <v>44146.687916666662</v>
      </c>
      <c r="B30311" s="79">
        <v>44</v>
      </c>
      <c r="C30311" s="40">
        <f t="shared" si="1922"/>
        <v>11</v>
      </c>
      <c r="D30311" s="41">
        <f t="shared" si="1923"/>
        <v>2020</v>
      </c>
      <c r="E30311" s="43">
        <f>IF(WEEKDAY(A30311,2)&gt;=6,6,IF(ISNUMBER(MATCH(TRUNC(A30311),Normativa!$A$81:$A$108,0)),6,INDEX(Normativa!$D$67:$AA$78,MATCH(MONTH(A30311),Normativa!$C$67:$C$78,0),MATCH(HOUR(A30311),Normativa!$D$66:$AA$66,0))))</f>
        <v>3</v>
      </c>
      <c r="F30311" s="40">
        <f t="shared" si="1924"/>
        <v>176</v>
      </c>
      <c r="G30311" s="36">
        <f>INDEX('Optimitzador qh'!$C$15:$H$15,E30311)</f>
        <v>314.07919990728021</v>
      </c>
      <c r="H30311" s="42">
        <f t="shared" si="1925"/>
        <v>0</v>
      </c>
    </row>
    <row r="30312" spans="1:8" x14ac:dyDescent="0.25">
      <c r="A30312" s="50">
        <v>44146.698333333334</v>
      </c>
      <c r="B30312" s="79">
        <v>42</v>
      </c>
      <c r="C30312" s="40">
        <f t="shared" si="1922"/>
        <v>11</v>
      </c>
      <c r="D30312" s="41">
        <f t="shared" si="1923"/>
        <v>2020</v>
      </c>
      <c r="E30312" s="43">
        <f>IF(WEEKDAY(A30312,2)&gt;=6,6,IF(ISNUMBER(MATCH(TRUNC(A30312),Normativa!$A$81:$A$108,0)),6,INDEX(Normativa!$D$67:$AA$78,MATCH(MONTH(A30312),Normativa!$C$67:$C$78,0),MATCH(HOUR(A30312),Normativa!$D$66:$AA$66,0))))</f>
        <v>3</v>
      </c>
      <c r="F30312" s="40">
        <f t="shared" si="1924"/>
        <v>168</v>
      </c>
      <c r="G30312" s="36">
        <f>INDEX('Optimitzador qh'!$C$15:$H$15,E30312)</f>
        <v>314.07919990728021</v>
      </c>
      <c r="H30312" s="42">
        <f t="shared" si="1925"/>
        <v>0</v>
      </c>
    </row>
    <row r="30313" spans="1:8" x14ac:dyDescent="0.25">
      <c r="A30313" s="50">
        <v>44146.708749999998</v>
      </c>
      <c r="B30313" s="79">
        <v>41</v>
      </c>
      <c r="C30313" s="40">
        <f t="shared" si="1922"/>
        <v>11</v>
      </c>
      <c r="D30313" s="41">
        <f t="shared" si="1923"/>
        <v>2020</v>
      </c>
      <c r="E30313" s="43">
        <f>IF(WEEKDAY(A30313,2)&gt;=6,6,IF(ISNUMBER(MATCH(TRUNC(A30313),Normativa!$A$81:$A$108,0)),6,INDEX(Normativa!$D$67:$AA$78,MATCH(MONTH(A30313),Normativa!$C$67:$C$78,0),MATCH(HOUR(A30313),Normativa!$D$66:$AA$66,0))))</f>
        <v>3</v>
      </c>
      <c r="F30313" s="40">
        <f t="shared" si="1924"/>
        <v>164</v>
      </c>
      <c r="G30313" s="36">
        <f>INDEX('Optimitzador qh'!$C$15:$H$15,E30313)</f>
        <v>314.07919990728021</v>
      </c>
      <c r="H30313" s="42">
        <f t="shared" si="1925"/>
        <v>0</v>
      </c>
    </row>
    <row r="30314" spans="1:8" x14ac:dyDescent="0.25">
      <c r="A30314" s="50">
        <v>44146.719166666662</v>
      </c>
      <c r="B30314" s="79">
        <v>41</v>
      </c>
      <c r="C30314" s="40">
        <f t="shared" si="1922"/>
        <v>11</v>
      </c>
      <c r="D30314" s="41">
        <f t="shared" si="1923"/>
        <v>2020</v>
      </c>
      <c r="E30314" s="43">
        <f>IF(WEEKDAY(A30314,2)&gt;=6,6,IF(ISNUMBER(MATCH(TRUNC(A30314),Normativa!$A$81:$A$108,0)),6,INDEX(Normativa!$D$67:$AA$78,MATCH(MONTH(A30314),Normativa!$C$67:$C$78,0),MATCH(HOUR(A30314),Normativa!$D$66:$AA$66,0))))</f>
        <v>3</v>
      </c>
      <c r="F30314" s="40">
        <f t="shared" si="1924"/>
        <v>164</v>
      </c>
      <c r="G30314" s="36">
        <f>INDEX('Optimitzador qh'!$C$15:$H$15,E30314)</f>
        <v>314.07919990728021</v>
      </c>
      <c r="H30314" s="42">
        <f t="shared" si="1925"/>
        <v>0</v>
      </c>
    </row>
    <row r="30315" spans="1:8" x14ac:dyDescent="0.25">
      <c r="A30315" s="50">
        <v>44146.729583333334</v>
      </c>
      <c r="B30315" s="79">
        <v>43</v>
      </c>
      <c r="C30315" s="40">
        <f t="shared" si="1922"/>
        <v>11</v>
      </c>
      <c r="D30315" s="41">
        <f t="shared" si="1923"/>
        <v>2020</v>
      </c>
      <c r="E30315" s="43">
        <f>IF(WEEKDAY(A30315,2)&gt;=6,6,IF(ISNUMBER(MATCH(TRUNC(A30315),Normativa!$A$81:$A$108,0)),6,INDEX(Normativa!$D$67:$AA$78,MATCH(MONTH(A30315),Normativa!$C$67:$C$78,0),MATCH(HOUR(A30315),Normativa!$D$66:$AA$66,0))))</f>
        <v>3</v>
      </c>
      <c r="F30315" s="40">
        <f t="shared" si="1924"/>
        <v>172</v>
      </c>
      <c r="G30315" s="36">
        <f>INDEX('Optimitzador qh'!$C$15:$H$15,E30315)</f>
        <v>314.07919990728021</v>
      </c>
      <c r="H30315" s="42">
        <f t="shared" si="1925"/>
        <v>0</v>
      </c>
    </row>
    <row r="30316" spans="1:8" x14ac:dyDescent="0.25">
      <c r="A30316" s="50">
        <v>44146.74</v>
      </c>
      <c r="B30316" s="79">
        <v>43</v>
      </c>
      <c r="C30316" s="40">
        <f t="shared" si="1922"/>
        <v>11</v>
      </c>
      <c r="D30316" s="41">
        <f t="shared" si="1923"/>
        <v>2020</v>
      </c>
      <c r="E30316" s="43">
        <f>IF(WEEKDAY(A30316,2)&gt;=6,6,IF(ISNUMBER(MATCH(TRUNC(A30316),Normativa!$A$81:$A$108,0)),6,INDEX(Normativa!$D$67:$AA$78,MATCH(MONTH(A30316),Normativa!$C$67:$C$78,0),MATCH(HOUR(A30316),Normativa!$D$66:$AA$66,0))))</f>
        <v>3</v>
      </c>
      <c r="F30316" s="40">
        <f t="shared" si="1924"/>
        <v>172</v>
      </c>
      <c r="G30316" s="36">
        <f>INDEX('Optimitzador qh'!$C$15:$H$15,E30316)</f>
        <v>314.07919990728021</v>
      </c>
      <c r="H30316" s="42">
        <f t="shared" si="1925"/>
        <v>0</v>
      </c>
    </row>
    <row r="30317" spans="1:8" x14ac:dyDescent="0.25">
      <c r="A30317" s="50">
        <v>44146.750416666662</v>
      </c>
      <c r="B30317" s="79">
        <v>44</v>
      </c>
      <c r="C30317" s="40">
        <f t="shared" si="1922"/>
        <v>11</v>
      </c>
      <c r="D30317" s="41">
        <f t="shared" si="1923"/>
        <v>2020</v>
      </c>
      <c r="E30317" s="43">
        <f>IF(WEEKDAY(A30317,2)&gt;=6,6,IF(ISNUMBER(MATCH(TRUNC(A30317),Normativa!$A$81:$A$108,0)),6,INDEX(Normativa!$D$67:$AA$78,MATCH(MONTH(A30317),Normativa!$C$67:$C$78,0),MATCH(HOUR(A30317),Normativa!$D$66:$AA$66,0))))</f>
        <v>2</v>
      </c>
      <c r="F30317" s="40">
        <f t="shared" si="1924"/>
        <v>176</v>
      </c>
      <c r="G30317" s="36">
        <f>INDEX('Optimitzador qh'!$C$15:$H$15,E30317)</f>
        <v>314.07919990728016</v>
      </c>
      <c r="H30317" s="42">
        <f t="shared" si="1925"/>
        <v>0</v>
      </c>
    </row>
    <row r="30318" spans="1:8" x14ac:dyDescent="0.25">
      <c r="A30318" s="50">
        <v>44146.760833333334</v>
      </c>
      <c r="B30318" s="79">
        <v>42</v>
      </c>
      <c r="C30318" s="40">
        <f t="shared" si="1922"/>
        <v>11</v>
      </c>
      <c r="D30318" s="41">
        <f t="shared" si="1923"/>
        <v>2020</v>
      </c>
      <c r="E30318" s="43">
        <f>IF(WEEKDAY(A30318,2)&gt;=6,6,IF(ISNUMBER(MATCH(TRUNC(A30318),Normativa!$A$81:$A$108,0)),6,INDEX(Normativa!$D$67:$AA$78,MATCH(MONTH(A30318),Normativa!$C$67:$C$78,0),MATCH(HOUR(A30318),Normativa!$D$66:$AA$66,0))))</f>
        <v>2</v>
      </c>
      <c r="F30318" s="40">
        <f t="shared" si="1924"/>
        <v>168</v>
      </c>
      <c r="G30318" s="36">
        <f>INDEX('Optimitzador qh'!$C$15:$H$15,E30318)</f>
        <v>314.07919990728016</v>
      </c>
      <c r="H30318" s="42">
        <f t="shared" si="1925"/>
        <v>0</v>
      </c>
    </row>
    <row r="30319" spans="1:8" x14ac:dyDescent="0.25">
      <c r="A30319" s="50">
        <v>44146.771249999998</v>
      </c>
      <c r="B30319" s="79">
        <v>39</v>
      </c>
      <c r="C30319" s="40">
        <f t="shared" si="1922"/>
        <v>11</v>
      </c>
      <c r="D30319" s="41">
        <f t="shared" si="1923"/>
        <v>2020</v>
      </c>
      <c r="E30319" s="43">
        <f>IF(WEEKDAY(A30319,2)&gt;=6,6,IF(ISNUMBER(MATCH(TRUNC(A30319),Normativa!$A$81:$A$108,0)),6,INDEX(Normativa!$D$67:$AA$78,MATCH(MONTH(A30319),Normativa!$C$67:$C$78,0),MATCH(HOUR(A30319),Normativa!$D$66:$AA$66,0))))</f>
        <v>2</v>
      </c>
      <c r="F30319" s="40">
        <f t="shared" si="1924"/>
        <v>156</v>
      </c>
      <c r="G30319" s="36">
        <f>INDEX('Optimitzador qh'!$C$15:$H$15,E30319)</f>
        <v>314.07919990728016</v>
      </c>
      <c r="H30319" s="42">
        <f t="shared" si="1925"/>
        <v>0</v>
      </c>
    </row>
    <row r="30320" spans="1:8" x14ac:dyDescent="0.25">
      <c r="A30320" s="50">
        <v>44146.781666666662</v>
      </c>
      <c r="B30320" s="79">
        <v>40</v>
      </c>
      <c r="C30320" s="40">
        <f t="shared" si="1922"/>
        <v>11</v>
      </c>
      <c r="D30320" s="41">
        <f t="shared" si="1923"/>
        <v>2020</v>
      </c>
      <c r="E30320" s="43">
        <f>IF(WEEKDAY(A30320,2)&gt;=6,6,IF(ISNUMBER(MATCH(TRUNC(A30320),Normativa!$A$81:$A$108,0)),6,INDEX(Normativa!$D$67:$AA$78,MATCH(MONTH(A30320),Normativa!$C$67:$C$78,0),MATCH(HOUR(A30320),Normativa!$D$66:$AA$66,0))))</f>
        <v>2</v>
      </c>
      <c r="F30320" s="40">
        <f t="shared" si="1924"/>
        <v>160</v>
      </c>
      <c r="G30320" s="36">
        <f>INDEX('Optimitzador qh'!$C$15:$H$15,E30320)</f>
        <v>314.07919990728016</v>
      </c>
      <c r="H30320" s="42">
        <f t="shared" si="1925"/>
        <v>0</v>
      </c>
    </row>
    <row r="30321" spans="1:8" x14ac:dyDescent="0.25">
      <c r="A30321" s="50">
        <v>44146.792083333334</v>
      </c>
      <c r="B30321" s="79">
        <v>40</v>
      </c>
      <c r="C30321" s="40">
        <f t="shared" si="1922"/>
        <v>11</v>
      </c>
      <c r="D30321" s="41">
        <f t="shared" si="1923"/>
        <v>2020</v>
      </c>
      <c r="E30321" s="43">
        <f>IF(WEEKDAY(A30321,2)&gt;=6,6,IF(ISNUMBER(MATCH(TRUNC(A30321),Normativa!$A$81:$A$108,0)),6,INDEX(Normativa!$D$67:$AA$78,MATCH(MONTH(A30321),Normativa!$C$67:$C$78,0),MATCH(HOUR(A30321),Normativa!$D$66:$AA$66,0))))</f>
        <v>2</v>
      </c>
      <c r="F30321" s="40">
        <f t="shared" si="1924"/>
        <v>160</v>
      </c>
      <c r="G30321" s="36">
        <f>INDEX('Optimitzador qh'!$C$15:$H$15,E30321)</f>
        <v>314.07919990728016</v>
      </c>
      <c r="H30321" s="42">
        <f t="shared" si="1925"/>
        <v>0</v>
      </c>
    </row>
    <row r="30322" spans="1:8" x14ac:dyDescent="0.25">
      <c r="A30322" s="50">
        <v>44146.802499999998</v>
      </c>
      <c r="B30322" s="79">
        <v>40</v>
      </c>
      <c r="C30322" s="40">
        <f t="shared" si="1922"/>
        <v>11</v>
      </c>
      <c r="D30322" s="41">
        <f t="shared" si="1923"/>
        <v>2020</v>
      </c>
      <c r="E30322" s="43">
        <f>IF(WEEKDAY(A30322,2)&gt;=6,6,IF(ISNUMBER(MATCH(TRUNC(A30322),Normativa!$A$81:$A$108,0)),6,INDEX(Normativa!$D$67:$AA$78,MATCH(MONTH(A30322),Normativa!$C$67:$C$78,0),MATCH(HOUR(A30322),Normativa!$D$66:$AA$66,0))))</f>
        <v>2</v>
      </c>
      <c r="F30322" s="40">
        <f t="shared" si="1924"/>
        <v>160</v>
      </c>
      <c r="G30322" s="36">
        <f>INDEX('Optimitzador qh'!$C$15:$H$15,E30322)</f>
        <v>314.07919990728016</v>
      </c>
      <c r="H30322" s="42">
        <f t="shared" si="1925"/>
        <v>0</v>
      </c>
    </row>
    <row r="30323" spans="1:8" x14ac:dyDescent="0.25">
      <c r="A30323" s="50">
        <v>44146.812916666662</v>
      </c>
      <c r="B30323" s="79">
        <v>40</v>
      </c>
      <c r="C30323" s="40">
        <f t="shared" si="1922"/>
        <v>11</v>
      </c>
      <c r="D30323" s="41">
        <f t="shared" si="1923"/>
        <v>2020</v>
      </c>
      <c r="E30323" s="43">
        <f>IF(WEEKDAY(A30323,2)&gt;=6,6,IF(ISNUMBER(MATCH(TRUNC(A30323),Normativa!$A$81:$A$108,0)),6,INDEX(Normativa!$D$67:$AA$78,MATCH(MONTH(A30323),Normativa!$C$67:$C$78,0),MATCH(HOUR(A30323),Normativa!$D$66:$AA$66,0))))</f>
        <v>2</v>
      </c>
      <c r="F30323" s="40">
        <f t="shared" si="1924"/>
        <v>160</v>
      </c>
      <c r="G30323" s="36">
        <f>INDEX('Optimitzador qh'!$C$15:$H$15,E30323)</f>
        <v>314.07919990728016</v>
      </c>
      <c r="H30323" s="42">
        <f t="shared" si="1925"/>
        <v>0</v>
      </c>
    </row>
    <row r="30324" spans="1:8" x14ac:dyDescent="0.25">
      <c r="A30324" s="50">
        <v>44146.823333333334</v>
      </c>
      <c r="B30324" s="79">
        <v>40</v>
      </c>
      <c r="C30324" s="40">
        <f t="shared" si="1922"/>
        <v>11</v>
      </c>
      <c r="D30324" s="41">
        <f t="shared" si="1923"/>
        <v>2020</v>
      </c>
      <c r="E30324" s="43">
        <f>IF(WEEKDAY(A30324,2)&gt;=6,6,IF(ISNUMBER(MATCH(TRUNC(A30324),Normativa!$A$81:$A$108,0)),6,INDEX(Normativa!$D$67:$AA$78,MATCH(MONTH(A30324),Normativa!$C$67:$C$78,0),MATCH(HOUR(A30324),Normativa!$D$66:$AA$66,0))))</f>
        <v>2</v>
      </c>
      <c r="F30324" s="40">
        <f t="shared" si="1924"/>
        <v>160</v>
      </c>
      <c r="G30324" s="36">
        <f>INDEX('Optimitzador qh'!$C$15:$H$15,E30324)</f>
        <v>314.07919990728016</v>
      </c>
      <c r="H30324" s="42">
        <f t="shared" si="1925"/>
        <v>0</v>
      </c>
    </row>
    <row r="30325" spans="1:8" x14ac:dyDescent="0.25">
      <c r="A30325" s="50">
        <v>44146.833749999998</v>
      </c>
      <c r="B30325" s="79">
        <v>40</v>
      </c>
      <c r="C30325" s="40">
        <f t="shared" si="1922"/>
        <v>11</v>
      </c>
      <c r="D30325" s="41">
        <f t="shared" si="1923"/>
        <v>2020</v>
      </c>
      <c r="E30325" s="43">
        <f>IF(WEEKDAY(A30325,2)&gt;=6,6,IF(ISNUMBER(MATCH(TRUNC(A30325),Normativa!$A$81:$A$108,0)),6,INDEX(Normativa!$D$67:$AA$78,MATCH(MONTH(A30325),Normativa!$C$67:$C$78,0),MATCH(HOUR(A30325),Normativa!$D$66:$AA$66,0))))</f>
        <v>2</v>
      </c>
      <c r="F30325" s="40">
        <f t="shared" si="1924"/>
        <v>160</v>
      </c>
      <c r="G30325" s="36">
        <f>INDEX('Optimitzador qh'!$C$15:$H$15,E30325)</f>
        <v>314.07919990728016</v>
      </c>
      <c r="H30325" s="42">
        <f t="shared" si="1925"/>
        <v>0</v>
      </c>
    </row>
    <row r="30326" spans="1:8" x14ac:dyDescent="0.25">
      <c r="A30326" s="50">
        <v>44146.844166666662</v>
      </c>
      <c r="B30326" s="79">
        <v>37</v>
      </c>
      <c r="C30326" s="40">
        <f t="shared" si="1922"/>
        <v>11</v>
      </c>
      <c r="D30326" s="41">
        <f t="shared" si="1923"/>
        <v>2020</v>
      </c>
      <c r="E30326" s="43">
        <f>IF(WEEKDAY(A30326,2)&gt;=6,6,IF(ISNUMBER(MATCH(TRUNC(A30326),Normativa!$A$81:$A$108,0)),6,INDEX(Normativa!$D$67:$AA$78,MATCH(MONTH(A30326),Normativa!$C$67:$C$78,0),MATCH(HOUR(A30326),Normativa!$D$66:$AA$66,0))))</f>
        <v>2</v>
      </c>
      <c r="F30326" s="40">
        <f t="shared" si="1924"/>
        <v>148</v>
      </c>
      <c r="G30326" s="36">
        <f>INDEX('Optimitzador qh'!$C$15:$H$15,E30326)</f>
        <v>314.07919990728016</v>
      </c>
      <c r="H30326" s="42">
        <f t="shared" si="1925"/>
        <v>0</v>
      </c>
    </row>
    <row r="30327" spans="1:8" x14ac:dyDescent="0.25">
      <c r="A30327" s="50">
        <v>44146.854583333334</v>
      </c>
      <c r="B30327" s="79">
        <v>37</v>
      </c>
      <c r="C30327" s="40">
        <f t="shared" si="1922"/>
        <v>11</v>
      </c>
      <c r="D30327" s="41">
        <f t="shared" si="1923"/>
        <v>2020</v>
      </c>
      <c r="E30327" s="43">
        <f>IF(WEEKDAY(A30327,2)&gt;=6,6,IF(ISNUMBER(MATCH(TRUNC(A30327),Normativa!$A$81:$A$108,0)),6,INDEX(Normativa!$D$67:$AA$78,MATCH(MONTH(A30327),Normativa!$C$67:$C$78,0),MATCH(HOUR(A30327),Normativa!$D$66:$AA$66,0))))</f>
        <v>2</v>
      </c>
      <c r="F30327" s="40">
        <f t="shared" si="1924"/>
        <v>148</v>
      </c>
      <c r="G30327" s="36">
        <f>INDEX('Optimitzador qh'!$C$15:$H$15,E30327)</f>
        <v>314.07919990728016</v>
      </c>
      <c r="H30327" s="42">
        <f t="shared" si="1925"/>
        <v>0</v>
      </c>
    </row>
    <row r="30328" spans="1:8" x14ac:dyDescent="0.25">
      <c r="A30328" s="50">
        <v>44146.864999999998</v>
      </c>
      <c r="B30328" s="79">
        <v>38</v>
      </c>
      <c r="C30328" s="40">
        <f t="shared" si="1922"/>
        <v>11</v>
      </c>
      <c r="D30328" s="41">
        <f t="shared" si="1923"/>
        <v>2020</v>
      </c>
      <c r="E30328" s="43">
        <f>IF(WEEKDAY(A30328,2)&gt;=6,6,IF(ISNUMBER(MATCH(TRUNC(A30328),Normativa!$A$81:$A$108,0)),6,INDEX(Normativa!$D$67:$AA$78,MATCH(MONTH(A30328),Normativa!$C$67:$C$78,0),MATCH(HOUR(A30328),Normativa!$D$66:$AA$66,0))))</f>
        <v>2</v>
      </c>
      <c r="F30328" s="40">
        <f t="shared" si="1924"/>
        <v>152</v>
      </c>
      <c r="G30328" s="36">
        <f>INDEX('Optimitzador qh'!$C$15:$H$15,E30328)</f>
        <v>314.07919990728016</v>
      </c>
      <c r="H30328" s="42">
        <f t="shared" si="1925"/>
        <v>0</v>
      </c>
    </row>
    <row r="30329" spans="1:8" x14ac:dyDescent="0.25">
      <c r="A30329" s="50">
        <v>44146.875416666662</v>
      </c>
      <c r="B30329" s="79">
        <v>39</v>
      </c>
      <c r="C30329" s="40">
        <f t="shared" si="1922"/>
        <v>11</v>
      </c>
      <c r="D30329" s="41">
        <f t="shared" si="1923"/>
        <v>2020</v>
      </c>
      <c r="E30329" s="43">
        <f>IF(WEEKDAY(A30329,2)&gt;=6,6,IF(ISNUMBER(MATCH(TRUNC(A30329),Normativa!$A$81:$A$108,0)),6,INDEX(Normativa!$D$67:$AA$78,MATCH(MONTH(A30329),Normativa!$C$67:$C$78,0),MATCH(HOUR(A30329),Normativa!$D$66:$AA$66,0))))</f>
        <v>2</v>
      </c>
      <c r="F30329" s="40">
        <f t="shared" si="1924"/>
        <v>156</v>
      </c>
      <c r="G30329" s="36">
        <f>INDEX('Optimitzador qh'!$C$15:$H$15,E30329)</f>
        <v>314.07919990728016</v>
      </c>
      <c r="H30329" s="42">
        <f t="shared" si="1925"/>
        <v>0</v>
      </c>
    </row>
    <row r="30330" spans="1:8" x14ac:dyDescent="0.25">
      <c r="A30330" s="50">
        <v>44146.885833333334</v>
      </c>
      <c r="B30330" s="79">
        <v>37</v>
      </c>
      <c r="C30330" s="40">
        <f t="shared" si="1922"/>
        <v>11</v>
      </c>
      <c r="D30330" s="41">
        <f t="shared" si="1923"/>
        <v>2020</v>
      </c>
      <c r="E30330" s="43">
        <f>IF(WEEKDAY(A30330,2)&gt;=6,6,IF(ISNUMBER(MATCH(TRUNC(A30330),Normativa!$A$81:$A$108,0)),6,INDEX(Normativa!$D$67:$AA$78,MATCH(MONTH(A30330),Normativa!$C$67:$C$78,0),MATCH(HOUR(A30330),Normativa!$D$66:$AA$66,0))))</f>
        <v>2</v>
      </c>
      <c r="F30330" s="40">
        <f t="shared" si="1924"/>
        <v>148</v>
      </c>
      <c r="G30330" s="36">
        <f>INDEX('Optimitzador qh'!$C$15:$H$15,E30330)</f>
        <v>314.07919990728016</v>
      </c>
      <c r="H30330" s="42">
        <f t="shared" si="1925"/>
        <v>0</v>
      </c>
    </row>
    <row r="30331" spans="1:8" x14ac:dyDescent="0.25">
      <c r="A30331" s="50">
        <v>44146.896249999998</v>
      </c>
      <c r="B30331" s="79">
        <v>37</v>
      </c>
      <c r="C30331" s="40">
        <f t="shared" si="1922"/>
        <v>11</v>
      </c>
      <c r="D30331" s="41">
        <f t="shared" si="1923"/>
        <v>2020</v>
      </c>
      <c r="E30331" s="43">
        <f>IF(WEEKDAY(A30331,2)&gt;=6,6,IF(ISNUMBER(MATCH(TRUNC(A30331),Normativa!$A$81:$A$108,0)),6,INDEX(Normativa!$D$67:$AA$78,MATCH(MONTH(A30331),Normativa!$C$67:$C$78,0),MATCH(HOUR(A30331),Normativa!$D$66:$AA$66,0))))</f>
        <v>2</v>
      </c>
      <c r="F30331" s="40">
        <f t="shared" si="1924"/>
        <v>148</v>
      </c>
      <c r="G30331" s="36">
        <f>INDEX('Optimitzador qh'!$C$15:$H$15,E30331)</f>
        <v>314.07919990728016</v>
      </c>
      <c r="H30331" s="42">
        <f t="shared" si="1925"/>
        <v>0</v>
      </c>
    </row>
    <row r="30332" spans="1:8" x14ac:dyDescent="0.25">
      <c r="A30332" s="50">
        <v>44146.906666666662</v>
      </c>
      <c r="B30332" s="79">
        <v>30</v>
      </c>
      <c r="C30332" s="40">
        <f t="shared" si="1922"/>
        <v>11</v>
      </c>
      <c r="D30332" s="41">
        <f t="shared" si="1923"/>
        <v>2020</v>
      </c>
      <c r="E30332" s="43">
        <f>IF(WEEKDAY(A30332,2)&gt;=6,6,IF(ISNUMBER(MATCH(TRUNC(A30332),Normativa!$A$81:$A$108,0)),6,INDEX(Normativa!$D$67:$AA$78,MATCH(MONTH(A30332),Normativa!$C$67:$C$78,0),MATCH(HOUR(A30332),Normativa!$D$66:$AA$66,0))))</f>
        <v>2</v>
      </c>
      <c r="F30332" s="40">
        <f t="shared" si="1924"/>
        <v>120</v>
      </c>
      <c r="G30332" s="36">
        <f>INDEX('Optimitzador qh'!$C$15:$H$15,E30332)</f>
        <v>314.07919990728016</v>
      </c>
      <c r="H30332" s="42">
        <f t="shared" si="1925"/>
        <v>0</v>
      </c>
    </row>
    <row r="30333" spans="1:8" x14ac:dyDescent="0.25">
      <c r="A30333" s="50">
        <v>44146.917083333334</v>
      </c>
      <c r="B30333" s="79">
        <v>25</v>
      </c>
      <c r="C30333" s="40">
        <f t="shared" si="1922"/>
        <v>11</v>
      </c>
      <c r="D30333" s="41">
        <f t="shared" si="1923"/>
        <v>2020</v>
      </c>
      <c r="E30333" s="43">
        <f>IF(WEEKDAY(A30333,2)&gt;=6,6,IF(ISNUMBER(MATCH(TRUNC(A30333),Normativa!$A$81:$A$108,0)),6,INDEX(Normativa!$D$67:$AA$78,MATCH(MONTH(A30333),Normativa!$C$67:$C$78,0),MATCH(HOUR(A30333),Normativa!$D$66:$AA$66,0))))</f>
        <v>3</v>
      </c>
      <c r="F30333" s="40">
        <f t="shared" si="1924"/>
        <v>100</v>
      </c>
      <c r="G30333" s="36">
        <f>INDEX('Optimitzador qh'!$C$15:$H$15,E30333)</f>
        <v>314.07919990728021</v>
      </c>
      <c r="H30333" s="42">
        <f t="shared" si="1925"/>
        <v>0</v>
      </c>
    </row>
    <row r="30334" spans="1:8" x14ac:dyDescent="0.25">
      <c r="A30334" s="50">
        <v>44146.927499999998</v>
      </c>
      <c r="B30334" s="79">
        <v>25</v>
      </c>
      <c r="C30334" s="40">
        <f t="shared" si="1922"/>
        <v>11</v>
      </c>
      <c r="D30334" s="41">
        <f t="shared" si="1923"/>
        <v>2020</v>
      </c>
      <c r="E30334" s="43">
        <f>IF(WEEKDAY(A30334,2)&gt;=6,6,IF(ISNUMBER(MATCH(TRUNC(A30334),Normativa!$A$81:$A$108,0)),6,INDEX(Normativa!$D$67:$AA$78,MATCH(MONTH(A30334),Normativa!$C$67:$C$78,0),MATCH(HOUR(A30334),Normativa!$D$66:$AA$66,0))))</f>
        <v>3</v>
      </c>
      <c r="F30334" s="40">
        <f t="shared" si="1924"/>
        <v>100</v>
      </c>
      <c r="G30334" s="36">
        <f>INDEX('Optimitzador qh'!$C$15:$H$15,E30334)</f>
        <v>314.07919990728021</v>
      </c>
      <c r="H30334" s="42">
        <f t="shared" si="1925"/>
        <v>0</v>
      </c>
    </row>
    <row r="30335" spans="1:8" x14ac:dyDescent="0.25">
      <c r="A30335" s="50">
        <v>44146.937916666662</v>
      </c>
      <c r="B30335" s="79">
        <v>24</v>
      </c>
      <c r="C30335" s="40">
        <f t="shared" si="1922"/>
        <v>11</v>
      </c>
      <c r="D30335" s="41">
        <f t="shared" si="1923"/>
        <v>2020</v>
      </c>
      <c r="E30335" s="43">
        <f>IF(WEEKDAY(A30335,2)&gt;=6,6,IF(ISNUMBER(MATCH(TRUNC(A30335),Normativa!$A$81:$A$108,0)),6,INDEX(Normativa!$D$67:$AA$78,MATCH(MONTH(A30335),Normativa!$C$67:$C$78,0),MATCH(HOUR(A30335),Normativa!$D$66:$AA$66,0))))</f>
        <v>3</v>
      </c>
      <c r="F30335" s="40">
        <f t="shared" si="1924"/>
        <v>96</v>
      </c>
      <c r="G30335" s="36">
        <f>INDEX('Optimitzador qh'!$C$15:$H$15,E30335)</f>
        <v>314.07919990728021</v>
      </c>
      <c r="H30335" s="42">
        <f t="shared" si="1925"/>
        <v>0</v>
      </c>
    </row>
    <row r="30336" spans="1:8" x14ac:dyDescent="0.25">
      <c r="A30336" s="50">
        <v>44146.948333333334</v>
      </c>
      <c r="B30336" s="79">
        <v>25</v>
      </c>
      <c r="C30336" s="40">
        <f t="shared" si="1922"/>
        <v>11</v>
      </c>
      <c r="D30336" s="41">
        <f t="shared" si="1923"/>
        <v>2020</v>
      </c>
      <c r="E30336" s="43">
        <f>IF(WEEKDAY(A30336,2)&gt;=6,6,IF(ISNUMBER(MATCH(TRUNC(A30336),Normativa!$A$81:$A$108,0)),6,INDEX(Normativa!$D$67:$AA$78,MATCH(MONTH(A30336),Normativa!$C$67:$C$78,0),MATCH(HOUR(A30336),Normativa!$D$66:$AA$66,0))))</f>
        <v>3</v>
      </c>
      <c r="F30336" s="40">
        <f t="shared" si="1924"/>
        <v>100</v>
      </c>
      <c r="G30336" s="36">
        <f>INDEX('Optimitzador qh'!$C$15:$H$15,E30336)</f>
        <v>314.07919990728021</v>
      </c>
      <c r="H30336" s="42">
        <f t="shared" si="1925"/>
        <v>0</v>
      </c>
    </row>
    <row r="30337" spans="1:8" x14ac:dyDescent="0.25">
      <c r="A30337" s="50">
        <v>44146.958749999998</v>
      </c>
      <c r="B30337" s="79">
        <v>24</v>
      </c>
      <c r="C30337" s="40">
        <f t="shared" si="1922"/>
        <v>11</v>
      </c>
      <c r="D30337" s="41">
        <f t="shared" si="1923"/>
        <v>2020</v>
      </c>
      <c r="E30337" s="43">
        <f>IF(WEEKDAY(A30337,2)&gt;=6,6,IF(ISNUMBER(MATCH(TRUNC(A30337),Normativa!$A$81:$A$108,0)),6,INDEX(Normativa!$D$67:$AA$78,MATCH(MONTH(A30337),Normativa!$C$67:$C$78,0),MATCH(HOUR(A30337),Normativa!$D$66:$AA$66,0))))</f>
        <v>3</v>
      </c>
      <c r="F30337" s="40">
        <f t="shared" si="1924"/>
        <v>96</v>
      </c>
      <c r="G30337" s="36">
        <f>INDEX('Optimitzador qh'!$C$15:$H$15,E30337)</f>
        <v>314.07919990728021</v>
      </c>
      <c r="H30337" s="42">
        <f t="shared" si="1925"/>
        <v>0</v>
      </c>
    </row>
    <row r="30338" spans="1:8" x14ac:dyDescent="0.25">
      <c r="A30338" s="50">
        <v>44146.969166666662</v>
      </c>
      <c r="B30338" s="79">
        <v>24</v>
      </c>
      <c r="C30338" s="40">
        <f t="shared" si="1922"/>
        <v>11</v>
      </c>
      <c r="D30338" s="41">
        <f t="shared" si="1923"/>
        <v>2020</v>
      </c>
      <c r="E30338" s="43">
        <f>IF(WEEKDAY(A30338,2)&gt;=6,6,IF(ISNUMBER(MATCH(TRUNC(A30338),Normativa!$A$81:$A$108,0)),6,INDEX(Normativa!$D$67:$AA$78,MATCH(MONTH(A30338),Normativa!$C$67:$C$78,0),MATCH(HOUR(A30338),Normativa!$D$66:$AA$66,0))))</f>
        <v>3</v>
      </c>
      <c r="F30338" s="40">
        <f t="shared" si="1924"/>
        <v>96</v>
      </c>
      <c r="G30338" s="36">
        <f>INDEX('Optimitzador qh'!$C$15:$H$15,E30338)</f>
        <v>314.07919990728021</v>
      </c>
      <c r="H30338" s="42">
        <f t="shared" si="1925"/>
        <v>0</v>
      </c>
    </row>
    <row r="30339" spans="1:8" x14ac:dyDescent="0.25">
      <c r="A30339" s="50">
        <v>44146.979583333334</v>
      </c>
      <c r="B30339" s="79">
        <v>23</v>
      </c>
      <c r="C30339" s="40">
        <f t="shared" si="1922"/>
        <v>11</v>
      </c>
      <c r="D30339" s="41">
        <f t="shared" si="1923"/>
        <v>2020</v>
      </c>
      <c r="E30339" s="43">
        <f>IF(WEEKDAY(A30339,2)&gt;=6,6,IF(ISNUMBER(MATCH(TRUNC(A30339),Normativa!$A$81:$A$108,0)),6,INDEX(Normativa!$D$67:$AA$78,MATCH(MONTH(A30339),Normativa!$C$67:$C$78,0),MATCH(HOUR(A30339),Normativa!$D$66:$AA$66,0))))</f>
        <v>3</v>
      </c>
      <c r="F30339" s="40">
        <f t="shared" si="1924"/>
        <v>92</v>
      </c>
      <c r="G30339" s="36">
        <f>INDEX('Optimitzador qh'!$C$15:$H$15,E30339)</f>
        <v>314.07919990728021</v>
      </c>
      <c r="H30339" s="42">
        <f t="shared" si="1925"/>
        <v>0</v>
      </c>
    </row>
    <row r="30340" spans="1:8" x14ac:dyDescent="0.25">
      <c r="A30340" s="50">
        <v>44146.99</v>
      </c>
      <c r="B30340" s="79">
        <v>25</v>
      </c>
      <c r="C30340" s="40">
        <f t="shared" si="1922"/>
        <v>11</v>
      </c>
      <c r="D30340" s="41">
        <f t="shared" si="1923"/>
        <v>2020</v>
      </c>
      <c r="E30340" s="43">
        <f>IF(WEEKDAY(A30340,2)&gt;=6,6,IF(ISNUMBER(MATCH(TRUNC(A30340),Normativa!$A$81:$A$108,0)),6,INDEX(Normativa!$D$67:$AA$78,MATCH(MONTH(A30340),Normativa!$C$67:$C$78,0),MATCH(HOUR(A30340),Normativa!$D$66:$AA$66,0))))</f>
        <v>3</v>
      </c>
      <c r="F30340" s="40">
        <f t="shared" si="1924"/>
        <v>100</v>
      </c>
      <c r="G30340" s="36">
        <f>INDEX('Optimitzador qh'!$C$15:$H$15,E30340)</f>
        <v>314.07919990728021</v>
      </c>
      <c r="H30340" s="42">
        <f t="shared" si="1925"/>
        <v>0</v>
      </c>
    </row>
    <row r="30341" spans="1:8" x14ac:dyDescent="0.25">
      <c r="A30341" s="50">
        <v>44147.000416666662</v>
      </c>
      <c r="B30341" s="79">
        <v>23</v>
      </c>
      <c r="C30341" s="40">
        <f t="shared" ref="C30341:C30404" si="1926">MONTH(A30341)</f>
        <v>11</v>
      </c>
      <c r="D30341" s="41">
        <f t="shared" ref="D30341:D30404" si="1927">YEAR(A30341)</f>
        <v>2020</v>
      </c>
      <c r="E30341" s="43">
        <f>IF(WEEKDAY(A30341,2)&gt;=6,6,IF(ISNUMBER(MATCH(TRUNC(A30341),Normativa!$A$81:$A$108,0)),6,INDEX(Normativa!$D$67:$AA$78,MATCH(MONTH(A30341),Normativa!$C$67:$C$78,0),MATCH(HOUR(A30341),Normativa!$D$66:$AA$66,0))))</f>
        <v>6</v>
      </c>
      <c r="F30341" s="40">
        <f t="shared" ref="F30341:F30404" si="1928">B30341*4</f>
        <v>92</v>
      </c>
      <c r="G30341" s="36">
        <f>INDEX('Optimitzador qh'!$C$15:$H$15,E30341)</f>
        <v>550</v>
      </c>
      <c r="H30341" s="42">
        <f t="shared" si="1925"/>
        <v>0</v>
      </c>
    </row>
    <row r="30342" spans="1:8" x14ac:dyDescent="0.25">
      <c r="A30342" s="50">
        <v>44147.010833333334</v>
      </c>
      <c r="B30342" s="79">
        <v>23</v>
      </c>
      <c r="C30342" s="40">
        <f t="shared" si="1926"/>
        <v>11</v>
      </c>
      <c r="D30342" s="41">
        <f t="shared" si="1927"/>
        <v>2020</v>
      </c>
      <c r="E30342" s="43">
        <f>IF(WEEKDAY(A30342,2)&gt;=6,6,IF(ISNUMBER(MATCH(TRUNC(A30342),Normativa!$A$81:$A$108,0)),6,INDEX(Normativa!$D$67:$AA$78,MATCH(MONTH(A30342),Normativa!$C$67:$C$78,0),MATCH(HOUR(A30342),Normativa!$D$66:$AA$66,0))))</f>
        <v>6</v>
      </c>
      <c r="F30342" s="40">
        <f t="shared" si="1928"/>
        <v>92</v>
      </c>
      <c r="G30342" s="36">
        <f>INDEX('Optimitzador qh'!$C$15:$H$15,E30342)</f>
        <v>550</v>
      </c>
      <c r="H30342" s="42">
        <f t="shared" si="1925"/>
        <v>0</v>
      </c>
    </row>
    <row r="30343" spans="1:8" x14ac:dyDescent="0.25">
      <c r="A30343" s="50">
        <v>44147.021249999998</v>
      </c>
      <c r="B30343" s="79">
        <v>25</v>
      </c>
      <c r="C30343" s="40">
        <f t="shared" si="1926"/>
        <v>11</v>
      </c>
      <c r="D30343" s="41">
        <f t="shared" si="1927"/>
        <v>2020</v>
      </c>
      <c r="E30343" s="43">
        <f>IF(WEEKDAY(A30343,2)&gt;=6,6,IF(ISNUMBER(MATCH(TRUNC(A30343),Normativa!$A$81:$A$108,0)),6,INDEX(Normativa!$D$67:$AA$78,MATCH(MONTH(A30343),Normativa!$C$67:$C$78,0),MATCH(HOUR(A30343),Normativa!$D$66:$AA$66,0))))</f>
        <v>6</v>
      </c>
      <c r="F30343" s="40">
        <f t="shared" si="1928"/>
        <v>100</v>
      </c>
      <c r="G30343" s="36">
        <f>INDEX('Optimitzador qh'!$C$15:$H$15,E30343)</f>
        <v>550</v>
      </c>
      <c r="H30343" s="42">
        <f t="shared" si="1925"/>
        <v>0</v>
      </c>
    </row>
    <row r="30344" spans="1:8" x14ac:dyDescent="0.25">
      <c r="A30344" s="50">
        <v>44147.031666666662</v>
      </c>
      <c r="B30344" s="79">
        <v>23</v>
      </c>
      <c r="C30344" s="40">
        <f t="shared" si="1926"/>
        <v>11</v>
      </c>
      <c r="D30344" s="41">
        <f t="shared" si="1927"/>
        <v>2020</v>
      </c>
      <c r="E30344" s="43">
        <f>IF(WEEKDAY(A30344,2)&gt;=6,6,IF(ISNUMBER(MATCH(TRUNC(A30344),Normativa!$A$81:$A$108,0)),6,INDEX(Normativa!$D$67:$AA$78,MATCH(MONTH(A30344),Normativa!$C$67:$C$78,0),MATCH(HOUR(A30344),Normativa!$D$66:$AA$66,0))))</f>
        <v>6</v>
      </c>
      <c r="F30344" s="40">
        <f t="shared" si="1928"/>
        <v>92</v>
      </c>
      <c r="G30344" s="36">
        <f>INDEX('Optimitzador qh'!$C$15:$H$15,E30344)</f>
        <v>550</v>
      </c>
      <c r="H30344" s="42">
        <f t="shared" si="1925"/>
        <v>0</v>
      </c>
    </row>
    <row r="30345" spans="1:8" x14ac:dyDescent="0.25">
      <c r="A30345" s="50">
        <v>44147.042083333334</v>
      </c>
      <c r="B30345" s="79">
        <v>25</v>
      </c>
      <c r="C30345" s="40">
        <f t="shared" si="1926"/>
        <v>11</v>
      </c>
      <c r="D30345" s="41">
        <f t="shared" si="1927"/>
        <v>2020</v>
      </c>
      <c r="E30345" s="43">
        <f>IF(WEEKDAY(A30345,2)&gt;=6,6,IF(ISNUMBER(MATCH(TRUNC(A30345),Normativa!$A$81:$A$108,0)),6,INDEX(Normativa!$D$67:$AA$78,MATCH(MONTH(A30345),Normativa!$C$67:$C$78,0),MATCH(HOUR(A30345),Normativa!$D$66:$AA$66,0))))</f>
        <v>6</v>
      </c>
      <c r="F30345" s="40">
        <f t="shared" si="1928"/>
        <v>100</v>
      </c>
      <c r="G30345" s="36">
        <f>INDEX('Optimitzador qh'!$C$15:$H$15,E30345)</f>
        <v>550</v>
      </c>
      <c r="H30345" s="42">
        <f t="shared" si="1925"/>
        <v>0</v>
      </c>
    </row>
    <row r="30346" spans="1:8" x14ac:dyDescent="0.25">
      <c r="A30346" s="50">
        <v>44147.052499999998</v>
      </c>
      <c r="B30346" s="79">
        <v>24</v>
      </c>
      <c r="C30346" s="40">
        <f t="shared" si="1926"/>
        <v>11</v>
      </c>
      <c r="D30346" s="41">
        <f t="shared" si="1927"/>
        <v>2020</v>
      </c>
      <c r="E30346" s="43">
        <f>IF(WEEKDAY(A30346,2)&gt;=6,6,IF(ISNUMBER(MATCH(TRUNC(A30346),Normativa!$A$81:$A$108,0)),6,INDEX(Normativa!$D$67:$AA$78,MATCH(MONTH(A30346),Normativa!$C$67:$C$78,0),MATCH(HOUR(A30346),Normativa!$D$66:$AA$66,0))))</f>
        <v>6</v>
      </c>
      <c r="F30346" s="40">
        <f t="shared" si="1928"/>
        <v>96</v>
      </c>
      <c r="G30346" s="36">
        <f>INDEX('Optimitzador qh'!$C$15:$H$15,E30346)</f>
        <v>550</v>
      </c>
      <c r="H30346" s="42">
        <f t="shared" si="1925"/>
        <v>0</v>
      </c>
    </row>
    <row r="30347" spans="1:8" x14ac:dyDescent="0.25">
      <c r="A30347" s="50">
        <v>44147.062916666662</v>
      </c>
      <c r="B30347" s="79">
        <v>23</v>
      </c>
      <c r="C30347" s="40">
        <f t="shared" si="1926"/>
        <v>11</v>
      </c>
      <c r="D30347" s="41">
        <f t="shared" si="1927"/>
        <v>2020</v>
      </c>
      <c r="E30347" s="43">
        <f>IF(WEEKDAY(A30347,2)&gt;=6,6,IF(ISNUMBER(MATCH(TRUNC(A30347),Normativa!$A$81:$A$108,0)),6,INDEX(Normativa!$D$67:$AA$78,MATCH(MONTH(A30347),Normativa!$C$67:$C$78,0),MATCH(HOUR(A30347),Normativa!$D$66:$AA$66,0))))</f>
        <v>6</v>
      </c>
      <c r="F30347" s="40">
        <f t="shared" si="1928"/>
        <v>92</v>
      </c>
      <c r="G30347" s="36">
        <f>INDEX('Optimitzador qh'!$C$15:$H$15,E30347)</f>
        <v>550</v>
      </c>
      <c r="H30347" s="42">
        <f t="shared" si="1925"/>
        <v>0</v>
      </c>
    </row>
    <row r="30348" spans="1:8" x14ac:dyDescent="0.25">
      <c r="A30348" s="50">
        <v>44147.073333333334</v>
      </c>
      <c r="B30348" s="79">
        <v>24</v>
      </c>
      <c r="C30348" s="40">
        <f t="shared" si="1926"/>
        <v>11</v>
      </c>
      <c r="D30348" s="41">
        <f t="shared" si="1927"/>
        <v>2020</v>
      </c>
      <c r="E30348" s="43">
        <f>IF(WEEKDAY(A30348,2)&gt;=6,6,IF(ISNUMBER(MATCH(TRUNC(A30348),Normativa!$A$81:$A$108,0)),6,INDEX(Normativa!$D$67:$AA$78,MATCH(MONTH(A30348),Normativa!$C$67:$C$78,0),MATCH(HOUR(A30348),Normativa!$D$66:$AA$66,0))))</f>
        <v>6</v>
      </c>
      <c r="F30348" s="40">
        <f t="shared" si="1928"/>
        <v>96</v>
      </c>
      <c r="G30348" s="36">
        <f>INDEX('Optimitzador qh'!$C$15:$H$15,E30348)</f>
        <v>550</v>
      </c>
      <c r="H30348" s="42">
        <f t="shared" si="1925"/>
        <v>0</v>
      </c>
    </row>
    <row r="30349" spans="1:8" x14ac:dyDescent="0.25">
      <c r="A30349" s="50">
        <v>44147.083749999998</v>
      </c>
      <c r="B30349" s="79">
        <v>23</v>
      </c>
      <c r="C30349" s="40">
        <f t="shared" si="1926"/>
        <v>11</v>
      </c>
      <c r="D30349" s="41">
        <f t="shared" si="1927"/>
        <v>2020</v>
      </c>
      <c r="E30349" s="43">
        <f>IF(WEEKDAY(A30349,2)&gt;=6,6,IF(ISNUMBER(MATCH(TRUNC(A30349),Normativa!$A$81:$A$108,0)),6,INDEX(Normativa!$D$67:$AA$78,MATCH(MONTH(A30349),Normativa!$C$67:$C$78,0),MATCH(HOUR(A30349),Normativa!$D$66:$AA$66,0))))</f>
        <v>6</v>
      </c>
      <c r="F30349" s="40">
        <f t="shared" si="1928"/>
        <v>92</v>
      </c>
      <c r="G30349" s="36">
        <f>INDEX('Optimitzador qh'!$C$15:$H$15,E30349)</f>
        <v>550</v>
      </c>
      <c r="H30349" s="42">
        <f t="shared" si="1925"/>
        <v>0</v>
      </c>
    </row>
    <row r="30350" spans="1:8" x14ac:dyDescent="0.25">
      <c r="A30350" s="50">
        <v>44147.094166666662</v>
      </c>
      <c r="B30350" s="79">
        <v>25</v>
      </c>
      <c r="C30350" s="40">
        <f t="shared" si="1926"/>
        <v>11</v>
      </c>
      <c r="D30350" s="41">
        <f t="shared" si="1927"/>
        <v>2020</v>
      </c>
      <c r="E30350" s="43">
        <f>IF(WEEKDAY(A30350,2)&gt;=6,6,IF(ISNUMBER(MATCH(TRUNC(A30350),Normativa!$A$81:$A$108,0)),6,INDEX(Normativa!$D$67:$AA$78,MATCH(MONTH(A30350),Normativa!$C$67:$C$78,0),MATCH(HOUR(A30350),Normativa!$D$66:$AA$66,0))))</f>
        <v>6</v>
      </c>
      <c r="F30350" s="40">
        <f t="shared" si="1928"/>
        <v>100</v>
      </c>
      <c r="G30350" s="36">
        <f>INDEX('Optimitzador qh'!$C$15:$H$15,E30350)</f>
        <v>550</v>
      </c>
      <c r="H30350" s="42">
        <f t="shared" ref="H30350:H30413" si="1929">IF(F30350&gt;G30350,(F30350-G30350)^2,0)</f>
        <v>0</v>
      </c>
    </row>
    <row r="30351" spans="1:8" x14ac:dyDescent="0.25">
      <c r="A30351" s="50">
        <v>44147.104583333334</v>
      </c>
      <c r="B30351" s="79">
        <v>22</v>
      </c>
      <c r="C30351" s="40">
        <f t="shared" si="1926"/>
        <v>11</v>
      </c>
      <c r="D30351" s="41">
        <f t="shared" si="1927"/>
        <v>2020</v>
      </c>
      <c r="E30351" s="43">
        <f>IF(WEEKDAY(A30351,2)&gt;=6,6,IF(ISNUMBER(MATCH(TRUNC(A30351),Normativa!$A$81:$A$108,0)),6,INDEX(Normativa!$D$67:$AA$78,MATCH(MONTH(A30351),Normativa!$C$67:$C$78,0),MATCH(HOUR(A30351),Normativa!$D$66:$AA$66,0))))</f>
        <v>6</v>
      </c>
      <c r="F30351" s="40">
        <f t="shared" si="1928"/>
        <v>88</v>
      </c>
      <c r="G30351" s="36">
        <f>INDEX('Optimitzador qh'!$C$15:$H$15,E30351)</f>
        <v>550</v>
      </c>
      <c r="H30351" s="42">
        <f t="shared" si="1929"/>
        <v>0</v>
      </c>
    </row>
    <row r="30352" spans="1:8" x14ac:dyDescent="0.25">
      <c r="A30352" s="50">
        <v>44147.114999999998</v>
      </c>
      <c r="B30352" s="79">
        <v>23</v>
      </c>
      <c r="C30352" s="40">
        <f t="shared" si="1926"/>
        <v>11</v>
      </c>
      <c r="D30352" s="41">
        <f t="shared" si="1927"/>
        <v>2020</v>
      </c>
      <c r="E30352" s="43">
        <f>IF(WEEKDAY(A30352,2)&gt;=6,6,IF(ISNUMBER(MATCH(TRUNC(A30352),Normativa!$A$81:$A$108,0)),6,INDEX(Normativa!$D$67:$AA$78,MATCH(MONTH(A30352),Normativa!$C$67:$C$78,0),MATCH(HOUR(A30352),Normativa!$D$66:$AA$66,0))))</f>
        <v>6</v>
      </c>
      <c r="F30352" s="40">
        <f t="shared" si="1928"/>
        <v>92</v>
      </c>
      <c r="G30352" s="36">
        <f>INDEX('Optimitzador qh'!$C$15:$H$15,E30352)</f>
        <v>550</v>
      </c>
      <c r="H30352" s="42">
        <f t="shared" si="1929"/>
        <v>0</v>
      </c>
    </row>
    <row r="30353" spans="1:8" x14ac:dyDescent="0.25">
      <c r="A30353" s="50">
        <v>44147.125416666662</v>
      </c>
      <c r="B30353" s="79">
        <v>25</v>
      </c>
      <c r="C30353" s="40">
        <f t="shared" si="1926"/>
        <v>11</v>
      </c>
      <c r="D30353" s="41">
        <f t="shared" si="1927"/>
        <v>2020</v>
      </c>
      <c r="E30353" s="43">
        <f>IF(WEEKDAY(A30353,2)&gt;=6,6,IF(ISNUMBER(MATCH(TRUNC(A30353),Normativa!$A$81:$A$108,0)),6,INDEX(Normativa!$D$67:$AA$78,MATCH(MONTH(A30353),Normativa!$C$67:$C$78,0),MATCH(HOUR(A30353),Normativa!$D$66:$AA$66,0))))</f>
        <v>6</v>
      </c>
      <c r="F30353" s="40">
        <f t="shared" si="1928"/>
        <v>100</v>
      </c>
      <c r="G30353" s="36">
        <f>INDEX('Optimitzador qh'!$C$15:$H$15,E30353)</f>
        <v>550</v>
      </c>
      <c r="H30353" s="42">
        <f t="shared" si="1929"/>
        <v>0</v>
      </c>
    </row>
    <row r="30354" spans="1:8" x14ac:dyDescent="0.25">
      <c r="A30354" s="50">
        <v>44147.135833333334</v>
      </c>
      <c r="B30354" s="79">
        <v>22</v>
      </c>
      <c r="C30354" s="40">
        <f t="shared" si="1926"/>
        <v>11</v>
      </c>
      <c r="D30354" s="41">
        <f t="shared" si="1927"/>
        <v>2020</v>
      </c>
      <c r="E30354" s="43">
        <f>IF(WEEKDAY(A30354,2)&gt;=6,6,IF(ISNUMBER(MATCH(TRUNC(A30354),Normativa!$A$81:$A$108,0)),6,INDEX(Normativa!$D$67:$AA$78,MATCH(MONTH(A30354),Normativa!$C$67:$C$78,0),MATCH(HOUR(A30354),Normativa!$D$66:$AA$66,0))))</f>
        <v>6</v>
      </c>
      <c r="F30354" s="40">
        <f t="shared" si="1928"/>
        <v>88</v>
      </c>
      <c r="G30354" s="36">
        <f>INDEX('Optimitzador qh'!$C$15:$H$15,E30354)</f>
        <v>550</v>
      </c>
      <c r="H30354" s="42">
        <f t="shared" si="1929"/>
        <v>0</v>
      </c>
    </row>
    <row r="30355" spans="1:8" x14ac:dyDescent="0.25">
      <c r="A30355" s="50">
        <v>44147.146249999998</v>
      </c>
      <c r="B30355" s="79">
        <v>24</v>
      </c>
      <c r="C30355" s="40">
        <f t="shared" si="1926"/>
        <v>11</v>
      </c>
      <c r="D30355" s="41">
        <f t="shared" si="1927"/>
        <v>2020</v>
      </c>
      <c r="E30355" s="43">
        <f>IF(WEEKDAY(A30355,2)&gt;=6,6,IF(ISNUMBER(MATCH(TRUNC(A30355),Normativa!$A$81:$A$108,0)),6,INDEX(Normativa!$D$67:$AA$78,MATCH(MONTH(A30355),Normativa!$C$67:$C$78,0),MATCH(HOUR(A30355),Normativa!$D$66:$AA$66,0))))</f>
        <v>6</v>
      </c>
      <c r="F30355" s="40">
        <f t="shared" si="1928"/>
        <v>96</v>
      </c>
      <c r="G30355" s="36">
        <f>INDEX('Optimitzador qh'!$C$15:$H$15,E30355)</f>
        <v>550</v>
      </c>
      <c r="H30355" s="42">
        <f t="shared" si="1929"/>
        <v>0</v>
      </c>
    </row>
    <row r="30356" spans="1:8" x14ac:dyDescent="0.25">
      <c r="A30356" s="50">
        <v>44147.156666666662</v>
      </c>
      <c r="B30356" s="79">
        <v>24</v>
      </c>
      <c r="C30356" s="40">
        <f t="shared" si="1926"/>
        <v>11</v>
      </c>
      <c r="D30356" s="41">
        <f t="shared" si="1927"/>
        <v>2020</v>
      </c>
      <c r="E30356" s="43">
        <f>IF(WEEKDAY(A30356,2)&gt;=6,6,IF(ISNUMBER(MATCH(TRUNC(A30356),Normativa!$A$81:$A$108,0)),6,INDEX(Normativa!$D$67:$AA$78,MATCH(MONTH(A30356),Normativa!$C$67:$C$78,0),MATCH(HOUR(A30356),Normativa!$D$66:$AA$66,0))))</f>
        <v>6</v>
      </c>
      <c r="F30356" s="40">
        <f t="shared" si="1928"/>
        <v>96</v>
      </c>
      <c r="G30356" s="36">
        <f>INDEX('Optimitzador qh'!$C$15:$H$15,E30356)</f>
        <v>550</v>
      </c>
      <c r="H30356" s="42">
        <f t="shared" si="1929"/>
        <v>0</v>
      </c>
    </row>
    <row r="30357" spans="1:8" x14ac:dyDescent="0.25">
      <c r="A30357" s="50">
        <v>44147.167083333334</v>
      </c>
      <c r="B30357" s="79">
        <v>23</v>
      </c>
      <c r="C30357" s="40">
        <f t="shared" si="1926"/>
        <v>11</v>
      </c>
      <c r="D30357" s="41">
        <f t="shared" si="1927"/>
        <v>2020</v>
      </c>
      <c r="E30357" s="43">
        <f>IF(WEEKDAY(A30357,2)&gt;=6,6,IF(ISNUMBER(MATCH(TRUNC(A30357),Normativa!$A$81:$A$108,0)),6,INDEX(Normativa!$D$67:$AA$78,MATCH(MONTH(A30357),Normativa!$C$67:$C$78,0),MATCH(HOUR(A30357),Normativa!$D$66:$AA$66,0))))</f>
        <v>6</v>
      </c>
      <c r="F30357" s="40">
        <f t="shared" si="1928"/>
        <v>92</v>
      </c>
      <c r="G30357" s="36">
        <f>INDEX('Optimitzador qh'!$C$15:$H$15,E30357)</f>
        <v>550</v>
      </c>
      <c r="H30357" s="42">
        <f t="shared" si="1929"/>
        <v>0</v>
      </c>
    </row>
    <row r="30358" spans="1:8" x14ac:dyDescent="0.25">
      <c r="A30358" s="50">
        <v>44147.177499999998</v>
      </c>
      <c r="B30358" s="79">
        <v>24</v>
      </c>
      <c r="C30358" s="40">
        <f t="shared" si="1926"/>
        <v>11</v>
      </c>
      <c r="D30358" s="41">
        <f t="shared" si="1927"/>
        <v>2020</v>
      </c>
      <c r="E30358" s="43">
        <f>IF(WEEKDAY(A30358,2)&gt;=6,6,IF(ISNUMBER(MATCH(TRUNC(A30358),Normativa!$A$81:$A$108,0)),6,INDEX(Normativa!$D$67:$AA$78,MATCH(MONTH(A30358),Normativa!$C$67:$C$78,0),MATCH(HOUR(A30358),Normativa!$D$66:$AA$66,0))))</f>
        <v>6</v>
      </c>
      <c r="F30358" s="40">
        <f t="shared" si="1928"/>
        <v>96</v>
      </c>
      <c r="G30358" s="36">
        <f>INDEX('Optimitzador qh'!$C$15:$H$15,E30358)</f>
        <v>550</v>
      </c>
      <c r="H30358" s="42">
        <f t="shared" si="1929"/>
        <v>0</v>
      </c>
    </row>
    <row r="30359" spans="1:8" x14ac:dyDescent="0.25">
      <c r="A30359" s="50">
        <v>44147.187916666662</v>
      </c>
      <c r="B30359" s="79">
        <v>23</v>
      </c>
      <c r="C30359" s="40">
        <f t="shared" si="1926"/>
        <v>11</v>
      </c>
      <c r="D30359" s="41">
        <f t="shared" si="1927"/>
        <v>2020</v>
      </c>
      <c r="E30359" s="43">
        <f>IF(WEEKDAY(A30359,2)&gt;=6,6,IF(ISNUMBER(MATCH(TRUNC(A30359),Normativa!$A$81:$A$108,0)),6,INDEX(Normativa!$D$67:$AA$78,MATCH(MONTH(A30359),Normativa!$C$67:$C$78,0),MATCH(HOUR(A30359),Normativa!$D$66:$AA$66,0))))</f>
        <v>6</v>
      </c>
      <c r="F30359" s="40">
        <f t="shared" si="1928"/>
        <v>92</v>
      </c>
      <c r="G30359" s="36">
        <f>INDEX('Optimitzador qh'!$C$15:$H$15,E30359)</f>
        <v>550</v>
      </c>
      <c r="H30359" s="42">
        <f t="shared" si="1929"/>
        <v>0</v>
      </c>
    </row>
    <row r="30360" spans="1:8" x14ac:dyDescent="0.25">
      <c r="A30360" s="50">
        <v>44147.198333333334</v>
      </c>
      <c r="B30360" s="79">
        <v>24</v>
      </c>
      <c r="C30360" s="40">
        <f t="shared" si="1926"/>
        <v>11</v>
      </c>
      <c r="D30360" s="41">
        <f t="shared" si="1927"/>
        <v>2020</v>
      </c>
      <c r="E30360" s="43">
        <f>IF(WEEKDAY(A30360,2)&gt;=6,6,IF(ISNUMBER(MATCH(TRUNC(A30360),Normativa!$A$81:$A$108,0)),6,INDEX(Normativa!$D$67:$AA$78,MATCH(MONTH(A30360),Normativa!$C$67:$C$78,0),MATCH(HOUR(A30360),Normativa!$D$66:$AA$66,0))))</f>
        <v>6</v>
      </c>
      <c r="F30360" s="40">
        <f t="shared" si="1928"/>
        <v>96</v>
      </c>
      <c r="G30360" s="36">
        <f>INDEX('Optimitzador qh'!$C$15:$H$15,E30360)</f>
        <v>550</v>
      </c>
      <c r="H30360" s="42">
        <f t="shared" si="1929"/>
        <v>0</v>
      </c>
    </row>
    <row r="30361" spans="1:8" x14ac:dyDescent="0.25">
      <c r="A30361" s="50">
        <v>44147.208749999998</v>
      </c>
      <c r="B30361" s="79">
        <v>23</v>
      </c>
      <c r="C30361" s="40">
        <f t="shared" si="1926"/>
        <v>11</v>
      </c>
      <c r="D30361" s="41">
        <f t="shared" si="1927"/>
        <v>2020</v>
      </c>
      <c r="E30361" s="43">
        <f>IF(WEEKDAY(A30361,2)&gt;=6,6,IF(ISNUMBER(MATCH(TRUNC(A30361),Normativa!$A$81:$A$108,0)),6,INDEX(Normativa!$D$67:$AA$78,MATCH(MONTH(A30361),Normativa!$C$67:$C$78,0),MATCH(HOUR(A30361),Normativa!$D$66:$AA$66,0))))</f>
        <v>6</v>
      </c>
      <c r="F30361" s="40">
        <f t="shared" si="1928"/>
        <v>92</v>
      </c>
      <c r="G30361" s="36">
        <f>INDEX('Optimitzador qh'!$C$15:$H$15,E30361)</f>
        <v>550</v>
      </c>
      <c r="H30361" s="42">
        <f t="shared" si="1929"/>
        <v>0</v>
      </c>
    </row>
    <row r="30362" spans="1:8" x14ac:dyDescent="0.25">
      <c r="A30362" s="50">
        <v>44147.219166666662</v>
      </c>
      <c r="B30362" s="79">
        <v>27</v>
      </c>
      <c r="C30362" s="40">
        <f t="shared" si="1926"/>
        <v>11</v>
      </c>
      <c r="D30362" s="41">
        <f t="shared" si="1927"/>
        <v>2020</v>
      </c>
      <c r="E30362" s="43">
        <f>IF(WEEKDAY(A30362,2)&gt;=6,6,IF(ISNUMBER(MATCH(TRUNC(A30362),Normativa!$A$81:$A$108,0)),6,INDEX(Normativa!$D$67:$AA$78,MATCH(MONTH(A30362),Normativa!$C$67:$C$78,0),MATCH(HOUR(A30362),Normativa!$D$66:$AA$66,0))))</f>
        <v>6</v>
      </c>
      <c r="F30362" s="40">
        <f t="shared" si="1928"/>
        <v>108</v>
      </c>
      <c r="G30362" s="36">
        <f>INDEX('Optimitzador qh'!$C$15:$H$15,E30362)</f>
        <v>550</v>
      </c>
      <c r="H30362" s="42">
        <f t="shared" si="1929"/>
        <v>0</v>
      </c>
    </row>
    <row r="30363" spans="1:8" x14ac:dyDescent="0.25">
      <c r="A30363" s="50">
        <v>44147.229583333334</v>
      </c>
      <c r="B30363" s="79">
        <v>25</v>
      </c>
      <c r="C30363" s="40">
        <f t="shared" si="1926"/>
        <v>11</v>
      </c>
      <c r="D30363" s="41">
        <f t="shared" si="1927"/>
        <v>2020</v>
      </c>
      <c r="E30363" s="43">
        <f>IF(WEEKDAY(A30363,2)&gt;=6,6,IF(ISNUMBER(MATCH(TRUNC(A30363),Normativa!$A$81:$A$108,0)),6,INDEX(Normativa!$D$67:$AA$78,MATCH(MONTH(A30363),Normativa!$C$67:$C$78,0),MATCH(HOUR(A30363),Normativa!$D$66:$AA$66,0))))</f>
        <v>6</v>
      </c>
      <c r="F30363" s="40">
        <f t="shared" si="1928"/>
        <v>100</v>
      </c>
      <c r="G30363" s="36">
        <f>INDEX('Optimitzador qh'!$C$15:$H$15,E30363)</f>
        <v>550</v>
      </c>
      <c r="H30363" s="42">
        <f t="shared" si="1929"/>
        <v>0</v>
      </c>
    </row>
    <row r="30364" spans="1:8" x14ac:dyDescent="0.25">
      <c r="A30364" s="50">
        <v>44147.24</v>
      </c>
      <c r="B30364" s="79">
        <v>23</v>
      </c>
      <c r="C30364" s="40">
        <f t="shared" si="1926"/>
        <v>11</v>
      </c>
      <c r="D30364" s="41">
        <f t="shared" si="1927"/>
        <v>2020</v>
      </c>
      <c r="E30364" s="43">
        <f>IF(WEEKDAY(A30364,2)&gt;=6,6,IF(ISNUMBER(MATCH(TRUNC(A30364),Normativa!$A$81:$A$108,0)),6,INDEX(Normativa!$D$67:$AA$78,MATCH(MONTH(A30364),Normativa!$C$67:$C$78,0),MATCH(HOUR(A30364),Normativa!$D$66:$AA$66,0))))</f>
        <v>6</v>
      </c>
      <c r="F30364" s="40">
        <f t="shared" si="1928"/>
        <v>92</v>
      </c>
      <c r="G30364" s="36">
        <f>INDEX('Optimitzador qh'!$C$15:$H$15,E30364)</f>
        <v>550</v>
      </c>
      <c r="H30364" s="42">
        <f t="shared" si="1929"/>
        <v>0</v>
      </c>
    </row>
    <row r="30365" spans="1:8" x14ac:dyDescent="0.25">
      <c r="A30365" s="50">
        <v>44147.250416666662</v>
      </c>
      <c r="B30365" s="79">
        <v>25</v>
      </c>
      <c r="C30365" s="40">
        <f t="shared" si="1926"/>
        <v>11</v>
      </c>
      <c r="D30365" s="41">
        <f t="shared" si="1927"/>
        <v>2020</v>
      </c>
      <c r="E30365" s="43">
        <f>IF(WEEKDAY(A30365,2)&gt;=6,6,IF(ISNUMBER(MATCH(TRUNC(A30365),Normativa!$A$81:$A$108,0)),6,INDEX(Normativa!$D$67:$AA$78,MATCH(MONTH(A30365),Normativa!$C$67:$C$78,0),MATCH(HOUR(A30365),Normativa!$D$66:$AA$66,0))))</f>
        <v>6</v>
      </c>
      <c r="F30365" s="40">
        <f t="shared" si="1928"/>
        <v>100</v>
      </c>
      <c r="G30365" s="36">
        <f>INDEX('Optimitzador qh'!$C$15:$H$15,E30365)</f>
        <v>550</v>
      </c>
      <c r="H30365" s="42">
        <f t="shared" si="1929"/>
        <v>0</v>
      </c>
    </row>
    <row r="30366" spans="1:8" x14ac:dyDescent="0.25">
      <c r="A30366" s="50">
        <v>44147.260833333334</v>
      </c>
      <c r="B30366" s="79">
        <v>26</v>
      </c>
      <c r="C30366" s="40">
        <f t="shared" si="1926"/>
        <v>11</v>
      </c>
      <c r="D30366" s="41">
        <f t="shared" si="1927"/>
        <v>2020</v>
      </c>
      <c r="E30366" s="43">
        <f>IF(WEEKDAY(A30366,2)&gt;=6,6,IF(ISNUMBER(MATCH(TRUNC(A30366),Normativa!$A$81:$A$108,0)),6,INDEX(Normativa!$D$67:$AA$78,MATCH(MONTH(A30366),Normativa!$C$67:$C$78,0),MATCH(HOUR(A30366),Normativa!$D$66:$AA$66,0))))</f>
        <v>6</v>
      </c>
      <c r="F30366" s="40">
        <f t="shared" si="1928"/>
        <v>104</v>
      </c>
      <c r="G30366" s="36">
        <f>INDEX('Optimitzador qh'!$C$15:$H$15,E30366)</f>
        <v>550</v>
      </c>
      <c r="H30366" s="42">
        <f t="shared" si="1929"/>
        <v>0</v>
      </c>
    </row>
    <row r="30367" spans="1:8" x14ac:dyDescent="0.25">
      <c r="A30367" s="50">
        <v>44147.271249999998</v>
      </c>
      <c r="B30367" s="79">
        <v>25</v>
      </c>
      <c r="C30367" s="40">
        <f t="shared" si="1926"/>
        <v>11</v>
      </c>
      <c r="D30367" s="41">
        <f t="shared" si="1927"/>
        <v>2020</v>
      </c>
      <c r="E30367" s="43">
        <f>IF(WEEKDAY(A30367,2)&gt;=6,6,IF(ISNUMBER(MATCH(TRUNC(A30367),Normativa!$A$81:$A$108,0)),6,INDEX(Normativa!$D$67:$AA$78,MATCH(MONTH(A30367),Normativa!$C$67:$C$78,0),MATCH(HOUR(A30367),Normativa!$D$66:$AA$66,0))))</f>
        <v>6</v>
      </c>
      <c r="F30367" s="40">
        <f t="shared" si="1928"/>
        <v>100</v>
      </c>
      <c r="G30367" s="36">
        <f>INDEX('Optimitzador qh'!$C$15:$H$15,E30367)</f>
        <v>550</v>
      </c>
      <c r="H30367" s="42">
        <f t="shared" si="1929"/>
        <v>0</v>
      </c>
    </row>
    <row r="30368" spans="1:8" x14ac:dyDescent="0.25">
      <c r="A30368" s="50">
        <v>44147.281666666662</v>
      </c>
      <c r="B30368" s="79">
        <v>26</v>
      </c>
      <c r="C30368" s="40">
        <f t="shared" si="1926"/>
        <v>11</v>
      </c>
      <c r="D30368" s="41">
        <f t="shared" si="1927"/>
        <v>2020</v>
      </c>
      <c r="E30368" s="43">
        <f>IF(WEEKDAY(A30368,2)&gt;=6,6,IF(ISNUMBER(MATCH(TRUNC(A30368),Normativa!$A$81:$A$108,0)),6,INDEX(Normativa!$D$67:$AA$78,MATCH(MONTH(A30368),Normativa!$C$67:$C$78,0),MATCH(HOUR(A30368),Normativa!$D$66:$AA$66,0))))</f>
        <v>6</v>
      </c>
      <c r="F30368" s="40">
        <f t="shared" si="1928"/>
        <v>104</v>
      </c>
      <c r="G30368" s="36">
        <f>INDEX('Optimitzador qh'!$C$15:$H$15,E30368)</f>
        <v>550</v>
      </c>
      <c r="H30368" s="42">
        <f t="shared" si="1929"/>
        <v>0</v>
      </c>
    </row>
    <row r="30369" spans="1:8" x14ac:dyDescent="0.25">
      <c r="A30369" s="50">
        <v>44147.292083333334</v>
      </c>
      <c r="B30369" s="79">
        <v>32</v>
      </c>
      <c r="C30369" s="40">
        <f t="shared" si="1926"/>
        <v>11</v>
      </c>
      <c r="D30369" s="41">
        <f t="shared" si="1927"/>
        <v>2020</v>
      </c>
      <c r="E30369" s="43">
        <f>IF(WEEKDAY(A30369,2)&gt;=6,6,IF(ISNUMBER(MATCH(TRUNC(A30369),Normativa!$A$81:$A$108,0)),6,INDEX(Normativa!$D$67:$AA$78,MATCH(MONTH(A30369),Normativa!$C$67:$C$78,0),MATCH(HOUR(A30369),Normativa!$D$66:$AA$66,0))))</f>
        <v>6</v>
      </c>
      <c r="F30369" s="40">
        <f t="shared" si="1928"/>
        <v>128</v>
      </c>
      <c r="G30369" s="36">
        <f>INDEX('Optimitzador qh'!$C$15:$H$15,E30369)</f>
        <v>550</v>
      </c>
      <c r="H30369" s="42">
        <f t="shared" si="1929"/>
        <v>0</v>
      </c>
    </row>
    <row r="30370" spans="1:8" x14ac:dyDescent="0.25">
      <c r="A30370" s="50">
        <v>44147.302499999998</v>
      </c>
      <c r="B30370" s="79">
        <v>26</v>
      </c>
      <c r="C30370" s="40">
        <f t="shared" si="1926"/>
        <v>11</v>
      </c>
      <c r="D30370" s="41">
        <f t="shared" si="1927"/>
        <v>2020</v>
      </c>
      <c r="E30370" s="43">
        <f>IF(WEEKDAY(A30370,2)&gt;=6,6,IF(ISNUMBER(MATCH(TRUNC(A30370),Normativa!$A$81:$A$108,0)),6,INDEX(Normativa!$D$67:$AA$78,MATCH(MONTH(A30370),Normativa!$C$67:$C$78,0),MATCH(HOUR(A30370),Normativa!$D$66:$AA$66,0))))</f>
        <v>6</v>
      </c>
      <c r="F30370" s="40">
        <f t="shared" si="1928"/>
        <v>104</v>
      </c>
      <c r="G30370" s="36">
        <f>INDEX('Optimitzador qh'!$C$15:$H$15,E30370)</f>
        <v>550</v>
      </c>
      <c r="H30370" s="42">
        <f t="shared" si="1929"/>
        <v>0</v>
      </c>
    </row>
    <row r="30371" spans="1:8" x14ac:dyDescent="0.25">
      <c r="A30371" s="50">
        <v>44147.312916666662</v>
      </c>
      <c r="B30371" s="79">
        <v>30</v>
      </c>
      <c r="C30371" s="40">
        <f t="shared" si="1926"/>
        <v>11</v>
      </c>
      <c r="D30371" s="41">
        <f t="shared" si="1927"/>
        <v>2020</v>
      </c>
      <c r="E30371" s="43">
        <f>IF(WEEKDAY(A30371,2)&gt;=6,6,IF(ISNUMBER(MATCH(TRUNC(A30371),Normativa!$A$81:$A$108,0)),6,INDEX(Normativa!$D$67:$AA$78,MATCH(MONTH(A30371),Normativa!$C$67:$C$78,0),MATCH(HOUR(A30371),Normativa!$D$66:$AA$66,0))))</f>
        <v>6</v>
      </c>
      <c r="F30371" s="40">
        <f t="shared" si="1928"/>
        <v>120</v>
      </c>
      <c r="G30371" s="36">
        <f>INDEX('Optimitzador qh'!$C$15:$H$15,E30371)</f>
        <v>550</v>
      </c>
      <c r="H30371" s="42">
        <f t="shared" si="1929"/>
        <v>0</v>
      </c>
    </row>
    <row r="30372" spans="1:8" x14ac:dyDescent="0.25">
      <c r="A30372" s="50">
        <v>44147.323333333334</v>
      </c>
      <c r="B30372" s="79">
        <v>45</v>
      </c>
      <c r="C30372" s="40">
        <f t="shared" si="1926"/>
        <v>11</v>
      </c>
      <c r="D30372" s="41">
        <f t="shared" si="1927"/>
        <v>2020</v>
      </c>
      <c r="E30372" s="43">
        <f>IF(WEEKDAY(A30372,2)&gt;=6,6,IF(ISNUMBER(MATCH(TRUNC(A30372),Normativa!$A$81:$A$108,0)),6,INDEX(Normativa!$D$67:$AA$78,MATCH(MONTH(A30372),Normativa!$C$67:$C$78,0),MATCH(HOUR(A30372),Normativa!$D$66:$AA$66,0))))</f>
        <v>6</v>
      </c>
      <c r="F30372" s="40">
        <f t="shared" si="1928"/>
        <v>180</v>
      </c>
      <c r="G30372" s="36">
        <f>INDEX('Optimitzador qh'!$C$15:$H$15,E30372)</f>
        <v>550</v>
      </c>
      <c r="H30372" s="42">
        <f t="shared" si="1929"/>
        <v>0</v>
      </c>
    </row>
    <row r="30373" spans="1:8" x14ac:dyDescent="0.25">
      <c r="A30373" s="50">
        <v>44147.333749999998</v>
      </c>
      <c r="B30373" s="79">
        <v>39</v>
      </c>
      <c r="C30373" s="40">
        <f t="shared" si="1926"/>
        <v>11</v>
      </c>
      <c r="D30373" s="41">
        <f t="shared" si="1927"/>
        <v>2020</v>
      </c>
      <c r="E30373" s="43">
        <f>IF(WEEKDAY(A30373,2)&gt;=6,6,IF(ISNUMBER(MATCH(TRUNC(A30373),Normativa!$A$81:$A$108,0)),6,INDEX(Normativa!$D$67:$AA$78,MATCH(MONTH(A30373),Normativa!$C$67:$C$78,0),MATCH(HOUR(A30373),Normativa!$D$66:$AA$66,0))))</f>
        <v>3</v>
      </c>
      <c r="F30373" s="40">
        <f t="shared" si="1928"/>
        <v>156</v>
      </c>
      <c r="G30373" s="36">
        <f>INDEX('Optimitzador qh'!$C$15:$H$15,E30373)</f>
        <v>314.07919990728021</v>
      </c>
      <c r="H30373" s="42">
        <f t="shared" si="1929"/>
        <v>0</v>
      </c>
    </row>
    <row r="30374" spans="1:8" x14ac:dyDescent="0.25">
      <c r="A30374" s="50">
        <v>44147.344166666662</v>
      </c>
      <c r="B30374" s="79">
        <v>41</v>
      </c>
      <c r="C30374" s="40">
        <f t="shared" si="1926"/>
        <v>11</v>
      </c>
      <c r="D30374" s="41">
        <f t="shared" si="1927"/>
        <v>2020</v>
      </c>
      <c r="E30374" s="43">
        <f>IF(WEEKDAY(A30374,2)&gt;=6,6,IF(ISNUMBER(MATCH(TRUNC(A30374),Normativa!$A$81:$A$108,0)),6,INDEX(Normativa!$D$67:$AA$78,MATCH(MONTH(A30374),Normativa!$C$67:$C$78,0),MATCH(HOUR(A30374),Normativa!$D$66:$AA$66,0))))</f>
        <v>3</v>
      </c>
      <c r="F30374" s="40">
        <f t="shared" si="1928"/>
        <v>164</v>
      </c>
      <c r="G30374" s="36">
        <f>INDEX('Optimitzador qh'!$C$15:$H$15,E30374)</f>
        <v>314.07919990728021</v>
      </c>
      <c r="H30374" s="42">
        <f t="shared" si="1929"/>
        <v>0</v>
      </c>
    </row>
    <row r="30375" spans="1:8" x14ac:dyDescent="0.25">
      <c r="A30375" s="50">
        <v>44147.354583333334</v>
      </c>
      <c r="B30375" s="79">
        <v>40</v>
      </c>
      <c r="C30375" s="40">
        <f t="shared" si="1926"/>
        <v>11</v>
      </c>
      <c r="D30375" s="41">
        <f t="shared" si="1927"/>
        <v>2020</v>
      </c>
      <c r="E30375" s="43">
        <f>IF(WEEKDAY(A30375,2)&gt;=6,6,IF(ISNUMBER(MATCH(TRUNC(A30375),Normativa!$A$81:$A$108,0)),6,INDEX(Normativa!$D$67:$AA$78,MATCH(MONTH(A30375),Normativa!$C$67:$C$78,0),MATCH(HOUR(A30375),Normativa!$D$66:$AA$66,0))))</f>
        <v>3</v>
      </c>
      <c r="F30375" s="40">
        <f t="shared" si="1928"/>
        <v>160</v>
      </c>
      <c r="G30375" s="36">
        <f>INDEX('Optimitzador qh'!$C$15:$H$15,E30375)</f>
        <v>314.07919990728021</v>
      </c>
      <c r="H30375" s="42">
        <f t="shared" si="1929"/>
        <v>0</v>
      </c>
    </row>
    <row r="30376" spans="1:8" x14ac:dyDescent="0.25">
      <c r="A30376" s="50">
        <v>44147.364999999998</v>
      </c>
      <c r="B30376" s="79">
        <v>41</v>
      </c>
      <c r="C30376" s="40">
        <f t="shared" si="1926"/>
        <v>11</v>
      </c>
      <c r="D30376" s="41">
        <f t="shared" si="1927"/>
        <v>2020</v>
      </c>
      <c r="E30376" s="43">
        <f>IF(WEEKDAY(A30376,2)&gt;=6,6,IF(ISNUMBER(MATCH(TRUNC(A30376),Normativa!$A$81:$A$108,0)),6,INDEX(Normativa!$D$67:$AA$78,MATCH(MONTH(A30376),Normativa!$C$67:$C$78,0),MATCH(HOUR(A30376),Normativa!$D$66:$AA$66,0))))</f>
        <v>3</v>
      </c>
      <c r="F30376" s="40">
        <f t="shared" si="1928"/>
        <v>164</v>
      </c>
      <c r="G30376" s="36">
        <f>INDEX('Optimitzador qh'!$C$15:$H$15,E30376)</f>
        <v>314.07919990728021</v>
      </c>
      <c r="H30376" s="42">
        <f t="shared" si="1929"/>
        <v>0</v>
      </c>
    </row>
    <row r="30377" spans="1:8" x14ac:dyDescent="0.25">
      <c r="A30377" s="50">
        <v>44147.375416666662</v>
      </c>
      <c r="B30377" s="79">
        <v>44</v>
      </c>
      <c r="C30377" s="40">
        <f t="shared" si="1926"/>
        <v>11</v>
      </c>
      <c r="D30377" s="41">
        <f t="shared" si="1927"/>
        <v>2020</v>
      </c>
      <c r="E30377" s="43">
        <f>IF(WEEKDAY(A30377,2)&gt;=6,6,IF(ISNUMBER(MATCH(TRUNC(A30377),Normativa!$A$81:$A$108,0)),6,INDEX(Normativa!$D$67:$AA$78,MATCH(MONTH(A30377),Normativa!$C$67:$C$78,0),MATCH(HOUR(A30377),Normativa!$D$66:$AA$66,0))))</f>
        <v>2</v>
      </c>
      <c r="F30377" s="40">
        <f t="shared" si="1928"/>
        <v>176</v>
      </c>
      <c r="G30377" s="36">
        <f>INDEX('Optimitzador qh'!$C$15:$H$15,E30377)</f>
        <v>314.07919990728016</v>
      </c>
      <c r="H30377" s="42">
        <f t="shared" si="1929"/>
        <v>0</v>
      </c>
    </row>
    <row r="30378" spans="1:8" x14ac:dyDescent="0.25">
      <c r="A30378" s="50">
        <v>44147.385833333334</v>
      </c>
      <c r="B30378" s="79">
        <v>43</v>
      </c>
      <c r="C30378" s="40">
        <f t="shared" si="1926"/>
        <v>11</v>
      </c>
      <c r="D30378" s="41">
        <f t="shared" si="1927"/>
        <v>2020</v>
      </c>
      <c r="E30378" s="43">
        <f>IF(WEEKDAY(A30378,2)&gt;=6,6,IF(ISNUMBER(MATCH(TRUNC(A30378),Normativa!$A$81:$A$108,0)),6,INDEX(Normativa!$D$67:$AA$78,MATCH(MONTH(A30378),Normativa!$C$67:$C$78,0),MATCH(HOUR(A30378),Normativa!$D$66:$AA$66,0))))</f>
        <v>2</v>
      </c>
      <c r="F30378" s="40">
        <f t="shared" si="1928"/>
        <v>172</v>
      </c>
      <c r="G30378" s="36">
        <f>INDEX('Optimitzador qh'!$C$15:$H$15,E30378)</f>
        <v>314.07919990728016</v>
      </c>
      <c r="H30378" s="42">
        <f t="shared" si="1929"/>
        <v>0</v>
      </c>
    </row>
    <row r="30379" spans="1:8" x14ac:dyDescent="0.25">
      <c r="A30379" s="50">
        <v>44147.396249999998</v>
      </c>
      <c r="B30379" s="79">
        <v>44</v>
      </c>
      <c r="C30379" s="40">
        <f t="shared" si="1926"/>
        <v>11</v>
      </c>
      <c r="D30379" s="41">
        <f t="shared" si="1927"/>
        <v>2020</v>
      </c>
      <c r="E30379" s="43">
        <f>IF(WEEKDAY(A30379,2)&gt;=6,6,IF(ISNUMBER(MATCH(TRUNC(A30379),Normativa!$A$81:$A$108,0)),6,INDEX(Normativa!$D$67:$AA$78,MATCH(MONTH(A30379),Normativa!$C$67:$C$78,0),MATCH(HOUR(A30379),Normativa!$D$66:$AA$66,0))))</f>
        <v>2</v>
      </c>
      <c r="F30379" s="40">
        <f t="shared" si="1928"/>
        <v>176</v>
      </c>
      <c r="G30379" s="36">
        <f>INDEX('Optimitzador qh'!$C$15:$H$15,E30379)</f>
        <v>314.07919990728016</v>
      </c>
      <c r="H30379" s="42">
        <f t="shared" si="1929"/>
        <v>0</v>
      </c>
    </row>
    <row r="30380" spans="1:8" x14ac:dyDescent="0.25">
      <c r="A30380" s="50">
        <v>44147.406666666662</v>
      </c>
      <c r="B30380" s="79">
        <v>44</v>
      </c>
      <c r="C30380" s="40">
        <f t="shared" si="1926"/>
        <v>11</v>
      </c>
      <c r="D30380" s="41">
        <f t="shared" si="1927"/>
        <v>2020</v>
      </c>
      <c r="E30380" s="43">
        <f>IF(WEEKDAY(A30380,2)&gt;=6,6,IF(ISNUMBER(MATCH(TRUNC(A30380),Normativa!$A$81:$A$108,0)),6,INDEX(Normativa!$D$67:$AA$78,MATCH(MONTH(A30380),Normativa!$C$67:$C$78,0),MATCH(HOUR(A30380),Normativa!$D$66:$AA$66,0))))</f>
        <v>2</v>
      </c>
      <c r="F30380" s="40">
        <f t="shared" si="1928"/>
        <v>176</v>
      </c>
      <c r="G30380" s="36">
        <f>INDEX('Optimitzador qh'!$C$15:$H$15,E30380)</f>
        <v>314.07919990728016</v>
      </c>
      <c r="H30380" s="42">
        <f t="shared" si="1929"/>
        <v>0</v>
      </c>
    </row>
    <row r="30381" spans="1:8" x14ac:dyDescent="0.25">
      <c r="A30381" s="50">
        <v>44147.417083333334</v>
      </c>
      <c r="B30381" s="79">
        <v>44</v>
      </c>
      <c r="C30381" s="40">
        <f t="shared" si="1926"/>
        <v>11</v>
      </c>
      <c r="D30381" s="41">
        <f t="shared" si="1927"/>
        <v>2020</v>
      </c>
      <c r="E30381" s="43">
        <f>IF(WEEKDAY(A30381,2)&gt;=6,6,IF(ISNUMBER(MATCH(TRUNC(A30381),Normativa!$A$81:$A$108,0)),6,INDEX(Normativa!$D$67:$AA$78,MATCH(MONTH(A30381),Normativa!$C$67:$C$78,0),MATCH(HOUR(A30381),Normativa!$D$66:$AA$66,0))))</f>
        <v>2</v>
      </c>
      <c r="F30381" s="40">
        <f t="shared" si="1928"/>
        <v>176</v>
      </c>
      <c r="G30381" s="36">
        <f>INDEX('Optimitzador qh'!$C$15:$H$15,E30381)</f>
        <v>314.07919990728016</v>
      </c>
      <c r="H30381" s="42">
        <f t="shared" si="1929"/>
        <v>0</v>
      </c>
    </row>
    <row r="30382" spans="1:8" x14ac:dyDescent="0.25">
      <c r="A30382" s="50">
        <v>44147.427499999998</v>
      </c>
      <c r="B30382" s="79">
        <v>41</v>
      </c>
      <c r="C30382" s="40">
        <f t="shared" si="1926"/>
        <v>11</v>
      </c>
      <c r="D30382" s="41">
        <f t="shared" si="1927"/>
        <v>2020</v>
      </c>
      <c r="E30382" s="43">
        <f>IF(WEEKDAY(A30382,2)&gt;=6,6,IF(ISNUMBER(MATCH(TRUNC(A30382),Normativa!$A$81:$A$108,0)),6,INDEX(Normativa!$D$67:$AA$78,MATCH(MONTH(A30382),Normativa!$C$67:$C$78,0),MATCH(HOUR(A30382),Normativa!$D$66:$AA$66,0))))</f>
        <v>2</v>
      </c>
      <c r="F30382" s="40">
        <f t="shared" si="1928"/>
        <v>164</v>
      </c>
      <c r="G30382" s="36">
        <f>INDEX('Optimitzador qh'!$C$15:$H$15,E30382)</f>
        <v>314.07919990728016</v>
      </c>
      <c r="H30382" s="42">
        <f t="shared" si="1929"/>
        <v>0</v>
      </c>
    </row>
    <row r="30383" spans="1:8" x14ac:dyDescent="0.25">
      <c r="A30383" s="50">
        <v>44147.437916666662</v>
      </c>
      <c r="B30383" s="79">
        <v>47</v>
      </c>
      <c r="C30383" s="40">
        <f t="shared" si="1926"/>
        <v>11</v>
      </c>
      <c r="D30383" s="41">
        <f t="shared" si="1927"/>
        <v>2020</v>
      </c>
      <c r="E30383" s="43">
        <f>IF(WEEKDAY(A30383,2)&gt;=6,6,IF(ISNUMBER(MATCH(TRUNC(A30383),Normativa!$A$81:$A$108,0)),6,INDEX(Normativa!$D$67:$AA$78,MATCH(MONTH(A30383),Normativa!$C$67:$C$78,0),MATCH(HOUR(A30383),Normativa!$D$66:$AA$66,0))))</f>
        <v>2</v>
      </c>
      <c r="F30383" s="40">
        <f t="shared" si="1928"/>
        <v>188</v>
      </c>
      <c r="G30383" s="36">
        <f>INDEX('Optimitzador qh'!$C$15:$H$15,E30383)</f>
        <v>314.07919990728016</v>
      </c>
      <c r="H30383" s="42">
        <f t="shared" si="1929"/>
        <v>0</v>
      </c>
    </row>
    <row r="30384" spans="1:8" x14ac:dyDescent="0.25">
      <c r="A30384" s="50">
        <v>44147.448333333334</v>
      </c>
      <c r="B30384" s="79">
        <v>46</v>
      </c>
      <c r="C30384" s="40">
        <f t="shared" si="1926"/>
        <v>11</v>
      </c>
      <c r="D30384" s="41">
        <f t="shared" si="1927"/>
        <v>2020</v>
      </c>
      <c r="E30384" s="43">
        <f>IF(WEEKDAY(A30384,2)&gt;=6,6,IF(ISNUMBER(MATCH(TRUNC(A30384),Normativa!$A$81:$A$108,0)),6,INDEX(Normativa!$D$67:$AA$78,MATCH(MONTH(A30384),Normativa!$C$67:$C$78,0),MATCH(HOUR(A30384),Normativa!$D$66:$AA$66,0))))</f>
        <v>2</v>
      </c>
      <c r="F30384" s="40">
        <f t="shared" si="1928"/>
        <v>184</v>
      </c>
      <c r="G30384" s="36">
        <f>INDEX('Optimitzador qh'!$C$15:$H$15,E30384)</f>
        <v>314.07919990728016</v>
      </c>
      <c r="H30384" s="42">
        <f t="shared" si="1929"/>
        <v>0</v>
      </c>
    </row>
    <row r="30385" spans="1:8" x14ac:dyDescent="0.25">
      <c r="A30385" s="50">
        <v>44147.458749999998</v>
      </c>
      <c r="B30385" s="79">
        <v>43</v>
      </c>
      <c r="C30385" s="40">
        <f t="shared" si="1926"/>
        <v>11</v>
      </c>
      <c r="D30385" s="41">
        <f t="shared" si="1927"/>
        <v>2020</v>
      </c>
      <c r="E30385" s="43">
        <f>IF(WEEKDAY(A30385,2)&gt;=6,6,IF(ISNUMBER(MATCH(TRUNC(A30385),Normativa!$A$81:$A$108,0)),6,INDEX(Normativa!$D$67:$AA$78,MATCH(MONTH(A30385),Normativa!$C$67:$C$78,0),MATCH(HOUR(A30385),Normativa!$D$66:$AA$66,0))))</f>
        <v>2</v>
      </c>
      <c r="F30385" s="40">
        <f t="shared" si="1928"/>
        <v>172</v>
      </c>
      <c r="G30385" s="36">
        <f>INDEX('Optimitzador qh'!$C$15:$H$15,E30385)</f>
        <v>314.07919990728016</v>
      </c>
      <c r="H30385" s="42">
        <f t="shared" si="1929"/>
        <v>0</v>
      </c>
    </row>
    <row r="30386" spans="1:8" x14ac:dyDescent="0.25">
      <c r="A30386" s="50">
        <v>44147.469166666662</v>
      </c>
      <c r="B30386" s="79">
        <v>44</v>
      </c>
      <c r="C30386" s="40">
        <f t="shared" si="1926"/>
        <v>11</v>
      </c>
      <c r="D30386" s="41">
        <f t="shared" si="1927"/>
        <v>2020</v>
      </c>
      <c r="E30386" s="43">
        <f>IF(WEEKDAY(A30386,2)&gt;=6,6,IF(ISNUMBER(MATCH(TRUNC(A30386),Normativa!$A$81:$A$108,0)),6,INDEX(Normativa!$D$67:$AA$78,MATCH(MONTH(A30386),Normativa!$C$67:$C$78,0),MATCH(HOUR(A30386),Normativa!$D$66:$AA$66,0))))</f>
        <v>2</v>
      </c>
      <c r="F30386" s="40">
        <f t="shared" si="1928"/>
        <v>176</v>
      </c>
      <c r="G30386" s="36">
        <f>INDEX('Optimitzador qh'!$C$15:$H$15,E30386)</f>
        <v>314.07919990728016</v>
      </c>
      <c r="H30386" s="42">
        <f t="shared" si="1929"/>
        <v>0</v>
      </c>
    </row>
    <row r="30387" spans="1:8" x14ac:dyDescent="0.25">
      <c r="A30387" s="50">
        <v>44147.479583333334</v>
      </c>
      <c r="B30387" s="79">
        <v>43</v>
      </c>
      <c r="C30387" s="40">
        <f t="shared" si="1926"/>
        <v>11</v>
      </c>
      <c r="D30387" s="41">
        <f t="shared" si="1927"/>
        <v>2020</v>
      </c>
      <c r="E30387" s="43">
        <f>IF(WEEKDAY(A30387,2)&gt;=6,6,IF(ISNUMBER(MATCH(TRUNC(A30387),Normativa!$A$81:$A$108,0)),6,INDEX(Normativa!$D$67:$AA$78,MATCH(MONTH(A30387),Normativa!$C$67:$C$78,0),MATCH(HOUR(A30387),Normativa!$D$66:$AA$66,0))))</f>
        <v>2</v>
      </c>
      <c r="F30387" s="40">
        <f t="shared" si="1928"/>
        <v>172</v>
      </c>
      <c r="G30387" s="36">
        <f>INDEX('Optimitzador qh'!$C$15:$H$15,E30387)</f>
        <v>314.07919990728016</v>
      </c>
      <c r="H30387" s="42">
        <f t="shared" si="1929"/>
        <v>0</v>
      </c>
    </row>
    <row r="30388" spans="1:8" x14ac:dyDescent="0.25">
      <c r="A30388" s="50">
        <v>44147.49</v>
      </c>
      <c r="B30388" s="79">
        <v>42</v>
      </c>
      <c r="C30388" s="40">
        <f t="shared" si="1926"/>
        <v>11</v>
      </c>
      <c r="D30388" s="41">
        <f t="shared" si="1927"/>
        <v>2020</v>
      </c>
      <c r="E30388" s="43">
        <f>IF(WEEKDAY(A30388,2)&gt;=6,6,IF(ISNUMBER(MATCH(TRUNC(A30388),Normativa!$A$81:$A$108,0)),6,INDEX(Normativa!$D$67:$AA$78,MATCH(MONTH(A30388),Normativa!$C$67:$C$78,0),MATCH(HOUR(A30388),Normativa!$D$66:$AA$66,0))))</f>
        <v>2</v>
      </c>
      <c r="F30388" s="40">
        <f t="shared" si="1928"/>
        <v>168</v>
      </c>
      <c r="G30388" s="36">
        <f>INDEX('Optimitzador qh'!$C$15:$H$15,E30388)</f>
        <v>314.07919990728016</v>
      </c>
      <c r="H30388" s="42">
        <f t="shared" si="1929"/>
        <v>0</v>
      </c>
    </row>
    <row r="30389" spans="1:8" x14ac:dyDescent="0.25">
      <c r="A30389" s="50">
        <v>44147.500416666662</v>
      </c>
      <c r="B30389" s="79">
        <v>48</v>
      </c>
      <c r="C30389" s="40">
        <f t="shared" si="1926"/>
        <v>11</v>
      </c>
      <c r="D30389" s="41">
        <f t="shared" si="1927"/>
        <v>2020</v>
      </c>
      <c r="E30389" s="43">
        <f>IF(WEEKDAY(A30389,2)&gt;=6,6,IF(ISNUMBER(MATCH(TRUNC(A30389),Normativa!$A$81:$A$108,0)),6,INDEX(Normativa!$D$67:$AA$78,MATCH(MONTH(A30389),Normativa!$C$67:$C$78,0),MATCH(HOUR(A30389),Normativa!$D$66:$AA$66,0))))</f>
        <v>2</v>
      </c>
      <c r="F30389" s="40">
        <f t="shared" si="1928"/>
        <v>192</v>
      </c>
      <c r="G30389" s="36">
        <f>INDEX('Optimitzador qh'!$C$15:$H$15,E30389)</f>
        <v>314.07919990728016</v>
      </c>
      <c r="H30389" s="42">
        <f t="shared" si="1929"/>
        <v>0</v>
      </c>
    </row>
    <row r="30390" spans="1:8" x14ac:dyDescent="0.25">
      <c r="A30390" s="50">
        <v>44147.510833333334</v>
      </c>
      <c r="B30390" s="79">
        <v>45</v>
      </c>
      <c r="C30390" s="40">
        <f t="shared" si="1926"/>
        <v>11</v>
      </c>
      <c r="D30390" s="41">
        <f t="shared" si="1927"/>
        <v>2020</v>
      </c>
      <c r="E30390" s="43">
        <f>IF(WEEKDAY(A30390,2)&gt;=6,6,IF(ISNUMBER(MATCH(TRUNC(A30390),Normativa!$A$81:$A$108,0)),6,INDEX(Normativa!$D$67:$AA$78,MATCH(MONTH(A30390),Normativa!$C$67:$C$78,0),MATCH(HOUR(A30390),Normativa!$D$66:$AA$66,0))))</f>
        <v>2</v>
      </c>
      <c r="F30390" s="40">
        <f t="shared" si="1928"/>
        <v>180</v>
      </c>
      <c r="G30390" s="36">
        <f>INDEX('Optimitzador qh'!$C$15:$H$15,E30390)</f>
        <v>314.07919990728016</v>
      </c>
      <c r="H30390" s="42">
        <f t="shared" si="1929"/>
        <v>0</v>
      </c>
    </row>
    <row r="30391" spans="1:8" x14ac:dyDescent="0.25">
      <c r="A30391" s="50">
        <v>44147.521249999998</v>
      </c>
      <c r="B30391" s="79">
        <v>43</v>
      </c>
      <c r="C30391" s="40">
        <f t="shared" si="1926"/>
        <v>11</v>
      </c>
      <c r="D30391" s="41">
        <f t="shared" si="1927"/>
        <v>2020</v>
      </c>
      <c r="E30391" s="43">
        <f>IF(WEEKDAY(A30391,2)&gt;=6,6,IF(ISNUMBER(MATCH(TRUNC(A30391),Normativa!$A$81:$A$108,0)),6,INDEX(Normativa!$D$67:$AA$78,MATCH(MONTH(A30391),Normativa!$C$67:$C$78,0),MATCH(HOUR(A30391),Normativa!$D$66:$AA$66,0))))</f>
        <v>2</v>
      </c>
      <c r="F30391" s="40">
        <f t="shared" si="1928"/>
        <v>172</v>
      </c>
      <c r="G30391" s="36">
        <f>INDEX('Optimitzador qh'!$C$15:$H$15,E30391)</f>
        <v>314.07919990728016</v>
      </c>
      <c r="H30391" s="42">
        <f t="shared" si="1929"/>
        <v>0</v>
      </c>
    </row>
    <row r="30392" spans="1:8" x14ac:dyDescent="0.25">
      <c r="A30392" s="50">
        <v>44147.531666666662</v>
      </c>
      <c r="B30392" s="79">
        <v>46</v>
      </c>
      <c r="C30392" s="40">
        <f t="shared" si="1926"/>
        <v>11</v>
      </c>
      <c r="D30392" s="41">
        <f t="shared" si="1927"/>
        <v>2020</v>
      </c>
      <c r="E30392" s="43">
        <f>IF(WEEKDAY(A30392,2)&gt;=6,6,IF(ISNUMBER(MATCH(TRUNC(A30392),Normativa!$A$81:$A$108,0)),6,INDEX(Normativa!$D$67:$AA$78,MATCH(MONTH(A30392),Normativa!$C$67:$C$78,0),MATCH(HOUR(A30392),Normativa!$D$66:$AA$66,0))))</f>
        <v>2</v>
      </c>
      <c r="F30392" s="40">
        <f t="shared" si="1928"/>
        <v>184</v>
      </c>
      <c r="G30392" s="36">
        <f>INDEX('Optimitzador qh'!$C$15:$H$15,E30392)</f>
        <v>314.07919990728016</v>
      </c>
      <c r="H30392" s="42">
        <f t="shared" si="1929"/>
        <v>0</v>
      </c>
    </row>
    <row r="30393" spans="1:8" x14ac:dyDescent="0.25">
      <c r="A30393" s="50">
        <v>44147.542083333334</v>
      </c>
      <c r="B30393" s="79">
        <v>45</v>
      </c>
      <c r="C30393" s="40">
        <f t="shared" si="1926"/>
        <v>11</v>
      </c>
      <c r="D30393" s="41">
        <f t="shared" si="1927"/>
        <v>2020</v>
      </c>
      <c r="E30393" s="43">
        <f>IF(WEEKDAY(A30393,2)&gt;=6,6,IF(ISNUMBER(MATCH(TRUNC(A30393),Normativa!$A$81:$A$108,0)),6,INDEX(Normativa!$D$67:$AA$78,MATCH(MONTH(A30393),Normativa!$C$67:$C$78,0),MATCH(HOUR(A30393),Normativa!$D$66:$AA$66,0))))</f>
        <v>2</v>
      </c>
      <c r="F30393" s="40">
        <f t="shared" si="1928"/>
        <v>180</v>
      </c>
      <c r="G30393" s="36">
        <f>INDEX('Optimitzador qh'!$C$15:$H$15,E30393)</f>
        <v>314.07919990728016</v>
      </c>
      <c r="H30393" s="42">
        <f t="shared" si="1929"/>
        <v>0</v>
      </c>
    </row>
    <row r="30394" spans="1:8" x14ac:dyDescent="0.25">
      <c r="A30394" s="50">
        <v>44147.552499999998</v>
      </c>
      <c r="B30394" s="79">
        <v>44</v>
      </c>
      <c r="C30394" s="40">
        <f t="shared" si="1926"/>
        <v>11</v>
      </c>
      <c r="D30394" s="41">
        <f t="shared" si="1927"/>
        <v>2020</v>
      </c>
      <c r="E30394" s="43">
        <f>IF(WEEKDAY(A30394,2)&gt;=6,6,IF(ISNUMBER(MATCH(TRUNC(A30394),Normativa!$A$81:$A$108,0)),6,INDEX(Normativa!$D$67:$AA$78,MATCH(MONTH(A30394),Normativa!$C$67:$C$78,0),MATCH(HOUR(A30394),Normativa!$D$66:$AA$66,0))))</f>
        <v>2</v>
      </c>
      <c r="F30394" s="40">
        <f t="shared" si="1928"/>
        <v>176</v>
      </c>
      <c r="G30394" s="36">
        <f>INDEX('Optimitzador qh'!$C$15:$H$15,E30394)</f>
        <v>314.07919990728016</v>
      </c>
      <c r="H30394" s="42">
        <f t="shared" si="1929"/>
        <v>0</v>
      </c>
    </row>
    <row r="30395" spans="1:8" x14ac:dyDescent="0.25">
      <c r="A30395" s="50">
        <v>44147.562916666662</v>
      </c>
      <c r="B30395" s="79">
        <v>45</v>
      </c>
      <c r="C30395" s="40">
        <f t="shared" si="1926"/>
        <v>11</v>
      </c>
      <c r="D30395" s="41">
        <f t="shared" si="1927"/>
        <v>2020</v>
      </c>
      <c r="E30395" s="43">
        <f>IF(WEEKDAY(A30395,2)&gt;=6,6,IF(ISNUMBER(MATCH(TRUNC(A30395),Normativa!$A$81:$A$108,0)),6,INDEX(Normativa!$D$67:$AA$78,MATCH(MONTH(A30395),Normativa!$C$67:$C$78,0),MATCH(HOUR(A30395),Normativa!$D$66:$AA$66,0))))</f>
        <v>2</v>
      </c>
      <c r="F30395" s="40">
        <f t="shared" si="1928"/>
        <v>180</v>
      </c>
      <c r="G30395" s="36">
        <f>INDEX('Optimitzador qh'!$C$15:$H$15,E30395)</f>
        <v>314.07919990728016</v>
      </c>
      <c r="H30395" s="42">
        <f t="shared" si="1929"/>
        <v>0</v>
      </c>
    </row>
    <row r="30396" spans="1:8" x14ac:dyDescent="0.25">
      <c r="A30396" s="50">
        <v>44147.573333333334</v>
      </c>
      <c r="B30396" s="79">
        <v>46</v>
      </c>
      <c r="C30396" s="40">
        <f t="shared" si="1926"/>
        <v>11</v>
      </c>
      <c r="D30396" s="41">
        <f t="shared" si="1927"/>
        <v>2020</v>
      </c>
      <c r="E30396" s="43">
        <f>IF(WEEKDAY(A30396,2)&gt;=6,6,IF(ISNUMBER(MATCH(TRUNC(A30396),Normativa!$A$81:$A$108,0)),6,INDEX(Normativa!$D$67:$AA$78,MATCH(MONTH(A30396),Normativa!$C$67:$C$78,0),MATCH(HOUR(A30396),Normativa!$D$66:$AA$66,0))))</f>
        <v>2</v>
      </c>
      <c r="F30396" s="40">
        <f t="shared" si="1928"/>
        <v>184</v>
      </c>
      <c r="G30396" s="36">
        <f>INDEX('Optimitzador qh'!$C$15:$H$15,E30396)</f>
        <v>314.07919990728016</v>
      </c>
      <c r="H30396" s="42">
        <f t="shared" si="1929"/>
        <v>0</v>
      </c>
    </row>
    <row r="30397" spans="1:8" x14ac:dyDescent="0.25">
      <c r="A30397" s="50">
        <v>44147.583749999998</v>
      </c>
      <c r="B30397" s="79">
        <v>45</v>
      </c>
      <c r="C30397" s="40">
        <f t="shared" si="1926"/>
        <v>11</v>
      </c>
      <c r="D30397" s="41">
        <f t="shared" si="1927"/>
        <v>2020</v>
      </c>
      <c r="E30397" s="43">
        <f>IF(WEEKDAY(A30397,2)&gt;=6,6,IF(ISNUMBER(MATCH(TRUNC(A30397),Normativa!$A$81:$A$108,0)),6,INDEX(Normativa!$D$67:$AA$78,MATCH(MONTH(A30397),Normativa!$C$67:$C$78,0),MATCH(HOUR(A30397),Normativa!$D$66:$AA$66,0))))</f>
        <v>3</v>
      </c>
      <c r="F30397" s="40">
        <f t="shared" si="1928"/>
        <v>180</v>
      </c>
      <c r="G30397" s="36">
        <f>INDEX('Optimitzador qh'!$C$15:$H$15,E30397)</f>
        <v>314.07919990728021</v>
      </c>
      <c r="H30397" s="42">
        <f t="shared" si="1929"/>
        <v>0</v>
      </c>
    </row>
    <row r="30398" spans="1:8" x14ac:dyDescent="0.25">
      <c r="A30398" s="50">
        <v>44147.594166666662</v>
      </c>
      <c r="B30398" s="79">
        <v>43</v>
      </c>
      <c r="C30398" s="40">
        <f t="shared" si="1926"/>
        <v>11</v>
      </c>
      <c r="D30398" s="41">
        <f t="shared" si="1927"/>
        <v>2020</v>
      </c>
      <c r="E30398" s="43">
        <f>IF(WEEKDAY(A30398,2)&gt;=6,6,IF(ISNUMBER(MATCH(TRUNC(A30398),Normativa!$A$81:$A$108,0)),6,INDEX(Normativa!$D$67:$AA$78,MATCH(MONTH(A30398),Normativa!$C$67:$C$78,0),MATCH(HOUR(A30398),Normativa!$D$66:$AA$66,0))))</f>
        <v>3</v>
      </c>
      <c r="F30398" s="40">
        <f t="shared" si="1928"/>
        <v>172</v>
      </c>
      <c r="G30398" s="36">
        <f>INDEX('Optimitzador qh'!$C$15:$H$15,E30398)</f>
        <v>314.07919990728021</v>
      </c>
      <c r="H30398" s="42">
        <f t="shared" si="1929"/>
        <v>0</v>
      </c>
    </row>
    <row r="30399" spans="1:8" x14ac:dyDescent="0.25">
      <c r="A30399" s="50">
        <v>44147.604583333334</v>
      </c>
      <c r="B30399" s="79">
        <v>43</v>
      </c>
      <c r="C30399" s="40">
        <f t="shared" si="1926"/>
        <v>11</v>
      </c>
      <c r="D30399" s="41">
        <f t="shared" si="1927"/>
        <v>2020</v>
      </c>
      <c r="E30399" s="43">
        <f>IF(WEEKDAY(A30399,2)&gt;=6,6,IF(ISNUMBER(MATCH(TRUNC(A30399),Normativa!$A$81:$A$108,0)),6,INDEX(Normativa!$D$67:$AA$78,MATCH(MONTH(A30399),Normativa!$C$67:$C$78,0),MATCH(HOUR(A30399),Normativa!$D$66:$AA$66,0))))</f>
        <v>3</v>
      </c>
      <c r="F30399" s="40">
        <f t="shared" si="1928"/>
        <v>172</v>
      </c>
      <c r="G30399" s="36">
        <f>INDEX('Optimitzador qh'!$C$15:$H$15,E30399)</f>
        <v>314.07919990728021</v>
      </c>
      <c r="H30399" s="42">
        <f t="shared" si="1929"/>
        <v>0</v>
      </c>
    </row>
    <row r="30400" spans="1:8" x14ac:dyDescent="0.25">
      <c r="A30400" s="50">
        <v>44147.614999999998</v>
      </c>
      <c r="B30400" s="79">
        <v>45</v>
      </c>
      <c r="C30400" s="40">
        <f t="shared" si="1926"/>
        <v>11</v>
      </c>
      <c r="D30400" s="41">
        <f t="shared" si="1927"/>
        <v>2020</v>
      </c>
      <c r="E30400" s="43">
        <f>IF(WEEKDAY(A30400,2)&gt;=6,6,IF(ISNUMBER(MATCH(TRUNC(A30400),Normativa!$A$81:$A$108,0)),6,INDEX(Normativa!$D$67:$AA$78,MATCH(MONTH(A30400),Normativa!$C$67:$C$78,0),MATCH(HOUR(A30400),Normativa!$D$66:$AA$66,0))))</f>
        <v>3</v>
      </c>
      <c r="F30400" s="40">
        <f t="shared" si="1928"/>
        <v>180</v>
      </c>
      <c r="G30400" s="36">
        <f>INDEX('Optimitzador qh'!$C$15:$H$15,E30400)</f>
        <v>314.07919990728021</v>
      </c>
      <c r="H30400" s="42">
        <f t="shared" si="1929"/>
        <v>0</v>
      </c>
    </row>
    <row r="30401" spans="1:8" x14ac:dyDescent="0.25">
      <c r="A30401" s="50">
        <v>44147.625416666662</v>
      </c>
      <c r="B30401" s="79">
        <v>48</v>
      </c>
      <c r="C30401" s="40">
        <f t="shared" si="1926"/>
        <v>11</v>
      </c>
      <c r="D30401" s="41">
        <f t="shared" si="1927"/>
        <v>2020</v>
      </c>
      <c r="E30401" s="43">
        <f>IF(WEEKDAY(A30401,2)&gt;=6,6,IF(ISNUMBER(MATCH(TRUNC(A30401),Normativa!$A$81:$A$108,0)),6,INDEX(Normativa!$D$67:$AA$78,MATCH(MONTH(A30401),Normativa!$C$67:$C$78,0),MATCH(HOUR(A30401),Normativa!$D$66:$AA$66,0))))</f>
        <v>3</v>
      </c>
      <c r="F30401" s="40">
        <f t="shared" si="1928"/>
        <v>192</v>
      </c>
      <c r="G30401" s="36">
        <f>INDEX('Optimitzador qh'!$C$15:$H$15,E30401)</f>
        <v>314.07919990728021</v>
      </c>
      <c r="H30401" s="42">
        <f t="shared" si="1929"/>
        <v>0</v>
      </c>
    </row>
    <row r="30402" spans="1:8" x14ac:dyDescent="0.25">
      <c r="A30402" s="50">
        <v>44147.635833333334</v>
      </c>
      <c r="B30402" s="79">
        <v>44</v>
      </c>
      <c r="C30402" s="40">
        <f t="shared" si="1926"/>
        <v>11</v>
      </c>
      <c r="D30402" s="41">
        <f t="shared" si="1927"/>
        <v>2020</v>
      </c>
      <c r="E30402" s="43">
        <f>IF(WEEKDAY(A30402,2)&gt;=6,6,IF(ISNUMBER(MATCH(TRUNC(A30402),Normativa!$A$81:$A$108,0)),6,INDEX(Normativa!$D$67:$AA$78,MATCH(MONTH(A30402),Normativa!$C$67:$C$78,0),MATCH(HOUR(A30402),Normativa!$D$66:$AA$66,0))))</f>
        <v>3</v>
      </c>
      <c r="F30402" s="40">
        <f t="shared" si="1928"/>
        <v>176</v>
      </c>
      <c r="G30402" s="36">
        <f>INDEX('Optimitzador qh'!$C$15:$H$15,E30402)</f>
        <v>314.07919990728021</v>
      </c>
      <c r="H30402" s="42">
        <f t="shared" si="1929"/>
        <v>0</v>
      </c>
    </row>
    <row r="30403" spans="1:8" x14ac:dyDescent="0.25">
      <c r="A30403" s="50">
        <v>44147.646249999998</v>
      </c>
      <c r="B30403" s="79">
        <v>45</v>
      </c>
      <c r="C30403" s="40">
        <f t="shared" si="1926"/>
        <v>11</v>
      </c>
      <c r="D30403" s="41">
        <f t="shared" si="1927"/>
        <v>2020</v>
      </c>
      <c r="E30403" s="43">
        <f>IF(WEEKDAY(A30403,2)&gt;=6,6,IF(ISNUMBER(MATCH(TRUNC(A30403),Normativa!$A$81:$A$108,0)),6,INDEX(Normativa!$D$67:$AA$78,MATCH(MONTH(A30403),Normativa!$C$67:$C$78,0),MATCH(HOUR(A30403),Normativa!$D$66:$AA$66,0))))</f>
        <v>3</v>
      </c>
      <c r="F30403" s="40">
        <f t="shared" si="1928"/>
        <v>180</v>
      </c>
      <c r="G30403" s="36">
        <f>INDEX('Optimitzador qh'!$C$15:$H$15,E30403)</f>
        <v>314.07919990728021</v>
      </c>
      <c r="H30403" s="42">
        <f t="shared" si="1929"/>
        <v>0</v>
      </c>
    </row>
    <row r="30404" spans="1:8" x14ac:dyDescent="0.25">
      <c r="A30404" s="50">
        <v>44147.656666666662</v>
      </c>
      <c r="B30404" s="79">
        <v>45</v>
      </c>
      <c r="C30404" s="40">
        <f t="shared" si="1926"/>
        <v>11</v>
      </c>
      <c r="D30404" s="41">
        <f t="shared" si="1927"/>
        <v>2020</v>
      </c>
      <c r="E30404" s="43">
        <f>IF(WEEKDAY(A30404,2)&gt;=6,6,IF(ISNUMBER(MATCH(TRUNC(A30404),Normativa!$A$81:$A$108,0)),6,INDEX(Normativa!$D$67:$AA$78,MATCH(MONTH(A30404),Normativa!$C$67:$C$78,0),MATCH(HOUR(A30404),Normativa!$D$66:$AA$66,0))))</f>
        <v>3</v>
      </c>
      <c r="F30404" s="40">
        <f t="shared" si="1928"/>
        <v>180</v>
      </c>
      <c r="G30404" s="36">
        <f>INDEX('Optimitzador qh'!$C$15:$H$15,E30404)</f>
        <v>314.07919990728021</v>
      </c>
      <c r="H30404" s="42">
        <f t="shared" si="1929"/>
        <v>0</v>
      </c>
    </row>
    <row r="30405" spans="1:8" x14ac:dyDescent="0.25">
      <c r="A30405" s="50">
        <v>44147.667083333334</v>
      </c>
      <c r="B30405" s="79">
        <v>44</v>
      </c>
      <c r="C30405" s="40">
        <f t="shared" ref="C30405:C30468" si="1930">MONTH(A30405)</f>
        <v>11</v>
      </c>
      <c r="D30405" s="41">
        <f t="shared" ref="D30405:D30468" si="1931">YEAR(A30405)</f>
        <v>2020</v>
      </c>
      <c r="E30405" s="43">
        <f>IF(WEEKDAY(A30405,2)&gt;=6,6,IF(ISNUMBER(MATCH(TRUNC(A30405),Normativa!$A$81:$A$108,0)),6,INDEX(Normativa!$D$67:$AA$78,MATCH(MONTH(A30405),Normativa!$C$67:$C$78,0),MATCH(HOUR(A30405),Normativa!$D$66:$AA$66,0))))</f>
        <v>3</v>
      </c>
      <c r="F30405" s="40">
        <f t="shared" ref="F30405:F30468" si="1932">B30405*4</f>
        <v>176</v>
      </c>
      <c r="G30405" s="36">
        <f>INDEX('Optimitzador qh'!$C$15:$H$15,E30405)</f>
        <v>314.07919990728021</v>
      </c>
      <c r="H30405" s="42">
        <f t="shared" si="1929"/>
        <v>0</v>
      </c>
    </row>
    <row r="30406" spans="1:8" x14ac:dyDescent="0.25">
      <c r="A30406" s="50">
        <v>44147.677499999998</v>
      </c>
      <c r="B30406" s="79">
        <v>44</v>
      </c>
      <c r="C30406" s="40">
        <f t="shared" si="1930"/>
        <v>11</v>
      </c>
      <c r="D30406" s="41">
        <f t="shared" si="1931"/>
        <v>2020</v>
      </c>
      <c r="E30406" s="43">
        <f>IF(WEEKDAY(A30406,2)&gt;=6,6,IF(ISNUMBER(MATCH(TRUNC(A30406),Normativa!$A$81:$A$108,0)),6,INDEX(Normativa!$D$67:$AA$78,MATCH(MONTH(A30406),Normativa!$C$67:$C$78,0),MATCH(HOUR(A30406),Normativa!$D$66:$AA$66,0))))</f>
        <v>3</v>
      </c>
      <c r="F30406" s="40">
        <f t="shared" si="1932"/>
        <v>176</v>
      </c>
      <c r="G30406" s="36">
        <f>INDEX('Optimitzador qh'!$C$15:$H$15,E30406)</f>
        <v>314.07919990728021</v>
      </c>
      <c r="H30406" s="42">
        <f t="shared" si="1929"/>
        <v>0</v>
      </c>
    </row>
    <row r="30407" spans="1:8" x14ac:dyDescent="0.25">
      <c r="A30407" s="50">
        <v>44147.687916666662</v>
      </c>
      <c r="B30407" s="79">
        <v>43</v>
      </c>
      <c r="C30407" s="40">
        <f t="shared" si="1930"/>
        <v>11</v>
      </c>
      <c r="D30407" s="41">
        <f t="shared" si="1931"/>
        <v>2020</v>
      </c>
      <c r="E30407" s="43">
        <f>IF(WEEKDAY(A30407,2)&gt;=6,6,IF(ISNUMBER(MATCH(TRUNC(A30407),Normativa!$A$81:$A$108,0)),6,INDEX(Normativa!$D$67:$AA$78,MATCH(MONTH(A30407),Normativa!$C$67:$C$78,0),MATCH(HOUR(A30407),Normativa!$D$66:$AA$66,0))))</f>
        <v>3</v>
      </c>
      <c r="F30407" s="40">
        <f t="shared" si="1932"/>
        <v>172</v>
      </c>
      <c r="G30407" s="36">
        <f>INDEX('Optimitzador qh'!$C$15:$H$15,E30407)</f>
        <v>314.07919990728021</v>
      </c>
      <c r="H30407" s="42">
        <f t="shared" si="1929"/>
        <v>0</v>
      </c>
    </row>
    <row r="30408" spans="1:8" x14ac:dyDescent="0.25">
      <c r="A30408" s="50">
        <v>44147.698333333334</v>
      </c>
      <c r="B30408" s="79">
        <v>44</v>
      </c>
      <c r="C30408" s="40">
        <f t="shared" si="1930"/>
        <v>11</v>
      </c>
      <c r="D30408" s="41">
        <f t="shared" si="1931"/>
        <v>2020</v>
      </c>
      <c r="E30408" s="43">
        <f>IF(WEEKDAY(A30408,2)&gt;=6,6,IF(ISNUMBER(MATCH(TRUNC(A30408),Normativa!$A$81:$A$108,0)),6,INDEX(Normativa!$D$67:$AA$78,MATCH(MONTH(A30408),Normativa!$C$67:$C$78,0),MATCH(HOUR(A30408),Normativa!$D$66:$AA$66,0))))</f>
        <v>3</v>
      </c>
      <c r="F30408" s="40">
        <f t="shared" si="1932"/>
        <v>176</v>
      </c>
      <c r="G30408" s="36">
        <f>INDEX('Optimitzador qh'!$C$15:$H$15,E30408)</f>
        <v>314.07919990728021</v>
      </c>
      <c r="H30408" s="42">
        <f t="shared" si="1929"/>
        <v>0</v>
      </c>
    </row>
    <row r="30409" spans="1:8" x14ac:dyDescent="0.25">
      <c r="A30409" s="50">
        <v>44147.708749999998</v>
      </c>
      <c r="B30409" s="79">
        <v>44</v>
      </c>
      <c r="C30409" s="40">
        <f t="shared" si="1930"/>
        <v>11</v>
      </c>
      <c r="D30409" s="41">
        <f t="shared" si="1931"/>
        <v>2020</v>
      </c>
      <c r="E30409" s="43">
        <f>IF(WEEKDAY(A30409,2)&gt;=6,6,IF(ISNUMBER(MATCH(TRUNC(A30409),Normativa!$A$81:$A$108,0)),6,INDEX(Normativa!$D$67:$AA$78,MATCH(MONTH(A30409),Normativa!$C$67:$C$78,0),MATCH(HOUR(A30409),Normativa!$D$66:$AA$66,0))))</f>
        <v>3</v>
      </c>
      <c r="F30409" s="40">
        <f t="shared" si="1932"/>
        <v>176</v>
      </c>
      <c r="G30409" s="36">
        <f>INDEX('Optimitzador qh'!$C$15:$H$15,E30409)</f>
        <v>314.07919990728021</v>
      </c>
      <c r="H30409" s="42">
        <f t="shared" si="1929"/>
        <v>0</v>
      </c>
    </row>
    <row r="30410" spans="1:8" x14ac:dyDescent="0.25">
      <c r="A30410" s="50">
        <v>44147.719166666662</v>
      </c>
      <c r="B30410" s="79">
        <v>42</v>
      </c>
      <c r="C30410" s="40">
        <f t="shared" si="1930"/>
        <v>11</v>
      </c>
      <c r="D30410" s="41">
        <f t="shared" si="1931"/>
        <v>2020</v>
      </c>
      <c r="E30410" s="43">
        <f>IF(WEEKDAY(A30410,2)&gt;=6,6,IF(ISNUMBER(MATCH(TRUNC(A30410),Normativa!$A$81:$A$108,0)),6,INDEX(Normativa!$D$67:$AA$78,MATCH(MONTH(A30410),Normativa!$C$67:$C$78,0),MATCH(HOUR(A30410),Normativa!$D$66:$AA$66,0))))</f>
        <v>3</v>
      </c>
      <c r="F30410" s="40">
        <f t="shared" si="1932"/>
        <v>168</v>
      </c>
      <c r="G30410" s="36">
        <f>INDEX('Optimitzador qh'!$C$15:$H$15,E30410)</f>
        <v>314.07919990728021</v>
      </c>
      <c r="H30410" s="42">
        <f t="shared" si="1929"/>
        <v>0</v>
      </c>
    </row>
    <row r="30411" spans="1:8" x14ac:dyDescent="0.25">
      <c r="A30411" s="50">
        <v>44147.729583333334</v>
      </c>
      <c r="B30411" s="79">
        <v>36</v>
      </c>
      <c r="C30411" s="40">
        <f t="shared" si="1930"/>
        <v>11</v>
      </c>
      <c r="D30411" s="41">
        <f t="shared" si="1931"/>
        <v>2020</v>
      </c>
      <c r="E30411" s="43">
        <f>IF(WEEKDAY(A30411,2)&gt;=6,6,IF(ISNUMBER(MATCH(TRUNC(A30411),Normativa!$A$81:$A$108,0)),6,INDEX(Normativa!$D$67:$AA$78,MATCH(MONTH(A30411),Normativa!$C$67:$C$78,0),MATCH(HOUR(A30411),Normativa!$D$66:$AA$66,0))))</f>
        <v>3</v>
      </c>
      <c r="F30411" s="40">
        <f t="shared" si="1932"/>
        <v>144</v>
      </c>
      <c r="G30411" s="36">
        <f>INDEX('Optimitzador qh'!$C$15:$H$15,E30411)</f>
        <v>314.07919990728021</v>
      </c>
      <c r="H30411" s="42">
        <f t="shared" si="1929"/>
        <v>0</v>
      </c>
    </row>
    <row r="30412" spans="1:8" x14ac:dyDescent="0.25">
      <c r="A30412" s="50">
        <v>44147.74</v>
      </c>
      <c r="B30412" s="79">
        <v>29</v>
      </c>
      <c r="C30412" s="40">
        <f t="shared" si="1930"/>
        <v>11</v>
      </c>
      <c r="D30412" s="41">
        <f t="shared" si="1931"/>
        <v>2020</v>
      </c>
      <c r="E30412" s="43">
        <f>IF(WEEKDAY(A30412,2)&gt;=6,6,IF(ISNUMBER(MATCH(TRUNC(A30412),Normativa!$A$81:$A$108,0)),6,INDEX(Normativa!$D$67:$AA$78,MATCH(MONTH(A30412),Normativa!$C$67:$C$78,0),MATCH(HOUR(A30412),Normativa!$D$66:$AA$66,0))))</f>
        <v>3</v>
      </c>
      <c r="F30412" s="40">
        <f t="shared" si="1932"/>
        <v>116</v>
      </c>
      <c r="G30412" s="36">
        <f>INDEX('Optimitzador qh'!$C$15:$H$15,E30412)</f>
        <v>314.07919990728021</v>
      </c>
      <c r="H30412" s="42">
        <f t="shared" si="1929"/>
        <v>0</v>
      </c>
    </row>
    <row r="30413" spans="1:8" x14ac:dyDescent="0.25">
      <c r="A30413" s="50">
        <v>44147.750416666662</v>
      </c>
      <c r="B30413" s="79">
        <v>33</v>
      </c>
      <c r="C30413" s="40">
        <f t="shared" si="1930"/>
        <v>11</v>
      </c>
      <c r="D30413" s="41">
        <f t="shared" si="1931"/>
        <v>2020</v>
      </c>
      <c r="E30413" s="43">
        <f>IF(WEEKDAY(A30413,2)&gt;=6,6,IF(ISNUMBER(MATCH(TRUNC(A30413),Normativa!$A$81:$A$108,0)),6,INDEX(Normativa!$D$67:$AA$78,MATCH(MONTH(A30413),Normativa!$C$67:$C$78,0),MATCH(HOUR(A30413),Normativa!$D$66:$AA$66,0))))</f>
        <v>2</v>
      </c>
      <c r="F30413" s="40">
        <f t="shared" si="1932"/>
        <v>132</v>
      </c>
      <c r="G30413" s="36">
        <f>INDEX('Optimitzador qh'!$C$15:$H$15,E30413)</f>
        <v>314.07919990728016</v>
      </c>
      <c r="H30413" s="42">
        <f t="shared" si="1929"/>
        <v>0</v>
      </c>
    </row>
    <row r="30414" spans="1:8" x14ac:dyDescent="0.25">
      <c r="A30414" s="50">
        <v>44147.760833333334</v>
      </c>
      <c r="B30414" s="79">
        <v>31</v>
      </c>
      <c r="C30414" s="40">
        <f t="shared" si="1930"/>
        <v>11</v>
      </c>
      <c r="D30414" s="41">
        <f t="shared" si="1931"/>
        <v>2020</v>
      </c>
      <c r="E30414" s="43">
        <f>IF(WEEKDAY(A30414,2)&gt;=6,6,IF(ISNUMBER(MATCH(TRUNC(A30414),Normativa!$A$81:$A$108,0)),6,INDEX(Normativa!$D$67:$AA$78,MATCH(MONTH(A30414),Normativa!$C$67:$C$78,0),MATCH(HOUR(A30414),Normativa!$D$66:$AA$66,0))))</f>
        <v>2</v>
      </c>
      <c r="F30414" s="40">
        <f t="shared" si="1932"/>
        <v>124</v>
      </c>
      <c r="G30414" s="36">
        <f>INDEX('Optimitzador qh'!$C$15:$H$15,E30414)</f>
        <v>314.07919990728016</v>
      </c>
      <c r="H30414" s="42">
        <f t="shared" ref="H30414:H30477" si="1933">IF(F30414&gt;G30414,(F30414-G30414)^2,0)</f>
        <v>0</v>
      </c>
    </row>
    <row r="30415" spans="1:8" x14ac:dyDescent="0.25">
      <c r="A30415" s="50">
        <v>44147.771249999998</v>
      </c>
      <c r="B30415" s="79">
        <v>31</v>
      </c>
      <c r="C30415" s="40">
        <f t="shared" si="1930"/>
        <v>11</v>
      </c>
      <c r="D30415" s="41">
        <f t="shared" si="1931"/>
        <v>2020</v>
      </c>
      <c r="E30415" s="43">
        <f>IF(WEEKDAY(A30415,2)&gt;=6,6,IF(ISNUMBER(MATCH(TRUNC(A30415),Normativa!$A$81:$A$108,0)),6,INDEX(Normativa!$D$67:$AA$78,MATCH(MONTH(A30415),Normativa!$C$67:$C$78,0),MATCH(HOUR(A30415),Normativa!$D$66:$AA$66,0))))</f>
        <v>2</v>
      </c>
      <c r="F30415" s="40">
        <f t="shared" si="1932"/>
        <v>124</v>
      </c>
      <c r="G30415" s="36">
        <f>INDEX('Optimitzador qh'!$C$15:$H$15,E30415)</f>
        <v>314.07919990728016</v>
      </c>
      <c r="H30415" s="42">
        <f t="shared" si="1933"/>
        <v>0</v>
      </c>
    </row>
    <row r="30416" spans="1:8" x14ac:dyDescent="0.25">
      <c r="A30416" s="50">
        <v>44147.781666666662</v>
      </c>
      <c r="B30416" s="79">
        <v>31</v>
      </c>
      <c r="C30416" s="40">
        <f t="shared" si="1930"/>
        <v>11</v>
      </c>
      <c r="D30416" s="41">
        <f t="shared" si="1931"/>
        <v>2020</v>
      </c>
      <c r="E30416" s="43">
        <f>IF(WEEKDAY(A30416,2)&gt;=6,6,IF(ISNUMBER(MATCH(TRUNC(A30416),Normativa!$A$81:$A$108,0)),6,INDEX(Normativa!$D$67:$AA$78,MATCH(MONTH(A30416),Normativa!$C$67:$C$78,0),MATCH(HOUR(A30416),Normativa!$D$66:$AA$66,0))))</f>
        <v>2</v>
      </c>
      <c r="F30416" s="40">
        <f t="shared" si="1932"/>
        <v>124</v>
      </c>
      <c r="G30416" s="36">
        <f>INDEX('Optimitzador qh'!$C$15:$H$15,E30416)</f>
        <v>314.07919990728016</v>
      </c>
      <c r="H30416" s="42">
        <f t="shared" si="1933"/>
        <v>0</v>
      </c>
    </row>
    <row r="30417" spans="1:8" x14ac:dyDescent="0.25">
      <c r="A30417" s="50">
        <v>44147.792083333334</v>
      </c>
      <c r="B30417" s="79">
        <v>29</v>
      </c>
      <c r="C30417" s="40">
        <f t="shared" si="1930"/>
        <v>11</v>
      </c>
      <c r="D30417" s="41">
        <f t="shared" si="1931"/>
        <v>2020</v>
      </c>
      <c r="E30417" s="43">
        <f>IF(WEEKDAY(A30417,2)&gt;=6,6,IF(ISNUMBER(MATCH(TRUNC(A30417),Normativa!$A$81:$A$108,0)),6,INDEX(Normativa!$D$67:$AA$78,MATCH(MONTH(A30417),Normativa!$C$67:$C$78,0),MATCH(HOUR(A30417),Normativa!$D$66:$AA$66,0))))</f>
        <v>2</v>
      </c>
      <c r="F30417" s="40">
        <f t="shared" si="1932"/>
        <v>116</v>
      </c>
      <c r="G30417" s="36">
        <f>INDEX('Optimitzador qh'!$C$15:$H$15,E30417)</f>
        <v>314.07919990728016</v>
      </c>
      <c r="H30417" s="42">
        <f t="shared" si="1933"/>
        <v>0</v>
      </c>
    </row>
    <row r="30418" spans="1:8" x14ac:dyDescent="0.25">
      <c r="A30418" s="50">
        <v>44147.802499999998</v>
      </c>
      <c r="B30418" s="79">
        <v>27</v>
      </c>
      <c r="C30418" s="40">
        <f t="shared" si="1930"/>
        <v>11</v>
      </c>
      <c r="D30418" s="41">
        <f t="shared" si="1931"/>
        <v>2020</v>
      </c>
      <c r="E30418" s="43">
        <f>IF(WEEKDAY(A30418,2)&gt;=6,6,IF(ISNUMBER(MATCH(TRUNC(A30418),Normativa!$A$81:$A$108,0)),6,INDEX(Normativa!$D$67:$AA$78,MATCH(MONTH(A30418),Normativa!$C$67:$C$78,0),MATCH(HOUR(A30418),Normativa!$D$66:$AA$66,0))))</f>
        <v>2</v>
      </c>
      <c r="F30418" s="40">
        <f t="shared" si="1932"/>
        <v>108</v>
      </c>
      <c r="G30418" s="36">
        <f>INDEX('Optimitzador qh'!$C$15:$H$15,E30418)</f>
        <v>314.07919990728016</v>
      </c>
      <c r="H30418" s="42">
        <f t="shared" si="1933"/>
        <v>0</v>
      </c>
    </row>
    <row r="30419" spans="1:8" x14ac:dyDescent="0.25">
      <c r="A30419" s="50">
        <v>44147.812916666662</v>
      </c>
      <c r="B30419" s="79">
        <v>27</v>
      </c>
      <c r="C30419" s="40">
        <f t="shared" si="1930"/>
        <v>11</v>
      </c>
      <c r="D30419" s="41">
        <f t="shared" si="1931"/>
        <v>2020</v>
      </c>
      <c r="E30419" s="43">
        <f>IF(WEEKDAY(A30419,2)&gt;=6,6,IF(ISNUMBER(MATCH(TRUNC(A30419),Normativa!$A$81:$A$108,0)),6,INDEX(Normativa!$D$67:$AA$78,MATCH(MONTH(A30419),Normativa!$C$67:$C$78,0),MATCH(HOUR(A30419),Normativa!$D$66:$AA$66,0))))</f>
        <v>2</v>
      </c>
      <c r="F30419" s="40">
        <f t="shared" si="1932"/>
        <v>108</v>
      </c>
      <c r="G30419" s="36">
        <f>INDEX('Optimitzador qh'!$C$15:$H$15,E30419)</f>
        <v>314.07919990728016</v>
      </c>
      <c r="H30419" s="42">
        <f t="shared" si="1933"/>
        <v>0</v>
      </c>
    </row>
    <row r="30420" spans="1:8" x14ac:dyDescent="0.25">
      <c r="A30420" s="50">
        <v>44147.823333333334</v>
      </c>
      <c r="B30420" s="79">
        <v>27</v>
      </c>
      <c r="C30420" s="40">
        <f t="shared" si="1930"/>
        <v>11</v>
      </c>
      <c r="D30420" s="41">
        <f t="shared" si="1931"/>
        <v>2020</v>
      </c>
      <c r="E30420" s="43">
        <f>IF(WEEKDAY(A30420,2)&gt;=6,6,IF(ISNUMBER(MATCH(TRUNC(A30420),Normativa!$A$81:$A$108,0)),6,INDEX(Normativa!$D$67:$AA$78,MATCH(MONTH(A30420),Normativa!$C$67:$C$78,0),MATCH(HOUR(A30420),Normativa!$D$66:$AA$66,0))))</f>
        <v>2</v>
      </c>
      <c r="F30420" s="40">
        <f t="shared" si="1932"/>
        <v>108</v>
      </c>
      <c r="G30420" s="36">
        <f>INDEX('Optimitzador qh'!$C$15:$H$15,E30420)</f>
        <v>314.07919990728016</v>
      </c>
      <c r="H30420" s="42">
        <f t="shared" si="1933"/>
        <v>0</v>
      </c>
    </row>
    <row r="30421" spans="1:8" x14ac:dyDescent="0.25">
      <c r="A30421" s="50">
        <v>44147.833749999998</v>
      </c>
      <c r="B30421" s="79">
        <v>26</v>
      </c>
      <c r="C30421" s="40">
        <f t="shared" si="1930"/>
        <v>11</v>
      </c>
      <c r="D30421" s="41">
        <f t="shared" si="1931"/>
        <v>2020</v>
      </c>
      <c r="E30421" s="43">
        <f>IF(WEEKDAY(A30421,2)&gt;=6,6,IF(ISNUMBER(MATCH(TRUNC(A30421),Normativa!$A$81:$A$108,0)),6,INDEX(Normativa!$D$67:$AA$78,MATCH(MONTH(A30421),Normativa!$C$67:$C$78,0),MATCH(HOUR(A30421),Normativa!$D$66:$AA$66,0))))</f>
        <v>2</v>
      </c>
      <c r="F30421" s="40">
        <f t="shared" si="1932"/>
        <v>104</v>
      </c>
      <c r="G30421" s="36">
        <f>INDEX('Optimitzador qh'!$C$15:$H$15,E30421)</f>
        <v>314.07919990728016</v>
      </c>
      <c r="H30421" s="42">
        <f t="shared" si="1933"/>
        <v>0</v>
      </c>
    </row>
    <row r="30422" spans="1:8" x14ac:dyDescent="0.25">
      <c r="A30422" s="50">
        <v>44147.844166666662</v>
      </c>
      <c r="B30422" s="79">
        <v>26</v>
      </c>
      <c r="C30422" s="40">
        <f t="shared" si="1930"/>
        <v>11</v>
      </c>
      <c r="D30422" s="41">
        <f t="shared" si="1931"/>
        <v>2020</v>
      </c>
      <c r="E30422" s="43">
        <f>IF(WEEKDAY(A30422,2)&gt;=6,6,IF(ISNUMBER(MATCH(TRUNC(A30422),Normativa!$A$81:$A$108,0)),6,INDEX(Normativa!$D$67:$AA$78,MATCH(MONTH(A30422),Normativa!$C$67:$C$78,0),MATCH(HOUR(A30422),Normativa!$D$66:$AA$66,0))))</f>
        <v>2</v>
      </c>
      <c r="F30422" s="40">
        <f t="shared" si="1932"/>
        <v>104</v>
      </c>
      <c r="G30422" s="36">
        <f>INDEX('Optimitzador qh'!$C$15:$H$15,E30422)</f>
        <v>314.07919990728016</v>
      </c>
      <c r="H30422" s="42">
        <f t="shared" si="1933"/>
        <v>0</v>
      </c>
    </row>
    <row r="30423" spans="1:8" x14ac:dyDescent="0.25">
      <c r="A30423" s="50">
        <v>44147.854583333334</v>
      </c>
      <c r="B30423" s="79">
        <v>26</v>
      </c>
      <c r="C30423" s="40">
        <f t="shared" si="1930"/>
        <v>11</v>
      </c>
      <c r="D30423" s="41">
        <f t="shared" si="1931"/>
        <v>2020</v>
      </c>
      <c r="E30423" s="43">
        <f>IF(WEEKDAY(A30423,2)&gt;=6,6,IF(ISNUMBER(MATCH(TRUNC(A30423),Normativa!$A$81:$A$108,0)),6,INDEX(Normativa!$D$67:$AA$78,MATCH(MONTH(A30423),Normativa!$C$67:$C$78,0),MATCH(HOUR(A30423),Normativa!$D$66:$AA$66,0))))</f>
        <v>2</v>
      </c>
      <c r="F30423" s="40">
        <f t="shared" si="1932"/>
        <v>104</v>
      </c>
      <c r="G30423" s="36">
        <f>INDEX('Optimitzador qh'!$C$15:$H$15,E30423)</f>
        <v>314.07919990728016</v>
      </c>
      <c r="H30423" s="42">
        <f t="shared" si="1933"/>
        <v>0</v>
      </c>
    </row>
    <row r="30424" spans="1:8" x14ac:dyDescent="0.25">
      <c r="A30424" s="50">
        <v>44147.864999999998</v>
      </c>
      <c r="B30424" s="79">
        <v>26</v>
      </c>
      <c r="C30424" s="40">
        <f t="shared" si="1930"/>
        <v>11</v>
      </c>
      <c r="D30424" s="41">
        <f t="shared" si="1931"/>
        <v>2020</v>
      </c>
      <c r="E30424" s="43">
        <f>IF(WEEKDAY(A30424,2)&gt;=6,6,IF(ISNUMBER(MATCH(TRUNC(A30424),Normativa!$A$81:$A$108,0)),6,INDEX(Normativa!$D$67:$AA$78,MATCH(MONTH(A30424),Normativa!$C$67:$C$78,0),MATCH(HOUR(A30424),Normativa!$D$66:$AA$66,0))))</f>
        <v>2</v>
      </c>
      <c r="F30424" s="40">
        <f t="shared" si="1932"/>
        <v>104</v>
      </c>
      <c r="G30424" s="36">
        <f>INDEX('Optimitzador qh'!$C$15:$H$15,E30424)</f>
        <v>314.07919990728016</v>
      </c>
      <c r="H30424" s="42">
        <f t="shared" si="1933"/>
        <v>0</v>
      </c>
    </row>
    <row r="30425" spans="1:8" x14ac:dyDescent="0.25">
      <c r="A30425" s="50">
        <v>44147.875416666662</v>
      </c>
      <c r="B30425" s="79">
        <v>25</v>
      </c>
      <c r="C30425" s="40">
        <f t="shared" si="1930"/>
        <v>11</v>
      </c>
      <c r="D30425" s="41">
        <f t="shared" si="1931"/>
        <v>2020</v>
      </c>
      <c r="E30425" s="43">
        <f>IF(WEEKDAY(A30425,2)&gt;=6,6,IF(ISNUMBER(MATCH(TRUNC(A30425),Normativa!$A$81:$A$108,0)),6,INDEX(Normativa!$D$67:$AA$78,MATCH(MONTH(A30425),Normativa!$C$67:$C$78,0),MATCH(HOUR(A30425),Normativa!$D$66:$AA$66,0))))</f>
        <v>2</v>
      </c>
      <c r="F30425" s="40">
        <f t="shared" si="1932"/>
        <v>100</v>
      </c>
      <c r="G30425" s="36">
        <f>INDEX('Optimitzador qh'!$C$15:$H$15,E30425)</f>
        <v>314.07919990728016</v>
      </c>
      <c r="H30425" s="42">
        <f t="shared" si="1933"/>
        <v>0</v>
      </c>
    </row>
    <row r="30426" spans="1:8" x14ac:dyDescent="0.25">
      <c r="A30426" s="50">
        <v>44147.885833333334</v>
      </c>
      <c r="B30426" s="79">
        <v>26</v>
      </c>
      <c r="C30426" s="40">
        <f t="shared" si="1930"/>
        <v>11</v>
      </c>
      <c r="D30426" s="41">
        <f t="shared" si="1931"/>
        <v>2020</v>
      </c>
      <c r="E30426" s="43">
        <f>IF(WEEKDAY(A30426,2)&gt;=6,6,IF(ISNUMBER(MATCH(TRUNC(A30426),Normativa!$A$81:$A$108,0)),6,INDEX(Normativa!$D$67:$AA$78,MATCH(MONTH(A30426),Normativa!$C$67:$C$78,0),MATCH(HOUR(A30426),Normativa!$D$66:$AA$66,0))))</f>
        <v>2</v>
      </c>
      <c r="F30426" s="40">
        <f t="shared" si="1932"/>
        <v>104</v>
      </c>
      <c r="G30426" s="36">
        <f>INDEX('Optimitzador qh'!$C$15:$H$15,E30426)</f>
        <v>314.07919990728016</v>
      </c>
      <c r="H30426" s="42">
        <f t="shared" si="1933"/>
        <v>0</v>
      </c>
    </row>
    <row r="30427" spans="1:8" x14ac:dyDescent="0.25">
      <c r="A30427" s="50">
        <v>44147.896249999998</v>
      </c>
      <c r="B30427" s="79">
        <v>25</v>
      </c>
      <c r="C30427" s="40">
        <f t="shared" si="1930"/>
        <v>11</v>
      </c>
      <c r="D30427" s="41">
        <f t="shared" si="1931"/>
        <v>2020</v>
      </c>
      <c r="E30427" s="43">
        <f>IF(WEEKDAY(A30427,2)&gt;=6,6,IF(ISNUMBER(MATCH(TRUNC(A30427),Normativa!$A$81:$A$108,0)),6,INDEX(Normativa!$D$67:$AA$78,MATCH(MONTH(A30427),Normativa!$C$67:$C$78,0),MATCH(HOUR(A30427),Normativa!$D$66:$AA$66,0))))</f>
        <v>2</v>
      </c>
      <c r="F30427" s="40">
        <f t="shared" si="1932"/>
        <v>100</v>
      </c>
      <c r="G30427" s="36">
        <f>INDEX('Optimitzador qh'!$C$15:$H$15,E30427)</f>
        <v>314.07919990728016</v>
      </c>
      <c r="H30427" s="42">
        <f t="shared" si="1933"/>
        <v>0</v>
      </c>
    </row>
    <row r="30428" spans="1:8" x14ac:dyDescent="0.25">
      <c r="A30428" s="50">
        <v>44147.906666666662</v>
      </c>
      <c r="B30428" s="79">
        <v>26</v>
      </c>
      <c r="C30428" s="40">
        <f t="shared" si="1930"/>
        <v>11</v>
      </c>
      <c r="D30428" s="41">
        <f t="shared" si="1931"/>
        <v>2020</v>
      </c>
      <c r="E30428" s="43">
        <f>IF(WEEKDAY(A30428,2)&gt;=6,6,IF(ISNUMBER(MATCH(TRUNC(A30428),Normativa!$A$81:$A$108,0)),6,INDEX(Normativa!$D$67:$AA$78,MATCH(MONTH(A30428),Normativa!$C$67:$C$78,0),MATCH(HOUR(A30428),Normativa!$D$66:$AA$66,0))))</f>
        <v>2</v>
      </c>
      <c r="F30428" s="40">
        <f t="shared" si="1932"/>
        <v>104</v>
      </c>
      <c r="G30428" s="36">
        <f>INDEX('Optimitzador qh'!$C$15:$H$15,E30428)</f>
        <v>314.07919990728016</v>
      </c>
      <c r="H30428" s="42">
        <f t="shared" si="1933"/>
        <v>0</v>
      </c>
    </row>
    <row r="30429" spans="1:8" x14ac:dyDescent="0.25">
      <c r="A30429" s="50">
        <v>44147.917083333334</v>
      </c>
      <c r="B30429" s="79">
        <v>25</v>
      </c>
      <c r="C30429" s="40">
        <f t="shared" si="1930"/>
        <v>11</v>
      </c>
      <c r="D30429" s="41">
        <f t="shared" si="1931"/>
        <v>2020</v>
      </c>
      <c r="E30429" s="43">
        <f>IF(WEEKDAY(A30429,2)&gt;=6,6,IF(ISNUMBER(MATCH(TRUNC(A30429),Normativa!$A$81:$A$108,0)),6,INDEX(Normativa!$D$67:$AA$78,MATCH(MONTH(A30429),Normativa!$C$67:$C$78,0),MATCH(HOUR(A30429),Normativa!$D$66:$AA$66,0))))</f>
        <v>3</v>
      </c>
      <c r="F30429" s="40">
        <f t="shared" si="1932"/>
        <v>100</v>
      </c>
      <c r="G30429" s="36">
        <f>INDEX('Optimitzador qh'!$C$15:$H$15,E30429)</f>
        <v>314.07919990728021</v>
      </c>
      <c r="H30429" s="42">
        <f t="shared" si="1933"/>
        <v>0</v>
      </c>
    </row>
    <row r="30430" spans="1:8" x14ac:dyDescent="0.25">
      <c r="A30430" s="50">
        <v>44147.927499999998</v>
      </c>
      <c r="B30430" s="79">
        <v>26</v>
      </c>
      <c r="C30430" s="40">
        <f t="shared" si="1930"/>
        <v>11</v>
      </c>
      <c r="D30430" s="41">
        <f t="shared" si="1931"/>
        <v>2020</v>
      </c>
      <c r="E30430" s="43">
        <f>IF(WEEKDAY(A30430,2)&gt;=6,6,IF(ISNUMBER(MATCH(TRUNC(A30430),Normativa!$A$81:$A$108,0)),6,INDEX(Normativa!$D$67:$AA$78,MATCH(MONTH(A30430),Normativa!$C$67:$C$78,0),MATCH(HOUR(A30430),Normativa!$D$66:$AA$66,0))))</f>
        <v>3</v>
      </c>
      <c r="F30430" s="40">
        <f t="shared" si="1932"/>
        <v>104</v>
      </c>
      <c r="G30430" s="36">
        <f>INDEX('Optimitzador qh'!$C$15:$H$15,E30430)</f>
        <v>314.07919990728021</v>
      </c>
      <c r="H30430" s="42">
        <f t="shared" si="1933"/>
        <v>0</v>
      </c>
    </row>
    <row r="30431" spans="1:8" x14ac:dyDescent="0.25">
      <c r="A30431" s="50">
        <v>44147.937916666662</v>
      </c>
      <c r="B30431" s="79">
        <v>26</v>
      </c>
      <c r="C30431" s="40">
        <f t="shared" si="1930"/>
        <v>11</v>
      </c>
      <c r="D30431" s="41">
        <f t="shared" si="1931"/>
        <v>2020</v>
      </c>
      <c r="E30431" s="43">
        <f>IF(WEEKDAY(A30431,2)&gt;=6,6,IF(ISNUMBER(MATCH(TRUNC(A30431),Normativa!$A$81:$A$108,0)),6,INDEX(Normativa!$D$67:$AA$78,MATCH(MONTH(A30431),Normativa!$C$67:$C$78,0),MATCH(HOUR(A30431),Normativa!$D$66:$AA$66,0))))</f>
        <v>3</v>
      </c>
      <c r="F30431" s="40">
        <f t="shared" si="1932"/>
        <v>104</v>
      </c>
      <c r="G30431" s="36">
        <f>INDEX('Optimitzador qh'!$C$15:$H$15,E30431)</f>
        <v>314.07919990728021</v>
      </c>
      <c r="H30431" s="42">
        <f t="shared" si="1933"/>
        <v>0</v>
      </c>
    </row>
    <row r="30432" spans="1:8" x14ac:dyDescent="0.25">
      <c r="A30432" s="50">
        <v>44147.948333333334</v>
      </c>
      <c r="B30432" s="79">
        <v>24</v>
      </c>
      <c r="C30432" s="40">
        <f t="shared" si="1930"/>
        <v>11</v>
      </c>
      <c r="D30432" s="41">
        <f t="shared" si="1931"/>
        <v>2020</v>
      </c>
      <c r="E30432" s="43">
        <f>IF(WEEKDAY(A30432,2)&gt;=6,6,IF(ISNUMBER(MATCH(TRUNC(A30432),Normativa!$A$81:$A$108,0)),6,INDEX(Normativa!$D$67:$AA$78,MATCH(MONTH(A30432),Normativa!$C$67:$C$78,0),MATCH(HOUR(A30432),Normativa!$D$66:$AA$66,0))))</f>
        <v>3</v>
      </c>
      <c r="F30432" s="40">
        <f t="shared" si="1932"/>
        <v>96</v>
      </c>
      <c r="G30432" s="36">
        <f>INDEX('Optimitzador qh'!$C$15:$H$15,E30432)</f>
        <v>314.07919990728021</v>
      </c>
      <c r="H30432" s="42">
        <f t="shared" si="1933"/>
        <v>0</v>
      </c>
    </row>
    <row r="30433" spans="1:8" x14ac:dyDescent="0.25">
      <c r="A30433" s="50">
        <v>44147.958749999998</v>
      </c>
      <c r="B30433" s="79">
        <v>25</v>
      </c>
      <c r="C30433" s="40">
        <f t="shared" si="1930"/>
        <v>11</v>
      </c>
      <c r="D30433" s="41">
        <f t="shared" si="1931"/>
        <v>2020</v>
      </c>
      <c r="E30433" s="43">
        <f>IF(WEEKDAY(A30433,2)&gt;=6,6,IF(ISNUMBER(MATCH(TRUNC(A30433),Normativa!$A$81:$A$108,0)),6,INDEX(Normativa!$D$67:$AA$78,MATCH(MONTH(A30433),Normativa!$C$67:$C$78,0),MATCH(HOUR(A30433),Normativa!$D$66:$AA$66,0))))</f>
        <v>3</v>
      </c>
      <c r="F30433" s="40">
        <f t="shared" si="1932"/>
        <v>100</v>
      </c>
      <c r="G30433" s="36">
        <f>INDEX('Optimitzador qh'!$C$15:$H$15,E30433)</f>
        <v>314.07919990728021</v>
      </c>
      <c r="H30433" s="42">
        <f t="shared" si="1933"/>
        <v>0</v>
      </c>
    </row>
    <row r="30434" spans="1:8" x14ac:dyDescent="0.25">
      <c r="A30434" s="50">
        <v>44147.969166666662</v>
      </c>
      <c r="B30434" s="79">
        <v>24</v>
      </c>
      <c r="C30434" s="40">
        <f t="shared" si="1930"/>
        <v>11</v>
      </c>
      <c r="D30434" s="41">
        <f t="shared" si="1931"/>
        <v>2020</v>
      </c>
      <c r="E30434" s="43">
        <f>IF(WEEKDAY(A30434,2)&gt;=6,6,IF(ISNUMBER(MATCH(TRUNC(A30434),Normativa!$A$81:$A$108,0)),6,INDEX(Normativa!$D$67:$AA$78,MATCH(MONTH(A30434),Normativa!$C$67:$C$78,0),MATCH(HOUR(A30434),Normativa!$D$66:$AA$66,0))))</f>
        <v>3</v>
      </c>
      <c r="F30434" s="40">
        <f t="shared" si="1932"/>
        <v>96</v>
      </c>
      <c r="G30434" s="36">
        <f>INDEX('Optimitzador qh'!$C$15:$H$15,E30434)</f>
        <v>314.07919990728021</v>
      </c>
      <c r="H30434" s="42">
        <f t="shared" si="1933"/>
        <v>0</v>
      </c>
    </row>
    <row r="30435" spans="1:8" x14ac:dyDescent="0.25">
      <c r="A30435" s="50">
        <v>44147.979583333334</v>
      </c>
      <c r="B30435" s="79">
        <v>24</v>
      </c>
      <c r="C30435" s="40">
        <f t="shared" si="1930"/>
        <v>11</v>
      </c>
      <c r="D30435" s="41">
        <f t="shared" si="1931"/>
        <v>2020</v>
      </c>
      <c r="E30435" s="43">
        <f>IF(WEEKDAY(A30435,2)&gt;=6,6,IF(ISNUMBER(MATCH(TRUNC(A30435),Normativa!$A$81:$A$108,0)),6,INDEX(Normativa!$D$67:$AA$78,MATCH(MONTH(A30435),Normativa!$C$67:$C$78,0),MATCH(HOUR(A30435),Normativa!$D$66:$AA$66,0))))</f>
        <v>3</v>
      </c>
      <c r="F30435" s="40">
        <f t="shared" si="1932"/>
        <v>96</v>
      </c>
      <c r="G30435" s="36">
        <f>INDEX('Optimitzador qh'!$C$15:$H$15,E30435)</f>
        <v>314.07919990728021</v>
      </c>
      <c r="H30435" s="42">
        <f t="shared" si="1933"/>
        <v>0</v>
      </c>
    </row>
    <row r="30436" spans="1:8" x14ac:dyDescent="0.25">
      <c r="A30436" s="50">
        <v>44147.99</v>
      </c>
      <c r="B30436" s="79">
        <v>22</v>
      </c>
      <c r="C30436" s="40">
        <f t="shared" si="1930"/>
        <v>11</v>
      </c>
      <c r="D30436" s="41">
        <f t="shared" si="1931"/>
        <v>2020</v>
      </c>
      <c r="E30436" s="43">
        <f>IF(WEEKDAY(A30436,2)&gt;=6,6,IF(ISNUMBER(MATCH(TRUNC(A30436),Normativa!$A$81:$A$108,0)),6,INDEX(Normativa!$D$67:$AA$78,MATCH(MONTH(A30436),Normativa!$C$67:$C$78,0),MATCH(HOUR(A30436),Normativa!$D$66:$AA$66,0))))</f>
        <v>3</v>
      </c>
      <c r="F30436" s="40">
        <f t="shared" si="1932"/>
        <v>88</v>
      </c>
      <c r="G30436" s="36">
        <f>INDEX('Optimitzador qh'!$C$15:$H$15,E30436)</f>
        <v>314.07919990728021</v>
      </c>
      <c r="H30436" s="42">
        <f t="shared" si="1933"/>
        <v>0</v>
      </c>
    </row>
    <row r="30437" spans="1:8" x14ac:dyDescent="0.25">
      <c r="A30437" s="50">
        <v>44148.000416666662</v>
      </c>
      <c r="B30437" s="79">
        <v>24</v>
      </c>
      <c r="C30437" s="40">
        <f t="shared" si="1930"/>
        <v>11</v>
      </c>
      <c r="D30437" s="41">
        <f t="shared" si="1931"/>
        <v>2020</v>
      </c>
      <c r="E30437" s="43">
        <f>IF(WEEKDAY(A30437,2)&gt;=6,6,IF(ISNUMBER(MATCH(TRUNC(A30437),Normativa!$A$81:$A$108,0)),6,INDEX(Normativa!$D$67:$AA$78,MATCH(MONTH(A30437),Normativa!$C$67:$C$78,0),MATCH(HOUR(A30437),Normativa!$D$66:$AA$66,0))))</f>
        <v>6</v>
      </c>
      <c r="F30437" s="40">
        <f t="shared" si="1932"/>
        <v>96</v>
      </c>
      <c r="G30437" s="36">
        <f>INDEX('Optimitzador qh'!$C$15:$H$15,E30437)</f>
        <v>550</v>
      </c>
      <c r="H30437" s="42">
        <f t="shared" si="1933"/>
        <v>0</v>
      </c>
    </row>
    <row r="30438" spans="1:8" x14ac:dyDescent="0.25">
      <c r="A30438" s="50">
        <v>44148.010833333334</v>
      </c>
      <c r="B30438" s="79">
        <v>22</v>
      </c>
      <c r="C30438" s="40">
        <f t="shared" si="1930"/>
        <v>11</v>
      </c>
      <c r="D30438" s="41">
        <f t="shared" si="1931"/>
        <v>2020</v>
      </c>
      <c r="E30438" s="43">
        <f>IF(WEEKDAY(A30438,2)&gt;=6,6,IF(ISNUMBER(MATCH(TRUNC(A30438),Normativa!$A$81:$A$108,0)),6,INDEX(Normativa!$D$67:$AA$78,MATCH(MONTH(A30438),Normativa!$C$67:$C$78,0),MATCH(HOUR(A30438),Normativa!$D$66:$AA$66,0))))</f>
        <v>6</v>
      </c>
      <c r="F30438" s="40">
        <f t="shared" si="1932"/>
        <v>88</v>
      </c>
      <c r="G30438" s="36">
        <f>INDEX('Optimitzador qh'!$C$15:$H$15,E30438)</f>
        <v>550</v>
      </c>
      <c r="H30438" s="42">
        <f t="shared" si="1933"/>
        <v>0</v>
      </c>
    </row>
    <row r="30439" spans="1:8" x14ac:dyDescent="0.25">
      <c r="A30439" s="50">
        <v>44148.021249999998</v>
      </c>
      <c r="B30439" s="79">
        <v>23</v>
      </c>
      <c r="C30439" s="40">
        <f t="shared" si="1930"/>
        <v>11</v>
      </c>
      <c r="D30439" s="41">
        <f t="shared" si="1931"/>
        <v>2020</v>
      </c>
      <c r="E30439" s="43">
        <f>IF(WEEKDAY(A30439,2)&gt;=6,6,IF(ISNUMBER(MATCH(TRUNC(A30439),Normativa!$A$81:$A$108,0)),6,INDEX(Normativa!$D$67:$AA$78,MATCH(MONTH(A30439),Normativa!$C$67:$C$78,0),MATCH(HOUR(A30439),Normativa!$D$66:$AA$66,0))))</f>
        <v>6</v>
      </c>
      <c r="F30439" s="40">
        <f t="shared" si="1932"/>
        <v>92</v>
      </c>
      <c r="G30439" s="36">
        <f>INDEX('Optimitzador qh'!$C$15:$H$15,E30439)</f>
        <v>550</v>
      </c>
      <c r="H30439" s="42">
        <f t="shared" si="1933"/>
        <v>0</v>
      </c>
    </row>
    <row r="30440" spans="1:8" x14ac:dyDescent="0.25">
      <c r="A30440" s="50">
        <v>44148.031666666662</v>
      </c>
      <c r="B30440" s="79">
        <v>23</v>
      </c>
      <c r="C30440" s="40">
        <f t="shared" si="1930"/>
        <v>11</v>
      </c>
      <c r="D30440" s="41">
        <f t="shared" si="1931"/>
        <v>2020</v>
      </c>
      <c r="E30440" s="43">
        <f>IF(WEEKDAY(A30440,2)&gt;=6,6,IF(ISNUMBER(MATCH(TRUNC(A30440),Normativa!$A$81:$A$108,0)),6,INDEX(Normativa!$D$67:$AA$78,MATCH(MONTH(A30440),Normativa!$C$67:$C$78,0),MATCH(HOUR(A30440),Normativa!$D$66:$AA$66,0))))</f>
        <v>6</v>
      </c>
      <c r="F30440" s="40">
        <f t="shared" si="1932"/>
        <v>92</v>
      </c>
      <c r="G30440" s="36">
        <f>INDEX('Optimitzador qh'!$C$15:$H$15,E30440)</f>
        <v>550</v>
      </c>
      <c r="H30440" s="42">
        <f t="shared" si="1933"/>
        <v>0</v>
      </c>
    </row>
    <row r="30441" spans="1:8" x14ac:dyDescent="0.25">
      <c r="A30441" s="50">
        <v>44148.042083333334</v>
      </c>
      <c r="B30441" s="79">
        <v>24</v>
      </c>
      <c r="C30441" s="40">
        <f t="shared" si="1930"/>
        <v>11</v>
      </c>
      <c r="D30441" s="41">
        <f t="shared" si="1931"/>
        <v>2020</v>
      </c>
      <c r="E30441" s="43">
        <f>IF(WEEKDAY(A30441,2)&gt;=6,6,IF(ISNUMBER(MATCH(TRUNC(A30441),Normativa!$A$81:$A$108,0)),6,INDEX(Normativa!$D$67:$AA$78,MATCH(MONTH(A30441),Normativa!$C$67:$C$78,0),MATCH(HOUR(A30441),Normativa!$D$66:$AA$66,0))))</f>
        <v>6</v>
      </c>
      <c r="F30441" s="40">
        <f t="shared" si="1932"/>
        <v>96</v>
      </c>
      <c r="G30441" s="36">
        <f>INDEX('Optimitzador qh'!$C$15:$H$15,E30441)</f>
        <v>550</v>
      </c>
      <c r="H30441" s="42">
        <f t="shared" si="1933"/>
        <v>0</v>
      </c>
    </row>
    <row r="30442" spans="1:8" x14ac:dyDescent="0.25">
      <c r="A30442" s="50">
        <v>44148.052499999998</v>
      </c>
      <c r="B30442" s="79">
        <v>23</v>
      </c>
      <c r="C30442" s="40">
        <f t="shared" si="1930"/>
        <v>11</v>
      </c>
      <c r="D30442" s="41">
        <f t="shared" si="1931"/>
        <v>2020</v>
      </c>
      <c r="E30442" s="43">
        <f>IF(WEEKDAY(A30442,2)&gt;=6,6,IF(ISNUMBER(MATCH(TRUNC(A30442),Normativa!$A$81:$A$108,0)),6,INDEX(Normativa!$D$67:$AA$78,MATCH(MONTH(A30442),Normativa!$C$67:$C$78,0),MATCH(HOUR(A30442),Normativa!$D$66:$AA$66,0))))</f>
        <v>6</v>
      </c>
      <c r="F30442" s="40">
        <f t="shared" si="1932"/>
        <v>92</v>
      </c>
      <c r="G30442" s="36">
        <f>INDEX('Optimitzador qh'!$C$15:$H$15,E30442)</f>
        <v>550</v>
      </c>
      <c r="H30442" s="42">
        <f t="shared" si="1933"/>
        <v>0</v>
      </c>
    </row>
    <row r="30443" spans="1:8" x14ac:dyDescent="0.25">
      <c r="A30443" s="50">
        <v>44148.062916666662</v>
      </c>
      <c r="B30443" s="79">
        <v>23</v>
      </c>
      <c r="C30443" s="40">
        <f t="shared" si="1930"/>
        <v>11</v>
      </c>
      <c r="D30443" s="41">
        <f t="shared" si="1931"/>
        <v>2020</v>
      </c>
      <c r="E30443" s="43">
        <f>IF(WEEKDAY(A30443,2)&gt;=6,6,IF(ISNUMBER(MATCH(TRUNC(A30443),Normativa!$A$81:$A$108,0)),6,INDEX(Normativa!$D$67:$AA$78,MATCH(MONTH(A30443),Normativa!$C$67:$C$78,0),MATCH(HOUR(A30443),Normativa!$D$66:$AA$66,0))))</f>
        <v>6</v>
      </c>
      <c r="F30443" s="40">
        <f t="shared" si="1932"/>
        <v>92</v>
      </c>
      <c r="G30443" s="36">
        <f>INDEX('Optimitzador qh'!$C$15:$H$15,E30443)</f>
        <v>550</v>
      </c>
      <c r="H30443" s="42">
        <f t="shared" si="1933"/>
        <v>0</v>
      </c>
    </row>
    <row r="30444" spans="1:8" x14ac:dyDescent="0.25">
      <c r="A30444" s="50">
        <v>44148.073333333334</v>
      </c>
      <c r="B30444" s="79">
        <v>22</v>
      </c>
      <c r="C30444" s="40">
        <f t="shared" si="1930"/>
        <v>11</v>
      </c>
      <c r="D30444" s="41">
        <f t="shared" si="1931"/>
        <v>2020</v>
      </c>
      <c r="E30444" s="43">
        <f>IF(WEEKDAY(A30444,2)&gt;=6,6,IF(ISNUMBER(MATCH(TRUNC(A30444),Normativa!$A$81:$A$108,0)),6,INDEX(Normativa!$D$67:$AA$78,MATCH(MONTH(A30444),Normativa!$C$67:$C$78,0),MATCH(HOUR(A30444),Normativa!$D$66:$AA$66,0))))</f>
        <v>6</v>
      </c>
      <c r="F30444" s="40">
        <f t="shared" si="1932"/>
        <v>88</v>
      </c>
      <c r="G30444" s="36">
        <f>INDEX('Optimitzador qh'!$C$15:$H$15,E30444)</f>
        <v>550</v>
      </c>
      <c r="H30444" s="42">
        <f t="shared" si="1933"/>
        <v>0</v>
      </c>
    </row>
    <row r="30445" spans="1:8" x14ac:dyDescent="0.25">
      <c r="A30445" s="50">
        <v>44148.083749999998</v>
      </c>
      <c r="B30445" s="79">
        <v>23</v>
      </c>
      <c r="C30445" s="40">
        <f t="shared" si="1930"/>
        <v>11</v>
      </c>
      <c r="D30445" s="41">
        <f t="shared" si="1931"/>
        <v>2020</v>
      </c>
      <c r="E30445" s="43">
        <f>IF(WEEKDAY(A30445,2)&gt;=6,6,IF(ISNUMBER(MATCH(TRUNC(A30445),Normativa!$A$81:$A$108,0)),6,INDEX(Normativa!$D$67:$AA$78,MATCH(MONTH(A30445),Normativa!$C$67:$C$78,0),MATCH(HOUR(A30445),Normativa!$D$66:$AA$66,0))))</f>
        <v>6</v>
      </c>
      <c r="F30445" s="40">
        <f t="shared" si="1932"/>
        <v>92</v>
      </c>
      <c r="G30445" s="36">
        <f>INDEX('Optimitzador qh'!$C$15:$H$15,E30445)</f>
        <v>550</v>
      </c>
      <c r="H30445" s="42">
        <f t="shared" si="1933"/>
        <v>0</v>
      </c>
    </row>
    <row r="30446" spans="1:8" x14ac:dyDescent="0.25">
      <c r="A30446" s="50">
        <v>44148.094166666662</v>
      </c>
      <c r="B30446" s="79">
        <v>22</v>
      </c>
      <c r="C30446" s="40">
        <f t="shared" si="1930"/>
        <v>11</v>
      </c>
      <c r="D30446" s="41">
        <f t="shared" si="1931"/>
        <v>2020</v>
      </c>
      <c r="E30446" s="43">
        <f>IF(WEEKDAY(A30446,2)&gt;=6,6,IF(ISNUMBER(MATCH(TRUNC(A30446),Normativa!$A$81:$A$108,0)),6,INDEX(Normativa!$D$67:$AA$78,MATCH(MONTH(A30446),Normativa!$C$67:$C$78,0),MATCH(HOUR(A30446),Normativa!$D$66:$AA$66,0))))</f>
        <v>6</v>
      </c>
      <c r="F30446" s="40">
        <f t="shared" si="1932"/>
        <v>88</v>
      </c>
      <c r="G30446" s="36">
        <f>INDEX('Optimitzador qh'!$C$15:$H$15,E30446)</f>
        <v>550</v>
      </c>
      <c r="H30446" s="42">
        <f t="shared" si="1933"/>
        <v>0</v>
      </c>
    </row>
    <row r="30447" spans="1:8" x14ac:dyDescent="0.25">
      <c r="A30447" s="50">
        <v>44148.104583333334</v>
      </c>
      <c r="B30447" s="79">
        <v>23</v>
      </c>
      <c r="C30447" s="40">
        <f t="shared" si="1930"/>
        <v>11</v>
      </c>
      <c r="D30447" s="41">
        <f t="shared" si="1931"/>
        <v>2020</v>
      </c>
      <c r="E30447" s="43">
        <f>IF(WEEKDAY(A30447,2)&gt;=6,6,IF(ISNUMBER(MATCH(TRUNC(A30447),Normativa!$A$81:$A$108,0)),6,INDEX(Normativa!$D$67:$AA$78,MATCH(MONTH(A30447),Normativa!$C$67:$C$78,0),MATCH(HOUR(A30447),Normativa!$D$66:$AA$66,0))))</f>
        <v>6</v>
      </c>
      <c r="F30447" s="40">
        <f t="shared" si="1932"/>
        <v>92</v>
      </c>
      <c r="G30447" s="36">
        <f>INDEX('Optimitzador qh'!$C$15:$H$15,E30447)</f>
        <v>550</v>
      </c>
      <c r="H30447" s="42">
        <f t="shared" si="1933"/>
        <v>0</v>
      </c>
    </row>
    <row r="30448" spans="1:8" x14ac:dyDescent="0.25">
      <c r="A30448" s="50">
        <v>44148.114999999998</v>
      </c>
      <c r="B30448" s="79">
        <v>21</v>
      </c>
      <c r="C30448" s="40">
        <f t="shared" si="1930"/>
        <v>11</v>
      </c>
      <c r="D30448" s="41">
        <f t="shared" si="1931"/>
        <v>2020</v>
      </c>
      <c r="E30448" s="43">
        <f>IF(WEEKDAY(A30448,2)&gt;=6,6,IF(ISNUMBER(MATCH(TRUNC(A30448),Normativa!$A$81:$A$108,0)),6,INDEX(Normativa!$D$67:$AA$78,MATCH(MONTH(A30448),Normativa!$C$67:$C$78,0),MATCH(HOUR(A30448),Normativa!$D$66:$AA$66,0))))</f>
        <v>6</v>
      </c>
      <c r="F30448" s="40">
        <f t="shared" si="1932"/>
        <v>84</v>
      </c>
      <c r="G30448" s="36">
        <f>INDEX('Optimitzador qh'!$C$15:$H$15,E30448)</f>
        <v>550</v>
      </c>
      <c r="H30448" s="42">
        <f t="shared" si="1933"/>
        <v>0</v>
      </c>
    </row>
    <row r="30449" spans="1:8" x14ac:dyDescent="0.25">
      <c r="A30449" s="50">
        <v>44148.125416666662</v>
      </c>
      <c r="B30449" s="79">
        <v>22</v>
      </c>
      <c r="C30449" s="40">
        <f t="shared" si="1930"/>
        <v>11</v>
      </c>
      <c r="D30449" s="41">
        <f t="shared" si="1931"/>
        <v>2020</v>
      </c>
      <c r="E30449" s="43">
        <f>IF(WEEKDAY(A30449,2)&gt;=6,6,IF(ISNUMBER(MATCH(TRUNC(A30449),Normativa!$A$81:$A$108,0)),6,INDEX(Normativa!$D$67:$AA$78,MATCH(MONTH(A30449),Normativa!$C$67:$C$78,0),MATCH(HOUR(A30449),Normativa!$D$66:$AA$66,0))))</f>
        <v>6</v>
      </c>
      <c r="F30449" s="40">
        <f t="shared" si="1932"/>
        <v>88</v>
      </c>
      <c r="G30449" s="36">
        <f>INDEX('Optimitzador qh'!$C$15:$H$15,E30449)</f>
        <v>550</v>
      </c>
      <c r="H30449" s="42">
        <f t="shared" si="1933"/>
        <v>0</v>
      </c>
    </row>
    <row r="30450" spans="1:8" x14ac:dyDescent="0.25">
      <c r="A30450" s="50">
        <v>44148.135833333334</v>
      </c>
      <c r="B30450" s="79">
        <v>22</v>
      </c>
      <c r="C30450" s="40">
        <f t="shared" si="1930"/>
        <v>11</v>
      </c>
      <c r="D30450" s="41">
        <f t="shared" si="1931"/>
        <v>2020</v>
      </c>
      <c r="E30450" s="43">
        <f>IF(WEEKDAY(A30450,2)&gt;=6,6,IF(ISNUMBER(MATCH(TRUNC(A30450),Normativa!$A$81:$A$108,0)),6,INDEX(Normativa!$D$67:$AA$78,MATCH(MONTH(A30450),Normativa!$C$67:$C$78,0),MATCH(HOUR(A30450),Normativa!$D$66:$AA$66,0))))</f>
        <v>6</v>
      </c>
      <c r="F30450" s="40">
        <f t="shared" si="1932"/>
        <v>88</v>
      </c>
      <c r="G30450" s="36">
        <f>INDEX('Optimitzador qh'!$C$15:$H$15,E30450)</f>
        <v>550</v>
      </c>
      <c r="H30450" s="42">
        <f t="shared" si="1933"/>
        <v>0</v>
      </c>
    </row>
    <row r="30451" spans="1:8" x14ac:dyDescent="0.25">
      <c r="A30451" s="50">
        <v>44148.146249999998</v>
      </c>
      <c r="B30451" s="79">
        <v>22</v>
      </c>
      <c r="C30451" s="40">
        <f t="shared" si="1930"/>
        <v>11</v>
      </c>
      <c r="D30451" s="41">
        <f t="shared" si="1931"/>
        <v>2020</v>
      </c>
      <c r="E30451" s="43">
        <f>IF(WEEKDAY(A30451,2)&gt;=6,6,IF(ISNUMBER(MATCH(TRUNC(A30451),Normativa!$A$81:$A$108,0)),6,INDEX(Normativa!$D$67:$AA$78,MATCH(MONTH(A30451),Normativa!$C$67:$C$78,0),MATCH(HOUR(A30451),Normativa!$D$66:$AA$66,0))))</f>
        <v>6</v>
      </c>
      <c r="F30451" s="40">
        <f t="shared" si="1932"/>
        <v>88</v>
      </c>
      <c r="G30451" s="36">
        <f>INDEX('Optimitzador qh'!$C$15:$H$15,E30451)</f>
        <v>550</v>
      </c>
      <c r="H30451" s="42">
        <f t="shared" si="1933"/>
        <v>0</v>
      </c>
    </row>
    <row r="30452" spans="1:8" x14ac:dyDescent="0.25">
      <c r="A30452" s="50">
        <v>44148.156666666662</v>
      </c>
      <c r="B30452" s="79">
        <v>21</v>
      </c>
      <c r="C30452" s="40">
        <f t="shared" si="1930"/>
        <v>11</v>
      </c>
      <c r="D30452" s="41">
        <f t="shared" si="1931"/>
        <v>2020</v>
      </c>
      <c r="E30452" s="43">
        <f>IF(WEEKDAY(A30452,2)&gt;=6,6,IF(ISNUMBER(MATCH(TRUNC(A30452),Normativa!$A$81:$A$108,0)),6,INDEX(Normativa!$D$67:$AA$78,MATCH(MONTH(A30452),Normativa!$C$67:$C$78,0),MATCH(HOUR(A30452),Normativa!$D$66:$AA$66,0))))</f>
        <v>6</v>
      </c>
      <c r="F30452" s="40">
        <f t="shared" si="1932"/>
        <v>84</v>
      </c>
      <c r="G30452" s="36">
        <f>INDEX('Optimitzador qh'!$C$15:$H$15,E30452)</f>
        <v>550</v>
      </c>
      <c r="H30452" s="42">
        <f t="shared" si="1933"/>
        <v>0</v>
      </c>
    </row>
    <row r="30453" spans="1:8" x14ac:dyDescent="0.25">
      <c r="A30453" s="50">
        <v>44148.167083333334</v>
      </c>
      <c r="B30453" s="79">
        <v>22</v>
      </c>
      <c r="C30453" s="40">
        <f t="shared" si="1930"/>
        <v>11</v>
      </c>
      <c r="D30453" s="41">
        <f t="shared" si="1931"/>
        <v>2020</v>
      </c>
      <c r="E30453" s="43">
        <f>IF(WEEKDAY(A30453,2)&gt;=6,6,IF(ISNUMBER(MATCH(TRUNC(A30453),Normativa!$A$81:$A$108,0)),6,INDEX(Normativa!$D$67:$AA$78,MATCH(MONTH(A30453),Normativa!$C$67:$C$78,0),MATCH(HOUR(A30453),Normativa!$D$66:$AA$66,0))))</f>
        <v>6</v>
      </c>
      <c r="F30453" s="40">
        <f t="shared" si="1932"/>
        <v>88</v>
      </c>
      <c r="G30453" s="36">
        <f>INDEX('Optimitzador qh'!$C$15:$H$15,E30453)</f>
        <v>550</v>
      </c>
      <c r="H30453" s="42">
        <f t="shared" si="1933"/>
        <v>0</v>
      </c>
    </row>
    <row r="30454" spans="1:8" x14ac:dyDescent="0.25">
      <c r="A30454" s="50">
        <v>44148.177499999998</v>
      </c>
      <c r="B30454" s="79">
        <v>22</v>
      </c>
      <c r="C30454" s="40">
        <f t="shared" si="1930"/>
        <v>11</v>
      </c>
      <c r="D30454" s="41">
        <f t="shared" si="1931"/>
        <v>2020</v>
      </c>
      <c r="E30454" s="43">
        <f>IF(WEEKDAY(A30454,2)&gt;=6,6,IF(ISNUMBER(MATCH(TRUNC(A30454),Normativa!$A$81:$A$108,0)),6,INDEX(Normativa!$D$67:$AA$78,MATCH(MONTH(A30454),Normativa!$C$67:$C$78,0),MATCH(HOUR(A30454),Normativa!$D$66:$AA$66,0))))</f>
        <v>6</v>
      </c>
      <c r="F30454" s="40">
        <f t="shared" si="1932"/>
        <v>88</v>
      </c>
      <c r="G30454" s="36">
        <f>INDEX('Optimitzador qh'!$C$15:$H$15,E30454)</f>
        <v>550</v>
      </c>
      <c r="H30454" s="42">
        <f t="shared" si="1933"/>
        <v>0</v>
      </c>
    </row>
    <row r="30455" spans="1:8" x14ac:dyDescent="0.25">
      <c r="A30455" s="50">
        <v>44148.187916666662</v>
      </c>
      <c r="B30455" s="79">
        <v>22</v>
      </c>
      <c r="C30455" s="40">
        <f t="shared" si="1930"/>
        <v>11</v>
      </c>
      <c r="D30455" s="41">
        <f t="shared" si="1931"/>
        <v>2020</v>
      </c>
      <c r="E30455" s="43">
        <f>IF(WEEKDAY(A30455,2)&gt;=6,6,IF(ISNUMBER(MATCH(TRUNC(A30455),Normativa!$A$81:$A$108,0)),6,INDEX(Normativa!$D$67:$AA$78,MATCH(MONTH(A30455),Normativa!$C$67:$C$78,0),MATCH(HOUR(A30455),Normativa!$D$66:$AA$66,0))))</f>
        <v>6</v>
      </c>
      <c r="F30455" s="40">
        <f t="shared" si="1932"/>
        <v>88</v>
      </c>
      <c r="G30455" s="36">
        <f>INDEX('Optimitzador qh'!$C$15:$H$15,E30455)</f>
        <v>550</v>
      </c>
      <c r="H30455" s="42">
        <f t="shared" si="1933"/>
        <v>0</v>
      </c>
    </row>
    <row r="30456" spans="1:8" x14ac:dyDescent="0.25">
      <c r="A30456" s="50">
        <v>44148.198333333334</v>
      </c>
      <c r="B30456" s="79">
        <v>22</v>
      </c>
      <c r="C30456" s="40">
        <f t="shared" si="1930"/>
        <v>11</v>
      </c>
      <c r="D30456" s="41">
        <f t="shared" si="1931"/>
        <v>2020</v>
      </c>
      <c r="E30456" s="43">
        <f>IF(WEEKDAY(A30456,2)&gt;=6,6,IF(ISNUMBER(MATCH(TRUNC(A30456),Normativa!$A$81:$A$108,0)),6,INDEX(Normativa!$D$67:$AA$78,MATCH(MONTH(A30456),Normativa!$C$67:$C$78,0),MATCH(HOUR(A30456),Normativa!$D$66:$AA$66,0))))</f>
        <v>6</v>
      </c>
      <c r="F30456" s="40">
        <f t="shared" si="1932"/>
        <v>88</v>
      </c>
      <c r="G30456" s="36">
        <f>INDEX('Optimitzador qh'!$C$15:$H$15,E30456)</f>
        <v>550</v>
      </c>
      <c r="H30456" s="42">
        <f t="shared" si="1933"/>
        <v>0</v>
      </c>
    </row>
    <row r="30457" spans="1:8" x14ac:dyDescent="0.25">
      <c r="A30457" s="50">
        <v>44148.208749999998</v>
      </c>
      <c r="B30457" s="79">
        <v>22</v>
      </c>
      <c r="C30457" s="40">
        <f t="shared" si="1930"/>
        <v>11</v>
      </c>
      <c r="D30457" s="41">
        <f t="shared" si="1931"/>
        <v>2020</v>
      </c>
      <c r="E30457" s="43">
        <f>IF(WEEKDAY(A30457,2)&gt;=6,6,IF(ISNUMBER(MATCH(TRUNC(A30457),Normativa!$A$81:$A$108,0)),6,INDEX(Normativa!$D$67:$AA$78,MATCH(MONTH(A30457),Normativa!$C$67:$C$78,0),MATCH(HOUR(A30457),Normativa!$D$66:$AA$66,0))))</f>
        <v>6</v>
      </c>
      <c r="F30457" s="40">
        <f t="shared" si="1932"/>
        <v>88</v>
      </c>
      <c r="G30457" s="36">
        <f>INDEX('Optimitzador qh'!$C$15:$H$15,E30457)</f>
        <v>550</v>
      </c>
      <c r="H30457" s="42">
        <f t="shared" si="1933"/>
        <v>0</v>
      </c>
    </row>
    <row r="30458" spans="1:8" x14ac:dyDescent="0.25">
      <c r="A30458" s="50">
        <v>44148.219166666662</v>
      </c>
      <c r="B30458" s="79">
        <v>26</v>
      </c>
      <c r="C30458" s="40">
        <f t="shared" si="1930"/>
        <v>11</v>
      </c>
      <c r="D30458" s="41">
        <f t="shared" si="1931"/>
        <v>2020</v>
      </c>
      <c r="E30458" s="43">
        <f>IF(WEEKDAY(A30458,2)&gt;=6,6,IF(ISNUMBER(MATCH(TRUNC(A30458),Normativa!$A$81:$A$108,0)),6,INDEX(Normativa!$D$67:$AA$78,MATCH(MONTH(A30458),Normativa!$C$67:$C$78,0),MATCH(HOUR(A30458),Normativa!$D$66:$AA$66,0))))</f>
        <v>6</v>
      </c>
      <c r="F30458" s="40">
        <f t="shared" si="1932"/>
        <v>104</v>
      </c>
      <c r="G30458" s="36">
        <f>INDEX('Optimitzador qh'!$C$15:$H$15,E30458)</f>
        <v>550</v>
      </c>
      <c r="H30458" s="42">
        <f t="shared" si="1933"/>
        <v>0</v>
      </c>
    </row>
    <row r="30459" spans="1:8" x14ac:dyDescent="0.25">
      <c r="A30459" s="50">
        <v>44148.229583333334</v>
      </c>
      <c r="B30459" s="79">
        <v>22</v>
      </c>
      <c r="C30459" s="40">
        <f t="shared" si="1930"/>
        <v>11</v>
      </c>
      <c r="D30459" s="41">
        <f t="shared" si="1931"/>
        <v>2020</v>
      </c>
      <c r="E30459" s="43">
        <f>IF(WEEKDAY(A30459,2)&gt;=6,6,IF(ISNUMBER(MATCH(TRUNC(A30459),Normativa!$A$81:$A$108,0)),6,INDEX(Normativa!$D$67:$AA$78,MATCH(MONTH(A30459),Normativa!$C$67:$C$78,0),MATCH(HOUR(A30459),Normativa!$D$66:$AA$66,0))))</f>
        <v>6</v>
      </c>
      <c r="F30459" s="40">
        <f t="shared" si="1932"/>
        <v>88</v>
      </c>
      <c r="G30459" s="36">
        <f>INDEX('Optimitzador qh'!$C$15:$H$15,E30459)</f>
        <v>550</v>
      </c>
      <c r="H30459" s="42">
        <f t="shared" si="1933"/>
        <v>0</v>
      </c>
    </row>
    <row r="30460" spans="1:8" x14ac:dyDescent="0.25">
      <c r="A30460" s="50">
        <v>44148.24</v>
      </c>
      <c r="B30460" s="79">
        <v>23</v>
      </c>
      <c r="C30460" s="40">
        <f t="shared" si="1930"/>
        <v>11</v>
      </c>
      <c r="D30460" s="41">
        <f t="shared" si="1931"/>
        <v>2020</v>
      </c>
      <c r="E30460" s="43">
        <f>IF(WEEKDAY(A30460,2)&gt;=6,6,IF(ISNUMBER(MATCH(TRUNC(A30460),Normativa!$A$81:$A$108,0)),6,INDEX(Normativa!$D$67:$AA$78,MATCH(MONTH(A30460),Normativa!$C$67:$C$78,0),MATCH(HOUR(A30460),Normativa!$D$66:$AA$66,0))))</f>
        <v>6</v>
      </c>
      <c r="F30460" s="40">
        <f t="shared" si="1932"/>
        <v>92</v>
      </c>
      <c r="G30460" s="36">
        <f>INDEX('Optimitzador qh'!$C$15:$H$15,E30460)</f>
        <v>550</v>
      </c>
      <c r="H30460" s="42">
        <f t="shared" si="1933"/>
        <v>0</v>
      </c>
    </row>
    <row r="30461" spans="1:8" x14ac:dyDescent="0.25">
      <c r="A30461" s="50">
        <v>44148.250416666662</v>
      </c>
      <c r="B30461" s="79">
        <v>23</v>
      </c>
      <c r="C30461" s="40">
        <f t="shared" si="1930"/>
        <v>11</v>
      </c>
      <c r="D30461" s="41">
        <f t="shared" si="1931"/>
        <v>2020</v>
      </c>
      <c r="E30461" s="43">
        <f>IF(WEEKDAY(A30461,2)&gt;=6,6,IF(ISNUMBER(MATCH(TRUNC(A30461),Normativa!$A$81:$A$108,0)),6,INDEX(Normativa!$D$67:$AA$78,MATCH(MONTH(A30461),Normativa!$C$67:$C$78,0),MATCH(HOUR(A30461),Normativa!$D$66:$AA$66,0))))</f>
        <v>6</v>
      </c>
      <c r="F30461" s="40">
        <f t="shared" si="1932"/>
        <v>92</v>
      </c>
      <c r="G30461" s="36">
        <f>INDEX('Optimitzador qh'!$C$15:$H$15,E30461)</f>
        <v>550</v>
      </c>
      <c r="H30461" s="42">
        <f t="shared" si="1933"/>
        <v>0</v>
      </c>
    </row>
    <row r="30462" spans="1:8" x14ac:dyDescent="0.25">
      <c r="A30462" s="50">
        <v>44148.260833333334</v>
      </c>
      <c r="B30462" s="79">
        <v>24</v>
      </c>
      <c r="C30462" s="40">
        <f t="shared" si="1930"/>
        <v>11</v>
      </c>
      <c r="D30462" s="41">
        <f t="shared" si="1931"/>
        <v>2020</v>
      </c>
      <c r="E30462" s="43">
        <f>IF(WEEKDAY(A30462,2)&gt;=6,6,IF(ISNUMBER(MATCH(TRUNC(A30462),Normativa!$A$81:$A$108,0)),6,INDEX(Normativa!$D$67:$AA$78,MATCH(MONTH(A30462),Normativa!$C$67:$C$78,0),MATCH(HOUR(A30462),Normativa!$D$66:$AA$66,0))))</f>
        <v>6</v>
      </c>
      <c r="F30462" s="40">
        <f t="shared" si="1932"/>
        <v>96</v>
      </c>
      <c r="G30462" s="36">
        <f>INDEX('Optimitzador qh'!$C$15:$H$15,E30462)</f>
        <v>550</v>
      </c>
      <c r="H30462" s="42">
        <f t="shared" si="1933"/>
        <v>0</v>
      </c>
    </row>
    <row r="30463" spans="1:8" x14ac:dyDescent="0.25">
      <c r="A30463" s="50">
        <v>44148.271249999998</v>
      </c>
      <c r="B30463" s="79">
        <v>25</v>
      </c>
      <c r="C30463" s="40">
        <f t="shared" si="1930"/>
        <v>11</v>
      </c>
      <c r="D30463" s="41">
        <f t="shared" si="1931"/>
        <v>2020</v>
      </c>
      <c r="E30463" s="43">
        <f>IF(WEEKDAY(A30463,2)&gt;=6,6,IF(ISNUMBER(MATCH(TRUNC(A30463),Normativa!$A$81:$A$108,0)),6,INDEX(Normativa!$D$67:$AA$78,MATCH(MONTH(A30463),Normativa!$C$67:$C$78,0),MATCH(HOUR(A30463),Normativa!$D$66:$AA$66,0))))</f>
        <v>6</v>
      </c>
      <c r="F30463" s="40">
        <f t="shared" si="1932"/>
        <v>100</v>
      </c>
      <c r="G30463" s="36">
        <f>INDEX('Optimitzador qh'!$C$15:$H$15,E30463)</f>
        <v>550</v>
      </c>
      <c r="H30463" s="42">
        <f t="shared" si="1933"/>
        <v>0</v>
      </c>
    </row>
    <row r="30464" spans="1:8" x14ac:dyDescent="0.25">
      <c r="A30464" s="50">
        <v>44148.281666666662</v>
      </c>
      <c r="B30464" s="79">
        <v>23</v>
      </c>
      <c r="C30464" s="40">
        <f t="shared" si="1930"/>
        <v>11</v>
      </c>
      <c r="D30464" s="41">
        <f t="shared" si="1931"/>
        <v>2020</v>
      </c>
      <c r="E30464" s="43">
        <f>IF(WEEKDAY(A30464,2)&gt;=6,6,IF(ISNUMBER(MATCH(TRUNC(A30464),Normativa!$A$81:$A$108,0)),6,INDEX(Normativa!$D$67:$AA$78,MATCH(MONTH(A30464),Normativa!$C$67:$C$78,0),MATCH(HOUR(A30464),Normativa!$D$66:$AA$66,0))))</f>
        <v>6</v>
      </c>
      <c r="F30464" s="40">
        <f t="shared" si="1932"/>
        <v>92</v>
      </c>
      <c r="G30464" s="36">
        <f>INDEX('Optimitzador qh'!$C$15:$H$15,E30464)</f>
        <v>550</v>
      </c>
      <c r="H30464" s="42">
        <f t="shared" si="1933"/>
        <v>0</v>
      </c>
    </row>
    <row r="30465" spans="1:8" x14ac:dyDescent="0.25">
      <c r="A30465" s="50">
        <v>44148.292083333334</v>
      </c>
      <c r="B30465" s="79">
        <v>31</v>
      </c>
      <c r="C30465" s="40">
        <f t="shared" si="1930"/>
        <v>11</v>
      </c>
      <c r="D30465" s="41">
        <f t="shared" si="1931"/>
        <v>2020</v>
      </c>
      <c r="E30465" s="43">
        <f>IF(WEEKDAY(A30465,2)&gt;=6,6,IF(ISNUMBER(MATCH(TRUNC(A30465),Normativa!$A$81:$A$108,0)),6,INDEX(Normativa!$D$67:$AA$78,MATCH(MONTH(A30465),Normativa!$C$67:$C$78,0),MATCH(HOUR(A30465),Normativa!$D$66:$AA$66,0))))</f>
        <v>6</v>
      </c>
      <c r="F30465" s="40">
        <f t="shared" si="1932"/>
        <v>124</v>
      </c>
      <c r="G30465" s="36">
        <f>INDEX('Optimitzador qh'!$C$15:$H$15,E30465)</f>
        <v>550</v>
      </c>
      <c r="H30465" s="42">
        <f t="shared" si="1933"/>
        <v>0</v>
      </c>
    </row>
    <row r="30466" spans="1:8" x14ac:dyDescent="0.25">
      <c r="A30466" s="50">
        <v>44148.302499999998</v>
      </c>
      <c r="B30466" s="79">
        <v>24</v>
      </c>
      <c r="C30466" s="40">
        <f t="shared" si="1930"/>
        <v>11</v>
      </c>
      <c r="D30466" s="41">
        <f t="shared" si="1931"/>
        <v>2020</v>
      </c>
      <c r="E30466" s="43">
        <f>IF(WEEKDAY(A30466,2)&gt;=6,6,IF(ISNUMBER(MATCH(TRUNC(A30466),Normativa!$A$81:$A$108,0)),6,INDEX(Normativa!$D$67:$AA$78,MATCH(MONTH(A30466),Normativa!$C$67:$C$78,0),MATCH(HOUR(A30466),Normativa!$D$66:$AA$66,0))))</f>
        <v>6</v>
      </c>
      <c r="F30466" s="40">
        <f t="shared" si="1932"/>
        <v>96</v>
      </c>
      <c r="G30466" s="36">
        <f>INDEX('Optimitzador qh'!$C$15:$H$15,E30466)</f>
        <v>550</v>
      </c>
      <c r="H30466" s="42">
        <f t="shared" si="1933"/>
        <v>0</v>
      </c>
    </row>
    <row r="30467" spans="1:8" x14ac:dyDescent="0.25">
      <c r="A30467" s="50">
        <v>44148.312916666662</v>
      </c>
      <c r="B30467" s="79">
        <v>26</v>
      </c>
      <c r="C30467" s="40">
        <f t="shared" si="1930"/>
        <v>11</v>
      </c>
      <c r="D30467" s="41">
        <f t="shared" si="1931"/>
        <v>2020</v>
      </c>
      <c r="E30467" s="43">
        <f>IF(WEEKDAY(A30467,2)&gt;=6,6,IF(ISNUMBER(MATCH(TRUNC(A30467),Normativa!$A$81:$A$108,0)),6,INDEX(Normativa!$D$67:$AA$78,MATCH(MONTH(A30467),Normativa!$C$67:$C$78,0),MATCH(HOUR(A30467),Normativa!$D$66:$AA$66,0))))</f>
        <v>6</v>
      </c>
      <c r="F30467" s="40">
        <f t="shared" si="1932"/>
        <v>104</v>
      </c>
      <c r="G30467" s="36">
        <f>INDEX('Optimitzador qh'!$C$15:$H$15,E30467)</f>
        <v>550</v>
      </c>
      <c r="H30467" s="42">
        <f t="shared" si="1933"/>
        <v>0</v>
      </c>
    </row>
    <row r="30468" spans="1:8" x14ac:dyDescent="0.25">
      <c r="A30468" s="50">
        <v>44148.323333333334</v>
      </c>
      <c r="B30468" s="79">
        <v>26</v>
      </c>
      <c r="C30468" s="40">
        <f t="shared" si="1930"/>
        <v>11</v>
      </c>
      <c r="D30468" s="41">
        <f t="shared" si="1931"/>
        <v>2020</v>
      </c>
      <c r="E30468" s="43">
        <f>IF(WEEKDAY(A30468,2)&gt;=6,6,IF(ISNUMBER(MATCH(TRUNC(A30468),Normativa!$A$81:$A$108,0)),6,INDEX(Normativa!$D$67:$AA$78,MATCH(MONTH(A30468),Normativa!$C$67:$C$78,0),MATCH(HOUR(A30468),Normativa!$D$66:$AA$66,0))))</f>
        <v>6</v>
      </c>
      <c r="F30468" s="40">
        <f t="shared" si="1932"/>
        <v>104</v>
      </c>
      <c r="G30468" s="36">
        <f>INDEX('Optimitzador qh'!$C$15:$H$15,E30468)</f>
        <v>550</v>
      </c>
      <c r="H30468" s="42">
        <f t="shared" si="1933"/>
        <v>0</v>
      </c>
    </row>
    <row r="30469" spans="1:8" x14ac:dyDescent="0.25">
      <c r="A30469" s="50">
        <v>44148.333749999998</v>
      </c>
      <c r="B30469" s="79">
        <v>26</v>
      </c>
      <c r="C30469" s="40">
        <f t="shared" ref="C30469:C30532" si="1934">MONTH(A30469)</f>
        <v>11</v>
      </c>
      <c r="D30469" s="41">
        <f t="shared" ref="D30469:D30532" si="1935">YEAR(A30469)</f>
        <v>2020</v>
      </c>
      <c r="E30469" s="43">
        <f>IF(WEEKDAY(A30469,2)&gt;=6,6,IF(ISNUMBER(MATCH(TRUNC(A30469),Normativa!$A$81:$A$108,0)),6,INDEX(Normativa!$D$67:$AA$78,MATCH(MONTH(A30469),Normativa!$C$67:$C$78,0),MATCH(HOUR(A30469),Normativa!$D$66:$AA$66,0))))</f>
        <v>3</v>
      </c>
      <c r="F30469" s="40">
        <f t="shared" ref="F30469:F30532" si="1936">B30469*4</f>
        <v>104</v>
      </c>
      <c r="G30469" s="36">
        <f>INDEX('Optimitzador qh'!$C$15:$H$15,E30469)</f>
        <v>314.07919990728021</v>
      </c>
      <c r="H30469" s="42">
        <f t="shared" si="1933"/>
        <v>0</v>
      </c>
    </row>
    <row r="30470" spans="1:8" x14ac:dyDescent="0.25">
      <c r="A30470" s="50">
        <v>44148.344166666662</v>
      </c>
      <c r="B30470" s="79">
        <v>27</v>
      </c>
      <c r="C30470" s="40">
        <f t="shared" si="1934"/>
        <v>11</v>
      </c>
      <c r="D30470" s="41">
        <f t="shared" si="1935"/>
        <v>2020</v>
      </c>
      <c r="E30470" s="43">
        <f>IF(WEEKDAY(A30470,2)&gt;=6,6,IF(ISNUMBER(MATCH(TRUNC(A30470),Normativa!$A$81:$A$108,0)),6,INDEX(Normativa!$D$67:$AA$78,MATCH(MONTH(A30470),Normativa!$C$67:$C$78,0),MATCH(HOUR(A30470),Normativa!$D$66:$AA$66,0))))</f>
        <v>3</v>
      </c>
      <c r="F30470" s="40">
        <f t="shared" si="1936"/>
        <v>108</v>
      </c>
      <c r="G30470" s="36">
        <f>INDEX('Optimitzador qh'!$C$15:$H$15,E30470)</f>
        <v>314.07919990728021</v>
      </c>
      <c r="H30470" s="42">
        <f t="shared" si="1933"/>
        <v>0</v>
      </c>
    </row>
    <row r="30471" spans="1:8" x14ac:dyDescent="0.25">
      <c r="A30471" s="50">
        <v>44148.354583333334</v>
      </c>
      <c r="B30471" s="79">
        <v>26</v>
      </c>
      <c r="C30471" s="40">
        <f t="shared" si="1934"/>
        <v>11</v>
      </c>
      <c r="D30471" s="41">
        <f t="shared" si="1935"/>
        <v>2020</v>
      </c>
      <c r="E30471" s="43">
        <f>IF(WEEKDAY(A30471,2)&gt;=6,6,IF(ISNUMBER(MATCH(TRUNC(A30471),Normativa!$A$81:$A$108,0)),6,INDEX(Normativa!$D$67:$AA$78,MATCH(MONTH(A30471),Normativa!$C$67:$C$78,0),MATCH(HOUR(A30471),Normativa!$D$66:$AA$66,0))))</f>
        <v>3</v>
      </c>
      <c r="F30471" s="40">
        <f t="shared" si="1936"/>
        <v>104</v>
      </c>
      <c r="G30471" s="36">
        <f>INDEX('Optimitzador qh'!$C$15:$H$15,E30471)</f>
        <v>314.07919990728021</v>
      </c>
      <c r="H30471" s="42">
        <f t="shared" si="1933"/>
        <v>0</v>
      </c>
    </row>
    <row r="30472" spans="1:8" x14ac:dyDescent="0.25">
      <c r="A30472" s="50">
        <v>44148.364999999998</v>
      </c>
      <c r="B30472" s="79">
        <v>29</v>
      </c>
      <c r="C30472" s="40">
        <f t="shared" si="1934"/>
        <v>11</v>
      </c>
      <c r="D30472" s="41">
        <f t="shared" si="1935"/>
        <v>2020</v>
      </c>
      <c r="E30472" s="43">
        <f>IF(WEEKDAY(A30472,2)&gt;=6,6,IF(ISNUMBER(MATCH(TRUNC(A30472),Normativa!$A$81:$A$108,0)),6,INDEX(Normativa!$D$67:$AA$78,MATCH(MONTH(A30472),Normativa!$C$67:$C$78,0),MATCH(HOUR(A30472),Normativa!$D$66:$AA$66,0))))</f>
        <v>3</v>
      </c>
      <c r="F30472" s="40">
        <f t="shared" si="1936"/>
        <v>116</v>
      </c>
      <c r="G30472" s="36">
        <f>INDEX('Optimitzador qh'!$C$15:$H$15,E30472)</f>
        <v>314.07919990728021</v>
      </c>
      <c r="H30472" s="42">
        <f t="shared" si="1933"/>
        <v>0</v>
      </c>
    </row>
    <row r="30473" spans="1:8" x14ac:dyDescent="0.25">
      <c r="A30473" s="50">
        <v>44148.375416666662</v>
      </c>
      <c r="B30473" s="79">
        <v>28</v>
      </c>
      <c r="C30473" s="40">
        <f t="shared" si="1934"/>
        <v>11</v>
      </c>
      <c r="D30473" s="41">
        <f t="shared" si="1935"/>
        <v>2020</v>
      </c>
      <c r="E30473" s="43">
        <f>IF(WEEKDAY(A30473,2)&gt;=6,6,IF(ISNUMBER(MATCH(TRUNC(A30473),Normativa!$A$81:$A$108,0)),6,INDEX(Normativa!$D$67:$AA$78,MATCH(MONTH(A30473),Normativa!$C$67:$C$78,0),MATCH(HOUR(A30473),Normativa!$D$66:$AA$66,0))))</f>
        <v>2</v>
      </c>
      <c r="F30473" s="40">
        <f t="shared" si="1936"/>
        <v>112</v>
      </c>
      <c r="G30473" s="36">
        <f>INDEX('Optimitzador qh'!$C$15:$H$15,E30473)</f>
        <v>314.07919990728016</v>
      </c>
      <c r="H30473" s="42">
        <f t="shared" si="1933"/>
        <v>0</v>
      </c>
    </row>
    <row r="30474" spans="1:8" x14ac:dyDescent="0.25">
      <c r="A30474" s="50">
        <v>44148.385833333334</v>
      </c>
      <c r="B30474" s="79">
        <v>29</v>
      </c>
      <c r="C30474" s="40">
        <f t="shared" si="1934"/>
        <v>11</v>
      </c>
      <c r="D30474" s="41">
        <f t="shared" si="1935"/>
        <v>2020</v>
      </c>
      <c r="E30474" s="43">
        <f>IF(WEEKDAY(A30474,2)&gt;=6,6,IF(ISNUMBER(MATCH(TRUNC(A30474),Normativa!$A$81:$A$108,0)),6,INDEX(Normativa!$D$67:$AA$78,MATCH(MONTH(A30474),Normativa!$C$67:$C$78,0),MATCH(HOUR(A30474),Normativa!$D$66:$AA$66,0))))</f>
        <v>2</v>
      </c>
      <c r="F30474" s="40">
        <f t="shared" si="1936"/>
        <v>116</v>
      </c>
      <c r="G30474" s="36">
        <f>INDEX('Optimitzador qh'!$C$15:$H$15,E30474)</f>
        <v>314.07919990728016</v>
      </c>
      <c r="H30474" s="42">
        <f t="shared" si="1933"/>
        <v>0</v>
      </c>
    </row>
    <row r="30475" spans="1:8" x14ac:dyDescent="0.25">
      <c r="A30475" s="50">
        <v>44148.396249999998</v>
      </c>
      <c r="B30475" s="79">
        <v>29</v>
      </c>
      <c r="C30475" s="40">
        <f t="shared" si="1934"/>
        <v>11</v>
      </c>
      <c r="D30475" s="41">
        <f t="shared" si="1935"/>
        <v>2020</v>
      </c>
      <c r="E30475" s="43">
        <f>IF(WEEKDAY(A30475,2)&gt;=6,6,IF(ISNUMBER(MATCH(TRUNC(A30475),Normativa!$A$81:$A$108,0)),6,INDEX(Normativa!$D$67:$AA$78,MATCH(MONTH(A30475),Normativa!$C$67:$C$78,0),MATCH(HOUR(A30475),Normativa!$D$66:$AA$66,0))))</f>
        <v>2</v>
      </c>
      <c r="F30475" s="40">
        <f t="shared" si="1936"/>
        <v>116</v>
      </c>
      <c r="G30475" s="36">
        <f>INDEX('Optimitzador qh'!$C$15:$H$15,E30475)</f>
        <v>314.07919990728016</v>
      </c>
      <c r="H30475" s="42">
        <f t="shared" si="1933"/>
        <v>0</v>
      </c>
    </row>
    <row r="30476" spans="1:8" x14ac:dyDescent="0.25">
      <c r="A30476" s="50">
        <v>44148.406666666662</v>
      </c>
      <c r="B30476" s="79">
        <v>30</v>
      </c>
      <c r="C30476" s="40">
        <f t="shared" si="1934"/>
        <v>11</v>
      </c>
      <c r="D30476" s="41">
        <f t="shared" si="1935"/>
        <v>2020</v>
      </c>
      <c r="E30476" s="43">
        <f>IF(WEEKDAY(A30476,2)&gt;=6,6,IF(ISNUMBER(MATCH(TRUNC(A30476),Normativa!$A$81:$A$108,0)),6,INDEX(Normativa!$D$67:$AA$78,MATCH(MONTH(A30476),Normativa!$C$67:$C$78,0),MATCH(HOUR(A30476),Normativa!$D$66:$AA$66,0))))</f>
        <v>2</v>
      </c>
      <c r="F30476" s="40">
        <f t="shared" si="1936"/>
        <v>120</v>
      </c>
      <c r="G30476" s="36">
        <f>INDEX('Optimitzador qh'!$C$15:$H$15,E30476)</f>
        <v>314.07919990728016</v>
      </c>
      <c r="H30476" s="42">
        <f t="shared" si="1933"/>
        <v>0</v>
      </c>
    </row>
    <row r="30477" spans="1:8" x14ac:dyDescent="0.25">
      <c r="A30477" s="50">
        <v>44148.417083333334</v>
      </c>
      <c r="B30477" s="79">
        <v>28</v>
      </c>
      <c r="C30477" s="40">
        <f t="shared" si="1934"/>
        <v>11</v>
      </c>
      <c r="D30477" s="41">
        <f t="shared" si="1935"/>
        <v>2020</v>
      </c>
      <c r="E30477" s="43">
        <f>IF(WEEKDAY(A30477,2)&gt;=6,6,IF(ISNUMBER(MATCH(TRUNC(A30477),Normativa!$A$81:$A$108,0)),6,INDEX(Normativa!$D$67:$AA$78,MATCH(MONTH(A30477),Normativa!$C$67:$C$78,0),MATCH(HOUR(A30477),Normativa!$D$66:$AA$66,0))))</f>
        <v>2</v>
      </c>
      <c r="F30477" s="40">
        <f t="shared" si="1936"/>
        <v>112</v>
      </c>
      <c r="G30477" s="36">
        <f>INDEX('Optimitzador qh'!$C$15:$H$15,E30477)</f>
        <v>314.07919990728016</v>
      </c>
      <c r="H30477" s="42">
        <f t="shared" si="1933"/>
        <v>0</v>
      </c>
    </row>
    <row r="30478" spans="1:8" x14ac:dyDescent="0.25">
      <c r="A30478" s="50">
        <v>44148.427499999998</v>
      </c>
      <c r="B30478" s="79">
        <v>30</v>
      </c>
      <c r="C30478" s="40">
        <f t="shared" si="1934"/>
        <v>11</v>
      </c>
      <c r="D30478" s="41">
        <f t="shared" si="1935"/>
        <v>2020</v>
      </c>
      <c r="E30478" s="43">
        <f>IF(WEEKDAY(A30478,2)&gt;=6,6,IF(ISNUMBER(MATCH(TRUNC(A30478),Normativa!$A$81:$A$108,0)),6,INDEX(Normativa!$D$67:$AA$78,MATCH(MONTH(A30478),Normativa!$C$67:$C$78,0),MATCH(HOUR(A30478),Normativa!$D$66:$AA$66,0))))</f>
        <v>2</v>
      </c>
      <c r="F30478" s="40">
        <f t="shared" si="1936"/>
        <v>120</v>
      </c>
      <c r="G30478" s="36">
        <f>INDEX('Optimitzador qh'!$C$15:$H$15,E30478)</f>
        <v>314.07919990728016</v>
      </c>
      <c r="H30478" s="42">
        <f t="shared" ref="H30478:H30541" si="1937">IF(F30478&gt;G30478,(F30478-G30478)^2,0)</f>
        <v>0</v>
      </c>
    </row>
    <row r="30479" spans="1:8" x14ac:dyDescent="0.25">
      <c r="A30479" s="50">
        <v>44148.437916666662</v>
      </c>
      <c r="B30479" s="79">
        <v>29</v>
      </c>
      <c r="C30479" s="40">
        <f t="shared" si="1934"/>
        <v>11</v>
      </c>
      <c r="D30479" s="41">
        <f t="shared" si="1935"/>
        <v>2020</v>
      </c>
      <c r="E30479" s="43">
        <f>IF(WEEKDAY(A30479,2)&gt;=6,6,IF(ISNUMBER(MATCH(TRUNC(A30479),Normativa!$A$81:$A$108,0)),6,INDEX(Normativa!$D$67:$AA$78,MATCH(MONTH(A30479),Normativa!$C$67:$C$78,0),MATCH(HOUR(A30479),Normativa!$D$66:$AA$66,0))))</f>
        <v>2</v>
      </c>
      <c r="F30479" s="40">
        <f t="shared" si="1936"/>
        <v>116</v>
      </c>
      <c r="G30479" s="36">
        <f>INDEX('Optimitzador qh'!$C$15:$H$15,E30479)</f>
        <v>314.07919990728016</v>
      </c>
      <c r="H30479" s="42">
        <f t="shared" si="1937"/>
        <v>0</v>
      </c>
    </row>
    <row r="30480" spans="1:8" x14ac:dyDescent="0.25">
      <c r="A30480" s="50">
        <v>44148.448333333334</v>
      </c>
      <c r="B30480" s="79">
        <v>30</v>
      </c>
      <c r="C30480" s="40">
        <f t="shared" si="1934"/>
        <v>11</v>
      </c>
      <c r="D30480" s="41">
        <f t="shared" si="1935"/>
        <v>2020</v>
      </c>
      <c r="E30480" s="43">
        <f>IF(WEEKDAY(A30480,2)&gt;=6,6,IF(ISNUMBER(MATCH(TRUNC(A30480),Normativa!$A$81:$A$108,0)),6,INDEX(Normativa!$D$67:$AA$78,MATCH(MONTH(A30480),Normativa!$C$67:$C$78,0),MATCH(HOUR(A30480),Normativa!$D$66:$AA$66,0))))</f>
        <v>2</v>
      </c>
      <c r="F30480" s="40">
        <f t="shared" si="1936"/>
        <v>120</v>
      </c>
      <c r="G30480" s="36">
        <f>INDEX('Optimitzador qh'!$C$15:$H$15,E30480)</f>
        <v>314.07919990728016</v>
      </c>
      <c r="H30480" s="42">
        <f t="shared" si="1937"/>
        <v>0</v>
      </c>
    </row>
    <row r="30481" spans="1:8" x14ac:dyDescent="0.25">
      <c r="A30481" s="50">
        <v>44148.458749999998</v>
      </c>
      <c r="B30481" s="79">
        <v>29</v>
      </c>
      <c r="C30481" s="40">
        <f t="shared" si="1934"/>
        <v>11</v>
      </c>
      <c r="D30481" s="41">
        <f t="shared" si="1935"/>
        <v>2020</v>
      </c>
      <c r="E30481" s="43">
        <f>IF(WEEKDAY(A30481,2)&gt;=6,6,IF(ISNUMBER(MATCH(TRUNC(A30481),Normativa!$A$81:$A$108,0)),6,INDEX(Normativa!$D$67:$AA$78,MATCH(MONTH(A30481),Normativa!$C$67:$C$78,0),MATCH(HOUR(A30481),Normativa!$D$66:$AA$66,0))))</f>
        <v>2</v>
      </c>
      <c r="F30481" s="40">
        <f t="shared" si="1936"/>
        <v>116</v>
      </c>
      <c r="G30481" s="36">
        <f>INDEX('Optimitzador qh'!$C$15:$H$15,E30481)</f>
        <v>314.07919990728016</v>
      </c>
      <c r="H30481" s="42">
        <f t="shared" si="1937"/>
        <v>0</v>
      </c>
    </row>
    <row r="30482" spans="1:8" x14ac:dyDescent="0.25">
      <c r="A30482" s="50">
        <v>44148.469166666662</v>
      </c>
      <c r="B30482" s="79">
        <v>28</v>
      </c>
      <c r="C30482" s="40">
        <f t="shared" si="1934"/>
        <v>11</v>
      </c>
      <c r="D30482" s="41">
        <f t="shared" si="1935"/>
        <v>2020</v>
      </c>
      <c r="E30482" s="43">
        <f>IF(WEEKDAY(A30482,2)&gt;=6,6,IF(ISNUMBER(MATCH(TRUNC(A30482),Normativa!$A$81:$A$108,0)),6,INDEX(Normativa!$D$67:$AA$78,MATCH(MONTH(A30482),Normativa!$C$67:$C$78,0),MATCH(HOUR(A30482),Normativa!$D$66:$AA$66,0))))</f>
        <v>2</v>
      </c>
      <c r="F30482" s="40">
        <f t="shared" si="1936"/>
        <v>112</v>
      </c>
      <c r="G30482" s="36">
        <f>INDEX('Optimitzador qh'!$C$15:$H$15,E30482)</f>
        <v>314.07919990728016</v>
      </c>
      <c r="H30482" s="42">
        <f t="shared" si="1937"/>
        <v>0</v>
      </c>
    </row>
    <row r="30483" spans="1:8" x14ac:dyDescent="0.25">
      <c r="A30483" s="50">
        <v>44148.479583333334</v>
      </c>
      <c r="B30483" s="79">
        <v>29</v>
      </c>
      <c r="C30483" s="40">
        <f t="shared" si="1934"/>
        <v>11</v>
      </c>
      <c r="D30483" s="41">
        <f t="shared" si="1935"/>
        <v>2020</v>
      </c>
      <c r="E30483" s="43">
        <f>IF(WEEKDAY(A30483,2)&gt;=6,6,IF(ISNUMBER(MATCH(TRUNC(A30483),Normativa!$A$81:$A$108,0)),6,INDEX(Normativa!$D$67:$AA$78,MATCH(MONTH(A30483),Normativa!$C$67:$C$78,0),MATCH(HOUR(A30483),Normativa!$D$66:$AA$66,0))))</f>
        <v>2</v>
      </c>
      <c r="F30483" s="40">
        <f t="shared" si="1936"/>
        <v>116</v>
      </c>
      <c r="G30483" s="36">
        <f>INDEX('Optimitzador qh'!$C$15:$H$15,E30483)</f>
        <v>314.07919990728016</v>
      </c>
      <c r="H30483" s="42">
        <f t="shared" si="1937"/>
        <v>0</v>
      </c>
    </row>
    <row r="30484" spans="1:8" x14ac:dyDescent="0.25">
      <c r="A30484" s="50">
        <v>44148.49</v>
      </c>
      <c r="B30484" s="79">
        <v>29</v>
      </c>
      <c r="C30484" s="40">
        <f t="shared" si="1934"/>
        <v>11</v>
      </c>
      <c r="D30484" s="41">
        <f t="shared" si="1935"/>
        <v>2020</v>
      </c>
      <c r="E30484" s="43">
        <f>IF(WEEKDAY(A30484,2)&gt;=6,6,IF(ISNUMBER(MATCH(TRUNC(A30484),Normativa!$A$81:$A$108,0)),6,INDEX(Normativa!$D$67:$AA$78,MATCH(MONTH(A30484),Normativa!$C$67:$C$78,0),MATCH(HOUR(A30484),Normativa!$D$66:$AA$66,0))))</f>
        <v>2</v>
      </c>
      <c r="F30484" s="40">
        <f t="shared" si="1936"/>
        <v>116</v>
      </c>
      <c r="G30484" s="36">
        <f>INDEX('Optimitzador qh'!$C$15:$H$15,E30484)</f>
        <v>314.07919990728016</v>
      </c>
      <c r="H30484" s="42">
        <f t="shared" si="1937"/>
        <v>0</v>
      </c>
    </row>
    <row r="30485" spans="1:8" x14ac:dyDescent="0.25">
      <c r="A30485" s="50">
        <v>44148.500416666662</v>
      </c>
      <c r="B30485" s="79">
        <v>31</v>
      </c>
      <c r="C30485" s="40">
        <f t="shared" si="1934"/>
        <v>11</v>
      </c>
      <c r="D30485" s="41">
        <f t="shared" si="1935"/>
        <v>2020</v>
      </c>
      <c r="E30485" s="43">
        <f>IF(WEEKDAY(A30485,2)&gt;=6,6,IF(ISNUMBER(MATCH(TRUNC(A30485),Normativa!$A$81:$A$108,0)),6,INDEX(Normativa!$D$67:$AA$78,MATCH(MONTH(A30485),Normativa!$C$67:$C$78,0),MATCH(HOUR(A30485),Normativa!$D$66:$AA$66,0))))</f>
        <v>2</v>
      </c>
      <c r="F30485" s="40">
        <f t="shared" si="1936"/>
        <v>124</v>
      </c>
      <c r="G30485" s="36">
        <f>INDEX('Optimitzador qh'!$C$15:$H$15,E30485)</f>
        <v>314.07919990728016</v>
      </c>
      <c r="H30485" s="42">
        <f t="shared" si="1937"/>
        <v>0</v>
      </c>
    </row>
    <row r="30486" spans="1:8" x14ac:dyDescent="0.25">
      <c r="A30486" s="50">
        <v>44148.510833333334</v>
      </c>
      <c r="B30486" s="79">
        <v>30</v>
      </c>
      <c r="C30486" s="40">
        <f t="shared" si="1934"/>
        <v>11</v>
      </c>
      <c r="D30486" s="41">
        <f t="shared" si="1935"/>
        <v>2020</v>
      </c>
      <c r="E30486" s="43">
        <f>IF(WEEKDAY(A30486,2)&gt;=6,6,IF(ISNUMBER(MATCH(TRUNC(A30486),Normativa!$A$81:$A$108,0)),6,INDEX(Normativa!$D$67:$AA$78,MATCH(MONTH(A30486),Normativa!$C$67:$C$78,0),MATCH(HOUR(A30486),Normativa!$D$66:$AA$66,0))))</f>
        <v>2</v>
      </c>
      <c r="F30486" s="40">
        <f t="shared" si="1936"/>
        <v>120</v>
      </c>
      <c r="G30486" s="36">
        <f>INDEX('Optimitzador qh'!$C$15:$H$15,E30486)</f>
        <v>314.07919990728016</v>
      </c>
      <c r="H30486" s="42">
        <f t="shared" si="1937"/>
        <v>0</v>
      </c>
    </row>
    <row r="30487" spans="1:8" x14ac:dyDescent="0.25">
      <c r="A30487" s="50">
        <v>44148.521249999998</v>
      </c>
      <c r="B30487" s="79">
        <v>30</v>
      </c>
      <c r="C30487" s="40">
        <f t="shared" si="1934"/>
        <v>11</v>
      </c>
      <c r="D30487" s="41">
        <f t="shared" si="1935"/>
        <v>2020</v>
      </c>
      <c r="E30487" s="43">
        <f>IF(WEEKDAY(A30487,2)&gt;=6,6,IF(ISNUMBER(MATCH(TRUNC(A30487),Normativa!$A$81:$A$108,0)),6,INDEX(Normativa!$D$67:$AA$78,MATCH(MONTH(A30487),Normativa!$C$67:$C$78,0),MATCH(HOUR(A30487),Normativa!$D$66:$AA$66,0))))</f>
        <v>2</v>
      </c>
      <c r="F30487" s="40">
        <f t="shared" si="1936"/>
        <v>120</v>
      </c>
      <c r="G30487" s="36">
        <f>INDEX('Optimitzador qh'!$C$15:$H$15,E30487)</f>
        <v>314.07919990728016</v>
      </c>
      <c r="H30487" s="42">
        <f t="shared" si="1937"/>
        <v>0</v>
      </c>
    </row>
    <row r="30488" spans="1:8" x14ac:dyDescent="0.25">
      <c r="A30488" s="50">
        <v>44148.531666666662</v>
      </c>
      <c r="B30488" s="79">
        <v>31</v>
      </c>
      <c r="C30488" s="40">
        <f t="shared" si="1934"/>
        <v>11</v>
      </c>
      <c r="D30488" s="41">
        <f t="shared" si="1935"/>
        <v>2020</v>
      </c>
      <c r="E30488" s="43">
        <f>IF(WEEKDAY(A30488,2)&gt;=6,6,IF(ISNUMBER(MATCH(TRUNC(A30488),Normativa!$A$81:$A$108,0)),6,INDEX(Normativa!$D$67:$AA$78,MATCH(MONTH(A30488),Normativa!$C$67:$C$78,0),MATCH(HOUR(A30488),Normativa!$D$66:$AA$66,0))))</f>
        <v>2</v>
      </c>
      <c r="F30488" s="40">
        <f t="shared" si="1936"/>
        <v>124</v>
      </c>
      <c r="G30488" s="36">
        <f>INDEX('Optimitzador qh'!$C$15:$H$15,E30488)</f>
        <v>314.07919990728016</v>
      </c>
      <c r="H30488" s="42">
        <f t="shared" si="1937"/>
        <v>0</v>
      </c>
    </row>
    <row r="30489" spans="1:8" x14ac:dyDescent="0.25">
      <c r="A30489" s="50">
        <v>44148.542083333334</v>
      </c>
      <c r="B30489" s="79">
        <v>29</v>
      </c>
      <c r="C30489" s="40">
        <f t="shared" si="1934"/>
        <v>11</v>
      </c>
      <c r="D30489" s="41">
        <f t="shared" si="1935"/>
        <v>2020</v>
      </c>
      <c r="E30489" s="43">
        <f>IF(WEEKDAY(A30489,2)&gt;=6,6,IF(ISNUMBER(MATCH(TRUNC(A30489),Normativa!$A$81:$A$108,0)),6,INDEX(Normativa!$D$67:$AA$78,MATCH(MONTH(A30489),Normativa!$C$67:$C$78,0),MATCH(HOUR(A30489),Normativa!$D$66:$AA$66,0))))</f>
        <v>2</v>
      </c>
      <c r="F30489" s="40">
        <f t="shared" si="1936"/>
        <v>116</v>
      </c>
      <c r="G30489" s="36">
        <f>INDEX('Optimitzador qh'!$C$15:$H$15,E30489)</f>
        <v>314.07919990728016</v>
      </c>
      <c r="H30489" s="42">
        <f t="shared" si="1937"/>
        <v>0</v>
      </c>
    </row>
    <row r="30490" spans="1:8" x14ac:dyDescent="0.25">
      <c r="A30490" s="50">
        <v>44148.552499999998</v>
      </c>
      <c r="B30490" s="79">
        <v>30</v>
      </c>
      <c r="C30490" s="40">
        <f t="shared" si="1934"/>
        <v>11</v>
      </c>
      <c r="D30490" s="41">
        <f t="shared" si="1935"/>
        <v>2020</v>
      </c>
      <c r="E30490" s="43">
        <f>IF(WEEKDAY(A30490,2)&gt;=6,6,IF(ISNUMBER(MATCH(TRUNC(A30490),Normativa!$A$81:$A$108,0)),6,INDEX(Normativa!$D$67:$AA$78,MATCH(MONTH(A30490),Normativa!$C$67:$C$78,0),MATCH(HOUR(A30490),Normativa!$D$66:$AA$66,0))))</f>
        <v>2</v>
      </c>
      <c r="F30490" s="40">
        <f t="shared" si="1936"/>
        <v>120</v>
      </c>
      <c r="G30490" s="36">
        <f>INDEX('Optimitzador qh'!$C$15:$H$15,E30490)</f>
        <v>314.07919990728016</v>
      </c>
      <c r="H30490" s="42">
        <f t="shared" si="1937"/>
        <v>0</v>
      </c>
    </row>
    <row r="30491" spans="1:8" x14ac:dyDescent="0.25">
      <c r="A30491" s="50">
        <v>44148.562916666662</v>
      </c>
      <c r="B30491" s="79">
        <v>31</v>
      </c>
      <c r="C30491" s="40">
        <f t="shared" si="1934"/>
        <v>11</v>
      </c>
      <c r="D30491" s="41">
        <f t="shared" si="1935"/>
        <v>2020</v>
      </c>
      <c r="E30491" s="43">
        <f>IF(WEEKDAY(A30491,2)&gt;=6,6,IF(ISNUMBER(MATCH(TRUNC(A30491),Normativa!$A$81:$A$108,0)),6,INDEX(Normativa!$D$67:$AA$78,MATCH(MONTH(A30491),Normativa!$C$67:$C$78,0),MATCH(HOUR(A30491),Normativa!$D$66:$AA$66,0))))</f>
        <v>2</v>
      </c>
      <c r="F30491" s="40">
        <f t="shared" si="1936"/>
        <v>124</v>
      </c>
      <c r="G30491" s="36">
        <f>INDEX('Optimitzador qh'!$C$15:$H$15,E30491)</f>
        <v>314.07919990728016</v>
      </c>
      <c r="H30491" s="42">
        <f t="shared" si="1937"/>
        <v>0</v>
      </c>
    </row>
    <row r="30492" spans="1:8" x14ac:dyDescent="0.25">
      <c r="A30492" s="50">
        <v>44148.573333333334</v>
      </c>
      <c r="B30492" s="79">
        <v>30</v>
      </c>
      <c r="C30492" s="40">
        <f t="shared" si="1934"/>
        <v>11</v>
      </c>
      <c r="D30492" s="41">
        <f t="shared" si="1935"/>
        <v>2020</v>
      </c>
      <c r="E30492" s="43">
        <f>IF(WEEKDAY(A30492,2)&gt;=6,6,IF(ISNUMBER(MATCH(TRUNC(A30492),Normativa!$A$81:$A$108,0)),6,INDEX(Normativa!$D$67:$AA$78,MATCH(MONTH(A30492),Normativa!$C$67:$C$78,0),MATCH(HOUR(A30492),Normativa!$D$66:$AA$66,0))))</f>
        <v>2</v>
      </c>
      <c r="F30492" s="40">
        <f t="shared" si="1936"/>
        <v>120</v>
      </c>
      <c r="G30492" s="36">
        <f>INDEX('Optimitzador qh'!$C$15:$H$15,E30492)</f>
        <v>314.07919990728016</v>
      </c>
      <c r="H30492" s="42">
        <f t="shared" si="1937"/>
        <v>0</v>
      </c>
    </row>
    <row r="30493" spans="1:8" x14ac:dyDescent="0.25">
      <c r="A30493" s="50">
        <v>44148.583749999998</v>
      </c>
      <c r="B30493" s="79">
        <v>30</v>
      </c>
      <c r="C30493" s="40">
        <f t="shared" si="1934"/>
        <v>11</v>
      </c>
      <c r="D30493" s="41">
        <f t="shared" si="1935"/>
        <v>2020</v>
      </c>
      <c r="E30493" s="43">
        <f>IF(WEEKDAY(A30493,2)&gt;=6,6,IF(ISNUMBER(MATCH(TRUNC(A30493),Normativa!$A$81:$A$108,0)),6,INDEX(Normativa!$D$67:$AA$78,MATCH(MONTH(A30493),Normativa!$C$67:$C$78,0),MATCH(HOUR(A30493),Normativa!$D$66:$AA$66,0))))</f>
        <v>3</v>
      </c>
      <c r="F30493" s="40">
        <f t="shared" si="1936"/>
        <v>120</v>
      </c>
      <c r="G30493" s="36">
        <f>INDEX('Optimitzador qh'!$C$15:$H$15,E30493)</f>
        <v>314.07919990728021</v>
      </c>
      <c r="H30493" s="42">
        <f t="shared" si="1937"/>
        <v>0</v>
      </c>
    </row>
    <row r="30494" spans="1:8" x14ac:dyDescent="0.25">
      <c r="A30494" s="50">
        <v>44148.594166666662</v>
      </c>
      <c r="B30494" s="79">
        <v>29</v>
      </c>
      <c r="C30494" s="40">
        <f t="shared" si="1934"/>
        <v>11</v>
      </c>
      <c r="D30494" s="41">
        <f t="shared" si="1935"/>
        <v>2020</v>
      </c>
      <c r="E30494" s="43">
        <f>IF(WEEKDAY(A30494,2)&gt;=6,6,IF(ISNUMBER(MATCH(TRUNC(A30494),Normativa!$A$81:$A$108,0)),6,INDEX(Normativa!$D$67:$AA$78,MATCH(MONTH(A30494),Normativa!$C$67:$C$78,0),MATCH(HOUR(A30494),Normativa!$D$66:$AA$66,0))))</f>
        <v>3</v>
      </c>
      <c r="F30494" s="40">
        <f t="shared" si="1936"/>
        <v>116</v>
      </c>
      <c r="G30494" s="36">
        <f>INDEX('Optimitzador qh'!$C$15:$H$15,E30494)</f>
        <v>314.07919990728021</v>
      </c>
      <c r="H30494" s="42">
        <f t="shared" si="1937"/>
        <v>0</v>
      </c>
    </row>
    <row r="30495" spans="1:8" x14ac:dyDescent="0.25">
      <c r="A30495" s="50">
        <v>44148.604583333334</v>
      </c>
      <c r="B30495" s="79">
        <v>31</v>
      </c>
      <c r="C30495" s="40">
        <f t="shared" si="1934"/>
        <v>11</v>
      </c>
      <c r="D30495" s="41">
        <f t="shared" si="1935"/>
        <v>2020</v>
      </c>
      <c r="E30495" s="43">
        <f>IF(WEEKDAY(A30495,2)&gt;=6,6,IF(ISNUMBER(MATCH(TRUNC(A30495),Normativa!$A$81:$A$108,0)),6,INDEX(Normativa!$D$67:$AA$78,MATCH(MONTH(A30495),Normativa!$C$67:$C$78,0),MATCH(HOUR(A30495),Normativa!$D$66:$AA$66,0))))</f>
        <v>3</v>
      </c>
      <c r="F30495" s="40">
        <f t="shared" si="1936"/>
        <v>124</v>
      </c>
      <c r="G30495" s="36">
        <f>INDEX('Optimitzador qh'!$C$15:$H$15,E30495)</f>
        <v>314.07919990728021</v>
      </c>
      <c r="H30495" s="42">
        <f t="shared" si="1937"/>
        <v>0</v>
      </c>
    </row>
    <row r="30496" spans="1:8" x14ac:dyDescent="0.25">
      <c r="A30496" s="50">
        <v>44148.614999999998</v>
      </c>
      <c r="B30496" s="79">
        <v>27</v>
      </c>
      <c r="C30496" s="40">
        <f t="shared" si="1934"/>
        <v>11</v>
      </c>
      <c r="D30496" s="41">
        <f t="shared" si="1935"/>
        <v>2020</v>
      </c>
      <c r="E30496" s="43">
        <f>IF(WEEKDAY(A30496,2)&gt;=6,6,IF(ISNUMBER(MATCH(TRUNC(A30496),Normativa!$A$81:$A$108,0)),6,INDEX(Normativa!$D$67:$AA$78,MATCH(MONTH(A30496),Normativa!$C$67:$C$78,0),MATCH(HOUR(A30496),Normativa!$D$66:$AA$66,0))))</f>
        <v>3</v>
      </c>
      <c r="F30496" s="40">
        <f t="shared" si="1936"/>
        <v>108</v>
      </c>
      <c r="G30496" s="36">
        <f>INDEX('Optimitzador qh'!$C$15:$H$15,E30496)</f>
        <v>314.07919990728021</v>
      </c>
      <c r="H30496" s="42">
        <f t="shared" si="1937"/>
        <v>0</v>
      </c>
    </row>
    <row r="30497" spans="1:8" x14ac:dyDescent="0.25">
      <c r="A30497" s="50">
        <v>44148.625416666662</v>
      </c>
      <c r="B30497" s="79">
        <v>32</v>
      </c>
      <c r="C30497" s="40">
        <f t="shared" si="1934"/>
        <v>11</v>
      </c>
      <c r="D30497" s="41">
        <f t="shared" si="1935"/>
        <v>2020</v>
      </c>
      <c r="E30497" s="43">
        <f>IF(WEEKDAY(A30497,2)&gt;=6,6,IF(ISNUMBER(MATCH(TRUNC(A30497),Normativa!$A$81:$A$108,0)),6,INDEX(Normativa!$D$67:$AA$78,MATCH(MONTH(A30497),Normativa!$C$67:$C$78,0),MATCH(HOUR(A30497),Normativa!$D$66:$AA$66,0))))</f>
        <v>3</v>
      </c>
      <c r="F30497" s="40">
        <f t="shared" si="1936"/>
        <v>128</v>
      </c>
      <c r="G30497" s="36">
        <f>INDEX('Optimitzador qh'!$C$15:$H$15,E30497)</f>
        <v>314.07919990728021</v>
      </c>
      <c r="H30497" s="42">
        <f t="shared" si="1937"/>
        <v>0</v>
      </c>
    </row>
    <row r="30498" spans="1:8" x14ac:dyDescent="0.25">
      <c r="A30498" s="50">
        <v>44148.635833333334</v>
      </c>
      <c r="B30498" s="79">
        <v>30</v>
      </c>
      <c r="C30498" s="40">
        <f t="shared" si="1934"/>
        <v>11</v>
      </c>
      <c r="D30498" s="41">
        <f t="shared" si="1935"/>
        <v>2020</v>
      </c>
      <c r="E30498" s="43">
        <f>IF(WEEKDAY(A30498,2)&gt;=6,6,IF(ISNUMBER(MATCH(TRUNC(A30498),Normativa!$A$81:$A$108,0)),6,INDEX(Normativa!$D$67:$AA$78,MATCH(MONTH(A30498),Normativa!$C$67:$C$78,0),MATCH(HOUR(A30498),Normativa!$D$66:$AA$66,0))))</f>
        <v>3</v>
      </c>
      <c r="F30498" s="40">
        <f t="shared" si="1936"/>
        <v>120</v>
      </c>
      <c r="G30498" s="36">
        <f>INDEX('Optimitzador qh'!$C$15:$H$15,E30498)</f>
        <v>314.07919990728021</v>
      </c>
      <c r="H30498" s="42">
        <f t="shared" si="1937"/>
        <v>0</v>
      </c>
    </row>
    <row r="30499" spans="1:8" x14ac:dyDescent="0.25">
      <c r="A30499" s="50">
        <v>44148.646249999998</v>
      </c>
      <c r="B30499" s="79">
        <v>28</v>
      </c>
      <c r="C30499" s="40">
        <f t="shared" si="1934"/>
        <v>11</v>
      </c>
      <c r="D30499" s="41">
        <f t="shared" si="1935"/>
        <v>2020</v>
      </c>
      <c r="E30499" s="43">
        <f>IF(WEEKDAY(A30499,2)&gt;=6,6,IF(ISNUMBER(MATCH(TRUNC(A30499),Normativa!$A$81:$A$108,0)),6,INDEX(Normativa!$D$67:$AA$78,MATCH(MONTH(A30499),Normativa!$C$67:$C$78,0),MATCH(HOUR(A30499),Normativa!$D$66:$AA$66,0))))</f>
        <v>3</v>
      </c>
      <c r="F30499" s="40">
        <f t="shared" si="1936"/>
        <v>112</v>
      </c>
      <c r="G30499" s="36">
        <f>INDEX('Optimitzador qh'!$C$15:$H$15,E30499)</f>
        <v>314.07919990728021</v>
      </c>
      <c r="H30499" s="42">
        <f t="shared" si="1937"/>
        <v>0</v>
      </c>
    </row>
    <row r="30500" spans="1:8" x14ac:dyDescent="0.25">
      <c r="A30500" s="50">
        <v>44148.656666666662</v>
      </c>
      <c r="B30500" s="79">
        <v>29</v>
      </c>
      <c r="C30500" s="40">
        <f t="shared" si="1934"/>
        <v>11</v>
      </c>
      <c r="D30500" s="41">
        <f t="shared" si="1935"/>
        <v>2020</v>
      </c>
      <c r="E30500" s="43">
        <f>IF(WEEKDAY(A30500,2)&gt;=6,6,IF(ISNUMBER(MATCH(TRUNC(A30500),Normativa!$A$81:$A$108,0)),6,INDEX(Normativa!$D$67:$AA$78,MATCH(MONTH(A30500),Normativa!$C$67:$C$78,0),MATCH(HOUR(A30500),Normativa!$D$66:$AA$66,0))))</f>
        <v>3</v>
      </c>
      <c r="F30500" s="40">
        <f t="shared" si="1936"/>
        <v>116</v>
      </c>
      <c r="G30500" s="36">
        <f>INDEX('Optimitzador qh'!$C$15:$H$15,E30500)</f>
        <v>314.07919990728021</v>
      </c>
      <c r="H30500" s="42">
        <f t="shared" si="1937"/>
        <v>0</v>
      </c>
    </row>
    <row r="30501" spans="1:8" x14ac:dyDescent="0.25">
      <c r="A30501" s="50">
        <v>44148.667083333334</v>
      </c>
      <c r="B30501" s="79">
        <v>31</v>
      </c>
      <c r="C30501" s="40">
        <f t="shared" si="1934"/>
        <v>11</v>
      </c>
      <c r="D30501" s="41">
        <f t="shared" si="1935"/>
        <v>2020</v>
      </c>
      <c r="E30501" s="43">
        <f>IF(WEEKDAY(A30501,2)&gt;=6,6,IF(ISNUMBER(MATCH(TRUNC(A30501),Normativa!$A$81:$A$108,0)),6,INDEX(Normativa!$D$67:$AA$78,MATCH(MONTH(A30501),Normativa!$C$67:$C$78,0),MATCH(HOUR(A30501),Normativa!$D$66:$AA$66,0))))</f>
        <v>3</v>
      </c>
      <c r="F30501" s="40">
        <f t="shared" si="1936"/>
        <v>124</v>
      </c>
      <c r="G30501" s="36">
        <f>INDEX('Optimitzador qh'!$C$15:$H$15,E30501)</f>
        <v>314.07919990728021</v>
      </c>
      <c r="H30501" s="42">
        <f t="shared" si="1937"/>
        <v>0</v>
      </c>
    </row>
    <row r="30502" spans="1:8" x14ac:dyDescent="0.25">
      <c r="A30502" s="50">
        <v>44148.677499999998</v>
      </c>
      <c r="B30502" s="79">
        <v>28</v>
      </c>
      <c r="C30502" s="40">
        <f t="shared" si="1934"/>
        <v>11</v>
      </c>
      <c r="D30502" s="41">
        <f t="shared" si="1935"/>
        <v>2020</v>
      </c>
      <c r="E30502" s="43">
        <f>IF(WEEKDAY(A30502,2)&gt;=6,6,IF(ISNUMBER(MATCH(TRUNC(A30502),Normativa!$A$81:$A$108,0)),6,INDEX(Normativa!$D$67:$AA$78,MATCH(MONTH(A30502),Normativa!$C$67:$C$78,0),MATCH(HOUR(A30502),Normativa!$D$66:$AA$66,0))))</f>
        <v>3</v>
      </c>
      <c r="F30502" s="40">
        <f t="shared" si="1936"/>
        <v>112</v>
      </c>
      <c r="G30502" s="36">
        <f>INDEX('Optimitzador qh'!$C$15:$H$15,E30502)</f>
        <v>314.07919990728021</v>
      </c>
      <c r="H30502" s="42">
        <f t="shared" si="1937"/>
        <v>0</v>
      </c>
    </row>
    <row r="30503" spans="1:8" x14ac:dyDescent="0.25">
      <c r="A30503" s="50">
        <v>44148.687916666662</v>
      </c>
      <c r="B30503" s="79">
        <v>30</v>
      </c>
      <c r="C30503" s="40">
        <f t="shared" si="1934"/>
        <v>11</v>
      </c>
      <c r="D30503" s="41">
        <f t="shared" si="1935"/>
        <v>2020</v>
      </c>
      <c r="E30503" s="43">
        <f>IF(WEEKDAY(A30503,2)&gt;=6,6,IF(ISNUMBER(MATCH(TRUNC(A30503),Normativa!$A$81:$A$108,0)),6,INDEX(Normativa!$D$67:$AA$78,MATCH(MONTH(A30503),Normativa!$C$67:$C$78,0),MATCH(HOUR(A30503),Normativa!$D$66:$AA$66,0))))</f>
        <v>3</v>
      </c>
      <c r="F30503" s="40">
        <f t="shared" si="1936"/>
        <v>120</v>
      </c>
      <c r="G30503" s="36">
        <f>INDEX('Optimitzador qh'!$C$15:$H$15,E30503)</f>
        <v>314.07919990728021</v>
      </c>
      <c r="H30503" s="42">
        <f t="shared" si="1937"/>
        <v>0</v>
      </c>
    </row>
    <row r="30504" spans="1:8" x14ac:dyDescent="0.25">
      <c r="A30504" s="50">
        <v>44148.698333333334</v>
      </c>
      <c r="B30504" s="79">
        <v>28</v>
      </c>
      <c r="C30504" s="40">
        <f t="shared" si="1934"/>
        <v>11</v>
      </c>
      <c r="D30504" s="41">
        <f t="shared" si="1935"/>
        <v>2020</v>
      </c>
      <c r="E30504" s="43">
        <f>IF(WEEKDAY(A30504,2)&gt;=6,6,IF(ISNUMBER(MATCH(TRUNC(A30504),Normativa!$A$81:$A$108,0)),6,INDEX(Normativa!$D$67:$AA$78,MATCH(MONTH(A30504),Normativa!$C$67:$C$78,0),MATCH(HOUR(A30504),Normativa!$D$66:$AA$66,0))))</f>
        <v>3</v>
      </c>
      <c r="F30504" s="40">
        <f t="shared" si="1936"/>
        <v>112</v>
      </c>
      <c r="G30504" s="36">
        <f>INDEX('Optimitzador qh'!$C$15:$H$15,E30504)</f>
        <v>314.07919990728021</v>
      </c>
      <c r="H30504" s="42">
        <f t="shared" si="1937"/>
        <v>0</v>
      </c>
    </row>
    <row r="30505" spans="1:8" x14ac:dyDescent="0.25">
      <c r="A30505" s="50">
        <v>44148.708749999998</v>
      </c>
      <c r="B30505" s="79">
        <v>29</v>
      </c>
      <c r="C30505" s="40">
        <f t="shared" si="1934"/>
        <v>11</v>
      </c>
      <c r="D30505" s="41">
        <f t="shared" si="1935"/>
        <v>2020</v>
      </c>
      <c r="E30505" s="43">
        <f>IF(WEEKDAY(A30505,2)&gt;=6,6,IF(ISNUMBER(MATCH(TRUNC(A30505),Normativa!$A$81:$A$108,0)),6,INDEX(Normativa!$D$67:$AA$78,MATCH(MONTH(A30505),Normativa!$C$67:$C$78,0),MATCH(HOUR(A30505),Normativa!$D$66:$AA$66,0))))</f>
        <v>3</v>
      </c>
      <c r="F30505" s="40">
        <f t="shared" si="1936"/>
        <v>116</v>
      </c>
      <c r="G30505" s="36">
        <f>INDEX('Optimitzador qh'!$C$15:$H$15,E30505)</f>
        <v>314.07919990728021</v>
      </c>
      <c r="H30505" s="42">
        <f t="shared" si="1937"/>
        <v>0</v>
      </c>
    </row>
    <row r="30506" spans="1:8" x14ac:dyDescent="0.25">
      <c r="A30506" s="50">
        <v>44148.719166666662</v>
      </c>
      <c r="B30506" s="79">
        <v>28</v>
      </c>
      <c r="C30506" s="40">
        <f t="shared" si="1934"/>
        <v>11</v>
      </c>
      <c r="D30506" s="41">
        <f t="shared" si="1935"/>
        <v>2020</v>
      </c>
      <c r="E30506" s="43">
        <f>IF(WEEKDAY(A30506,2)&gt;=6,6,IF(ISNUMBER(MATCH(TRUNC(A30506),Normativa!$A$81:$A$108,0)),6,INDEX(Normativa!$D$67:$AA$78,MATCH(MONTH(A30506),Normativa!$C$67:$C$78,0),MATCH(HOUR(A30506),Normativa!$D$66:$AA$66,0))))</f>
        <v>3</v>
      </c>
      <c r="F30506" s="40">
        <f t="shared" si="1936"/>
        <v>112</v>
      </c>
      <c r="G30506" s="36">
        <f>INDEX('Optimitzador qh'!$C$15:$H$15,E30506)</f>
        <v>314.07919990728021</v>
      </c>
      <c r="H30506" s="42">
        <f t="shared" si="1937"/>
        <v>0</v>
      </c>
    </row>
    <row r="30507" spans="1:8" x14ac:dyDescent="0.25">
      <c r="A30507" s="50">
        <v>44148.729583333334</v>
      </c>
      <c r="B30507" s="79">
        <v>26</v>
      </c>
      <c r="C30507" s="40">
        <f t="shared" si="1934"/>
        <v>11</v>
      </c>
      <c r="D30507" s="41">
        <f t="shared" si="1935"/>
        <v>2020</v>
      </c>
      <c r="E30507" s="43">
        <f>IF(WEEKDAY(A30507,2)&gt;=6,6,IF(ISNUMBER(MATCH(TRUNC(A30507),Normativa!$A$81:$A$108,0)),6,INDEX(Normativa!$D$67:$AA$78,MATCH(MONTH(A30507),Normativa!$C$67:$C$78,0),MATCH(HOUR(A30507),Normativa!$D$66:$AA$66,0))))</f>
        <v>3</v>
      </c>
      <c r="F30507" s="40">
        <f t="shared" si="1936"/>
        <v>104</v>
      </c>
      <c r="G30507" s="36">
        <f>INDEX('Optimitzador qh'!$C$15:$H$15,E30507)</f>
        <v>314.07919990728021</v>
      </c>
      <c r="H30507" s="42">
        <f t="shared" si="1937"/>
        <v>0</v>
      </c>
    </row>
    <row r="30508" spans="1:8" x14ac:dyDescent="0.25">
      <c r="A30508" s="50">
        <v>44148.74</v>
      </c>
      <c r="B30508" s="79">
        <v>26</v>
      </c>
      <c r="C30508" s="40">
        <f t="shared" si="1934"/>
        <v>11</v>
      </c>
      <c r="D30508" s="41">
        <f t="shared" si="1935"/>
        <v>2020</v>
      </c>
      <c r="E30508" s="43">
        <f>IF(WEEKDAY(A30508,2)&gt;=6,6,IF(ISNUMBER(MATCH(TRUNC(A30508),Normativa!$A$81:$A$108,0)),6,INDEX(Normativa!$D$67:$AA$78,MATCH(MONTH(A30508),Normativa!$C$67:$C$78,0),MATCH(HOUR(A30508),Normativa!$D$66:$AA$66,0))))</f>
        <v>3</v>
      </c>
      <c r="F30508" s="40">
        <f t="shared" si="1936"/>
        <v>104</v>
      </c>
      <c r="G30508" s="36">
        <f>INDEX('Optimitzador qh'!$C$15:$H$15,E30508)</f>
        <v>314.07919990728021</v>
      </c>
      <c r="H30508" s="42">
        <f t="shared" si="1937"/>
        <v>0</v>
      </c>
    </row>
    <row r="30509" spans="1:8" x14ac:dyDescent="0.25">
      <c r="A30509" s="50">
        <v>44148.750416666662</v>
      </c>
      <c r="B30509" s="79">
        <v>27</v>
      </c>
      <c r="C30509" s="40">
        <f t="shared" si="1934"/>
        <v>11</v>
      </c>
      <c r="D30509" s="41">
        <f t="shared" si="1935"/>
        <v>2020</v>
      </c>
      <c r="E30509" s="43">
        <f>IF(WEEKDAY(A30509,2)&gt;=6,6,IF(ISNUMBER(MATCH(TRUNC(A30509),Normativa!$A$81:$A$108,0)),6,INDEX(Normativa!$D$67:$AA$78,MATCH(MONTH(A30509),Normativa!$C$67:$C$78,0),MATCH(HOUR(A30509),Normativa!$D$66:$AA$66,0))))</f>
        <v>2</v>
      </c>
      <c r="F30509" s="40">
        <f t="shared" si="1936"/>
        <v>108</v>
      </c>
      <c r="G30509" s="36">
        <f>INDEX('Optimitzador qh'!$C$15:$H$15,E30509)</f>
        <v>314.07919990728016</v>
      </c>
      <c r="H30509" s="42">
        <f t="shared" si="1937"/>
        <v>0</v>
      </c>
    </row>
    <row r="30510" spans="1:8" x14ac:dyDescent="0.25">
      <c r="A30510" s="50">
        <v>44148.760833333334</v>
      </c>
      <c r="B30510" s="79">
        <v>27</v>
      </c>
      <c r="C30510" s="40">
        <f t="shared" si="1934"/>
        <v>11</v>
      </c>
      <c r="D30510" s="41">
        <f t="shared" si="1935"/>
        <v>2020</v>
      </c>
      <c r="E30510" s="43">
        <f>IF(WEEKDAY(A30510,2)&gt;=6,6,IF(ISNUMBER(MATCH(TRUNC(A30510),Normativa!$A$81:$A$108,0)),6,INDEX(Normativa!$D$67:$AA$78,MATCH(MONTH(A30510),Normativa!$C$67:$C$78,0),MATCH(HOUR(A30510),Normativa!$D$66:$AA$66,0))))</f>
        <v>2</v>
      </c>
      <c r="F30510" s="40">
        <f t="shared" si="1936"/>
        <v>108</v>
      </c>
      <c r="G30510" s="36">
        <f>INDEX('Optimitzador qh'!$C$15:$H$15,E30510)</f>
        <v>314.07919990728016</v>
      </c>
      <c r="H30510" s="42">
        <f t="shared" si="1937"/>
        <v>0</v>
      </c>
    </row>
    <row r="30511" spans="1:8" x14ac:dyDescent="0.25">
      <c r="A30511" s="50">
        <v>44148.771249999998</v>
      </c>
      <c r="B30511" s="79">
        <v>24</v>
      </c>
      <c r="C30511" s="40">
        <f t="shared" si="1934"/>
        <v>11</v>
      </c>
      <c r="D30511" s="41">
        <f t="shared" si="1935"/>
        <v>2020</v>
      </c>
      <c r="E30511" s="43">
        <f>IF(WEEKDAY(A30511,2)&gt;=6,6,IF(ISNUMBER(MATCH(TRUNC(A30511),Normativa!$A$81:$A$108,0)),6,INDEX(Normativa!$D$67:$AA$78,MATCH(MONTH(A30511),Normativa!$C$67:$C$78,0),MATCH(HOUR(A30511),Normativa!$D$66:$AA$66,0))))</f>
        <v>2</v>
      </c>
      <c r="F30511" s="40">
        <f t="shared" si="1936"/>
        <v>96</v>
      </c>
      <c r="G30511" s="36">
        <f>INDEX('Optimitzador qh'!$C$15:$H$15,E30511)</f>
        <v>314.07919990728016</v>
      </c>
      <c r="H30511" s="42">
        <f t="shared" si="1937"/>
        <v>0</v>
      </c>
    </row>
    <row r="30512" spans="1:8" x14ac:dyDescent="0.25">
      <c r="A30512" s="50">
        <v>44148.781666666662</v>
      </c>
      <c r="B30512" s="79">
        <v>27</v>
      </c>
      <c r="C30512" s="40">
        <f t="shared" si="1934"/>
        <v>11</v>
      </c>
      <c r="D30512" s="41">
        <f t="shared" si="1935"/>
        <v>2020</v>
      </c>
      <c r="E30512" s="43">
        <f>IF(WEEKDAY(A30512,2)&gt;=6,6,IF(ISNUMBER(MATCH(TRUNC(A30512),Normativa!$A$81:$A$108,0)),6,INDEX(Normativa!$D$67:$AA$78,MATCH(MONTH(A30512),Normativa!$C$67:$C$78,0),MATCH(HOUR(A30512),Normativa!$D$66:$AA$66,0))))</f>
        <v>2</v>
      </c>
      <c r="F30512" s="40">
        <f t="shared" si="1936"/>
        <v>108</v>
      </c>
      <c r="G30512" s="36">
        <f>INDEX('Optimitzador qh'!$C$15:$H$15,E30512)</f>
        <v>314.07919990728016</v>
      </c>
      <c r="H30512" s="42">
        <f t="shared" si="1937"/>
        <v>0</v>
      </c>
    </row>
    <row r="30513" spans="1:8" x14ac:dyDescent="0.25">
      <c r="A30513" s="50">
        <v>44148.792083333334</v>
      </c>
      <c r="B30513" s="79">
        <v>25</v>
      </c>
      <c r="C30513" s="40">
        <f t="shared" si="1934"/>
        <v>11</v>
      </c>
      <c r="D30513" s="41">
        <f t="shared" si="1935"/>
        <v>2020</v>
      </c>
      <c r="E30513" s="43">
        <f>IF(WEEKDAY(A30513,2)&gt;=6,6,IF(ISNUMBER(MATCH(TRUNC(A30513),Normativa!$A$81:$A$108,0)),6,INDEX(Normativa!$D$67:$AA$78,MATCH(MONTH(A30513),Normativa!$C$67:$C$78,0),MATCH(HOUR(A30513),Normativa!$D$66:$AA$66,0))))</f>
        <v>2</v>
      </c>
      <c r="F30513" s="40">
        <f t="shared" si="1936"/>
        <v>100</v>
      </c>
      <c r="G30513" s="36">
        <f>INDEX('Optimitzador qh'!$C$15:$H$15,E30513)</f>
        <v>314.07919990728016</v>
      </c>
      <c r="H30513" s="42">
        <f t="shared" si="1937"/>
        <v>0</v>
      </c>
    </row>
    <row r="30514" spans="1:8" x14ac:dyDescent="0.25">
      <c r="A30514" s="50">
        <v>44148.802499999998</v>
      </c>
      <c r="B30514" s="79">
        <v>25</v>
      </c>
      <c r="C30514" s="40">
        <f t="shared" si="1934"/>
        <v>11</v>
      </c>
      <c r="D30514" s="41">
        <f t="shared" si="1935"/>
        <v>2020</v>
      </c>
      <c r="E30514" s="43">
        <f>IF(WEEKDAY(A30514,2)&gt;=6,6,IF(ISNUMBER(MATCH(TRUNC(A30514),Normativa!$A$81:$A$108,0)),6,INDEX(Normativa!$D$67:$AA$78,MATCH(MONTH(A30514),Normativa!$C$67:$C$78,0),MATCH(HOUR(A30514),Normativa!$D$66:$AA$66,0))))</f>
        <v>2</v>
      </c>
      <c r="F30514" s="40">
        <f t="shared" si="1936"/>
        <v>100</v>
      </c>
      <c r="G30514" s="36">
        <f>INDEX('Optimitzador qh'!$C$15:$H$15,E30514)</f>
        <v>314.07919990728016</v>
      </c>
      <c r="H30514" s="42">
        <f t="shared" si="1937"/>
        <v>0</v>
      </c>
    </row>
    <row r="30515" spans="1:8" x14ac:dyDescent="0.25">
      <c r="A30515" s="50">
        <v>44148.812916666662</v>
      </c>
      <c r="B30515" s="79">
        <v>24</v>
      </c>
      <c r="C30515" s="40">
        <f t="shared" si="1934"/>
        <v>11</v>
      </c>
      <c r="D30515" s="41">
        <f t="shared" si="1935"/>
        <v>2020</v>
      </c>
      <c r="E30515" s="43">
        <f>IF(WEEKDAY(A30515,2)&gt;=6,6,IF(ISNUMBER(MATCH(TRUNC(A30515),Normativa!$A$81:$A$108,0)),6,INDEX(Normativa!$D$67:$AA$78,MATCH(MONTH(A30515),Normativa!$C$67:$C$78,0),MATCH(HOUR(A30515),Normativa!$D$66:$AA$66,0))))</f>
        <v>2</v>
      </c>
      <c r="F30515" s="40">
        <f t="shared" si="1936"/>
        <v>96</v>
      </c>
      <c r="G30515" s="36">
        <f>INDEX('Optimitzador qh'!$C$15:$H$15,E30515)</f>
        <v>314.07919990728016</v>
      </c>
      <c r="H30515" s="42">
        <f t="shared" si="1937"/>
        <v>0</v>
      </c>
    </row>
    <row r="30516" spans="1:8" x14ac:dyDescent="0.25">
      <c r="A30516" s="50">
        <v>44148.823333333334</v>
      </c>
      <c r="B30516" s="79">
        <v>24</v>
      </c>
      <c r="C30516" s="40">
        <f t="shared" si="1934"/>
        <v>11</v>
      </c>
      <c r="D30516" s="41">
        <f t="shared" si="1935"/>
        <v>2020</v>
      </c>
      <c r="E30516" s="43">
        <f>IF(WEEKDAY(A30516,2)&gt;=6,6,IF(ISNUMBER(MATCH(TRUNC(A30516),Normativa!$A$81:$A$108,0)),6,INDEX(Normativa!$D$67:$AA$78,MATCH(MONTH(A30516),Normativa!$C$67:$C$78,0),MATCH(HOUR(A30516),Normativa!$D$66:$AA$66,0))))</f>
        <v>2</v>
      </c>
      <c r="F30516" s="40">
        <f t="shared" si="1936"/>
        <v>96</v>
      </c>
      <c r="G30516" s="36">
        <f>INDEX('Optimitzador qh'!$C$15:$H$15,E30516)</f>
        <v>314.07919990728016</v>
      </c>
      <c r="H30516" s="42">
        <f t="shared" si="1937"/>
        <v>0</v>
      </c>
    </row>
    <row r="30517" spans="1:8" x14ac:dyDescent="0.25">
      <c r="A30517" s="50">
        <v>44148.833749999998</v>
      </c>
      <c r="B30517" s="79">
        <v>26</v>
      </c>
      <c r="C30517" s="40">
        <f t="shared" si="1934"/>
        <v>11</v>
      </c>
      <c r="D30517" s="41">
        <f t="shared" si="1935"/>
        <v>2020</v>
      </c>
      <c r="E30517" s="43">
        <f>IF(WEEKDAY(A30517,2)&gt;=6,6,IF(ISNUMBER(MATCH(TRUNC(A30517),Normativa!$A$81:$A$108,0)),6,INDEX(Normativa!$D$67:$AA$78,MATCH(MONTH(A30517),Normativa!$C$67:$C$78,0),MATCH(HOUR(A30517),Normativa!$D$66:$AA$66,0))))</f>
        <v>2</v>
      </c>
      <c r="F30517" s="40">
        <f t="shared" si="1936"/>
        <v>104</v>
      </c>
      <c r="G30517" s="36">
        <f>INDEX('Optimitzador qh'!$C$15:$H$15,E30517)</f>
        <v>314.07919990728016</v>
      </c>
      <c r="H30517" s="42">
        <f t="shared" si="1937"/>
        <v>0</v>
      </c>
    </row>
    <row r="30518" spans="1:8" x14ac:dyDescent="0.25">
      <c r="A30518" s="50">
        <v>44148.844166666662</v>
      </c>
      <c r="B30518" s="79">
        <v>23</v>
      </c>
      <c r="C30518" s="40">
        <f t="shared" si="1934"/>
        <v>11</v>
      </c>
      <c r="D30518" s="41">
        <f t="shared" si="1935"/>
        <v>2020</v>
      </c>
      <c r="E30518" s="43">
        <f>IF(WEEKDAY(A30518,2)&gt;=6,6,IF(ISNUMBER(MATCH(TRUNC(A30518),Normativa!$A$81:$A$108,0)),6,INDEX(Normativa!$D$67:$AA$78,MATCH(MONTH(A30518),Normativa!$C$67:$C$78,0),MATCH(HOUR(A30518),Normativa!$D$66:$AA$66,0))))</f>
        <v>2</v>
      </c>
      <c r="F30518" s="40">
        <f t="shared" si="1936"/>
        <v>92</v>
      </c>
      <c r="G30518" s="36">
        <f>INDEX('Optimitzador qh'!$C$15:$H$15,E30518)</f>
        <v>314.07919990728016</v>
      </c>
      <c r="H30518" s="42">
        <f t="shared" si="1937"/>
        <v>0</v>
      </c>
    </row>
    <row r="30519" spans="1:8" x14ac:dyDescent="0.25">
      <c r="A30519" s="50">
        <v>44148.854583333334</v>
      </c>
      <c r="B30519" s="79">
        <v>26</v>
      </c>
      <c r="C30519" s="40">
        <f t="shared" si="1934"/>
        <v>11</v>
      </c>
      <c r="D30519" s="41">
        <f t="shared" si="1935"/>
        <v>2020</v>
      </c>
      <c r="E30519" s="43">
        <f>IF(WEEKDAY(A30519,2)&gt;=6,6,IF(ISNUMBER(MATCH(TRUNC(A30519),Normativa!$A$81:$A$108,0)),6,INDEX(Normativa!$D$67:$AA$78,MATCH(MONTH(A30519),Normativa!$C$67:$C$78,0),MATCH(HOUR(A30519),Normativa!$D$66:$AA$66,0))))</f>
        <v>2</v>
      </c>
      <c r="F30519" s="40">
        <f t="shared" si="1936"/>
        <v>104</v>
      </c>
      <c r="G30519" s="36">
        <f>INDEX('Optimitzador qh'!$C$15:$H$15,E30519)</f>
        <v>314.07919990728016</v>
      </c>
      <c r="H30519" s="42">
        <f t="shared" si="1937"/>
        <v>0</v>
      </c>
    </row>
    <row r="30520" spans="1:8" x14ac:dyDescent="0.25">
      <c r="A30520" s="50">
        <v>44148.864999999998</v>
      </c>
      <c r="B30520" s="79">
        <v>23</v>
      </c>
      <c r="C30520" s="40">
        <f t="shared" si="1934"/>
        <v>11</v>
      </c>
      <c r="D30520" s="41">
        <f t="shared" si="1935"/>
        <v>2020</v>
      </c>
      <c r="E30520" s="43">
        <f>IF(WEEKDAY(A30520,2)&gt;=6,6,IF(ISNUMBER(MATCH(TRUNC(A30520),Normativa!$A$81:$A$108,0)),6,INDEX(Normativa!$D$67:$AA$78,MATCH(MONTH(A30520),Normativa!$C$67:$C$78,0),MATCH(HOUR(A30520),Normativa!$D$66:$AA$66,0))))</f>
        <v>2</v>
      </c>
      <c r="F30520" s="40">
        <f t="shared" si="1936"/>
        <v>92</v>
      </c>
      <c r="G30520" s="36">
        <f>INDEX('Optimitzador qh'!$C$15:$H$15,E30520)</f>
        <v>314.07919990728016</v>
      </c>
      <c r="H30520" s="42">
        <f t="shared" si="1937"/>
        <v>0</v>
      </c>
    </row>
    <row r="30521" spans="1:8" x14ac:dyDescent="0.25">
      <c r="A30521" s="50">
        <v>44148.875416666662</v>
      </c>
      <c r="B30521" s="79">
        <v>24</v>
      </c>
      <c r="C30521" s="40">
        <f t="shared" si="1934"/>
        <v>11</v>
      </c>
      <c r="D30521" s="41">
        <f t="shared" si="1935"/>
        <v>2020</v>
      </c>
      <c r="E30521" s="43">
        <f>IF(WEEKDAY(A30521,2)&gt;=6,6,IF(ISNUMBER(MATCH(TRUNC(A30521),Normativa!$A$81:$A$108,0)),6,INDEX(Normativa!$D$67:$AA$78,MATCH(MONTH(A30521),Normativa!$C$67:$C$78,0),MATCH(HOUR(A30521),Normativa!$D$66:$AA$66,0))))</f>
        <v>2</v>
      </c>
      <c r="F30521" s="40">
        <f t="shared" si="1936"/>
        <v>96</v>
      </c>
      <c r="G30521" s="36">
        <f>INDEX('Optimitzador qh'!$C$15:$H$15,E30521)</f>
        <v>314.07919990728016</v>
      </c>
      <c r="H30521" s="42">
        <f t="shared" si="1937"/>
        <v>0</v>
      </c>
    </row>
    <row r="30522" spans="1:8" x14ac:dyDescent="0.25">
      <c r="A30522" s="50">
        <v>44148.885833333334</v>
      </c>
      <c r="B30522" s="79">
        <v>24</v>
      </c>
      <c r="C30522" s="40">
        <f t="shared" si="1934"/>
        <v>11</v>
      </c>
      <c r="D30522" s="41">
        <f t="shared" si="1935"/>
        <v>2020</v>
      </c>
      <c r="E30522" s="43">
        <f>IF(WEEKDAY(A30522,2)&gt;=6,6,IF(ISNUMBER(MATCH(TRUNC(A30522),Normativa!$A$81:$A$108,0)),6,INDEX(Normativa!$D$67:$AA$78,MATCH(MONTH(A30522),Normativa!$C$67:$C$78,0),MATCH(HOUR(A30522),Normativa!$D$66:$AA$66,0))))</f>
        <v>2</v>
      </c>
      <c r="F30522" s="40">
        <f t="shared" si="1936"/>
        <v>96</v>
      </c>
      <c r="G30522" s="36">
        <f>INDEX('Optimitzador qh'!$C$15:$H$15,E30522)</f>
        <v>314.07919990728016</v>
      </c>
      <c r="H30522" s="42">
        <f t="shared" si="1937"/>
        <v>0</v>
      </c>
    </row>
    <row r="30523" spans="1:8" x14ac:dyDescent="0.25">
      <c r="A30523" s="50">
        <v>44148.896249999998</v>
      </c>
      <c r="B30523" s="79">
        <v>23</v>
      </c>
      <c r="C30523" s="40">
        <f t="shared" si="1934"/>
        <v>11</v>
      </c>
      <c r="D30523" s="41">
        <f t="shared" si="1935"/>
        <v>2020</v>
      </c>
      <c r="E30523" s="43">
        <f>IF(WEEKDAY(A30523,2)&gt;=6,6,IF(ISNUMBER(MATCH(TRUNC(A30523),Normativa!$A$81:$A$108,0)),6,INDEX(Normativa!$D$67:$AA$78,MATCH(MONTH(A30523),Normativa!$C$67:$C$78,0),MATCH(HOUR(A30523),Normativa!$D$66:$AA$66,0))))</f>
        <v>2</v>
      </c>
      <c r="F30523" s="40">
        <f t="shared" si="1936"/>
        <v>92</v>
      </c>
      <c r="G30523" s="36">
        <f>INDEX('Optimitzador qh'!$C$15:$H$15,E30523)</f>
        <v>314.07919990728016</v>
      </c>
      <c r="H30523" s="42">
        <f t="shared" si="1937"/>
        <v>0</v>
      </c>
    </row>
    <row r="30524" spans="1:8" x14ac:dyDescent="0.25">
      <c r="A30524" s="50">
        <v>44148.906666666662</v>
      </c>
      <c r="B30524" s="79">
        <v>24</v>
      </c>
      <c r="C30524" s="40">
        <f t="shared" si="1934"/>
        <v>11</v>
      </c>
      <c r="D30524" s="41">
        <f t="shared" si="1935"/>
        <v>2020</v>
      </c>
      <c r="E30524" s="43">
        <f>IF(WEEKDAY(A30524,2)&gt;=6,6,IF(ISNUMBER(MATCH(TRUNC(A30524),Normativa!$A$81:$A$108,0)),6,INDEX(Normativa!$D$67:$AA$78,MATCH(MONTH(A30524),Normativa!$C$67:$C$78,0),MATCH(HOUR(A30524),Normativa!$D$66:$AA$66,0))))</f>
        <v>2</v>
      </c>
      <c r="F30524" s="40">
        <f t="shared" si="1936"/>
        <v>96</v>
      </c>
      <c r="G30524" s="36">
        <f>INDEX('Optimitzador qh'!$C$15:$H$15,E30524)</f>
        <v>314.07919990728016</v>
      </c>
      <c r="H30524" s="42">
        <f t="shared" si="1937"/>
        <v>0</v>
      </c>
    </row>
    <row r="30525" spans="1:8" x14ac:dyDescent="0.25">
      <c r="A30525" s="50">
        <v>44148.917083333334</v>
      </c>
      <c r="B30525" s="79">
        <v>23</v>
      </c>
      <c r="C30525" s="40">
        <f t="shared" si="1934"/>
        <v>11</v>
      </c>
      <c r="D30525" s="41">
        <f t="shared" si="1935"/>
        <v>2020</v>
      </c>
      <c r="E30525" s="43">
        <f>IF(WEEKDAY(A30525,2)&gt;=6,6,IF(ISNUMBER(MATCH(TRUNC(A30525),Normativa!$A$81:$A$108,0)),6,INDEX(Normativa!$D$67:$AA$78,MATCH(MONTH(A30525),Normativa!$C$67:$C$78,0),MATCH(HOUR(A30525),Normativa!$D$66:$AA$66,0))))</f>
        <v>3</v>
      </c>
      <c r="F30525" s="40">
        <f t="shared" si="1936"/>
        <v>92</v>
      </c>
      <c r="G30525" s="36">
        <f>INDEX('Optimitzador qh'!$C$15:$H$15,E30525)</f>
        <v>314.07919990728021</v>
      </c>
      <c r="H30525" s="42">
        <f t="shared" si="1937"/>
        <v>0</v>
      </c>
    </row>
    <row r="30526" spans="1:8" x14ac:dyDescent="0.25">
      <c r="A30526" s="50">
        <v>44148.927499999998</v>
      </c>
      <c r="B30526" s="79">
        <v>25</v>
      </c>
      <c r="C30526" s="40">
        <f t="shared" si="1934"/>
        <v>11</v>
      </c>
      <c r="D30526" s="41">
        <f t="shared" si="1935"/>
        <v>2020</v>
      </c>
      <c r="E30526" s="43">
        <f>IF(WEEKDAY(A30526,2)&gt;=6,6,IF(ISNUMBER(MATCH(TRUNC(A30526),Normativa!$A$81:$A$108,0)),6,INDEX(Normativa!$D$67:$AA$78,MATCH(MONTH(A30526),Normativa!$C$67:$C$78,0),MATCH(HOUR(A30526),Normativa!$D$66:$AA$66,0))))</f>
        <v>3</v>
      </c>
      <c r="F30526" s="40">
        <f t="shared" si="1936"/>
        <v>100</v>
      </c>
      <c r="G30526" s="36">
        <f>INDEX('Optimitzador qh'!$C$15:$H$15,E30526)</f>
        <v>314.07919990728021</v>
      </c>
      <c r="H30526" s="42">
        <f t="shared" si="1937"/>
        <v>0</v>
      </c>
    </row>
    <row r="30527" spans="1:8" x14ac:dyDescent="0.25">
      <c r="A30527" s="50">
        <v>44148.937916666662</v>
      </c>
      <c r="B30527" s="79">
        <v>22</v>
      </c>
      <c r="C30527" s="40">
        <f t="shared" si="1934"/>
        <v>11</v>
      </c>
      <c r="D30527" s="41">
        <f t="shared" si="1935"/>
        <v>2020</v>
      </c>
      <c r="E30527" s="43">
        <f>IF(WEEKDAY(A30527,2)&gt;=6,6,IF(ISNUMBER(MATCH(TRUNC(A30527),Normativa!$A$81:$A$108,0)),6,INDEX(Normativa!$D$67:$AA$78,MATCH(MONTH(A30527),Normativa!$C$67:$C$78,0),MATCH(HOUR(A30527),Normativa!$D$66:$AA$66,0))))</f>
        <v>3</v>
      </c>
      <c r="F30527" s="40">
        <f t="shared" si="1936"/>
        <v>88</v>
      </c>
      <c r="G30527" s="36">
        <f>INDEX('Optimitzador qh'!$C$15:$H$15,E30527)</f>
        <v>314.07919990728021</v>
      </c>
      <c r="H30527" s="42">
        <f t="shared" si="1937"/>
        <v>0</v>
      </c>
    </row>
    <row r="30528" spans="1:8" x14ac:dyDescent="0.25">
      <c r="A30528" s="50">
        <v>44148.948333333334</v>
      </c>
      <c r="B30528" s="79">
        <v>24</v>
      </c>
      <c r="C30528" s="40">
        <f t="shared" si="1934"/>
        <v>11</v>
      </c>
      <c r="D30528" s="41">
        <f t="shared" si="1935"/>
        <v>2020</v>
      </c>
      <c r="E30528" s="43">
        <f>IF(WEEKDAY(A30528,2)&gt;=6,6,IF(ISNUMBER(MATCH(TRUNC(A30528),Normativa!$A$81:$A$108,0)),6,INDEX(Normativa!$D$67:$AA$78,MATCH(MONTH(A30528),Normativa!$C$67:$C$78,0),MATCH(HOUR(A30528),Normativa!$D$66:$AA$66,0))))</f>
        <v>3</v>
      </c>
      <c r="F30528" s="40">
        <f t="shared" si="1936"/>
        <v>96</v>
      </c>
      <c r="G30528" s="36">
        <f>INDEX('Optimitzador qh'!$C$15:$H$15,E30528)</f>
        <v>314.07919990728021</v>
      </c>
      <c r="H30528" s="42">
        <f t="shared" si="1937"/>
        <v>0</v>
      </c>
    </row>
    <row r="30529" spans="1:8" x14ac:dyDescent="0.25">
      <c r="A30529" s="50">
        <v>44148.958749999998</v>
      </c>
      <c r="B30529" s="79">
        <v>22</v>
      </c>
      <c r="C30529" s="40">
        <f t="shared" si="1934"/>
        <v>11</v>
      </c>
      <c r="D30529" s="41">
        <f t="shared" si="1935"/>
        <v>2020</v>
      </c>
      <c r="E30529" s="43">
        <f>IF(WEEKDAY(A30529,2)&gt;=6,6,IF(ISNUMBER(MATCH(TRUNC(A30529),Normativa!$A$81:$A$108,0)),6,INDEX(Normativa!$D$67:$AA$78,MATCH(MONTH(A30529),Normativa!$C$67:$C$78,0),MATCH(HOUR(A30529),Normativa!$D$66:$AA$66,0))))</f>
        <v>3</v>
      </c>
      <c r="F30529" s="40">
        <f t="shared" si="1936"/>
        <v>88</v>
      </c>
      <c r="G30529" s="36">
        <f>INDEX('Optimitzador qh'!$C$15:$H$15,E30529)</f>
        <v>314.07919990728021</v>
      </c>
      <c r="H30529" s="42">
        <f t="shared" si="1937"/>
        <v>0</v>
      </c>
    </row>
    <row r="30530" spans="1:8" x14ac:dyDescent="0.25">
      <c r="A30530" s="50">
        <v>44148.969166666662</v>
      </c>
      <c r="B30530" s="79">
        <v>22</v>
      </c>
      <c r="C30530" s="40">
        <f t="shared" si="1934"/>
        <v>11</v>
      </c>
      <c r="D30530" s="41">
        <f t="shared" si="1935"/>
        <v>2020</v>
      </c>
      <c r="E30530" s="43">
        <f>IF(WEEKDAY(A30530,2)&gt;=6,6,IF(ISNUMBER(MATCH(TRUNC(A30530),Normativa!$A$81:$A$108,0)),6,INDEX(Normativa!$D$67:$AA$78,MATCH(MONTH(A30530),Normativa!$C$67:$C$78,0),MATCH(HOUR(A30530),Normativa!$D$66:$AA$66,0))))</f>
        <v>3</v>
      </c>
      <c r="F30530" s="40">
        <f t="shared" si="1936"/>
        <v>88</v>
      </c>
      <c r="G30530" s="36">
        <f>INDEX('Optimitzador qh'!$C$15:$H$15,E30530)</f>
        <v>314.07919990728021</v>
      </c>
      <c r="H30530" s="42">
        <f t="shared" si="1937"/>
        <v>0</v>
      </c>
    </row>
    <row r="30531" spans="1:8" x14ac:dyDescent="0.25">
      <c r="A30531" s="50">
        <v>44148.979583333334</v>
      </c>
      <c r="B30531" s="79">
        <v>23</v>
      </c>
      <c r="C30531" s="40">
        <f t="shared" si="1934"/>
        <v>11</v>
      </c>
      <c r="D30531" s="41">
        <f t="shared" si="1935"/>
        <v>2020</v>
      </c>
      <c r="E30531" s="43">
        <f>IF(WEEKDAY(A30531,2)&gt;=6,6,IF(ISNUMBER(MATCH(TRUNC(A30531),Normativa!$A$81:$A$108,0)),6,INDEX(Normativa!$D$67:$AA$78,MATCH(MONTH(A30531),Normativa!$C$67:$C$78,0),MATCH(HOUR(A30531),Normativa!$D$66:$AA$66,0))))</f>
        <v>3</v>
      </c>
      <c r="F30531" s="40">
        <f t="shared" si="1936"/>
        <v>92</v>
      </c>
      <c r="G30531" s="36">
        <f>INDEX('Optimitzador qh'!$C$15:$H$15,E30531)</f>
        <v>314.07919990728021</v>
      </c>
      <c r="H30531" s="42">
        <f t="shared" si="1937"/>
        <v>0</v>
      </c>
    </row>
    <row r="30532" spans="1:8" x14ac:dyDescent="0.25">
      <c r="A30532" s="50">
        <v>44148.99</v>
      </c>
      <c r="B30532" s="79">
        <v>21</v>
      </c>
      <c r="C30532" s="40">
        <f t="shared" si="1934"/>
        <v>11</v>
      </c>
      <c r="D30532" s="41">
        <f t="shared" si="1935"/>
        <v>2020</v>
      </c>
      <c r="E30532" s="43">
        <f>IF(WEEKDAY(A30532,2)&gt;=6,6,IF(ISNUMBER(MATCH(TRUNC(A30532),Normativa!$A$81:$A$108,0)),6,INDEX(Normativa!$D$67:$AA$78,MATCH(MONTH(A30532),Normativa!$C$67:$C$78,0),MATCH(HOUR(A30532),Normativa!$D$66:$AA$66,0))))</f>
        <v>3</v>
      </c>
      <c r="F30532" s="40">
        <f t="shared" si="1936"/>
        <v>84</v>
      </c>
      <c r="G30532" s="36">
        <f>INDEX('Optimitzador qh'!$C$15:$H$15,E30532)</f>
        <v>314.07919990728021</v>
      </c>
      <c r="H30532" s="42">
        <f t="shared" si="1937"/>
        <v>0</v>
      </c>
    </row>
    <row r="30533" spans="1:8" x14ac:dyDescent="0.25">
      <c r="A30533" s="50">
        <v>44149.000416666662</v>
      </c>
      <c r="B30533" s="79">
        <v>22</v>
      </c>
      <c r="C30533" s="40">
        <f t="shared" ref="C30533:C30596" si="1938">MONTH(A30533)</f>
        <v>11</v>
      </c>
      <c r="D30533" s="41">
        <f t="shared" ref="D30533:D30596" si="1939">YEAR(A30533)</f>
        <v>2020</v>
      </c>
      <c r="E30533" s="43">
        <f>IF(WEEKDAY(A30533,2)&gt;=6,6,IF(ISNUMBER(MATCH(TRUNC(A30533),Normativa!$A$81:$A$108,0)),6,INDEX(Normativa!$D$67:$AA$78,MATCH(MONTH(A30533),Normativa!$C$67:$C$78,0),MATCH(HOUR(A30533),Normativa!$D$66:$AA$66,0))))</f>
        <v>6</v>
      </c>
      <c r="F30533" s="40">
        <f t="shared" ref="F30533:F30596" si="1940">B30533*4</f>
        <v>88</v>
      </c>
      <c r="G30533" s="36">
        <f>INDEX('Optimitzador qh'!$C$15:$H$15,E30533)</f>
        <v>550</v>
      </c>
      <c r="H30533" s="42">
        <f t="shared" si="1937"/>
        <v>0</v>
      </c>
    </row>
    <row r="30534" spans="1:8" x14ac:dyDescent="0.25">
      <c r="A30534" s="50">
        <v>44149.010833333334</v>
      </c>
      <c r="B30534" s="79">
        <v>22</v>
      </c>
      <c r="C30534" s="40">
        <f t="shared" si="1938"/>
        <v>11</v>
      </c>
      <c r="D30534" s="41">
        <f t="shared" si="1939"/>
        <v>2020</v>
      </c>
      <c r="E30534" s="43">
        <f>IF(WEEKDAY(A30534,2)&gt;=6,6,IF(ISNUMBER(MATCH(TRUNC(A30534),Normativa!$A$81:$A$108,0)),6,INDEX(Normativa!$D$67:$AA$78,MATCH(MONTH(A30534),Normativa!$C$67:$C$78,0),MATCH(HOUR(A30534),Normativa!$D$66:$AA$66,0))))</f>
        <v>6</v>
      </c>
      <c r="F30534" s="40">
        <f t="shared" si="1940"/>
        <v>88</v>
      </c>
      <c r="G30534" s="36">
        <f>INDEX('Optimitzador qh'!$C$15:$H$15,E30534)</f>
        <v>550</v>
      </c>
      <c r="H30534" s="42">
        <f t="shared" si="1937"/>
        <v>0</v>
      </c>
    </row>
    <row r="30535" spans="1:8" x14ac:dyDescent="0.25">
      <c r="A30535" s="50">
        <v>44149.021249999998</v>
      </c>
      <c r="B30535" s="79">
        <v>22</v>
      </c>
      <c r="C30535" s="40">
        <f t="shared" si="1938"/>
        <v>11</v>
      </c>
      <c r="D30535" s="41">
        <f t="shared" si="1939"/>
        <v>2020</v>
      </c>
      <c r="E30535" s="43">
        <f>IF(WEEKDAY(A30535,2)&gt;=6,6,IF(ISNUMBER(MATCH(TRUNC(A30535),Normativa!$A$81:$A$108,0)),6,INDEX(Normativa!$D$67:$AA$78,MATCH(MONTH(A30535),Normativa!$C$67:$C$78,0),MATCH(HOUR(A30535),Normativa!$D$66:$AA$66,0))))</f>
        <v>6</v>
      </c>
      <c r="F30535" s="40">
        <f t="shared" si="1940"/>
        <v>88</v>
      </c>
      <c r="G30535" s="36">
        <f>INDEX('Optimitzador qh'!$C$15:$H$15,E30535)</f>
        <v>550</v>
      </c>
      <c r="H30535" s="42">
        <f t="shared" si="1937"/>
        <v>0</v>
      </c>
    </row>
    <row r="30536" spans="1:8" x14ac:dyDescent="0.25">
      <c r="A30536" s="50">
        <v>44149.031666666662</v>
      </c>
      <c r="B30536" s="79">
        <v>22</v>
      </c>
      <c r="C30536" s="40">
        <f t="shared" si="1938"/>
        <v>11</v>
      </c>
      <c r="D30536" s="41">
        <f t="shared" si="1939"/>
        <v>2020</v>
      </c>
      <c r="E30536" s="43">
        <f>IF(WEEKDAY(A30536,2)&gt;=6,6,IF(ISNUMBER(MATCH(TRUNC(A30536),Normativa!$A$81:$A$108,0)),6,INDEX(Normativa!$D$67:$AA$78,MATCH(MONTH(A30536),Normativa!$C$67:$C$78,0),MATCH(HOUR(A30536),Normativa!$D$66:$AA$66,0))))</f>
        <v>6</v>
      </c>
      <c r="F30536" s="40">
        <f t="shared" si="1940"/>
        <v>88</v>
      </c>
      <c r="G30536" s="36">
        <f>INDEX('Optimitzador qh'!$C$15:$H$15,E30536)</f>
        <v>550</v>
      </c>
      <c r="H30536" s="42">
        <f t="shared" si="1937"/>
        <v>0</v>
      </c>
    </row>
    <row r="30537" spans="1:8" x14ac:dyDescent="0.25">
      <c r="A30537" s="50">
        <v>44149.042083333334</v>
      </c>
      <c r="B30537" s="79">
        <v>21</v>
      </c>
      <c r="C30537" s="40">
        <f t="shared" si="1938"/>
        <v>11</v>
      </c>
      <c r="D30537" s="41">
        <f t="shared" si="1939"/>
        <v>2020</v>
      </c>
      <c r="E30537" s="43">
        <f>IF(WEEKDAY(A30537,2)&gt;=6,6,IF(ISNUMBER(MATCH(TRUNC(A30537),Normativa!$A$81:$A$108,0)),6,INDEX(Normativa!$D$67:$AA$78,MATCH(MONTH(A30537),Normativa!$C$67:$C$78,0),MATCH(HOUR(A30537),Normativa!$D$66:$AA$66,0))))</f>
        <v>6</v>
      </c>
      <c r="F30537" s="40">
        <f t="shared" si="1940"/>
        <v>84</v>
      </c>
      <c r="G30537" s="36">
        <f>INDEX('Optimitzador qh'!$C$15:$H$15,E30537)</f>
        <v>550</v>
      </c>
      <c r="H30537" s="42">
        <f t="shared" si="1937"/>
        <v>0</v>
      </c>
    </row>
    <row r="30538" spans="1:8" x14ac:dyDescent="0.25">
      <c r="A30538" s="50">
        <v>44149.052499999998</v>
      </c>
      <c r="B30538" s="79">
        <v>22</v>
      </c>
      <c r="C30538" s="40">
        <f t="shared" si="1938"/>
        <v>11</v>
      </c>
      <c r="D30538" s="41">
        <f t="shared" si="1939"/>
        <v>2020</v>
      </c>
      <c r="E30538" s="43">
        <f>IF(WEEKDAY(A30538,2)&gt;=6,6,IF(ISNUMBER(MATCH(TRUNC(A30538),Normativa!$A$81:$A$108,0)),6,INDEX(Normativa!$D$67:$AA$78,MATCH(MONTH(A30538),Normativa!$C$67:$C$78,0),MATCH(HOUR(A30538),Normativa!$D$66:$AA$66,0))))</f>
        <v>6</v>
      </c>
      <c r="F30538" s="40">
        <f t="shared" si="1940"/>
        <v>88</v>
      </c>
      <c r="G30538" s="36">
        <f>INDEX('Optimitzador qh'!$C$15:$H$15,E30538)</f>
        <v>550</v>
      </c>
      <c r="H30538" s="42">
        <f t="shared" si="1937"/>
        <v>0</v>
      </c>
    </row>
    <row r="30539" spans="1:8" x14ac:dyDescent="0.25">
      <c r="A30539" s="50">
        <v>44149.062916666662</v>
      </c>
      <c r="B30539" s="79">
        <v>22</v>
      </c>
      <c r="C30539" s="40">
        <f t="shared" si="1938"/>
        <v>11</v>
      </c>
      <c r="D30539" s="41">
        <f t="shared" si="1939"/>
        <v>2020</v>
      </c>
      <c r="E30539" s="43">
        <f>IF(WEEKDAY(A30539,2)&gt;=6,6,IF(ISNUMBER(MATCH(TRUNC(A30539),Normativa!$A$81:$A$108,0)),6,INDEX(Normativa!$D$67:$AA$78,MATCH(MONTH(A30539),Normativa!$C$67:$C$78,0),MATCH(HOUR(A30539),Normativa!$D$66:$AA$66,0))))</f>
        <v>6</v>
      </c>
      <c r="F30539" s="40">
        <f t="shared" si="1940"/>
        <v>88</v>
      </c>
      <c r="G30539" s="36">
        <f>INDEX('Optimitzador qh'!$C$15:$H$15,E30539)</f>
        <v>550</v>
      </c>
      <c r="H30539" s="42">
        <f t="shared" si="1937"/>
        <v>0</v>
      </c>
    </row>
    <row r="30540" spans="1:8" x14ac:dyDescent="0.25">
      <c r="A30540" s="50">
        <v>44149.073333333334</v>
      </c>
      <c r="B30540" s="79">
        <v>22</v>
      </c>
      <c r="C30540" s="40">
        <f t="shared" si="1938"/>
        <v>11</v>
      </c>
      <c r="D30540" s="41">
        <f t="shared" si="1939"/>
        <v>2020</v>
      </c>
      <c r="E30540" s="43">
        <f>IF(WEEKDAY(A30540,2)&gt;=6,6,IF(ISNUMBER(MATCH(TRUNC(A30540),Normativa!$A$81:$A$108,0)),6,INDEX(Normativa!$D$67:$AA$78,MATCH(MONTH(A30540),Normativa!$C$67:$C$78,0),MATCH(HOUR(A30540),Normativa!$D$66:$AA$66,0))))</f>
        <v>6</v>
      </c>
      <c r="F30540" s="40">
        <f t="shared" si="1940"/>
        <v>88</v>
      </c>
      <c r="G30540" s="36">
        <f>INDEX('Optimitzador qh'!$C$15:$H$15,E30540)</f>
        <v>550</v>
      </c>
      <c r="H30540" s="42">
        <f t="shared" si="1937"/>
        <v>0</v>
      </c>
    </row>
    <row r="30541" spans="1:8" x14ac:dyDescent="0.25">
      <c r="A30541" s="50">
        <v>44149.083749999998</v>
      </c>
      <c r="B30541" s="79">
        <v>20</v>
      </c>
      <c r="C30541" s="40">
        <f t="shared" si="1938"/>
        <v>11</v>
      </c>
      <c r="D30541" s="41">
        <f t="shared" si="1939"/>
        <v>2020</v>
      </c>
      <c r="E30541" s="43">
        <f>IF(WEEKDAY(A30541,2)&gt;=6,6,IF(ISNUMBER(MATCH(TRUNC(A30541),Normativa!$A$81:$A$108,0)),6,INDEX(Normativa!$D$67:$AA$78,MATCH(MONTH(A30541),Normativa!$C$67:$C$78,0),MATCH(HOUR(A30541),Normativa!$D$66:$AA$66,0))))</f>
        <v>6</v>
      </c>
      <c r="F30541" s="40">
        <f t="shared" si="1940"/>
        <v>80</v>
      </c>
      <c r="G30541" s="36">
        <f>INDEX('Optimitzador qh'!$C$15:$H$15,E30541)</f>
        <v>550</v>
      </c>
      <c r="H30541" s="42">
        <f t="shared" si="1937"/>
        <v>0</v>
      </c>
    </row>
    <row r="30542" spans="1:8" x14ac:dyDescent="0.25">
      <c r="A30542" s="50">
        <v>44149.094166666662</v>
      </c>
      <c r="B30542" s="79">
        <v>22</v>
      </c>
      <c r="C30542" s="40">
        <f t="shared" si="1938"/>
        <v>11</v>
      </c>
      <c r="D30542" s="41">
        <f t="shared" si="1939"/>
        <v>2020</v>
      </c>
      <c r="E30542" s="43">
        <f>IF(WEEKDAY(A30542,2)&gt;=6,6,IF(ISNUMBER(MATCH(TRUNC(A30542),Normativa!$A$81:$A$108,0)),6,INDEX(Normativa!$D$67:$AA$78,MATCH(MONTH(A30542),Normativa!$C$67:$C$78,0),MATCH(HOUR(A30542),Normativa!$D$66:$AA$66,0))))</f>
        <v>6</v>
      </c>
      <c r="F30542" s="40">
        <f t="shared" si="1940"/>
        <v>88</v>
      </c>
      <c r="G30542" s="36">
        <f>INDEX('Optimitzador qh'!$C$15:$H$15,E30542)</f>
        <v>550</v>
      </c>
      <c r="H30542" s="42">
        <f t="shared" ref="H30542:H30605" si="1941">IF(F30542&gt;G30542,(F30542-G30542)^2,0)</f>
        <v>0</v>
      </c>
    </row>
    <row r="30543" spans="1:8" x14ac:dyDescent="0.25">
      <c r="A30543" s="50">
        <v>44149.104583333334</v>
      </c>
      <c r="B30543" s="79">
        <v>20</v>
      </c>
      <c r="C30543" s="40">
        <f t="shared" si="1938"/>
        <v>11</v>
      </c>
      <c r="D30543" s="41">
        <f t="shared" si="1939"/>
        <v>2020</v>
      </c>
      <c r="E30543" s="43">
        <f>IF(WEEKDAY(A30543,2)&gt;=6,6,IF(ISNUMBER(MATCH(TRUNC(A30543),Normativa!$A$81:$A$108,0)),6,INDEX(Normativa!$D$67:$AA$78,MATCH(MONTH(A30543),Normativa!$C$67:$C$78,0),MATCH(HOUR(A30543),Normativa!$D$66:$AA$66,0))))</f>
        <v>6</v>
      </c>
      <c r="F30543" s="40">
        <f t="shared" si="1940"/>
        <v>80</v>
      </c>
      <c r="G30543" s="36">
        <f>INDEX('Optimitzador qh'!$C$15:$H$15,E30543)</f>
        <v>550</v>
      </c>
      <c r="H30543" s="42">
        <f t="shared" si="1941"/>
        <v>0</v>
      </c>
    </row>
    <row r="30544" spans="1:8" x14ac:dyDescent="0.25">
      <c r="A30544" s="50">
        <v>44149.114999999998</v>
      </c>
      <c r="B30544" s="79">
        <v>21</v>
      </c>
      <c r="C30544" s="40">
        <f t="shared" si="1938"/>
        <v>11</v>
      </c>
      <c r="D30544" s="41">
        <f t="shared" si="1939"/>
        <v>2020</v>
      </c>
      <c r="E30544" s="43">
        <f>IF(WEEKDAY(A30544,2)&gt;=6,6,IF(ISNUMBER(MATCH(TRUNC(A30544),Normativa!$A$81:$A$108,0)),6,INDEX(Normativa!$D$67:$AA$78,MATCH(MONTH(A30544),Normativa!$C$67:$C$78,0),MATCH(HOUR(A30544),Normativa!$D$66:$AA$66,0))))</f>
        <v>6</v>
      </c>
      <c r="F30544" s="40">
        <f t="shared" si="1940"/>
        <v>84</v>
      </c>
      <c r="G30544" s="36">
        <f>INDEX('Optimitzador qh'!$C$15:$H$15,E30544)</f>
        <v>550</v>
      </c>
      <c r="H30544" s="42">
        <f t="shared" si="1941"/>
        <v>0</v>
      </c>
    </row>
    <row r="30545" spans="1:8" x14ac:dyDescent="0.25">
      <c r="A30545" s="50">
        <v>44149.125416666662</v>
      </c>
      <c r="B30545" s="79">
        <v>20</v>
      </c>
      <c r="C30545" s="40">
        <f t="shared" si="1938"/>
        <v>11</v>
      </c>
      <c r="D30545" s="41">
        <f t="shared" si="1939"/>
        <v>2020</v>
      </c>
      <c r="E30545" s="43">
        <f>IF(WEEKDAY(A30545,2)&gt;=6,6,IF(ISNUMBER(MATCH(TRUNC(A30545),Normativa!$A$81:$A$108,0)),6,INDEX(Normativa!$D$67:$AA$78,MATCH(MONTH(A30545),Normativa!$C$67:$C$78,0),MATCH(HOUR(A30545),Normativa!$D$66:$AA$66,0))))</f>
        <v>6</v>
      </c>
      <c r="F30545" s="40">
        <f t="shared" si="1940"/>
        <v>80</v>
      </c>
      <c r="G30545" s="36">
        <f>INDEX('Optimitzador qh'!$C$15:$H$15,E30545)</f>
        <v>550</v>
      </c>
      <c r="H30545" s="42">
        <f t="shared" si="1941"/>
        <v>0</v>
      </c>
    </row>
    <row r="30546" spans="1:8" x14ac:dyDescent="0.25">
      <c r="A30546" s="50">
        <v>44149.135833333334</v>
      </c>
      <c r="B30546" s="79">
        <v>22</v>
      </c>
      <c r="C30546" s="40">
        <f t="shared" si="1938"/>
        <v>11</v>
      </c>
      <c r="D30546" s="41">
        <f t="shared" si="1939"/>
        <v>2020</v>
      </c>
      <c r="E30546" s="43">
        <f>IF(WEEKDAY(A30546,2)&gt;=6,6,IF(ISNUMBER(MATCH(TRUNC(A30546),Normativa!$A$81:$A$108,0)),6,INDEX(Normativa!$D$67:$AA$78,MATCH(MONTH(A30546),Normativa!$C$67:$C$78,0),MATCH(HOUR(A30546),Normativa!$D$66:$AA$66,0))))</f>
        <v>6</v>
      </c>
      <c r="F30546" s="40">
        <f t="shared" si="1940"/>
        <v>88</v>
      </c>
      <c r="G30546" s="36">
        <f>INDEX('Optimitzador qh'!$C$15:$H$15,E30546)</f>
        <v>550</v>
      </c>
      <c r="H30546" s="42">
        <f t="shared" si="1941"/>
        <v>0</v>
      </c>
    </row>
    <row r="30547" spans="1:8" x14ac:dyDescent="0.25">
      <c r="A30547" s="50">
        <v>44149.146249999998</v>
      </c>
      <c r="B30547" s="79">
        <v>21</v>
      </c>
      <c r="C30547" s="40">
        <f t="shared" si="1938"/>
        <v>11</v>
      </c>
      <c r="D30547" s="41">
        <f t="shared" si="1939"/>
        <v>2020</v>
      </c>
      <c r="E30547" s="43">
        <f>IF(WEEKDAY(A30547,2)&gt;=6,6,IF(ISNUMBER(MATCH(TRUNC(A30547),Normativa!$A$81:$A$108,0)),6,INDEX(Normativa!$D$67:$AA$78,MATCH(MONTH(A30547),Normativa!$C$67:$C$78,0),MATCH(HOUR(A30547),Normativa!$D$66:$AA$66,0))))</f>
        <v>6</v>
      </c>
      <c r="F30547" s="40">
        <f t="shared" si="1940"/>
        <v>84</v>
      </c>
      <c r="G30547" s="36">
        <f>INDEX('Optimitzador qh'!$C$15:$H$15,E30547)</f>
        <v>550</v>
      </c>
      <c r="H30547" s="42">
        <f t="shared" si="1941"/>
        <v>0</v>
      </c>
    </row>
    <row r="30548" spans="1:8" x14ac:dyDescent="0.25">
      <c r="A30548" s="50">
        <v>44149.156666666662</v>
      </c>
      <c r="B30548" s="79">
        <v>20</v>
      </c>
      <c r="C30548" s="40">
        <f t="shared" si="1938"/>
        <v>11</v>
      </c>
      <c r="D30548" s="41">
        <f t="shared" si="1939"/>
        <v>2020</v>
      </c>
      <c r="E30548" s="43">
        <f>IF(WEEKDAY(A30548,2)&gt;=6,6,IF(ISNUMBER(MATCH(TRUNC(A30548),Normativa!$A$81:$A$108,0)),6,INDEX(Normativa!$D$67:$AA$78,MATCH(MONTH(A30548),Normativa!$C$67:$C$78,0),MATCH(HOUR(A30548),Normativa!$D$66:$AA$66,0))))</f>
        <v>6</v>
      </c>
      <c r="F30548" s="40">
        <f t="shared" si="1940"/>
        <v>80</v>
      </c>
      <c r="G30548" s="36">
        <f>INDEX('Optimitzador qh'!$C$15:$H$15,E30548)</f>
        <v>550</v>
      </c>
      <c r="H30548" s="42">
        <f t="shared" si="1941"/>
        <v>0</v>
      </c>
    </row>
    <row r="30549" spans="1:8" x14ac:dyDescent="0.25">
      <c r="A30549" s="50">
        <v>44149.167083333334</v>
      </c>
      <c r="B30549" s="79">
        <v>21</v>
      </c>
      <c r="C30549" s="40">
        <f t="shared" si="1938"/>
        <v>11</v>
      </c>
      <c r="D30549" s="41">
        <f t="shared" si="1939"/>
        <v>2020</v>
      </c>
      <c r="E30549" s="43">
        <f>IF(WEEKDAY(A30549,2)&gt;=6,6,IF(ISNUMBER(MATCH(TRUNC(A30549),Normativa!$A$81:$A$108,0)),6,INDEX(Normativa!$D$67:$AA$78,MATCH(MONTH(A30549),Normativa!$C$67:$C$78,0),MATCH(HOUR(A30549),Normativa!$D$66:$AA$66,0))))</f>
        <v>6</v>
      </c>
      <c r="F30549" s="40">
        <f t="shared" si="1940"/>
        <v>84</v>
      </c>
      <c r="G30549" s="36">
        <f>INDEX('Optimitzador qh'!$C$15:$H$15,E30549)</f>
        <v>550</v>
      </c>
      <c r="H30549" s="42">
        <f t="shared" si="1941"/>
        <v>0</v>
      </c>
    </row>
    <row r="30550" spans="1:8" x14ac:dyDescent="0.25">
      <c r="A30550" s="50">
        <v>44149.177499999998</v>
      </c>
      <c r="B30550" s="79">
        <v>21</v>
      </c>
      <c r="C30550" s="40">
        <f t="shared" si="1938"/>
        <v>11</v>
      </c>
      <c r="D30550" s="41">
        <f t="shared" si="1939"/>
        <v>2020</v>
      </c>
      <c r="E30550" s="43">
        <f>IF(WEEKDAY(A30550,2)&gt;=6,6,IF(ISNUMBER(MATCH(TRUNC(A30550),Normativa!$A$81:$A$108,0)),6,INDEX(Normativa!$D$67:$AA$78,MATCH(MONTH(A30550),Normativa!$C$67:$C$78,0),MATCH(HOUR(A30550),Normativa!$D$66:$AA$66,0))))</f>
        <v>6</v>
      </c>
      <c r="F30550" s="40">
        <f t="shared" si="1940"/>
        <v>84</v>
      </c>
      <c r="G30550" s="36">
        <f>INDEX('Optimitzador qh'!$C$15:$H$15,E30550)</f>
        <v>550</v>
      </c>
      <c r="H30550" s="42">
        <f t="shared" si="1941"/>
        <v>0</v>
      </c>
    </row>
    <row r="30551" spans="1:8" x14ac:dyDescent="0.25">
      <c r="A30551" s="50">
        <v>44149.187916666662</v>
      </c>
      <c r="B30551" s="79">
        <v>21</v>
      </c>
      <c r="C30551" s="40">
        <f t="shared" si="1938"/>
        <v>11</v>
      </c>
      <c r="D30551" s="41">
        <f t="shared" si="1939"/>
        <v>2020</v>
      </c>
      <c r="E30551" s="43">
        <f>IF(WEEKDAY(A30551,2)&gt;=6,6,IF(ISNUMBER(MATCH(TRUNC(A30551),Normativa!$A$81:$A$108,0)),6,INDEX(Normativa!$D$67:$AA$78,MATCH(MONTH(A30551),Normativa!$C$67:$C$78,0),MATCH(HOUR(A30551),Normativa!$D$66:$AA$66,0))))</f>
        <v>6</v>
      </c>
      <c r="F30551" s="40">
        <f t="shared" si="1940"/>
        <v>84</v>
      </c>
      <c r="G30551" s="36">
        <f>INDEX('Optimitzador qh'!$C$15:$H$15,E30551)</f>
        <v>550</v>
      </c>
      <c r="H30551" s="42">
        <f t="shared" si="1941"/>
        <v>0</v>
      </c>
    </row>
    <row r="30552" spans="1:8" x14ac:dyDescent="0.25">
      <c r="A30552" s="50">
        <v>44149.198333333334</v>
      </c>
      <c r="B30552" s="79">
        <v>20</v>
      </c>
      <c r="C30552" s="40">
        <f t="shared" si="1938"/>
        <v>11</v>
      </c>
      <c r="D30552" s="41">
        <f t="shared" si="1939"/>
        <v>2020</v>
      </c>
      <c r="E30552" s="43">
        <f>IF(WEEKDAY(A30552,2)&gt;=6,6,IF(ISNUMBER(MATCH(TRUNC(A30552),Normativa!$A$81:$A$108,0)),6,INDEX(Normativa!$D$67:$AA$78,MATCH(MONTH(A30552),Normativa!$C$67:$C$78,0),MATCH(HOUR(A30552),Normativa!$D$66:$AA$66,0))))</f>
        <v>6</v>
      </c>
      <c r="F30552" s="40">
        <f t="shared" si="1940"/>
        <v>80</v>
      </c>
      <c r="G30552" s="36">
        <f>INDEX('Optimitzador qh'!$C$15:$H$15,E30552)</f>
        <v>550</v>
      </c>
      <c r="H30552" s="42">
        <f t="shared" si="1941"/>
        <v>0</v>
      </c>
    </row>
    <row r="30553" spans="1:8" x14ac:dyDescent="0.25">
      <c r="A30553" s="50">
        <v>44149.208749999998</v>
      </c>
      <c r="B30553" s="79">
        <v>21</v>
      </c>
      <c r="C30553" s="40">
        <f t="shared" si="1938"/>
        <v>11</v>
      </c>
      <c r="D30553" s="41">
        <f t="shared" si="1939"/>
        <v>2020</v>
      </c>
      <c r="E30553" s="43">
        <f>IF(WEEKDAY(A30553,2)&gt;=6,6,IF(ISNUMBER(MATCH(TRUNC(A30553),Normativa!$A$81:$A$108,0)),6,INDEX(Normativa!$D$67:$AA$78,MATCH(MONTH(A30553),Normativa!$C$67:$C$78,0),MATCH(HOUR(A30553),Normativa!$D$66:$AA$66,0))))</f>
        <v>6</v>
      </c>
      <c r="F30553" s="40">
        <f t="shared" si="1940"/>
        <v>84</v>
      </c>
      <c r="G30553" s="36">
        <f>INDEX('Optimitzador qh'!$C$15:$H$15,E30553)</f>
        <v>550</v>
      </c>
      <c r="H30553" s="42">
        <f t="shared" si="1941"/>
        <v>0</v>
      </c>
    </row>
    <row r="30554" spans="1:8" x14ac:dyDescent="0.25">
      <c r="A30554" s="50">
        <v>44149.219166666662</v>
      </c>
      <c r="B30554" s="79">
        <v>21</v>
      </c>
      <c r="C30554" s="40">
        <f t="shared" si="1938"/>
        <v>11</v>
      </c>
      <c r="D30554" s="41">
        <f t="shared" si="1939"/>
        <v>2020</v>
      </c>
      <c r="E30554" s="43">
        <f>IF(WEEKDAY(A30554,2)&gt;=6,6,IF(ISNUMBER(MATCH(TRUNC(A30554),Normativa!$A$81:$A$108,0)),6,INDEX(Normativa!$D$67:$AA$78,MATCH(MONTH(A30554),Normativa!$C$67:$C$78,0),MATCH(HOUR(A30554),Normativa!$D$66:$AA$66,0))))</f>
        <v>6</v>
      </c>
      <c r="F30554" s="40">
        <f t="shared" si="1940"/>
        <v>84</v>
      </c>
      <c r="G30554" s="36">
        <f>INDEX('Optimitzador qh'!$C$15:$H$15,E30554)</f>
        <v>550</v>
      </c>
      <c r="H30554" s="42">
        <f t="shared" si="1941"/>
        <v>0</v>
      </c>
    </row>
    <row r="30555" spans="1:8" x14ac:dyDescent="0.25">
      <c r="A30555" s="50">
        <v>44149.229583333334</v>
      </c>
      <c r="B30555" s="79">
        <v>20</v>
      </c>
      <c r="C30555" s="40">
        <f t="shared" si="1938"/>
        <v>11</v>
      </c>
      <c r="D30555" s="41">
        <f t="shared" si="1939"/>
        <v>2020</v>
      </c>
      <c r="E30555" s="43">
        <f>IF(WEEKDAY(A30555,2)&gt;=6,6,IF(ISNUMBER(MATCH(TRUNC(A30555),Normativa!$A$81:$A$108,0)),6,INDEX(Normativa!$D$67:$AA$78,MATCH(MONTH(A30555),Normativa!$C$67:$C$78,0),MATCH(HOUR(A30555),Normativa!$D$66:$AA$66,0))))</f>
        <v>6</v>
      </c>
      <c r="F30555" s="40">
        <f t="shared" si="1940"/>
        <v>80</v>
      </c>
      <c r="G30555" s="36">
        <f>INDEX('Optimitzador qh'!$C$15:$H$15,E30555)</f>
        <v>550</v>
      </c>
      <c r="H30555" s="42">
        <f t="shared" si="1941"/>
        <v>0</v>
      </c>
    </row>
    <row r="30556" spans="1:8" x14ac:dyDescent="0.25">
      <c r="A30556" s="50">
        <v>44149.24</v>
      </c>
      <c r="B30556" s="79">
        <v>21</v>
      </c>
      <c r="C30556" s="40">
        <f t="shared" si="1938"/>
        <v>11</v>
      </c>
      <c r="D30556" s="41">
        <f t="shared" si="1939"/>
        <v>2020</v>
      </c>
      <c r="E30556" s="43">
        <f>IF(WEEKDAY(A30556,2)&gt;=6,6,IF(ISNUMBER(MATCH(TRUNC(A30556),Normativa!$A$81:$A$108,0)),6,INDEX(Normativa!$D$67:$AA$78,MATCH(MONTH(A30556),Normativa!$C$67:$C$78,0),MATCH(HOUR(A30556),Normativa!$D$66:$AA$66,0))))</f>
        <v>6</v>
      </c>
      <c r="F30556" s="40">
        <f t="shared" si="1940"/>
        <v>84</v>
      </c>
      <c r="G30556" s="36">
        <f>INDEX('Optimitzador qh'!$C$15:$H$15,E30556)</f>
        <v>550</v>
      </c>
      <c r="H30556" s="42">
        <f t="shared" si="1941"/>
        <v>0</v>
      </c>
    </row>
    <row r="30557" spans="1:8" x14ac:dyDescent="0.25">
      <c r="A30557" s="50">
        <v>44149.250416666662</v>
      </c>
      <c r="B30557" s="79">
        <v>20</v>
      </c>
      <c r="C30557" s="40">
        <f t="shared" si="1938"/>
        <v>11</v>
      </c>
      <c r="D30557" s="41">
        <f t="shared" si="1939"/>
        <v>2020</v>
      </c>
      <c r="E30557" s="43">
        <f>IF(WEEKDAY(A30557,2)&gt;=6,6,IF(ISNUMBER(MATCH(TRUNC(A30557),Normativa!$A$81:$A$108,0)),6,INDEX(Normativa!$D$67:$AA$78,MATCH(MONTH(A30557),Normativa!$C$67:$C$78,0),MATCH(HOUR(A30557),Normativa!$D$66:$AA$66,0))))</f>
        <v>6</v>
      </c>
      <c r="F30557" s="40">
        <f t="shared" si="1940"/>
        <v>80</v>
      </c>
      <c r="G30557" s="36">
        <f>INDEX('Optimitzador qh'!$C$15:$H$15,E30557)</f>
        <v>550</v>
      </c>
      <c r="H30557" s="42">
        <f t="shared" si="1941"/>
        <v>0</v>
      </c>
    </row>
    <row r="30558" spans="1:8" x14ac:dyDescent="0.25">
      <c r="A30558" s="50">
        <v>44149.260833333334</v>
      </c>
      <c r="B30558" s="79">
        <v>21</v>
      </c>
      <c r="C30558" s="40">
        <f t="shared" si="1938"/>
        <v>11</v>
      </c>
      <c r="D30558" s="41">
        <f t="shared" si="1939"/>
        <v>2020</v>
      </c>
      <c r="E30558" s="43">
        <f>IF(WEEKDAY(A30558,2)&gt;=6,6,IF(ISNUMBER(MATCH(TRUNC(A30558),Normativa!$A$81:$A$108,0)),6,INDEX(Normativa!$D$67:$AA$78,MATCH(MONTH(A30558),Normativa!$C$67:$C$78,0),MATCH(HOUR(A30558),Normativa!$D$66:$AA$66,0))))</f>
        <v>6</v>
      </c>
      <c r="F30558" s="40">
        <f t="shared" si="1940"/>
        <v>84</v>
      </c>
      <c r="G30558" s="36">
        <f>INDEX('Optimitzador qh'!$C$15:$H$15,E30558)</f>
        <v>550</v>
      </c>
      <c r="H30558" s="42">
        <f t="shared" si="1941"/>
        <v>0</v>
      </c>
    </row>
    <row r="30559" spans="1:8" x14ac:dyDescent="0.25">
      <c r="A30559" s="50">
        <v>44149.271249999998</v>
      </c>
      <c r="B30559" s="79">
        <v>22</v>
      </c>
      <c r="C30559" s="40">
        <f t="shared" si="1938"/>
        <v>11</v>
      </c>
      <c r="D30559" s="41">
        <f t="shared" si="1939"/>
        <v>2020</v>
      </c>
      <c r="E30559" s="43">
        <f>IF(WEEKDAY(A30559,2)&gt;=6,6,IF(ISNUMBER(MATCH(TRUNC(A30559),Normativa!$A$81:$A$108,0)),6,INDEX(Normativa!$D$67:$AA$78,MATCH(MONTH(A30559),Normativa!$C$67:$C$78,0),MATCH(HOUR(A30559),Normativa!$D$66:$AA$66,0))))</f>
        <v>6</v>
      </c>
      <c r="F30559" s="40">
        <f t="shared" si="1940"/>
        <v>88</v>
      </c>
      <c r="G30559" s="36">
        <f>INDEX('Optimitzador qh'!$C$15:$H$15,E30559)</f>
        <v>550</v>
      </c>
      <c r="H30559" s="42">
        <f t="shared" si="1941"/>
        <v>0</v>
      </c>
    </row>
    <row r="30560" spans="1:8" x14ac:dyDescent="0.25">
      <c r="A30560" s="50">
        <v>44149.281666666662</v>
      </c>
      <c r="B30560" s="79">
        <v>21</v>
      </c>
      <c r="C30560" s="40">
        <f t="shared" si="1938"/>
        <v>11</v>
      </c>
      <c r="D30560" s="41">
        <f t="shared" si="1939"/>
        <v>2020</v>
      </c>
      <c r="E30560" s="43">
        <f>IF(WEEKDAY(A30560,2)&gt;=6,6,IF(ISNUMBER(MATCH(TRUNC(A30560),Normativa!$A$81:$A$108,0)),6,INDEX(Normativa!$D$67:$AA$78,MATCH(MONTH(A30560),Normativa!$C$67:$C$78,0),MATCH(HOUR(A30560),Normativa!$D$66:$AA$66,0))))</f>
        <v>6</v>
      </c>
      <c r="F30560" s="40">
        <f t="shared" si="1940"/>
        <v>84</v>
      </c>
      <c r="G30560" s="36">
        <f>INDEX('Optimitzador qh'!$C$15:$H$15,E30560)</f>
        <v>550</v>
      </c>
      <c r="H30560" s="42">
        <f t="shared" si="1941"/>
        <v>0</v>
      </c>
    </row>
    <row r="30561" spans="1:8" x14ac:dyDescent="0.25">
      <c r="A30561" s="50">
        <v>44149.292083333334</v>
      </c>
      <c r="B30561" s="79">
        <v>21</v>
      </c>
      <c r="C30561" s="40">
        <f t="shared" si="1938"/>
        <v>11</v>
      </c>
      <c r="D30561" s="41">
        <f t="shared" si="1939"/>
        <v>2020</v>
      </c>
      <c r="E30561" s="43">
        <f>IF(WEEKDAY(A30561,2)&gt;=6,6,IF(ISNUMBER(MATCH(TRUNC(A30561),Normativa!$A$81:$A$108,0)),6,INDEX(Normativa!$D$67:$AA$78,MATCH(MONTH(A30561),Normativa!$C$67:$C$78,0),MATCH(HOUR(A30561),Normativa!$D$66:$AA$66,0))))</f>
        <v>6</v>
      </c>
      <c r="F30561" s="40">
        <f t="shared" si="1940"/>
        <v>84</v>
      </c>
      <c r="G30561" s="36">
        <f>INDEX('Optimitzador qh'!$C$15:$H$15,E30561)</f>
        <v>550</v>
      </c>
      <c r="H30561" s="42">
        <f t="shared" si="1941"/>
        <v>0</v>
      </c>
    </row>
    <row r="30562" spans="1:8" x14ac:dyDescent="0.25">
      <c r="A30562" s="50">
        <v>44149.302499999998</v>
      </c>
      <c r="B30562" s="79">
        <v>20</v>
      </c>
      <c r="C30562" s="40">
        <f t="shared" si="1938"/>
        <v>11</v>
      </c>
      <c r="D30562" s="41">
        <f t="shared" si="1939"/>
        <v>2020</v>
      </c>
      <c r="E30562" s="43">
        <f>IF(WEEKDAY(A30562,2)&gt;=6,6,IF(ISNUMBER(MATCH(TRUNC(A30562),Normativa!$A$81:$A$108,0)),6,INDEX(Normativa!$D$67:$AA$78,MATCH(MONTH(A30562),Normativa!$C$67:$C$78,0),MATCH(HOUR(A30562),Normativa!$D$66:$AA$66,0))))</f>
        <v>6</v>
      </c>
      <c r="F30562" s="40">
        <f t="shared" si="1940"/>
        <v>80</v>
      </c>
      <c r="G30562" s="36">
        <f>INDEX('Optimitzador qh'!$C$15:$H$15,E30562)</f>
        <v>550</v>
      </c>
      <c r="H30562" s="42">
        <f t="shared" si="1941"/>
        <v>0</v>
      </c>
    </row>
    <row r="30563" spans="1:8" x14ac:dyDescent="0.25">
      <c r="A30563" s="50">
        <v>44149.312916666662</v>
      </c>
      <c r="B30563" s="79">
        <v>21</v>
      </c>
      <c r="C30563" s="40">
        <f t="shared" si="1938"/>
        <v>11</v>
      </c>
      <c r="D30563" s="41">
        <f t="shared" si="1939"/>
        <v>2020</v>
      </c>
      <c r="E30563" s="43">
        <f>IF(WEEKDAY(A30563,2)&gt;=6,6,IF(ISNUMBER(MATCH(TRUNC(A30563),Normativa!$A$81:$A$108,0)),6,INDEX(Normativa!$D$67:$AA$78,MATCH(MONTH(A30563),Normativa!$C$67:$C$78,0),MATCH(HOUR(A30563),Normativa!$D$66:$AA$66,0))))</f>
        <v>6</v>
      </c>
      <c r="F30563" s="40">
        <f t="shared" si="1940"/>
        <v>84</v>
      </c>
      <c r="G30563" s="36">
        <f>INDEX('Optimitzador qh'!$C$15:$H$15,E30563)</f>
        <v>550</v>
      </c>
      <c r="H30563" s="42">
        <f t="shared" si="1941"/>
        <v>0</v>
      </c>
    </row>
    <row r="30564" spans="1:8" x14ac:dyDescent="0.25">
      <c r="A30564" s="50">
        <v>44149.323333333334</v>
      </c>
      <c r="B30564" s="79">
        <v>22</v>
      </c>
      <c r="C30564" s="40">
        <f t="shared" si="1938"/>
        <v>11</v>
      </c>
      <c r="D30564" s="41">
        <f t="shared" si="1939"/>
        <v>2020</v>
      </c>
      <c r="E30564" s="43">
        <f>IF(WEEKDAY(A30564,2)&gt;=6,6,IF(ISNUMBER(MATCH(TRUNC(A30564),Normativa!$A$81:$A$108,0)),6,INDEX(Normativa!$D$67:$AA$78,MATCH(MONTH(A30564),Normativa!$C$67:$C$78,0),MATCH(HOUR(A30564),Normativa!$D$66:$AA$66,0))))</f>
        <v>6</v>
      </c>
      <c r="F30564" s="40">
        <f t="shared" si="1940"/>
        <v>88</v>
      </c>
      <c r="G30564" s="36">
        <f>INDEX('Optimitzador qh'!$C$15:$H$15,E30564)</f>
        <v>550</v>
      </c>
      <c r="H30564" s="42">
        <f t="shared" si="1941"/>
        <v>0</v>
      </c>
    </row>
    <row r="30565" spans="1:8" x14ac:dyDescent="0.25">
      <c r="A30565" s="50">
        <v>44149.333749999998</v>
      </c>
      <c r="B30565" s="79">
        <v>21</v>
      </c>
      <c r="C30565" s="40">
        <f t="shared" si="1938"/>
        <v>11</v>
      </c>
      <c r="D30565" s="41">
        <f t="shared" si="1939"/>
        <v>2020</v>
      </c>
      <c r="E30565" s="43">
        <f>IF(WEEKDAY(A30565,2)&gt;=6,6,IF(ISNUMBER(MATCH(TRUNC(A30565),Normativa!$A$81:$A$108,0)),6,INDEX(Normativa!$D$67:$AA$78,MATCH(MONTH(A30565),Normativa!$C$67:$C$78,0),MATCH(HOUR(A30565),Normativa!$D$66:$AA$66,0))))</f>
        <v>6</v>
      </c>
      <c r="F30565" s="40">
        <f t="shared" si="1940"/>
        <v>84</v>
      </c>
      <c r="G30565" s="36">
        <f>INDEX('Optimitzador qh'!$C$15:$H$15,E30565)</f>
        <v>550</v>
      </c>
      <c r="H30565" s="42">
        <f t="shared" si="1941"/>
        <v>0</v>
      </c>
    </row>
    <row r="30566" spans="1:8" x14ac:dyDescent="0.25">
      <c r="A30566" s="50">
        <v>44149.344166666662</v>
      </c>
      <c r="B30566" s="79">
        <v>21</v>
      </c>
      <c r="C30566" s="40">
        <f t="shared" si="1938"/>
        <v>11</v>
      </c>
      <c r="D30566" s="41">
        <f t="shared" si="1939"/>
        <v>2020</v>
      </c>
      <c r="E30566" s="43">
        <f>IF(WEEKDAY(A30566,2)&gt;=6,6,IF(ISNUMBER(MATCH(TRUNC(A30566),Normativa!$A$81:$A$108,0)),6,INDEX(Normativa!$D$67:$AA$78,MATCH(MONTH(A30566),Normativa!$C$67:$C$78,0),MATCH(HOUR(A30566),Normativa!$D$66:$AA$66,0))))</f>
        <v>6</v>
      </c>
      <c r="F30566" s="40">
        <f t="shared" si="1940"/>
        <v>84</v>
      </c>
      <c r="G30566" s="36">
        <f>INDEX('Optimitzador qh'!$C$15:$H$15,E30566)</f>
        <v>550</v>
      </c>
      <c r="H30566" s="42">
        <f t="shared" si="1941"/>
        <v>0</v>
      </c>
    </row>
    <row r="30567" spans="1:8" x14ac:dyDescent="0.25">
      <c r="A30567" s="50">
        <v>44149.354583333334</v>
      </c>
      <c r="B30567" s="79">
        <v>22</v>
      </c>
      <c r="C30567" s="40">
        <f t="shared" si="1938"/>
        <v>11</v>
      </c>
      <c r="D30567" s="41">
        <f t="shared" si="1939"/>
        <v>2020</v>
      </c>
      <c r="E30567" s="43">
        <f>IF(WEEKDAY(A30567,2)&gt;=6,6,IF(ISNUMBER(MATCH(TRUNC(A30567),Normativa!$A$81:$A$108,0)),6,INDEX(Normativa!$D$67:$AA$78,MATCH(MONTH(A30567),Normativa!$C$67:$C$78,0),MATCH(HOUR(A30567),Normativa!$D$66:$AA$66,0))))</f>
        <v>6</v>
      </c>
      <c r="F30567" s="40">
        <f t="shared" si="1940"/>
        <v>88</v>
      </c>
      <c r="G30567" s="36">
        <f>INDEX('Optimitzador qh'!$C$15:$H$15,E30567)</f>
        <v>550</v>
      </c>
      <c r="H30567" s="42">
        <f t="shared" si="1941"/>
        <v>0</v>
      </c>
    </row>
    <row r="30568" spans="1:8" x14ac:dyDescent="0.25">
      <c r="A30568" s="50">
        <v>44149.364999999998</v>
      </c>
      <c r="B30568" s="79">
        <v>20</v>
      </c>
      <c r="C30568" s="40">
        <f t="shared" si="1938"/>
        <v>11</v>
      </c>
      <c r="D30568" s="41">
        <f t="shared" si="1939"/>
        <v>2020</v>
      </c>
      <c r="E30568" s="43">
        <f>IF(WEEKDAY(A30568,2)&gt;=6,6,IF(ISNUMBER(MATCH(TRUNC(A30568),Normativa!$A$81:$A$108,0)),6,INDEX(Normativa!$D$67:$AA$78,MATCH(MONTH(A30568),Normativa!$C$67:$C$78,0),MATCH(HOUR(A30568),Normativa!$D$66:$AA$66,0))))</f>
        <v>6</v>
      </c>
      <c r="F30568" s="40">
        <f t="shared" si="1940"/>
        <v>80</v>
      </c>
      <c r="G30568" s="36">
        <f>INDEX('Optimitzador qh'!$C$15:$H$15,E30568)</f>
        <v>550</v>
      </c>
      <c r="H30568" s="42">
        <f t="shared" si="1941"/>
        <v>0</v>
      </c>
    </row>
    <row r="30569" spans="1:8" x14ac:dyDescent="0.25">
      <c r="A30569" s="50">
        <v>44149.375416666662</v>
      </c>
      <c r="B30569" s="79">
        <v>21</v>
      </c>
      <c r="C30569" s="40">
        <f t="shared" si="1938"/>
        <v>11</v>
      </c>
      <c r="D30569" s="41">
        <f t="shared" si="1939"/>
        <v>2020</v>
      </c>
      <c r="E30569" s="43">
        <f>IF(WEEKDAY(A30569,2)&gt;=6,6,IF(ISNUMBER(MATCH(TRUNC(A30569),Normativa!$A$81:$A$108,0)),6,INDEX(Normativa!$D$67:$AA$78,MATCH(MONTH(A30569),Normativa!$C$67:$C$78,0),MATCH(HOUR(A30569),Normativa!$D$66:$AA$66,0))))</f>
        <v>6</v>
      </c>
      <c r="F30569" s="40">
        <f t="shared" si="1940"/>
        <v>84</v>
      </c>
      <c r="G30569" s="36">
        <f>INDEX('Optimitzador qh'!$C$15:$H$15,E30569)</f>
        <v>550</v>
      </c>
      <c r="H30569" s="42">
        <f t="shared" si="1941"/>
        <v>0</v>
      </c>
    </row>
    <row r="30570" spans="1:8" x14ac:dyDescent="0.25">
      <c r="A30570" s="50">
        <v>44149.385833333334</v>
      </c>
      <c r="B30570" s="79">
        <v>22</v>
      </c>
      <c r="C30570" s="40">
        <f t="shared" si="1938"/>
        <v>11</v>
      </c>
      <c r="D30570" s="41">
        <f t="shared" si="1939"/>
        <v>2020</v>
      </c>
      <c r="E30570" s="43">
        <f>IF(WEEKDAY(A30570,2)&gt;=6,6,IF(ISNUMBER(MATCH(TRUNC(A30570),Normativa!$A$81:$A$108,0)),6,INDEX(Normativa!$D$67:$AA$78,MATCH(MONTH(A30570),Normativa!$C$67:$C$78,0),MATCH(HOUR(A30570),Normativa!$D$66:$AA$66,0))))</f>
        <v>6</v>
      </c>
      <c r="F30570" s="40">
        <f t="shared" si="1940"/>
        <v>88</v>
      </c>
      <c r="G30570" s="36">
        <f>INDEX('Optimitzador qh'!$C$15:$H$15,E30570)</f>
        <v>550</v>
      </c>
      <c r="H30570" s="42">
        <f t="shared" si="1941"/>
        <v>0</v>
      </c>
    </row>
    <row r="30571" spans="1:8" x14ac:dyDescent="0.25">
      <c r="A30571" s="50">
        <v>44149.396249999998</v>
      </c>
      <c r="B30571" s="79">
        <v>21</v>
      </c>
      <c r="C30571" s="40">
        <f t="shared" si="1938"/>
        <v>11</v>
      </c>
      <c r="D30571" s="41">
        <f t="shared" si="1939"/>
        <v>2020</v>
      </c>
      <c r="E30571" s="43">
        <f>IF(WEEKDAY(A30571,2)&gt;=6,6,IF(ISNUMBER(MATCH(TRUNC(A30571),Normativa!$A$81:$A$108,0)),6,INDEX(Normativa!$D$67:$AA$78,MATCH(MONTH(A30571),Normativa!$C$67:$C$78,0),MATCH(HOUR(A30571),Normativa!$D$66:$AA$66,0))))</f>
        <v>6</v>
      </c>
      <c r="F30571" s="40">
        <f t="shared" si="1940"/>
        <v>84</v>
      </c>
      <c r="G30571" s="36">
        <f>INDEX('Optimitzador qh'!$C$15:$H$15,E30571)</f>
        <v>550</v>
      </c>
      <c r="H30571" s="42">
        <f t="shared" si="1941"/>
        <v>0</v>
      </c>
    </row>
    <row r="30572" spans="1:8" x14ac:dyDescent="0.25">
      <c r="A30572" s="50">
        <v>44149.406666666662</v>
      </c>
      <c r="B30572" s="79">
        <v>22</v>
      </c>
      <c r="C30572" s="40">
        <f t="shared" si="1938"/>
        <v>11</v>
      </c>
      <c r="D30572" s="41">
        <f t="shared" si="1939"/>
        <v>2020</v>
      </c>
      <c r="E30572" s="43">
        <f>IF(WEEKDAY(A30572,2)&gt;=6,6,IF(ISNUMBER(MATCH(TRUNC(A30572),Normativa!$A$81:$A$108,0)),6,INDEX(Normativa!$D$67:$AA$78,MATCH(MONTH(A30572),Normativa!$C$67:$C$78,0),MATCH(HOUR(A30572),Normativa!$D$66:$AA$66,0))))</f>
        <v>6</v>
      </c>
      <c r="F30572" s="40">
        <f t="shared" si="1940"/>
        <v>88</v>
      </c>
      <c r="G30572" s="36">
        <f>INDEX('Optimitzador qh'!$C$15:$H$15,E30572)</f>
        <v>550</v>
      </c>
      <c r="H30572" s="42">
        <f t="shared" si="1941"/>
        <v>0</v>
      </c>
    </row>
    <row r="30573" spans="1:8" x14ac:dyDescent="0.25">
      <c r="A30573" s="50">
        <v>44149.417083333334</v>
      </c>
      <c r="B30573" s="79">
        <v>20</v>
      </c>
      <c r="C30573" s="40">
        <f t="shared" si="1938"/>
        <v>11</v>
      </c>
      <c r="D30573" s="41">
        <f t="shared" si="1939"/>
        <v>2020</v>
      </c>
      <c r="E30573" s="43">
        <f>IF(WEEKDAY(A30573,2)&gt;=6,6,IF(ISNUMBER(MATCH(TRUNC(A30573),Normativa!$A$81:$A$108,0)),6,INDEX(Normativa!$D$67:$AA$78,MATCH(MONTH(A30573),Normativa!$C$67:$C$78,0),MATCH(HOUR(A30573),Normativa!$D$66:$AA$66,0))))</f>
        <v>6</v>
      </c>
      <c r="F30573" s="40">
        <f t="shared" si="1940"/>
        <v>80</v>
      </c>
      <c r="G30573" s="36">
        <f>INDEX('Optimitzador qh'!$C$15:$H$15,E30573)</f>
        <v>550</v>
      </c>
      <c r="H30573" s="42">
        <f t="shared" si="1941"/>
        <v>0</v>
      </c>
    </row>
    <row r="30574" spans="1:8" x14ac:dyDescent="0.25">
      <c r="A30574" s="50">
        <v>44149.427499999998</v>
      </c>
      <c r="B30574" s="79">
        <v>22</v>
      </c>
      <c r="C30574" s="40">
        <f t="shared" si="1938"/>
        <v>11</v>
      </c>
      <c r="D30574" s="41">
        <f t="shared" si="1939"/>
        <v>2020</v>
      </c>
      <c r="E30574" s="43">
        <f>IF(WEEKDAY(A30574,2)&gt;=6,6,IF(ISNUMBER(MATCH(TRUNC(A30574),Normativa!$A$81:$A$108,0)),6,INDEX(Normativa!$D$67:$AA$78,MATCH(MONTH(A30574),Normativa!$C$67:$C$78,0),MATCH(HOUR(A30574),Normativa!$D$66:$AA$66,0))))</f>
        <v>6</v>
      </c>
      <c r="F30574" s="40">
        <f t="shared" si="1940"/>
        <v>88</v>
      </c>
      <c r="G30574" s="36">
        <f>INDEX('Optimitzador qh'!$C$15:$H$15,E30574)</f>
        <v>550</v>
      </c>
      <c r="H30574" s="42">
        <f t="shared" si="1941"/>
        <v>0</v>
      </c>
    </row>
    <row r="30575" spans="1:8" x14ac:dyDescent="0.25">
      <c r="A30575" s="50">
        <v>44149.437916666662</v>
      </c>
      <c r="B30575" s="79">
        <v>21</v>
      </c>
      <c r="C30575" s="40">
        <f t="shared" si="1938"/>
        <v>11</v>
      </c>
      <c r="D30575" s="41">
        <f t="shared" si="1939"/>
        <v>2020</v>
      </c>
      <c r="E30575" s="43">
        <f>IF(WEEKDAY(A30575,2)&gt;=6,6,IF(ISNUMBER(MATCH(TRUNC(A30575),Normativa!$A$81:$A$108,0)),6,INDEX(Normativa!$D$67:$AA$78,MATCH(MONTH(A30575),Normativa!$C$67:$C$78,0),MATCH(HOUR(A30575),Normativa!$D$66:$AA$66,0))))</f>
        <v>6</v>
      </c>
      <c r="F30575" s="40">
        <f t="shared" si="1940"/>
        <v>84</v>
      </c>
      <c r="G30575" s="36">
        <f>INDEX('Optimitzador qh'!$C$15:$H$15,E30575)</f>
        <v>550</v>
      </c>
      <c r="H30575" s="42">
        <f t="shared" si="1941"/>
        <v>0</v>
      </c>
    </row>
    <row r="30576" spans="1:8" x14ac:dyDescent="0.25">
      <c r="A30576" s="50">
        <v>44149.448333333334</v>
      </c>
      <c r="B30576" s="79">
        <v>22</v>
      </c>
      <c r="C30576" s="40">
        <f t="shared" si="1938"/>
        <v>11</v>
      </c>
      <c r="D30576" s="41">
        <f t="shared" si="1939"/>
        <v>2020</v>
      </c>
      <c r="E30576" s="43">
        <f>IF(WEEKDAY(A30576,2)&gt;=6,6,IF(ISNUMBER(MATCH(TRUNC(A30576),Normativa!$A$81:$A$108,0)),6,INDEX(Normativa!$D$67:$AA$78,MATCH(MONTH(A30576),Normativa!$C$67:$C$78,0),MATCH(HOUR(A30576),Normativa!$D$66:$AA$66,0))))</f>
        <v>6</v>
      </c>
      <c r="F30576" s="40">
        <f t="shared" si="1940"/>
        <v>88</v>
      </c>
      <c r="G30576" s="36">
        <f>INDEX('Optimitzador qh'!$C$15:$H$15,E30576)</f>
        <v>550</v>
      </c>
      <c r="H30576" s="42">
        <f t="shared" si="1941"/>
        <v>0</v>
      </c>
    </row>
    <row r="30577" spans="1:8" x14ac:dyDescent="0.25">
      <c r="A30577" s="50">
        <v>44149.458749999998</v>
      </c>
      <c r="B30577" s="79">
        <v>21</v>
      </c>
      <c r="C30577" s="40">
        <f t="shared" si="1938"/>
        <v>11</v>
      </c>
      <c r="D30577" s="41">
        <f t="shared" si="1939"/>
        <v>2020</v>
      </c>
      <c r="E30577" s="43">
        <f>IF(WEEKDAY(A30577,2)&gt;=6,6,IF(ISNUMBER(MATCH(TRUNC(A30577),Normativa!$A$81:$A$108,0)),6,INDEX(Normativa!$D$67:$AA$78,MATCH(MONTH(A30577),Normativa!$C$67:$C$78,0),MATCH(HOUR(A30577),Normativa!$D$66:$AA$66,0))))</f>
        <v>6</v>
      </c>
      <c r="F30577" s="40">
        <f t="shared" si="1940"/>
        <v>84</v>
      </c>
      <c r="G30577" s="36">
        <f>INDEX('Optimitzador qh'!$C$15:$H$15,E30577)</f>
        <v>550</v>
      </c>
      <c r="H30577" s="42">
        <f t="shared" si="1941"/>
        <v>0</v>
      </c>
    </row>
    <row r="30578" spans="1:8" x14ac:dyDescent="0.25">
      <c r="A30578" s="50">
        <v>44149.469166666662</v>
      </c>
      <c r="B30578" s="79">
        <v>21</v>
      </c>
      <c r="C30578" s="40">
        <f t="shared" si="1938"/>
        <v>11</v>
      </c>
      <c r="D30578" s="41">
        <f t="shared" si="1939"/>
        <v>2020</v>
      </c>
      <c r="E30578" s="43">
        <f>IF(WEEKDAY(A30578,2)&gt;=6,6,IF(ISNUMBER(MATCH(TRUNC(A30578),Normativa!$A$81:$A$108,0)),6,INDEX(Normativa!$D$67:$AA$78,MATCH(MONTH(A30578),Normativa!$C$67:$C$78,0),MATCH(HOUR(A30578),Normativa!$D$66:$AA$66,0))))</f>
        <v>6</v>
      </c>
      <c r="F30578" s="40">
        <f t="shared" si="1940"/>
        <v>84</v>
      </c>
      <c r="G30578" s="36">
        <f>INDEX('Optimitzador qh'!$C$15:$H$15,E30578)</f>
        <v>550</v>
      </c>
      <c r="H30578" s="42">
        <f t="shared" si="1941"/>
        <v>0</v>
      </c>
    </row>
    <row r="30579" spans="1:8" x14ac:dyDescent="0.25">
      <c r="A30579" s="50">
        <v>44149.479583333334</v>
      </c>
      <c r="B30579" s="79">
        <v>22</v>
      </c>
      <c r="C30579" s="40">
        <f t="shared" si="1938"/>
        <v>11</v>
      </c>
      <c r="D30579" s="41">
        <f t="shared" si="1939"/>
        <v>2020</v>
      </c>
      <c r="E30579" s="43">
        <f>IF(WEEKDAY(A30579,2)&gt;=6,6,IF(ISNUMBER(MATCH(TRUNC(A30579),Normativa!$A$81:$A$108,0)),6,INDEX(Normativa!$D$67:$AA$78,MATCH(MONTH(A30579),Normativa!$C$67:$C$78,0),MATCH(HOUR(A30579),Normativa!$D$66:$AA$66,0))))</f>
        <v>6</v>
      </c>
      <c r="F30579" s="40">
        <f t="shared" si="1940"/>
        <v>88</v>
      </c>
      <c r="G30579" s="36">
        <f>INDEX('Optimitzador qh'!$C$15:$H$15,E30579)</f>
        <v>550</v>
      </c>
      <c r="H30579" s="42">
        <f t="shared" si="1941"/>
        <v>0</v>
      </c>
    </row>
    <row r="30580" spans="1:8" x14ac:dyDescent="0.25">
      <c r="A30580" s="50">
        <v>44149.49</v>
      </c>
      <c r="B30580" s="79">
        <v>21</v>
      </c>
      <c r="C30580" s="40">
        <f t="shared" si="1938"/>
        <v>11</v>
      </c>
      <c r="D30580" s="41">
        <f t="shared" si="1939"/>
        <v>2020</v>
      </c>
      <c r="E30580" s="43">
        <f>IF(WEEKDAY(A30580,2)&gt;=6,6,IF(ISNUMBER(MATCH(TRUNC(A30580),Normativa!$A$81:$A$108,0)),6,INDEX(Normativa!$D$67:$AA$78,MATCH(MONTH(A30580),Normativa!$C$67:$C$78,0),MATCH(HOUR(A30580),Normativa!$D$66:$AA$66,0))))</f>
        <v>6</v>
      </c>
      <c r="F30580" s="40">
        <f t="shared" si="1940"/>
        <v>84</v>
      </c>
      <c r="G30580" s="36">
        <f>INDEX('Optimitzador qh'!$C$15:$H$15,E30580)</f>
        <v>550</v>
      </c>
      <c r="H30580" s="42">
        <f t="shared" si="1941"/>
        <v>0</v>
      </c>
    </row>
    <row r="30581" spans="1:8" x14ac:dyDescent="0.25">
      <c r="A30581" s="50">
        <v>44149.500416666662</v>
      </c>
      <c r="B30581" s="79">
        <v>22</v>
      </c>
      <c r="C30581" s="40">
        <f t="shared" si="1938"/>
        <v>11</v>
      </c>
      <c r="D30581" s="41">
        <f t="shared" si="1939"/>
        <v>2020</v>
      </c>
      <c r="E30581" s="43">
        <f>IF(WEEKDAY(A30581,2)&gt;=6,6,IF(ISNUMBER(MATCH(TRUNC(A30581),Normativa!$A$81:$A$108,0)),6,INDEX(Normativa!$D$67:$AA$78,MATCH(MONTH(A30581),Normativa!$C$67:$C$78,0),MATCH(HOUR(A30581),Normativa!$D$66:$AA$66,0))))</f>
        <v>6</v>
      </c>
      <c r="F30581" s="40">
        <f t="shared" si="1940"/>
        <v>88</v>
      </c>
      <c r="G30581" s="36">
        <f>INDEX('Optimitzador qh'!$C$15:$H$15,E30581)</f>
        <v>550</v>
      </c>
      <c r="H30581" s="42">
        <f t="shared" si="1941"/>
        <v>0</v>
      </c>
    </row>
    <row r="30582" spans="1:8" x14ac:dyDescent="0.25">
      <c r="A30582" s="50">
        <v>44149.510833333334</v>
      </c>
      <c r="B30582" s="79">
        <v>21</v>
      </c>
      <c r="C30582" s="40">
        <f t="shared" si="1938"/>
        <v>11</v>
      </c>
      <c r="D30582" s="41">
        <f t="shared" si="1939"/>
        <v>2020</v>
      </c>
      <c r="E30582" s="43">
        <f>IF(WEEKDAY(A30582,2)&gt;=6,6,IF(ISNUMBER(MATCH(TRUNC(A30582),Normativa!$A$81:$A$108,0)),6,INDEX(Normativa!$D$67:$AA$78,MATCH(MONTH(A30582),Normativa!$C$67:$C$78,0),MATCH(HOUR(A30582),Normativa!$D$66:$AA$66,0))))</f>
        <v>6</v>
      </c>
      <c r="F30582" s="40">
        <f t="shared" si="1940"/>
        <v>84</v>
      </c>
      <c r="G30582" s="36">
        <f>INDEX('Optimitzador qh'!$C$15:$H$15,E30582)</f>
        <v>550</v>
      </c>
      <c r="H30582" s="42">
        <f t="shared" si="1941"/>
        <v>0</v>
      </c>
    </row>
    <row r="30583" spans="1:8" x14ac:dyDescent="0.25">
      <c r="A30583" s="50">
        <v>44149.521249999998</v>
      </c>
      <c r="B30583" s="79">
        <v>22</v>
      </c>
      <c r="C30583" s="40">
        <f t="shared" si="1938"/>
        <v>11</v>
      </c>
      <c r="D30583" s="41">
        <f t="shared" si="1939"/>
        <v>2020</v>
      </c>
      <c r="E30583" s="43">
        <f>IF(WEEKDAY(A30583,2)&gt;=6,6,IF(ISNUMBER(MATCH(TRUNC(A30583),Normativa!$A$81:$A$108,0)),6,INDEX(Normativa!$D$67:$AA$78,MATCH(MONTH(A30583),Normativa!$C$67:$C$78,0),MATCH(HOUR(A30583),Normativa!$D$66:$AA$66,0))))</f>
        <v>6</v>
      </c>
      <c r="F30583" s="40">
        <f t="shared" si="1940"/>
        <v>88</v>
      </c>
      <c r="G30583" s="36">
        <f>INDEX('Optimitzador qh'!$C$15:$H$15,E30583)</f>
        <v>550</v>
      </c>
      <c r="H30583" s="42">
        <f t="shared" si="1941"/>
        <v>0</v>
      </c>
    </row>
    <row r="30584" spans="1:8" x14ac:dyDescent="0.25">
      <c r="A30584" s="50">
        <v>44149.531666666662</v>
      </c>
      <c r="B30584" s="79">
        <v>22</v>
      </c>
      <c r="C30584" s="40">
        <f t="shared" si="1938"/>
        <v>11</v>
      </c>
      <c r="D30584" s="41">
        <f t="shared" si="1939"/>
        <v>2020</v>
      </c>
      <c r="E30584" s="43">
        <f>IF(WEEKDAY(A30584,2)&gt;=6,6,IF(ISNUMBER(MATCH(TRUNC(A30584),Normativa!$A$81:$A$108,0)),6,INDEX(Normativa!$D$67:$AA$78,MATCH(MONTH(A30584),Normativa!$C$67:$C$78,0),MATCH(HOUR(A30584),Normativa!$D$66:$AA$66,0))))</f>
        <v>6</v>
      </c>
      <c r="F30584" s="40">
        <f t="shared" si="1940"/>
        <v>88</v>
      </c>
      <c r="G30584" s="36">
        <f>INDEX('Optimitzador qh'!$C$15:$H$15,E30584)</f>
        <v>550</v>
      </c>
      <c r="H30584" s="42">
        <f t="shared" si="1941"/>
        <v>0</v>
      </c>
    </row>
    <row r="30585" spans="1:8" x14ac:dyDescent="0.25">
      <c r="A30585" s="50">
        <v>44149.542083333334</v>
      </c>
      <c r="B30585" s="79">
        <v>21</v>
      </c>
      <c r="C30585" s="40">
        <f t="shared" si="1938"/>
        <v>11</v>
      </c>
      <c r="D30585" s="41">
        <f t="shared" si="1939"/>
        <v>2020</v>
      </c>
      <c r="E30585" s="43">
        <f>IF(WEEKDAY(A30585,2)&gt;=6,6,IF(ISNUMBER(MATCH(TRUNC(A30585),Normativa!$A$81:$A$108,0)),6,INDEX(Normativa!$D$67:$AA$78,MATCH(MONTH(A30585),Normativa!$C$67:$C$78,0),MATCH(HOUR(A30585),Normativa!$D$66:$AA$66,0))))</f>
        <v>6</v>
      </c>
      <c r="F30585" s="40">
        <f t="shared" si="1940"/>
        <v>84</v>
      </c>
      <c r="G30585" s="36">
        <f>INDEX('Optimitzador qh'!$C$15:$H$15,E30585)</f>
        <v>550</v>
      </c>
      <c r="H30585" s="42">
        <f t="shared" si="1941"/>
        <v>0</v>
      </c>
    </row>
    <row r="30586" spans="1:8" x14ac:dyDescent="0.25">
      <c r="A30586" s="50">
        <v>44149.552499999998</v>
      </c>
      <c r="B30586" s="79">
        <v>22</v>
      </c>
      <c r="C30586" s="40">
        <f t="shared" si="1938"/>
        <v>11</v>
      </c>
      <c r="D30586" s="41">
        <f t="shared" si="1939"/>
        <v>2020</v>
      </c>
      <c r="E30586" s="43">
        <f>IF(WEEKDAY(A30586,2)&gt;=6,6,IF(ISNUMBER(MATCH(TRUNC(A30586),Normativa!$A$81:$A$108,0)),6,INDEX(Normativa!$D$67:$AA$78,MATCH(MONTH(A30586),Normativa!$C$67:$C$78,0),MATCH(HOUR(A30586),Normativa!$D$66:$AA$66,0))))</f>
        <v>6</v>
      </c>
      <c r="F30586" s="40">
        <f t="shared" si="1940"/>
        <v>88</v>
      </c>
      <c r="G30586" s="36">
        <f>INDEX('Optimitzador qh'!$C$15:$H$15,E30586)</f>
        <v>550</v>
      </c>
      <c r="H30586" s="42">
        <f t="shared" si="1941"/>
        <v>0</v>
      </c>
    </row>
    <row r="30587" spans="1:8" x14ac:dyDescent="0.25">
      <c r="A30587" s="50">
        <v>44149.562916666662</v>
      </c>
      <c r="B30587" s="79">
        <v>21</v>
      </c>
      <c r="C30587" s="40">
        <f t="shared" si="1938"/>
        <v>11</v>
      </c>
      <c r="D30587" s="41">
        <f t="shared" si="1939"/>
        <v>2020</v>
      </c>
      <c r="E30587" s="43">
        <f>IF(WEEKDAY(A30587,2)&gt;=6,6,IF(ISNUMBER(MATCH(TRUNC(A30587),Normativa!$A$81:$A$108,0)),6,INDEX(Normativa!$D$67:$AA$78,MATCH(MONTH(A30587),Normativa!$C$67:$C$78,0),MATCH(HOUR(A30587),Normativa!$D$66:$AA$66,0))))</f>
        <v>6</v>
      </c>
      <c r="F30587" s="40">
        <f t="shared" si="1940"/>
        <v>84</v>
      </c>
      <c r="G30587" s="36">
        <f>INDEX('Optimitzador qh'!$C$15:$H$15,E30587)</f>
        <v>550</v>
      </c>
      <c r="H30587" s="42">
        <f t="shared" si="1941"/>
        <v>0</v>
      </c>
    </row>
    <row r="30588" spans="1:8" x14ac:dyDescent="0.25">
      <c r="A30588" s="50">
        <v>44149.573333333334</v>
      </c>
      <c r="B30588" s="79">
        <v>23</v>
      </c>
      <c r="C30588" s="40">
        <f t="shared" si="1938"/>
        <v>11</v>
      </c>
      <c r="D30588" s="41">
        <f t="shared" si="1939"/>
        <v>2020</v>
      </c>
      <c r="E30588" s="43">
        <f>IF(WEEKDAY(A30588,2)&gt;=6,6,IF(ISNUMBER(MATCH(TRUNC(A30588),Normativa!$A$81:$A$108,0)),6,INDEX(Normativa!$D$67:$AA$78,MATCH(MONTH(A30588),Normativa!$C$67:$C$78,0),MATCH(HOUR(A30588),Normativa!$D$66:$AA$66,0))))</f>
        <v>6</v>
      </c>
      <c r="F30588" s="40">
        <f t="shared" si="1940"/>
        <v>92</v>
      </c>
      <c r="G30588" s="36">
        <f>INDEX('Optimitzador qh'!$C$15:$H$15,E30588)</f>
        <v>550</v>
      </c>
      <c r="H30588" s="42">
        <f t="shared" si="1941"/>
        <v>0</v>
      </c>
    </row>
    <row r="30589" spans="1:8" x14ac:dyDescent="0.25">
      <c r="A30589" s="50">
        <v>44149.583749999998</v>
      </c>
      <c r="B30589" s="79">
        <v>21</v>
      </c>
      <c r="C30589" s="40">
        <f t="shared" si="1938"/>
        <v>11</v>
      </c>
      <c r="D30589" s="41">
        <f t="shared" si="1939"/>
        <v>2020</v>
      </c>
      <c r="E30589" s="43">
        <f>IF(WEEKDAY(A30589,2)&gt;=6,6,IF(ISNUMBER(MATCH(TRUNC(A30589),Normativa!$A$81:$A$108,0)),6,INDEX(Normativa!$D$67:$AA$78,MATCH(MONTH(A30589),Normativa!$C$67:$C$78,0),MATCH(HOUR(A30589),Normativa!$D$66:$AA$66,0))))</f>
        <v>6</v>
      </c>
      <c r="F30589" s="40">
        <f t="shared" si="1940"/>
        <v>84</v>
      </c>
      <c r="G30589" s="36">
        <f>INDEX('Optimitzador qh'!$C$15:$H$15,E30589)</f>
        <v>550</v>
      </c>
      <c r="H30589" s="42">
        <f t="shared" si="1941"/>
        <v>0</v>
      </c>
    </row>
    <row r="30590" spans="1:8" x14ac:dyDescent="0.25">
      <c r="A30590" s="50">
        <v>44149.594166666662</v>
      </c>
      <c r="B30590" s="79">
        <v>22</v>
      </c>
      <c r="C30590" s="40">
        <f t="shared" si="1938"/>
        <v>11</v>
      </c>
      <c r="D30590" s="41">
        <f t="shared" si="1939"/>
        <v>2020</v>
      </c>
      <c r="E30590" s="43">
        <f>IF(WEEKDAY(A30590,2)&gt;=6,6,IF(ISNUMBER(MATCH(TRUNC(A30590),Normativa!$A$81:$A$108,0)),6,INDEX(Normativa!$D$67:$AA$78,MATCH(MONTH(A30590),Normativa!$C$67:$C$78,0),MATCH(HOUR(A30590),Normativa!$D$66:$AA$66,0))))</f>
        <v>6</v>
      </c>
      <c r="F30590" s="40">
        <f t="shared" si="1940"/>
        <v>88</v>
      </c>
      <c r="G30590" s="36">
        <f>INDEX('Optimitzador qh'!$C$15:$H$15,E30590)</f>
        <v>550</v>
      </c>
      <c r="H30590" s="42">
        <f t="shared" si="1941"/>
        <v>0</v>
      </c>
    </row>
    <row r="30591" spans="1:8" x14ac:dyDescent="0.25">
      <c r="A30591" s="50">
        <v>44149.604583333334</v>
      </c>
      <c r="B30591" s="79">
        <v>22</v>
      </c>
      <c r="C30591" s="40">
        <f t="shared" si="1938"/>
        <v>11</v>
      </c>
      <c r="D30591" s="41">
        <f t="shared" si="1939"/>
        <v>2020</v>
      </c>
      <c r="E30591" s="43">
        <f>IF(WEEKDAY(A30591,2)&gt;=6,6,IF(ISNUMBER(MATCH(TRUNC(A30591),Normativa!$A$81:$A$108,0)),6,INDEX(Normativa!$D$67:$AA$78,MATCH(MONTH(A30591),Normativa!$C$67:$C$78,0),MATCH(HOUR(A30591),Normativa!$D$66:$AA$66,0))))</f>
        <v>6</v>
      </c>
      <c r="F30591" s="40">
        <f t="shared" si="1940"/>
        <v>88</v>
      </c>
      <c r="G30591" s="36">
        <f>INDEX('Optimitzador qh'!$C$15:$H$15,E30591)</f>
        <v>550</v>
      </c>
      <c r="H30591" s="42">
        <f t="shared" si="1941"/>
        <v>0</v>
      </c>
    </row>
    <row r="30592" spans="1:8" x14ac:dyDescent="0.25">
      <c r="A30592" s="50">
        <v>44149.614999999998</v>
      </c>
      <c r="B30592" s="79">
        <v>23</v>
      </c>
      <c r="C30592" s="40">
        <f t="shared" si="1938"/>
        <v>11</v>
      </c>
      <c r="D30592" s="41">
        <f t="shared" si="1939"/>
        <v>2020</v>
      </c>
      <c r="E30592" s="43">
        <f>IF(WEEKDAY(A30592,2)&gt;=6,6,IF(ISNUMBER(MATCH(TRUNC(A30592),Normativa!$A$81:$A$108,0)),6,INDEX(Normativa!$D$67:$AA$78,MATCH(MONTH(A30592),Normativa!$C$67:$C$78,0),MATCH(HOUR(A30592),Normativa!$D$66:$AA$66,0))))</f>
        <v>6</v>
      </c>
      <c r="F30592" s="40">
        <f t="shared" si="1940"/>
        <v>92</v>
      </c>
      <c r="G30592" s="36">
        <f>INDEX('Optimitzador qh'!$C$15:$H$15,E30592)</f>
        <v>550</v>
      </c>
      <c r="H30592" s="42">
        <f t="shared" si="1941"/>
        <v>0</v>
      </c>
    </row>
    <row r="30593" spans="1:8" x14ac:dyDescent="0.25">
      <c r="A30593" s="50">
        <v>44149.625416666662</v>
      </c>
      <c r="B30593" s="79">
        <v>21</v>
      </c>
      <c r="C30593" s="40">
        <f t="shared" si="1938"/>
        <v>11</v>
      </c>
      <c r="D30593" s="41">
        <f t="shared" si="1939"/>
        <v>2020</v>
      </c>
      <c r="E30593" s="43">
        <f>IF(WEEKDAY(A30593,2)&gt;=6,6,IF(ISNUMBER(MATCH(TRUNC(A30593),Normativa!$A$81:$A$108,0)),6,INDEX(Normativa!$D$67:$AA$78,MATCH(MONTH(A30593),Normativa!$C$67:$C$78,0),MATCH(HOUR(A30593),Normativa!$D$66:$AA$66,0))))</f>
        <v>6</v>
      </c>
      <c r="F30593" s="40">
        <f t="shared" si="1940"/>
        <v>84</v>
      </c>
      <c r="G30593" s="36">
        <f>INDEX('Optimitzador qh'!$C$15:$H$15,E30593)</f>
        <v>550</v>
      </c>
      <c r="H30593" s="42">
        <f t="shared" si="1941"/>
        <v>0</v>
      </c>
    </row>
    <row r="30594" spans="1:8" x14ac:dyDescent="0.25">
      <c r="A30594" s="50">
        <v>44149.635833333334</v>
      </c>
      <c r="B30594" s="79">
        <v>22</v>
      </c>
      <c r="C30594" s="40">
        <f t="shared" si="1938"/>
        <v>11</v>
      </c>
      <c r="D30594" s="41">
        <f t="shared" si="1939"/>
        <v>2020</v>
      </c>
      <c r="E30594" s="43">
        <f>IF(WEEKDAY(A30594,2)&gt;=6,6,IF(ISNUMBER(MATCH(TRUNC(A30594),Normativa!$A$81:$A$108,0)),6,INDEX(Normativa!$D$67:$AA$78,MATCH(MONTH(A30594),Normativa!$C$67:$C$78,0),MATCH(HOUR(A30594),Normativa!$D$66:$AA$66,0))))</f>
        <v>6</v>
      </c>
      <c r="F30594" s="40">
        <f t="shared" si="1940"/>
        <v>88</v>
      </c>
      <c r="G30594" s="36">
        <f>INDEX('Optimitzador qh'!$C$15:$H$15,E30594)</f>
        <v>550</v>
      </c>
      <c r="H30594" s="42">
        <f t="shared" si="1941"/>
        <v>0</v>
      </c>
    </row>
    <row r="30595" spans="1:8" x14ac:dyDescent="0.25">
      <c r="A30595" s="50">
        <v>44149.646249999998</v>
      </c>
      <c r="B30595" s="79">
        <v>22</v>
      </c>
      <c r="C30595" s="40">
        <f t="shared" si="1938"/>
        <v>11</v>
      </c>
      <c r="D30595" s="41">
        <f t="shared" si="1939"/>
        <v>2020</v>
      </c>
      <c r="E30595" s="43">
        <f>IF(WEEKDAY(A30595,2)&gt;=6,6,IF(ISNUMBER(MATCH(TRUNC(A30595),Normativa!$A$81:$A$108,0)),6,INDEX(Normativa!$D$67:$AA$78,MATCH(MONTH(A30595),Normativa!$C$67:$C$78,0),MATCH(HOUR(A30595),Normativa!$D$66:$AA$66,0))))</f>
        <v>6</v>
      </c>
      <c r="F30595" s="40">
        <f t="shared" si="1940"/>
        <v>88</v>
      </c>
      <c r="G30595" s="36">
        <f>INDEX('Optimitzador qh'!$C$15:$H$15,E30595)</f>
        <v>550</v>
      </c>
      <c r="H30595" s="42">
        <f t="shared" si="1941"/>
        <v>0</v>
      </c>
    </row>
    <row r="30596" spans="1:8" x14ac:dyDescent="0.25">
      <c r="A30596" s="50">
        <v>44149.656666666662</v>
      </c>
      <c r="B30596" s="79">
        <v>22</v>
      </c>
      <c r="C30596" s="40">
        <f t="shared" si="1938"/>
        <v>11</v>
      </c>
      <c r="D30596" s="41">
        <f t="shared" si="1939"/>
        <v>2020</v>
      </c>
      <c r="E30596" s="43">
        <f>IF(WEEKDAY(A30596,2)&gt;=6,6,IF(ISNUMBER(MATCH(TRUNC(A30596),Normativa!$A$81:$A$108,0)),6,INDEX(Normativa!$D$67:$AA$78,MATCH(MONTH(A30596),Normativa!$C$67:$C$78,0),MATCH(HOUR(A30596),Normativa!$D$66:$AA$66,0))))</f>
        <v>6</v>
      </c>
      <c r="F30596" s="40">
        <f t="shared" si="1940"/>
        <v>88</v>
      </c>
      <c r="G30596" s="36">
        <f>INDEX('Optimitzador qh'!$C$15:$H$15,E30596)</f>
        <v>550</v>
      </c>
      <c r="H30596" s="42">
        <f t="shared" si="1941"/>
        <v>0</v>
      </c>
    </row>
    <row r="30597" spans="1:8" x14ac:dyDescent="0.25">
      <c r="A30597" s="50">
        <v>44149.667083333334</v>
      </c>
      <c r="B30597" s="79">
        <v>21</v>
      </c>
      <c r="C30597" s="40">
        <f t="shared" ref="C30597:C30660" si="1942">MONTH(A30597)</f>
        <v>11</v>
      </c>
      <c r="D30597" s="41">
        <f t="shared" ref="D30597:D30660" si="1943">YEAR(A30597)</f>
        <v>2020</v>
      </c>
      <c r="E30597" s="43">
        <f>IF(WEEKDAY(A30597,2)&gt;=6,6,IF(ISNUMBER(MATCH(TRUNC(A30597),Normativa!$A$81:$A$108,0)),6,INDEX(Normativa!$D$67:$AA$78,MATCH(MONTH(A30597),Normativa!$C$67:$C$78,0),MATCH(HOUR(A30597),Normativa!$D$66:$AA$66,0))))</f>
        <v>6</v>
      </c>
      <c r="F30597" s="40">
        <f t="shared" ref="F30597:F30660" si="1944">B30597*4</f>
        <v>84</v>
      </c>
      <c r="G30597" s="36">
        <f>INDEX('Optimitzador qh'!$C$15:$H$15,E30597)</f>
        <v>550</v>
      </c>
      <c r="H30597" s="42">
        <f t="shared" si="1941"/>
        <v>0</v>
      </c>
    </row>
    <row r="30598" spans="1:8" x14ac:dyDescent="0.25">
      <c r="A30598" s="50">
        <v>44149.677499999998</v>
      </c>
      <c r="B30598" s="79">
        <v>21</v>
      </c>
      <c r="C30598" s="40">
        <f t="shared" si="1942"/>
        <v>11</v>
      </c>
      <c r="D30598" s="41">
        <f t="shared" si="1943"/>
        <v>2020</v>
      </c>
      <c r="E30598" s="43">
        <f>IF(WEEKDAY(A30598,2)&gt;=6,6,IF(ISNUMBER(MATCH(TRUNC(A30598),Normativa!$A$81:$A$108,0)),6,INDEX(Normativa!$D$67:$AA$78,MATCH(MONTH(A30598),Normativa!$C$67:$C$78,0),MATCH(HOUR(A30598),Normativa!$D$66:$AA$66,0))))</f>
        <v>6</v>
      </c>
      <c r="F30598" s="40">
        <f t="shared" si="1944"/>
        <v>84</v>
      </c>
      <c r="G30598" s="36">
        <f>INDEX('Optimitzador qh'!$C$15:$H$15,E30598)</f>
        <v>550</v>
      </c>
      <c r="H30598" s="42">
        <f t="shared" si="1941"/>
        <v>0</v>
      </c>
    </row>
    <row r="30599" spans="1:8" x14ac:dyDescent="0.25">
      <c r="A30599" s="50">
        <v>44149.687916666662</v>
      </c>
      <c r="B30599" s="79">
        <v>22</v>
      </c>
      <c r="C30599" s="40">
        <f t="shared" si="1942"/>
        <v>11</v>
      </c>
      <c r="D30599" s="41">
        <f t="shared" si="1943"/>
        <v>2020</v>
      </c>
      <c r="E30599" s="43">
        <f>IF(WEEKDAY(A30599,2)&gt;=6,6,IF(ISNUMBER(MATCH(TRUNC(A30599),Normativa!$A$81:$A$108,0)),6,INDEX(Normativa!$D$67:$AA$78,MATCH(MONTH(A30599),Normativa!$C$67:$C$78,0),MATCH(HOUR(A30599),Normativa!$D$66:$AA$66,0))))</f>
        <v>6</v>
      </c>
      <c r="F30599" s="40">
        <f t="shared" si="1944"/>
        <v>88</v>
      </c>
      <c r="G30599" s="36">
        <f>INDEX('Optimitzador qh'!$C$15:$H$15,E30599)</f>
        <v>550</v>
      </c>
      <c r="H30599" s="42">
        <f t="shared" si="1941"/>
        <v>0</v>
      </c>
    </row>
    <row r="30600" spans="1:8" x14ac:dyDescent="0.25">
      <c r="A30600" s="50">
        <v>44149.698333333334</v>
      </c>
      <c r="B30600" s="79">
        <v>22</v>
      </c>
      <c r="C30600" s="40">
        <f t="shared" si="1942"/>
        <v>11</v>
      </c>
      <c r="D30600" s="41">
        <f t="shared" si="1943"/>
        <v>2020</v>
      </c>
      <c r="E30600" s="43">
        <f>IF(WEEKDAY(A30600,2)&gt;=6,6,IF(ISNUMBER(MATCH(TRUNC(A30600),Normativa!$A$81:$A$108,0)),6,INDEX(Normativa!$D$67:$AA$78,MATCH(MONTH(A30600),Normativa!$C$67:$C$78,0),MATCH(HOUR(A30600),Normativa!$D$66:$AA$66,0))))</f>
        <v>6</v>
      </c>
      <c r="F30600" s="40">
        <f t="shared" si="1944"/>
        <v>88</v>
      </c>
      <c r="G30600" s="36">
        <f>INDEX('Optimitzador qh'!$C$15:$H$15,E30600)</f>
        <v>550</v>
      </c>
      <c r="H30600" s="42">
        <f t="shared" si="1941"/>
        <v>0</v>
      </c>
    </row>
    <row r="30601" spans="1:8" x14ac:dyDescent="0.25">
      <c r="A30601" s="50">
        <v>44149.708749999998</v>
      </c>
      <c r="B30601" s="79">
        <v>20</v>
      </c>
      <c r="C30601" s="40">
        <f t="shared" si="1942"/>
        <v>11</v>
      </c>
      <c r="D30601" s="41">
        <f t="shared" si="1943"/>
        <v>2020</v>
      </c>
      <c r="E30601" s="43">
        <f>IF(WEEKDAY(A30601,2)&gt;=6,6,IF(ISNUMBER(MATCH(TRUNC(A30601),Normativa!$A$81:$A$108,0)),6,INDEX(Normativa!$D$67:$AA$78,MATCH(MONTH(A30601),Normativa!$C$67:$C$78,0),MATCH(HOUR(A30601),Normativa!$D$66:$AA$66,0))))</f>
        <v>6</v>
      </c>
      <c r="F30601" s="40">
        <f t="shared" si="1944"/>
        <v>80</v>
      </c>
      <c r="G30601" s="36">
        <f>INDEX('Optimitzador qh'!$C$15:$H$15,E30601)</f>
        <v>550</v>
      </c>
      <c r="H30601" s="42">
        <f t="shared" si="1941"/>
        <v>0</v>
      </c>
    </row>
    <row r="30602" spans="1:8" x14ac:dyDescent="0.25">
      <c r="A30602" s="50">
        <v>44149.719166666662</v>
      </c>
      <c r="B30602" s="79">
        <v>22</v>
      </c>
      <c r="C30602" s="40">
        <f t="shared" si="1942"/>
        <v>11</v>
      </c>
      <c r="D30602" s="41">
        <f t="shared" si="1943"/>
        <v>2020</v>
      </c>
      <c r="E30602" s="43">
        <f>IF(WEEKDAY(A30602,2)&gt;=6,6,IF(ISNUMBER(MATCH(TRUNC(A30602),Normativa!$A$81:$A$108,0)),6,INDEX(Normativa!$D$67:$AA$78,MATCH(MONTH(A30602),Normativa!$C$67:$C$78,0),MATCH(HOUR(A30602),Normativa!$D$66:$AA$66,0))))</f>
        <v>6</v>
      </c>
      <c r="F30602" s="40">
        <f t="shared" si="1944"/>
        <v>88</v>
      </c>
      <c r="G30602" s="36">
        <f>INDEX('Optimitzador qh'!$C$15:$H$15,E30602)</f>
        <v>550</v>
      </c>
      <c r="H30602" s="42">
        <f t="shared" si="1941"/>
        <v>0</v>
      </c>
    </row>
    <row r="30603" spans="1:8" x14ac:dyDescent="0.25">
      <c r="A30603" s="50">
        <v>44149.729583333334</v>
      </c>
      <c r="B30603" s="79">
        <v>21</v>
      </c>
      <c r="C30603" s="40">
        <f t="shared" si="1942"/>
        <v>11</v>
      </c>
      <c r="D30603" s="41">
        <f t="shared" si="1943"/>
        <v>2020</v>
      </c>
      <c r="E30603" s="43">
        <f>IF(WEEKDAY(A30603,2)&gt;=6,6,IF(ISNUMBER(MATCH(TRUNC(A30603),Normativa!$A$81:$A$108,0)),6,INDEX(Normativa!$D$67:$AA$78,MATCH(MONTH(A30603),Normativa!$C$67:$C$78,0),MATCH(HOUR(A30603),Normativa!$D$66:$AA$66,0))))</f>
        <v>6</v>
      </c>
      <c r="F30603" s="40">
        <f t="shared" si="1944"/>
        <v>84</v>
      </c>
      <c r="G30603" s="36">
        <f>INDEX('Optimitzador qh'!$C$15:$H$15,E30603)</f>
        <v>550</v>
      </c>
      <c r="H30603" s="42">
        <f t="shared" si="1941"/>
        <v>0</v>
      </c>
    </row>
    <row r="30604" spans="1:8" x14ac:dyDescent="0.25">
      <c r="A30604" s="50">
        <v>44149.74</v>
      </c>
      <c r="B30604" s="79">
        <v>22</v>
      </c>
      <c r="C30604" s="40">
        <f t="shared" si="1942"/>
        <v>11</v>
      </c>
      <c r="D30604" s="41">
        <f t="shared" si="1943"/>
        <v>2020</v>
      </c>
      <c r="E30604" s="43">
        <f>IF(WEEKDAY(A30604,2)&gt;=6,6,IF(ISNUMBER(MATCH(TRUNC(A30604),Normativa!$A$81:$A$108,0)),6,INDEX(Normativa!$D$67:$AA$78,MATCH(MONTH(A30604),Normativa!$C$67:$C$78,0),MATCH(HOUR(A30604),Normativa!$D$66:$AA$66,0))))</f>
        <v>6</v>
      </c>
      <c r="F30604" s="40">
        <f t="shared" si="1944"/>
        <v>88</v>
      </c>
      <c r="G30604" s="36">
        <f>INDEX('Optimitzador qh'!$C$15:$H$15,E30604)</f>
        <v>550</v>
      </c>
      <c r="H30604" s="42">
        <f t="shared" si="1941"/>
        <v>0</v>
      </c>
    </row>
    <row r="30605" spans="1:8" x14ac:dyDescent="0.25">
      <c r="A30605" s="50">
        <v>44149.750416666662</v>
      </c>
      <c r="B30605" s="79">
        <v>20</v>
      </c>
      <c r="C30605" s="40">
        <f t="shared" si="1942"/>
        <v>11</v>
      </c>
      <c r="D30605" s="41">
        <f t="shared" si="1943"/>
        <v>2020</v>
      </c>
      <c r="E30605" s="43">
        <f>IF(WEEKDAY(A30605,2)&gt;=6,6,IF(ISNUMBER(MATCH(TRUNC(A30605),Normativa!$A$81:$A$108,0)),6,INDEX(Normativa!$D$67:$AA$78,MATCH(MONTH(A30605),Normativa!$C$67:$C$78,0),MATCH(HOUR(A30605),Normativa!$D$66:$AA$66,0))))</f>
        <v>6</v>
      </c>
      <c r="F30605" s="40">
        <f t="shared" si="1944"/>
        <v>80</v>
      </c>
      <c r="G30605" s="36">
        <f>INDEX('Optimitzador qh'!$C$15:$H$15,E30605)</f>
        <v>550</v>
      </c>
      <c r="H30605" s="42">
        <f t="shared" si="1941"/>
        <v>0</v>
      </c>
    </row>
    <row r="30606" spans="1:8" x14ac:dyDescent="0.25">
      <c r="A30606" s="50">
        <v>44149.760833333334</v>
      </c>
      <c r="B30606" s="79">
        <v>22</v>
      </c>
      <c r="C30606" s="40">
        <f t="shared" si="1942"/>
        <v>11</v>
      </c>
      <c r="D30606" s="41">
        <f t="shared" si="1943"/>
        <v>2020</v>
      </c>
      <c r="E30606" s="43">
        <f>IF(WEEKDAY(A30606,2)&gt;=6,6,IF(ISNUMBER(MATCH(TRUNC(A30606),Normativa!$A$81:$A$108,0)),6,INDEX(Normativa!$D$67:$AA$78,MATCH(MONTH(A30606),Normativa!$C$67:$C$78,0),MATCH(HOUR(A30606),Normativa!$D$66:$AA$66,0))))</f>
        <v>6</v>
      </c>
      <c r="F30606" s="40">
        <f t="shared" si="1944"/>
        <v>88</v>
      </c>
      <c r="G30606" s="36">
        <f>INDEX('Optimitzador qh'!$C$15:$H$15,E30606)</f>
        <v>550</v>
      </c>
      <c r="H30606" s="42">
        <f t="shared" ref="H30606:H30669" si="1945">IF(F30606&gt;G30606,(F30606-G30606)^2,0)</f>
        <v>0</v>
      </c>
    </row>
    <row r="30607" spans="1:8" x14ac:dyDescent="0.25">
      <c r="A30607" s="50">
        <v>44149.771249999998</v>
      </c>
      <c r="B30607" s="79">
        <v>22</v>
      </c>
      <c r="C30607" s="40">
        <f t="shared" si="1942"/>
        <v>11</v>
      </c>
      <c r="D30607" s="41">
        <f t="shared" si="1943"/>
        <v>2020</v>
      </c>
      <c r="E30607" s="43">
        <f>IF(WEEKDAY(A30607,2)&gt;=6,6,IF(ISNUMBER(MATCH(TRUNC(A30607),Normativa!$A$81:$A$108,0)),6,INDEX(Normativa!$D$67:$AA$78,MATCH(MONTH(A30607),Normativa!$C$67:$C$78,0),MATCH(HOUR(A30607),Normativa!$D$66:$AA$66,0))))</f>
        <v>6</v>
      </c>
      <c r="F30607" s="40">
        <f t="shared" si="1944"/>
        <v>88</v>
      </c>
      <c r="G30607" s="36">
        <f>INDEX('Optimitzador qh'!$C$15:$H$15,E30607)</f>
        <v>550</v>
      </c>
      <c r="H30607" s="42">
        <f t="shared" si="1945"/>
        <v>0</v>
      </c>
    </row>
    <row r="30608" spans="1:8" x14ac:dyDescent="0.25">
      <c r="A30608" s="50">
        <v>44149.781666666662</v>
      </c>
      <c r="B30608" s="79">
        <v>21</v>
      </c>
      <c r="C30608" s="40">
        <f t="shared" si="1942"/>
        <v>11</v>
      </c>
      <c r="D30608" s="41">
        <f t="shared" si="1943"/>
        <v>2020</v>
      </c>
      <c r="E30608" s="43">
        <f>IF(WEEKDAY(A30608,2)&gt;=6,6,IF(ISNUMBER(MATCH(TRUNC(A30608),Normativa!$A$81:$A$108,0)),6,INDEX(Normativa!$D$67:$AA$78,MATCH(MONTH(A30608),Normativa!$C$67:$C$78,0),MATCH(HOUR(A30608),Normativa!$D$66:$AA$66,0))))</f>
        <v>6</v>
      </c>
      <c r="F30608" s="40">
        <f t="shared" si="1944"/>
        <v>84</v>
      </c>
      <c r="G30608" s="36">
        <f>INDEX('Optimitzador qh'!$C$15:$H$15,E30608)</f>
        <v>550</v>
      </c>
      <c r="H30608" s="42">
        <f t="shared" si="1945"/>
        <v>0</v>
      </c>
    </row>
    <row r="30609" spans="1:8" x14ac:dyDescent="0.25">
      <c r="A30609" s="50">
        <v>44149.792083333334</v>
      </c>
      <c r="B30609" s="79">
        <v>21</v>
      </c>
      <c r="C30609" s="40">
        <f t="shared" si="1942"/>
        <v>11</v>
      </c>
      <c r="D30609" s="41">
        <f t="shared" si="1943"/>
        <v>2020</v>
      </c>
      <c r="E30609" s="43">
        <f>IF(WEEKDAY(A30609,2)&gt;=6,6,IF(ISNUMBER(MATCH(TRUNC(A30609),Normativa!$A$81:$A$108,0)),6,INDEX(Normativa!$D$67:$AA$78,MATCH(MONTH(A30609),Normativa!$C$67:$C$78,0),MATCH(HOUR(A30609),Normativa!$D$66:$AA$66,0))))</f>
        <v>6</v>
      </c>
      <c r="F30609" s="40">
        <f t="shared" si="1944"/>
        <v>84</v>
      </c>
      <c r="G30609" s="36">
        <f>INDEX('Optimitzador qh'!$C$15:$H$15,E30609)</f>
        <v>550</v>
      </c>
      <c r="H30609" s="42">
        <f t="shared" si="1945"/>
        <v>0</v>
      </c>
    </row>
    <row r="30610" spans="1:8" x14ac:dyDescent="0.25">
      <c r="A30610" s="50">
        <v>44149.802499999998</v>
      </c>
      <c r="B30610" s="79">
        <v>22</v>
      </c>
      <c r="C30610" s="40">
        <f t="shared" si="1942"/>
        <v>11</v>
      </c>
      <c r="D30610" s="41">
        <f t="shared" si="1943"/>
        <v>2020</v>
      </c>
      <c r="E30610" s="43">
        <f>IF(WEEKDAY(A30610,2)&gt;=6,6,IF(ISNUMBER(MATCH(TRUNC(A30610),Normativa!$A$81:$A$108,0)),6,INDEX(Normativa!$D$67:$AA$78,MATCH(MONTH(A30610),Normativa!$C$67:$C$78,0),MATCH(HOUR(A30610),Normativa!$D$66:$AA$66,0))))</f>
        <v>6</v>
      </c>
      <c r="F30610" s="40">
        <f t="shared" si="1944"/>
        <v>88</v>
      </c>
      <c r="G30610" s="36">
        <f>INDEX('Optimitzador qh'!$C$15:$H$15,E30610)</f>
        <v>550</v>
      </c>
      <c r="H30610" s="42">
        <f t="shared" si="1945"/>
        <v>0</v>
      </c>
    </row>
    <row r="30611" spans="1:8" x14ac:dyDescent="0.25">
      <c r="A30611" s="50">
        <v>44149.812916666662</v>
      </c>
      <c r="B30611" s="79">
        <v>22</v>
      </c>
      <c r="C30611" s="40">
        <f t="shared" si="1942"/>
        <v>11</v>
      </c>
      <c r="D30611" s="41">
        <f t="shared" si="1943"/>
        <v>2020</v>
      </c>
      <c r="E30611" s="43">
        <f>IF(WEEKDAY(A30611,2)&gt;=6,6,IF(ISNUMBER(MATCH(TRUNC(A30611),Normativa!$A$81:$A$108,0)),6,INDEX(Normativa!$D$67:$AA$78,MATCH(MONTH(A30611),Normativa!$C$67:$C$78,0),MATCH(HOUR(A30611),Normativa!$D$66:$AA$66,0))))</f>
        <v>6</v>
      </c>
      <c r="F30611" s="40">
        <f t="shared" si="1944"/>
        <v>88</v>
      </c>
      <c r="G30611" s="36">
        <f>INDEX('Optimitzador qh'!$C$15:$H$15,E30611)</f>
        <v>550</v>
      </c>
      <c r="H30611" s="42">
        <f t="shared" si="1945"/>
        <v>0</v>
      </c>
    </row>
    <row r="30612" spans="1:8" x14ac:dyDescent="0.25">
      <c r="A30612" s="50">
        <v>44149.823333333334</v>
      </c>
      <c r="B30612" s="79">
        <v>20</v>
      </c>
      <c r="C30612" s="40">
        <f t="shared" si="1942"/>
        <v>11</v>
      </c>
      <c r="D30612" s="41">
        <f t="shared" si="1943"/>
        <v>2020</v>
      </c>
      <c r="E30612" s="43">
        <f>IF(WEEKDAY(A30612,2)&gt;=6,6,IF(ISNUMBER(MATCH(TRUNC(A30612),Normativa!$A$81:$A$108,0)),6,INDEX(Normativa!$D$67:$AA$78,MATCH(MONTH(A30612),Normativa!$C$67:$C$78,0),MATCH(HOUR(A30612),Normativa!$D$66:$AA$66,0))))</f>
        <v>6</v>
      </c>
      <c r="F30612" s="40">
        <f t="shared" si="1944"/>
        <v>80</v>
      </c>
      <c r="G30612" s="36">
        <f>INDEX('Optimitzador qh'!$C$15:$H$15,E30612)</f>
        <v>550</v>
      </c>
      <c r="H30612" s="42">
        <f t="shared" si="1945"/>
        <v>0</v>
      </c>
    </row>
    <row r="30613" spans="1:8" x14ac:dyDescent="0.25">
      <c r="A30613" s="50">
        <v>44149.833749999998</v>
      </c>
      <c r="B30613" s="79">
        <v>22</v>
      </c>
      <c r="C30613" s="40">
        <f t="shared" si="1942"/>
        <v>11</v>
      </c>
      <c r="D30613" s="41">
        <f t="shared" si="1943"/>
        <v>2020</v>
      </c>
      <c r="E30613" s="43">
        <f>IF(WEEKDAY(A30613,2)&gt;=6,6,IF(ISNUMBER(MATCH(TRUNC(A30613),Normativa!$A$81:$A$108,0)),6,INDEX(Normativa!$D$67:$AA$78,MATCH(MONTH(A30613),Normativa!$C$67:$C$78,0),MATCH(HOUR(A30613),Normativa!$D$66:$AA$66,0))))</f>
        <v>6</v>
      </c>
      <c r="F30613" s="40">
        <f t="shared" si="1944"/>
        <v>88</v>
      </c>
      <c r="G30613" s="36">
        <f>INDEX('Optimitzador qh'!$C$15:$H$15,E30613)</f>
        <v>550</v>
      </c>
      <c r="H30613" s="42">
        <f t="shared" si="1945"/>
        <v>0</v>
      </c>
    </row>
    <row r="30614" spans="1:8" x14ac:dyDescent="0.25">
      <c r="A30614" s="50">
        <v>44149.844166666662</v>
      </c>
      <c r="B30614" s="79">
        <v>22</v>
      </c>
      <c r="C30614" s="40">
        <f t="shared" si="1942"/>
        <v>11</v>
      </c>
      <c r="D30614" s="41">
        <f t="shared" si="1943"/>
        <v>2020</v>
      </c>
      <c r="E30614" s="43">
        <f>IF(WEEKDAY(A30614,2)&gt;=6,6,IF(ISNUMBER(MATCH(TRUNC(A30614),Normativa!$A$81:$A$108,0)),6,INDEX(Normativa!$D$67:$AA$78,MATCH(MONTH(A30614),Normativa!$C$67:$C$78,0),MATCH(HOUR(A30614),Normativa!$D$66:$AA$66,0))))</f>
        <v>6</v>
      </c>
      <c r="F30614" s="40">
        <f t="shared" si="1944"/>
        <v>88</v>
      </c>
      <c r="G30614" s="36">
        <f>INDEX('Optimitzador qh'!$C$15:$H$15,E30614)</f>
        <v>550</v>
      </c>
      <c r="H30614" s="42">
        <f t="shared" si="1945"/>
        <v>0</v>
      </c>
    </row>
    <row r="30615" spans="1:8" x14ac:dyDescent="0.25">
      <c r="A30615" s="50">
        <v>44149.854583333334</v>
      </c>
      <c r="B30615" s="79">
        <v>21</v>
      </c>
      <c r="C30615" s="40">
        <f t="shared" si="1942"/>
        <v>11</v>
      </c>
      <c r="D30615" s="41">
        <f t="shared" si="1943"/>
        <v>2020</v>
      </c>
      <c r="E30615" s="43">
        <f>IF(WEEKDAY(A30615,2)&gt;=6,6,IF(ISNUMBER(MATCH(TRUNC(A30615),Normativa!$A$81:$A$108,0)),6,INDEX(Normativa!$D$67:$AA$78,MATCH(MONTH(A30615),Normativa!$C$67:$C$78,0),MATCH(HOUR(A30615),Normativa!$D$66:$AA$66,0))))</f>
        <v>6</v>
      </c>
      <c r="F30615" s="40">
        <f t="shared" si="1944"/>
        <v>84</v>
      </c>
      <c r="G30615" s="36">
        <f>INDEX('Optimitzador qh'!$C$15:$H$15,E30615)</f>
        <v>550</v>
      </c>
      <c r="H30615" s="42">
        <f t="shared" si="1945"/>
        <v>0</v>
      </c>
    </row>
    <row r="30616" spans="1:8" x14ac:dyDescent="0.25">
      <c r="A30616" s="50">
        <v>44149.864999999998</v>
      </c>
      <c r="B30616" s="79">
        <v>21</v>
      </c>
      <c r="C30616" s="40">
        <f t="shared" si="1942"/>
        <v>11</v>
      </c>
      <c r="D30616" s="41">
        <f t="shared" si="1943"/>
        <v>2020</v>
      </c>
      <c r="E30616" s="43">
        <f>IF(WEEKDAY(A30616,2)&gt;=6,6,IF(ISNUMBER(MATCH(TRUNC(A30616),Normativa!$A$81:$A$108,0)),6,INDEX(Normativa!$D$67:$AA$78,MATCH(MONTH(A30616),Normativa!$C$67:$C$78,0),MATCH(HOUR(A30616),Normativa!$D$66:$AA$66,0))))</f>
        <v>6</v>
      </c>
      <c r="F30616" s="40">
        <f t="shared" si="1944"/>
        <v>84</v>
      </c>
      <c r="G30616" s="36">
        <f>INDEX('Optimitzador qh'!$C$15:$H$15,E30616)</f>
        <v>550</v>
      </c>
      <c r="H30616" s="42">
        <f t="shared" si="1945"/>
        <v>0</v>
      </c>
    </row>
    <row r="30617" spans="1:8" x14ac:dyDescent="0.25">
      <c r="A30617" s="50">
        <v>44149.875416666662</v>
      </c>
      <c r="B30617" s="79">
        <v>21</v>
      </c>
      <c r="C30617" s="40">
        <f t="shared" si="1942"/>
        <v>11</v>
      </c>
      <c r="D30617" s="41">
        <f t="shared" si="1943"/>
        <v>2020</v>
      </c>
      <c r="E30617" s="43">
        <f>IF(WEEKDAY(A30617,2)&gt;=6,6,IF(ISNUMBER(MATCH(TRUNC(A30617),Normativa!$A$81:$A$108,0)),6,INDEX(Normativa!$D$67:$AA$78,MATCH(MONTH(A30617),Normativa!$C$67:$C$78,0),MATCH(HOUR(A30617),Normativa!$D$66:$AA$66,0))))</f>
        <v>6</v>
      </c>
      <c r="F30617" s="40">
        <f t="shared" si="1944"/>
        <v>84</v>
      </c>
      <c r="G30617" s="36">
        <f>INDEX('Optimitzador qh'!$C$15:$H$15,E30617)</f>
        <v>550</v>
      </c>
      <c r="H30617" s="42">
        <f t="shared" si="1945"/>
        <v>0</v>
      </c>
    </row>
    <row r="30618" spans="1:8" x14ac:dyDescent="0.25">
      <c r="A30618" s="50">
        <v>44149.885833333334</v>
      </c>
      <c r="B30618" s="79">
        <v>22</v>
      </c>
      <c r="C30618" s="40">
        <f t="shared" si="1942"/>
        <v>11</v>
      </c>
      <c r="D30618" s="41">
        <f t="shared" si="1943"/>
        <v>2020</v>
      </c>
      <c r="E30618" s="43">
        <f>IF(WEEKDAY(A30618,2)&gt;=6,6,IF(ISNUMBER(MATCH(TRUNC(A30618),Normativa!$A$81:$A$108,0)),6,INDEX(Normativa!$D$67:$AA$78,MATCH(MONTH(A30618),Normativa!$C$67:$C$78,0),MATCH(HOUR(A30618),Normativa!$D$66:$AA$66,0))))</f>
        <v>6</v>
      </c>
      <c r="F30618" s="40">
        <f t="shared" si="1944"/>
        <v>88</v>
      </c>
      <c r="G30618" s="36">
        <f>INDEX('Optimitzador qh'!$C$15:$H$15,E30618)</f>
        <v>550</v>
      </c>
      <c r="H30618" s="42">
        <f t="shared" si="1945"/>
        <v>0</v>
      </c>
    </row>
    <row r="30619" spans="1:8" x14ac:dyDescent="0.25">
      <c r="A30619" s="50">
        <v>44149.896249999998</v>
      </c>
      <c r="B30619" s="79">
        <v>22</v>
      </c>
      <c r="C30619" s="40">
        <f t="shared" si="1942"/>
        <v>11</v>
      </c>
      <c r="D30619" s="41">
        <f t="shared" si="1943"/>
        <v>2020</v>
      </c>
      <c r="E30619" s="43">
        <f>IF(WEEKDAY(A30619,2)&gt;=6,6,IF(ISNUMBER(MATCH(TRUNC(A30619),Normativa!$A$81:$A$108,0)),6,INDEX(Normativa!$D$67:$AA$78,MATCH(MONTH(A30619),Normativa!$C$67:$C$78,0),MATCH(HOUR(A30619),Normativa!$D$66:$AA$66,0))))</f>
        <v>6</v>
      </c>
      <c r="F30619" s="40">
        <f t="shared" si="1944"/>
        <v>88</v>
      </c>
      <c r="G30619" s="36">
        <f>INDEX('Optimitzador qh'!$C$15:$H$15,E30619)</f>
        <v>550</v>
      </c>
      <c r="H30619" s="42">
        <f t="shared" si="1945"/>
        <v>0</v>
      </c>
    </row>
    <row r="30620" spans="1:8" x14ac:dyDescent="0.25">
      <c r="A30620" s="50">
        <v>44149.906666666662</v>
      </c>
      <c r="B30620" s="79">
        <v>22</v>
      </c>
      <c r="C30620" s="40">
        <f t="shared" si="1942"/>
        <v>11</v>
      </c>
      <c r="D30620" s="41">
        <f t="shared" si="1943"/>
        <v>2020</v>
      </c>
      <c r="E30620" s="43">
        <f>IF(WEEKDAY(A30620,2)&gt;=6,6,IF(ISNUMBER(MATCH(TRUNC(A30620),Normativa!$A$81:$A$108,0)),6,INDEX(Normativa!$D$67:$AA$78,MATCH(MONTH(A30620),Normativa!$C$67:$C$78,0),MATCH(HOUR(A30620),Normativa!$D$66:$AA$66,0))))</f>
        <v>6</v>
      </c>
      <c r="F30620" s="40">
        <f t="shared" si="1944"/>
        <v>88</v>
      </c>
      <c r="G30620" s="36">
        <f>INDEX('Optimitzador qh'!$C$15:$H$15,E30620)</f>
        <v>550</v>
      </c>
      <c r="H30620" s="42">
        <f t="shared" si="1945"/>
        <v>0</v>
      </c>
    </row>
    <row r="30621" spans="1:8" x14ac:dyDescent="0.25">
      <c r="A30621" s="50">
        <v>44149.917083333334</v>
      </c>
      <c r="B30621" s="79">
        <v>22</v>
      </c>
      <c r="C30621" s="40">
        <f t="shared" si="1942"/>
        <v>11</v>
      </c>
      <c r="D30621" s="41">
        <f t="shared" si="1943"/>
        <v>2020</v>
      </c>
      <c r="E30621" s="43">
        <f>IF(WEEKDAY(A30621,2)&gt;=6,6,IF(ISNUMBER(MATCH(TRUNC(A30621),Normativa!$A$81:$A$108,0)),6,INDEX(Normativa!$D$67:$AA$78,MATCH(MONTH(A30621),Normativa!$C$67:$C$78,0),MATCH(HOUR(A30621),Normativa!$D$66:$AA$66,0))))</f>
        <v>6</v>
      </c>
      <c r="F30621" s="40">
        <f t="shared" si="1944"/>
        <v>88</v>
      </c>
      <c r="G30621" s="36">
        <f>INDEX('Optimitzador qh'!$C$15:$H$15,E30621)</f>
        <v>550</v>
      </c>
      <c r="H30621" s="42">
        <f t="shared" si="1945"/>
        <v>0</v>
      </c>
    </row>
    <row r="30622" spans="1:8" x14ac:dyDescent="0.25">
      <c r="A30622" s="50">
        <v>44149.927499999998</v>
      </c>
      <c r="B30622" s="79">
        <v>21</v>
      </c>
      <c r="C30622" s="40">
        <f t="shared" si="1942"/>
        <v>11</v>
      </c>
      <c r="D30622" s="41">
        <f t="shared" si="1943"/>
        <v>2020</v>
      </c>
      <c r="E30622" s="43">
        <f>IF(WEEKDAY(A30622,2)&gt;=6,6,IF(ISNUMBER(MATCH(TRUNC(A30622),Normativa!$A$81:$A$108,0)),6,INDEX(Normativa!$D$67:$AA$78,MATCH(MONTH(A30622),Normativa!$C$67:$C$78,0),MATCH(HOUR(A30622),Normativa!$D$66:$AA$66,0))))</f>
        <v>6</v>
      </c>
      <c r="F30622" s="40">
        <f t="shared" si="1944"/>
        <v>84</v>
      </c>
      <c r="G30622" s="36">
        <f>INDEX('Optimitzador qh'!$C$15:$H$15,E30622)</f>
        <v>550</v>
      </c>
      <c r="H30622" s="42">
        <f t="shared" si="1945"/>
        <v>0</v>
      </c>
    </row>
    <row r="30623" spans="1:8" x14ac:dyDescent="0.25">
      <c r="A30623" s="50">
        <v>44149.937916666662</v>
      </c>
      <c r="B30623" s="79">
        <v>22</v>
      </c>
      <c r="C30623" s="40">
        <f t="shared" si="1942"/>
        <v>11</v>
      </c>
      <c r="D30623" s="41">
        <f t="shared" si="1943"/>
        <v>2020</v>
      </c>
      <c r="E30623" s="43">
        <f>IF(WEEKDAY(A30623,2)&gt;=6,6,IF(ISNUMBER(MATCH(TRUNC(A30623),Normativa!$A$81:$A$108,0)),6,INDEX(Normativa!$D$67:$AA$78,MATCH(MONTH(A30623),Normativa!$C$67:$C$78,0),MATCH(HOUR(A30623),Normativa!$D$66:$AA$66,0))))</f>
        <v>6</v>
      </c>
      <c r="F30623" s="40">
        <f t="shared" si="1944"/>
        <v>88</v>
      </c>
      <c r="G30623" s="36">
        <f>INDEX('Optimitzador qh'!$C$15:$H$15,E30623)</f>
        <v>550</v>
      </c>
      <c r="H30623" s="42">
        <f t="shared" si="1945"/>
        <v>0</v>
      </c>
    </row>
    <row r="30624" spans="1:8" x14ac:dyDescent="0.25">
      <c r="A30624" s="50">
        <v>44149.948333333334</v>
      </c>
      <c r="B30624" s="79">
        <v>22</v>
      </c>
      <c r="C30624" s="40">
        <f t="shared" si="1942"/>
        <v>11</v>
      </c>
      <c r="D30624" s="41">
        <f t="shared" si="1943"/>
        <v>2020</v>
      </c>
      <c r="E30624" s="43">
        <f>IF(WEEKDAY(A30624,2)&gt;=6,6,IF(ISNUMBER(MATCH(TRUNC(A30624),Normativa!$A$81:$A$108,0)),6,INDEX(Normativa!$D$67:$AA$78,MATCH(MONTH(A30624),Normativa!$C$67:$C$78,0),MATCH(HOUR(A30624),Normativa!$D$66:$AA$66,0))))</f>
        <v>6</v>
      </c>
      <c r="F30624" s="40">
        <f t="shared" si="1944"/>
        <v>88</v>
      </c>
      <c r="G30624" s="36">
        <f>INDEX('Optimitzador qh'!$C$15:$H$15,E30624)</f>
        <v>550</v>
      </c>
      <c r="H30624" s="42">
        <f t="shared" si="1945"/>
        <v>0</v>
      </c>
    </row>
    <row r="30625" spans="1:8" x14ac:dyDescent="0.25">
      <c r="A30625" s="50">
        <v>44149.958749999998</v>
      </c>
      <c r="B30625" s="79">
        <v>23</v>
      </c>
      <c r="C30625" s="40">
        <f t="shared" si="1942"/>
        <v>11</v>
      </c>
      <c r="D30625" s="41">
        <f t="shared" si="1943"/>
        <v>2020</v>
      </c>
      <c r="E30625" s="43">
        <f>IF(WEEKDAY(A30625,2)&gt;=6,6,IF(ISNUMBER(MATCH(TRUNC(A30625),Normativa!$A$81:$A$108,0)),6,INDEX(Normativa!$D$67:$AA$78,MATCH(MONTH(A30625),Normativa!$C$67:$C$78,0),MATCH(HOUR(A30625),Normativa!$D$66:$AA$66,0))))</f>
        <v>6</v>
      </c>
      <c r="F30625" s="40">
        <f t="shared" si="1944"/>
        <v>92</v>
      </c>
      <c r="G30625" s="36">
        <f>INDEX('Optimitzador qh'!$C$15:$H$15,E30625)</f>
        <v>550</v>
      </c>
      <c r="H30625" s="42">
        <f t="shared" si="1945"/>
        <v>0</v>
      </c>
    </row>
    <row r="30626" spans="1:8" x14ac:dyDescent="0.25">
      <c r="A30626" s="50">
        <v>44149.969166666662</v>
      </c>
      <c r="B30626" s="79">
        <v>20</v>
      </c>
      <c r="C30626" s="40">
        <f t="shared" si="1942"/>
        <v>11</v>
      </c>
      <c r="D30626" s="41">
        <f t="shared" si="1943"/>
        <v>2020</v>
      </c>
      <c r="E30626" s="43">
        <f>IF(WEEKDAY(A30626,2)&gt;=6,6,IF(ISNUMBER(MATCH(TRUNC(A30626),Normativa!$A$81:$A$108,0)),6,INDEX(Normativa!$D$67:$AA$78,MATCH(MONTH(A30626),Normativa!$C$67:$C$78,0),MATCH(HOUR(A30626),Normativa!$D$66:$AA$66,0))))</f>
        <v>6</v>
      </c>
      <c r="F30626" s="40">
        <f t="shared" si="1944"/>
        <v>80</v>
      </c>
      <c r="G30626" s="36">
        <f>INDEX('Optimitzador qh'!$C$15:$H$15,E30626)</f>
        <v>550</v>
      </c>
      <c r="H30626" s="42">
        <f t="shared" si="1945"/>
        <v>0</v>
      </c>
    </row>
    <row r="30627" spans="1:8" x14ac:dyDescent="0.25">
      <c r="A30627" s="50">
        <v>44149.979583333334</v>
      </c>
      <c r="B30627" s="79">
        <v>22</v>
      </c>
      <c r="C30627" s="40">
        <f t="shared" si="1942"/>
        <v>11</v>
      </c>
      <c r="D30627" s="41">
        <f t="shared" si="1943"/>
        <v>2020</v>
      </c>
      <c r="E30627" s="43">
        <f>IF(WEEKDAY(A30627,2)&gt;=6,6,IF(ISNUMBER(MATCH(TRUNC(A30627),Normativa!$A$81:$A$108,0)),6,INDEX(Normativa!$D$67:$AA$78,MATCH(MONTH(A30627),Normativa!$C$67:$C$78,0),MATCH(HOUR(A30627),Normativa!$D$66:$AA$66,0))))</f>
        <v>6</v>
      </c>
      <c r="F30627" s="40">
        <f t="shared" si="1944"/>
        <v>88</v>
      </c>
      <c r="G30627" s="36">
        <f>INDEX('Optimitzador qh'!$C$15:$H$15,E30627)</f>
        <v>550</v>
      </c>
      <c r="H30627" s="42">
        <f t="shared" si="1945"/>
        <v>0</v>
      </c>
    </row>
    <row r="30628" spans="1:8" x14ac:dyDescent="0.25">
      <c r="A30628" s="50">
        <v>44149.99</v>
      </c>
      <c r="B30628" s="79">
        <v>21</v>
      </c>
      <c r="C30628" s="40">
        <f t="shared" si="1942"/>
        <v>11</v>
      </c>
      <c r="D30628" s="41">
        <f t="shared" si="1943"/>
        <v>2020</v>
      </c>
      <c r="E30628" s="43">
        <f>IF(WEEKDAY(A30628,2)&gt;=6,6,IF(ISNUMBER(MATCH(TRUNC(A30628),Normativa!$A$81:$A$108,0)),6,INDEX(Normativa!$D$67:$AA$78,MATCH(MONTH(A30628),Normativa!$C$67:$C$78,0),MATCH(HOUR(A30628),Normativa!$D$66:$AA$66,0))))</f>
        <v>6</v>
      </c>
      <c r="F30628" s="40">
        <f t="shared" si="1944"/>
        <v>84</v>
      </c>
      <c r="G30628" s="36">
        <f>INDEX('Optimitzador qh'!$C$15:$H$15,E30628)</f>
        <v>550</v>
      </c>
      <c r="H30628" s="42">
        <f t="shared" si="1945"/>
        <v>0</v>
      </c>
    </row>
    <row r="30629" spans="1:8" x14ac:dyDescent="0.25">
      <c r="A30629" s="50">
        <v>44150.000416666662</v>
      </c>
      <c r="B30629" s="79">
        <v>21</v>
      </c>
      <c r="C30629" s="40">
        <f t="shared" si="1942"/>
        <v>11</v>
      </c>
      <c r="D30629" s="41">
        <f t="shared" si="1943"/>
        <v>2020</v>
      </c>
      <c r="E30629" s="43">
        <f>IF(WEEKDAY(A30629,2)&gt;=6,6,IF(ISNUMBER(MATCH(TRUNC(A30629),Normativa!$A$81:$A$108,0)),6,INDEX(Normativa!$D$67:$AA$78,MATCH(MONTH(A30629),Normativa!$C$67:$C$78,0),MATCH(HOUR(A30629),Normativa!$D$66:$AA$66,0))))</f>
        <v>6</v>
      </c>
      <c r="F30629" s="40">
        <f t="shared" si="1944"/>
        <v>84</v>
      </c>
      <c r="G30629" s="36">
        <f>INDEX('Optimitzador qh'!$C$15:$H$15,E30629)</f>
        <v>550</v>
      </c>
      <c r="H30629" s="42">
        <f t="shared" si="1945"/>
        <v>0</v>
      </c>
    </row>
    <row r="30630" spans="1:8" x14ac:dyDescent="0.25">
      <c r="A30630" s="50">
        <v>44150.010833333334</v>
      </c>
      <c r="B30630" s="79">
        <v>22</v>
      </c>
      <c r="C30630" s="40">
        <f t="shared" si="1942"/>
        <v>11</v>
      </c>
      <c r="D30630" s="41">
        <f t="shared" si="1943"/>
        <v>2020</v>
      </c>
      <c r="E30630" s="43">
        <f>IF(WEEKDAY(A30630,2)&gt;=6,6,IF(ISNUMBER(MATCH(TRUNC(A30630),Normativa!$A$81:$A$108,0)),6,INDEX(Normativa!$D$67:$AA$78,MATCH(MONTH(A30630),Normativa!$C$67:$C$78,0),MATCH(HOUR(A30630),Normativa!$D$66:$AA$66,0))))</f>
        <v>6</v>
      </c>
      <c r="F30630" s="40">
        <f t="shared" si="1944"/>
        <v>88</v>
      </c>
      <c r="G30630" s="36">
        <f>INDEX('Optimitzador qh'!$C$15:$H$15,E30630)</f>
        <v>550</v>
      </c>
      <c r="H30630" s="42">
        <f t="shared" si="1945"/>
        <v>0</v>
      </c>
    </row>
    <row r="30631" spans="1:8" x14ac:dyDescent="0.25">
      <c r="A30631" s="50">
        <v>44150.021249999998</v>
      </c>
      <c r="B30631" s="79">
        <v>21</v>
      </c>
      <c r="C30631" s="40">
        <f t="shared" si="1942"/>
        <v>11</v>
      </c>
      <c r="D30631" s="41">
        <f t="shared" si="1943"/>
        <v>2020</v>
      </c>
      <c r="E30631" s="43">
        <f>IF(WEEKDAY(A30631,2)&gt;=6,6,IF(ISNUMBER(MATCH(TRUNC(A30631),Normativa!$A$81:$A$108,0)),6,INDEX(Normativa!$D$67:$AA$78,MATCH(MONTH(A30631),Normativa!$C$67:$C$78,0),MATCH(HOUR(A30631),Normativa!$D$66:$AA$66,0))))</f>
        <v>6</v>
      </c>
      <c r="F30631" s="40">
        <f t="shared" si="1944"/>
        <v>84</v>
      </c>
      <c r="G30631" s="36">
        <f>INDEX('Optimitzador qh'!$C$15:$H$15,E30631)</f>
        <v>550</v>
      </c>
      <c r="H30631" s="42">
        <f t="shared" si="1945"/>
        <v>0</v>
      </c>
    </row>
    <row r="30632" spans="1:8" x14ac:dyDescent="0.25">
      <c r="A30632" s="50">
        <v>44150.031666666662</v>
      </c>
      <c r="B30632" s="79">
        <v>21</v>
      </c>
      <c r="C30632" s="40">
        <f t="shared" si="1942"/>
        <v>11</v>
      </c>
      <c r="D30632" s="41">
        <f t="shared" si="1943"/>
        <v>2020</v>
      </c>
      <c r="E30632" s="43">
        <f>IF(WEEKDAY(A30632,2)&gt;=6,6,IF(ISNUMBER(MATCH(TRUNC(A30632),Normativa!$A$81:$A$108,0)),6,INDEX(Normativa!$D$67:$AA$78,MATCH(MONTH(A30632),Normativa!$C$67:$C$78,0),MATCH(HOUR(A30632),Normativa!$D$66:$AA$66,0))))</f>
        <v>6</v>
      </c>
      <c r="F30632" s="40">
        <f t="shared" si="1944"/>
        <v>84</v>
      </c>
      <c r="G30632" s="36">
        <f>INDEX('Optimitzador qh'!$C$15:$H$15,E30632)</f>
        <v>550</v>
      </c>
      <c r="H30632" s="42">
        <f t="shared" si="1945"/>
        <v>0</v>
      </c>
    </row>
    <row r="30633" spans="1:8" x14ac:dyDescent="0.25">
      <c r="A30633" s="50">
        <v>44150.042083333334</v>
      </c>
      <c r="B30633" s="79">
        <v>22</v>
      </c>
      <c r="C30633" s="40">
        <f t="shared" si="1942"/>
        <v>11</v>
      </c>
      <c r="D30633" s="41">
        <f t="shared" si="1943"/>
        <v>2020</v>
      </c>
      <c r="E30633" s="43">
        <f>IF(WEEKDAY(A30633,2)&gt;=6,6,IF(ISNUMBER(MATCH(TRUNC(A30633),Normativa!$A$81:$A$108,0)),6,INDEX(Normativa!$D$67:$AA$78,MATCH(MONTH(A30633),Normativa!$C$67:$C$78,0),MATCH(HOUR(A30633),Normativa!$D$66:$AA$66,0))))</f>
        <v>6</v>
      </c>
      <c r="F30633" s="40">
        <f t="shared" si="1944"/>
        <v>88</v>
      </c>
      <c r="G30633" s="36">
        <f>INDEX('Optimitzador qh'!$C$15:$H$15,E30633)</f>
        <v>550</v>
      </c>
      <c r="H30633" s="42">
        <f t="shared" si="1945"/>
        <v>0</v>
      </c>
    </row>
    <row r="30634" spans="1:8" x14ac:dyDescent="0.25">
      <c r="A30634" s="50">
        <v>44150.052499999998</v>
      </c>
      <c r="B30634" s="79">
        <v>22</v>
      </c>
      <c r="C30634" s="40">
        <f t="shared" si="1942"/>
        <v>11</v>
      </c>
      <c r="D30634" s="41">
        <f t="shared" si="1943"/>
        <v>2020</v>
      </c>
      <c r="E30634" s="43">
        <f>IF(WEEKDAY(A30634,2)&gt;=6,6,IF(ISNUMBER(MATCH(TRUNC(A30634),Normativa!$A$81:$A$108,0)),6,INDEX(Normativa!$D$67:$AA$78,MATCH(MONTH(A30634),Normativa!$C$67:$C$78,0),MATCH(HOUR(A30634),Normativa!$D$66:$AA$66,0))))</f>
        <v>6</v>
      </c>
      <c r="F30634" s="40">
        <f t="shared" si="1944"/>
        <v>88</v>
      </c>
      <c r="G30634" s="36">
        <f>INDEX('Optimitzador qh'!$C$15:$H$15,E30634)</f>
        <v>550</v>
      </c>
      <c r="H30634" s="42">
        <f t="shared" si="1945"/>
        <v>0</v>
      </c>
    </row>
    <row r="30635" spans="1:8" x14ac:dyDescent="0.25">
      <c r="A30635" s="50">
        <v>44150.062916666662</v>
      </c>
      <c r="B30635" s="79">
        <v>20</v>
      </c>
      <c r="C30635" s="40">
        <f t="shared" si="1942"/>
        <v>11</v>
      </c>
      <c r="D30635" s="41">
        <f t="shared" si="1943"/>
        <v>2020</v>
      </c>
      <c r="E30635" s="43">
        <f>IF(WEEKDAY(A30635,2)&gt;=6,6,IF(ISNUMBER(MATCH(TRUNC(A30635),Normativa!$A$81:$A$108,0)),6,INDEX(Normativa!$D$67:$AA$78,MATCH(MONTH(A30635),Normativa!$C$67:$C$78,0),MATCH(HOUR(A30635),Normativa!$D$66:$AA$66,0))))</f>
        <v>6</v>
      </c>
      <c r="F30635" s="40">
        <f t="shared" si="1944"/>
        <v>80</v>
      </c>
      <c r="G30635" s="36">
        <f>INDEX('Optimitzador qh'!$C$15:$H$15,E30635)</f>
        <v>550</v>
      </c>
      <c r="H30635" s="42">
        <f t="shared" si="1945"/>
        <v>0</v>
      </c>
    </row>
    <row r="30636" spans="1:8" x14ac:dyDescent="0.25">
      <c r="A30636" s="50">
        <v>44150.073333333334</v>
      </c>
      <c r="B30636" s="79">
        <v>22</v>
      </c>
      <c r="C30636" s="40">
        <f t="shared" si="1942"/>
        <v>11</v>
      </c>
      <c r="D30636" s="41">
        <f t="shared" si="1943"/>
        <v>2020</v>
      </c>
      <c r="E30636" s="43">
        <f>IF(WEEKDAY(A30636,2)&gt;=6,6,IF(ISNUMBER(MATCH(TRUNC(A30636),Normativa!$A$81:$A$108,0)),6,INDEX(Normativa!$D$67:$AA$78,MATCH(MONTH(A30636),Normativa!$C$67:$C$78,0),MATCH(HOUR(A30636),Normativa!$D$66:$AA$66,0))))</f>
        <v>6</v>
      </c>
      <c r="F30636" s="40">
        <f t="shared" si="1944"/>
        <v>88</v>
      </c>
      <c r="G30636" s="36">
        <f>INDEX('Optimitzador qh'!$C$15:$H$15,E30636)</f>
        <v>550</v>
      </c>
      <c r="H30636" s="42">
        <f t="shared" si="1945"/>
        <v>0</v>
      </c>
    </row>
    <row r="30637" spans="1:8" x14ac:dyDescent="0.25">
      <c r="A30637" s="50">
        <v>44150.083749999998</v>
      </c>
      <c r="B30637" s="79">
        <v>21</v>
      </c>
      <c r="C30637" s="40">
        <f t="shared" si="1942"/>
        <v>11</v>
      </c>
      <c r="D30637" s="41">
        <f t="shared" si="1943"/>
        <v>2020</v>
      </c>
      <c r="E30637" s="43">
        <f>IF(WEEKDAY(A30637,2)&gt;=6,6,IF(ISNUMBER(MATCH(TRUNC(A30637),Normativa!$A$81:$A$108,0)),6,INDEX(Normativa!$D$67:$AA$78,MATCH(MONTH(A30637),Normativa!$C$67:$C$78,0),MATCH(HOUR(A30637),Normativa!$D$66:$AA$66,0))))</f>
        <v>6</v>
      </c>
      <c r="F30637" s="40">
        <f t="shared" si="1944"/>
        <v>84</v>
      </c>
      <c r="G30637" s="36">
        <f>INDEX('Optimitzador qh'!$C$15:$H$15,E30637)</f>
        <v>550</v>
      </c>
      <c r="H30637" s="42">
        <f t="shared" si="1945"/>
        <v>0</v>
      </c>
    </row>
    <row r="30638" spans="1:8" x14ac:dyDescent="0.25">
      <c r="A30638" s="50">
        <v>44150.094166666662</v>
      </c>
      <c r="B30638" s="79">
        <v>21</v>
      </c>
      <c r="C30638" s="40">
        <f t="shared" si="1942"/>
        <v>11</v>
      </c>
      <c r="D30638" s="41">
        <f t="shared" si="1943"/>
        <v>2020</v>
      </c>
      <c r="E30638" s="43">
        <f>IF(WEEKDAY(A30638,2)&gt;=6,6,IF(ISNUMBER(MATCH(TRUNC(A30638),Normativa!$A$81:$A$108,0)),6,INDEX(Normativa!$D$67:$AA$78,MATCH(MONTH(A30638),Normativa!$C$67:$C$78,0),MATCH(HOUR(A30638),Normativa!$D$66:$AA$66,0))))</f>
        <v>6</v>
      </c>
      <c r="F30638" s="40">
        <f t="shared" si="1944"/>
        <v>84</v>
      </c>
      <c r="G30638" s="36">
        <f>INDEX('Optimitzador qh'!$C$15:$H$15,E30638)</f>
        <v>550</v>
      </c>
      <c r="H30638" s="42">
        <f t="shared" si="1945"/>
        <v>0</v>
      </c>
    </row>
    <row r="30639" spans="1:8" x14ac:dyDescent="0.25">
      <c r="A30639" s="50">
        <v>44150.104583333334</v>
      </c>
      <c r="B30639" s="79">
        <v>21</v>
      </c>
      <c r="C30639" s="40">
        <f t="shared" si="1942"/>
        <v>11</v>
      </c>
      <c r="D30639" s="41">
        <f t="shared" si="1943"/>
        <v>2020</v>
      </c>
      <c r="E30639" s="43">
        <f>IF(WEEKDAY(A30639,2)&gt;=6,6,IF(ISNUMBER(MATCH(TRUNC(A30639),Normativa!$A$81:$A$108,0)),6,INDEX(Normativa!$D$67:$AA$78,MATCH(MONTH(A30639),Normativa!$C$67:$C$78,0),MATCH(HOUR(A30639),Normativa!$D$66:$AA$66,0))))</f>
        <v>6</v>
      </c>
      <c r="F30639" s="40">
        <f t="shared" si="1944"/>
        <v>84</v>
      </c>
      <c r="G30639" s="36">
        <f>INDEX('Optimitzador qh'!$C$15:$H$15,E30639)</f>
        <v>550</v>
      </c>
      <c r="H30639" s="42">
        <f t="shared" si="1945"/>
        <v>0</v>
      </c>
    </row>
    <row r="30640" spans="1:8" x14ac:dyDescent="0.25">
      <c r="A30640" s="50">
        <v>44150.114999999998</v>
      </c>
      <c r="B30640" s="79">
        <v>21</v>
      </c>
      <c r="C30640" s="40">
        <f t="shared" si="1942"/>
        <v>11</v>
      </c>
      <c r="D30640" s="41">
        <f t="shared" si="1943"/>
        <v>2020</v>
      </c>
      <c r="E30640" s="43">
        <f>IF(WEEKDAY(A30640,2)&gt;=6,6,IF(ISNUMBER(MATCH(TRUNC(A30640),Normativa!$A$81:$A$108,0)),6,INDEX(Normativa!$D$67:$AA$78,MATCH(MONTH(A30640),Normativa!$C$67:$C$78,0),MATCH(HOUR(A30640),Normativa!$D$66:$AA$66,0))))</f>
        <v>6</v>
      </c>
      <c r="F30640" s="40">
        <f t="shared" si="1944"/>
        <v>84</v>
      </c>
      <c r="G30640" s="36">
        <f>INDEX('Optimitzador qh'!$C$15:$H$15,E30640)</f>
        <v>550</v>
      </c>
      <c r="H30640" s="42">
        <f t="shared" si="1945"/>
        <v>0</v>
      </c>
    </row>
    <row r="30641" spans="1:8" x14ac:dyDescent="0.25">
      <c r="A30641" s="50">
        <v>44150.125416666662</v>
      </c>
      <c r="B30641" s="79">
        <v>21</v>
      </c>
      <c r="C30641" s="40">
        <f t="shared" si="1942"/>
        <v>11</v>
      </c>
      <c r="D30641" s="41">
        <f t="shared" si="1943"/>
        <v>2020</v>
      </c>
      <c r="E30641" s="43">
        <f>IF(WEEKDAY(A30641,2)&gt;=6,6,IF(ISNUMBER(MATCH(TRUNC(A30641),Normativa!$A$81:$A$108,0)),6,INDEX(Normativa!$D$67:$AA$78,MATCH(MONTH(A30641),Normativa!$C$67:$C$78,0),MATCH(HOUR(A30641),Normativa!$D$66:$AA$66,0))))</f>
        <v>6</v>
      </c>
      <c r="F30641" s="40">
        <f t="shared" si="1944"/>
        <v>84</v>
      </c>
      <c r="G30641" s="36">
        <f>INDEX('Optimitzador qh'!$C$15:$H$15,E30641)</f>
        <v>550</v>
      </c>
      <c r="H30641" s="42">
        <f t="shared" si="1945"/>
        <v>0</v>
      </c>
    </row>
    <row r="30642" spans="1:8" x14ac:dyDescent="0.25">
      <c r="A30642" s="50">
        <v>44150.135833333334</v>
      </c>
      <c r="B30642" s="79">
        <v>22</v>
      </c>
      <c r="C30642" s="40">
        <f t="shared" si="1942"/>
        <v>11</v>
      </c>
      <c r="D30642" s="41">
        <f t="shared" si="1943"/>
        <v>2020</v>
      </c>
      <c r="E30642" s="43">
        <f>IF(WEEKDAY(A30642,2)&gt;=6,6,IF(ISNUMBER(MATCH(TRUNC(A30642),Normativa!$A$81:$A$108,0)),6,INDEX(Normativa!$D$67:$AA$78,MATCH(MONTH(A30642),Normativa!$C$67:$C$78,0),MATCH(HOUR(A30642),Normativa!$D$66:$AA$66,0))))</f>
        <v>6</v>
      </c>
      <c r="F30642" s="40">
        <f t="shared" si="1944"/>
        <v>88</v>
      </c>
      <c r="G30642" s="36">
        <f>INDEX('Optimitzador qh'!$C$15:$H$15,E30642)</f>
        <v>550</v>
      </c>
      <c r="H30642" s="42">
        <f t="shared" si="1945"/>
        <v>0</v>
      </c>
    </row>
    <row r="30643" spans="1:8" x14ac:dyDescent="0.25">
      <c r="A30643" s="50">
        <v>44150.146249999998</v>
      </c>
      <c r="B30643" s="79">
        <v>21</v>
      </c>
      <c r="C30643" s="40">
        <f t="shared" si="1942"/>
        <v>11</v>
      </c>
      <c r="D30643" s="41">
        <f t="shared" si="1943"/>
        <v>2020</v>
      </c>
      <c r="E30643" s="43">
        <f>IF(WEEKDAY(A30643,2)&gt;=6,6,IF(ISNUMBER(MATCH(TRUNC(A30643),Normativa!$A$81:$A$108,0)),6,INDEX(Normativa!$D$67:$AA$78,MATCH(MONTH(A30643),Normativa!$C$67:$C$78,0),MATCH(HOUR(A30643),Normativa!$D$66:$AA$66,0))))</f>
        <v>6</v>
      </c>
      <c r="F30643" s="40">
        <f t="shared" si="1944"/>
        <v>84</v>
      </c>
      <c r="G30643" s="36">
        <f>INDEX('Optimitzador qh'!$C$15:$H$15,E30643)</f>
        <v>550</v>
      </c>
      <c r="H30643" s="42">
        <f t="shared" si="1945"/>
        <v>0</v>
      </c>
    </row>
    <row r="30644" spans="1:8" x14ac:dyDescent="0.25">
      <c r="A30644" s="50">
        <v>44150.156666666662</v>
      </c>
      <c r="B30644" s="79">
        <v>21</v>
      </c>
      <c r="C30644" s="40">
        <f t="shared" si="1942"/>
        <v>11</v>
      </c>
      <c r="D30644" s="41">
        <f t="shared" si="1943"/>
        <v>2020</v>
      </c>
      <c r="E30644" s="43">
        <f>IF(WEEKDAY(A30644,2)&gt;=6,6,IF(ISNUMBER(MATCH(TRUNC(A30644),Normativa!$A$81:$A$108,0)),6,INDEX(Normativa!$D$67:$AA$78,MATCH(MONTH(A30644),Normativa!$C$67:$C$78,0),MATCH(HOUR(A30644),Normativa!$D$66:$AA$66,0))))</f>
        <v>6</v>
      </c>
      <c r="F30644" s="40">
        <f t="shared" si="1944"/>
        <v>84</v>
      </c>
      <c r="G30644" s="36">
        <f>INDEX('Optimitzador qh'!$C$15:$H$15,E30644)</f>
        <v>550</v>
      </c>
      <c r="H30644" s="42">
        <f t="shared" si="1945"/>
        <v>0</v>
      </c>
    </row>
    <row r="30645" spans="1:8" x14ac:dyDescent="0.25">
      <c r="A30645" s="50">
        <v>44150.167083333334</v>
      </c>
      <c r="B30645" s="79">
        <v>22</v>
      </c>
      <c r="C30645" s="40">
        <f t="shared" si="1942"/>
        <v>11</v>
      </c>
      <c r="D30645" s="41">
        <f t="shared" si="1943"/>
        <v>2020</v>
      </c>
      <c r="E30645" s="43">
        <f>IF(WEEKDAY(A30645,2)&gt;=6,6,IF(ISNUMBER(MATCH(TRUNC(A30645),Normativa!$A$81:$A$108,0)),6,INDEX(Normativa!$D$67:$AA$78,MATCH(MONTH(A30645),Normativa!$C$67:$C$78,0),MATCH(HOUR(A30645),Normativa!$D$66:$AA$66,0))))</f>
        <v>6</v>
      </c>
      <c r="F30645" s="40">
        <f t="shared" si="1944"/>
        <v>88</v>
      </c>
      <c r="G30645" s="36">
        <f>INDEX('Optimitzador qh'!$C$15:$H$15,E30645)</f>
        <v>550</v>
      </c>
      <c r="H30645" s="42">
        <f t="shared" si="1945"/>
        <v>0</v>
      </c>
    </row>
    <row r="30646" spans="1:8" x14ac:dyDescent="0.25">
      <c r="A30646" s="50">
        <v>44150.177499999998</v>
      </c>
      <c r="B30646" s="79">
        <v>20</v>
      </c>
      <c r="C30646" s="40">
        <f t="shared" si="1942"/>
        <v>11</v>
      </c>
      <c r="D30646" s="41">
        <f t="shared" si="1943"/>
        <v>2020</v>
      </c>
      <c r="E30646" s="43">
        <f>IF(WEEKDAY(A30646,2)&gt;=6,6,IF(ISNUMBER(MATCH(TRUNC(A30646),Normativa!$A$81:$A$108,0)),6,INDEX(Normativa!$D$67:$AA$78,MATCH(MONTH(A30646),Normativa!$C$67:$C$78,0),MATCH(HOUR(A30646),Normativa!$D$66:$AA$66,0))))</f>
        <v>6</v>
      </c>
      <c r="F30646" s="40">
        <f t="shared" si="1944"/>
        <v>80</v>
      </c>
      <c r="G30646" s="36">
        <f>INDEX('Optimitzador qh'!$C$15:$H$15,E30646)</f>
        <v>550</v>
      </c>
      <c r="H30646" s="42">
        <f t="shared" si="1945"/>
        <v>0</v>
      </c>
    </row>
    <row r="30647" spans="1:8" x14ac:dyDescent="0.25">
      <c r="A30647" s="50">
        <v>44150.187916666662</v>
      </c>
      <c r="B30647" s="79">
        <v>22</v>
      </c>
      <c r="C30647" s="40">
        <f t="shared" si="1942"/>
        <v>11</v>
      </c>
      <c r="D30647" s="41">
        <f t="shared" si="1943"/>
        <v>2020</v>
      </c>
      <c r="E30647" s="43">
        <f>IF(WEEKDAY(A30647,2)&gt;=6,6,IF(ISNUMBER(MATCH(TRUNC(A30647),Normativa!$A$81:$A$108,0)),6,INDEX(Normativa!$D$67:$AA$78,MATCH(MONTH(A30647),Normativa!$C$67:$C$78,0),MATCH(HOUR(A30647),Normativa!$D$66:$AA$66,0))))</f>
        <v>6</v>
      </c>
      <c r="F30647" s="40">
        <f t="shared" si="1944"/>
        <v>88</v>
      </c>
      <c r="G30647" s="36">
        <f>INDEX('Optimitzador qh'!$C$15:$H$15,E30647)</f>
        <v>550</v>
      </c>
      <c r="H30647" s="42">
        <f t="shared" si="1945"/>
        <v>0</v>
      </c>
    </row>
    <row r="30648" spans="1:8" x14ac:dyDescent="0.25">
      <c r="A30648" s="50">
        <v>44150.198333333334</v>
      </c>
      <c r="B30648" s="79">
        <v>21</v>
      </c>
      <c r="C30648" s="40">
        <f t="shared" si="1942"/>
        <v>11</v>
      </c>
      <c r="D30648" s="41">
        <f t="shared" si="1943"/>
        <v>2020</v>
      </c>
      <c r="E30648" s="43">
        <f>IF(WEEKDAY(A30648,2)&gt;=6,6,IF(ISNUMBER(MATCH(TRUNC(A30648),Normativa!$A$81:$A$108,0)),6,INDEX(Normativa!$D$67:$AA$78,MATCH(MONTH(A30648),Normativa!$C$67:$C$78,0),MATCH(HOUR(A30648),Normativa!$D$66:$AA$66,0))))</f>
        <v>6</v>
      </c>
      <c r="F30648" s="40">
        <f t="shared" si="1944"/>
        <v>84</v>
      </c>
      <c r="G30648" s="36">
        <f>INDEX('Optimitzador qh'!$C$15:$H$15,E30648)</f>
        <v>550</v>
      </c>
      <c r="H30648" s="42">
        <f t="shared" si="1945"/>
        <v>0</v>
      </c>
    </row>
    <row r="30649" spans="1:8" x14ac:dyDescent="0.25">
      <c r="A30649" s="50">
        <v>44150.208749999998</v>
      </c>
      <c r="B30649" s="79">
        <v>20</v>
      </c>
      <c r="C30649" s="40">
        <f t="shared" si="1942"/>
        <v>11</v>
      </c>
      <c r="D30649" s="41">
        <f t="shared" si="1943"/>
        <v>2020</v>
      </c>
      <c r="E30649" s="43">
        <f>IF(WEEKDAY(A30649,2)&gt;=6,6,IF(ISNUMBER(MATCH(TRUNC(A30649),Normativa!$A$81:$A$108,0)),6,INDEX(Normativa!$D$67:$AA$78,MATCH(MONTH(A30649),Normativa!$C$67:$C$78,0),MATCH(HOUR(A30649),Normativa!$D$66:$AA$66,0))))</f>
        <v>6</v>
      </c>
      <c r="F30649" s="40">
        <f t="shared" si="1944"/>
        <v>80</v>
      </c>
      <c r="G30649" s="36">
        <f>INDEX('Optimitzador qh'!$C$15:$H$15,E30649)</f>
        <v>550</v>
      </c>
      <c r="H30649" s="42">
        <f t="shared" si="1945"/>
        <v>0</v>
      </c>
    </row>
    <row r="30650" spans="1:8" x14ac:dyDescent="0.25">
      <c r="A30650" s="50">
        <v>44150.219166666662</v>
      </c>
      <c r="B30650" s="79">
        <v>21</v>
      </c>
      <c r="C30650" s="40">
        <f t="shared" si="1942"/>
        <v>11</v>
      </c>
      <c r="D30650" s="41">
        <f t="shared" si="1943"/>
        <v>2020</v>
      </c>
      <c r="E30650" s="43">
        <f>IF(WEEKDAY(A30650,2)&gt;=6,6,IF(ISNUMBER(MATCH(TRUNC(A30650),Normativa!$A$81:$A$108,0)),6,INDEX(Normativa!$D$67:$AA$78,MATCH(MONTH(A30650),Normativa!$C$67:$C$78,0),MATCH(HOUR(A30650),Normativa!$D$66:$AA$66,0))))</f>
        <v>6</v>
      </c>
      <c r="F30650" s="40">
        <f t="shared" si="1944"/>
        <v>84</v>
      </c>
      <c r="G30650" s="36">
        <f>INDEX('Optimitzador qh'!$C$15:$H$15,E30650)</f>
        <v>550</v>
      </c>
      <c r="H30650" s="42">
        <f t="shared" si="1945"/>
        <v>0</v>
      </c>
    </row>
    <row r="30651" spans="1:8" x14ac:dyDescent="0.25">
      <c r="A30651" s="50">
        <v>44150.229583333334</v>
      </c>
      <c r="B30651" s="79">
        <v>22</v>
      </c>
      <c r="C30651" s="40">
        <f t="shared" si="1942"/>
        <v>11</v>
      </c>
      <c r="D30651" s="41">
        <f t="shared" si="1943"/>
        <v>2020</v>
      </c>
      <c r="E30651" s="43">
        <f>IF(WEEKDAY(A30651,2)&gt;=6,6,IF(ISNUMBER(MATCH(TRUNC(A30651),Normativa!$A$81:$A$108,0)),6,INDEX(Normativa!$D$67:$AA$78,MATCH(MONTH(A30651),Normativa!$C$67:$C$78,0),MATCH(HOUR(A30651),Normativa!$D$66:$AA$66,0))))</f>
        <v>6</v>
      </c>
      <c r="F30651" s="40">
        <f t="shared" si="1944"/>
        <v>88</v>
      </c>
      <c r="G30651" s="36">
        <f>INDEX('Optimitzador qh'!$C$15:$H$15,E30651)</f>
        <v>550</v>
      </c>
      <c r="H30651" s="42">
        <f t="shared" si="1945"/>
        <v>0</v>
      </c>
    </row>
    <row r="30652" spans="1:8" x14ac:dyDescent="0.25">
      <c r="A30652" s="50">
        <v>44150.239999999998</v>
      </c>
      <c r="B30652" s="79">
        <v>20</v>
      </c>
      <c r="C30652" s="40">
        <f t="shared" si="1942"/>
        <v>11</v>
      </c>
      <c r="D30652" s="41">
        <f t="shared" si="1943"/>
        <v>2020</v>
      </c>
      <c r="E30652" s="43">
        <f>IF(WEEKDAY(A30652,2)&gt;=6,6,IF(ISNUMBER(MATCH(TRUNC(A30652),Normativa!$A$81:$A$108,0)),6,INDEX(Normativa!$D$67:$AA$78,MATCH(MONTH(A30652),Normativa!$C$67:$C$78,0),MATCH(HOUR(A30652),Normativa!$D$66:$AA$66,0))))</f>
        <v>6</v>
      </c>
      <c r="F30652" s="40">
        <f t="shared" si="1944"/>
        <v>80</v>
      </c>
      <c r="G30652" s="36">
        <f>INDEX('Optimitzador qh'!$C$15:$H$15,E30652)</f>
        <v>550</v>
      </c>
      <c r="H30652" s="42">
        <f t="shared" si="1945"/>
        <v>0</v>
      </c>
    </row>
    <row r="30653" spans="1:8" x14ac:dyDescent="0.25">
      <c r="A30653" s="50">
        <v>44150.250416666662</v>
      </c>
      <c r="B30653" s="79">
        <v>21</v>
      </c>
      <c r="C30653" s="40">
        <f t="shared" si="1942"/>
        <v>11</v>
      </c>
      <c r="D30653" s="41">
        <f t="shared" si="1943"/>
        <v>2020</v>
      </c>
      <c r="E30653" s="43">
        <f>IF(WEEKDAY(A30653,2)&gt;=6,6,IF(ISNUMBER(MATCH(TRUNC(A30653),Normativa!$A$81:$A$108,0)),6,INDEX(Normativa!$D$67:$AA$78,MATCH(MONTH(A30653),Normativa!$C$67:$C$78,0),MATCH(HOUR(A30653),Normativa!$D$66:$AA$66,0))))</f>
        <v>6</v>
      </c>
      <c r="F30653" s="40">
        <f t="shared" si="1944"/>
        <v>84</v>
      </c>
      <c r="G30653" s="36">
        <f>INDEX('Optimitzador qh'!$C$15:$H$15,E30653)</f>
        <v>550</v>
      </c>
      <c r="H30653" s="42">
        <f t="shared" si="1945"/>
        <v>0</v>
      </c>
    </row>
    <row r="30654" spans="1:8" x14ac:dyDescent="0.25">
      <c r="A30654" s="50">
        <v>44150.260833333334</v>
      </c>
      <c r="B30654" s="79">
        <v>22</v>
      </c>
      <c r="C30654" s="40">
        <f t="shared" si="1942"/>
        <v>11</v>
      </c>
      <c r="D30654" s="41">
        <f t="shared" si="1943"/>
        <v>2020</v>
      </c>
      <c r="E30654" s="43">
        <f>IF(WEEKDAY(A30654,2)&gt;=6,6,IF(ISNUMBER(MATCH(TRUNC(A30654),Normativa!$A$81:$A$108,0)),6,INDEX(Normativa!$D$67:$AA$78,MATCH(MONTH(A30654),Normativa!$C$67:$C$78,0),MATCH(HOUR(A30654),Normativa!$D$66:$AA$66,0))))</f>
        <v>6</v>
      </c>
      <c r="F30654" s="40">
        <f t="shared" si="1944"/>
        <v>88</v>
      </c>
      <c r="G30654" s="36">
        <f>INDEX('Optimitzador qh'!$C$15:$H$15,E30654)</f>
        <v>550</v>
      </c>
      <c r="H30654" s="42">
        <f t="shared" si="1945"/>
        <v>0</v>
      </c>
    </row>
    <row r="30655" spans="1:8" x14ac:dyDescent="0.25">
      <c r="A30655" s="50">
        <v>44150.271249999998</v>
      </c>
      <c r="B30655" s="79">
        <v>21</v>
      </c>
      <c r="C30655" s="40">
        <f t="shared" si="1942"/>
        <v>11</v>
      </c>
      <c r="D30655" s="41">
        <f t="shared" si="1943"/>
        <v>2020</v>
      </c>
      <c r="E30655" s="43">
        <f>IF(WEEKDAY(A30655,2)&gt;=6,6,IF(ISNUMBER(MATCH(TRUNC(A30655),Normativa!$A$81:$A$108,0)),6,INDEX(Normativa!$D$67:$AA$78,MATCH(MONTH(A30655),Normativa!$C$67:$C$78,0),MATCH(HOUR(A30655),Normativa!$D$66:$AA$66,0))))</f>
        <v>6</v>
      </c>
      <c r="F30655" s="40">
        <f t="shared" si="1944"/>
        <v>84</v>
      </c>
      <c r="G30655" s="36">
        <f>INDEX('Optimitzador qh'!$C$15:$H$15,E30655)</f>
        <v>550</v>
      </c>
      <c r="H30655" s="42">
        <f t="shared" si="1945"/>
        <v>0</v>
      </c>
    </row>
    <row r="30656" spans="1:8" x14ac:dyDescent="0.25">
      <c r="A30656" s="50">
        <v>44150.281666666662</v>
      </c>
      <c r="B30656" s="79">
        <v>21</v>
      </c>
      <c r="C30656" s="40">
        <f t="shared" si="1942"/>
        <v>11</v>
      </c>
      <c r="D30656" s="41">
        <f t="shared" si="1943"/>
        <v>2020</v>
      </c>
      <c r="E30656" s="43">
        <f>IF(WEEKDAY(A30656,2)&gt;=6,6,IF(ISNUMBER(MATCH(TRUNC(A30656),Normativa!$A$81:$A$108,0)),6,INDEX(Normativa!$D$67:$AA$78,MATCH(MONTH(A30656),Normativa!$C$67:$C$78,0),MATCH(HOUR(A30656),Normativa!$D$66:$AA$66,0))))</f>
        <v>6</v>
      </c>
      <c r="F30656" s="40">
        <f t="shared" si="1944"/>
        <v>84</v>
      </c>
      <c r="G30656" s="36">
        <f>INDEX('Optimitzador qh'!$C$15:$H$15,E30656)</f>
        <v>550</v>
      </c>
      <c r="H30656" s="42">
        <f t="shared" si="1945"/>
        <v>0</v>
      </c>
    </row>
    <row r="30657" spans="1:8" x14ac:dyDescent="0.25">
      <c r="A30657" s="50">
        <v>44150.292083333334</v>
      </c>
      <c r="B30657" s="79">
        <v>21</v>
      </c>
      <c r="C30657" s="40">
        <f t="shared" si="1942"/>
        <v>11</v>
      </c>
      <c r="D30657" s="41">
        <f t="shared" si="1943"/>
        <v>2020</v>
      </c>
      <c r="E30657" s="43">
        <f>IF(WEEKDAY(A30657,2)&gt;=6,6,IF(ISNUMBER(MATCH(TRUNC(A30657),Normativa!$A$81:$A$108,0)),6,INDEX(Normativa!$D$67:$AA$78,MATCH(MONTH(A30657),Normativa!$C$67:$C$78,0),MATCH(HOUR(A30657),Normativa!$D$66:$AA$66,0))))</f>
        <v>6</v>
      </c>
      <c r="F30657" s="40">
        <f t="shared" si="1944"/>
        <v>84</v>
      </c>
      <c r="G30657" s="36">
        <f>INDEX('Optimitzador qh'!$C$15:$H$15,E30657)</f>
        <v>550</v>
      </c>
      <c r="H30657" s="42">
        <f t="shared" si="1945"/>
        <v>0</v>
      </c>
    </row>
    <row r="30658" spans="1:8" x14ac:dyDescent="0.25">
      <c r="A30658" s="50">
        <v>44150.302499999998</v>
      </c>
      <c r="B30658" s="79">
        <v>21</v>
      </c>
      <c r="C30658" s="40">
        <f t="shared" si="1942"/>
        <v>11</v>
      </c>
      <c r="D30658" s="41">
        <f t="shared" si="1943"/>
        <v>2020</v>
      </c>
      <c r="E30658" s="43">
        <f>IF(WEEKDAY(A30658,2)&gt;=6,6,IF(ISNUMBER(MATCH(TRUNC(A30658),Normativa!$A$81:$A$108,0)),6,INDEX(Normativa!$D$67:$AA$78,MATCH(MONTH(A30658),Normativa!$C$67:$C$78,0),MATCH(HOUR(A30658),Normativa!$D$66:$AA$66,0))))</f>
        <v>6</v>
      </c>
      <c r="F30658" s="40">
        <f t="shared" si="1944"/>
        <v>84</v>
      </c>
      <c r="G30658" s="36">
        <f>INDEX('Optimitzador qh'!$C$15:$H$15,E30658)</f>
        <v>550</v>
      </c>
      <c r="H30658" s="42">
        <f t="shared" si="1945"/>
        <v>0</v>
      </c>
    </row>
    <row r="30659" spans="1:8" x14ac:dyDescent="0.25">
      <c r="A30659" s="50">
        <v>44150.312916666662</v>
      </c>
      <c r="B30659" s="79">
        <v>21</v>
      </c>
      <c r="C30659" s="40">
        <f t="shared" si="1942"/>
        <v>11</v>
      </c>
      <c r="D30659" s="41">
        <f t="shared" si="1943"/>
        <v>2020</v>
      </c>
      <c r="E30659" s="43">
        <f>IF(WEEKDAY(A30659,2)&gt;=6,6,IF(ISNUMBER(MATCH(TRUNC(A30659),Normativa!$A$81:$A$108,0)),6,INDEX(Normativa!$D$67:$AA$78,MATCH(MONTH(A30659),Normativa!$C$67:$C$78,0),MATCH(HOUR(A30659),Normativa!$D$66:$AA$66,0))))</f>
        <v>6</v>
      </c>
      <c r="F30659" s="40">
        <f t="shared" si="1944"/>
        <v>84</v>
      </c>
      <c r="G30659" s="36">
        <f>INDEX('Optimitzador qh'!$C$15:$H$15,E30659)</f>
        <v>550</v>
      </c>
      <c r="H30659" s="42">
        <f t="shared" si="1945"/>
        <v>0</v>
      </c>
    </row>
    <row r="30660" spans="1:8" x14ac:dyDescent="0.25">
      <c r="A30660" s="50">
        <v>44150.323333333334</v>
      </c>
      <c r="B30660" s="79">
        <v>21</v>
      </c>
      <c r="C30660" s="40">
        <f t="shared" si="1942"/>
        <v>11</v>
      </c>
      <c r="D30660" s="41">
        <f t="shared" si="1943"/>
        <v>2020</v>
      </c>
      <c r="E30660" s="43">
        <f>IF(WEEKDAY(A30660,2)&gt;=6,6,IF(ISNUMBER(MATCH(TRUNC(A30660),Normativa!$A$81:$A$108,0)),6,INDEX(Normativa!$D$67:$AA$78,MATCH(MONTH(A30660),Normativa!$C$67:$C$78,0),MATCH(HOUR(A30660),Normativa!$D$66:$AA$66,0))))</f>
        <v>6</v>
      </c>
      <c r="F30660" s="40">
        <f t="shared" si="1944"/>
        <v>84</v>
      </c>
      <c r="G30660" s="36">
        <f>INDEX('Optimitzador qh'!$C$15:$H$15,E30660)</f>
        <v>550</v>
      </c>
      <c r="H30660" s="42">
        <f t="shared" si="1945"/>
        <v>0</v>
      </c>
    </row>
    <row r="30661" spans="1:8" x14ac:dyDescent="0.25">
      <c r="A30661" s="50">
        <v>44150.333749999998</v>
      </c>
      <c r="B30661" s="79">
        <v>21</v>
      </c>
      <c r="C30661" s="40">
        <f t="shared" ref="C30661:C30724" si="1946">MONTH(A30661)</f>
        <v>11</v>
      </c>
      <c r="D30661" s="41">
        <f t="shared" ref="D30661:D30724" si="1947">YEAR(A30661)</f>
        <v>2020</v>
      </c>
      <c r="E30661" s="43">
        <f>IF(WEEKDAY(A30661,2)&gt;=6,6,IF(ISNUMBER(MATCH(TRUNC(A30661),Normativa!$A$81:$A$108,0)),6,INDEX(Normativa!$D$67:$AA$78,MATCH(MONTH(A30661),Normativa!$C$67:$C$78,0),MATCH(HOUR(A30661),Normativa!$D$66:$AA$66,0))))</f>
        <v>6</v>
      </c>
      <c r="F30661" s="40">
        <f t="shared" ref="F30661:F30724" si="1948">B30661*4</f>
        <v>84</v>
      </c>
      <c r="G30661" s="36">
        <f>INDEX('Optimitzador qh'!$C$15:$H$15,E30661)</f>
        <v>550</v>
      </c>
      <c r="H30661" s="42">
        <f t="shared" si="1945"/>
        <v>0</v>
      </c>
    </row>
    <row r="30662" spans="1:8" x14ac:dyDescent="0.25">
      <c r="A30662" s="50">
        <v>44150.344166666662</v>
      </c>
      <c r="B30662" s="79">
        <v>22</v>
      </c>
      <c r="C30662" s="40">
        <f t="shared" si="1946"/>
        <v>11</v>
      </c>
      <c r="D30662" s="41">
        <f t="shared" si="1947"/>
        <v>2020</v>
      </c>
      <c r="E30662" s="43">
        <f>IF(WEEKDAY(A30662,2)&gt;=6,6,IF(ISNUMBER(MATCH(TRUNC(A30662),Normativa!$A$81:$A$108,0)),6,INDEX(Normativa!$D$67:$AA$78,MATCH(MONTH(A30662),Normativa!$C$67:$C$78,0),MATCH(HOUR(A30662),Normativa!$D$66:$AA$66,0))))</f>
        <v>6</v>
      </c>
      <c r="F30662" s="40">
        <f t="shared" si="1948"/>
        <v>88</v>
      </c>
      <c r="G30662" s="36">
        <f>INDEX('Optimitzador qh'!$C$15:$H$15,E30662)</f>
        <v>550</v>
      </c>
      <c r="H30662" s="42">
        <f t="shared" si="1945"/>
        <v>0</v>
      </c>
    </row>
    <row r="30663" spans="1:8" x14ac:dyDescent="0.25">
      <c r="A30663" s="50">
        <v>44150.354583333334</v>
      </c>
      <c r="B30663" s="79">
        <v>20</v>
      </c>
      <c r="C30663" s="40">
        <f t="shared" si="1946"/>
        <v>11</v>
      </c>
      <c r="D30663" s="41">
        <f t="shared" si="1947"/>
        <v>2020</v>
      </c>
      <c r="E30663" s="43">
        <f>IF(WEEKDAY(A30663,2)&gt;=6,6,IF(ISNUMBER(MATCH(TRUNC(A30663),Normativa!$A$81:$A$108,0)),6,INDEX(Normativa!$D$67:$AA$78,MATCH(MONTH(A30663),Normativa!$C$67:$C$78,0),MATCH(HOUR(A30663),Normativa!$D$66:$AA$66,0))))</f>
        <v>6</v>
      </c>
      <c r="F30663" s="40">
        <f t="shared" si="1948"/>
        <v>80</v>
      </c>
      <c r="G30663" s="36">
        <f>INDEX('Optimitzador qh'!$C$15:$H$15,E30663)</f>
        <v>550</v>
      </c>
      <c r="H30663" s="42">
        <f t="shared" si="1945"/>
        <v>0</v>
      </c>
    </row>
    <row r="30664" spans="1:8" x14ac:dyDescent="0.25">
      <c r="A30664" s="50">
        <v>44150.364999999998</v>
      </c>
      <c r="B30664" s="79">
        <v>22</v>
      </c>
      <c r="C30664" s="40">
        <f t="shared" si="1946"/>
        <v>11</v>
      </c>
      <c r="D30664" s="41">
        <f t="shared" si="1947"/>
        <v>2020</v>
      </c>
      <c r="E30664" s="43">
        <f>IF(WEEKDAY(A30664,2)&gt;=6,6,IF(ISNUMBER(MATCH(TRUNC(A30664),Normativa!$A$81:$A$108,0)),6,INDEX(Normativa!$D$67:$AA$78,MATCH(MONTH(A30664),Normativa!$C$67:$C$78,0),MATCH(HOUR(A30664),Normativa!$D$66:$AA$66,0))))</f>
        <v>6</v>
      </c>
      <c r="F30664" s="40">
        <f t="shared" si="1948"/>
        <v>88</v>
      </c>
      <c r="G30664" s="36">
        <f>INDEX('Optimitzador qh'!$C$15:$H$15,E30664)</f>
        <v>550</v>
      </c>
      <c r="H30664" s="42">
        <f t="shared" si="1945"/>
        <v>0</v>
      </c>
    </row>
    <row r="30665" spans="1:8" x14ac:dyDescent="0.25">
      <c r="A30665" s="50">
        <v>44150.375416666662</v>
      </c>
      <c r="B30665" s="79">
        <v>21</v>
      </c>
      <c r="C30665" s="40">
        <f t="shared" si="1946"/>
        <v>11</v>
      </c>
      <c r="D30665" s="41">
        <f t="shared" si="1947"/>
        <v>2020</v>
      </c>
      <c r="E30665" s="43">
        <f>IF(WEEKDAY(A30665,2)&gt;=6,6,IF(ISNUMBER(MATCH(TRUNC(A30665),Normativa!$A$81:$A$108,0)),6,INDEX(Normativa!$D$67:$AA$78,MATCH(MONTH(A30665),Normativa!$C$67:$C$78,0),MATCH(HOUR(A30665),Normativa!$D$66:$AA$66,0))))</f>
        <v>6</v>
      </c>
      <c r="F30665" s="40">
        <f t="shared" si="1948"/>
        <v>84</v>
      </c>
      <c r="G30665" s="36">
        <f>INDEX('Optimitzador qh'!$C$15:$H$15,E30665)</f>
        <v>550</v>
      </c>
      <c r="H30665" s="42">
        <f t="shared" si="1945"/>
        <v>0</v>
      </c>
    </row>
    <row r="30666" spans="1:8" x14ac:dyDescent="0.25">
      <c r="A30666" s="50">
        <v>44150.385833333334</v>
      </c>
      <c r="B30666" s="79">
        <v>21</v>
      </c>
      <c r="C30666" s="40">
        <f t="shared" si="1946"/>
        <v>11</v>
      </c>
      <c r="D30666" s="41">
        <f t="shared" si="1947"/>
        <v>2020</v>
      </c>
      <c r="E30666" s="43">
        <f>IF(WEEKDAY(A30666,2)&gt;=6,6,IF(ISNUMBER(MATCH(TRUNC(A30666),Normativa!$A$81:$A$108,0)),6,INDEX(Normativa!$D$67:$AA$78,MATCH(MONTH(A30666),Normativa!$C$67:$C$78,0),MATCH(HOUR(A30666),Normativa!$D$66:$AA$66,0))))</f>
        <v>6</v>
      </c>
      <c r="F30666" s="40">
        <f t="shared" si="1948"/>
        <v>84</v>
      </c>
      <c r="G30666" s="36">
        <f>INDEX('Optimitzador qh'!$C$15:$H$15,E30666)</f>
        <v>550</v>
      </c>
      <c r="H30666" s="42">
        <f t="shared" si="1945"/>
        <v>0</v>
      </c>
    </row>
    <row r="30667" spans="1:8" x14ac:dyDescent="0.25">
      <c r="A30667" s="50">
        <v>44150.396249999998</v>
      </c>
      <c r="B30667" s="79">
        <v>21</v>
      </c>
      <c r="C30667" s="40">
        <f t="shared" si="1946"/>
        <v>11</v>
      </c>
      <c r="D30667" s="41">
        <f t="shared" si="1947"/>
        <v>2020</v>
      </c>
      <c r="E30667" s="43">
        <f>IF(WEEKDAY(A30667,2)&gt;=6,6,IF(ISNUMBER(MATCH(TRUNC(A30667),Normativa!$A$81:$A$108,0)),6,INDEX(Normativa!$D$67:$AA$78,MATCH(MONTH(A30667),Normativa!$C$67:$C$78,0),MATCH(HOUR(A30667),Normativa!$D$66:$AA$66,0))))</f>
        <v>6</v>
      </c>
      <c r="F30667" s="40">
        <f t="shared" si="1948"/>
        <v>84</v>
      </c>
      <c r="G30667" s="36">
        <f>INDEX('Optimitzador qh'!$C$15:$H$15,E30667)</f>
        <v>550</v>
      </c>
      <c r="H30667" s="42">
        <f t="shared" si="1945"/>
        <v>0</v>
      </c>
    </row>
    <row r="30668" spans="1:8" x14ac:dyDescent="0.25">
      <c r="A30668" s="50">
        <v>44150.406666666662</v>
      </c>
      <c r="B30668" s="79">
        <v>21</v>
      </c>
      <c r="C30668" s="40">
        <f t="shared" si="1946"/>
        <v>11</v>
      </c>
      <c r="D30668" s="41">
        <f t="shared" si="1947"/>
        <v>2020</v>
      </c>
      <c r="E30668" s="43">
        <f>IF(WEEKDAY(A30668,2)&gt;=6,6,IF(ISNUMBER(MATCH(TRUNC(A30668),Normativa!$A$81:$A$108,0)),6,INDEX(Normativa!$D$67:$AA$78,MATCH(MONTH(A30668),Normativa!$C$67:$C$78,0),MATCH(HOUR(A30668),Normativa!$D$66:$AA$66,0))))</f>
        <v>6</v>
      </c>
      <c r="F30668" s="40">
        <f t="shared" si="1948"/>
        <v>84</v>
      </c>
      <c r="G30668" s="36">
        <f>INDEX('Optimitzador qh'!$C$15:$H$15,E30668)</f>
        <v>550</v>
      </c>
      <c r="H30668" s="42">
        <f t="shared" si="1945"/>
        <v>0</v>
      </c>
    </row>
    <row r="30669" spans="1:8" x14ac:dyDescent="0.25">
      <c r="A30669" s="50">
        <v>44150.417083333334</v>
      </c>
      <c r="B30669" s="79">
        <v>22</v>
      </c>
      <c r="C30669" s="40">
        <f t="shared" si="1946"/>
        <v>11</v>
      </c>
      <c r="D30669" s="41">
        <f t="shared" si="1947"/>
        <v>2020</v>
      </c>
      <c r="E30669" s="43">
        <f>IF(WEEKDAY(A30669,2)&gt;=6,6,IF(ISNUMBER(MATCH(TRUNC(A30669),Normativa!$A$81:$A$108,0)),6,INDEX(Normativa!$D$67:$AA$78,MATCH(MONTH(A30669),Normativa!$C$67:$C$78,0),MATCH(HOUR(A30669),Normativa!$D$66:$AA$66,0))))</f>
        <v>6</v>
      </c>
      <c r="F30669" s="40">
        <f t="shared" si="1948"/>
        <v>88</v>
      </c>
      <c r="G30669" s="36">
        <f>INDEX('Optimitzador qh'!$C$15:$H$15,E30669)</f>
        <v>550</v>
      </c>
      <c r="H30669" s="42">
        <f t="shared" si="1945"/>
        <v>0</v>
      </c>
    </row>
    <row r="30670" spans="1:8" x14ac:dyDescent="0.25">
      <c r="A30670" s="50">
        <v>44150.427499999998</v>
      </c>
      <c r="B30670" s="79">
        <v>20</v>
      </c>
      <c r="C30670" s="40">
        <f t="shared" si="1946"/>
        <v>11</v>
      </c>
      <c r="D30670" s="41">
        <f t="shared" si="1947"/>
        <v>2020</v>
      </c>
      <c r="E30670" s="43">
        <f>IF(WEEKDAY(A30670,2)&gt;=6,6,IF(ISNUMBER(MATCH(TRUNC(A30670),Normativa!$A$81:$A$108,0)),6,INDEX(Normativa!$D$67:$AA$78,MATCH(MONTH(A30670),Normativa!$C$67:$C$78,0),MATCH(HOUR(A30670),Normativa!$D$66:$AA$66,0))))</f>
        <v>6</v>
      </c>
      <c r="F30670" s="40">
        <f t="shared" si="1948"/>
        <v>80</v>
      </c>
      <c r="G30670" s="36">
        <f>INDEX('Optimitzador qh'!$C$15:$H$15,E30670)</f>
        <v>550</v>
      </c>
      <c r="H30670" s="42">
        <f t="shared" ref="H30670:H30733" si="1949">IF(F30670&gt;G30670,(F30670-G30670)^2,0)</f>
        <v>0</v>
      </c>
    </row>
    <row r="30671" spans="1:8" x14ac:dyDescent="0.25">
      <c r="A30671" s="50">
        <v>44150.437916666662</v>
      </c>
      <c r="B30671" s="79">
        <v>22</v>
      </c>
      <c r="C30671" s="40">
        <f t="shared" si="1946"/>
        <v>11</v>
      </c>
      <c r="D30671" s="41">
        <f t="shared" si="1947"/>
        <v>2020</v>
      </c>
      <c r="E30671" s="43">
        <f>IF(WEEKDAY(A30671,2)&gt;=6,6,IF(ISNUMBER(MATCH(TRUNC(A30671),Normativa!$A$81:$A$108,0)),6,INDEX(Normativa!$D$67:$AA$78,MATCH(MONTH(A30671),Normativa!$C$67:$C$78,0),MATCH(HOUR(A30671),Normativa!$D$66:$AA$66,0))))</f>
        <v>6</v>
      </c>
      <c r="F30671" s="40">
        <f t="shared" si="1948"/>
        <v>88</v>
      </c>
      <c r="G30671" s="36">
        <f>INDEX('Optimitzador qh'!$C$15:$H$15,E30671)</f>
        <v>550</v>
      </c>
      <c r="H30671" s="42">
        <f t="shared" si="1949"/>
        <v>0</v>
      </c>
    </row>
    <row r="30672" spans="1:8" x14ac:dyDescent="0.25">
      <c r="A30672" s="50">
        <v>44150.448333333334</v>
      </c>
      <c r="B30672" s="79">
        <v>22</v>
      </c>
      <c r="C30672" s="40">
        <f t="shared" si="1946"/>
        <v>11</v>
      </c>
      <c r="D30672" s="41">
        <f t="shared" si="1947"/>
        <v>2020</v>
      </c>
      <c r="E30672" s="43">
        <f>IF(WEEKDAY(A30672,2)&gt;=6,6,IF(ISNUMBER(MATCH(TRUNC(A30672),Normativa!$A$81:$A$108,0)),6,INDEX(Normativa!$D$67:$AA$78,MATCH(MONTH(A30672),Normativa!$C$67:$C$78,0),MATCH(HOUR(A30672),Normativa!$D$66:$AA$66,0))))</f>
        <v>6</v>
      </c>
      <c r="F30672" s="40">
        <f t="shared" si="1948"/>
        <v>88</v>
      </c>
      <c r="G30672" s="36">
        <f>INDEX('Optimitzador qh'!$C$15:$H$15,E30672)</f>
        <v>550</v>
      </c>
      <c r="H30672" s="42">
        <f t="shared" si="1949"/>
        <v>0</v>
      </c>
    </row>
    <row r="30673" spans="1:8" x14ac:dyDescent="0.25">
      <c r="A30673" s="50">
        <v>44150.458749999998</v>
      </c>
      <c r="B30673" s="79">
        <v>21</v>
      </c>
      <c r="C30673" s="40">
        <f t="shared" si="1946"/>
        <v>11</v>
      </c>
      <c r="D30673" s="41">
        <f t="shared" si="1947"/>
        <v>2020</v>
      </c>
      <c r="E30673" s="43">
        <f>IF(WEEKDAY(A30673,2)&gt;=6,6,IF(ISNUMBER(MATCH(TRUNC(A30673),Normativa!$A$81:$A$108,0)),6,INDEX(Normativa!$D$67:$AA$78,MATCH(MONTH(A30673),Normativa!$C$67:$C$78,0),MATCH(HOUR(A30673),Normativa!$D$66:$AA$66,0))))</f>
        <v>6</v>
      </c>
      <c r="F30673" s="40">
        <f t="shared" si="1948"/>
        <v>84</v>
      </c>
      <c r="G30673" s="36">
        <f>INDEX('Optimitzador qh'!$C$15:$H$15,E30673)</f>
        <v>550</v>
      </c>
      <c r="H30673" s="42">
        <f t="shared" si="1949"/>
        <v>0</v>
      </c>
    </row>
    <row r="30674" spans="1:8" x14ac:dyDescent="0.25">
      <c r="A30674" s="50">
        <v>44150.469166666662</v>
      </c>
      <c r="B30674" s="79">
        <v>21</v>
      </c>
      <c r="C30674" s="40">
        <f t="shared" si="1946"/>
        <v>11</v>
      </c>
      <c r="D30674" s="41">
        <f t="shared" si="1947"/>
        <v>2020</v>
      </c>
      <c r="E30674" s="43">
        <f>IF(WEEKDAY(A30674,2)&gt;=6,6,IF(ISNUMBER(MATCH(TRUNC(A30674),Normativa!$A$81:$A$108,0)),6,INDEX(Normativa!$D$67:$AA$78,MATCH(MONTH(A30674),Normativa!$C$67:$C$78,0),MATCH(HOUR(A30674),Normativa!$D$66:$AA$66,0))))</f>
        <v>6</v>
      </c>
      <c r="F30674" s="40">
        <f t="shared" si="1948"/>
        <v>84</v>
      </c>
      <c r="G30674" s="36">
        <f>INDEX('Optimitzador qh'!$C$15:$H$15,E30674)</f>
        <v>550</v>
      </c>
      <c r="H30674" s="42">
        <f t="shared" si="1949"/>
        <v>0</v>
      </c>
    </row>
    <row r="30675" spans="1:8" x14ac:dyDescent="0.25">
      <c r="A30675" s="50">
        <v>44150.479583333334</v>
      </c>
      <c r="B30675" s="79">
        <v>22</v>
      </c>
      <c r="C30675" s="40">
        <f t="shared" si="1946"/>
        <v>11</v>
      </c>
      <c r="D30675" s="41">
        <f t="shared" si="1947"/>
        <v>2020</v>
      </c>
      <c r="E30675" s="43">
        <f>IF(WEEKDAY(A30675,2)&gt;=6,6,IF(ISNUMBER(MATCH(TRUNC(A30675),Normativa!$A$81:$A$108,0)),6,INDEX(Normativa!$D$67:$AA$78,MATCH(MONTH(A30675),Normativa!$C$67:$C$78,0),MATCH(HOUR(A30675),Normativa!$D$66:$AA$66,0))))</f>
        <v>6</v>
      </c>
      <c r="F30675" s="40">
        <f t="shared" si="1948"/>
        <v>88</v>
      </c>
      <c r="G30675" s="36">
        <f>INDEX('Optimitzador qh'!$C$15:$H$15,E30675)</f>
        <v>550</v>
      </c>
      <c r="H30675" s="42">
        <f t="shared" si="1949"/>
        <v>0</v>
      </c>
    </row>
    <row r="30676" spans="1:8" x14ac:dyDescent="0.25">
      <c r="A30676" s="50">
        <v>44150.49</v>
      </c>
      <c r="B30676" s="79">
        <v>22</v>
      </c>
      <c r="C30676" s="40">
        <f t="shared" si="1946"/>
        <v>11</v>
      </c>
      <c r="D30676" s="41">
        <f t="shared" si="1947"/>
        <v>2020</v>
      </c>
      <c r="E30676" s="43">
        <f>IF(WEEKDAY(A30676,2)&gt;=6,6,IF(ISNUMBER(MATCH(TRUNC(A30676),Normativa!$A$81:$A$108,0)),6,INDEX(Normativa!$D$67:$AA$78,MATCH(MONTH(A30676),Normativa!$C$67:$C$78,0),MATCH(HOUR(A30676),Normativa!$D$66:$AA$66,0))))</f>
        <v>6</v>
      </c>
      <c r="F30676" s="40">
        <f t="shared" si="1948"/>
        <v>88</v>
      </c>
      <c r="G30676" s="36">
        <f>INDEX('Optimitzador qh'!$C$15:$H$15,E30676)</f>
        <v>550</v>
      </c>
      <c r="H30676" s="42">
        <f t="shared" si="1949"/>
        <v>0</v>
      </c>
    </row>
    <row r="30677" spans="1:8" x14ac:dyDescent="0.25">
      <c r="A30677" s="50">
        <v>44150.500416666662</v>
      </c>
      <c r="B30677" s="79">
        <v>21</v>
      </c>
      <c r="C30677" s="40">
        <f t="shared" si="1946"/>
        <v>11</v>
      </c>
      <c r="D30677" s="41">
        <f t="shared" si="1947"/>
        <v>2020</v>
      </c>
      <c r="E30677" s="43">
        <f>IF(WEEKDAY(A30677,2)&gt;=6,6,IF(ISNUMBER(MATCH(TRUNC(A30677),Normativa!$A$81:$A$108,0)),6,INDEX(Normativa!$D$67:$AA$78,MATCH(MONTH(A30677),Normativa!$C$67:$C$78,0),MATCH(HOUR(A30677),Normativa!$D$66:$AA$66,0))))</f>
        <v>6</v>
      </c>
      <c r="F30677" s="40">
        <f t="shared" si="1948"/>
        <v>84</v>
      </c>
      <c r="G30677" s="36">
        <f>INDEX('Optimitzador qh'!$C$15:$H$15,E30677)</f>
        <v>550</v>
      </c>
      <c r="H30677" s="42">
        <f t="shared" si="1949"/>
        <v>0</v>
      </c>
    </row>
    <row r="30678" spans="1:8" x14ac:dyDescent="0.25">
      <c r="A30678" s="50">
        <v>44150.510833333334</v>
      </c>
      <c r="B30678" s="79">
        <v>22</v>
      </c>
      <c r="C30678" s="40">
        <f t="shared" si="1946"/>
        <v>11</v>
      </c>
      <c r="D30678" s="41">
        <f t="shared" si="1947"/>
        <v>2020</v>
      </c>
      <c r="E30678" s="43">
        <f>IF(WEEKDAY(A30678,2)&gt;=6,6,IF(ISNUMBER(MATCH(TRUNC(A30678),Normativa!$A$81:$A$108,0)),6,INDEX(Normativa!$D$67:$AA$78,MATCH(MONTH(A30678),Normativa!$C$67:$C$78,0),MATCH(HOUR(A30678),Normativa!$D$66:$AA$66,0))))</f>
        <v>6</v>
      </c>
      <c r="F30678" s="40">
        <f t="shared" si="1948"/>
        <v>88</v>
      </c>
      <c r="G30678" s="36">
        <f>INDEX('Optimitzador qh'!$C$15:$H$15,E30678)</f>
        <v>550</v>
      </c>
      <c r="H30678" s="42">
        <f t="shared" si="1949"/>
        <v>0</v>
      </c>
    </row>
    <row r="30679" spans="1:8" x14ac:dyDescent="0.25">
      <c r="A30679" s="50">
        <v>44150.521249999998</v>
      </c>
      <c r="B30679" s="79">
        <v>23</v>
      </c>
      <c r="C30679" s="40">
        <f t="shared" si="1946"/>
        <v>11</v>
      </c>
      <c r="D30679" s="41">
        <f t="shared" si="1947"/>
        <v>2020</v>
      </c>
      <c r="E30679" s="43">
        <f>IF(WEEKDAY(A30679,2)&gt;=6,6,IF(ISNUMBER(MATCH(TRUNC(A30679),Normativa!$A$81:$A$108,0)),6,INDEX(Normativa!$D$67:$AA$78,MATCH(MONTH(A30679),Normativa!$C$67:$C$78,0),MATCH(HOUR(A30679),Normativa!$D$66:$AA$66,0))))</f>
        <v>6</v>
      </c>
      <c r="F30679" s="40">
        <f t="shared" si="1948"/>
        <v>92</v>
      </c>
      <c r="G30679" s="36">
        <f>INDEX('Optimitzador qh'!$C$15:$H$15,E30679)</f>
        <v>550</v>
      </c>
      <c r="H30679" s="42">
        <f t="shared" si="1949"/>
        <v>0</v>
      </c>
    </row>
    <row r="30680" spans="1:8" x14ac:dyDescent="0.25">
      <c r="A30680" s="50">
        <v>44150.531666666662</v>
      </c>
      <c r="B30680" s="79">
        <v>21</v>
      </c>
      <c r="C30680" s="40">
        <f t="shared" si="1946"/>
        <v>11</v>
      </c>
      <c r="D30680" s="41">
        <f t="shared" si="1947"/>
        <v>2020</v>
      </c>
      <c r="E30680" s="43">
        <f>IF(WEEKDAY(A30680,2)&gt;=6,6,IF(ISNUMBER(MATCH(TRUNC(A30680),Normativa!$A$81:$A$108,0)),6,INDEX(Normativa!$D$67:$AA$78,MATCH(MONTH(A30680),Normativa!$C$67:$C$78,0),MATCH(HOUR(A30680),Normativa!$D$66:$AA$66,0))))</f>
        <v>6</v>
      </c>
      <c r="F30680" s="40">
        <f t="shared" si="1948"/>
        <v>84</v>
      </c>
      <c r="G30680" s="36">
        <f>INDEX('Optimitzador qh'!$C$15:$H$15,E30680)</f>
        <v>550</v>
      </c>
      <c r="H30680" s="42">
        <f t="shared" si="1949"/>
        <v>0</v>
      </c>
    </row>
    <row r="30681" spans="1:8" x14ac:dyDescent="0.25">
      <c r="A30681" s="50">
        <v>44150.542083333334</v>
      </c>
      <c r="B30681" s="79">
        <v>22</v>
      </c>
      <c r="C30681" s="40">
        <f t="shared" si="1946"/>
        <v>11</v>
      </c>
      <c r="D30681" s="41">
        <f t="shared" si="1947"/>
        <v>2020</v>
      </c>
      <c r="E30681" s="43">
        <f>IF(WEEKDAY(A30681,2)&gt;=6,6,IF(ISNUMBER(MATCH(TRUNC(A30681),Normativa!$A$81:$A$108,0)),6,INDEX(Normativa!$D$67:$AA$78,MATCH(MONTH(A30681),Normativa!$C$67:$C$78,0),MATCH(HOUR(A30681),Normativa!$D$66:$AA$66,0))))</f>
        <v>6</v>
      </c>
      <c r="F30681" s="40">
        <f t="shared" si="1948"/>
        <v>88</v>
      </c>
      <c r="G30681" s="36">
        <f>INDEX('Optimitzador qh'!$C$15:$H$15,E30681)</f>
        <v>550</v>
      </c>
      <c r="H30681" s="42">
        <f t="shared" si="1949"/>
        <v>0</v>
      </c>
    </row>
    <row r="30682" spans="1:8" x14ac:dyDescent="0.25">
      <c r="A30682" s="50">
        <v>44150.552499999998</v>
      </c>
      <c r="B30682" s="79">
        <v>22</v>
      </c>
      <c r="C30682" s="40">
        <f t="shared" si="1946"/>
        <v>11</v>
      </c>
      <c r="D30682" s="41">
        <f t="shared" si="1947"/>
        <v>2020</v>
      </c>
      <c r="E30682" s="43">
        <f>IF(WEEKDAY(A30682,2)&gt;=6,6,IF(ISNUMBER(MATCH(TRUNC(A30682),Normativa!$A$81:$A$108,0)),6,INDEX(Normativa!$D$67:$AA$78,MATCH(MONTH(A30682),Normativa!$C$67:$C$78,0),MATCH(HOUR(A30682),Normativa!$D$66:$AA$66,0))))</f>
        <v>6</v>
      </c>
      <c r="F30682" s="40">
        <f t="shared" si="1948"/>
        <v>88</v>
      </c>
      <c r="G30682" s="36">
        <f>INDEX('Optimitzador qh'!$C$15:$H$15,E30682)</f>
        <v>550</v>
      </c>
      <c r="H30682" s="42">
        <f t="shared" si="1949"/>
        <v>0</v>
      </c>
    </row>
    <row r="30683" spans="1:8" x14ac:dyDescent="0.25">
      <c r="A30683" s="50">
        <v>44150.562916666662</v>
      </c>
      <c r="B30683" s="79">
        <v>22</v>
      </c>
      <c r="C30683" s="40">
        <f t="shared" si="1946"/>
        <v>11</v>
      </c>
      <c r="D30683" s="41">
        <f t="shared" si="1947"/>
        <v>2020</v>
      </c>
      <c r="E30683" s="43">
        <f>IF(WEEKDAY(A30683,2)&gt;=6,6,IF(ISNUMBER(MATCH(TRUNC(A30683),Normativa!$A$81:$A$108,0)),6,INDEX(Normativa!$D$67:$AA$78,MATCH(MONTH(A30683),Normativa!$C$67:$C$78,0),MATCH(HOUR(A30683),Normativa!$D$66:$AA$66,0))))</f>
        <v>6</v>
      </c>
      <c r="F30683" s="40">
        <f t="shared" si="1948"/>
        <v>88</v>
      </c>
      <c r="G30683" s="36">
        <f>INDEX('Optimitzador qh'!$C$15:$H$15,E30683)</f>
        <v>550</v>
      </c>
      <c r="H30683" s="42">
        <f t="shared" si="1949"/>
        <v>0</v>
      </c>
    </row>
    <row r="30684" spans="1:8" x14ac:dyDescent="0.25">
      <c r="A30684" s="50">
        <v>44150.573333333334</v>
      </c>
      <c r="B30684" s="79">
        <v>22</v>
      </c>
      <c r="C30684" s="40">
        <f t="shared" si="1946"/>
        <v>11</v>
      </c>
      <c r="D30684" s="41">
        <f t="shared" si="1947"/>
        <v>2020</v>
      </c>
      <c r="E30684" s="43">
        <f>IF(WEEKDAY(A30684,2)&gt;=6,6,IF(ISNUMBER(MATCH(TRUNC(A30684),Normativa!$A$81:$A$108,0)),6,INDEX(Normativa!$D$67:$AA$78,MATCH(MONTH(A30684),Normativa!$C$67:$C$78,0),MATCH(HOUR(A30684),Normativa!$D$66:$AA$66,0))))</f>
        <v>6</v>
      </c>
      <c r="F30684" s="40">
        <f t="shared" si="1948"/>
        <v>88</v>
      </c>
      <c r="G30684" s="36">
        <f>INDEX('Optimitzador qh'!$C$15:$H$15,E30684)</f>
        <v>550</v>
      </c>
      <c r="H30684" s="42">
        <f t="shared" si="1949"/>
        <v>0</v>
      </c>
    </row>
    <row r="30685" spans="1:8" x14ac:dyDescent="0.25">
      <c r="A30685" s="50">
        <v>44150.583749999998</v>
      </c>
      <c r="B30685" s="79">
        <v>22</v>
      </c>
      <c r="C30685" s="40">
        <f t="shared" si="1946"/>
        <v>11</v>
      </c>
      <c r="D30685" s="41">
        <f t="shared" si="1947"/>
        <v>2020</v>
      </c>
      <c r="E30685" s="43">
        <f>IF(WEEKDAY(A30685,2)&gt;=6,6,IF(ISNUMBER(MATCH(TRUNC(A30685),Normativa!$A$81:$A$108,0)),6,INDEX(Normativa!$D$67:$AA$78,MATCH(MONTH(A30685),Normativa!$C$67:$C$78,0),MATCH(HOUR(A30685),Normativa!$D$66:$AA$66,0))))</f>
        <v>6</v>
      </c>
      <c r="F30685" s="40">
        <f t="shared" si="1948"/>
        <v>88</v>
      </c>
      <c r="G30685" s="36">
        <f>INDEX('Optimitzador qh'!$C$15:$H$15,E30685)</f>
        <v>550</v>
      </c>
      <c r="H30685" s="42">
        <f t="shared" si="1949"/>
        <v>0</v>
      </c>
    </row>
    <row r="30686" spans="1:8" x14ac:dyDescent="0.25">
      <c r="A30686" s="50">
        <v>44150.594166666662</v>
      </c>
      <c r="B30686" s="79">
        <v>22</v>
      </c>
      <c r="C30686" s="40">
        <f t="shared" si="1946"/>
        <v>11</v>
      </c>
      <c r="D30686" s="41">
        <f t="shared" si="1947"/>
        <v>2020</v>
      </c>
      <c r="E30686" s="43">
        <f>IF(WEEKDAY(A30686,2)&gt;=6,6,IF(ISNUMBER(MATCH(TRUNC(A30686),Normativa!$A$81:$A$108,0)),6,INDEX(Normativa!$D$67:$AA$78,MATCH(MONTH(A30686),Normativa!$C$67:$C$78,0),MATCH(HOUR(A30686),Normativa!$D$66:$AA$66,0))))</f>
        <v>6</v>
      </c>
      <c r="F30686" s="40">
        <f t="shared" si="1948"/>
        <v>88</v>
      </c>
      <c r="G30686" s="36">
        <f>INDEX('Optimitzador qh'!$C$15:$H$15,E30686)</f>
        <v>550</v>
      </c>
      <c r="H30686" s="42">
        <f t="shared" si="1949"/>
        <v>0</v>
      </c>
    </row>
    <row r="30687" spans="1:8" x14ac:dyDescent="0.25">
      <c r="A30687" s="50">
        <v>44150.604583333334</v>
      </c>
      <c r="B30687" s="79">
        <v>23</v>
      </c>
      <c r="C30687" s="40">
        <f t="shared" si="1946"/>
        <v>11</v>
      </c>
      <c r="D30687" s="41">
        <f t="shared" si="1947"/>
        <v>2020</v>
      </c>
      <c r="E30687" s="43">
        <f>IF(WEEKDAY(A30687,2)&gt;=6,6,IF(ISNUMBER(MATCH(TRUNC(A30687),Normativa!$A$81:$A$108,0)),6,INDEX(Normativa!$D$67:$AA$78,MATCH(MONTH(A30687),Normativa!$C$67:$C$78,0),MATCH(HOUR(A30687),Normativa!$D$66:$AA$66,0))))</f>
        <v>6</v>
      </c>
      <c r="F30687" s="40">
        <f t="shared" si="1948"/>
        <v>92</v>
      </c>
      <c r="G30687" s="36">
        <f>INDEX('Optimitzador qh'!$C$15:$H$15,E30687)</f>
        <v>550</v>
      </c>
      <c r="H30687" s="42">
        <f t="shared" si="1949"/>
        <v>0</v>
      </c>
    </row>
    <row r="30688" spans="1:8" x14ac:dyDescent="0.25">
      <c r="A30688" s="50">
        <v>44150.614999999998</v>
      </c>
      <c r="B30688" s="79">
        <v>21</v>
      </c>
      <c r="C30688" s="40">
        <f t="shared" si="1946"/>
        <v>11</v>
      </c>
      <c r="D30688" s="41">
        <f t="shared" si="1947"/>
        <v>2020</v>
      </c>
      <c r="E30688" s="43">
        <f>IF(WEEKDAY(A30688,2)&gt;=6,6,IF(ISNUMBER(MATCH(TRUNC(A30688),Normativa!$A$81:$A$108,0)),6,INDEX(Normativa!$D$67:$AA$78,MATCH(MONTH(A30688),Normativa!$C$67:$C$78,0),MATCH(HOUR(A30688),Normativa!$D$66:$AA$66,0))))</f>
        <v>6</v>
      </c>
      <c r="F30688" s="40">
        <f t="shared" si="1948"/>
        <v>84</v>
      </c>
      <c r="G30688" s="36">
        <f>INDEX('Optimitzador qh'!$C$15:$H$15,E30688)</f>
        <v>550</v>
      </c>
      <c r="H30688" s="42">
        <f t="shared" si="1949"/>
        <v>0</v>
      </c>
    </row>
    <row r="30689" spans="1:8" x14ac:dyDescent="0.25">
      <c r="A30689" s="50">
        <v>44150.625416666662</v>
      </c>
      <c r="B30689" s="79">
        <v>23</v>
      </c>
      <c r="C30689" s="40">
        <f t="shared" si="1946"/>
        <v>11</v>
      </c>
      <c r="D30689" s="41">
        <f t="shared" si="1947"/>
        <v>2020</v>
      </c>
      <c r="E30689" s="43">
        <f>IF(WEEKDAY(A30689,2)&gt;=6,6,IF(ISNUMBER(MATCH(TRUNC(A30689),Normativa!$A$81:$A$108,0)),6,INDEX(Normativa!$D$67:$AA$78,MATCH(MONTH(A30689),Normativa!$C$67:$C$78,0),MATCH(HOUR(A30689),Normativa!$D$66:$AA$66,0))))</f>
        <v>6</v>
      </c>
      <c r="F30689" s="40">
        <f t="shared" si="1948"/>
        <v>92</v>
      </c>
      <c r="G30689" s="36">
        <f>INDEX('Optimitzador qh'!$C$15:$H$15,E30689)</f>
        <v>550</v>
      </c>
      <c r="H30689" s="42">
        <f t="shared" si="1949"/>
        <v>0</v>
      </c>
    </row>
    <row r="30690" spans="1:8" x14ac:dyDescent="0.25">
      <c r="A30690" s="50">
        <v>44150.635833333334</v>
      </c>
      <c r="B30690" s="79">
        <v>22</v>
      </c>
      <c r="C30690" s="40">
        <f t="shared" si="1946"/>
        <v>11</v>
      </c>
      <c r="D30690" s="41">
        <f t="shared" si="1947"/>
        <v>2020</v>
      </c>
      <c r="E30690" s="43">
        <f>IF(WEEKDAY(A30690,2)&gt;=6,6,IF(ISNUMBER(MATCH(TRUNC(A30690),Normativa!$A$81:$A$108,0)),6,INDEX(Normativa!$D$67:$AA$78,MATCH(MONTH(A30690),Normativa!$C$67:$C$78,0),MATCH(HOUR(A30690),Normativa!$D$66:$AA$66,0))))</f>
        <v>6</v>
      </c>
      <c r="F30690" s="40">
        <f t="shared" si="1948"/>
        <v>88</v>
      </c>
      <c r="G30690" s="36">
        <f>INDEX('Optimitzador qh'!$C$15:$H$15,E30690)</f>
        <v>550</v>
      </c>
      <c r="H30690" s="42">
        <f t="shared" si="1949"/>
        <v>0</v>
      </c>
    </row>
    <row r="30691" spans="1:8" x14ac:dyDescent="0.25">
      <c r="A30691" s="50">
        <v>44150.646249999998</v>
      </c>
      <c r="B30691" s="79">
        <v>21</v>
      </c>
      <c r="C30691" s="40">
        <f t="shared" si="1946"/>
        <v>11</v>
      </c>
      <c r="D30691" s="41">
        <f t="shared" si="1947"/>
        <v>2020</v>
      </c>
      <c r="E30691" s="43">
        <f>IF(WEEKDAY(A30691,2)&gt;=6,6,IF(ISNUMBER(MATCH(TRUNC(A30691),Normativa!$A$81:$A$108,0)),6,INDEX(Normativa!$D$67:$AA$78,MATCH(MONTH(A30691),Normativa!$C$67:$C$78,0),MATCH(HOUR(A30691),Normativa!$D$66:$AA$66,0))))</f>
        <v>6</v>
      </c>
      <c r="F30691" s="40">
        <f t="shared" si="1948"/>
        <v>84</v>
      </c>
      <c r="G30691" s="36">
        <f>INDEX('Optimitzador qh'!$C$15:$H$15,E30691)</f>
        <v>550</v>
      </c>
      <c r="H30691" s="42">
        <f t="shared" si="1949"/>
        <v>0</v>
      </c>
    </row>
    <row r="30692" spans="1:8" x14ac:dyDescent="0.25">
      <c r="A30692" s="50">
        <v>44150.656666666662</v>
      </c>
      <c r="B30692" s="79">
        <v>23</v>
      </c>
      <c r="C30692" s="40">
        <f t="shared" si="1946"/>
        <v>11</v>
      </c>
      <c r="D30692" s="41">
        <f t="shared" si="1947"/>
        <v>2020</v>
      </c>
      <c r="E30692" s="43">
        <f>IF(WEEKDAY(A30692,2)&gt;=6,6,IF(ISNUMBER(MATCH(TRUNC(A30692),Normativa!$A$81:$A$108,0)),6,INDEX(Normativa!$D$67:$AA$78,MATCH(MONTH(A30692),Normativa!$C$67:$C$78,0),MATCH(HOUR(A30692),Normativa!$D$66:$AA$66,0))))</f>
        <v>6</v>
      </c>
      <c r="F30692" s="40">
        <f t="shared" si="1948"/>
        <v>92</v>
      </c>
      <c r="G30692" s="36">
        <f>INDEX('Optimitzador qh'!$C$15:$H$15,E30692)</f>
        <v>550</v>
      </c>
      <c r="H30692" s="42">
        <f t="shared" si="1949"/>
        <v>0</v>
      </c>
    </row>
    <row r="30693" spans="1:8" x14ac:dyDescent="0.25">
      <c r="A30693" s="50">
        <v>44150.667083333334</v>
      </c>
      <c r="B30693" s="79">
        <v>22</v>
      </c>
      <c r="C30693" s="40">
        <f t="shared" si="1946"/>
        <v>11</v>
      </c>
      <c r="D30693" s="41">
        <f t="shared" si="1947"/>
        <v>2020</v>
      </c>
      <c r="E30693" s="43">
        <f>IF(WEEKDAY(A30693,2)&gt;=6,6,IF(ISNUMBER(MATCH(TRUNC(A30693),Normativa!$A$81:$A$108,0)),6,INDEX(Normativa!$D$67:$AA$78,MATCH(MONTH(A30693),Normativa!$C$67:$C$78,0),MATCH(HOUR(A30693),Normativa!$D$66:$AA$66,0))))</f>
        <v>6</v>
      </c>
      <c r="F30693" s="40">
        <f t="shared" si="1948"/>
        <v>88</v>
      </c>
      <c r="G30693" s="36">
        <f>INDEX('Optimitzador qh'!$C$15:$H$15,E30693)</f>
        <v>550</v>
      </c>
      <c r="H30693" s="42">
        <f t="shared" si="1949"/>
        <v>0</v>
      </c>
    </row>
    <row r="30694" spans="1:8" x14ac:dyDescent="0.25">
      <c r="A30694" s="50">
        <v>44150.677499999998</v>
      </c>
      <c r="B30694" s="79">
        <v>22</v>
      </c>
      <c r="C30694" s="40">
        <f t="shared" si="1946"/>
        <v>11</v>
      </c>
      <c r="D30694" s="41">
        <f t="shared" si="1947"/>
        <v>2020</v>
      </c>
      <c r="E30694" s="43">
        <f>IF(WEEKDAY(A30694,2)&gt;=6,6,IF(ISNUMBER(MATCH(TRUNC(A30694),Normativa!$A$81:$A$108,0)),6,INDEX(Normativa!$D$67:$AA$78,MATCH(MONTH(A30694),Normativa!$C$67:$C$78,0),MATCH(HOUR(A30694),Normativa!$D$66:$AA$66,0))))</f>
        <v>6</v>
      </c>
      <c r="F30694" s="40">
        <f t="shared" si="1948"/>
        <v>88</v>
      </c>
      <c r="G30694" s="36">
        <f>INDEX('Optimitzador qh'!$C$15:$H$15,E30694)</f>
        <v>550</v>
      </c>
      <c r="H30694" s="42">
        <f t="shared" si="1949"/>
        <v>0</v>
      </c>
    </row>
    <row r="30695" spans="1:8" x14ac:dyDescent="0.25">
      <c r="A30695" s="50">
        <v>44150.687916666662</v>
      </c>
      <c r="B30695" s="79">
        <v>22</v>
      </c>
      <c r="C30695" s="40">
        <f t="shared" si="1946"/>
        <v>11</v>
      </c>
      <c r="D30695" s="41">
        <f t="shared" si="1947"/>
        <v>2020</v>
      </c>
      <c r="E30695" s="43">
        <f>IF(WEEKDAY(A30695,2)&gt;=6,6,IF(ISNUMBER(MATCH(TRUNC(A30695),Normativa!$A$81:$A$108,0)),6,INDEX(Normativa!$D$67:$AA$78,MATCH(MONTH(A30695),Normativa!$C$67:$C$78,0),MATCH(HOUR(A30695),Normativa!$D$66:$AA$66,0))))</f>
        <v>6</v>
      </c>
      <c r="F30695" s="40">
        <f t="shared" si="1948"/>
        <v>88</v>
      </c>
      <c r="G30695" s="36">
        <f>INDEX('Optimitzador qh'!$C$15:$H$15,E30695)</f>
        <v>550</v>
      </c>
      <c r="H30695" s="42">
        <f t="shared" si="1949"/>
        <v>0</v>
      </c>
    </row>
    <row r="30696" spans="1:8" x14ac:dyDescent="0.25">
      <c r="A30696" s="50">
        <v>44150.698333333334</v>
      </c>
      <c r="B30696" s="79">
        <v>22</v>
      </c>
      <c r="C30696" s="40">
        <f t="shared" si="1946"/>
        <v>11</v>
      </c>
      <c r="D30696" s="41">
        <f t="shared" si="1947"/>
        <v>2020</v>
      </c>
      <c r="E30696" s="43">
        <f>IF(WEEKDAY(A30696,2)&gt;=6,6,IF(ISNUMBER(MATCH(TRUNC(A30696),Normativa!$A$81:$A$108,0)),6,INDEX(Normativa!$D$67:$AA$78,MATCH(MONTH(A30696),Normativa!$C$67:$C$78,0),MATCH(HOUR(A30696),Normativa!$D$66:$AA$66,0))))</f>
        <v>6</v>
      </c>
      <c r="F30696" s="40">
        <f t="shared" si="1948"/>
        <v>88</v>
      </c>
      <c r="G30696" s="36">
        <f>INDEX('Optimitzador qh'!$C$15:$H$15,E30696)</f>
        <v>550</v>
      </c>
      <c r="H30696" s="42">
        <f t="shared" si="1949"/>
        <v>0</v>
      </c>
    </row>
    <row r="30697" spans="1:8" x14ac:dyDescent="0.25">
      <c r="A30697" s="50">
        <v>44150.708749999998</v>
      </c>
      <c r="B30697" s="79">
        <v>20</v>
      </c>
      <c r="C30697" s="40">
        <f t="shared" si="1946"/>
        <v>11</v>
      </c>
      <c r="D30697" s="41">
        <f t="shared" si="1947"/>
        <v>2020</v>
      </c>
      <c r="E30697" s="43">
        <f>IF(WEEKDAY(A30697,2)&gt;=6,6,IF(ISNUMBER(MATCH(TRUNC(A30697),Normativa!$A$81:$A$108,0)),6,INDEX(Normativa!$D$67:$AA$78,MATCH(MONTH(A30697),Normativa!$C$67:$C$78,0),MATCH(HOUR(A30697),Normativa!$D$66:$AA$66,0))))</f>
        <v>6</v>
      </c>
      <c r="F30697" s="40">
        <f t="shared" si="1948"/>
        <v>80</v>
      </c>
      <c r="G30697" s="36">
        <f>INDEX('Optimitzador qh'!$C$15:$H$15,E30697)</f>
        <v>550</v>
      </c>
      <c r="H30697" s="42">
        <f t="shared" si="1949"/>
        <v>0</v>
      </c>
    </row>
    <row r="30698" spans="1:8" x14ac:dyDescent="0.25">
      <c r="A30698" s="50">
        <v>44150.719166666662</v>
      </c>
      <c r="B30698" s="79">
        <v>22</v>
      </c>
      <c r="C30698" s="40">
        <f t="shared" si="1946"/>
        <v>11</v>
      </c>
      <c r="D30698" s="41">
        <f t="shared" si="1947"/>
        <v>2020</v>
      </c>
      <c r="E30698" s="43">
        <f>IF(WEEKDAY(A30698,2)&gt;=6,6,IF(ISNUMBER(MATCH(TRUNC(A30698),Normativa!$A$81:$A$108,0)),6,INDEX(Normativa!$D$67:$AA$78,MATCH(MONTH(A30698),Normativa!$C$67:$C$78,0),MATCH(HOUR(A30698),Normativa!$D$66:$AA$66,0))))</f>
        <v>6</v>
      </c>
      <c r="F30698" s="40">
        <f t="shared" si="1948"/>
        <v>88</v>
      </c>
      <c r="G30698" s="36">
        <f>INDEX('Optimitzador qh'!$C$15:$H$15,E30698)</f>
        <v>550</v>
      </c>
      <c r="H30698" s="42">
        <f t="shared" si="1949"/>
        <v>0</v>
      </c>
    </row>
    <row r="30699" spans="1:8" x14ac:dyDescent="0.25">
      <c r="A30699" s="50">
        <v>44150.729583333334</v>
      </c>
      <c r="B30699" s="79">
        <v>22</v>
      </c>
      <c r="C30699" s="40">
        <f t="shared" si="1946"/>
        <v>11</v>
      </c>
      <c r="D30699" s="41">
        <f t="shared" si="1947"/>
        <v>2020</v>
      </c>
      <c r="E30699" s="43">
        <f>IF(WEEKDAY(A30699,2)&gt;=6,6,IF(ISNUMBER(MATCH(TRUNC(A30699),Normativa!$A$81:$A$108,0)),6,INDEX(Normativa!$D$67:$AA$78,MATCH(MONTH(A30699),Normativa!$C$67:$C$78,0),MATCH(HOUR(A30699),Normativa!$D$66:$AA$66,0))))</f>
        <v>6</v>
      </c>
      <c r="F30699" s="40">
        <f t="shared" si="1948"/>
        <v>88</v>
      </c>
      <c r="G30699" s="36">
        <f>INDEX('Optimitzador qh'!$C$15:$H$15,E30699)</f>
        <v>550</v>
      </c>
      <c r="H30699" s="42">
        <f t="shared" si="1949"/>
        <v>0</v>
      </c>
    </row>
    <row r="30700" spans="1:8" x14ac:dyDescent="0.25">
      <c r="A30700" s="50">
        <v>44150.74</v>
      </c>
      <c r="B30700" s="79">
        <v>23</v>
      </c>
      <c r="C30700" s="40">
        <f t="shared" si="1946"/>
        <v>11</v>
      </c>
      <c r="D30700" s="41">
        <f t="shared" si="1947"/>
        <v>2020</v>
      </c>
      <c r="E30700" s="43">
        <f>IF(WEEKDAY(A30700,2)&gt;=6,6,IF(ISNUMBER(MATCH(TRUNC(A30700),Normativa!$A$81:$A$108,0)),6,INDEX(Normativa!$D$67:$AA$78,MATCH(MONTH(A30700),Normativa!$C$67:$C$78,0),MATCH(HOUR(A30700),Normativa!$D$66:$AA$66,0))))</f>
        <v>6</v>
      </c>
      <c r="F30700" s="40">
        <f t="shared" si="1948"/>
        <v>92</v>
      </c>
      <c r="G30700" s="36">
        <f>INDEX('Optimitzador qh'!$C$15:$H$15,E30700)</f>
        <v>550</v>
      </c>
      <c r="H30700" s="42">
        <f t="shared" si="1949"/>
        <v>0</v>
      </c>
    </row>
    <row r="30701" spans="1:8" x14ac:dyDescent="0.25">
      <c r="A30701" s="50">
        <v>44150.750416666662</v>
      </c>
      <c r="B30701" s="79">
        <v>22</v>
      </c>
      <c r="C30701" s="40">
        <f t="shared" si="1946"/>
        <v>11</v>
      </c>
      <c r="D30701" s="41">
        <f t="shared" si="1947"/>
        <v>2020</v>
      </c>
      <c r="E30701" s="43">
        <f>IF(WEEKDAY(A30701,2)&gt;=6,6,IF(ISNUMBER(MATCH(TRUNC(A30701),Normativa!$A$81:$A$108,0)),6,INDEX(Normativa!$D$67:$AA$78,MATCH(MONTH(A30701),Normativa!$C$67:$C$78,0),MATCH(HOUR(A30701),Normativa!$D$66:$AA$66,0))))</f>
        <v>6</v>
      </c>
      <c r="F30701" s="40">
        <f t="shared" si="1948"/>
        <v>88</v>
      </c>
      <c r="G30701" s="36">
        <f>INDEX('Optimitzador qh'!$C$15:$H$15,E30701)</f>
        <v>550</v>
      </c>
      <c r="H30701" s="42">
        <f t="shared" si="1949"/>
        <v>0</v>
      </c>
    </row>
    <row r="30702" spans="1:8" x14ac:dyDescent="0.25">
      <c r="A30702" s="50">
        <v>44150.760833333334</v>
      </c>
      <c r="B30702" s="79">
        <v>21</v>
      </c>
      <c r="C30702" s="40">
        <f t="shared" si="1946"/>
        <v>11</v>
      </c>
      <c r="D30702" s="41">
        <f t="shared" si="1947"/>
        <v>2020</v>
      </c>
      <c r="E30702" s="43">
        <f>IF(WEEKDAY(A30702,2)&gt;=6,6,IF(ISNUMBER(MATCH(TRUNC(A30702),Normativa!$A$81:$A$108,0)),6,INDEX(Normativa!$D$67:$AA$78,MATCH(MONTH(A30702),Normativa!$C$67:$C$78,0),MATCH(HOUR(A30702),Normativa!$D$66:$AA$66,0))))</f>
        <v>6</v>
      </c>
      <c r="F30702" s="40">
        <f t="shared" si="1948"/>
        <v>84</v>
      </c>
      <c r="G30702" s="36">
        <f>INDEX('Optimitzador qh'!$C$15:$H$15,E30702)</f>
        <v>550</v>
      </c>
      <c r="H30702" s="42">
        <f t="shared" si="1949"/>
        <v>0</v>
      </c>
    </row>
    <row r="30703" spans="1:8" x14ac:dyDescent="0.25">
      <c r="A30703" s="50">
        <v>44150.771249999998</v>
      </c>
      <c r="B30703" s="79">
        <v>21</v>
      </c>
      <c r="C30703" s="40">
        <f t="shared" si="1946"/>
        <v>11</v>
      </c>
      <c r="D30703" s="41">
        <f t="shared" si="1947"/>
        <v>2020</v>
      </c>
      <c r="E30703" s="43">
        <f>IF(WEEKDAY(A30703,2)&gt;=6,6,IF(ISNUMBER(MATCH(TRUNC(A30703),Normativa!$A$81:$A$108,0)),6,INDEX(Normativa!$D$67:$AA$78,MATCH(MONTH(A30703),Normativa!$C$67:$C$78,0),MATCH(HOUR(A30703),Normativa!$D$66:$AA$66,0))))</f>
        <v>6</v>
      </c>
      <c r="F30703" s="40">
        <f t="shared" si="1948"/>
        <v>84</v>
      </c>
      <c r="G30703" s="36">
        <f>INDEX('Optimitzador qh'!$C$15:$H$15,E30703)</f>
        <v>550</v>
      </c>
      <c r="H30703" s="42">
        <f t="shared" si="1949"/>
        <v>0</v>
      </c>
    </row>
    <row r="30704" spans="1:8" x14ac:dyDescent="0.25">
      <c r="A30704" s="50">
        <v>44150.781666666662</v>
      </c>
      <c r="B30704" s="79">
        <v>21</v>
      </c>
      <c r="C30704" s="40">
        <f t="shared" si="1946"/>
        <v>11</v>
      </c>
      <c r="D30704" s="41">
        <f t="shared" si="1947"/>
        <v>2020</v>
      </c>
      <c r="E30704" s="43">
        <f>IF(WEEKDAY(A30704,2)&gt;=6,6,IF(ISNUMBER(MATCH(TRUNC(A30704),Normativa!$A$81:$A$108,0)),6,INDEX(Normativa!$D$67:$AA$78,MATCH(MONTH(A30704),Normativa!$C$67:$C$78,0),MATCH(HOUR(A30704),Normativa!$D$66:$AA$66,0))))</f>
        <v>6</v>
      </c>
      <c r="F30704" s="40">
        <f t="shared" si="1948"/>
        <v>84</v>
      </c>
      <c r="G30704" s="36">
        <f>INDEX('Optimitzador qh'!$C$15:$H$15,E30704)</f>
        <v>550</v>
      </c>
      <c r="H30704" s="42">
        <f t="shared" si="1949"/>
        <v>0</v>
      </c>
    </row>
    <row r="30705" spans="1:8" x14ac:dyDescent="0.25">
      <c r="A30705" s="50">
        <v>44150.792083333334</v>
      </c>
      <c r="B30705" s="79">
        <v>22</v>
      </c>
      <c r="C30705" s="40">
        <f t="shared" si="1946"/>
        <v>11</v>
      </c>
      <c r="D30705" s="41">
        <f t="shared" si="1947"/>
        <v>2020</v>
      </c>
      <c r="E30705" s="43">
        <f>IF(WEEKDAY(A30705,2)&gt;=6,6,IF(ISNUMBER(MATCH(TRUNC(A30705),Normativa!$A$81:$A$108,0)),6,INDEX(Normativa!$D$67:$AA$78,MATCH(MONTH(A30705),Normativa!$C$67:$C$78,0),MATCH(HOUR(A30705),Normativa!$D$66:$AA$66,0))))</f>
        <v>6</v>
      </c>
      <c r="F30705" s="40">
        <f t="shared" si="1948"/>
        <v>88</v>
      </c>
      <c r="G30705" s="36">
        <f>INDEX('Optimitzador qh'!$C$15:$H$15,E30705)</f>
        <v>550</v>
      </c>
      <c r="H30705" s="42">
        <f t="shared" si="1949"/>
        <v>0</v>
      </c>
    </row>
    <row r="30706" spans="1:8" x14ac:dyDescent="0.25">
      <c r="A30706" s="50">
        <v>44150.802499999998</v>
      </c>
      <c r="B30706" s="79">
        <v>22</v>
      </c>
      <c r="C30706" s="40">
        <f t="shared" si="1946"/>
        <v>11</v>
      </c>
      <c r="D30706" s="41">
        <f t="shared" si="1947"/>
        <v>2020</v>
      </c>
      <c r="E30706" s="43">
        <f>IF(WEEKDAY(A30706,2)&gt;=6,6,IF(ISNUMBER(MATCH(TRUNC(A30706),Normativa!$A$81:$A$108,0)),6,INDEX(Normativa!$D$67:$AA$78,MATCH(MONTH(A30706),Normativa!$C$67:$C$78,0),MATCH(HOUR(A30706),Normativa!$D$66:$AA$66,0))))</f>
        <v>6</v>
      </c>
      <c r="F30706" s="40">
        <f t="shared" si="1948"/>
        <v>88</v>
      </c>
      <c r="G30706" s="36">
        <f>INDEX('Optimitzador qh'!$C$15:$H$15,E30706)</f>
        <v>550</v>
      </c>
      <c r="H30706" s="42">
        <f t="shared" si="1949"/>
        <v>0</v>
      </c>
    </row>
    <row r="30707" spans="1:8" x14ac:dyDescent="0.25">
      <c r="A30707" s="50">
        <v>44150.812916666662</v>
      </c>
      <c r="B30707" s="79">
        <v>20</v>
      </c>
      <c r="C30707" s="40">
        <f t="shared" si="1946"/>
        <v>11</v>
      </c>
      <c r="D30707" s="41">
        <f t="shared" si="1947"/>
        <v>2020</v>
      </c>
      <c r="E30707" s="43">
        <f>IF(WEEKDAY(A30707,2)&gt;=6,6,IF(ISNUMBER(MATCH(TRUNC(A30707),Normativa!$A$81:$A$108,0)),6,INDEX(Normativa!$D$67:$AA$78,MATCH(MONTH(A30707),Normativa!$C$67:$C$78,0),MATCH(HOUR(A30707),Normativa!$D$66:$AA$66,0))))</f>
        <v>6</v>
      </c>
      <c r="F30707" s="40">
        <f t="shared" si="1948"/>
        <v>80</v>
      </c>
      <c r="G30707" s="36">
        <f>INDEX('Optimitzador qh'!$C$15:$H$15,E30707)</f>
        <v>550</v>
      </c>
      <c r="H30707" s="42">
        <f t="shared" si="1949"/>
        <v>0</v>
      </c>
    </row>
    <row r="30708" spans="1:8" x14ac:dyDescent="0.25">
      <c r="A30708" s="50">
        <v>44150.823333333334</v>
      </c>
      <c r="B30708" s="79">
        <v>22</v>
      </c>
      <c r="C30708" s="40">
        <f t="shared" si="1946"/>
        <v>11</v>
      </c>
      <c r="D30708" s="41">
        <f t="shared" si="1947"/>
        <v>2020</v>
      </c>
      <c r="E30708" s="43">
        <f>IF(WEEKDAY(A30708,2)&gt;=6,6,IF(ISNUMBER(MATCH(TRUNC(A30708),Normativa!$A$81:$A$108,0)),6,INDEX(Normativa!$D$67:$AA$78,MATCH(MONTH(A30708),Normativa!$C$67:$C$78,0),MATCH(HOUR(A30708),Normativa!$D$66:$AA$66,0))))</f>
        <v>6</v>
      </c>
      <c r="F30708" s="40">
        <f t="shared" si="1948"/>
        <v>88</v>
      </c>
      <c r="G30708" s="36">
        <f>INDEX('Optimitzador qh'!$C$15:$H$15,E30708)</f>
        <v>550</v>
      </c>
      <c r="H30708" s="42">
        <f t="shared" si="1949"/>
        <v>0</v>
      </c>
    </row>
    <row r="30709" spans="1:8" x14ac:dyDescent="0.25">
      <c r="A30709" s="50">
        <v>44150.833749999998</v>
      </c>
      <c r="B30709" s="79">
        <v>21</v>
      </c>
      <c r="C30709" s="40">
        <f t="shared" si="1946"/>
        <v>11</v>
      </c>
      <c r="D30709" s="41">
        <f t="shared" si="1947"/>
        <v>2020</v>
      </c>
      <c r="E30709" s="43">
        <f>IF(WEEKDAY(A30709,2)&gt;=6,6,IF(ISNUMBER(MATCH(TRUNC(A30709),Normativa!$A$81:$A$108,0)),6,INDEX(Normativa!$D$67:$AA$78,MATCH(MONTH(A30709),Normativa!$C$67:$C$78,0),MATCH(HOUR(A30709),Normativa!$D$66:$AA$66,0))))</f>
        <v>6</v>
      </c>
      <c r="F30709" s="40">
        <f t="shared" si="1948"/>
        <v>84</v>
      </c>
      <c r="G30709" s="36">
        <f>INDEX('Optimitzador qh'!$C$15:$H$15,E30709)</f>
        <v>550</v>
      </c>
      <c r="H30709" s="42">
        <f t="shared" si="1949"/>
        <v>0</v>
      </c>
    </row>
    <row r="30710" spans="1:8" x14ac:dyDescent="0.25">
      <c r="A30710" s="50">
        <v>44150.844166666662</v>
      </c>
      <c r="B30710" s="79">
        <v>22</v>
      </c>
      <c r="C30710" s="40">
        <f t="shared" si="1946"/>
        <v>11</v>
      </c>
      <c r="D30710" s="41">
        <f t="shared" si="1947"/>
        <v>2020</v>
      </c>
      <c r="E30710" s="43">
        <f>IF(WEEKDAY(A30710,2)&gt;=6,6,IF(ISNUMBER(MATCH(TRUNC(A30710),Normativa!$A$81:$A$108,0)),6,INDEX(Normativa!$D$67:$AA$78,MATCH(MONTH(A30710),Normativa!$C$67:$C$78,0),MATCH(HOUR(A30710),Normativa!$D$66:$AA$66,0))))</f>
        <v>6</v>
      </c>
      <c r="F30710" s="40">
        <f t="shared" si="1948"/>
        <v>88</v>
      </c>
      <c r="G30710" s="36">
        <f>INDEX('Optimitzador qh'!$C$15:$H$15,E30710)</f>
        <v>550</v>
      </c>
      <c r="H30710" s="42">
        <f t="shared" si="1949"/>
        <v>0</v>
      </c>
    </row>
    <row r="30711" spans="1:8" x14ac:dyDescent="0.25">
      <c r="A30711" s="50">
        <v>44150.854583333334</v>
      </c>
      <c r="B30711" s="79">
        <v>21</v>
      </c>
      <c r="C30711" s="40">
        <f t="shared" si="1946"/>
        <v>11</v>
      </c>
      <c r="D30711" s="41">
        <f t="shared" si="1947"/>
        <v>2020</v>
      </c>
      <c r="E30711" s="43">
        <f>IF(WEEKDAY(A30711,2)&gt;=6,6,IF(ISNUMBER(MATCH(TRUNC(A30711),Normativa!$A$81:$A$108,0)),6,INDEX(Normativa!$D$67:$AA$78,MATCH(MONTH(A30711),Normativa!$C$67:$C$78,0),MATCH(HOUR(A30711),Normativa!$D$66:$AA$66,0))))</f>
        <v>6</v>
      </c>
      <c r="F30711" s="40">
        <f t="shared" si="1948"/>
        <v>84</v>
      </c>
      <c r="G30711" s="36">
        <f>INDEX('Optimitzador qh'!$C$15:$H$15,E30711)</f>
        <v>550</v>
      </c>
      <c r="H30711" s="42">
        <f t="shared" si="1949"/>
        <v>0</v>
      </c>
    </row>
    <row r="30712" spans="1:8" x14ac:dyDescent="0.25">
      <c r="A30712" s="50">
        <v>44150.864999999998</v>
      </c>
      <c r="B30712" s="79">
        <v>21</v>
      </c>
      <c r="C30712" s="40">
        <f t="shared" si="1946"/>
        <v>11</v>
      </c>
      <c r="D30712" s="41">
        <f t="shared" si="1947"/>
        <v>2020</v>
      </c>
      <c r="E30712" s="43">
        <f>IF(WEEKDAY(A30712,2)&gt;=6,6,IF(ISNUMBER(MATCH(TRUNC(A30712),Normativa!$A$81:$A$108,0)),6,INDEX(Normativa!$D$67:$AA$78,MATCH(MONTH(A30712),Normativa!$C$67:$C$78,0),MATCH(HOUR(A30712),Normativa!$D$66:$AA$66,0))))</f>
        <v>6</v>
      </c>
      <c r="F30712" s="40">
        <f t="shared" si="1948"/>
        <v>84</v>
      </c>
      <c r="G30712" s="36">
        <f>INDEX('Optimitzador qh'!$C$15:$H$15,E30712)</f>
        <v>550</v>
      </c>
      <c r="H30712" s="42">
        <f t="shared" si="1949"/>
        <v>0</v>
      </c>
    </row>
    <row r="30713" spans="1:8" x14ac:dyDescent="0.25">
      <c r="A30713" s="50">
        <v>44150.875416666662</v>
      </c>
      <c r="B30713" s="79">
        <v>22</v>
      </c>
      <c r="C30713" s="40">
        <f t="shared" si="1946"/>
        <v>11</v>
      </c>
      <c r="D30713" s="41">
        <f t="shared" si="1947"/>
        <v>2020</v>
      </c>
      <c r="E30713" s="43">
        <f>IF(WEEKDAY(A30713,2)&gt;=6,6,IF(ISNUMBER(MATCH(TRUNC(A30713),Normativa!$A$81:$A$108,0)),6,INDEX(Normativa!$D$67:$AA$78,MATCH(MONTH(A30713),Normativa!$C$67:$C$78,0),MATCH(HOUR(A30713),Normativa!$D$66:$AA$66,0))))</f>
        <v>6</v>
      </c>
      <c r="F30713" s="40">
        <f t="shared" si="1948"/>
        <v>88</v>
      </c>
      <c r="G30713" s="36">
        <f>INDEX('Optimitzador qh'!$C$15:$H$15,E30713)</f>
        <v>550</v>
      </c>
      <c r="H30713" s="42">
        <f t="shared" si="1949"/>
        <v>0</v>
      </c>
    </row>
    <row r="30714" spans="1:8" x14ac:dyDescent="0.25">
      <c r="A30714" s="50">
        <v>44150.885833333334</v>
      </c>
      <c r="B30714" s="79">
        <v>21</v>
      </c>
      <c r="C30714" s="40">
        <f t="shared" si="1946"/>
        <v>11</v>
      </c>
      <c r="D30714" s="41">
        <f t="shared" si="1947"/>
        <v>2020</v>
      </c>
      <c r="E30714" s="43">
        <f>IF(WEEKDAY(A30714,2)&gt;=6,6,IF(ISNUMBER(MATCH(TRUNC(A30714),Normativa!$A$81:$A$108,0)),6,INDEX(Normativa!$D$67:$AA$78,MATCH(MONTH(A30714),Normativa!$C$67:$C$78,0),MATCH(HOUR(A30714),Normativa!$D$66:$AA$66,0))))</f>
        <v>6</v>
      </c>
      <c r="F30714" s="40">
        <f t="shared" si="1948"/>
        <v>84</v>
      </c>
      <c r="G30714" s="36">
        <f>INDEX('Optimitzador qh'!$C$15:$H$15,E30714)</f>
        <v>550</v>
      </c>
      <c r="H30714" s="42">
        <f t="shared" si="1949"/>
        <v>0</v>
      </c>
    </row>
    <row r="30715" spans="1:8" x14ac:dyDescent="0.25">
      <c r="A30715" s="50">
        <v>44150.896249999998</v>
      </c>
      <c r="B30715" s="79">
        <v>21</v>
      </c>
      <c r="C30715" s="40">
        <f t="shared" si="1946"/>
        <v>11</v>
      </c>
      <c r="D30715" s="41">
        <f t="shared" si="1947"/>
        <v>2020</v>
      </c>
      <c r="E30715" s="43">
        <f>IF(WEEKDAY(A30715,2)&gt;=6,6,IF(ISNUMBER(MATCH(TRUNC(A30715),Normativa!$A$81:$A$108,0)),6,INDEX(Normativa!$D$67:$AA$78,MATCH(MONTH(A30715),Normativa!$C$67:$C$78,0),MATCH(HOUR(A30715),Normativa!$D$66:$AA$66,0))))</f>
        <v>6</v>
      </c>
      <c r="F30715" s="40">
        <f t="shared" si="1948"/>
        <v>84</v>
      </c>
      <c r="G30715" s="36">
        <f>INDEX('Optimitzador qh'!$C$15:$H$15,E30715)</f>
        <v>550</v>
      </c>
      <c r="H30715" s="42">
        <f t="shared" si="1949"/>
        <v>0</v>
      </c>
    </row>
    <row r="30716" spans="1:8" x14ac:dyDescent="0.25">
      <c r="A30716" s="50">
        <v>44150.906666666662</v>
      </c>
      <c r="B30716" s="79">
        <v>22</v>
      </c>
      <c r="C30716" s="40">
        <f t="shared" si="1946"/>
        <v>11</v>
      </c>
      <c r="D30716" s="41">
        <f t="shared" si="1947"/>
        <v>2020</v>
      </c>
      <c r="E30716" s="43">
        <f>IF(WEEKDAY(A30716,2)&gt;=6,6,IF(ISNUMBER(MATCH(TRUNC(A30716),Normativa!$A$81:$A$108,0)),6,INDEX(Normativa!$D$67:$AA$78,MATCH(MONTH(A30716),Normativa!$C$67:$C$78,0),MATCH(HOUR(A30716),Normativa!$D$66:$AA$66,0))))</f>
        <v>6</v>
      </c>
      <c r="F30716" s="40">
        <f t="shared" si="1948"/>
        <v>88</v>
      </c>
      <c r="G30716" s="36">
        <f>INDEX('Optimitzador qh'!$C$15:$H$15,E30716)</f>
        <v>550</v>
      </c>
      <c r="H30716" s="42">
        <f t="shared" si="1949"/>
        <v>0</v>
      </c>
    </row>
    <row r="30717" spans="1:8" x14ac:dyDescent="0.25">
      <c r="A30717" s="50">
        <v>44150.917083333334</v>
      </c>
      <c r="B30717" s="79">
        <v>21</v>
      </c>
      <c r="C30717" s="40">
        <f t="shared" si="1946"/>
        <v>11</v>
      </c>
      <c r="D30717" s="41">
        <f t="shared" si="1947"/>
        <v>2020</v>
      </c>
      <c r="E30717" s="43">
        <f>IF(WEEKDAY(A30717,2)&gt;=6,6,IF(ISNUMBER(MATCH(TRUNC(A30717),Normativa!$A$81:$A$108,0)),6,INDEX(Normativa!$D$67:$AA$78,MATCH(MONTH(A30717),Normativa!$C$67:$C$78,0),MATCH(HOUR(A30717),Normativa!$D$66:$AA$66,0))))</f>
        <v>6</v>
      </c>
      <c r="F30717" s="40">
        <f t="shared" si="1948"/>
        <v>84</v>
      </c>
      <c r="G30717" s="36">
        <f>INDEX('Optimitzador qh'!$C$15:$H$15,E30717)</f>
        <v>550</v>
      </c>
      <c r="H30717" s="42">
        <f t="shared" si="1949"/>
        <v>0</v>
      </c>
    </row>
    <row r="30718" spans="1:8" x14ac:dyDescent="0.25">
      <c r="A30718" s="50">
        <v>44150.927499999998</v>
      </c>
      <c r="B30718" s="79">
        <v>21</v>
      </c>
      <c r="C30718" s="40">
        <f t="shared" si="1946"/>
        <v>11</v>
      </c>
      <c r="D30718" s="41">
        <f t="shared" si="1947"/>
        <v>2020</v>
      </c>
      <c r="E30718" s="43">
        <f>IF(WEEKDAY(A30718,2)&gt;=6,6,IF(ISNUMBER(MATCH(TRUNC(A30718),Normativa!$A$81:$A$108,0)),6,INDEX(Normativa!$D$67:$AA$78,MATCH(MONTH(A30718),Normativa!$C$67:$C$78,0),MATCH(HOUR(A30718),Normativa!$D$66:$AA$66,0))))</f>
        <v>6</v>
      </c>
      <c r="F30718" s="40">
        <f t="shared" si="1948"/>
        <v>84</v>
      </c>
      <c r="G30718" s="36">
        <f>INDEX('Optimitzador qh'!$C$15:$H$15,E30718)</f>
        <v>550</v>
      </c>
      <c r="H30718" s="42">
        <f t="shared" si="1949"/>
        <v>0</v>
      </c>
    </row>
    <row r="30719" spans="1:8" x14ac:dyDescent="0.25">
      <c r="A30719" s="50">
        <v>44150.937916666662</v>
      </c>
      <c r="B30719" s="79">
        <v>22</v>
      </c>
      <c r="C30719" s="40">
        <f t="shared" si="1946"/>
        <v>11</v>
      </c>
      <c r="D30719" s="41">
        <f t="shared" si="1947"/>
        <v>2020</v>
      </c>
      <c r="E30719" s="43">
        <f>IF(WEEKDAY(A30719,2)&gt;=6,6,IF(ISNUMBER(MATCH(TRUNC(A30719),Normativa!$A$81:$A$108,0)),6,INDEX(Normativa!$D$67:$AA$78,MATCH(MONTH(A30719),Normativa!$C$67:$C$78,0),MATCH(HOUR(A30719),Normativa!$D$66:$AA$66,0))))</f>
        <v>6</v>
      </c>
      <c r="F30719" s="40">
        <f t="shared" si="1948"/>
        <v>88</v>
      </c>
      <c r="G30719" s="36">
        <f>INDEX('Optimitzador qh'!$C$15:$H$15,E30719)</f>
        <v>550</v>
      </c>
      <c r="H30719" s="42">
        <f t="shared" si="1949"/>
        <v>0</v>
      </c>
    </row>
    <row r="30720" spans="1:8" x14ac:dyDescent="0.25">
      <c r="A30720" s="50">
        <v>44150.948333333334</v>
      </c>
      <c r="B30720" s="79">
        <v>21</v>
      </c>
      <c r="C30720" s="40">
        <f t="shared" si="1946"/>
        <v>11</v>
      </c>
      <c r="D30720" s="41">
        <f t="shared" si="1947"/>
        <v>2020</v>
      </c>
      <c r="E30720" s="43">
        <f>IF(WEEKDAY(A30720,2)&gt;=6,6,IF(ISNUMBER(MATCH(TRUNC(A30720),Normativa!$A$81:$A$108,0)),6,INDEX(Normativa!$D$67:$AA$78,MATCH(MONTH(A30720),Normativa!$C$67:$C$78,0),MATCH(HOUR(A30720),Normativa!$D$66:$AA$66,0))))</f>
        <v>6</v>
      </c>
      <c r="F30720" s="40">
        <f t="shared" si="1948"/>
        <v>84</v>
      </c>
      <c r="G30720" s="36">
        <f>INDEX('Optimitzador qh'!$C$15:$H$15,E30720)</f>
        <v>550</v>
      </c>
      <c r="H30720" s="42">
        <f t="shared" si="1949"/>
        <v>0</v>
      </c>
    </row>
    <row r="30721" spans="1:8" x14ac:dyDescent="0.25">
      <c r="A30721" s="50">
        <v>44150.958749999998</v>
      </c>
      <c r="B30721" s="79">
        <v>22</v>
      </c>
      <c r="C30721" s="40">
        <f t="shared" si="1946"/>
        <v>11</v>
      </c>
      <c r="D30721" s="41">
        <f t="shared" si="1947"/>
        <v>2020</v>
      </c>
      <c r="E30721" s="43">
        <f>IF(WEEKDAY(A30721,2)&gt;=6,6,IF(ISNUMBER(MATCH(TRUNC(A30721),Normativa!$A$81:$A$108,0)),6,INDEX(Normativa!$D$67:$AA$78,MATCH(MONTH(A30721),Normativa!$C$67:$C$78,0),MATCH(HOUR(A30721),Normativa!$D$66:$AA$66,0))))</f>
        <v>6</v>
      </c>
      <c r="F30721" s="40">
        <f t="shared" si="1948"/>
        <v>88</v>
      </c>
      <c r="G30721" s="36">
        <f>INDEX('Optimitzador qh'!$C$15:$H$15,E30721)</f>
        <v>550</v>
      </c>
      <c r="H30721" s="42">
        <f t="shared" si="1949"/>
        <v>0</v>
      </c>
    </row>
    <row r="30722" spans="1:8" x14ac:dyDescent="0.25">
      <c r="A30722" s="50">
        <v>44150.969166666662</v>
      </c>
      <c r="B30722" s="79">
        <v>21</v>
      </c>
      <c r="C30722" s="40">
        <f t="shared" si="1946"/>
        <v>11</v>
      </c>
      <c r="D30722" s="41">
        <f t="shared" si="1947"/>
        <v>2020</v>
      </c>
      <c r="E30722" s="43">
        <f>IF(WEEKDAY(A30722,2)&gt;=6,6,IF(ISNUMBER(MATCH(TRUNC(A30722),Normativa!$A$81:$A$108,0)),6,INDEX(Normativa!$D$67:$AA$78,MATCH(MONTH(A30722),Normativa!$C$67:$C$78,0),MATCH(HOUR(A30722),Normativa!$D$66:$AA$66,0))))</f>
        <v>6</v>
      </c>
      <c r="F30722" s="40">
        <f t="shared" si="1948"/>
        <v>84</v>
      </c>
      <c r="G30722" s="36">
        <f>INDEX('Optimitzador qh'!$C$15:$H$15,E30722)</f>
        <v>550</v>
      </c>
      <c r="H30722" s="42">
        <f t="shared" si="1949"/>
        <v>0</v>
      </c>
    </row>
    <row r="30723" spans="1:8" x14ac:dyDescent="0.25">
      <c r="A30723" s="50">
        <v>44150.979583333334</v>
      </c>
      <c r="B30723" s="79">
        <v>22</v>
      </c>
      <c r="C30723" s="40">
        <f t="shared" si="1946"/>
        <v>11</v>
      </c>
      <c r="D30723" s="41">
        <f t="shared" si="1947"/>
        <v>2020</v>
      </c>
      <c r="E30723" s="43">
        <f>IF(WEEKDAY(A30723,2)&gt;=6,6,IF(ISNUMBER(MATCH(TRUNC(A30723),Normativa!$A$81:$A$108,0)),6,INDEX(Normativa!$D$67:$AA$78,MATCH(MONTH(A30723),Normativa!$C$67:$C$78,0),MATCH(HOUR(A30723),Normativa!$D$66:$AA$66,0))))</f>
        <v>6</v>
      </c>
      <c r="F30723" s="40">
        <f t="shared" si="1948"/>
        <v>88</v>
      </c>
      <c r="G30723" s="36">
        <f>INDEX('Optimitzador qh'!$C$15:$H$15,E30723)</f>
        <v>550</v>
      </c>
      <c r="H30723" s="42">
        <f t="shared" si="1949"/>
        <v>0</v>
      </c>
    </row>
    <row r="30724" spans="1:8" x14ac:dyDescent="0.25">
      <c r="A30724" s="50">
        <v>44150.99</v>
      </c>
      <c r="B30724" s="79">
        <v>21</v>
      </c>
      <c r="C30724" s="40">
        <f t="shared" si="1946"/>
        <v>11</v>
      </c>
      <c r="D30724" s="41">
        <f t="shared" si="1947"/>
        <v>2020</v>
      </c>
      <c r="E30724" s="43">
        <f>IF(WEEKDAY(A30724,2)&gt;=6,6,IF(ISNUMBER(MATCH(TRUNC(A30724),Normativa!$A$81:$A$108,0)),6,INDEX(Normativa!$D$67:$AA$78,MATCH(MONTH(A30724),Normativa!$C$67:$C$78,0),MATCH(HOUR(A30724),Normativa!$D$66:$AA$66,0))))</f>
        <v>6</v>
      </c>
      <c r="F30724" s="40">
        <f t="shared" si="1948"/>
        <v>84</v>
      </c>
      <c r="G30724" s="36">
        <f>INDEX('Optimitzador qh'!$C$15:$H$15,E30724)</f>
        <v>550</v>
      </c>
      <c r="H30724" s="42">
        <f t="shared" si="1949"/>
        <v>0</v>
      </c>
    </row>
    <row r="30725" spans="1:8" x14ac:dyDescent="0.25">
      <c r="A30725" s="50">
        <v>44151.000416666662</v>
      </c>
      <c r="B30725" s="79">
        <v>22</v>
      </c>
      <c r="C30725" s="40">
        <f t="shared" ref="C30725:C30788" si="1950">MONTH(A30725)</f>
        <v>11</v>
      </c>
      <c r="D30725" s="41">
        <f t="shared" ref="D30725:D30788" si="1951">YEAR(A30725)</f>
        <v>2020</v>
      </c>
      <c r="E30725" s="43">
        <f>IF(WEEKDAY(A30725,2)&gt;=6,6,IF(ISNUMBER(MATCH(TRUNC(A30725),Normativa!$A$81:$A$108,0)),6,INDEX(Normativa!$D$67:$AA$78,MATCH(MONTH(A30725),Normativa!$C$67:$C$78,0),MATCH(HOUR(A30725),Normativa!$D$66:$AA$66,0))))</f>
        <v>6</v>
      </c>
      <c r="F30725" s="40">
        <f t="shared" ref="F30725:F30788" si="1952">B30725*4</f>
        <v>88</v>
      </c>
      <c r="G30725" s="36">
        <f>INDEX('Optimitzador qh'!$C$15:$H$15,E30725)</f>
        <v>550</v>
      </c>
      <c r="H30725" s="42">
        <f t="shared" si="1949"/>
        <v>0</v>
      </c>
    </row>
    <row r="30726" spans="1:8" x14ac:dyDescent="0.25">
      <c r="A30726" s="50">
        <v>44151.010833333334</v>
      </c>
      <c r="B30726" s="79">
        <v>21</v>
      </c>
      <c r="C30726" s="40">
        <f t="shared" si="1950"/>
        <v>11</v>
      </c>
      <c r="D30726" s="41">
        <f t="shared" si="1951"/>
        <v>2020</v>
      </c>
      <c r="E30726" s="43">
        <f>IF(WEEKDAY(A30726,2)&gt;=6,6,IF(ISNUMBER(MATCH(TRUNC(A30726),Normativa!$A$81:$A$108,0)),6,INDEX(Normativa!$D$67:$AA$78,MATCH(MONTH(A30726),Normativa!$C$67:$C$78,0),MATCH(HOUR(A30726),Normativa!$D$66:$AA$66,0))))</f>
        <v>6</v>
      </c>
      <c r="F30726" s="40">
        <f t="shared" si="1952"/>
        <v>84</v>
      </c>
      <c r="G30726" s="36">
        <f>INDEX('Optimitzador qh'!$C$15:$H$15,E30726)</f>
        <v>550</v>
      </c>
      <c r="H30726" s="42">
        <f t="shared" si="1949"/>
        <v>0</v>
      </c>
    </row>
    <row r="30727" spans="1:8" x14ac:dyDescent="0.25">
      <c r="A30727" s="50">
        <v>44151.021249999998</v>
      </c>
      <c r="B30727" s="79">
        <v>22</v>
      </c>
      <c r="C30727" s="40">
        <f t="shared" si="1950"/>
        <v>11</v>
      </c>
      <c r="D30727" s="41">
        <f t="shared" si="1951"/>
        <v>2020</v>
      </c>
      <c r="E30727" s="43">
        <f>IF(WEEKDAY(A30727,2)&gt;=6,6,IF(ISNUMBER(MATCH(TRUNC(A30727),Normativa!$A$81:$A$108,0)),6,INDEX(Normativa!$D$67:$AA$78,MATCH(MONTH(A30727),Normativa!$C$67:$C$78,0),MATCH(HOUR(A30727),Normativa!$D$66:$AA$66,0))))</f>
        <v>6</v>
      </c>
      <c r="F30727" s="40">
        <f t="shared" si="1952"/>
        <v>88</v>
      </c>
      <c r="G30727" s="36">
        <f>INDEX('Optimitzador qh'!$C$15:$H$15,E30727)</f>
        <v>550</v>
      </c>
      <c r="H30727" s="42">
        <f t="shared" si="1949"/>
        <v>0</v>
      </c>
    </row>
    <row r="30728" spans="1:8" x14ac:dyDescent="0.25">
      <c r="A30728" s="50">
        <v>44151.031666666662</v>
      </c>
      <c r="B30728" s="79">
        <v>22</v>
      </c>
      <c r="C30728" s="40">
        <f t="shared" si="1950"/>
        <v>11</v>
      </c>
      <c r="D30728" s="41">
        <f t="shared" si="1951"/>
        <v>2020</v>
      </c>
      <c r="E30728" s="43">
        <f>IF(WEEKDAY(A30728,2)&gt;=6,6,IF(ISNUMBER(MATCH(TRUNC(A30728),Normativa!$A$81:$A$108,0)),6,INDEX(Normativa!$D$67:$AA$78,MATCH(MONTH(A30728),Normativa!$C$67:$C$78,0),MATCH(HOUR(A30728),Normativa!$D$66:$AA$66,0))))</f>
        <v>6</v>
      </c>
      <c r="F30728" s="40">
        <f t="shared" si="1952"/>
        <v>88</v>
      </c>
      <c r="G30728" s="36">
        <f>INDEX('Optimitzador qh'!$C$15:$H$15,E30728)</f>
        <v>550</v>
      </c>
      <c r="H30728" s="42">
        <f t="shared" si="1949"/>
        <v>0</v>
      </c>
    </row>
    <row r="30729" spans="1:8" x14ac:dyDescent="0.25">
      <c r="A30729" s="50">
        <v>44151.042083333334</v>
      </c>
      <c r="B30729" s="79">
        <v>21</v>
      </c>
      <c r="C30729" s="40">
        <f t="shared" si="1950"/>
        <v>11</v>
      </c>
      <c r="D30729" s="41">
        <f t="shared" si="1951"/>
        <v>2020</v>
      </c>
      <c r="E30729" s="43">
        <f>IF(WEEKDAY(A30729,2)&gt;=6,6,IF(ISNUMBER(MATCH(TRUNC(A30729),Normativa!$A$81:$A$108,0)),6,INDEX(Normativa!$D$67:$AA$78,MATCH(MONTH(A30729),Normativa!$C$67:$C$78,0),MATCH(HOUR(A30729),Normativa!$D$66:$AA$66,0))))</f>
        <v>6</v>
      </c>
      <c r="F30729" s="40">
        <f t="shared" si="1952"/>
        <v>84</v>
      </c>
      <c r="G30729" s="36">
        <f>INDEX('Optimitzador qh'!$C$15:$H$15,E30729)</f>
        <v>550</v>
      </c>
      <c r="H30729" s="42">
        <f t="shared" si="1949"/>
        <v>0</v>
      </c>
    </row>
    <row r="30730" spans="1:8" x14ac:dyDescent="0.25">
      <c r="A30730" s="50">
        <v>44151.052499999998</v>
      </c>
      <c r="B30730" s="79">
        <v>21</v>
      </c>
      <c r="C30730" s="40">
        <f t="shared" si="1950"/>
        <v>11</v>
      </c>
      <c r="D30730" s="41">
        <f t="shared" si="1951"/>
        <v>2020</v>
      </c>
      <c r="E30730" s="43">
        <f>IF(WEEKDAY(A30730,2)&gt;=6,6,IF(ISNUMBER(MATCH(TRUNC(A30730),Normativa!$A$81:$A$108,0)),6,INDEX(Normativa!$D$67:$AA$78,MATCH(MONTH(A30730),Normativa!$C$67:$C$78,0),MATCH(HOUR(A30730),Normativa!$D$66:$AA$66,0))))</f>
        <v>6</v>
      </c>
      <c r="F30730" s="40">
        <f t="shared" si="1952"/>
        <v>84</v>
      </c>
      <c r="G30730" s="36">
        <f>INDEX('Optimitzador qh'!$C$15:$H$15,E30730)</f>
        <v>550</v>
      </c>
      <c r="H30730" s="42">
        <f t="shared" si="1949"/>
        <v>0</v>
      </c>
    </row>
    <row r="30731" spans="1:8" x14ac:dyDescent="0.25">
      <c r="A30731" s="50">
        <v>44151.062916666662</v>
      </c>
      <c r="B30731" s="79">
        <v>22</v>
      </c>
      <c r="C30731" s="40">
        <f t="shared" si="1950"/>
        <v>11</v>
      </c>
      <c r="D30731" s="41">
        <f t="shared" si="1951"/>
        <v>2020</v>
      </c>
      <c r="E30731" s="43">
        <f>IF(WEEKDAY(A30731,2)&gt;=6,6,IF(ISNUMBER(MATCH(TRUNC(A30731),Normativa!$A$81:$A$108,0)),6,INDEX(Normativa!$D$67:$AA$78,MATCH(MONTH(A30731),Normativa!$C$67:$C$78,0),MATCH(HOUR(A30731),Normativa!$D$66:$AA$66,0))))</f>
        <v>6</v>
      </c>
      <c r="F30731" s="40">
        <f t="shared" si="1952"/>
        <v>88</v>
      </c>
      <c r="G30731" s="36">
        <f>INDEX('Optimitzador qh'!$C$15:$H$15,E30731)</f>
        <v>550</v>
      </c>
      <c r="H30731" s="42">
        <f t="shared" si="1949"/>
        <v>0</v>
      </c>
    </row>
    <row r="30732" spans="1:8" x14ac:dyDescent="0.25">
      <c r="A30732" s="50">
        <v>44151.073333333334</v>
      </c>
      <c r="B30732" s="79">
        <v>22</v>
      </c>
      <c r="C30732" s="40">
        <f t="shared" si="1950"/>
        <v>11</v>
      </c>
      <c r="D30732" s="41">
        <f t="shared" si="1951"/>
        <v>2020</v>
      </c>
      <c r="E30732" s="43">
        <f>IF(WEEKDAY(A30732,2)&gt;=6,6,IF(ISNUMBER(MATCH(TRUNC(A30732),Normativa!$A$81:$A$108,0)),6,INDEX(Normativa!$D$67:$AA$78,MATCH(MONTH(A30732),Normativa!$C$67:$C$78,0),MATCH(HOUR(A30732),Normativa!$D$66:$AA$66,0))))</f>
        <v>6</v>
      </c>
      <c r="F30732" s="40">
        <f t="shared" si="1952"/>
        <v>88</v>
      </c>
      <c r="G30732" s="36">
        <f>INDEX('Optimitzador qh'!$C$15:$H$15,E30732)</f>
        <v>550</v>
      </c>
      <c r="H30732" s="42">
        <f t="shared" si="1949"/>
        <v>0</v>
      </c>
    </row>
    <row r="30733" spans="1:8" x14ac:dyDescent="0.25">
      <c r="A30733" s="50">
        <v>44151.083749999998</v>
      </c>
      <c r="B30733" s="79">
        <v>21</v>
      </c>
      <c r="C30733" s="40">
        <f t="shared" si="1950"/>
        <v>11</v>
      </c>
      <c r="D30733" s="41">
        <f t="shared" si="1951"/>
        <v>2020</v>
      </c>
      <c r="E30733" s="43">
        <f>IF(WEEKDAY(A30733,2)&gt;=6,6,IF(ISNUMBER(MATCH(TRUNC(A30733),Normativa!$A$81:$A$108,0)),6,INDEX(Normativa!$D$67:$AA$78,MATCH(MONTH(A30733),Normativa!$C$67:$C$78,0),MATCH(HOUR(A30733),Normativa!$D$66:$AA$66,0))))</f>
        <v>6</v>
      </c>
      <c r="F30733" s="40">
        <f t="shared" si="1952"/>
        <v>84</v>
      </c>
      <c r="G30733" s="36">
        <f>INDEX('Optimitzador qh'!$C$15:$H$15,E30733)</f>
        <v>550</v>
      </c>
      <c r="H30733" s="42">
        <f t="shared" si="1949"/>
        <v>0</v>
      </c>
    </row>
    <row r="30734" spans="1:8" x14ac:dyDescent="0.25">
      <c r="A30734" s="50">
        <v>44151.094166666662</v>
      </c>
      <c r="B30734" s="79">
        <v>22</v>
      </c>
      <c r="C30734" s="40">
        <f t="shared" si="1950"/>
        <v>11</v>
      </c>
      <c r="D30734" s="41">
        <f t="shared" si="1951"/>
        <v>2020</v>
      </c>
      <c r="E30734" s="43">
        <f>IF(WEEKDAY(A30734,2)&gt;=6,6,IF(ISNUMBER(MATCH(TRUNC(A30734),Normativa!$A$81:$A$108,0)),6,INDEX(Normativa!$D$67:$AA$78,MATCH(MONTH(A30734),Normativa!$C$67:$C$78,0),MATCH(HOUR(A30734),Normativa!$D$66:$AA$66,0))))</f>
        <v>6</v>
      </c>
      <c r="F30734" s="40">
        <f t="shared" si="1952"/>
        <v>88</v>
      </c>
      <c r="G30734" s="36">
        <f>INDEX('Optimitzador qh'!$C$15:$H$15,E30734)</f>
        <v>550</v>
      </c>
      <c r="H30734" s="42">
        <f t="shared" ref="H30734:H30797" si="1953">IF(F30734&gt;G30734,(F30734-G30734)^2,0)</f>
        <v>0</v>
      </c>
    </row>
    <row r="30735" spans="1:8" x14ac:dyDescent="0.25">
      <c r="A30735" s="50">
        <v>44151.104583333334</v>
      </c>
      <c r="B30735" s="79">
        <v>22</v>
      </c>
      <c r="C30735" s="40">
        <f t="shared" si="1950"/>
        <v>11</v>
      </c>
      <c r="D30735" s="41">
        <f t="shared" si="1951"/>
        <v>2020</v>
      </c>
      <c r="E30735" s="43">
        <f>IF(WEEKDAY(A30735,2)&gt;=6,6,IF(ISNUMBER(MATCH(TRUNC(A30735),Normativa!$A$81:$A$108,0)),6,INDEX(Normativa!$D$67:$AA$78,MATCH(MONTH(A30735),Normativa!$C$67:$C$78,0),MATCH(HOUR(A30735),Normativa!$D$66:$AA$66,0))))</f>
        <v>6</v>
      </c>
      <c r="F30735" s="40">
        <f t="shared" si="1952"/>
        <v>88</v>
      </c>
      <c r="G30735" s="36">
        <f>INDEX('Optimitzador qh'!$C$15:$H$15,E30735)</f>
        <v>550</v>
      </c>
      <c r="H30735" s="42">
        <f t="shared" si="1953"/>
        <v>0</v>
      </c>
    </row>
    <row r="30736" spans="1:8" x14ac:dyDescent="0.25">
      <c r="A30736" s="50">
        <v>44151.114999999998</v>
      </c>
      <c r="B30736" s="79">
        <v>21</v>
      </c>
      <c r="C30736" s="40">
        <f t="shared" si="1950"/>
        <v>11</v>
      </c>
      <c r="D30736" s="41">
        <f t="shared" si="1951"/>
        <v>2020</v>
      </c>
      <c r="E30736" s="43">
        <f>IF(WEEKDAY(A30736,2)&gt;=6,6,IF(ISNUMBER(MATCH(TRUNC(A30736),Normativa!$A$81:$A$108,0)),6,INDEX(Normativa!$D$67:$AA$78,MATCH(MONTH(A30736),Normativa!$C$67:$C$78,0),MATCH(HOUR(A30736),Normativa!$D$66:$AA$66,0))))</f>
        <v>6</v>
      </c>
      <c r="F30736" s="40">
        <f t="shared" si="1952"/>
        <v>84</v>
      </c>
      <c r="G30736" s="36">
        <f>INDEX('Optimitzador qh'!$C$15:$H$15,E30736)</f>
        <v>550</v>
      </c>
      <c r="H30736" s="42">
        <f t="shared" si="1953"/>
        <v>0</v>
      </c>
    </row>
    <row r="30737" spans="1:8" x14ac:dyDescent="0.25">
      <c r="A30737" s="50">
        <v>44151.125416666662</v>
      </c>
      <c r="B30737" s="79">
        <v>22</v>
      </c>
      <c r="C30737" s="40">
        <f t="shared" si="1950"/>
        <v>11</v>
      </c>
      <c r="D30737" s="41">
        <f t="shared" si="1951"/>
        <v>2020</v>
      </c>
      <c r="E30737" s="43">
        <f>IF(WEEKDAY(A30737,2)&gt;=6,6,IF(ISNUMBER(MATCH(TRUNC(A30737),Normativa!$A$81:$A$108,0)),6,INDEX(Normativa!$D$67:$AA$78,MATCH(MONTH(A30737),Normativa!$C$67:$C$78,0),MATCH(HOUR(A30737),Normativa!$D$66:$AA$66,0))))</f>
        <v>6</v>
      </c>
      <c r="F30737" s="40">
        <f t="shared" si="1952"/>
        <v>88</v>
      </c>
      <c r="G30737" s="36">
        <f>INDEX('Optimitzador qh'!$C$15:$H$15,E30737)</f>
        <v>550</v>
      </c>
      <c r="H30737" s="42">
        <f t="shared" si="1953"/>
        <v>0</v>
      </c>
    </row>
    <row r="30738" spans="1:8" x14ac:dyDescent="0.25">
      <c r="A30738" s="50">
        <v>44151.135833333334</v>
      </c>
      <c r="B30738" s="79">
        <v>21</v>
      </c>
      <c r="C30738" s="40">
        <f t="shared" si="1950"/>
        <v>11</v>
      </c>
      <c r="D30738" s="41">
        <f t="shared" si="1951"/>
        <v>2020</v>
      </c>
      <c r="E30738" s="43">
        <f>IF(WEEKDAY(A30738,2)&gt;=6,6,IF(ISNUMBER(MATCH(TRUNC(A30738),Normativa!$A$81:$A$108,0)),6,INDEX(Normativa!$D$67:$AA$78,MATCH(MONTH(A30738),Normativa!$C$67:$C$78,0),MATCH(HOUR(A30738),Normativa!$D$66:$AA$66,0))))</f>
        <v>6</v>
      </c>
      <c r="F30738" s="40">
        <f t="shared" si="1952"/>
        <v>84</v>
      </c>
      <c r="G30738" s="36">
        <f>INDEX('Optimitzador qh'!$C$15:$H$15,E30738)</f>
        <v>550</v>
      </c>
      <c r="H30738" s="42">
        <f t="shared" si="1953"/>
        <v>0</v>
      </c>
    </row>
    <row r="30739" spans="1:8" x14ac:dyDescent="0.25">
      <c r="A30739" s="50">
        <v>44151.146249999998</v>
      </c>
      <c r="B30739" s="79">
        <v>23</v>
      </c>
      <c r="C30739" s="40">
        <f t="shared" si="1950"/>
        <v>11</v>
      </c>
      <c r="D30739" s="41">
        <f t="shared" si="1951"/>
        <v>2020</v>
      </c>
      <c r="E30739" s="43">
        <f>IF(WEEKDAY(A30739,2)&gt;=6,6,IF(ISNUMBER(MATCH(TRUNC(A30739),Normativa!$A$81:$A$108,0)),6,INDEX(Normativa!$D$67:$AA$78,MATCH(MONTH(A30739),Normativa!$C$67:$C$78,0),MATCH(HOUR(A30739),Normativa!$D$66:$AA$66,0))))</f>
        <v>6</v>
      </c>
      <c r="F30739" s="40">
        <f t="shared" si="1952"/>
        <v>92</v>
      </c>
      <c r="G30739" s="36">
        <f>INDEX('Optimitzador qh'!$C$15:$H$15,E30739)</f>
        <v>550</v>
      </c>
      <c r="H30739" s="42">
        <f t="shared" si="1953"/>
        <v>0</v>
      </c>
    </row>
    <row r="30740" spans="1:8" x14ac:dyDescent="0.25">
      <c r="A30740" s="50">
        <v>44151.156666666662</v>
      </c>
      <c r="B30740" s="79">
        <v>21</v>
      </c>
      <c r="C30740" s="40">
        <f t="shared" si="1950"/>
        <v>11</v>
      </c>
      <c r="D30740" s="41">
        <f t="shared" si="1951"/>
        <v>2020</v>
      </c>
      <c r="E30740" s="43">
        <f>IF(WEEKDAY(A30740,2)&gt;=6,6,IF(ISNUMBER(MATCH(TRUNC(A30740),Normativa!$A$81:$A$108,0)),6,INDEX(Normativa!$D$67:$AA$78,MATCH(MONTH(A30740),Normativa!$C$67:$C$78,0),MATCH(HOUR(A30740),Normativa!$D$66:$AA$66,0))))</f>
        <v>6</v>
      </c>
      <c r="F30740" s="40">
        <f t="shared" si="1952"/>
        <v>84</v>
      </c>
      <c r="G30740" s="36">
        <f>INDEX('Optimitzador qh'!$C$15:$H$15,E30740)</f>
        <v>550</v>
      </c>
      <c r="H30740" s="42">
        <f t="shared" si="1953"/>
        <v>0</v>
      </c>
    </row>
    <row r="30741" spans="1:8" x14ac:dyDescent="0.25">
      <c r="A30741" s="50">
        <v>44151.167083333334</v>
      </c>
      <c r="B30741" s="79">
        <v>21</v>
      </c>
      <c r="C30741" s="40">
        <f t="shared" si="1950"/>
        <v>11</v>
      </c>
      <c r="D30741" s="41">
        <f t="shared" si="1951"/>
        <v>2020</v>
      </c>
      <c r="E30741" s="43">
        <f>IF(WEEKDAY(A30741,2)&gt;=6,6,IF(ISNUMBER(MATCH(TRUNC(A30741),Normativa!$A$81:$A$108,0)),6,INDEX(Normativa!$D$67:$AA$78,MATCH(MONTH(A30741),Normativa!$C$67:$C$78,0),MATCH(HOUR(A30741),Normativa!$D$66:$AA$66,0))))</f>
        <v>6</v>
      </c>
      <c r="F30741" s="40">
        <f t="shared" si="1952"/>
        <v>84</v>
      </c>
      <c r="G30741" s="36">
        <f>INDEX('Optimitzador qh'!$C$15:$H$15,E30741)</f>
        <v>550</v>
      </c>
      <c r="H30741" s="42">
        <f t="shared" si="1953"/>
        <v>0</v>
      </c>
    </row>
    <row r="30742" spans="1:8" x14ac:dyDescent="0.25">
      <c r="A30742" s="50">
        <v>44151.177499999998</v>
      </c>
      <c r="B30742" s="79">
        <v>22</v>
      </c>
      <c r="C30742" s="40">
        <f t="shared" si="1950"/>
        <v>11</v>
      </c>
      <c r="D30742" s="41">
        <f t="shared" si="1951"/>
        <v>2020</v>
      </c>
      <c r="E30742" s="43">
        <f>IF(WEEKDAY(A30742,2)&gt;=6,6,IF(ISNUMBER(MATCH(TRUNC(A30742),Normativa!$A$81:$A$108,0)),6,INDEX(Normativa!$D$67:$AA$78,MATCH(MONTH(A30742),Normativa!$C$67:$C$78,0),MATCH(HOUR(A30742),Normativa!$D$66:$AA$66,0))))</f>
        <v>6</v>
      </c>
      <c r="F30742" s="40">
        <f t="shared" si="1952"/>
        <v>88</v>
      </c>
      <c r="G30742" s="36">
        <f>INDEX('Optimitzador qh'!$C$15:$H$15,E30742)</f>
        <v>550</v>
      </c>
      <c r="H30742" s="42">
        <f t="shared" si="1953"/>
        <v>0</v>
      </c>
    </row>
    <row r="30743" spans="1:8" x14ac:dyDescent="0.25">
      <c r="A30743" s="50">
        <v>44151.187916666662</v>
      </c>
      <c r="B30743" s="79">
        <v>22</v>
      </c>
      <c r="C30743" s="40">
        <f t="shared" si="1950"/>
        <v>11</v>
      </c>
      <c r="D30743" s="41">
        <f t="shared" si="1951"/>
        <v>2020</v>
      </c>
      <c r="E30743" s="43">
        <f>IF(WEEKDAY(A30743,2)&gt;=6,6,IF(ISNUMBER(MATCH(TRUNC(A30743),Normativa!$A$81:$A$108,0)),6,INDEX(Normativa!$D$67:$AA$78,MATCH(MONTH(A30743),Normativa!$C$67:$C$78,0),MATCH(HOUR(A30743),Normativa!$D$66:$AA$66,0))))</f>
        <v>6</v>
      </c>
      <c r="F30743" s="40">
        <f t="shared" si="1952"/>
        <v>88</v>
      </c>
      <c r="G30743" s="36">
        <f>INDEX('Optimitzador qh'!$C$15:$H$15,E30743)</f>
        <v>550</v>
      </c>
      <c r="H30743" s="42">
        <f t="shared" si="1953"/>
        <v>0</v>
      </c>
    </row>
    <row r="30744" spans="1:8" x14ac:dyDescent="0.25">
      <c r="A30744" s="50">
        <v>44151.198333333334</v>
      </c>
      <c r="B30744" s="79">
        <v>20</v>
      </c>
      <c r="C30744" s="40">
        <f t="shared" si="1950"/>
        <v>11</v>
      </c>
      <c r="D30744" s="41">
        <f t="shared" si="1951"/>
        <v>2020</v>
      </c>
      <c r="E30744" s="43">
        <f>IF(WEEKDAY(A30744,2)&gt;=6,6,IF(ISNUMBER(MATCH(TRUNC(A30744),Normativa!$A$81:$A$108,0)),6,INDEX(Normativa!$D$67:$AA$78,MATCH(MONTH(A30744),Normativa!$C$67:$C$78,0),MATCH(HOUR(A30744),Normativa!$D$66:$AA$66,0))))</f>
        <v>6</v>
      </c>
      <c r="F30744" s="40">
        <f t="shared" si="1952"/>
        <v>80</v>
      </c>
      <c r="G30744" s="36">
        <f>INDEX('Optimitzador qh'!$C$15:$H$15,E30744)</f>
        <v>550</v>
      </c>
      <c r="H30744" s="42">
        <f t="shared" si="1953"/>
        <v>0</v>
      </c>
    </row>
    <row r="30745" spans="1:8" x14ac:dyDescent="0.25">
      <c r="A30745" s="50">
        <v>44151.208749999998</v>
      </c>
      <c r="B30745" s="79">
        <v>21</v>
      </c>
      <c r="C30745" s="40">
        <f t="shared" si="1950"/>
        <v>11</v>
      </c>
      <c r="D30745" s="41">
        <f t="shared" si="1951"/>
        <v>2020</v>
      </c>
      <c r="E30745" s="43">
        <f>IF(WEEKDAY(A30745,2)&gt;=6,6,IF(ISNUMBER(MATCH(TRUNC(A30745),Normativa!$A$81:$A$108,0)),6,INDEX(Normativa!$D$67:$AA$78,MATCH(MONTH(A30745),Normativa!$C$67:$C$78,0),MATCH(HOUR(A30745),Normativa!$D$66:$AA$66,0))))</f>
        <v>6</v>
      </c>
      <c r="F30745" s="40">
        <f t="shared" si="1952"/>
        <v>84</v>
      </c>
      <c r="G30745" s="36">
        <f>INDEX('Optimitzador qh'!$C$15:$H$15,E30745)</f>
        <v>550</v>
      </c>
      <c r="H30745" s="42">
        <f t="shared" si="1953"/>
        <v>0</v>
      </c>
    </row>
    <row r="30746" spans="1:8" x14ac:dyDescent="0.25">
      <c r="A30746" s="50">
        <v>44151.219166666662</v>
      </c>
      <c r="B30746" s="79">
        <v>27</v>
      </c>
      <c r="C30746" s="40">
        <f t="shared" si="1950"/>
        <v>11</v>
      </c>
      <c r="D30746" s="41">
        <f t="shared" si="1951"/>
        <v>2020</v>
      </c>
      <c r="E30746" s="43">
        <f>IF(WEEKDAY(A30746,2)&gt;=6,6,IF(ISNUMBER(MATCH(TRUNC(A30746),Normativa!$A$81:$A$108,0)),6,INDEX(Normativa!$D$67:$AA$78,MATCH(MONTH(A30746),Normativa!$C$67:$C$78,0),MATCH(HOUR(A30746),Normativa!$D$66:$AA$66,0))))</f>
        <v>6</v>
      </c>
      <c r="F30746" s="40">
        <f t="shared" si="1952"/>
        <v>108</v>
      </c>
      <c r="G30746" s="36">
        <f>INDEX('Optimitzador qh'!$C$15:$H$15,E30746)</f>
        <v>550</v>
      </c>
      <c r="H30746" s="42">
        <f t="shared" si="1953"/>
        <v>0</v>
      </c>
    </row>
    <row r="30747" spans="1:8" x14ac:dyDescent="0.25">
      <c r="A30747" s="50">
        <v>44151.229583333334</v>
      </c>
      <c r="B30747" s="79">
        <v>23</v>
      </c>
      <c r="C30747" s="40">
        <f t="shared" si="1950"/>
        <v>11</v>
      </c>
      <c r="D30747" s="41">
        <f t="shared" si="1951"/>
        <v>2020</v>
      </c>
      <c r="E30747" s="43">
        <f>IF(WEEKDAY(A30747,2)&gt;=6,6,IF(ISNUMBER(MATCH(TRUNC(A30747),Normativa!$A$81:$A$108,0)),6,INDEX(Normativa!$D$67:$AA$78,MATCH(MONTH(A30747),Normativa!$C$67:$C$78,0),MATCH(HOUR(A30747),Normativa!$D$66:$AA$66,0))))</f>
        <v>6</v>
      </c>
      <c r="F30747" s="40">
        <f t="shared" si="1952"/>
        <v>92</v>
      </c>
      <c r="G30747" s="36">
        <f>INDEX('Optimitzador qh'!$C$15:$H$15,E30747)</f>
        <v>550</v>
      </c>
      <c r="H30747" s="42">
        <f t="shared" si="1953"/>
        <v>0</v>
      </c>
    </row>
    <row r="30748" spans="1:8" x14ac:dyDescent="0.25">
      <c r="A30748" s="50">
        <v>44151.24</v>
      </c>
      <c r="B30748" s="79">
        <v>24</v>
      </c>
      <c r="C30748" s="40">
        <f t="shared" si="1950"/>
        <v>11</v>
      </c>
      <c r="D30748" s="41">
        <f t="shared" si="1951"/>
        <v>2020</v>
      </c>
      <c r="E30748" s="43">
        <f>IF(WEEKDAY(A30748,2)&gt;=6,6,IF(ISNUMBER(MATCH(TRUNC(A30748),Normativa!$A$81:$A$108,0)),6,INDEX(Normativa!$D$67:$AA$78,MATCH(MONTH(A30748),Normativa!$C$67:$C$78,0),MATCH(HOUR(A30748),Normativa!$D$66:$AA$66,0))))</f>
        <v>6</v>
      </c>
      <c r="F30748" s="40">
        <f t="shared" si="1952"/>
        <v>96</v>
      </c>
      <c r="G30748" s="36">
        <f>INDEX('Optimitzador qh'!$C$15:$H$15,E30748)</f>
        <v>550</v>
      </c>
      <c r="H30748" s="42">
        <f t="shared" si="1953"/>
        <v>0</v>
      </c>
    </row>
    <row r="30749" spans="1:8" x14ac:dyDescent="0.25">
      <c r="A30749" s="50">
        <v>44151.250416666662</v>
      </c>
      <c r="B30749" s="79">
        <v>24</v>
      </c>
      <c r="C30749" s="40">
        <f t="shared" si="1950"/>
        <v>11</v>
      </c>
      <c r="D30749" s="41">
        <f t="shared" si="1951"/>
        <v>2020</v>
      </c>
      <c r="E30749" s="43">
        <f>IF(WEEKDAY(A30749,2)&gt;=6,6,IF(ISNUMBER(MATCH(TRUNC(A30749),Normativa!$A$81:$A$108,0)),6,INDEX(Normativa!$D$67:$AA$78,MATCH(MONTH(A30749),Normativa!$C$67:$C$78,0),MATCH(HOUR(A30749),Normativa!$D$66:$AA$66,0))))</f>
        <v>6</v>
      </c>
      <c r="F30749" s="40">
        <f t="shared" si="1952"/>
        <v>96</v>
      </c>
      <c r="G30749" s="36">
        <f>INDEX('Optimitzador qh'!$C$15:$H$15,E30749)</f>
        <v>550</v>
      </c>
      <c r="H30749" s="42">
        <f t="shared" si="1953"/>
        <v>0</v>
      </c>
    </row>
    <row r="30750" spans="1:8" x14ac:dyDescent="0.25">
      <c r="A30750" s="50">
        <v>44151.260833333334</v>
      </c>
      <c r="B30750" s="79">
        <v>25</v>
      </c>
      <c r="C30750" s="40">
        <f t="shared" si="1950"/>
        <v>11</v>
      </c>
      <c r="D30750" s="41">
        <f t="shared" si="1951"/>
        <v>2020</v>
      </c>
      <c r="E30750" s="43">
        <f>IF(WEEKDAY(A30750,2)&gt;=6,6,IF(ISNUMBER(MATCH(TRUNC(A30750),Normativa!$A$81:$A$108,0)),6,INDEX(Normativa!$D$67:$AA$78,MATCH(MONTH(A30750),Normativa!$C$67:$C$78,0),MATCH(HOUR(A30750),Normativa!$D$66:$AA$66,0))))</f>
        <v>6</v>
      </c>
      <c r="F30750" s="40">
        <f t="shared" si="1952"/>
        <v>100</v>
      </c>
      <c r="G30750" s="36">
        <f>INDEX('Optimitzador qh'!$C$15:$H$15,E30750)</f>
        <v>550</v>
      </c>
      <c r="H30750" s="42">
        <f t="shared" si="1953"/>
        <v>0</v>
      </c>
    </row>
    <row r="30751" spans="1:8" x14ac:dyDescent="0.25">
      <c r="A30751" s="50">
        <v>44151.271249999998</v>
      </c>
      <c r="B30751" s="79">
        <v>24</v>
      </c>
      <c r="C30751" s="40">
        <f t="shared" si="1950"/>
        <v>11</v>
      </c>
      <c r="D30751" s="41">
        <f t="shared" si="1951"/>
        <v>2020</v>
      </c>
      <c r="E30751" s="43">
        <f>IF(WEEKDAY(A30751,2)&gt;=6,6,IF(ISNUMBER(MATCH(TRUNC(A30751),Normativa!$A$81:$A$108,0)),6,INDEX(Normativa!$D$67:$AA$78,MATCH(MONTH(A30751),Normativa!$C$67:$C$78,0),MATCH(HOUR(A30751),Normativa!$D$66:$AA$66,0))))</f>
        <v>6</v>
      </c>
      <c r="F30751" s="40">
        <f t="shared" si="1952"/>
        <v>96</v>
      </c>
      <c r="G30751" s="36">
        <f>INDEX('Optimitzador qh'!$C$15:$H$15,E30751)</f>
        <v>550</v>
      </c>
      <c r="H30751" s="42">
        <f t="shared" si="1953"/>
        <v>0</v>
      </c>
    </row>
    <row r="30752" spans="1:8" x14ac:dyDescent="0.25">
      <c r="A30752" s="50">
        <v>44151.281666666662</v>
      </c>
      <c r="B30752" s="79">
        <v>25</v>
      </c>
      <c r="C30752" s="40">
        <f t="shared" si="1950"/>
        <v>11</v>
      </c>
      <c r="D30752" s="41">
        <f t="shared" si="1951"/>
        <v>2020</v>
      </c>
      <c r="E30752" s="43">
        <f>IF(WEEKDAY(A30752,2)&gt;=6,6,IF(ISNUMBER(MATCH(TRUNC(A30752),Normativa!$A$81:$A$108,0)),6,INDEX(Normativa!$D$67:$AA$78,MATCH(MONTH(A30752),Normativa!$C$67:$C$78,0),MATCH(HOUR(A30752),Normativa!$D$66:$AA$66,0))))</f>
        <v>6</v>
      </c>
      <c r="F30752" s="40">
        <f t="shared" si="1952"/>
        <v>100</v>
      </c>
      <c r="G30752" s="36">
        <f>INDEX('Optimitzador qh'!$C$15:$H$15,E30752)</f>
        <v>550</v>
      </c>
      <c r="H30752" s="42">
        <f t="shared" si="1953"/>
        <v>0</v>
      </c>
    </row>
    <row r="30753" spans="1:8" x14ac:dyDescent="0.25">
      <c r="A30753" s="50">
        <v>44151.292083333334</v>
      </c>
      <c r="B30753" s="79">
        <v>34</v>
      </c>
      <c r="C30753" s="40">
        <f t="shared" si="1950"/>
        <v>11</v>
      </c>
      <c r="D30753" s="41">
        <f t="shared" si="1951"/>
        <v>2020</v>
      </c>
      <c r="E30753" s="43">
        <f>IF(WEEKDAY(A30753,2)&gt;=6,6,IF(ISNUMBER(MATCH(TRUNC(A30753),Normativa!$A$81:$A$108,0)),6,INDEX(Normativa!$D$67:$AA$78,MATCH(MONTH(A30753),Normativa!$C$67:$C$78,0),MATCH(HOUR(A30753),Normativa!$D$66:$AA$66,0))))</f>
        <v>6</v>
      </c>
      <c r="F30753" s="40">
        <f t="shared" si="1952"/>
        <v>136</v>
      </c>
      <c r="G30753" s="36">
        <f>INDEX('Optimitzador qh'!$C$15:$H$15,E30753)</f>
        <v>550</v>
      </c>
      <c r="H30753" s="42">
        <f t="shared" si="1953"/>
        <v>0</v>
      </c>
    </row>
    <row r="30754" spans="1:8" x14ac:dyDescent="0.25">
      <c r="A30754" s="50">
        <v>44151.302499999998</v>
      </c>
      <c r="B30754" s="79">
        <v>26</v>
      </c>
      <c r="C30754" s="40">
        <f t="shared" si="1950"/>
        <v>11</v>
      </c>
      <c r="D30754" s="41">
        <f t="shared" si="1951"/>
        <v>2020</v>
      </c>
      <c r="E30754" s="43">
        <f>IF(WEEKDAY(A30754,2)&gt;=6,6,IF(ISNUMBER(MATCH(TRUNC(A30754),Normativa!$A$81:$A$108,0)),6,INDEX(Normativa!$D$67:$AA$78,MATCH(MONTH(A30754),Normativa!$C$67:$C$78,0),MATCH(HOUR(A30754),Normativa!$D$66:$AA$66,0))))</f>
        <v>6</v>
      </c>
      <c r="F30754" s="40">
        <f t="shared" si="1952"/>
        <v>104</v>
      </c>
      <c r="G30754" s="36">
        <f>INDEX('Optimitzador qh'!$C$15:$H$15,E30754)</f>
        <v>550</v>
      </c>
      <c r="H30754" s="42">
        <f t="shared" si="1953"/>
        <v>0</v>
      </c>
    </row>
    <row r="30755" spans="1:8" x14ac:dyDescent="0.25">
      <c r="A30755" s="50">
        <v>44151.312916666662</v>
      </c>
      <c r="B30755" s="79">
        <v>27</v>
      </c>
      <c r="C30755" s="40">
        <f t="shared" si="1950"/>
        <v>11</v>
      </c>
      <c r="D30755" s="41">
        <f t="shared" si="1951"/>
        <v>2020</v>
      </c>
      <c r="E30755" s="43">
        <f>IF(WEEKDAY(A30755,2)&gt;=6,6,IF(ISNUMBER(MATCH(TRUNC(A30755),Normativa!$A$81:$A$108,0)),6,INDEX(Normativa!$D$67:$AA$78,MATCH(MONTH(A30755),Normativa!$C$67:$C$78,0),MATCH(HOUR(A30755),Normativa!$D$66:$AA$66,0))))</f>
        <v>6</v>
      </c>
      <c r="F30755" s="40">
        <f t="shared" si="1952"/>
        <v>108</v>
      </c>
      <c r="G30755" s="36">
        <f>INDEX('Optimitzador qh'!$C$15:$H$15,E30755)</f>
        <v>550</v>
      </c>
      <c r="H30755" s="42">
        <f t="shared" si="1953"/>
        <v>0</v>
      </c>
    </row>
    <row r="30756" spans="1:8" x14ac:dyDescent="0.25">
      <c r="A30756" s="50">
        <v>44151.323333333334</v>
      </c>
      <c r="B30756" s="79">
        <v>43</v>
      </c>
      <c r="C30756" s="40">
        <f t="shared" si="1950"/>
        <v>11</v>
      </c>
      <c r="D30756" s="41">
        <f t="shared" si="1951"/>
        <v>2020</v>
      </c>
      <c r="E30756" s="43">
        <f>IF(WEEKDAY(A30756,2)&gt;=6,6,IF(ISNUMBER(MATCH(TRUNC(A30756),Normativa!$A$81:$A$108,0)),6,INDEX(Normativa!$D$67:$AA$78,MATCH(MONTH(A30756),Normativa!$C$67:$C$78,0),MATCH(HOUR(A30756),Normativa!$D$66:$AA$66,0))))</f>
        <v>6</v>
      </c>
      <c r="F30756" s="40">
        <f t="shared" si="1952"/>
        <v>172</v>
      </c>
      <c r="G30756" s="36">
        <f>INDEX('Optimitzador qh'!$C$15:$H$15,E30756)</f>
        <v>550</v>
      </c>
      <c r="H30756" s="42">
        <f t="shared" si="1953"/>
        <v>0</v>
      </c>
    </row>
    <row r="30757" spans="1:8" x14ac:dyDescent="0.25">
      <c r="A30757" s="50">
        <v>44151.333749999998</v>
      </c>
      <c r="B30757" s="79">
        <v>43</v>
      </c>
      <c r="C30757" s="40">
        <f t="shared" si="1950"/>
        <v>11</v>
      </c>
      <c r="D30757" s="41">
        <f t="shared" si="1951"/>
        <v>2020</v>
      </c>
      <c r="E30757" s="43">
        <f>IF(WEEKDAY(A30757,2)&gt;=6,6,IF(ISNUMBER(MATCH(TRUNC(A30757),Normativa!$A$81:$A$108,0)),6,INDEX(Normativa!$D$67:$AA$78,MATCH(MONTH(A30757),Normativa!$C$67:$C$78,0),MATCH(HOUR(A30757),Normativa!$D$66:$AA$66,0))))</f>
        <v>3</v>
      </c>
      <c r="F30757" s="40">
        <f t="shared" si="1952"/>
        <v>172</v>
      </c>
      <c r="G30757" s="36">
        <f>INDEX('Optimitzador qh'!$C$15:$H$15,E30757)</f>
        <v>314.07919990728021</v>
      </c>
      <c r="H30757" s="42">
        <f t="shared" si="1953"/>
        <v>0</v>
      </c>
    </row>
    <row r="30758" spans="1:8" x14ac:dyDescent="0.25">
      <c r="A30758" s="50">
        <v>44151.344166666662</v>
      </c>
      <c r="B30758" s="79">
        <v>40</v>
      </c>
      <c r="C30758" s="40">
        <f t="shared" si="1950"/>
        <v>11</v>
      </c>
      <c r="D30758" s="41">
        <f t="shared" si="1951"/>
        <v>2020</v>
      </c>
      <c r="E30758" s="43">
        <f>IF(WEEKDAY(A30758,2)&gt;=6,6,IF(ISNUMBER(MATCH(TRUNC(A30758),Normativa!$A$81:$A$108,0)),6,INDEX(Normativa!$D$67:$AA$78,MATCH(MONTH(A30758),Normativa!$C$67:$C$78,0),MATCH(HOUR(A30758),Normativa!$D$66:$AA$66,0))))</f>
        <v>3</v>
      </c>
      <c r="F30758" s="40">
        <f t="shared" si="1952"/>
        <v>160</v>
      </c>
      <c r="G30758" s="36">
        <f>INDEX('Optimitzador qh'!$C$15:$H$15,E30758)</f>
        <v>314.07919990728021</v>
      </c>
      <c r="H30758" s="42">
        <f t="shared" si="1953"/>
        <v>0</v>
      </c>
    </row>
    <row r="30759" spans="1:8" x14ac:dyDescent="0.25">
      <c r="A30759" s="50">
        <v>44151.354583333334</v>
      </c>
      <c r="B30759" s="79">
        <v>42</v>
      </c>
      <c r="C30759" s="40">
        <f t="shared" si="1950"/>
        <v>11</v>
      </c>
      <c r="D30759" s="41">
        <f t="shared" si="1951"/>
        <v>2020</v>
      </c>
      <c r="E30759" s="43">
        <f>IF(WEEKDAY(A30759,2)&gt;=6,6,IF(ISNUMBER(MATCH(TRUNC(A30759),Normativa!$A$81:$A$108,0)),6,INDEX(Normativa!$D$67:$AA$78,MATCH(MONTH(A30759),Normativa!$C$67:$C$78,0),MATCH(HOUR(A30759),Normativa!$D$66:$AA$66,0))))</f>
        <v>3</v>
      </c>
      <c r="F30759" s="40">
        <f t="shared" si="1952"/>
        <v>168</v>
      </c>
      <c r="G30759" s="36">
        <f>INDEX('Optimitzador qh'!$C$15:$H$15,E30759)</f>
        <v>314.07919990728021</v>
      </c>
      <c r="H30759" s="42">
        <f t="shared" si="1953"/>
        <v>0</v>
      </c>
    </row>
    <row r="30760" spans="1:8" x14ac:dyDescent="0.25">
      <c r="A30760" s="50">
        <v>44151.364999999998</v>
      </c>
      <c r="B30760" s="79">
        <v>41</v>
      </c>
      <c r="C30760" s="40">
        <f t="shared" si="1950"/>
        <v>11</v>
      </c>
      <c r="D30760" s="41">
        <f t="shared" si="1951"/>
        <v>2020</v>
      </c>
      <c r="E30760" s="43">
        <f>IF(WEEKDAY(A30760,2)&gt;=6,6,IF(ISNUMBER(MATCH(TRUNC(A30760),Normativa!$A$81:$A$108,0)),6,INDEX(Normativa!$D$67:$AA$78,MATCH(MONTH(A30760),Normativa!$C$67:$C$78,0),MATCH(HOUR(A30760),Normativa!$D$66:$AA$66,0))))</f>
        <v>3</v>
      </c>
      <c r="F30760" s="40">
        <f t="shared" si="1952"/>
        <v>164</v>
      </c>
      <c r="G30760" s="36">
        <f>INDEX('Optimitzador qh'!$C$15:$H$15,E30760)</f>
        <v>314.07919990728021</v>
      </c>
      <c r="H30760" s="42">
        <f t="shared" si="1953"/>
        <v>0</v>
      </c>
    </row>
    <row r="30761" spans="1:8" x14ac:dyDescent="0.25">
      <c r="A30761" s="50">
        <v>44151.375416666662</v>
      </c>
      <c r="B30761" s="79">
        <v>44</v>
      </c>
      <c r="C30761" s="40">
        <f t="shared" si="1950"/>
        <v>11</v>
      </c>
      <c r="D30761" s="41">
        <f t="shared" si="1951"/>
        <v>2020</v>
      </c>
      <c r="E30761" s="43">
        <f>IF(WEEKDAY(A30761,2)&gt;=6,6,IF(ISNUMBER(MATCH(TRUNC(A30761),Normativa!$A$81:$A$108,0)),6,INDEX(Normativa!$D$67:$AA$78,MATCH(MONTH(A30761),Normativa!$C$67:$C$78,0),MATCH(HOUR(A30761),Normativa!$D$66:$AA$66,0))))</f>
        <v>2</v>
      </c>
      <c r="F30761" s="40">
        <f t="shared" si="1952"/>
        <v>176</v>
      </c>
      <c r="G30761" s="36">
        <f>INDEX('Optimitzador qh'!$C$15:$H$15,E30761)</f>
        <v>314.07919990728016</v>
      </c>
      <c r="H30761" s="42">
        <f t="shared" si="1953"/>
        <v>0</v>
      </c>
    </row>
    <row r="30762" spans="1:8" x14ac:dyDescent="0.25">
      <c r="A30762" s="50">
        <v>44151.385833333334</v>
      </c>
      <c r="B30762" s="79">
        <v>43</v>
      </c>
      <c r="C30762" s="40">
        <f t="shared" si="1950"/>
        <v>11</v>
      </c>
      <c r="D30762" s="41">
        <f t="shared" si="1951"/>
        <v>2020</v>
      </c>
      <c r="E30762" s="43">
        <f>IF(WEEKDAY(A30762,2)&gt;=6,6,IF(ISNUMBER(MATCH(TRUNC(A30762),Normativa!$A$81:$A$108,0)),6,INDEX(Normativa!$D$67:$AA$78,MATCH(MONTH(A30762),Normativa!$C$67:$C$78,0),MATCH(HOUR(A30762),Normativa!$D$66:$AA$66,0))))</f>
        <v>2</v>
      </c>
      <c r="F30762" s="40">
        <f t="shared" si="1952"/>
        <v>172</v>
      </c>
      <c r="G30762" s="36">
        <f>INDEX('Optimitzador qh'!$C$15:$H$15,E30762)</f>
        <v>314.07919990728016</v>
      </c>
      <c r="H30762" s="42">
        <f t="shared" si="1953"/>
        <v>0</v>
      </c>
    </row>
    <row r="30763" spans="1:8" x14ac:dyDescent="0.25">
      <c r="A30763" s="50">
        <v>44151.396249999998</v>
      </c>
      <c r="B30763" s="79">
        <v>44</v>
      </c>
      <c r="C30763" s="40">
        <f t="shared" si="1950"/>
        <v>11</v>
      </c>
      <c r="D30763" s="41">
        <f t="shared" si="1951"/>
        <v>2020</v>
      </c>
      <c r="E30763" s="43">
        <f>IF(WEEKDAY(A30763,2)&gt;=6,6,IF(ISNUMBER(MATCH(TRUNC(A30763),Normativa!$A$81:$A$108,0)),6,INDEX(Normativa!$D$67:$AA$78,MATCH(MONTH(A30763),Normativa!$C$67:$C$78,0),MATCH(HOUR(A30763),Normativa!$D$66:$AA$66,0))))</f>
        <v>2</v>
      </c>
      <c r="F30763" s="40">
        <f t="shared" si="1952"/>
        <v>176</v>
      </c>
      <c r="G30763" s="36">
        <f>INDEX('Optimitzador qh'!$C$15:$H$15,E30763)</f>
        <v>314.07919990728016</v>
      </c>
      <c r="H30763" s="42">
        <f t="shared" si="1953"/>
        <v>0</v>
      </c>
    </row>
    <row r="30764" spans="1:8" x14ac:dyDescent="0.25">
      <c r="A30764" s="50">
        <v>44151.406666666662</v>
      </c>
      <c r="B30764" s="79">
        <v>45</v>
      </c>
      <c r="C30764" s="40">
        <f t="shared" si="1950"/>
        <v>11</v>
      </c>
      <c r="D30764" s="41">
        <f t="shared" si="1951"/>
        <v>2020</v>
      </c>
      <c r="E30764" s="43">
        <f>IF(WEEKDAY(A30764,2)&gt;=6,6,IF(ISNUMBER(MATCH(TRUNC(A30764),Normativa!$A$81:$A$108,0)),6,INDEX(Normativa!$D$67:$AA$78,MATCH(MONTH(A30764),Normativa!$C$67:$C$78,0),MATCH(HOUR(A30764),Normativa!$D$66:$AA$66,0))))</f>
        <v>2</v>
      </c>
      <c r="F30764" s="40">
        <f t="shared" si="1952"/>
        <v>180</v>
      </c>
      <c r="G30764" s="36">
        <f>INDEX('Optimitzador qh'!$C$15:$H$15,E30764)</f>
        <v>314.07919990728016</v>
      </c>
      <c r="H30764" s="42">
        <f t="shared" si="1953"/>
        <v>0</v>
      </c>
    </row>
    <row r="30765" spans="1:8" x14ac:dyDescent="0.25">
      <c r="A30765" s="50">
        <v>44151.417083333334</v>
      </c>
      <c r="B30765" s="79">
        <v>42</v>
      </c>
      <c r="C30765" s="40">
        <f t="shared" si="1950"/>
        <v>11</v>
      </c>
      <c r="D30765" s="41">
        <f t="shared" si="1951"/>
        <v>2020</v>
      </c>
      <c r="E30765" s="43">
        <f>IF(WEEKDAY(A30765,2)&gt;=6,6,IF(ISNUMBER(MATCH(TRUNC(A30765),Normativa!$A$81:$A$108,0)),6,INDEX(Normativa!$D$67:$AA$78,MATCH(MONTH(A30765),Normativa!$C$67:$C$78,0),MATCH(HOUR(A30765),Normativa!$D$66:$AA$66,0))))</f>
        <v>2</v>
      </c>
      <c r="F30765" s="40">
        <f t="shared" si="1952"/>
        <v>168</v>
      </c>
      <c r="G30765" s="36">
        <f>INDEX('Optimitzador qh'!$C$15:$H$15,E30765)</f>
        <v>314.07919990728016</v>
      </c>
      <c r="H30765" s="42">
        <f t="shared" si="1953"/>
        <v>0</v>
      </c>
    </row>
    <row r="30766" spans="1:8" x14ac:dyDescent="0.25">
      <c r="A30766" s="50">
        <v>44151.427499999998</v>
      </c>
      <c r="B30766" s="79">
        <v>46</v>
      </c>
      <c r="C30766" s="40">
        <f t="shared" si="1950"/>
        <v>11</v>
      </c>
      <c r="D30766" s="41">
        <f t="shared" si="1951"/>
        <v>2020</v>
      </c>
      <c r="E30766" s="43">
        <f>IF(WEEKDAY(A30766,2)&gt;=6,6,IF(ISNUMBER(MATCH(TRUNC(A30766),Normativa!$A$81:$A$108,0)),6,INDEX(Normativa!$D$67:$AA$78,MATCH(MONTH(A30766),Normativa!$C$67:$C$78,0),MATCH(HOUR(A30766),Normativa!$D$66:$AA$66,0))))</f>
        <v>2</v>
      </c>
      <c r="F30766" s="40">
        <f t="shared" si="1952"/>
        <v>184</v>
      </c>
      <c r="G30766" s="36">
        <f>INDEX('Optimitzador qh'!$C$15:$H$15,E30766)</f>
        <v>314.07919990728016</v>
      </c>
      <c r="H30766" s="42">
        <f t="shared" si="1953"/>
        <v>0</v>
      </c>
    </row>
    <row r="30767" spans="1:8" x14ac:dyDescent="0.25">
      <c r="A30767" s="50">
        <v>44151.437916666662</v>
      </c>
      <c r="B30767" s="79">
        <v>45</v>
      </c>
      <c r="C30767" s="40">
        <f t="shared" si="1950"/>
        <v>11</v>
      </c>
      <c r="D30767" s="41">
        <f t="shared" si="1951"/>
        <v>2020</v>
      </c>
      <c r="E30767" s="43">
        <f>IF(WEEKDAY(A30767,2)&gt;=6,6,IF(ISNUMBER(MATCH(TRUNC(A30767),Normativa!$A$81:$A$108,0)),6,INDEX(Normativa!$D$67:$AA$78,MATCH(MONTH(A30767),Normativa!$C$67:$C$78,0),MATCH(HOUR(A30767),Normativa!$D$66:$AA$66,0))))</f>
        <v>2</v>
      </c>
      <c r="F30767" s="40">
        <f t="shared" si="1952"/>
        <v>180</v>
      </c>
      <c r="G30767" s="36">
        <f>INDEX('Optimitzador qh'!$C$15:$H$15,E30767)</f>
        <v>314.07919990728016</v>
      </c>
      <c r="H30767" s="42">
        <f t="shared" si="1953"/>
        <v>0</v>
      </c>
    </row>
    <row r="30768" spans="1:8" x14ac:dyDescent="0.25">
      <c r="A30768" s="50">
        <v>44151.448333333334</v>
      </c>
      <c r="B30768" s="79">
        <v>42</v>
      </c>
      <c r="C30768" s="40">
        <f t="shared" si="1950"/>
        <v>11</v>
      </c>
      <c r="D30768" s="41">
        <f t="shared" si="1951"/>
        <v>2020</v>
      </c>
      <c r="E30768" s="43">
        <f>IF(WEEKDAY(A30768,2)&gt;=6,6,IF(ISNUMBER(MATCH(TRUNC(A30768),Normativa!$A$81:$A$108,0)),6,INDEX(Normativa!$D$67:$AA$78,MATCH(MONTH(A30768),Normativa!$C$67:$C$78,0),MATCH(HOUR(A30768),Normativa!$D$66:$AA$66,0))))</f>
        <v>2</v>
      </c>
      <c r="F30768" s="40">
        <f t="shared" si="1952"/>
        <v>168</v>
      </c>
      <c r="G30768" s="36">
        <f>INDEX('Optimitzador qh'!$C$15:$H$15,E30768)</f>
        <v>314.07919990728016</v>
      </c>
      <c r="H30768" s="42">
        <f t="shared" si="1953"/>
        <v>0</v>
      </c>
    </row>
    <row r="30769" spans="1:8" x14ac:dyDescent="0.25">
      <c r="A30769" s="50">
        <v>44151.458749999998</v>
      </c>
      <c r="B30769" s="79">
        <v>42</v>
      </c>
      <c r="C30769" s="40">
        <f t="shared" si="1950"/>
        <v>11</v>
      </c>
      <c r="D30769" s="41">
        <f t="shared" si="1951"/>
        <v>2020</v>
      </c>
      <c r="E30769" s="43">
        <f>IF(WEEKDAY(A30769,2)&gt;=6,6,IF(ISNUMBER(MATCH(TRUNC(A30769),Normativa!$A$81:$A$108,0)),6,INDEX(Normativa!$D$67:$AA$78,MATCH(MONTH(A30769),Normativa!$C$67:$C$78,0),MATCH(HOUR(A30769),Normativa!$D$66:$AA$66,0))))</f>
        <v>2</v>
      </c>
      <c r="F30769" s="40">
        <f t="shared" si="1952"/>
        <v>168</v>
      </c>
      <c r="G30769" s="36">
        <f>INDEX('Optimitzador qh'!$C$15:$H$15,E30769)</f>
        <v>314.07919990728016</v>
      </c>
      <c r="H30769" s="42">
        <f t="shared" si="1953"/>
        <v>0</v>
      </c>
    </row>
    <row r="30770" spans="1:8" x14ac:dyDescent="0.25">
      <c r="A30770" s="50">
        <v>44151.469166666662</v>
      </c>
      <c r="B30770" s="79">
        <v>41</v>
      </c>
      <c r="C30770" s="40">
        <f t="shared" si="1950"/>
        <v>11</v>
      </c>
      <c r="D30770" s="41">
        <f t="shared" si="1951"/>
        <v>2020</v>
      </c>
      <c r="E30770" s="43">
        <f>IF(WEEKDAY(A30770,2)&gt;=6,6,IF(ISNUMBER(MATCH(TRUNC(A30770),Normativa!$A$81:$A$108,0)),6,INDEX(Normativa!$D$67:$AA$78,MATCH(MONTH(A30770),Normativa!$C$67:$C$78,0),MATCH(HOUR(A30770),Normativa!$D$66:$AA$66,0))))</f>
        <v>2</v>
      </c>
      <c r="F30770" s="40">
        <f t="shared" si="1952"/>
        <v>164</v>
      </c>
      <c r="G30770" s="36">
        <f>INDEX('Optimitzador qh'!$C$15:$H$15,E30770)</f>
        <v>314.07919990728016</v>
      </c>
      <c r="H30770" s="42">
        <f t="shared" si="1953"/>
        <v>0</v>
      </c>
    </row>
    <row r="30771" spans="1:8" x14ac:dyDescent="0.25">
      <c r="A30771" s="50">
        <v>44151.479583333334</v>
      </c>
      <c r="B30771" s="79">
        <v>44</v>
      </c>
      <c r="C30771" s="40">
        <f t="shared" si="1950"/>
        <v>11</v>
      </c>
      <c r="D30771" s="41">
        <f t="shared" si="1951"/>
        <v>2020</v>
      </c>
      <c r="E30771" s="43">
        <f>IF(WEEKDAY(A30771,2)&gt;=6,6,IF(ISNUMBER(MATCH(TRUNC(A30771),Normativa!$A$81:$A$108,0)),6,INDEX(Normativa!$D$67:$AA$78,MATCH(MONTH(A30771),Normativa!$C$67:$C$78,0),MATCH(HOUR(A30771),Normativa!$D$66:$AA$66,0))))</f>
        <v>2</v>
      </c>
      <c r="F30771" s="40">
        <f t="shared" si="1952"/>
        <v>176</v>
      </c>
      <c r="G30771" s="36">
        <f>INDEX('Optimitzador qh'!$C$15:$H$15,E30771)</f>
        <v>314.07919990728016</v>
      </c>
      <c r="H30771" s="42">
        <f t="shared" si="1953"/>
        <v>0</v>
      </c>
    </row>
    <row r="30772" spans="1:8" x14ac:dyDescent="0.25">
      <c r="A30772" s="50">
        <v>44151.49</v>
      </c>
      <c r="B30772" s="79">
        <v>43</v>
      </c>
      <c r="C30772" s="40">
        <f t="shared" si="1950"/>
        <v>11</v>
      </c>
      <c r="D30772" s="41">
        <f t="shared" si="1951"/>
        <v>2020</v>
      </c>
      <c r="E30772" s="43">
        <f>IF(WEEKDAY(A30772,2)&gt;=6,6,IF(ISNUMBER(MATCH(TRUNC(A30772),Normativa!$A$81:$A$108,0)),6,INDEX(Normativa!$D$67:$AA$78,MATCH(MONTH(A30772),Normativa!$C$67:$C$78,0),MATCH(HOUR(A30772),Normativa!$D$66:$AA$66,0))))</f>
        <v>2</v>
      </c>
      <c r="F30772" s="40">
        <f t="shared" si="1952"/>
        <v>172</v>
      </c>
      <c r="G30772" s="36">
        <f>INDEX('Optimitzador qh'!$C$15:$H$15,E30772)</f>
        <v>314.07919990728016</v>
      </c>
      <c r="H30772" s="42">
        <f t="shared" si="1953"/>
        <v>0</v>
      </c>
    </row>
    <row r="30773" spans="1:8" x14ac:dyDescent="0.25">
      <c r="A30773" s="50">
        <v>44151.500416666662</v>
      </c>
      <c r="B30773" s="79">
        <v>46</v>
      </c>
      <c r="C30773" s="40">
        <f t="shared" si="1950"/>
        <v>11</v>
      </c>
      <c r="D30773" s="41">
        <f t="shared" si="1951"/>
        <v>2020</v>
      </c>
      <c r="E30773" s="43">
        <f>IF(WEEKDAY(A30773,2)&gt;=6,6,IF(ISNUMBER(MATCH(TRUNC(A30773),Normativa!$A$81:$A$108,0)),6,INDEX(Normativa!$D$67:$AA$78,MATCH(MONTH(A30773),Normativa!$C$67:$C$78,0),MATCH(HOUR(A30773),Normativa!$D$66:$AA$66,0))))</f>
        <v>2</v>
      </c>
      <c r="F30773" s="40">
        <f t="shared" si="1952"/>
        <v>184</v>
      </c>
      <c r="G30773" s="36">
        <f>INDEX('Optimitzador qh'!$C$15:$H$15,E30773)</f>
        <v>314.07919990728016</v>
      </c>
      <c r="H30773" s="42">
        <f t="shared" si="1953"/>
        <v>0</v>
      </c>
    </row>
    <row r="30774" spans="1:8" x14ac:dyDescent="0.25">
      <c r="A30774" s="50">
        <v>44151.510833333334</v>
      </c>
      <c r="B30774" s="79">
        <v>44</v>
      </c>
      <c r="C30774" s="40">
        <f t="shared" si="1950"/>
        <v>11</v>
      </c>
      <c r="D30774" s="41">
        <f t="shared" si="1951"/>
        <v>2020</v>
      </c>
      <c r="E30774" s="43">
        <f>IF(WEEKDAY(A30774,2)&gt;=6,6,IF(ISNUMBER(MATCH(TRUNC(A30774),Normativa!$A$81:$A$108,0)),6,INDEX(Normativa!$D$67:$AA$78,MATCH(MONTH(A30774),Normativa!$C$67:$C$78,0),MATCH(HOUR(A30774),Normativa!$D$66:$AA$66,0))))</f>
        <v>2</v>
      </c>
      <c r="F30774" s="40">
        <f t="shared" si="1952"/>
        <v>176</v>
      </c>
      <c r="G30774" s="36">
        <f>INDEX('Optimitzador qh'!$C$15:$H$15,E30774)</f>
        <v>314.07919990728016</v>
      </c>
      <c r="H30774" s="42">
        <f t="shared" si="1953"/>
        <v>0</v>
      </c>
    </row>
    <row r="30775" spans="1:8" x14ac:dyDescent="0.25">
      <c r="A30775" s="50">
        <v>44151.521249999998</v>
      </c>
      <c r="B30775" s="79">
        <v>44</v>
      </c>
      <c r="C30775" s="40">
        <f t="shared" si="1950"/>
        <v>11</v>
      </c>
      <c r="D30775" s="41">
        <f t="shared" si="1951"/>
        <v>2020</v>
      </c>
      <c r="E30775" s="43">
        <f>IF(WEEKDAY(A30775,2)&gt;=6,6,IF(ISNUMBER(MATCH(TRUNC(A30775),Normativa!$A$81:$A$108,0)),6,INDEX(Normativa!$D$67:$AA$78,MATCH(MONTH(A30775),Normativa!$C$67:$C$78,0),MATCH(HOUR(A30775),Normativa!$D$66:$AA$66,0))))</f>
        <v>2</v>
      </c>
      <c r="F30775" s="40">
        <f t="shared" si="1952"/>
        <v>176</v>
      </c>
      <c r="G30775" s="36">
        <f>INDEX('Optimitzador qh'!$C$15:$H$15,E30775)</f>
        <v>314.07919990728016</v>
      </c>
      <c r="H30775" s="42">
        <f t="shared" si="1953"/>
        <v>0</v>
      </c>
    </row>
    <row r="30776" spans="1:8" x14ac:dyDescent="0.25">
      <c r="A30776" s="50">
        <v>44151.531666666662</v>
      </c>
      <c r="B30776" s="79">
        <v>45</v>
      </c>
      <c r="C30776" s="40">
        <f t="shared" si="1950"/>
        <v>11</v>
      </c>
      <c r="D30776" s="41">
        <f t="shared" si="1951"/>
        <v>2020</v>
      </c>
      <c r="E30776" s="43">
        <f>IF(WEEKDAY(A30776,2)&gt;=6,6,IF(ISNUMBER(MATCH(TRUNC(A30776),Normativa!$A$81:$A$108,0)),6,INDEX(Normativa!$D$67:$AA$78,MATCH(MONTH(A30776),Normativa!$C$67:$C$78,0),MATCH(HOUR(A30776),Normativa!$D$66:$AA$66,0))))</f>
        <v>2</v>
      </c>
      <c r="F30776" s="40">
        <f t="shared" si="1952"/>
        <v>180</v>
      </c>
      <c r="G30776" s="36">
        <f>INDEX('Optimitzador qh'!$C$15:$H$15,E30776)</f>
        <v>314.07919990728016</v>
      </c>
      <c r="H30776" s="42">
        <f t="shared" si="1953"/>
        <v>0</v>
      </c>
    </row>
    <row r="30777" spans="1:8" x14ac:dyDescent="0.25">
      <c r="A30777" s="50">
        <v>44151.542083333334</v>
      </c>
      <c r="B30777" s="79">
        <v>45</v>
      </c>
      <c r="C30777" s="40">
        <f t="shared" si="1950"/>
        <v>11</v>
      </c>
      <c r="D30777" s="41">
        <f t="shared" si="1951"/>
        <v>2020</v>
      </c>
      <c r="E30777" s="43">
        <f>IF(WEEKDAY(A30777,2)&gt;=6,6,IF(ISNUMBER(MATCH(TRUNC(A30777),Normativa!$A$81:$A$108,0)),6,INDEX(Normativa!$D$67:$AA$78,MATCH(MONTH(A30777),Normativa!$C$67:$C$78,0),MATCH(HOUR(A30777),Normativa!$D$66:$AA$66,0))))</f>
        <v>2</v>
      </c>
      <c r="F30777" s="40">
        <f t="shared" si="1952"/>
        <v>180</v>
      </c>
      <c r="G30777" s="36">
        <f>INDEX('Optimitzador qh'!$C$15:$H$15,E30777)</f>
        <v>314.07919990728016</v>
      </c>
      <c r="H30777" s="42">
        <f t="shared" si="1953"/>
        <v>0</v>
      </c>
    </row>
    <row r="30778" spans="1:8" x14ac:dyDescent="0.25">
      <c r="A30778" s="50">
        <v>44151.552499999998</v>
      </c>
      <c r="B30778" s="79">
        <v>44</v>
      </c>
      <c r="C30778" s="40">
        <f t="shared" si="1950"/>
        <v>11</v>
      </c>
      <c r="D30778" s="41">
        <f t="shared" si="1951"/>
        <v>2020</v>
      </c>
      <c r="E30778" s="43">
        <f>IF(WEEKDAY(A30778,2)&gt;=6,6,IF(ISNUMBER(MATCH(TRUNC(A30778),Normativa!$A$81:$A$108,0)),6,INDEX(Normativa!$D$67:$AA$78,MATCH(MONTH(A30778),Normativa!$C$67:$C$78,0),MATCH(HOUR(A30778),Normativa!$D$66:$AA$66,0))))</f>
        <v>2</v>
      </c>
      <c r="F30778" s="40">
        <f t="shared" si="1952"/>
        <v>176</v>
      </c>
      <c r="G30778" s="36">
        <f>INDEX('Optimitzador qh'!$C$15:$H$15,E30778)</f>
        <v>314.07919990728016</v>
      </c>
      <c r="H30778" s="42">
        <f t="shared" si="1953"/>
        <v>0</v>
      </c>
    </row>
    <row r="30779" spans="1:8" x14ac:dyDescent="0.25">
      <c r="A30779" s="50">
        <v>44151.562916666662</v>
      </c>
      <c r="B30779" s="79">
        <v>42</v>
      </c>
      <c r="C30779" s="40">
        <f t="shared" si="1950"/>
        <v>11</v>
      </c>
      <c r="D30779" s="41">
        <f t="shared" si="1951"/>
        <v>2020</v>
      </c>
      <c r="E30779" s="43">
        <f>IF(WEEKDAY(A30779,2)&gt;=6,6,IF(ISNUMBER(MATCH(TRUNC(A30779),Normativa!$A$81:$A$108,0)),6,INDEX(Normativa!$D$67:$AA$78,MATCH(MONTH(A30779),Normativa!$C$67:$C$78,0),MATCH(HOUR(A30779),Normativa!$D$66:$AA$66,0))))</f>
        <v>2</v>
      </c>
      <c r="F30779" s="40">
        <f t="shared" si="1952"/>
        <v>168</v>
      </c>
      <c r="G30779" s="36">
        <f>INDEX('Optimitzador qh'!$C$15:$H$15,E30779)</f>
        <v>314.07919990728016</v>
      </c>
      <c r="H30779" s="42">
        <f t="shared" si="1953"/>
        <v>0</v>
      </c>
    </row>
    <row r="30780" spans="1:8" x14ac:dyDescent="0.25">
      <c r="A30780" s="50">
        <v>44151.573333333334</v>
      </c>
      <c r="B30780" s="79">
        <v>43</v>
      </c>
      <c r="C30780" s="40">
        <f t="shared" si="1950"/>
        <v>11</v>
      </c>
      <c r="D30780" s="41">
        <f t="shared" si="1951"/>
        <v>2020</v>
      </c>
      <c r="E30780" s="43">
        <f>IF(WEEKDAY(A30780,2)&gt;=6,6,IF(ISNUMBER(MATCH(TRUNC(A30780),Normativa!$A$81:$A$108,0)),6,INDEX(Normativa!$D$67:$AA$78,MATCH(MONTH(A30780),Normativa!$C$67:$C$78,0),MATCH(HOUR(A30780),Normativa!$D$66:$AA$66,0))))</f>
        <v>2</v>
      </c>
      <c r="F30780" s="40">
        <f t="shared" si="1952"/>
        <v>172</v>
      </c>
      <c r="G30780" s="36">
        <f>INDEX('Optimitzador qh'!$C$15:$H$15,E30780)</f>
        <v>314.07919990728016</v>
      </c>
      <c r="H30780" s="42">
        <f t="shared" si="1953"/>
        <v>0</v>
      </c>
    </row>
    <row r="30781" spans="1:8" x14ac:dyDescent="0.25">
      <c r="A30781" s="50">
        <v>44151.583749999998</v>
      </c>
      <c r="B30781" s="79">
        <v>42</v>
      </c>
      <c r="C30781" s="40">
        <f t="shared" si="1950"/>
        <v>11</v>
      </c>
      <c r="D30781" s="41">
        <f t="shared" si="1951"/>
        <v>2020</v>
      </c>
      <c r="E30781" s="43">
        <f>IF(WEEKDAY(A30781,2)&gt;=6,6,IF(ISNUMBER(MATCH(TRUNC(A30781),Normativa!$A$81:$A$108,0)),6,INDEX(Normativa!$D$67:$AA$78,MATCH(MONTH(A30781),Normativa!$C$67:$C$78,0),MATCH(HOUR(A30781),Normativa!$D$66:$AA$66,0))))</f>
        <v>3</v>
      </c>
      <c r="F30781" s="40">
        <f t="shared" si="1952"/>
        <v>168</v>
      </c>
      <c r="G30781" s="36">
        <f>INDEX('Optimitzador qh'!$C$15:$H$15,E30781)</f>
        <v>314.07919990728021</v>
      </c>
      <c r="H30781" s="42">
        <f t="shared" si="1953"/>
        <v>0</v>
      </c>
    </row>
    <row r="30782" spans="1:8" x14ac:dyDescent="0.25">
      <c r="A30782" s="50">
        <v>44151.594166666662</v>
      </c>
      <c r="B30782" s="79">
        <v>42</v>
      </c>
      <c r="C30782" s="40">
        <f t="shared" si="1950"/>
        <v>11</v>
      </c>
      <c r="D30782" s="41">
        <f t="shared" si="1951"/>
        <v>2020</v>
      </c>
      <c r="E30782" s="43">
        <f>IF(WEEKDAY(A30782,2)&gt;=6,6,IF(ISNUMBER(MATCH(TRUNC(A30782),Normativa!$A$81:$A$108,0)),6,INDEX(Normativa!$D$67:$AA$78,MATCH(MONTH(A30782),Normativa!$C$67:$C$78,0),MATCH(HOUR(A30782),Normativa!$D$66:$AA$66,0))))</f>
        <v>3</v>
      </c>
      <c r="F30782" s="40">
        <f t="shared" si="1952"/>
        <v>168</v>
      </c>
      <c r="G30782" s="36">
        <f>INDEX('Optimitzador qh'!$C$15:$H$15,E30782)</f>
        <v>314.07919990728021</v>
      </c>
      <c r="H30782" s="42">
        <f t="shared" si="1953"/>
        <v>0</v>
      </c>
    </row>
    <row r="30783" spans="1:8" x14ac:dyDescent="0.25">
      <c r="A30783" s="50">
        <v>44151.604583333334</v>
      </c>
      <c r="B30783" s="79">
        <v>41</v>
      </c>
      <c r="C30783" s="40">
        <f t="shared" si="1950"/>
        <v>11</v>
      </c>
      <c r="D30783" s="41">
        <f t="shared" si="1951"/>
        <v>2020</v>
      </c>
      <c r="E30783" s="43">
        <f>IF(WEEKDAY(A30783,2)&gt;=6,6,IF(ISNUMBER(MATCH(TRUNC(A30783),Normativa!$A$81:$A$108,0)),6,INDEX(Normativa!$D$67:$AA$78,MATCH(MONTH(A30783),Normativa!$C$67:$C$78,0),MATCH(HOUR(A30783),Normativa!$D$66:$AA$66,0))))</f>
        <v>3</v>
      </c>
      <c r="F30783" s="40">
        <f t="shared" si="1952"/>
        <v>164</v>
      </c>
      <c r="G30783" s="36">
        <f>INDEX('Optimitzador qh'!$C$15:$H$15,E30783)</f>
        <v>314.07919990728021</v>
      </c>
      <c r="H30783" s="42">
        <f t="shared" si="1953"/>
        <v>0</v>
      </c>
    </row>
    <row r="30784" spans="1:8" x14ac:dyDescent="0.25">
      <c r="A30784" s="50">
        <v>44151.614999999998</v>
      </c>
      <c r="B30784" s="79">
        <v>41</v>
      </c>
      <c r="C30784" s="40">
        <f t="shared" si="1950"/>
        <v>11</v>
      </c>
      <c r="D30784" s="41">
        <f t="shared" si="1951"/>
        <v>2020</v>
      </c>
      <c r="E30784" s="43">
        <f>IF(WEEKDAY(A30784,2)&gt;=6,6,IF(ISNUMBER(MATCH(TRUNC(A30784),Normativa!$A$81:$A$108,0)),6,INDEX(Normativa!$D$67:$AA$78,MATCH(MONTH(A30784),Normativa!$C$67:$C$78,0),MATCH(HOUR(A30784),Normativa!$D$66:$AA$66,0))))</f>
        <v>3</v>
      </c>
      <c r="F30784" s="40">
        <f t="shared" si="1952"/>
        <v>164</v>
      </c>
      <c r="G30784" s="36">
        <f>INDEX('Optimitzador qh'!$C$15:$H$15,E30784)</f>
        <v>314.07919990728021</v>
      </c>
      <c r="H30784" s="42">
        <f t="shared" si="1953"/>
        <v>0</v>
      </c>
    </row>
    <row r="30785" spans="1:8" x14ac:dyDescent="0.25">
      <c r="A30785" s="50">
        <v>44151.625416666662</v>
      </c>
      <c r="B30785" s="79">
        <v>43</v>
      </c>
      <c r="C30785" s="40">
        <f t="shared" si="1950"/>
        <v>11</v>
      </c>
      <c r="D30785" s="41">
        <f t="shared" si="1951"/>
        <v>2020</v>
      </c>
      <c r="E30785" s="43">
        <f>IF(WEEKDAY(A30785,2)&gt;=6,6,IF(ISNUMBER(MATCH(TRUNC(A30785),Normativa!$A$81:$A$108,0)),6,INDEX(Normativa!$D$67:$AA$78,MATCH(MONTH(A30785),Normativa!$C$67:$C$78,0),MATCH(HOUR(A30785),Normativa!$D$66:$AA$66,0))))</f>
        <v>3</v>
      </c>
      <c r="F30785" s="40">
        <f t="shared" si="1952"/>
        <v>172</v>
      </c>
      <c r="G30785" s="36">
        <f>INDEX('Optimitzador qh'!$C$15:$H$15,E30785)</f>
        <v>314.07919990728021</v>
      </c>
      <c r="H30785" s="42">
        <f t="shared" si="1953"/>
        <v>0</v>
      </c>
    </row>
    <row r="30786" spans="1:8" x14ac:dyDescent="0.25">
      <c r="A30786" s="50">
        <v>44151.635833333334</v>
      </c>
      <c r="B30786" s="79">
        <v>43</v>
      </c>
      <c r="C30786" s="40">
        <f t="shared" si="1950"/>
        <v>11</v>
      </c>
      <c r="D30786" s="41">
        <f t="shared" si="1951"/>
        <v>2020</v>
      </c>
      <c r="E30786" s="43">
        <f>IF(WEEKDAY(A30786,2)&gt;=6,6,IF(ISNUMBER(MATCH(TRUNC(A30786),Normativa!$A$81:$A$108,0)),6,INDEX(Normativa!$D$67:$AA$78,MATCH(MONTH(A30786),Normativa!$C$67:$C$78,0),MATCH(HOUR(A30786),Normativa!$D$66:$AA$66,0))))</f>
        <v>3</v>
      </c>
      <c r="F30786" s="40">
        <f t="shared" si="1952"/>
        <v>172</v>
      </c>
      <c r="G30786" s="36">
        <f>INDEX('Optimitzador qh'!$C$15:$H$15,E30786)</f>
        <v>314.07919990728021</v>
      </c>
      <c r="H30786" s="42">
        <f t="shared" si="1953"/>
        <v>0</v>
      </c>
    </row>
    <row r="30787" spans="1:8" x14ac:dyDescent="0.25">
      <c r="A30787" s="50">
        <v>44151.646249999998</v>
      </c>
      <c r="B30787" s="79">
        <v>43</v>
      </c>
      <c r="C30787" s="40">
        <f t="shared" si="1950"/>
        <v>11</v>
      </c>
      <c r="D30787" s="41">
        <f t="shared" si="1951"/>
        <v>2020</v>
      </c>
      <c r="E30787" s="43">
        <f>IF(WEEKDAY(A30787,2)&gt;=6,6,IF(ISNUMBER(MATCH(TRUNC(A30787),Normativa!$A$81:$A$108,0)),6,INDEX(Normativa!$D$67:$AA$78,MATCH(MONTH(A30787),Normativa!$C$67:$C$78,0),MATCH(HOUR(A30787),Normativa!$D$66:$AA$66,0))))</f>
        <v>3</v>
      </c>
      <c r="F30787" s="40">
        <f t="shared" si="1952"/>
        <v>172</v>
      </c>
      <c r="G30787" s="36">
        <f>INDEX('Optimitzador qh'!$C$15:$H$15,E30787)</f>
        <v>314.07919990728021</v>
      </c>
      <c r="H30787" s="42">
        <f t="shared" si="1953"/>
        <v>0</v>
      </c>
    </row>
    <row r="30788" spans="1:8" x14ac:dyDescent="0.25">
      <c r="A30788" s="50">
        <v>44151.656666666662</v>
      </c>
      <c r="B30788" s="79">
        <v>43</v>
      </c>
      <c r="C30788" s="40">
        <f t="shared" si="1950"/>
        <v>11</v>
      </c>
      <c r="D30788" s="41">
        <f t="shared" si="1951"/>
        <v>2020</v>
      </c>
      <c r="E30788" s="43">
        <f>IF(WEEKDAY(A30788,2)&gt;=6,6,IF(ISNUMBER(MATCH(TRUNC(A30788),Normativa!$A$81:$A$108,0)),6,INDEX(Normativa!$D$67:$AA$78,MATCH(MONTH(A30788),Normativa!$C$67:$C$78,0),MATCH(HOUR(A30788),Normativa!$D$66:$AA$66,0))))</f>
        <v>3</v>
      </c>
      <c r="F30788" s="40">
        <f t="shared" si="1952"/>
        <v>172</v>
      </c>
      <c r="G30788" s="36">
        <f>INDEX('Optimitzador qh'!$C$15:$H$15,E30788)</f>
        <v>314.07919990728021</v>
      </c>
      <c r="H30788" s="42">
        <f t="shared" si="1953"/>
        <v>0</v>
      </c>
    </row>
    <row r="30789" spans="1:8" x14ac:dyDescent="0.25">
      <c r="A30789" s="50">
        <v>44151.667083333334</v>
      </c>
      <c r="B30789" s="79">
        <v>42</v>
      </c>
      <c r="C30789" s="40">
        <f t="shared" ref="C30789:C30852" si="1954">MONTH(A30789)</f>
        <v>11</v>
      </c>
      <c r="D30789" s="41">
        <f t="shared" ref="D30789:D30852" si="1955">YEAR(A30789)</f>
        <v>2020</v>
      </c>
      <c r="E30789" s="43">
        <f>IF(WEEKDAY(A30789,2)&gt;=6,6,IF(ISNUMBER(MATCH(TRUNC(A30789),Normativa!$A$81:$A$108,0)),6,INDEX(Normativa!$D$67:$AA$78,MATCH(MONTH(A30789),Normativa!$C$67:$C$78,0),MATCH(HOUR(A30789),Normativa!$D$66:$AA$66,0))))</f>
        <v>3</v>
      </c>
      <c r="F30789" s="40">
        <f t="shared" ref="F30789:F30852" si="1956">B30789*4</f>
        <v>168</v>
      </c>
      <c r="G30789" s="36">
        <f>INDEX('Optimitzador qh'!$C$15:$H$15,E30789)</f>
        <v>314.07919990728021</v>
      </c>
      <c r="H30789" s="42">
        <f t="shared" si="1953"/>
        <v>0</v>
      </c>
    </row>
    <row r="30790" spans="1:8" x14ac:dyDescent="0.25">
      <c r="A30790" s="50">
        <v>44151.677499999998</v>
      </c>
      <c r="B30790" s="79">
        <v>41</v>
      </c>
      <c r="C30790" s="40">
        <f t="shared" si="1954"/>
        <v>11</v>
      </c>
      <c r="D30790" s="41">
        <f t="shared" si="1955"/>
        <v>2020</v>
      </c>
      <c r="E30790" s="43">
        <f>IF(WEEKDAY(A30790,2)&gt;=6,6,IF(ISNUMBER(MATCH(TRUNC(A30790),Normativa!$A$81:$A$108,0)),6,INDEX(Normativa!$D$67:$AA$78,MATCH(MONTH(A30790),Normativa!$C$67:$C$78,0),MATCH(HOUR(A30790),Normativa!$D$66:$AA$66,0))))</f>
        <v>3</v>
      </c>
      <c r="F30790" s="40">
        <f t="shared" si="1956"/>
        <v>164</v>
      </c>
      <c r="G30790" s="36">
        <f>INDEX('Optimitzador qh'!$C$15:$H$15,E30790)</f>
        <v>314.07919990728021</v>
      </c>
      <c r="H30790" s="42">
        <f t="shared" si="1953"/>
        <v>0</v>
      </c>
    </row>
    <row r="30791" spans="1:8" x14ac:dyDescent="0.25">
      <c r="A30791" s="50">
        <v>44151.687916666662</v>
      </c>
      <c r="B30791" s="79">
        <v>42</v>
      </c>
      <c r="C30791" s="40">
        <f t="shared" si="1954"/>
        <v>11</v>
      </c>
      <c r="D30791" s="41">
        <f t="shared" si="1955"/>
        <v>2020</v>
      </c>
      <c r="E30791" s="43">
        <f>IF(WEEKDAY(A30791,2)&gt;=6,6,IF(ISNUMBER(MATCH(TRUNC(A30791),Normativa!$A$81:$A$108,0)),6,INDEX(Normativa!$D$67:$AA$78,MATCH(MONTH(A30791),Normativa!$C$67:$C$78,0),MATCH(HOUR(A30791),Normativa!$D$66:$AA$66,0))))</f>
        <v>3</v>
      </c>
      <c r="F30791" s="40">
        <f t="shared" si="1956"/>
        <v>168</v>
      </c>
      <c r="G30791" s="36">
        <f>INDEX('Optimitzador qh'!$C$15:$H$15,E30791)</f>
        <v>314.07919990728021</v>
      </c>
      <c r="H30791" s="42">
        <f t="shared" si="1953"/>
        <v>0</v>
      </c>
    </row>
    <row r="30792" spans="1:8" x14ac:dyDescent="0.25">
      <c r="A30792" s="50">
        <v>44151.698333333334</v>
      </c>
      <c r="B30792" s="79">
        <v>41</v>
      </c>
      <c r="C30792" s="40">
        <f t="shared" si="1954"/>
        <v>11</v>
      </c>
      <c r="D30792" s="41">
        <f t="shared" si="1955"/>
        <v>2020</v>
      </c>
      <c r="E30792" s="43">
        <f>IF(WEEKDAY(A30792,2)&gt;=6,6,IF(ISNUMBER(MATCH(TRUNC(A30792),Normativa!$A$81:$A$108,0)),6,INDEX(Normativa!$D$67:$AA$78,MATCH(MONTH(A30792),Normativa!$C$67:$C$78,0),MATCH(HOUR(A30792),Normativa!$D$66:$AA$66,0))))</f>
        <v>3</v>
      </c>
      <c r="F30792" s="40">
        <f t="shared" si="1956"/>
        <v>164</v>
      </c>
      <c r="G30792" s="36">
        <f>INDEX('Optimitzador qh'!$C$15:$H$15,E30792)</f>
        <v>314.07919990728021</v>
      </c>
      <c r="H30792" s="42">
        <f t="shared" si="1953"/>
        <v>0</v>
      </c>
    </row>
    <row r="30793" spans="1:8" x14ac:dyDescent="0.25">
      <c r="A30793" s="50">
        <v>44151.708749999998</v>
      </c>
      <c r="B30793" s="79">
        <v>41</v>
      </c>
      <c r="C30793" s="40">
        <f t="shared" si="1954"/>
        <v>11</v>
      </c>
      <c r="D30793" s="41">
        <f t="shared" si="1955"/>
        <v>2020</v>
      </c>
      <c r="E30793" s="43">
        <f>IF(WEEKDAY(A30793,2)&gt;=6,6,IF(ISNUMBER(MATCH(TRUNC(A30793),Normativa!$A$81:$A$108,0)),6,INDEX(Normativa!$D$67:$AA$78,MATCH(MONTH(A30793),Normativa!$C$67:$C$78,0),MATCH(HOUR(A30793),Normativa!$D$66:$AA$66,0))))</f>
        <v>3</v>
      </c>
      <c r="F30793" s="40">
        <f t="shared" si="1956"/>
        <v>164</v>
      </c>
      <c r="G30793" s="36">
        <f>INDEX('Optimitzador qh'!$C$15:$H$15,E30793)</f>
        <v>314.07919990728021</v>
      </c>
      <c r="H30793" s="42">
        <f t="shared" si="1953"/>
        <v>0</v>
      </c>
    </row>
    <row r="30794" spans="1:8" x14ac:dyDescent="0.25">
      <c r="A30794" s="50">
        <v>44151.719166666662</v>
      </c>
      <c r="B30794" s="79">
        <v>42</v>
      </c>
      <c r="C30794" s="40">
        <f t="shared" si="1954"/>
        <v>11</v>
      </c>
      <c r="D30794" s="41">
        <f t="shared" si="1955"/>
        <v>2020</v>
      </c>
      <c r="E30794" s="43">
        <f>IF(WEEKDAY(A30794,2)&gt;=6,6,IF(ISNUMBER(MATCH(TRUNC(A30794),Normativa!$A$81:$A$108,0)),6,INDEX(Normativa!$D$67:$AA$78,MATCH(MONTH(A30794),Normativa!$C$67:$C$78,0),MATCH(HOUR(A30794),Normativa!$D$66:$AA$66,0))))</f>
        <v>3</v>
      </c>
      <c r="F30794" s="40">
        <f t="shared" si="1956"/>
        <v>168</v>
      </c>
      <c r="G30794" s="36">
        <f>INDEX('Optimitzador qh'!$C$15:$H$15,E30794)</f>
        <v>314.07919990728021</v>
      </c>
      <c r="H30794" s="42">
        <f t="shared" si="1953"/>
        <v>0</v>
      </c>
    </row>
    <row r="30795" spans="1:8" x14ac:dyDescent="0.25">
      <c r="A30795" s="50">
        <v>44151.729583333334</v>
      </c>
      <c r="B30795" s="79">
        <v>41</v>
      </c>
      <c r="C30795" s="40">
        <f t="shared" si="1954"/>
        <v>11</v>
      </c>
      <c r="D30795" s="41">
        <f t="shared" si="1955"/>
        <v>2020</v>
      </c>
      <c r="E30795" s="43">
        <f>IF(WEEKDAY(A30795,2)&gt;=6,6,IF(ISNUMBER(MATCH(TRUNC(A30795),Normativa!$A$81:$A$108,0)),6,INDEX(Normativa!$D$67:$AA$78,MATCH(MONTH(A30795),Normativa!$C$67:$C$78,0),MATCH(HOUR(A30795),Normativa!$D$66:$AA$66,0))))</f>
        <v>3</v>
      </c>
      <c r="F30795" s="40">
        <f t="shared" si="1956"/>
        <v>164</v>
      </c>
      <c r="G30795" s="36">
        <f>INDEX('Optimitzador qh'!$C$15:$H$15,E30795)</f>
        <v>314.07919990728021</v>
      </c>
      <c r="H30795" s="42">
        <f t="shared" si="1953"/>
        <v>0</v>
      </c>
    </row>
    <row r="30796" spans="1:8" x14ac:dyDescent="0.25">
      <c r="A30796" s="50">
        <v>44151.74</v>
      </c>
      <c r="B30796" s="79">
        <v>41</v>
      </c>
      <c r="C30796" s="40">
        <f t="shared" si="1954"/>
        <v>11</v>
      </c>
      <c r="D30796" s="41">
        <f t="shared" si="1955"/>
        <v>2020</v>
      </c>
      <c r="E30796" s="43">
        <f>IF(WEEKDAY(A30796,2)&gt;=6,6,IF(ISNUMBER(MATCH(TRUNC(A30796),Normativa!$A$81:$A$108,0)),6,INDEX(Normativa!$D$67:$AA$78,MATCH(MONTH(A30796),Normativa!$C$67:$C$78,0),MATCH(HOUR(A30796),Normativa!$D$66:$AA$66,0))))</f>
        <v>3</v>
      </c>
      <c r="F30796" s="40">
        <f t="shared" si="1956"/>
        <v>164</v>
      </c>
      <c r="G30796" s="36">
        <f>INDEX('Optimitzador qh'!$C$15:$H$15,E30796)</f>
        <v>314.07919990728021</v>
      </c>
      <c r="H30796" s="42">
        <f t="shared" si="1953"/>
        <v>0</v>
      </c>
    </row>
    <row r="30797" spans="1:8" x14ac:dyDescent="0.25">
      <c r="A30797" s="50">
        <v>44151.750416666662</v>
      </c>
      <c r="B30797" s="79">
        <v>42</v>
      </c>
      <c r="C30797" s="40">
        <f t="shared" si="1954"/>
        <v>11</v>
      </c>
      <c r="D30797" s="41">
        <f t="shared" si="1955"/>
        <v>2020</v>
      </c>
      <c r="E30797" s="43">
        <f>IF(WEEKDAY(A30797,2)&gt;=6,6,IF(ISNUMBER(MATCH(TRUNC(A30797),Normativa!$A$81:$A$108,0)),6,INDEX(Normativa!$D$67:$AA$78,MATCH(MONTH(A30797),Normativa!$C$67:$C$78,0),MATCH(HOUR(A30797),Normativa!$D$66:$AA$66,0))))</f>
        <v>2</v>
      </c>
      <c r="F30797" s="40">
        <f t="shared" si="1956"/>
        <v>168</v>
      </c>
      <c r="G30797" s="36">
        <f>INDEX('Optimitzador qh'!$C$15:$H$15,E30797)</f>
        <v>314.07919990728016</v>
      </c>
      <c r="H30797" s="42">
        <f t="shared" si="1953"/>
        <v>0</v>
      </c>
    </row>
    <row r="30798" spans="1:8" x14ac:dyDescent="0.25">
      <c r="A30798" s="50">
        <v>44151.760833333334</v>
      </c>
      <c r="B30798" s="79">
        <v>41</v>
      </c>
      <c r="C30798" s="40">
        <f t="shared" si="1954"/>
        <v>11</v>
      </c>
      <c r="D30798" s="41">
        <f t="shared" si="1955"/>
        <v>2020</v>
      </c>
      <c r="E30798" s="43">
        <f>IF(WEEKDAY(A30798,2)&gt;=6,6,IF(ISNUMBER(MATCH(TRUNC(A30798),Normativa!$A$81:$A$108,0)),6,INDEX(Normativa!$D$67:$AA$78,MATCH(MONTH(A30798),Normativa!$C$67:$C$78,0),MATCH(HOUR(A30798),Normativa!$D$66:$AA$66,0))))</f>
        <v>2</v>
      </c>
      <c r="F30798" s="40">
        <f t="shared" si="1956"/>
        <v>164</v>
      </c>
      <c r="G30798" s="36">
        <f>INDEX('Optimitzador qh'!$C$15:$H$15,E30798)</f>
        <v>314.07919990728016</v>
      </c>
      <c r="H30798" s="42">
        <f t="shared" ref="H30798:H30861" si="1957">IF(F30798&gt;G30798,(F30798-G30798)^2,0)</f>
        <v>0</v>
      </c>
    </row>
    <row r="30799" spans="1:8" x14ac:dyDescent="0.25">
      <c r="A30799" s="50">
        <v>44151.771249999998</v>
      </c>
      <c r="B30799" s="79">
        <v>40</v>
      </c>
      <c r="C30799" s="40">
        <f t="shared" si="1954"/>
        <v>11</v>
      </c>
      <c r="D30799" s="41">
        <f t="shared" si="1955"/>
        <v>2020</v>
      </c>
      <c r="E30799" s="43">
        <f>IF(WEEKDAY(A30799,2)&gt;=6,6,IF(ISNUMBER(MATCH(TRUNC(A30799),Normativa!$A$81:$A$108,0)),6,INDEX(Normativa!$D$67:$AA$78,MATCH(MONTH(A30799),Normativa!$C$67:$C$78,0),MATCH(HOUR(A30799),Normativa!$D$66:$AA$66,0))))</f>
        <v>2</v>
      </c>
      <c r="F30799" s="40">
        <f t="shared" si="1956"/>
        <v>160</v>
      </c>
      <c r="G30799" s="36">
        <f>INDEX('Optimitzador qh'!$C$15:$H$15,E30799)</f>
        <v>314.07919990728016</v>
      </c>
      <c r="H30799" s="42">
        <f t="shared" si="1957"/>
        <v>0</v>
      </c>
    </row>
    <row r="30800" spans="1:8" x14ac:dyDescent="0.25">
      <c r="A30800" s="50">
        <v>44151.781666666662</v>
      </c>
      <c r="B30800" s="79">
        <v>42</v>
      </c>
      <c r="C30800" s="40">
        <f t="shared" si="1954"/>
        <v>11</v>
      </c>
      <c r="D30800" s="41">
        <f t="shared" si="1955"/>
        <v>2020</v>
      </c>
      <c r="E30800" s="43">
        <f>IF(WEEKDAY(A30800,2)&gt;=6,6,IF(ISNUMBER(MATCH(TRUNC(A30800),Normativa!$A$81:$A$108,0)),6,INDEX(Normativa!$D$67:$AA$78,MATCH(MONTH(A30800),Normativa!$C$67:$C$78,0),MATCH(HOUR(A30800),Normativa!$D$66:$AA$66,0))))</f>
        <v>2</v>
      </c>
      <c r="F30800" s="40">
        <f t="shared" si="1956"/>
        <v>168</v>
      </c>
      <c r="G30800" s="36">
        <f>INDEX('Optimitzador qh'!$C$15:$H$15,E30800)</f>
        <v>314.07919990728016</v>
      </c>
      <c r="H30800" s="42">
        <f t="shared" si="1957"/>
        <v>0</v>
      </c>
    </row>
    <row r="30801" spans="1:8" x14ac:dyDescent="0.25">
      <c r="A30801" s="50">
        <v>44151.792083333334</v>
      </c>
      <c r="B30801" s="79">
        <v>40</v>
      </c>
      <c r="C30801" s="40">
        <f t="shared" si="1954"/>
        <v>11</v>
      </c>
      <c r="D30801" s="41">
        <f t="shared" si="1955"/>
        <v>2020</v>
      </c>
      <c r="E30801" s="43">
        <f>IF(WEEKDAY(A30801,2)&gt;=6,6,IF(ISNUMBER(MATCH(TRUNC(A30801),Normativa!$A$81:$A$108,0)),6,INDEX(Normativa!$D$67:$AA$78,MATCH(MONTH(A30801),Normativa!$C$67:$C$78,0),MATCH(HOUR(A30801),Normativa!$D$66:$AA$66,0))))</f>
        <v>2</v>
      </c>
      <c r="F30801" s="40">
        <f t="shared" si="1956"/>
        <v>160</v>
      </c>
      <c r="G30801" s="36">
        <f>INDEX('Optimitzador qh'!$C$15:$H$15,E30801)</f>
        <v>314.07919990728016</v>
      </c>
      <c r="H30801" s="42">
        <f t="shared" si="1957"/>
        <v>0</v>
      </c>
    </row>
    <row r="30802" spans="1:8" x14ac:dyDescent="0.25">
      <c r="A30802" s="50">
        <v>44151.802499999998</v>
      </c>
      <c r="B30802" s="79">
        <v>39</v>
      </c>
      <c r="C30802" s="40">
        <f t="shared" si="1954"/>
        <v>11</v>
      </c>
      <c r="D30802" s="41">
        <f t="shared" si="1955"/>
        <v>2020</v>
      </c>
      <c r="E30802" s="43">
        <f>IF(WEEKDAY(A30802,2)&gt;=6,6,IF(ISNUMBER(MATCH(TRUNC(A30802),Normativa!$A$81:$A$108,0)),6,INDEX(Normativa!$D$67:$AA$78,MATCH(MONTH(A30802),Normativa!$C$67:$C$78,0),MATCH(HOUR(A30802),Normativa!$D$66:$AA$66,0))))</f>
        <v>2</v>
      </c>
      <c r="F30802" s="40">
        <f t="shared" si="1956"/>
        <v>156</v>
      </c>
      <c r="G30802" s="36">
        <f>INDEX('Optimitzador qh'!$C$15:$H$15,E30802)</f>
        <v>314.07919990728016</v>
      </c>
      <c r="H30802" s="42">
        <f t="shared" si="1957"/>
        <v>0</v>
      </c>
    </row>
    <row r="30803" spans="1:8" x14ac:dyDescent="0.25">
      <c r="A30803" s="50">
        <v>44151.812916666662</v>
      </c>
      <c r="B30803" s="79">
        <v>40</v>
      </c>
      <c r="C30803" s="40">
        <f t="shared" si="1954"/>
        <v>11</v>
      </c>
      <c r="D30803" s="41">
        <f t="shared" si="1955"/>
        <v>2020</v>
      </c>
      <c r="E30803" s="43">
        <f>IF(WEEKDAY(A30803,2)&gt;=6,6,IF(ISNUMBER(MATCH(TRUNC(A30803),Normativa!$A$81:$A$108,0)),6,INDEX(Normativa!$D$67:$AA$78,MATCH(MONTH(A30803),Normativa!$C$67:$C$78,0),MATCH(HOUR(A30803),Normativa!$D$66:$AA$66,0))))</f>
        <v>2</v>
      </c>
      <c r="F30803" s="40">
        <f t="shared" si="1956"/>
        <v>160</v>
      </c>
      <c r="G30803" s="36">
        <f>INDEX('Optimitzador qh'!$C$15:$H$15,E30803)</f>
        <v>314.07919990728016</v>
      </c>
      <c r="H30803" s="42">
        <f t="shared" si="1957"/>
        <v>0</v>
      </c>
    </row>
    <row r="30804" spans="1:8" x14ac:dyDescent="0.25">
      <c r="A30804" s="50">
        <v>44151.823333333334</v>
      </c>
      <c r="B30804" s="79">
        <v>39</v>
      </c>
      <c r="C30804" s="40">
        <f t="shared" si="1954"/>
        <v>11</v>
      </c>
      <c r="D30804" s="41">
        <f t="shared" si="1955"/>
        <v>2020</v>
      </c>
      <c r="E30804" s="43">
        <f>IF(WEEKDAY(A30804,2)&gt;=6,6,IF(ISNUMBER(MATCH(TRUNC(A30804),Normativa!$A$81:$A$108,0)),6,INDEX(Normativa!$D$67:$AA$78,MATCH(MONTH(A30804),Normativa!$C$67:$C$78,0),MATCH(HOUR(A30804),Normativa!$D$66:$AA$66,0))))</f>
        <v>2</v>
      </c>
      <c r="F30804" s="40">
        <f t="shared" si="1956"/>
        <v>156</v>
      </c>
      <c r="G30804" s="36">
        <f>INDEX('Optimitzador qh'!$C$15:$H$15,E30804)</f>
        <v>314.07919990728016</v>
      </c>
      <c r="H30804" s="42">
        <f t="shared" si="1957"/>
        <v>0</v>
      </c>
    </row>
    <row r="30805" spans="1:8" x14ac:dyDescent="0.25">
      <c r="A30805" s="50">
        <v>44151.833749999998</v>
      </c>
      <c r="B30805" s="79">
        <v>40</v>
      </c>
      <c r="C30805" s="40">
        <f t="shared" si="1954"/>
        <v>11</v>
      </c>
      <c r="D30805" s="41">
        <f t="shared" si="1955"/>
        <v>2020</v>
      </c>
      <c r="E30805" s="43">
        <f>IF(WEEKDAY(A30805,2)&gt;=6,6,IF(ISNUMBER(MATCH(TRUNC(A30805),Normativa!$A$81:$A$108,0)),6,INDEX(Normativa!$D$67:$AA$78,MATCH(MONTH(A30805),Normativa!$C$67:$C$78,0),MATCH(HOUR(A30805),Normativa!$D$66:$AA$66,0))))</f>
        <v>2</v>
      </c>
      <c r="F30805" s="40">
        <f t="shared" si="1956"/>
        <v>160</v>
      </c>
      <c r="G30805" s="36">
        <f>INDEX('Optimitzador qh'!$C$15:$H$15,E30805)</f>
        <v>314.07919990728016</v>
      </c>
      <c r="H30805" s="42">
        <f t="shared" si="1957"/>
        <v>0</v>
      </c>
    </row>
    <row r="30806" spans="1:8" x14ac:dyDescent="0.25">
      <c r="A30806" s="50">
        <v>44151.844166666662</v>
      </c>
      <c r="B30806" s="79">
        <v>38</v>
      </c>
      <c r="C30806" s="40">
        <f t="shared" si="1954"/>
        <v>11</v>
      </c>
      <c r="D30806" s="41">
        <f t="shared" si="1955"/>
        <v>2020</v>
      </c>
      <c r="E30806" s="43">
        <f>IF(WEEKDAY(A30806,2)&gt;=6,6,IF(ISNUMBER(MATCH(TRUNC(A30806),Normativa!$A$81:$A$108,0)),6,INDEX(Normativa!$D$67:$AA$78,MATCH(MONTH(A30806),Normativa!$C$67:$C$78,0),MATCH(HOUR(A30806),Normativa!$D$66:$AA$66,0))))</f>
        <v>2</v>
      </c>
      <c r="F30806" s="40">
        <f t="shared" si="1956"/>
        <v>152</v>
      </c>
      <c r="G30806" s="36">
        <f>INDEX('Optimitzador qh'!$C$15:$H$15,E30806)</f>
        <v>314.07919990728016</v>
      </c>
      <c r="H30806" s="42">
        <f t="shared" si="1957"/>
        <v>0</v>
      </c>
    </row>
    <row r="30807" spans="1:8" x14ac:dyDescent="0.25">
      <c r="A30807" s="50">
        <v>44151.854583333334</v>
      </c>
      <c r="B30807" s="79">
        <v>37</v>
      </c>
      <c r="C30807" s="40">
        <f t="shared" si="1954"/>
        <v>11</v>
      </c>
      <c r="D30807" s="41">
        <f t="shared" si="1955"/>
        <v>2020</v>
      </c>
      <c r="E30807" s="43">
        <f>IF(WEEKDAY(A30807,2)&gt;=6,6,IF(ISNUMBER(MATCH(TRUNC(A30807),Normativa!$A$81:$A$108,0)),6,INDEX(Normativa!$D$67:$AA$78,MATCH(MONTH(A30807),Normativa!$C$67:$C$78,0),MATCH(HOUR(A30807),Normativa!$D$66:$AA$66,0))))</f>
        <v>2</v>
      </c>
      <c r="F30807" s="40">
        <f t="shared" si="1956"/>
        <v>148</v>
      </c>
      <c r="G30807" s="36">
        <f>INDEX('Optimitzador qh'!$C$15:$H$15,E30807)</f>
        <v>314.07919990728016</v>
      </c>
      <c r="H30807" s="42">
        <f t="shared" si="1957"/>
        <v>0</v>
      </c>
    </row>
    <row r="30808" spans="1:8" x14ac:dyDescent="0.25">
      <c r="A30808" s="50">
        <v>44151.864999999998</v>
      </c>
      <c r="B30808" s="79">
        <v>36</v>
      </c>
      <c r="C30808" s="40">
        <f t="shared" si="1954"/>
        <v>11</v>
      </c>
      <c r="D30808" s="41">
        <f t="shared" si="1955"/>
        <v>2020</v>
      </c>
      <c r="E30808" s="43">
        <f>IF(WEEKDAY(A30808,2)&gt;=6,6,IF(ISNUMBER(MATCH(TRUNC(A30808),Normativa!$A$81:$A$108,0)),6,INDEX(Normativa!$D$67:$AA$78,MATCH(MONTH(A30808),Normativa!$C$67:$C$78,0),MATCH(HOUR(A30808),Normativa!$D$66:$AA$66,0))))</f>
        <v>2</v>
      </c>
      <c r="F30808" s="40">
        <f t="shared" si="1956"/>
        <v>144</v>
      </c>
      <c r="G30808" s="36">
        <f>INDEX('Optimitzador qh'!$C$15:$H$15,E30808)</f>
        <v>314.07919990728016</v>
      </c>
      <c r="H30808" s="42">
        <f t="shared" si="1957"/>
        <v>0</v>
      </c>
    </row>
    <row r="30809" spans="1:8" x14ac:dyDescent="0.25">
      <c r="A30809" s="50">
        <v>44151.875416666662</v>
      </c>
      <c r="B30809" s="79">
        <v>36</v>
      </c>
      <c r="C30809" s="40">
        <f t="shared" si="1954"/>
        <v>11</v>
      </c>
      <c r="D30809" s="41">
        <f t="shared" si="1955"/>
        <v>2020</v>
      </c>
      <c r="E30809" s="43">
        <f>IF(WEEKDAY(A30809,2)&gt;=6,6,IF(ISNUMBER(MATCH(TRUNC(A30809),Normativa!$A$81:$A$108,0)),6,INDEX(Normativa!$D$67:$AA$78,MATCH(MONTH(A30809),Normativa!$C$67:$C$78,0),MATCH(HOUR(A30809),Normativa!$D$66:$AA$66,0))))</f>
        <v>2</v>
      </c>
      <c r="F30809" s="40">
        <f t="shared" si="1956"/>
        <v>144</v>
      </c>
      <c r="G30809" s="36">
        <f>INDEX('Optimitzador qh'!$C$15:$H$15,E30809)</f>
        <v>314.07919990728016</v>
      </c>
      <c r="H30809" s="42">
        <f t="shared" si="1957"/>
        <v>0</v>
      </c>
    </row>
    <row r="30810" spans="1:8" x14ac:dyDescent="0.25">
      <c r="A30810" s="50">
        <v>44151.885833333334</v>
      </c>
      <c r="B30810" s="79">
        <v>37</v>
      </c>
      <c r="C30810" s="40">
        <f t="shared" si="1954"/>
        <v>11</v>
      </c>
      <c r="D30810" s="41">
        <f t="shared" si="1955"/>
        <v>2020</v>
      </c>
      <c r="E30810" s="43">
        <f>IF(WEEKDAY(A30810,2)&gt;=6,6,IF(ISNUMBER(MATCH(TRUNC(A30810),Normativa!$A$81:$A$108,0)),6,INDEX(Normativa!$D$67:$AA$78,MATCH(MONTH(A30810),Normativa!$C$67:$C$78,0),MATCH(HOUR(A30810),Normativa!$D$66:$AA$66,0))))</f>
        <v>2</v>
      </c>
      <c r="F30810" s="40">
        <f t="shared" si="1956"/>
        <v>148</v>
      </c>
      <c r="G30810" s="36">
        <f>INDEX('Optimitzador qh'!$C$15:$H$15,E30810)</f>
        <v>314.07919990728016</v>
      </c>
      <c r="H30810" s="42">
        <f t="shared" si="1957"/>
        <v>0</v>
      </c>
    </row>
    <row r="30811" spans="1:8" x14ac:dyDescent="0.25">
      <c r="A30811" s="50">
        <v>44151.896249999998</v>
      </c>
      <c r="B30811" s="79">
        <v>35</v>
      </c>
      <c r="C30811" s="40">
        <f t="shared" si="1954"/>
        <v>11</v>
      </c>
      <c r="D30811" s="41">
        <f t="shared" si="1955"/>
        <v>2020</v>
      </c>
      <c r="E30811" s="43">
        <f>IF(WEEKDAY(A30811,2)&gt;=6,6,IF(ISNUMBER(MATCH(TRUNC(A30811),Normativa!$A$81:$A$108,0)),6,INDEX(Normativa!$D$67:$AA$78,MATCH(MONTH(A30811),Normativa!$C$67:$C$78,0),MATCH(HOUR(A30811),Normativa!$D$66:$AA$66,0))))</f>
        <v>2</v>
      </c>
      <c r="F30811" s="40">
        <f t="shared" si="1956"/>
        <v>140</v>
      </c>
      <c r="G30811" s="36">
        <f>INDEX('Optimitzador qh'!$C$15:$H$15,E30811)</f>
        <v>314.07919990728016</v>
      </c>
      <c r="H30811" s="42">
        <f t="shared" si="1957"/>
        <v>0</v>
      </c>
    </row>
    <row r="30812" spans="1:8" x14ac:dyDescent="0.25">
      <c r="A30812" s="50">
        <v>44151.906666666662</v>
      </c>
      <c r="B30812" s="79">
        <v>36</v>
      </c>
      <c r="C30812" s="40">
        <f t="shared" si="1954"/>
        <v>11</v>
      </c>
      <c r="D30812" s="41">
        <f t="shared" si="1955"/>
        <v>2020</v>
      </c>
      <c r="E30812" s="43">
        <f>IF(WEEKDAY(A30812,2)&gt;=6,6,IF(ISNUMBER(MATCH(TRUNC(A30812),Normativa!$A$81:$A$108,0)),6,INDEX(Normativa!$D$67:$AA$78,MATCH(MONTH(A30812),Normativa!$C$67:$C$78,0),MATCH(HOUR(A30812),Normativa!$D$66:$AA$66,0))))</f>
        <v>2</v>
      </c>
      <c r="F30812" s="40">
        <f t="shared" si="1956"/>
        <v>144</v>
      </c>
      <c r="G30812" s="36">
        <f>INDEX('Optimitzador qh'!$C$15:$H$15,E30812)</f>
        <v>314.07919990728016</v>
      </c>
      <c r="H30812" s="42">
        <f t="shared" si="1957"/>
        <v>0</v>
      </c>
    </row>
    <row r="30813" spans="1:8" x14ac:dyDescent="0.25">
      <c r="A30813" s="50">
        <v>44151.917083333334</v>
      </c>
      <c r="B30813" s="79">
        <v>36</v>
      </c>
      <c r="C30813" s="40">
        <f t="shared" si="1954"/>
        <v>11</v>
      </c>
      <c r="D30813" s="41">
        <f t="shared" si="1955"/>
        <v>2020</v>
      </c>
      <c r="E30813" s="43">
        <f>IF(WEEKDAY(A30813,2)&gt;=6,6,IF(ISNUMBER(MATCH(TRUNC(A30813),Normativa!$A$81:$A$108,0)),6,INDEX(Normativa!$D$67:$AA$78,MATCH(MONTH(A30813),Normativa!$C$67:$C$78,0),MATCH(HOUR(A30813),Normativa!$D$66:$AA$66,0))))</f>
        <v>3</v>
      </c>
      <c r="F30813" s="40">
        <f t="shared" si="1956"/>
        <v>144</v>
      </c>
      <c r="G30813" s="36">
        <f>INDEX('Optimitzador qh'!$C$15:$H$15,E30813)</f>
        <v>314.07919990728021</v>
      </c>
      <c r="H30813" s="42">
        <f t="shared" si="1957"/>
        <v>0</v>
      </c>
    </row>
    <row r="30814" spans="1:8" x14ac:dyDescent="0.25">
      <c r="A30814" s="50">
        <v>44151.927499999998</v>
      </c>
      <c r="B30814" s="79">
        <v>26</v>
      </c>
      <c r="C30814" s="40">
        <f t="shared" si="1954"/>
        <v>11</v>
      </c>
      <c r="D30814" s="41">
        <f t="shared" si="1955"/>
        <v>2020</v>
      </c>
      <c r="E30814" s="43">
        <f>IF(WEEKDAY(A30814,2)&gt;=6,6,IF(ISNUMBER(MATCH(TRUNC(A30814),Normativa!$A$81:$A$108,0)),6,INDEX(Normativa!$D$67:$AA$78,MATCH(MONTH(A30814),Normativa!$C$67:$C$78,0),MATCH(HOUR(A30814),Normativa!$D$66:$AA$66,0))))</f>
        <v>3</v>
      </c>
      <c r="F30814" s="40">
        <f t="shared" si="1956"/>
        <v>104</v>
      </c>
      <c r="G30814" s="36">
        <f>INDEX('Optimitzador qh'!$C$15:$H$15,E30814)</f>
        <v>314.07919990728021</v>
      </c>
      <c r="H30814" s="42">
        <f t="shared" si="1957"/>
        <v>0</v>
      </c>
    </row>
    <row r="30815" spans="1:8" x14ac:dyDescent="0.25">
      <c r="A30815" s="50">
        <v>44151.937916666662</v>
      </c>
      <c r="B30815" s="79">
        <v>25</v>
      </c>
      <c r="C30815" s="40">
        <f t="shared" si="1954"/>
        <v>11</v>
      </c>
      <c r="D30815" s="41">
        <f t="shared" si="1955"/>
        <v>2020</v>
      </c>
      <c r="E30815" s="43">
        <f>IF(WEEKDAY(A30815,2)&gt;=6,6,IF(ISNUMBER(MATCH(TRUNC(A30815),Normativa!$A$81:$A$108,0)),6,INDEX(Normativa!$D$67:$AA$78,MATCH(MONTH(A30815),Normativa!$C$67:$C$78,0),MATCH(HOUR(A30815),Normativa!$D$66:$AA$66,0))))</f>
        <v>3</v>
      </c>
      <c r="F30815" s="40">
        <f t="shared" si="1956"/>
        <v>100</v>
      </c>
      <c r="G30815" s="36">
        <f>INDEX('Optimitzador qh'!$C$15:$H$15,E30815)</f>
        <v>314.07919990728021</v>
      </c>
      <c r="H30815" s="42">
        <f t="shared" si="1957"/>
        <v>0</v>
      </c>
    </row>
    <row r="30816" spans="1:8" x14ac:dyDescent="0.25">
      <c r="A30816" s="50">
        <v>44151.948333333334</v>
      </c>
      <c r="B30816" s="79">
        <v>23</v>
      </c>
      <c r="C30816" s="40">
        <f t="shared" si="1954"/>
        <v>11</v>
      </c>
      <c r="D30816" s="41">
        <f t="shared" si="1955"/>
        <v>2020</v>
      </c>
      <c r="E30816" s="43">
        <f>IF(WEEKDAY(A30816,2)&gt;=6,6,IF(ISNUMBER(MATCH(TRUNC(A30816),Normativa!$A$81:$A$108,0)),6,INDEX(Normativa!$D$67:$AA$78,MATCH(MONTH(A30816),Normativa!$C$67:$C$78,0),MATCH(HOUR(A30816),Normativa!$D$66:$AA$66,0))))</f>
        <v>3</v>
      </c>
      <c r="F30816" s="40">
        <f t="shared" si="1956"/>
        <v>92</v>
      </c>
      <c r="G30816" s="36">
        <f>INDEX('Optimitzador qh'!$C$15:$H$15,E30816)</f>
        <v>314.07919990728021</v>
      </c>
      <c r="H30816" s="42">
        <f t="shared" si="1957"/>
        <v>0</v>
      </c>
    </row>
    <row r="30817" spans="1:8" x14ac:dyDescent="0.25">
      <c r="A30817" s="50">
        <v>44151.958749999998</v>
      </c>
      <c r="B30817" s="79">
        <v>24</v>
      </c>
      <c r="C30817" s="40">
        <f t="shared" si="1954"/>
        <v>11</v>
      </c>
      <c r="D30817" s="41">
        <f t="shared" si="1955"/>
        <v>2020</v>
      </c>
      <c r="E30817" s="43">
        <f>IF(WEEKDAY(A30817,2)&gt;=6,6,IF(ISNUMBER(MATCH(TRUNC(A30817),Normativa!$A$81:$A$108,0)),6,INDEX(Normativa!$D$67:$AA$78,MATCH(MONTH(A30817),Normativa!$C$67:$C$78,0),MATCH(HOUR(A30817),Normativa!$D$66:$AA$66,0))))</f>
        <v>3</v>
      </c>
      <c r="F30817" s="40">
        <f t="shared" si="1956"/>
        <v>96</v>
      </c>
      <c r="G30817" s="36">
        <f>INDEX('Optimitzador qh'!$C$15:$H$15,E30817)</f>
        <v>314.07919990728021</v>
      </c>
      <c r="H30817" s="42">
        <f t="shared" si="1957"/>
        <v>0</v>
      </c>
    </row>
    <row r="30818" spans="1:8" x14ac:dyDescent="0.25">
      <c r="A30818" s="50">
        <v>44151.969166666662</v>
      </c>
      <c r="B30818" s="79">
        <v>24</v>
      </c>
      <c r="C30818" s="40">
        <f t="shared" si="1954"/>
        <v>11</v>
      </c>
      <c r="D30818" s="41">
        <f t="shared" si="1955"/>
        <v>2020</v>
      </c>
      <c r="E30818" s="43">
        <f>IF(WEEKDAY(A30818,2)&gt;=6,6,IF(ISNUMBER(MATCH(TRUNC(A30818),Normativa!$A$81:$A$108,0)),6,INDEX(Normativa!$D$67:$AA$78,MATCH(MONTH(A30818),Normativa!$C$67:$C$78,0),MATCH(HOUR(A30818),Normativa!$D$66:$AA$66,0))))</f>
        <v>3</v>
      </c>
      <c r="F30818" s="40">
        <f t="shared" si="1956"/>
        <v>96</v>
      </c>
      <c r="G30818" s="36">
        <f>INDEX('Optimitzador qh'!$C$15:$H$15,E30818)</f>
        <v>314.07919990728021</v>
      </c>
      <c r="H30818" s="42">
        <f t="shared" si="1957"/>
        <v>0</v>
      </c>
    </row>
    <row r="30819" spans="1:8" x14ac:dyDescent="0.25">
      <c r="A30819" s="50">
        <v>44151.979583333334</v>
      </c>
      <c r="B30819" s="79">
        <v>24</v>
      </c>
      <c r="C30819" s="40">
        <f t="shared" si="1954"/>
        <v>11</v>
      </c>
      <c r="D30819" s="41">
        <f t="shared" si="1955"/>
        <v>2020</v>
      </c>
      <c r="E30819" s="43">
        <f>IF(WEEKDAY(A30819,2)&gt;=6,6,IF(ISNUMBER(MATCH(TRUNC(A30819),Normativa!$A$81:$A$108,0)),6,INDEX(Normativa!$D$67:$AA$78,MATCH(MONTH(A30819),Normativa!$C$67:$C$78,0),MATCH(HOUR(A30819),Normativa!$D$66:$AA$66,0))))</f>
        <v>3</v>
      </c>
      <c r="F30819" s="40">
        <f t="shared" si="1956"/>
        <v>96</v>
      </c>
      <c r="G30819" s="36">
        <f>INDEX('Optimitzador qh'!$C$15:$H$15,E30819)</f>
        <v>314.07919990728021</v>
      </c>
      <c r="H30819" s="42">
        <f t="shared" si="1957"/>
        <v>0</v>
      </c>
    </row>
    <row r="30820" spans="1:8" x14ac:dyDescent="0.25">
      <c r="A30820" s="50">
        <v>44151.99</v>
      </c>
      <c r="B30820" s="79">
        <v>24</v>
      </c>
      <c r="C30820" s="40">
        <f t="shared" si="1954"/>
        <v>11</v>
      </c>
      <c r="D30820" s="41">
        <f t="shared" si="1955"/>
        <v>2020</v>
      </c>
      <c r="E30820" s="43">
        <f>IF(WEEKDAY(A30820,2)&gt;=6,6,IF(ISNUMBER(MATCH(TRUNC(A30820),Normativa!$A$81:$A$108,0)),6,INDEX(Normativa!$D$67:$AA$78,MATCH(MONTH(A30820),Normativa!$C$67:$C$78,0),MATCH(HOUR(A30820),Normativa!$D$66:$AA$66,0))))</f>
        <v>3</v>
      </c>
      <c r="F30820" s="40">
        <f t="shared" si="1956"/>
        <v>96</v>
      </c>
      <c r="G30820" s="36">
        <f>INDEX('Optimitzador qh'!$C$15:$H$15,E30820)</f>
        <v>314.07919990728021</v>
      </c>
      <c r="H30820" s="42">
        <f t="shared" si="1957"/>
        <v>0</v>
      </c>
    </row>
    <row r="30821" spans="1:8" x14ac:dyDescent="0.25">
      <c r="A30821" s="50">
        <v>44152.000416666662</v>
      </c>
      <c r="B30821" s="79">
        <v>25</v>
      </c>
      <c r="C30821" s="40">
        <f t="shared" si="1954"/>
        <v>11</v>
      </c>
      <c r="D30821" s="41">
        <f t="shared" si="1955"/>
        <v>2020</v>
      </c>
      <c r="E30821" s="43">
        <f>IF(WEEKDAY(A30821,2)&gt;=6,6,IF(ISNUMBER(MATCH(TRUNC(A30821),Normativa!$A$81:$A$108,0)),6,INDEX(Normativa!$D$67:$AA$78,MATCH(MONTH(A30821),Normativa!$C$67:$C$78,0),MATCH(HOUR(A30821),Normativa!$D$66:$AA$66,0))))</f>
        <v>6</v>
      </c>
      <c r="F30821" s="40">
        <f t="shared" si="1956"/>
        <v>100</v>
      </c>
      <c r="G30821" s="36">
        <f>INDEX('Optimitzador qh'!$C$15:$H$15,E30821)</f>
        <v>550</v>
      </c>
      <c r="H30821" s="42">
        <f t="shared" si="1957"/>
        <v>0</v>
      </c>
    </row>
    <row r="30822" spans="1:8" x14ac:dyDescent="0.25">
      <c r="A30822" s="50">
        <v>44152.010833333334</v>
      </c>
      <c r="B30822" s="79">
        <v>23</v>
      </c>
      <c r="C30822" s="40">
        <f t="shared" si="1954"/>
        <v>11</v>
      </c>
      <c r="D30822" s="41">
        <f t="shared" si="1955"/>
        <v>2020</v>
      </c>
      <c r="E30822" s="43">
        <f>IF(WEEKDAY(A30822,2)&gt;=6,6,IF(ISNUMBER(MATCH(TRUNC(A30822),Normativa!$A$81:$A$108,0)),6,INDEX(Normativa!$D$67:$AA$78,MATCH(MONTH(A30822),Normativa!$C$67:$C$78,0),MATCH(HOUR(A30822),Normativa!$D$66:$AA$66,0))))</f>
        <v>6</v>
      </c>
      <c r="F30822" s="40">
        <f t="shared" si="1956"/>
        <v>92</v>
      </c>
      <c r="G30822" s="36">
        <f>INDEX('Optimitzador qh'!$C$15:$H$15,E30822)</f>
        <v>550</v>
      </c>
      <c r="H30822" s="42">
        <f t="shared" si="1957"/>
        <v>0</v>
      </c>
    </row>
    <row r="30823" spans="1:8" x14ac:dyDescent="0.25">
      <c r="A30823" s="50">
        <v>44152.021249999998</v>
      </c>
      <c r="B30823" s="79">
        <v>24</v>
      </c>
      <c r="C30823" s="40">
        <f t="shared" si="1954"/>
        <v>11</v>
      </c>
      <c r="D30823" s="41">
        <f t="shared" si="1955"/>
        <v>2020</v>
      </c>
      <c r="E30823" s="43">
        <f>IF(WEEKDAY(A30823,2)&gt;=6,6,IF(ISNUMBER(MATCH(TRUNC(A30823),Normativa!$A$81:$A$108,0)),6,INDEX(Normativa!$D$67:$AA$78,MATCH(MONTH(A30823),Normativa!$C$67:$C$78,0),MATCH(HOUR(A30823),Normativa!$D$66:$AA$66,0))))</f>
        <v>6</v>
      </c>
      <c r="F30823" s="40">
        <f t="shared" si="1956"/>
        <v>96</v>
      </c>
      <c r="G30823" s="36">
        <f>INDEX('Optimitzador qh'!$C$15:$H$15,E30823)</f>
        <v>550</v>
      </c>
      <c r="H30823" s="42">
        <f t="shared" si="1957"/>
        <v>0</v>
      </c>
    </row>
    <row r="30824" spans="1:8" x14ac:dyDescent="0.25">
      <c r="A30824" s="50">
        <v>44152.031666666662</v>
      </c>
      <c r="B30824" s="79">
        <v>24</v>
      </c>
      <c r="C30824" s="40">
        <f t="shared" si="1954"/>
        <v>11</v>
      </c>
      <c r="D30824" s="41">
        <f t="shared" si="1955"/>
        <v>2020</v>
      </c>
      <c r="E30824" s="43">
        <f>IF(WEEKDAY(A30824,2)&gt;=6,6,IF(ISNUMBER(MATCH(TRUNC(A30824),Normativa!$A$81:$A$108,0)),6,INDEX(Normativa!$D$67:$AA$78,MATCH(MONTH(A30824),Normativa!$C$67:$C$78,0),MATCH(HOUR(A30824),Normativa!$D$66:$AA$66,0))))</f>
        <v>6</v>
      </c>
      <c r="F30824" s="40">
        <f t="shared" si="1956"/>
        <v>96</v>
      </c>
      <c r="G30824" s="36">
        <f>INDEX('Optimitzador qh'!$C$15:$H$15,E30824)</f>
        <v>550</v>
      </c>
      <c r="H30824" s="42">
        <f t="shared" si="1957"/>
        <v>0</v>
      </c>
    </row>
    <row r="30825" spans="1:8" x14ac:dyDescent="0.25">
      <c r="A30825" s="50">
        <v>44152.042083333334</v>
      </c>
      <c r="B30825" s="79">
        <v>23</v>
      </c>
      <c r="C30825" s="40">
        <f t="shared" si="1954"/>
        <v>11</v>
      </c>
      <c r="D30825" s="41">
        <f t="shared" si="1955"/>
        <v>2020</v>
      </c>
      <c r="E30825" s="43">
        <f>IF(WEEKDAY(A30825,2)&gt;=6,6,IF(ISNUMBER(MATCH(TRUNC(A30825),Normativa!$A$81:$A$108,0)),6,INDEX(Normativa!$D$67:$AA$78,MATCH(MONTH(A30825),Normativa!$C$67:$C$78,0),MATCH(HOUR(A30825),Normativa!$D$66:$AA$66,0))))</f>
        <v>6</v>
      </c>
      <c r="F30825" s="40">
        <f t="shared" si="1956"/>
        <v>92</v>
      </c>
      <c r="G30825" s="36">
        <f>INDEX('Optimitzador qh'!$C$15:$H$15,E30825)</f>
        <v>550</v>
      </c>
      <c r="H30825" s="42">
        <f t="shared" si="1957"/>
        <v>0</v>
      </c>
    </row>
    <row r="30826" spans="1:8" x14ac:dyDescent="0.25">
      <c r="A30826" s="50">
        <v>44152.052499999998</v>
      </c>
      <c r="B30826" s="79">
        <v>24</v>
      </c>
      <c r="C30826" s="40">
        <f t="shared" si="1954"/>
        <v>11</v>
      </c>
      <c r="D30826" s="41">
        <f t="shared" si="1955"/>
        <v>2020</v>
      </c>
      <c r="E30826" s="43">
        <f>IF(WEEKDAY(A30826,2)&gt;=6,6,IF(ISNUMBER(MATCH(TRUNC(A30826),Normativa!$A$81:$A$108,0)),6,INDEX(Normativa!$D$67:$AA$78,MATCH(MONTH(A30826),Normativa!$C$67:$C$78,0),MATCH(HOUR(A30826),Normativa!$D$66:$AA$66,0))))</f>
        <v>6</v>
      </c>
      <c r="F30826" s="40">
        <f t="shared" si="1956"/>
        <v>96</v>
      </c>
      <c r="G30826" s="36">
        <f>INDEX('Optimitzador qh'!$C$15:$H$15,E30826)</f>
        <v>550</v>
      </c>
      <c r="H30826" s="42">
        <f t="shared" si="1957"/>
        <v>0</v>
      </c>
    </row>
    <row r="30827" spans="1:8" x14ac:dyDescent="0.25">
      <c r="A30827" s="50">
        <v>44152.062916666662</v>
      </c>
      <c r="B30827" s="79">
        <v>23</v>
      </c>
      <c r="C30827" s="40">
        <f t="shared" si="1954"/>
        <v>11</v>
      </c>
      <c r="D30827" s="41">
        <f t="shared" si="1955"/>
        <v>2020</v>
      </c>
      <c r="E30827" s="43">
        <f>IF(WEEKDAY(A30827,2)&gt;=6,6,IF(ISNUMBER(MATCH(TRUNC(A30827),Normativa!$A$81:$A$108,0)),6,INDEX(Normativa!$D$67:$AA$78,MATCH(MONTH(A30827),Normativa!$C$67:$C$78,0),MATCH(HOUR(A30827),Normativa!$D$66:$AA$66,0))))</f>
        <v>6</v>
      </c>
      <c r="F30827" s="40">
        <f t="shared" si="1956"/>
        <v>92</v>
      </c>
      <c r="G30827" s="36">
        <f>INDEX('Optimitzador qh'!$C$15:$H$15,E30827)</f>
        <v>550</v>
      </c>
      <c r="H30827" s="42">
        <f t="shared" si="1957"/>
        <v>0</v>
      </c>
    </row>
    <row r="30828" spans="1:8" x14ac:dyDescent="0.25">
      <c r="A30828" s="50">
        <v>44152.073333333334</v>
      </c>
      <c r="B30828" s="79">
        <v>23</v>
      </c>
      <c r="C30828" s="40">
        <f t="shared" si="1954"/>
        <v>11</v>
      </c>
      <c r="D30828" s="41">
        <f t="shared" si="1955"/>
        <v>2020</v>
      </c>
      <c r="E30828" s="43">
        <f>IF(WEEKDAY(A30828,2)&gt;=6,6,IF(ISNUMBER(MATCH(TRUNC(A30828),Normativa!$A$81:$A$108,0)),6,INDEX(Normativa!$D$67:$AA$78,MATCH(MONTH(A30828),Normativa!$C$67:$C$78,0),MATCH(HOUR(A30828),Normativa!$D$66:$AA$66,0))))</f>
        <v>6</v>
      </c>
      <c r="F30828" s="40">
        <f t="shared" si="1956"/>
        <v>92</v>
      </c>
      <c r="G30828" s="36">
        <f>INDEX('Optimitzador qh'!$C$15:$H$15,E30828)</f>
        <v>550</v>
      </c>
      <c r="H30828" s="42">
        <f t="shared" si="1957"/>
        <v>0</v>
      </c>
    </row>
    <row r="30829" spans="1:8" x14ac:dyDescent="0.25">
      <c r="A30829" s="50">
        <v>44152.083749999998</v>
      </c>
      <c r="B30829" s="79">
        <v>23</v>
      </c>
      <c r="C30829" s="40">
        <f t="shared" si="1954"/>
        <v>11</v>
      </c>
      <c r="D30829" s="41">
        <f t="shared" si="1955"/>
        <v>2020</v>
      </c>
      <c r="E30829" s="43">
        <f>IF(WEEKDAY(A30829,2)&gt;=6,6,IF(ISNUMBER(MATCH(TRUNC(A30829),Normativa!$A$81:$A$108,0)),6,INDEX(Normativa!$D$67:$AA$78,MATCH(MONTH(A30829),Normativa!$C$67:$C$78,0),MATCH(HOUR(A30829),Normativa!$D$66:$AA$66,0))))</f>
        <v>6</v>
      </c>
      <c r="F30829" s="40">
        <f t="shared" si="1956"/>
        <v>92</v>
      </c>
      <c r="G30829" s="36">
        <f>INDEX('Optimitzador qh'!$C$15:$H$15,E30829)</f>
        <v>550</v>
      </c>
      <c r="H30829" s="42">
        <f t="shared" si="1957"/>
        <v>0</v>
      </c>
    </row>
    <row r="30830" spans="1:8" x14ac:dyDescent="0.25">
      <c r="A30830" s="50">
        <v>44152.094166666662</v>
      </c>
      <c r="B30830" s="79">
        <v>24</v>
      </c>
      <c r="C30830" s="40">
        <f t="shared" si="1954"/>
        <v>11</v>
      </c>
      <c r="D30830" s="41">
        <f t="shared" si="1955"/>
        <v>2020</v>
      </c>
      <c r="E30830" s="43">
        <f>IF(WEEKDAY(A30830,2)&gt;=6,6,IF(ISNUMBER(MATCH(TRUNC(A30830),Normativa!$A$81:$A$108,0)),6,INDEX(Normativa!$D$67:$AA$78,MATCH(MONTH(A30830),Normativa!$C$67:$C$78,0),MATCH(HOUR(A30830),Normativa!$D$66:$AA$66,0))))</f>
        <v>6</v>
      </c>
      <c r="F30830" s="40">
        <f t="shared" si="1956"/>
        <v>96</v>
      </c>
      <c r="G30830" s="36">
        <f>INDEX('Optimitzador qh'!$C$15:$H$15,E30830)</f>
        <v>550</v>
      </c>
      <c r="H30830" s="42">
        <f t="shared" si="1957"/>
        <v>0</v>
      </c>
    </row>
    <row r="30831" spans="1:8" x14ac:dyDescent="0.25">
      <c r="A30831" s="50">
        <v>44152.104583333334</v>
      </c>
      <c r="B30831" s="79">
        <v>22</v>
      </c>
      <c r="C30831" s="40">
        <f t="shared" si="1954"/>
        <v>11</v>
      </c>
      <c r="D30831" s="41">
        <f t="shared" si="1955"/>
        <v>2020</v>
      </c>
      <c r="E30831" s="43">
        <f>IF(WEEKDAY(A30831,2)&gt;=6,6,IF(ISNUMBER(MATCH(TRUNC(A30831),Normativa!$A$81:$A$108,0)),6,INDEX(Normativa!$D$67:$AA$78,MATCH(MONTH(A30831),Normativa!$C$67:$C$78,0),MATCH(HOUR(A30831),Normativa!$D$66:$AA$66,0))))</f>
        <v>6</v>
      </c>
      <c r="F30831" s="40">
        <f t="shared" si="1956"/>
        <v>88</v>
      </c>
      <c r="G30831" s="36">
        <f>INDEX('Optimitzador qh'!$C$15:$H$15,E30831)</f>
        <v>550</v>
      </c>
      <c r="H30831" s="42">
        <f t="shared" si="1957"/>
        <v>0</v>
      </c>
    </row>
    <row r="30832" spans="1:8" x14ac:dyDescent="0.25">
      <c r="A30832" s="50">
        <v>44152.114999999998</v>
      </c>
      <c r="B30832" s="79">
        <v>23</v>
      </c>
      <c r="C30832" s="40">
        <f t="shared" si="1954"/>
        <v>11</v>
      </c>
      <c r="D30832" s="41">
        <f t="shared" si="1955"/>
        <v>2020</v>
      </c>
      <c r="E30832" s="43">
        <f>IF(WEEKDAY(A30832,2)&gt;=6,6,IF(ISNUMBER(MATCH(TRUNC(A30832),Normativa!$A$81:$A$108,0)),6,INDEX(Normativa!$D$67:$AA$78,MATCH(MONTH(A30832),Normativa!$C$67:$C$78,0),MATCH(HOUR(A30832),Normativa!$D$66:$AA$66,0))))</f>
        <v>6</v>
      </c>
      <c r="F30832" s="40">
        <f t="shared" si="1956"/>
        <v>92</v>
      </c>
      <c r="G30832" s="36">
        <f>INDEX('Optimitzador qh'!$C$15:$H$15,E30832)</f>
        <v>550</v>
      </c>
      <c r="H30832" s="42">
        <f t="shared" si="1957"/>
        <v>0</v>
      </c>
    </row>
    <row r="30833" spans="1:8" x14ac:dyDescent="0.25">
      <c r="A30833" s="50">
        <v>44152.125416666662</v>
      </c>
      <c r="B30833" s="79">
        <v>23</v>
      </c>
      <c r="C30833" s="40">
        <f t="shared" si="1954"/>
        <v>11</v>
      </c>
      <c r="D30833" s="41">
        <f t="shared" si="1955"/>
        <v>2020</v>
      </c>
      <c r="E30833" s="43">
        <f>IF(WEEKDAY(A30833,2)&gt;=6,6,IF(ISNUMBER(MATCH(TRUNC(A30833),Normativa!$A$81:$A$108,0)),6,INDEX(Normativa!$D$67:$AA$78,MATCH(MONTH(A30833),Normativa!$C$67:$C$78,0),MATCH(HOUR(A30833),Normativa!$D$66:$AA$66,0))))</f>
        <v>6</v>
      </c>
      <c r="F30833" s="40">
        <f t="shared" si="1956"/>
        <v>92</v>
      </c>
      <c r="G30833" s="36">
        <f>INDEX('Optimitzador qh'!$C$15:$H$15,E30833)</f>
        <v>550</v>
      </c>
      <c r="H30833" s="42">
        <f t="shared" si="1957"/>
        <v>0</v>
      </c>
    </row>
    <row r="30834" spans="1:8" x14ac:dyDescent="0.25">
      <c r="A30834" s="50">
        <v>44152.135833333334</v>
      </c>
      <c r="B30834" s="79">
        <v>23</v>
      </c>
      <c r="C30834" s="40">
        <f t="shared" si="1954"/>
        <v>11</v>
      </c>
      <c r="D30834" s="41">
        <f t="shared" si="1955"/>
        <v>2020</v>
      </c>
      <c r="E30834" s="43">
        <f>IF(WEEKDAY(A30834,2)&gt;=6,6,IF(ISNUMBER(MATCH(TRUNC(A30834),Normativa!$A$81:$A$108,0)),6,INDEX(Normativa!$D$67:$AA$78,MATCH(MONTH(A30834),Normativa!$C$67:$C$78,0),MATCH(HOUR(A30834),Normativa!$D$66:$AA$66,0))))</f>
        <v>6</v>
      </c>
      <c r="F30834" s="40">
        <f t="shared" si="1956"/>
        <v>92</v>
      </c>
      <c r="G30834" s="36">
        <f>INDEX('Optimitzador qh'!$C$15:$H$15,E30834)</f>
        <v>550</v>
      </c>
      <c r="H30834" s="42">
        <f t="shared" si="1957"/>
        <v>0</v>
      </c>
    </row>
    <row r="30835" spans="1:8" x14ac:dyDescent="0.25">
      <c r="A30835" s="50">
        <v>44152.146249999998</v>
      </c>
      <c r="B30835" s="79">
        <v>24</v>
      </c>
      <c r="C30835" s="40">
        <f t="shared" si="1954"/>
        <v>11</v>
      </c>
      <c r="D30835" s="41">
        <f t="shared" si="1955"/>
        <v>2020</v>
      </c>
      <c r="E30835" s="43">
        <f>IF(WEEKDAY(A30835,2)&gt;=6,6,IF(ISNUMBER(MATCH(TRUNC(A30835),Normativa!$A$81:$A$108,0)),6,INDEX(Normativa!$D$67:$AA$78,MATCH(MONTH(A30835),Normativa!$C$67:$C$78,0),MATCH(HOUR(A30835),Normativa!$D$66:$AA$66,0))))</f>
        <v>6</v>
      </c>
      <c r="F30835" s="40">
        <f t="shared" si="1956"/>
        <v>96</v>
      </c>
      <c r="G30835" s="36">
        <f>INDEX('Optimitzador qh'!$C$15:$H$15,E30835)</f>
        <v>550</v>
      </c>
      <c r="H30835" s="42">
        <f t="shared" si="1957"/>
        <v>0</v>
      </c>
    </row>
    <row r="30836" spans="1:8" x14ac:dyDescent="0.25">
      <c r="A30836" s="50">
        <v>44152.156666666662</v>
      </c>
      <c r="B30836" s="79">
        <v>22</v>
      </c>
      <c r="C30836" s="40">
        <f t="shared" si="1954"/>
        <v>11</v>
      </c>
      <c r="D30836" s="41">
        <f t="shared" si="1955"/>
        <v>2020</v>
      </c>
      <c r="E30836" s="43">
        <f>IF(WEEKDAY(A30836,2)&gt;=6,6,IF(ISNUMBER(MATCH(TRUNC(A30836),Normativa!$A$81:$A$108,0)),6,INDEX(Normativa!$D$67:$AA$78,MATCH(MONTH(A30836),Normativa!$C$67:$C$78,0),MATCH(HOUR(A30836),Normativa!$D$66:$AA$66,0))))</f>
        <v>6</v>
      </c>
      <c r="F30836" s="40">
        <f t="shared" si="1956"/>
        <v>88</v>
      </c>
      <c r="G30836" s="36">
        <f>INDEX('Optimitzador qh'!$C$15:$H$15,E30836)</f>
        <v>550</v>
      </c>
      <c r="H30836" s="42">
        <f t="shared" si="1957"/>
        <v>0</v>
      </c>
    </row>
    <row r="30837" spans="1:8" x14ac:dyDescent="0.25">
      <c r="A30837" s="50">
        <v>44152.167083333334</v>
      </c>
      <c r="B30837" s="79">
        <v>23</v>
      </c>
      <c r="C30837" s="40">
        <f t="shared" si="1954"/>
        <v>11</v>
      </c>
      <c r="D30837" s="41">
        <f t="shared" si="1955"/>
        <v>2020</v>
      </c>
      <c r="E30837" s="43">
        <f>IF(WEEKDAY(A30837,2)&gt;=6,6,IF(ISNUMBER(MATCH(TRUNC(A30837),Normativa!$A$81:$A$108,0)),6,INDEX(Normativa!$D$67:$AA$78,MATCH(MONTH(A30837),Normativa!$C$67:$C$78,0),MATCH(HOUR(A30837),Normativa!$D$66:$AA$66,0))))</f>
        <v>6</v>
      </c>
      <c r="F30837" s="40">
        <f t="shared" si="1956"/>
        <v>92</v>
      </c>
      <c r="G30837" s="36">
        <f>INDEX('Optimitzador qh'!$C$15:$H$15,E30837)</f>
        <v>550</v>
      </c>
      <c r="H30837" s="42">
        <f t="shared" si="1957"/>
        <v>0</v>
      </c>
    </row>
    <row r="30838" spans="1:8" x14ac:dyDescent="0.25">
      <c r="A30838" s="50">
        <v>44152.177499999998</v>
      </c>
      <c r="B30838" s="79">
        <v>24</v>
      </c>
      <c r="C30838" s="40">
        <f t="shared" si="1954"/>
        <v>11</v>
      </c>
      <c r="D30838" s="41">
        <f t="shared" si="1955"/>
        <v>2020</v>
      </c>
      <c r="E30838" s="43">
        <f>IF(WEEKDAY(A30838,2)&gt;=6,6,IF(ISNUMBER(MATCH(TRUNC(A30838),Normativa!$A$81:$A$108,0)),6,INDEX(Normativa!$D$67:$AA$78,MATCH(MONTH(A30838),Normativa!$C$67:$C$78,0),MATCH(HOUR(A30838),Normativa!$D$66:$AA$66,0))))</f>
        <v>6</v>
      </c>
      <c r="F30838" s="40">
        <f t="shared" si="1956"/>
        <v>96</v>
      </c>
      <c r="G30838" s="36">
        <f>INDEX('Optimitzador qh'!$C$15:$H$15,E30838)</f>
        <v>550</v>
      </c>
      <c r="H30838" s="42">
        <f t="shared" si="1957"/>
        <v>0</v>
      </c>
    </row>
    <row r="30839" spans="1:8" x14ac:dyDescent="0.25">
      <c r="A30839" s="50">
        <v>44152.187916666662</v>
      </c>
      <c r="B30839" s="79">
        <v>23</v>
      </c>
      <c r="C30839" s="40">
        <f t="shared" si="1954"/>
        <v>11</v>
      </c>
      <c r="D30839" s="41">
        <f t="shared" si="1955"/>
        <v>2020</v>
      </c>
      <c r="E30839" s="43">
        <f>IF(WEEKDAY(A30839,2)&gt;=6,6,IF(ISNUMBER(MATCH(TRUNC(A30839),Normativa!$A$81:$A$108,0)),6,INDEX(Normativa!$D$67:$AA$78,MATCH(MONTH(A30839),Normativa!$C$67:$C$78,0),MATCH(HOUR(A30839),Normativa!$D$66:$AA$66,0))))</f>
        <v>6</v>
      </c>
      <c r="F30839" s="40">
        <f t="shared" si="1956"/>
        <v>92</v>
      </c>
      <c r="G30839" s="36">
        <f>INDEX('Optimitzador qh'!$C$15:$H$15,E30839)</f>
        <v>550</v>
      </c>
      <c r="H30839" s="42">
        <f t="shared" si="1957"/>
        <v>0</v>
      </c>
    </row>
    <row r="30840" spans="1:8" x14ac:dyDescent="0.25">
      <c r="A30840" s="50">
        <v>44152.198333333334</v>
      </c>
      <c r="B30840" s="79">
        <v>22</v>
      </c>
      <c r="C30840" s="40">
        <f t="shared" si="1954"/>
        <v>11</v>
      </c>
      <c r="D30840" s="41">
        <f t="shared" si="1955"/>
        <v>2020</v>
      </c>
      <c r="E30840" s="43">
        <f>IF(WEEKDAY(A30840,2)&gt;=6,6,IF(ISNUMBER(MATCH(TRUNC(A30840),Normativa!$A$81:$A$108,0)),6,INDEX(Normativa!$D$67:$AA$78,MATCH(MONTH(A30840),Normativa!$C$67:$C$78,0),MATCH(HOUR(A30840),Normativa!$D$66:$AA$66,0))))</f>
        <v>6</v>
      </c>
      <c r="F30840" s="40">
        <f t="shared" si="1956"/>
        <v>88</v>
      </c>
      <c r="G30840" s="36">
        <f>INDEX('Optimitzador qh'!$C$15:$H$15,E30840)</f>
        <v>550</v>
      </c>
      <c r="H30840" s="42">
        <f t="shared" si="1957"/>
        <v>0</v>
      </c>
    </row>
    <row r="30841" spans="1:8" x14ac:dyDescent="0.25">
      <c r="A30841" s="50">
        <v>44152.208749999998</v>
      </c>
      <c r="B30841" s="79">
        <v>23</v>
      </c>
      <c r="C30841" s="40">
        <f t="shared" si="1954"/>
        <v>11</v>
      </c>
      <c r="D30841" s="41">
        <f t="shared" si="1955"/>
        <v>2020</v>
      </c>
      <c r="E30841" s="43">
        <f>IF(WEEKDAY(A30841,2)&gt;=6,6,IF(ISNUMBER(MATCH(TRUNC(A30841),Normativa!$A$81:$A$108,0)),6,INDEX(Normativa!$D$67:$AA$78,MATCH(MONTH(A30841),Normativa!$C$67:$C$78,0),MATCH(HOUR(A30841),Normativa!$D$66:$AA$66,0))))</f>
        <v>6</v>
      </c>
      <c r="F30841" s="40">
        <f t="shared" si="1956"/>
        <v>92</v>
      </c>
      <c r="G30841" s="36">
        <f>INDEX('Optimitzador qh'!$C$15:$H$15,E30841)</f>
        <v>550</v>
      </c>
      <c r="H30841" s="42">
        <f t="shared" si="1957"/>
        <v>0</v>
      </c>
    </row>
    <row r="30842" spans="1:8" x14ac:dyDescent="0.25">
      <c r="A30842" s="50">
        <v>44152.219166666662</v>
      </c>
      <c r="B30842" s="79">
        <v>26</v>
      </c>
      <c r="C30842" s="40">
        <f t="shared" si="1954"/>
        <v>11</v>
      </c>
      <c r="D30842" s="41">
        <f t="shared" si="1955"/>
        <v>2020</v>
      </c>
      <c r="E30842" s="43">
        <f>IF(WEEKDAY(A30842,2)&gt;=6,6,IF(ISNUMBER(MATCH(TRUNC(A30842),Normativa!$A$81:$A$108,0)),6,INDEX(Normativa!$D$67:$AA$78,MATCH(MONTH(A30842),Normativa!$C$67:$C$78,0),MATCH(HOUR(A30842),Normativa!$D$66:$AA$66,0))))</f>
        <v>6</v>
      </c>
      <c r="F30842" s="40">
        <f t="shared" si="1956"/>
        <v>104</v>
      </c>
      <c r="G30842" s="36">
        <f>INDEX('Optimitzador qh'!$C$15:$H$15,E30842)</f>
        <v>550</v>
      </c>
      <c r="H30842" s="42">
        <f t="shared" si="1957"/>
        <v>0</v>
      </c>
    </row>
    <row r="30843" spans="1:8" x14ac:dyDescent="0.25">
      <c r="A30843" s="50">
        <v>44152.229583333334</v>
      </c>
      <c r="B30843" s="79">
        <v>25</v>
      </c>
      <c r="C30843" s="40">
        <f t="shared" si="1954"/>
        <v>11</v>
      </c>
      <c r="D30843" s="41">
        <f t="shared" si="1955"/>
        <v>2020</v>
      </c>
      <c r="E30843" s="43">
        <f>IF(WEEKDAY(A30843,2)&gt;=6,6,IF(ISNUMBER(MATCH(TRUNC(A30843),Normativa!$A$81:$A$108,0)),6,INDEX(Normativa!$D$67:$AA$78,MATCH(MONTH(A30843),Normativa!$C$67:$C$78,0),MATCH(HOUR(A30843),Normativa!$D$66:$AA$66,0))))</f>
        <v>6</v>
      </c>
      <c r="F30843" s="40">
        <f t="shared" si="1956"/>
        <v>100</v>
      </c>
      <c r="G30843" s="36">
        <f>INDEX('Optimitzador qh'!$C$15:$H$15,E30843)</f>
        <v>550</v>
      </c>
      <c r="H30843" s="42">
        <f t="shared" si="1957"/>
        <v>0</v>
      </c>
    </row>
    <row r="30844" spans="1:8" x14ac:dyDescent="0.25">
      <c r="A30844" s="50">
        <v>44152.24</v>
      </c>
      <c r="B30844" s="79">
        <v>25</v>
      </c>
      <c r="C30844" s="40">
        <f t="shared" si="1954"/>
        <v>11</v>
      </c>
      <c r="D30844" s="41">
        <f t="shared" si="1955"/>
        <v>2020</v>
      </c>
      <c r="E30844" s="43">
        <f>IF(WEEKDAY(A30844,2)&gt;=6,6,IF(ISNUMBER(MATCH(TRUNC(A30844),Normativa!$A$81:$A$108,0)),6,INDEX(Normativa!$D$67:$AA$78,MATCH(MONTH(A30844),Normativa!$C$67:$C$78,0),MATCH(HOUR(A30844),Normativa!$D$66:$AA$66,0))))</f>
        <v>6</v>
      </c>
      <c r="F30844" s="40">
        <f t="shared" si="1956"/>
        <v>100</v>
      </c>
      <c r="G30844" s="36">
        <f>INDEX('Optimitzador qh'!$C$15:$H$15,E30844)</f>
        <v>550</v>
      </c>
      <c r="H30844" s="42">
        <f t="shared" si="1957"/>
        <v>0</v>
      </c>
    </row>
    <row r="30845" spans="1:8" x14ac:dyDescent="0.25">
      <c r="A30845" s="50">
        <v>44152.250416666662</v>
      </c>
      <c r="B30845" s="79">
        <v>24</v>
      </c>
      <c r="C30845" s="40">
        <f t="shared" si="1954"/>
        <v>11</v>
      </c>
      <c r="D30845" s="41">
        <f t="shared" si="1955"/>
        <v>2020</v>
      </c>
      <c r="E30845" s="43">
        <f>IF(WEEKDAY(A30845,2)&gt;=6,6,IF(ISNUMBER(MATCH(TRUNC(A30845),Normativa!$A$81:$A$108,0)),6,INDEX(Normativa!$D$67:$AA$78,MATCH(MONTH(A30845),Normativa!$C$67:$C$78,0),MATCH(HOUR(A30845),Normativa!$D$66:$AA$66,0))))</f>
        <v>6</v>
      </c>
      <c r="F30845" s="40">
        <f t="shared" si="1956"/>
        <v>96</v>
      </c>
      <c r="G30845" s="36">
        <f>INDEX('Optimitzador qh'!$C$15:$H$15,E30845)</f>
        <v>550</v>
      </c>
      <c r="H30845" s="42">
        <f t="shared" si="1957"/>
        <v>0</v>
      </c>
    </row>
    <row r="30846" spans="1:8" x14ac:dyDescent="0.25">
      <c r="A30846" s="50">
        <v>44152.260833333334</v>
      </c>
      <c r="B30846" s="79">
        <v>25</v>
      </c>
      <c r="C30846" s="40">
        <f t="shared" si="1954"/>
        <v>11</v>
      </c>
      <c r="D30846" s="41">
        <f t="shared" si="1955"/>
        <v>2020</v>
      </c>
      <c r="E30846" s="43">
        <f>IF(WEEKDAY(A30846,2)&gt;=6,6,IF(ISNUMBER(MATCH(TRUNC(A30846),Normativa!$A$81:$A$108,0)),6,INDEX(Normativa!$D$67:$AA$78,MATCH(MONTH(A30846),Normativa!$C$67:$C$78,0),MATCH(HOUR(A30846),Normativa!$D$66:$AA$66,0))))</f>
        <v>6</v>
      </c>
      <c r="F30846" s="40">
        <f t="shared" si="1956"/>
        <v>100</v>
      </c>
      <c r="G30846" s="36">
        <f>INDEX('Optimitzador qh'!$C$15:$H$15,E30846)</f>
        <v>550</v>
      </c>
      <c r="H30846" s="42">
        <f t="shared" si="1957"/>
        <v>0</v>
      </c>
    </row>
    <row r="30847" spans="1:8" x14ac:dyDescent="0.25">
      <c r="A30847" s="50">
        <v>44152.271249999998</v>
      </c>
      <c r="B30847" s="79">
        <v>25</v>
      </c>
      <c r="C30847" s="40">
        <f t="shared" si="1954"/>
        <v>11</v>
      </c>
      <c r="D30847" s="41">
        <f t="shared" si="1955"/>
        <v>2020</v>
      </c>
      <c r="E30847" s="43">
        <f>IF(WEEKDAY(A30847,2)&gt;=6,6,IF(ISNUMBER(MATCH(TRUNC(A30847),Normativa!$A$81:$A$108,0)),6,INDEX(Normativa!$D$67:$AA$78,MATCH(MONTH(A30847),Normativa!$C$67:$C$78,0),MATCH(HOUR(A30847),Normativa!$D$66:$AA$66,0))))</f>
        <v>6</v>
      </c>
      <c r="F30847" s="40">
        <f t="shared" si="1956"/>
        <v>100</v>
      </c>
      <c r="G30847" s="36">
        <f>INDEX('Optimitzador qh'!$C$15:$H$15,E30847)</f>
        <v>550</v>
      </c>
      <c r="H30847" s="42">
        <f t="shared" si="1957"/>
        <v>0</v>
      </c>
    </row>
    <row r="30848" spans="1:8" x14ac:dyDescent="0.25">
      <c r="A30848" s="50">
        <v>44152.281666666662</v>
      </c>
      <c r="B30848" s="79">
        <v>26</v>
      </c>
      <c r="C30848" s="40">
        <f t="shared" si="1954"/>
        <v>11</v>
      </c>
      <c r="D30848" s="41">
        <f t="shared" si="1955"/>
        <v>2020</v>
      </c>
      <c r="E30848" s="43">
        <f>IF(WEEKDAY(A30848,2)&gt;=6,6,IF(ISNUMBER(MATCH(TRUNC(A30848),Normativa!$A$81:$A$108,0)),6,INDEX(Normativa!$D$67:$AA$78,MATCH(MONTH(A30848),Normativa!$C$67:$C$78,0),MATCH(HOUR(A30848),Normativa!$D$66:$AA$66,0))))</f>
        <v>6</v>
      </c>
      <c r="F30848" s="40">
        <f t="shared" si="1956"/>
        <v>104</v>
      </c>
      <c r="G30848" s="36">
        <f>INDEX('Optimitzador qh'!$C$15:$H$15,E30848)</f>
        <v>550</v>
      </c>
      <c r="H30848" s="42">
        <f t="shared" si="1957"/>
        <v>0</v>
      </c>
    </row>
    <row r="30849" spans="1:8" x14ac:dyDescent="0.25">
      <c r="A30849" s="50">
        <v>44152.292083333334</v>
      </c>
      <c r="B30849" s="79">
        <v>34</v>
      </c>
      <c r="C30849" s="40">
        <f t="shared" si="1954"/>
        <v>11</v>
      </c>
      <c r="D30849" s="41">
        <f t="shared" si="1955"/>
        <v>2020</v>
      </c>
      <c r="E30849" s="43">
        <f>IF(WEEKDAY(A30849,2)&gt;=6,6,IF(ISNUMBER(MATCH(TRUNC(A30849),Normativa!$A$81:$A$108,0)),6,INDEX(Normativa!$D$67:$AA$78,MATCH(MONTH(A30849),Normativa!$C$67:$C$78,0),MATCH(HOUR(A30849),Normativa!$D$66:$AA$66,0))))</f>
        <v>6</v>
      </c>
      <c r="F30849" s="40">
        <f t="shared" si="1956"/>
        <v>136</v>
      </c>
      <c r="G30849" s="36">
        <f>INDEX('Optimitzador qh'!$C$15:$H$15,E30849)</f>
        <v>550</v>
      </c>
      <c r="H30849" s="42">
        <f t="shared" si="1957"/>
        <v>0</v>
      </c>
    </row>
    <row r="30850" spans="1:8" x14ac:dyDescent="0.25">
      <c r="A30850" s="50">
        <v>44152.302499999998</v>
      </c>
      <c r="B30850" s="79">
        <v>26</v>
      </c>
      <c r="C30850" s="40">
        <f t="shared" si="1954"/>
        <v>11</v>
      </c>
      <c r="D30850" s="41">
        <f t="shared" si="1955"/>
        <v>2020</v>
      </c>
      <c r="E30850" s="43">
        <f>IF(WEEKDAY(A30850,2)&gt;=6,6,IF(ISNUMBER(MATCH(TRUNC(A30850),Normativa!$A$81:$A$108,0)),6,INDEX(Normativa!$D$67:$AA$78,MATCH(MONTH(A30850),Normativa!$C$67:$C$78,0),MATCH(HOUR(A30850),Normativa!$D$66:$AA$66,0))))</f>
        <v>6</v>
      </c>
      <c r="F30850" s="40">
        <f t="shared" si="1956"/>
        <v>104</v>
      </c>
      <c r="G30850" s="36">
        <f>INDEX('Optimitzador qh'!$C$15:$H$15,E30850)</f>
        <v>550</v>
      </c>
      <c r="H30850" s="42">
        <f t="shared" si="1957"/>
        <v>0</v>
      </c>
    </row>
    <row r="30851" spans="1:8" x14ac:dyDescent="0.25">
      <c r="A30851" s="50">
        <v>44152.312916666662</v>
      </c>
      <c r="B30851" s="79">
        <v>32</v>
      </c>
      <c r="C30851" s="40">
        <f t="shared" si="1954"/>
        <v>11</v>
      </c>
      <c r="D30851" s="41">
        <f t="shared" si="1955"/>
        <v>2020</v>
      </c>
      <c r="E30851" s="43">
        <f>IF(WEEKDAY(A30851,2)&gt;=6,6,IF(ISNUMBER(MATCH(TRUNC(A30851),Normativa!$A$81:$A$108,0)),6,INDEX(Normativa!$D$67:$AA$78,MATCH(MONTH(A30851),Normativa!$C$67:$C$78,0),MATCH(HOUR(A30851),Normativa!$D$66:$AA$66,0))))</f>
        <v>6</v>
      </c>
      <c r="F30851" s="40">
        <f t="shared" si="1956"/>
        <v>128</v>
      </c>
      <c r="G30851" s="36">
        <f>INDEX('Optimitzador qh'!$C$15:$H$15,E30851)</f>
        <v>550</v>
      </c>
      <c r="H30851" s="42">
        <f t="shared" si="1957"/>
        <v>0</v>
      </c>
    </row>
    <row r="30852" spans="1:8" x14ac:dyDescent="0.25">
      <c r="A30852" s="50">
        <v>44152.323333333334</v>
      </c>
      <c r="B30852" s="79">
        <v>48</v>
      </c>
      <c r="C30852" s="40">
        <f t="shared" si="1954"/>
        <v>11</v>
      </c>
      <c r="D30852" s="41">
        <f t="shared" si="1955"/>
        <v>2020</v>
      </c>
      <c r="E30852" s="43">
        <f>IF(WEEKDAY(A30852,2)&gt;=6,6,IF(ISNUMBER(MATCH(TRUNC(A30852),Normativa!$A$81:$A$108,0)),6,INDEX(Normativa!$D$67:$AA$78,MATCH(MONTH(A30852),Normativa!$C$67:$C$78,0),MATCH(HOUR(A30852),Normativa!$D$66:$AA$66,0))))</f>
        <v>6</v>
      </c>
      <c r="F30852" s="40">
        <f t="shared" si="1956"/>
        <v>192</v>
      </c>
      <c r="G30852" s="36">
        <f>INDEX('Optimitzador qh'!$C$15:$H$15,E30852)</f>
        <v>550</v>
      </c>
      <c r="H30852" s="42">
        <f t="shared" si="1957"/>
        <v>0</v>
      </c>
    </row>
    <row r="30853" spans="1:8" x14ac:dyDescent="0.25">
      <c r="A30853" s="50">
        <v>44152.333749999998</v>
      </c>
      <c r="B30853" s="79">
        <v>40</v>
      </c>
      <c r="C30853" s="40">
        <f t="shared" ref="C30853:C30916" si="1958">MONTH(A30853)</f>
        <v>11</v>
      </c>
      <c r="D30853" s="41">
        <f t="shared" ref="D30853:D30916" si="1959">YEAR(A30853)</f>
        <v>2020</v>
      </c>
      <c r="E30853" s="43">
        <f>IF(WEEKDAY(A30853,2)&gt;=6,6,IF(ISNUMBER(MATCH(TRUNC(A30853),Normativa!$A$81:$A$108,0)),6,INDEX(Normativa!$D$67:$AA$78,MATCH(MONTH(A30853),Normativa!$C$67:$C$78,0),MATCH(HOUR(A30853),Normativa!$D$66:$AA$66,0))))</f>
        <v>3</v>
      </c>
      <c r="F30853" s="40">
        <f t="shared" ref="F30853:F30916" si="1960">B30853*4</f>
        <v>160</v>
      </c>
      <c r="G30853" s="36">
        <f>INDEX('Optimitzador qh'!$C$15:$H$15,E30853)</f>
        <v>314.07919990728021</v>
      </c>
      <c r="H30853" s="42">
        <f t="shared" si="1957"/>
        <v>0</v>
      </c>
    </row>
    <row r="30854" spans="1:8" x14ac:dyDescent="0.25">
      <c r="A30854" s="50">
        <v>44152.344166666662</v>
      </c>
      <c r="B30854" s="79">
        <v>42</v>
      </c>
      <c r="C30854" s="40">
        <f t="shared" si="1958"/>
        <v>11</v>
      </c>
      <c r="D30854" s="41">
        <f t="shared" si="1959"/>
        <v>2020</v>
      </c>
      <c r="E30854" s="43">
        <f>IF(WEEKDAY(A30854,2)&gt;=6,6,IF(ISNUMBER(MATCH(TRUNC(A30854),Normativa!$A$81:$A$108,0)),6,INDEX(Normativa!$D$67:$AA$78,MATCH(MONTH(A30854),Normativa!$C$67:$C$78,0),MATCH(HOUR(A30854),Normativa!$D$66:$AA$66,0))))</f>
        <v>3</v>
      </c>
      <c r="F30854" s="40">
        <f t="shared" si="1960"/>
        <v>168</v>
      </c>
      <c r="G30854" s="36">
        <f>INDEX('Optimitzador qh'!$C$15:$H$15,E30854)</f>
        <v>314.07919990728021</v>
      </c>
      <c r="H30854" s="42">
        <f t="shared" si="1957"/>
        <v>0</v>
      </c>
    </row>
    <row r="30855" spans="1:8" x14ac:dyDescent="0.25">
      <c r="A30855" s="50">
        <v>44152.354583333334</v>
      </c>
      <c r="B30855" s="79">
        <v>41</v>
      </c>
      <c r="C30855" s="40">
        <f t="shared" si="1958"/>
        <v>11</v>
      </c>
      <c r="D30855" s="41">
        <f t="shared" si="1959"/>
        <v>2020</v>
      </c>
      <c r="E30855" s="43">
        <f>IF(WEEKDAY(A30855,2)&gt;=6,6,IF(ISNUMBER(MATCH(TRUNC(A30855),Normativa!$A$81:$A$108,0)),6,INDEX(Normativa!$D$67:$AA$78,MATCH(MONTH(A30855),Normativa!$C$67:$C$78,0),MATCH(HOUR(A30855),Normativa!$D$66:$AA$66,0))))</f>
        <v>3</v>
      </c>
      <c r="F30855" s="40">
        <f t="shared" si="1960"/>
        <v>164</v>
      </c>
      <c r="G30855" s="36">
        <f>INDEX('Optimitzador qh'!$C$15:$H$15,E30855)</f>
        <v>314.07919990728021</v>
      </c>
      <c r="H30855" s="42">
        <f t="shared" si="1957"/>
        <v>0</v>
      </c>
    </row>
    <row r="30856" spans="1:8" x14ac:dyDescent="0.25">
      <c r="A30856" s="50">
        <v>44152.364999999998</v>
      </c>
      <c r="B30856" s="79">
        <v>40</v>
      </c>
      <c r="C30856" s="40">
        <f t="shared" si="1958"/>
        <v>11</v>
      </c>
      <c r="D30856" s="41">
        <f t="shared" si="1959"/>
        <v>2020</v>
      </c>
      <c r="E30856" s="43">
        <f>IF(WEEKDAY(A30856,2)&gt;=6,6,IF(ISNUMBER(MATCH(TRUNC(A30856),Normativa!$A$81:$A$108,0)),6,INDEX(Normativa!$D$67:$AA$78,MATCH(MONTH(A30856),Normativa!$C$67:$C$78,0),MATCH(HOUR(A30856),Normativa!$D$66:$AA$66,0))))</f>
        <v>3</v>
      </c>
      <c r="F30856" s="40">
        <f t="shared" si="1960"/>
        <v>160</v>
      </c>
      <c r="G30856" s="36">
        <f>INDEX('Optimitzador qh'!$C$15:$H$15,E30856)</f>
        <v>314.07919990728021</v>
      </c>
      <c r="H30856" s="42">
        <f t="shared" si="1957"/>
        <v>0</v>
      </c>
    </row>
    <row r="30857" spans="1:8" x14ac:dyDescent="0.25">
      <c r="A30857" s="50">
        <v>44152.375416666662</v>
      </c>
      <c r="B30857" s="79">
        <v>43</v>
      </c>
      <c r="C30857" s="40">
        <f t="shared" si="1958"/>
        <v>11</v>
      </c>
      <c r="D30857" s="41">
        <f t="shared" si="1959"/>
        <v>2020</v>
      </c>
      <c r="E30857" s="43">
        <f>IF(WEEKDAY(A30857,2)&gt;=6,6,IF(ISNUMBER(MATCH(TRUNC(A30857),Normativa!$A$81:$A$108,0)),6,INDEX(Normativa!$D$67:$AA$78,MATCH(MONTH(A30857),Normativa!$C$67:$C$78,0),MATCH(HOUR(A30857),Normativa!$D$66:$AA$66,0))))</f>
        <v>2</v>
      </c>
      <c r="F30857" s="40">
        <f t="shared" si="1960"/>
        <v>172</v>
      </c>
      <c r="G30857" s="36">
        <f>INDEX('Optimitzador qh'!$C$15:$H$15,E30857)</f>
        <v>314.07919990728016</v>
      </c>
      <c r="H30857" s="42">
        <f t="shared" si="1957"/>
        <v>0</v>
      </c>
    </row>
    <row r="30858" spans="1:8" x14ac:dyDescent="0.25">
      <c r="A30858" s="50">
        <v>44152.385833333334</v>
      </c>
      <c r="B30858" s="79">
        <v>43</v>
      </c>
      <c r="C30858" s="40">
        <f t="shared" si="1958"/>
        <v>11</v>
      </c>
      <c r="D30858" s="41">
        <f t="shared" si="1959"/>
        <v>2020</v>
      </c>
      <c r="E30858" s="43">
        <f>IF(WEEKDAY(A30858,2)&gt;=6,6,IF(ISNUMBER(MATCH(TRUNC(A30858),Normativa!$A$81:$A$108,0)),6,INDEX(Normativa!$D$67:$AA$78,MATCH(MONTH(A30858),Normativa!$C$67:$C$78,0),MATCH(HOUR(A30858),Normativa!$D$66:$AA$66,0))))</f>
        <v>2</v>
      </c>
      <c r="F30858" s="40">
        <f t="shared" si="1960"/>
        <v>172</v>
      </c>
      <c r="G30858" s="36">
        <f>INDEX('Optimitzador qh'!$C$15:$H$15,E30858)</f>
        <v>314.07919990728016</v>
      </c>
      <c r="H30858" s="42">
        <f t="shared" si="1957"/>
        <v>0</v>
      </c>
    </row>
    <row r="30859" spans="1:8" x14ac:dyDescent="0.25">
      <c r="A30859" s="50">
        <v>44152.396249999998</v>
      </c>
      <c r="B30859" s="79">
        <v>45</v>
      </c>
      <c r="C30859" s="40">
        <f t="shared" si="1958"/>
        <v>11</v>
      </c>
      <c r="D30859" s="41">
        <f t="shared" si="1959"/>
        <v>2020</v>
      </c>
      <c r="E30859" s="43">
        <f>IF(WEEKDAY(A30859,2)&gt;=6,6,IF(ISNUMBER(MATCH(TRUNC(A30859),Normativa!$A$81:$A$108,0)),6,INDEX(Normativa!$D$67:$AA$78,MATCH(MONTH(A30859),Normativa!$C$67:$C$78,0),MATCH(HOUR(A30859),Normativa!$D$66:$AA$66,0))))</f>
        <v>2</v>
      </c>
      <c r="F30859" s="40">
        <f t="shared" si="1960"/>
        <v>180</v>
      </c>
      <c r="G30859" s="36">
        <f>INDEX('Optimitzador qh'!$C$15:$H$15,E30859)</f>
        <v>314.07919990728016</v>
      </c>
      <c r="H30859" s="42">
        <f t="shared" si="1957"/>
        <v>0</v>
      </c>
    </row>
    <row r="30860" spans="1:8" x14ac:dyDescent="0.25">
      <c r="A30860" s="50">
        <v>44152.406666666662</v>
      </c>
      <c r="B30860" s="79">
        <v>44</v>
      </c>
      <c r="C30860" s="40">
        <f t="shared" si="1958"/>
        <v>11</v>
      </c>
      <c r="D30860" s="41">
        <f t="shared" si="1959"/>
        <v>2020</v>
      </c>
      <c r="E30860" s="43">
        <f>IF(WEEKDAY(A30860,2)&gt;=6,6,IF(ISNUMBER(MATCH(TRUNC(A30860),Normativa!$A$81:$A$108,0)),6,INDEX(Normativa!$D$67:$AA$78,MATCH(MONTH(A30860),Normativa!$C$67:$C$78,0),MATCH(HOUR(A30860),Normativa!$D$66:$AA$66,0))))</f>
        <v>2</v>
      </c>
      <c r="F30860" s="40">
        <f t="shared" si="1960"/>
        <v>176</v>
      </c>
      <c r="G30860" s="36">
        <f>INDEX('Optimitzador qh'!$C$15:$H$15,E30860)</f>
        <v>314.07919990728016</v>
      </c>
      <c r="H30860" s="42">
        <f t="shared" si="1957"/>
        <v>0</v>
      </c>
    </row>
    <row r="30861" spans="1:8" x14ac:dyDescent="0.25">
      <c r="A30861" s="50">
        <v>44152.417083333334</v>
      </c>
      <c r="B30861" s="79">
        <v>47</v>
      </c>
      <c r="C30861" s="40">
        <f t="shared" si="1958"/>
        <v>11</v>
      </c>
      <c r="D30861" s="41">
        <f t="shared" si="1959"/>
        <v>2020</v>
      </c>
      <c r="E30861" s="43">
        <f>IF(WEEKDAY(A30861,2)&gt;=6,6,IF(ISNUMBER(MATCH(TRUNC(A30861),Normativa!$A$81:$A$108,0)),6,INDEX(Normativa!$D$67:$AA$78,MATCH(MONTH(A30861),Normativa!$C$67:$C$78,0),MATCH(HOUR(A30861),Normativa!$D$66:$AA$66,0))))</f>
        <v>2</v>
      </c>
      <c r="F30861" s="40">
        <f t="shared" si="1960"/>
        <v>188</v>
      </c>
      <c r="G30861" s="36">
        <f>INDEX('Optimitzador qh'!$C$15:$H$15,E30861)</f>
        <v>314.07919990728016</v>
      </c>
      <c r="H30861" s="42">
        <f t="shared" si="1957"/>
        <v>0</v>
      </c>
    </row>
    <row r="30862" spans="1:8" x14ac:dyDescent="0.25">
      <c r="A30862" s="50">
        <v>44152.427499999998</v>
      </c>
      <c r="B30862" s="79">
        <v>42</v>
      </c>
      <c r="C30862" s="40">
        <f t="shared" si="1958"/>
        <v>11</v>
      </c>
      <c r="D30862" s="41">
        <f t="shared" si="1959"/>
        <v>2020</v>
      </c>
      <c r="E30862" s="43">
        <f>IF(WEEKDAY(A30862,2)&gt;=6,6,IF(ISNUMBER(MATCH(TRUNC(A30862),Normativa!$A$81:$A$108,0)),6,INDEX(Normativa!$D$67:$AA$78,MATCH(MONTH(A30862),Normativa!$C$67:$C$78,0),MATCH(HOUR(A30862),Normativa!$D$66:$AA$66,0))))</f>
        <v>2</v>
      </c>
      <c r="F30862" s="40">
        <f t="shared" si="1960"/>
        <v>168</v>
      </c>
      <c r="G30862" s="36">
        <f>INDEX('Optimitzador qh'!$C$15:$H$15,E30862)</f>
        <v>314.07919990728016</v>
      </c>
      <c r="H30862" s="42">
        <f t="shared" ref="H30862:H30925" si="1961">IF(F30862&gt;G30862,(F30862-G30862)^2,0)</f>
        <v>0</v>
      </c>
    </row>
    <row r="30863" spans="1:8" x14ac:dyDescent="0.25">
      <c r="A30863" s="50">
        <v>44152.437916666662</v>
      </c>
      <c r="B30863" s="79">
        <v>44</v>
      </c>
      <c r="C30863" s="40">
        <f t="shared" si="1958"/>
        <v>11</v>
      </c>
      <c r="D30863" s="41">
        <f t="shared" si="1959"/>
        <v>2020</v>
      </c>
      <c r="E30863" s="43">
        <f>IF(WEEKDAY(A30863,2)&gt;=6,6,IF(ISNUMBER(MATCH(TRUNC(A30863),Normativa!$A$81:$A$108,0)),6,INDEX(Normativa!$D$67:$AA$78,MATCH(MONTH(A30863),Normativa!$C$67:$C$78,0),MATCH(HOUR(A30863),Normativa!$D$66:$AA$66,0))))</f>
        <v>2</v>
      </c>
      <c r="F30863" s="40">
        <f t="shared" si="1960"/>
        <v>176</v>
      </c>
      <c r="G30863" s="36">
        <f>INDEX('Optimitzador qh'!$C$15:$H$15,E30863)</f>
        <v>314.07919990728016</v>
      </c>
      <c r="H30863" s="42">
        <f t="shared" si="1961"/>
        <v>0</v>
      </c>
    </row>
    <row r="30864" spans="1:8" x14ac:dyDescent="0.25">
      <c r="A30864" s="50">
        <v>44152.448333333334</v>
      </c>
      <c r="B30864" s="79">
        <v>46</v>
      </c>
      <c r="C30864" s="40">
        <f t="shared" si="1958"/>
        <v>11</v>
      </c>
      <c r="D30864" s="41">
        <f t="shared" si="1959"/>
        <v>2020</v>
      </c>
      <c r="E30864" s="43">
        <f>IF(WEEKDAY(A30864,2)&gt;=6,6,IF(ISNUMBER(MATCH(TRUNC(A30864),Normativa!$A$81:$A$108,0)),6,INDEX(Normativa!$D$67:$AA$78,MATCH(MONTH(A30864),Normativa!$C$67:$C$78,0),MATCH(HOUR(A30864),Normativa!$D$66:$AA$66,0))))</f>
        <v>2</v>
      </c>
      <c r="F30864" s="40">
        <f t="shared" si="1960"/>
        <v>184</v>
      </c>
      <c r="G30864" s="36">
        <f>INDEX('Optimitzador qh'!$C$15:$H$15,E30864)</f>
        <v>314.07919990728016</v>
      </c>
      <c r="H30864" s="42">
        <f t="shared" si="1961"/>
        <v>0</v>
      </c>
    </row>
    <row r="30865" spans="1:8" x14ac:dyDescent="0.25">
      <c r="A30865" s="50">
        <v>44152.458749999998</v>
      </c>
      <c r="B30865" s="79">
        <v>44</v>
      </c>
      <c r="C30865" s="40">
        <f t="shared" si="1958"/>
        <v>11</v>
      </c>
      <c r="D30865" s="41">
        <f t="shared" si="1959"/>
        <v>2020</v>
      </c>
      <c r="E30865" s="43">
        <f>IF(WEEKDAY(A30865,2)&gt;=6,6,IF(ISNUMBER(MATCH(TRUNC(A30865),Normativa!$A$81:$A$108,0)),6,INDEX(Normativa!$D$67:$AA$78,MATCH(MONTH(A30865),Normativa!$C$67:$C$78,0),MATCH(HOUR(A30865),Normativa!$D$66:$AA$66,0))))</f>
        <v>2</v>
      </c>
      <c r="F30865" s="40">
        <f t="shared" si="1960"/>
        <v>176</v>
      </c>
      <c r="G30865" s="36">
        <f>INDEX('Optimitzador qh'!$C$15:$H$15,E30865)</f>
        <v>314.07919990728016</v>
      </c>
      <c r="H30865" s="42">
        <f t="shared" si="1961"/>
        <v>0</v>
      </c>
    </row>
    <row r="30866" spans="1:8" x14ac:dyDescent="0.25">
      <c r="A30866" s="50">
        <v>44152.469166666662</v>
      </c>
      <c r="B30866" s="79">
        <v>45</v>
      </c>
      <c r="C30866" s="40">
        <f t="shared" si="1958"/>
        <v>11</v>
      </c>
      <c r="D30866" s="41">
        <f t="shared" si="1959"/>
        <v>2020</v>
      </c>
      <c r="E30866" s="43">
        <f>IF(WEEKDAY(A30866,2)&gt;=6,6,IF(ISNUMBER(MATCH(TRUNC(A30866),Normativa!$A$81:$A$108,0)),6,INDEX(Normativa!$D$67:$AA$78,MATCH(MONTH(A30866),Normativa!$C$67:$C$78,0),MATCH(HOUR(A30866),Normativa!$D$66:$AA$66,0))))</f>
        <v>2</v>
      </c>
      <c r="F30866" s="40">
        <f t="shared" si="1960"/>
        <v>180</v>
      </c>
      <c r="G30866" s="36">
        <f>INDEX('Optimitzador qh'!$C$15:$H$15,E30866)</f>
        <v>314.07919990728016</v>
      </c>
      <c r="H30866" s="42">
        <f t="shared" si="1961"/>
        <v>0</v>
      </c>
    </row>
    <row r="30867" spans="1:8" x14ac:dyDescent="0.25">
      <c r="A30867" s="50">
        <v>44152.479583333334</v>
      </c>
      <c r="B30867" s="79">
        <v>45</v>
      </c>
      <c r="C30867" s="40">
        <f t="shared" si="1958"/>
        <v>11</v>
      </c>
      <c r="D30867" s="41">
        <f t="shared" si="1959"/>
        <v>2020</v>
      </c>
      <c r="E30867" s="43">
        <f>IF(WEEKDAY(A30867,2)&gt;=6,6,IF(ISNUMBER(MATCH(TRUNC(A30867),Normativa!$A$81:$A$108,0)),6,INDEX(Normativa!$D$67:$AA$78,MATCH(MONTH(A30867),Normativa!$C$67:$C$78,0),MATCH(HOUR(A30867),Normativa!$D$66:$AA$66,0))))</f>
        <v>2</v>
      </c>
      <c r="F30867" s="40">
        <f t="shared" si="1960"/>
        <v>180</v>
      </c>
      <c r="G30867" s="36">
        <f>INDEX('Optimitzador qh'!$C$15:$H$15,E30867)</f>
        <v>314.07919990728016</v>
      </c>
      <c r="H30867" s="42">
        <f t="shared" si="1961"/>
        <v>0</v>
      </c>
    </row>
    <row r="30868" spans="1:8" x14ac:dyDescent="0.25">
      <c r="A30868" s="50">
        <v>44152.49</v>
      </c>
      <c r="B30868" s="79">
        <v>44</v>
      </c>
      <c r="C30868" s="40">
        <f t="shared" si="1958"/>
        <v>11</v>
      </c>
      <c r="D30868" s="41">
        <f t="shared" si="1959"/>
        <v>2020</v>
      </c>
      <c r="E30868" s="43">
        <f>IF(WEEKDAY(A30868,2)&gt;=6,6,IF(ISNUMBER(MATCH(TRUNC(A30868),Normativa!$A$81:$A$108,0)),6,INDEX(Normativa!$D$67:$AA$78,MATCH(MONTH(A30868),Normativa!$C$67:$C$78,0),MATCH(HOUR(A30868),Normativa!$D$66:$AA$66,0))))</f>
        <v>2</v>
      </c>
      <c r="F30868" s="40">
        <f t="shared" si="1960"/>
        <v>176</v>
      </c>
      <c r="G30868" s="36">
        <f>INDEX('Optimitzador qh'!$C$15:$H$15,E30868)</f>
        <v>314.07919990728016</v>
      </c>
      <c r="H30868" s="42">
        <f t="shared" si="1961"/>
        <v>0</v>
      </c>
    </row>
    <row r="30869" spans="1:8" x14ac:dyDescent="0.25">
      <c r="A30869" s="50">
        <v>44152.500416666662</v>
      </c>
      <c r="B30869" s="79">
        <v>48</v>
      </c>
      <c r="C30869" s="40">
        <f t="shared" si="1958"/>
        <v>11</v>
      </c>
      <c r="D30869" s="41">
        <f t="shared" si="1959"/>
        <v>2020</v>
      </c>
      <c r="E30869" s="43">
        <f>IF(WEEKDAY(A30869,2)&gt;=6,6,IF(ISNUMBER(MATCH(TRUNC(A30869),Normativa!$A$81:$A$108,0)),6,INDEX(Normativa!$D$67:$AA$78,MATCH(MONTH(A30869),Normativa!$C$67:$C$78,0),MATCH(HOUR(A30869),Normativa!$D$66:$AA$66,0))))</f>
        <v>2</v>
      </c>
      <c r="F30869" s="40">
        <f t="shared" si="1960"/>
        <v>192</v>
      </c>
      <c r="G30869" s="36">
        <f>INDEX('Optimitzador qh'!$C$15:$H$15,E30869)</f>
        <v>314.07919990728016</v>
      </c>
      <c r="H30869" s="42">
        <f t="shared" si="1961"/>
        <v>0</v>
      </c>
    </row>
    <row r="30870" spans="1:8" x14ac:dyDescent="0.25">
      <c r="A30870" s="50">
        <v>44152.510833333334</v>
      </c>
      <c r="B30870" s="79">
        <v>48</v>
      </c>
      <c r="C30870" s="40">
        <f t="shared" si="1958"/>
        <v>11</v>
      </c>
      <c r="D30870" s="41">
        <f t="shared" si="1959"/>
        <v>2020</v>
      </c>
      <c r="E30870" s="43">
        <f>IF(WEEKDAY(A30870,2)&gt;=6,6,IF(ISNUMBER(MATCH(TRUNC(A30870),Normativa!$A$81:$A$108,0)),6,INDEX(Normativa!$D$67:$AA$78,MATCH(MONTH(A30870),Normativa!$C$67:$C$78,0),MATCH(HOUR(A30870),Normativa!$D$66:$AA$66,0))))</f>
        <v>2</v>
      </c>
      <c r="F30870" s="40">
        <f t="shared" si="1960"/>
        <v>192</v>
      </c>
      <c r="G30870" s="36">
        <f>INDEX('Optimitzador qh'!$C$15:$H$15,E30870)</f>
        <v>314.07919990728016</v>
      </c>
      <c r="H30870" s="42">
        <f t="shared" si="1961"/>
        <v>0</v>
      </c>
    </row>
    <row r="30871" spans="1:8" x14ac:dyDescent="0.25">
      <c r="A30871" s="50">
        <v>44152.521249999998</v>
      </c>
      <c r="B30871" s="79">
        <v>46</v>
      </c>
      <c r="C30871" s="40">
        <f t="shared" si="1958"/>
        <v>11</v>
      </c>
      <c r="D30871" s="41">
        <f t="shared" si="1959"/>
        <v>2020</v>
      </c>
      <c r="E30871" s="43">
        <f>IF(WEEKDAY(A30871,2)&gt;=6,6,IF(ISNUMBER(MATCH(TRUNC(A30871),Normativa!$A$81:$A$108,0)),6,INDEX(Normativa!$D$67:$AA$78,MATCH(MONTH(A30871),Normativa!$C$67:$C$78,0),MATCH(HOUR(A30871),Normativa!$D$66:$AA$66,0))))</f>
        <v>2</v>
      </c>
      <c r="F30871" s="40">
        <f t="shared" si="1960"/>
        <v>184</v>
      </c>
      <c r="G30871" s="36">
        <f>INDEX('Optimitzador qh'!$C$15:$H$15,E30871)</f>
        <v>314.07919990728016</v>
      </c>
      <c r="H30871" s="42">
        <f t="shared" si="1961"/>
        <v>0</v>
      </c>
    </row>
    <row r="30872" spans="1:8" x14ac:dyDescent="0.25">
      <c r="A30872" s="50">
        <v>44152.531666666662</v>
      </c>
      <c r="B30872" s="79">
        <v>46</v>
      </c>
      <c r="C30872" s="40">
        <f t="shared" si="1958"/>
        <v>11</v>
      </c>
      <c r="D30872" s="41">
        <f t="shared" si="1959"/>
        <v>2020</v>
      </c>
      <c r="E30872" s="43">
        <f>IF(WEEKDAY(A30872,2)&gt;=6,6,IF(ISNUMBER(MATCH(TRUNC(A30872),Normativa!$A$81:$A$108,0)),6,INDEX(Normativa!$D$67:$AA$78,MATCH(MONTH(A30872),Normativa!$C$67:$C$78,0),MATCH(HOUR(A30872),Normativa!$D$66:$AA$66,0))))</f>
        <v>2</v>
      </c>
      <c r="F30872" s="40">
        <f t="shared" si="1960"/>
        <v>184</v>
      </c>
      <c r="G30872" s="36">
        <f>INDEX('Optimitzador qh'!$C$15:$H$15,E30872)</f>
        <v>314.07919990728016</v>
      </c>
      <c r="H30872" s="42">
        <f t="shared" si="1961"/>
        <v>0</v>
      </c>
    </row>
    <row r="30873" spans="1:8" x14ac:dyDescent="0.25">
      <c r="A30873" s="50">
        <v>44152.542083333334</v>
      </c>
      <c r="B30873" s="79">
        <v>45</v>
      </c>
      <c r="C30873" s="40">
        <f t="shared" si="1958"/>
        <v>11</v>
      </c>
      <c r="D30873" s="41">
        <f t="shared" si="1959"/>
        <v>2020</v>
      </c>
      <c r="E30873" s="43">
        <f>IF(WEEKDAY(A30873,2)&gt;=6,6,IF(ISNUMBER(MATCH(TRUNC(A30873),Normativa!$A$81:$A$108,0)),6,INDEX(Normativa!$D$67:$AA$78,MATCH(MONTH(A30873),Normativa!$C$67:$C$78,0),MATCH(HOUR(A30873),Normativa!$D$66:$AA$66,0))))</f>
        <v>2</v>
      </c>
      <c r="F30873" s="40">
        <f t="shared" si="1960"/>
        <v>180</v>
      </c>
      <c r="G30873" s="36">
        <f>INDEX('Optimitzador qh'!$C$15:$H$15,E30873)</f>
        <v>314.07919990728016</v>
      </c>
      <c r="H30873" s="42">
        <f t="shared" si="1961"/>
        <v>0</v>
      </c>
    </row>
    <row r="30874" spans="1:8" x14ac:dyDescent="0.25">
      <c r="A30874" s="50">
        <v>44152.552499999998</v>
      </c>
      <c r="B30874" s="79">
        <v>45</v>
      </c>
      <c r="C30874" s="40">
        <f t="shared" si="1958"/>
        <v>11</v>
      </c>
      <c r="D30874" s="41">
        <f t="shared" si="1959"/>
        <v>2020</v>
      </c>
      <c r="E30874" s="43">
        <f>IF(WEEKDAY(A30874,2)&gt;=6,6,IF(ISNUMBER(MATCH(TRUNC(A30874),Normativa!$A$81:$A$108,0)),6,INDEX(Normativa!$D$67:$AA$78,MATCH(MONTH(A30874),Normativa!$C$67:$C$78,0),MATCH(HOUR(A30874),Normativa!$D$66:$AA$66,0))))</f>
        <v>2</v>
      </c>
      <c r="F30874" s="40">
        <f t="shared" si="1960"/>
        <v>180</v>
      </c>
      <c r="G30874" s="36">
        <f>INDEX('Optimitzador qh'!$C$15:$H$15,E30874)</f>
        <v>314.07919990728016</v>
      </c>
      <c r="H30874" s="42">
        <f t="shared" si="1961"/>
        <v>0</v>
      </c>
    </row>
    <row r="30875" spans="1:8" x14ac:dyDescent="0.25">
      <c r="A30875" s="50">
        <v>44152.562916666662</v>
      </c>
      <c r="B30875" s="79">
        <v>47</v>
      </c>
      <c r="C30875" s="40">
        <f t="shared" si="1958"/>
        <v>11</v>
      </c>
      <c r="D30875" s="41">
        <f t="shared" si="1959"/>
        <v>2020</v>
      </c>
      <c r="E30875" s="43">
        <f>IF(WEEKDAY(A30875,2)&gt;=6,6,IF(ISNUMBER(MATCH(TRUNC(A30875),Normativa!$A$81:$A$108,0)),6,INDEX(Normativa!$D$67:$AA$78,MATCH(MONTH(A30875),Normativa!$C$67:$C$78,0),MATCH(HOUR(A30875),Normativa!$D$66:$AA$66,0))))</f>
        <v>2</v>
      </c>
      <c r="F30875" s="40">
        <f t="shared" si="1960"/>
        <v>188</v>
      </c>
      <c r="G30875" s="36">
        <f>INDEX('Optimitzador qh'!$C$15:$H$15,E30875)</f>
        <v>314.07919990728016</v>
      </c>
      <c r="H30875" s="42">
        <f t="shared" si="1961"/>
        <v>0</v>
      </c>
    </row>
    <row r="30876" spans="1:8" x14ac:dyDescent="0.25">
      <c r="A30876" s="50">
        <v>44152.573333333334</v>
      </c>
      <c r="B30876" s="79">
        <v>49</v>
      </c>
      <c r="C30876" s="40">
        <f t="shared" si="1958"/>
        <v>11</v>
      </c>
      <c r="D30876" s="41">
        <f t="shared" si="1959"/>
        <v>2020</v>
      </c>
      <c r="E30876" s="43">
        <f>IF(WEEKDAY(A30876,2)&gt;=6,6,IF(ISNUMBER(MATCH(TRUNC(A30876),Normativa!$A$81:$A$108,0)),6,INDEX(Normativa!$D$67:$AA$78,MATCH(MONTH(A30876),Normativa!$C$67:$C$78,0),MATCH(HOUR(A30876),Normativa!$D$66:$AA$66,0))))</f>
        <v>2</v>
      </c>
      <c r="F30876" s="40">
        <f t="shared" si="1960"/>
        <v>196</v>
      </c>
      <c r="G30876" s="36">
        <f>INDEX('Optimitzador qh'!$C$15:$H$15,E30876)</f>
        <v>314.07919990728016</v>
      </c>
      <c r="H30876" s="42">
        <f t="shared" si="1961"/>
        <v>0</v>
      </c>
    </row>
    <row r="30877" spans="1:8" x14ac:dyDescent="0.25">
      <c r="A30877" s="50">
        <v>44152.583749999998</v>
      </c>
      <c r="B30877" s="79">
        <v>46</v>
      </c>
      <c r="C30877" s="40">
        <f t="shared" si="1958"/>
        <v>11</v>
      </c>
      <c r="D30877" s="41">
        <f t="shared" si="1959"/>
        <v>2020</v>
      </c>
      <c r="E30877" s="43">
        <f>IF(WEEKDAY(A30877,2)&gt;=6,6,IF(ISNUMBER(MATCH(TRUNC(A30877),Normativa!$A$81:$A$108,0)),6,INDEX(Normativa!$D$67:$AA$78,MATCH(MONTH(A30877),Normativa!$C$67:$C$78,0),MATCH(HOUR(A30877),Normativa!$D$66:$AA$66,0))))</f>
        <v>3</v>
      </c>
      <c r="F30877" s="40">
        <f t="shared" si="1960"/>
        <v>184</v>
      </c>
      <c r="G30877" s="36">
        <f>INDEX('Optimitzador qh'!$C$15:$H$15,E30877)</f>
        <v>314.07919990728021</v>
      </c>
      <c r="H30877" s="42">
        <f t="shared" si="1961"/>
        <v>0</v>
      </c>
    </row>
    <row r="30878" spans="1:8" x14ac:dyDescent="0.25">
      <c r="A30878" s="50">
        <v>44152.594166666662</v>
      </c>
      <c r="B30878" s="79">
        <v>47</v>
      </c>
      <c r="C30878" s="40">
        <f t="shared" si="1958"/>
        <v>11</v>
      </c>
      <c r="D30878" s="41">
        <f t="shared" si="1959"/>
        <v>2020</v>
      </c>
      <c r="E30878" s="43">
        <f>IF(WEEKDAY(A30878,2)&gt;=6,6,IF(ISNUMBER(MATCH(TRUNC(A30878),Normativa!$A$81:$A$108,0)),6,INDEX(Normativa!$D$67:$AA$78,MATCH(MONTH(A30878),Normativa!$C$67:$C$78,0),MATCH(HOUR(A30878),Normativa!$D$66:$AA$66,0))))</f>
        <v>3</v>
      </c>
      <c r="F30878" s="40">
        <f t="shared" si="1960"/>
        <v>188</v>
      </c>
      <c r="G30878" s="36">
        <f>INDEX('Optimitzador qh'!$C$15:$H$15,E30878)</f>
        <v>314.07919990728021</v>
      </c>
      <c r="H30878" s="42">
        <f t="shared" si="1961"/>
        <v>0</v>
      </c>
    </row>
    <row r="30879" spans="1:8" x14ac:dyDescent="0.25">
      <c r="A30879" s="50">
        <v>44152.604583333334</v>
      </c>
      <c r="B30879" s="79">
        <v>46</v>
      </c>
      <c r="C30879" s="40">
        <f t="shared" si="1958"/>
        <v>11</v>
      </c>
      <c r="D30879" s="41">
        <f t="shared" si="1959"/>
        <v>2020</v>
      </c>
      <c r="E30879" s="43">
        <f>IF(WEEKDAY(A30879,2)&gt;=6,6,IF(ISNUMBER(MATCH(TRUNC(A30879),Normativa!$A$81:$A$108,0)),6,INDEX(Normativa!$D$67:$AA$78,MATCH(MONTH(A30879),Normativa!$C$67:$C$78,0),MATCH(HOUR(A30879),Normativa!$D$66:$AA$66,0))))</f>
        <v>3</v>
      </c>
      <c r="F30879" s="40">
        <f t="shared" si="1960"/>
        <v>184</v>
      </c>
      <c r="G30879" s="36">
        <f>INDEX('Optimitzador qh'!$C$15:$H$15,E30879)</f>
        <v>314.07919990728021</v>
      </c>
      <c r="H30879" s="42">
        <f t="shared" si="1961"/>
        <v>0</v>
      </c>
    </row>
    <row r="30880" spans="1:8" x14ac:dyDescent="0.25">
      <c r="A30880" s="50">
        <v>44152.614999999998</v>
      </c>
      <c r="B30880" s="79">
        <v>46</v>
      </c>
      <c r="C30880" s="40">
        <f t="shared" si="1958"/>
        <v>11</v>
      </c>
      <c r="D30880" s="41">
        <f t="shared" si="1959"/>
        <v>2020</v>
      </c>
      <c r="E30880" s="43">
        <f>IF(WEEKDAY(A30880,2)&gt;=6,6,IF(ISNUMBER(MATCH(TRUNC(A30880),Normativa!$A$81:$A$108,0)),6,INDEX(Normativa!$D$67:$AA$78,MATCH(MONTH(A30880),Normativa!$C$67:$C$78,0),MATCH(HOUR(A30880),Normativa!$D$66:$AA$66,0))))</f>
        <v>3</v>
      </c>
      <c r="F30880" s="40">
        <f t="shared" si="1960"/>
        <v>184</v>
      </c>
      <c r="G30880" s="36">
        <f>INDEX('Optimitzador qh'!$C$15:$H$15,E30880)</f>
        <v>314.07919990728021</v>
      </c>
      <c r="H30880" s="42">
        <f t="shared" si="1961"/>
        <v>0</v>
      </c>
    </row>
    <row r="30881" spans="1:8" x14ac:dyDescent="0.25">
      <c r="A30881" s="50">
        <v>44152.625416666662</v>
      </c>
      <c r="B30881" s="79">
        <v>48</v>
      </c>
      <c r="C30881" s="40">
        <f t="shared" si="1958"/>
        <v>11</v>
      </c>
      <c r="D30881" s="41">
        <f t="shared" si="1959"/>
        <v>2020</v>
      </c>
      <c r="E30881" s="43">
        <f>IF(WEEKDAY(A30881,2)&gt;=6,6,IF(ISNUMBER(MATCH(TRUNC(A30881),Normativa!$A$81:$A$108,0)),6,INDEX(Normativa!$D$67:$AA$78,MATCH(MONTH(A30881),Normativa!$C$67:$C$78,0),MATCH(HOUR(A30881),Normativa!$D$66:$AA$66,0))))</f>
        <v>3</v>
      </c>
      <c r="F30881" s="40">
        <f t="shared" si="1960"/>
        <v>192</v>
      </c>
      <c r="G30881" s="36">
        <f>INDEX('Optimitzador qh'!$C$15:$H$15,E30881)</f>
        <v>314.07919990728021</v>
      </c>
      <c r="H30881" s="42">
        <f t="shared" si="1961"/>
        <v>0</v>
      </c>
    </row>
    <row r="30882" spans="1:8" x14ac:dyDescent="0.25">
      <c r="A30882" s="50">
        <v>44152.635833333334</v>
      </c>
      <c r="B30882" s="79">
        <v>46</v>
      </c>
      <c r="C30882" s="40">
        <f t="shared" si="1958"/>
        <v>11</v>
      </c>
      <c r="D30882" s="41">
        <f t="shared" si="1959"/>
        <v>2020</v>
      </c>
      <c r="E30882" s="43">
        <f>IF(WEEKDAY(A30882,2)&gt;=6,6,IF(ISNUMBER(MATCH(TRUNC(A30882),Normativa!$A$81:$A$108,0)),6,INDEX(Normativa!$D$67:$AA$78,MATCH(MONTH(A30882),Normativa!$C$67:$C$78,0),MATCH(HOUR(A30882),Normativa!$D$66:$AA$66,0))))</f>
        <v>3</v>
      </c>
      <c r="F30882" s="40">
        <f t="shared" si="1960"/>
        <v>184</v>
      </c>
      <c r="G30882" s="36">
        <f>INDEX('Optimitzador qh'!$C$15:$H$15,E30882)</f>
        <v>314.07919990728021</v>
      </c>
      <c r="H30882" s="42">
        <f t="shared" si="1961"/>
        <v>0</v>
      </c>
    </row>
    <row r="30883" spans="1:8" x14ac:dyDescent="0.25">
      <c r="A30883" s="50">
        <v>44152.646249999998</v>
      </c>
      <c r="B30883" s="79">
        <v>44</v>
      </c>
      <c r="C30883" s="40">
        <f t="shared" si="1958"/>
        <v>11</v>
      </c>
      <c r="D30883" s="41">
        <f t="shared" si="1959"/>
        <v>2020</v>
      </c>
      <c r="E30883" s="43">
        <f>IF(WEEKDAY(A30883,2)&gt;=6,6,IF(ISNUMBER(MATCH(TRUNC(A30883),Normativa!$A$81:$A$108,0)),6,INDEX(Normativa!$D$67:$AA$78,MATCH(MONTH(A30883),Normativa!$C$67:$C$78,0),MATCH(HOUR(A30883),Normativa!$D$66:$AA$66,0))))</f>
        <v>3</v>
      </c>
      <c r="F30883" s="40">
        <f t="shared" si="1960"/>
        <v>176</v>
      </c>
      <c r="G30883" s="36">
        <f>INDEX('Optimitzador qh'!$C$15:$H$15,E30883)</f>
        <v>314.07919990728021</v>
      </c>
      <c r="H30883" s="42">
        <f t="shared" si="1961"/>
        <v>0</v>
      </c>
    </row>
    <row r="30884" spans="1:8" x14ac:dyDescent="0.25">
      <c r="A30884" s="50">
        <v>44152.656666666662</v>
      </c>
      <c r="B30884" s="79">
        <v>46</v>
      </c>
      <c r="C30884" s="40">
        <f t="shared" si="1958"/>
        <v>11</v>
      </c>
      <c r="D30884" s="41">
        <f t="shared" si="1959"/>
        <v>2020</v>
      </c>
      <c r="E30884" s="43">
        <f>IF(WEEKDAY(A30884,2)&gt;=6,6,IF(ISNUMBER(MATCH(TRUNC(A30884),Normativa!$A$81:$A$108,0)),6,INDEX(Normativa!$D$67:$AA$78,MATCH(MONTH(A30884),Normativa!$C$67:$C$78,0),MATCH(HOUR(A30884),Normativa!$D$66:$AA$66,0))))</f>
        <v>3</v>
      </c>
      <c r="F30884" s="40">
        <f t="shared" si="1960"/>
        <v>184</v>
      </c>
      <c r="G30884" s="36">
        <f>INDEX('Optimitzador qh'!$C$15:$H$15,E30884)</f>
        <v>314.07919990728021</v>
      </c>
      <c r="H30884" s="42">
        <f t="shared" si="1961"/>
        <v>0</v>
      </c>
    </row>
    <row r="30885" spans="1:8" x14ac:dyDescent="0.25">
      <c r="A30885" s="50">
        <v>44152.667083333334</v>
      </c>
      <c r="B30885" s="79">
        <v>44</v>
      </c>
      <c r="C30885" s="40">
        <f t="shared" si="1958"/>
        <v>11</v>
      </c>
      <c r="D30885" s="41">
        <f t="shared" si="1959"/>
        <v>2020</v>
      </c>
      <c r="E30885" s="43">
        <f>IF(WEEKDAY(A30885,2)&gt;=6,6,IF(ISNUMBER(MATCH(TRUNC(A30885),Normativa!$A$81:$A$108,0)),6,INDEX(Normativa!$D$67:$AA$78,MATCH(MONTH(A30885),Normativa!$C$67:$C$78,0),MATCH(HOUR(A30885),Normativa!$D$66:$AA$66,0))))</f>
        <v>3</v>
      </c>
      <c r="F30885" s="40">
        <f t="shared" si="1960"/>
        <v>176</v>
      </c>
      <c r="G30885" s="36">
        <f>INDEX('Optimitzador qh'!$C$15:$H$15,E30885)</f>
        <v>314.07919990728021</v>
      </c>
      <c r="H30885" s="42">
        <f t="shared" si="1961"/>
        <v>0</v>
      </c>
    </row>
    <row r="30886" spans="1:8" x14ac:dyDescent="0.25">
      <c r="A30886" s="50">
        <v>44152.677499999998</v>
      </c>
      <c r="B30886" s="79">
        <v>44</v>
      </c>
      <c r="C30886" s="40">
        <f t="shared" si="1958"/>
        <v>11</v>
      </c>
      <c r="D30886" s="41">
        <f t="shared" si="1959"/>
        <v>2020</v>
      </c>
      <c r="E30886" s="43">
        <f>IF(WEEKDAY(A30886,2)&gt;=6,6,IF(ISNUMBER(MATCH(TRUNC(A30886),Normativa!$A$81:$A$108,0)),6,INDEX(Normativa!$D$67:$AA$78,MATCH(MONTH(A30886),Normativa!$C$67:$C$78,0),MATCH(HOUR(A30886),Normativa!$D$66:$AA$66,0))))</f>
        <v>3</v>
      </c>
      <c r="F30886" s="40">
        <f t="shared" si="1960"/>
        <v>176</v>
      </c>
      <c r="G30886" s="36">
        <f>INDEX('Optimitzador qh'!$C$15:$H$15,E30886)</f>
        <v>314.07919990728021</v>
      </c>
      <c r="H30886" s="42">
        <f t="shared" si="1961"/>
        <v>0</v>
      </c>
    </row>
    <row r="30887" spans="1:8" x14ac:dyDescent="0.25">
      <c r="A30887" s="50">
        <v>44152.687916666662</v>
      </c>
      <c r="B30887" s="79">
        <v>46</v>
      </c>
      <c r="C30887" s="40">
        <f t="shared" si="1958"/>
        <v>11</v>
      </c>
      <c r="D30887" s="41">
        <f t="shared" si="1959"/>
        <v>2020</v>
      </c>
      <c r="E30887" s="43">
        <f>IF(WEEKDAY(A30887,2)&gt;=6,6,IF(ISNUMBER(MATCH(TRUNC(A30887),Normativa!$A$81:$A$108,0)),6,INDEX(Normativa!$D$67:$AA$78,MATCH(MONTH(A30887),Normativa!$C$67:$C$78,0),MATCH(HOUR(A30887),Normativa!$D$66:$AA$66,0))))</f>
        <v>3</v>
      </c>
      <c r="F30887" s="40">
        <f t="shared" si="1960"/>
        <v>184</v>
      </c>
      <c r="G30887" s="36">
        <f>INDEX('Optimitzador qh'!$C$15:$H$15,E30887)</f>
        <v>314.07919990728021</v>
      </c>
      <c r="H30887" s="42">
        <f t="shared" si="1961"/>
        <v>0</v>
      </c>
    </row>
    <row r="30888" spans="1:8" x14ac:dyDescent="0.25">
      <c r="A30888" s="50">
        <v>44152.698333333334</v>
      </c>
      <c r="B30888" s="79">
        <v>46</v>
      </c>
      <c r="C30888" s="40">
        <f t="shared" si="1958"/>
        <v>11</v>
      </c>
      <c r="D30888" s="41">
        <f t="shared" si="1959"/>
        <v>2020</v>
      </c>
      <c r="E30888" s="43">
        <f>IF(WEEKDAY(A30888,2)&gt;=6,6,IF(ISNUMBER(MATCH(TRUNC(A30888),Normativa!$A$81:$A$108,0)),6,INDEX(Normativa!$D$67:$AA$78,MATCH(MONTH(A30888),Normativa!$C$67:$C$78,0),MATCH(HOUR(A30888),Normativa!$D$66:$AA$66,0))))</f>
        <v>3</v>
      </c>
      <c r="F30888" s="40">
        <f t="shared" si="1960"/>
        <v>184</v>
      </c>
      <c r="G30888" s="36">
        <f>INDEX('Optimitzador qh'!$C$15:$H$15,E30888)</f>
        <v>314.07919990728021</v>
      </c>
      <c r="H30888" s="42">
        <f t="shared" si="1961"/>
        <v>0</v>
      </c>
    </row>
    <row r="30889" spans="1:8" x14ac:dyDescent="0.25">
      <c r="A30889" s="50">
        <v>44152.708749999998</v>
      </c>
      <c r="B30889" s="79">
        <v>42</v>
      </c>
      <c r="C30889" s="40">
        <f t="shared" si="1958"/>
        <v>11</v>
      </c>
      <c r="D30889" s="41">
        <f t="shared" si="1959"/>
        <v>2020</v>
      </c>
      <c r="E30889" s="43">
        <f>IF(WEEKDAY(A30889,2)&gt;=6,6,IF(ISNUMBER(MATCH(TRUNC(A30889),Normativa!$A$81:$A$108,0)),6,INDEX(Normativa!$D$67:$AA$78,MATCH(MONTH(A30889),Normativa!$C$67:$C$78,0),MATCH(HOUR(A30889),Normativa!$D$66:$AA$66,0))))</f>
        <v>3</v>
      </c>
      <c r="F30889" s="40">
        <f t="shared" si="1960"/>
        <v>168</v>
      </c>
      <c r="G30889" s="36">
        <f>INDEX('Optimitzador qh'!$C$15:$H$15,E30889)</f>
        <v>314.07919990728021</v>
      </c>
      <c r="H30889" s="42">
        <f t="shared" si="1961"/>
        <v>0</v>
      </c>
    </row>
    <row r="30890" spans="1:8" x14ac:dyDescent="0.25">
      <c r="A30890" s="50">
        <v>44152.719166666662</v>
      </c>
      <c r="B30890" s="79">
        <v>41</v>
      </c>
      <c r="C30890" s="40">
        <f t="shared" si="1958"/>
        <v>11</v>
      </c>
      <c r="D30890" s="41">
        <f t="shared" si="1959"/>
        <v>2020</v>
      </c>
      <c r="E30890" s="43">
        <f>IF(WEEKDAY(A30890,2)&gt;=6,6,IF(ISNUMBER(MATCH(TRUNC(A30890),Normativa!$A$81:$A$108,0)),6,INDEX(Normativa!$D$67:$AA$78,MATCH(MONTH(A30890),Normativa!$C$67:$C$78,0),MATCH(HOUR(A30890),Normativa!$D$66:$AA$66,0))))</f>
        <v>3</v>
      </c>
      <c r="F30890" s="40">
        <f t="shared" si="1960"/>
        <v>164</v>
      </c>
      <c r="G30890" s="36">
        <f>INDEX('Optimitzador qh'!$C$15:$H$15,E30890)</f>
        <v>314.07919990728021</v>
      </c>
      <c r="H30890" s="42">
        <f t="shared" si="1961"/>
        <v>0</v>
      </c>
    </row>
    <row r="30891" spans="1:8" x14ac:dyDescent="0.25">
      <c r="A30891" s="50">
        <v>44152.729583333334</v>
      </c>
      <c r="B30891" s="79">
        <v>40</v>
      </c>
      <c r="C30891" s="40">
        <f t="shared" si="1958"/>
        <v>11</v>
      </c>
      <c r="D30891" s="41">
        <f t="shared" si="1959"/>
        <v>2020</v>
      </c>
      <c r="E30891" s="43">
        <f>IF(WEEKDAY(A30891,2)&gt;=6,6,IF(ISNUMBER(MATCH(TRUNC(A30891),Normativa!$A$81:$A$108,0)),6,INDEX(Normativa!$D$67:$AA$78,MATCH(MONTH(A30891),Normativa!$C$67:$C$78,0),MATCH(HOUR(A30891),Normativa!$D$66:$AA$66,0))))</f>
        <v>3</v>
      </c>
      <c r="F30891" s="40">
        <f t="shared" si="1960"/>
        <v>160</v>
      </c>
      <c r="G30891" s="36">
        <f>INDEX('Optimitzador qh'!$C$15:$H$15,E30891)</f>
        <v>314.07919990728021</v>
      </c>
      <c r="H30891" s="42">
        <f t="shared" si="1961"/>
        <v>0</v>
      </c>
    </row>
    <row r="30892" spans="1:8" x14ac:dyDescent="0.25">
      <c r="A30892" s="50">
        <v>44152.74</v>
      </c>
      <c r="B30892" s="79">
        <v>39</v>
      </c>
      <c r="C30892" s="40">
        <f t="shared" si="1958"/>
        <v>11</v>
      </c>
      <c r="D30892" s="41">
        <f t="shared" si="1959"/>
        <v>2020</v>
      </c>
      <c r="E30892" s="43">
        <f>IF(WEEKDAY(A30892,2)&gt;=6,6,IF(ISNUMBER(MATCH(TRUNC(A30892),Normativa!$A$81:$A$108,0)),6,INDEX(Normativa!$D$67:$AA$78,MATCH(MONTH(A30892),Normativa!$C$67:$C$78,0),MATCH(HOUR(A30892),Normativa!$D$66:$AA$66,0))))</f>
        <v>3</v>
      </c>
      <c r="F30892" s="40">
        <f t="shared" si="1960"/>
        <v>156</v>
      </c>
      <c r="G30892" s="36">
        <f>INDEX('Optimitzador qh'!$C$15:$H$15,E30892)</f>
        <v>314.07919990728021</v>
      </c>
      <c r="H30892" s="42">
        <f t="shared" si="1961"/>
        <v>0</v>
      </c>
    </row>
    <row r="30893" spans="1:8" x14ac:dyDescent="0.25">
      <c r="A30893" s="50">
        <v>44152.750416666662</v>
      </c>
      <c r="B30893" s="79">
        <v>46</v>
      </c>
      <c r="C30893" s="40">
        <f t="shared" si="1958"/>
        <v>11</v>
      </c>
      <c r="D30893" s="41">
        <f t="shared" si="1959"/>
        <v>2020</v>
      </c>
      <c r="E30893" s="43">
        <f>IF(WEEKDAY(A30893,2)&gt;=6,6,IF(ISNUMBER(MATCH(TRUNC(A30893),Normativa!$A$81:$A$108,0)),6,INDEX(Normativa!$D$67:$AA$78,MATCH(MONTH(A30893),Normativa!$C$67:$C$78,0),MATCH(HOUR(A30893),Normativa!$D$66:$AA$66,0))))</f>
        <v>2</v>
      </c>
      <c r="F30893" s="40">
        <f t="shared" si="1960"/>
        <v>184</v>
      </c>
      <c r="G30893" s="36">
        <f>INDEX('Optimitzador qh'!$C$15:$H$15,E30893)</f>
        <v>314.07919990728016</v>
      </c>
      <c r="H30893" s="42">
        <f t="shared" si="1961"/>
        <v>0</v>
      </c>
    </row>
    <row r="30894" spans="1:8" x14ac:dyDescent="0.25">
      <c r="A30894" s="50">
        <v>44152.760833333334</v>
      </c>
      <c r="B30894" s="79">
        <v>40</v>
      </c>
      <c r="C30894" s="40">
        <f t="shared" si="1958"/>
        <v>11</v>
      </c>
      <c r="D30894" s="41">
        <f t="shared" si="1959"/>
        <v>2020</v>
      </c>
      <c r="E30894" s="43">
        <f>IF(WEEKDAY(A30894,2)&gt;=6,6,IF(ISNUMBER(MATCH(TRUNC(A30894),Normativa!$A$81:$A$108,0)),6,INDEX(Normativa!$D$67:$AA$78,MATCH(MONTH(A30894),Normativa!$C$67:$C$78,0),MATCH(HOUR(A30894),Normativa!$D$66:$AA$66,0))))</f>
        <v>2</v>
      </c>
      <c r="F30894" s="40">
        <f t="shared" si="1960"/>
        <v>160</v>
      </c>
      <c r="G30894" s="36">
        <f>INDEX('Optimitzador qh'!$C$15:$H$15,E30894)</f>
        <v>314.07919990728016</v>
      </c>
      <c r="H30894" s="42">
        <f t="shared" si="1961"/>
        <v>0</v>
      </c>
    </row>
    <row r="30895" spans="1:8" x14ac:dyDescent="0.25">
      <c r="A30895" s="50">
        <v>44152.771249999998</v>
      </c>
      <c r="B30895" s="79">
        <v>39</v>
      </c>
      <c r="C30895" s="40">
        <f t="shared" si="1958"/>
        <v>11</v>
      </c>
      <c r="D30895" s="41">
        <f t="shared" si="1959"/>
        <v>2020</v>
      </c>
      <c r="E30895" s="43">
        <f>IF(WEEKDAY(A30895,2)&gt;=6,6,IF(ISNUMBER(MATCH(TRUNC(A30895),Normativa!$A$81:$A$108,0)),6,INDEX(Normativa!$D$67:$AA$78,MATCH(MONTH(A30895),Normativa!$C$67:$C$78,0),MATCH(HOUR(A30895),Normativa!$D$66:$AA$66,0))))</f>
        <v>2</v>
      </c>
      <c r="F30895" s="40">
        <f t="shared" si="1960"/>
        <v>156</v>
      </c>
      <c r="G30895" s="36">
        <f>INDEX('Optimitzador qh'!$C$15:$H$15,E30895)</f>
        <v>314.07919990728016</v>
      </c>
      <c r="H30895" s="42">
        <f t="shared" si="1961"/>
        <v>0</v>
      </c>
    </row>
    <row r="30896" spans="1:8" x14ac:dyDescent="0.25">
      <c r="A30896" s="50">
        <v>44152.781666666662</v>
      </c>
      <c r="B30896" s="79">
        <v>37</v>
      </c>
      <c r="C30896" s="40">
        <f t="shared" si="1958"/>
        <v>11</v>
      </c>
      <c r="D30896" s="41">
        <f t="shared" si="1959"/>
        <v>2020</v>
      </c>
      <c r="E30896" s="43">
        <f>IF(WEEKDAY(A30896,2)&gt;=6,6,IF(ISNUMBER(MATCH(TRUNC(A30896),Normativa!$A$81:$A$108,0)),6,INDEX(Normativa!$D$67:$AA$78,MATCH(MONTH(A30896),Normativa!$C$67:$C$78,0),MATCH(HOUR(A30896),Normativa!$D$66:$AA$66,0))))</f>
        <v>2</v>
      </c>
      <c r="F30896" s="40">
        <f t="shared" si="1960"/>
        <v>148</v>
      </c>
      <c r="G30896" s="36">
        <f>INDEX('Optimitzador qh'!$C$15:$H$15,E30896)</f>
        <v>314.07919990728016</v>
      </c>
      <c r="H30896" s="42">
        <f t="shared" si="1961"/>
        <v>0</v>
      </c>
    </row>
    <row r="30897" spans="1:8" x14ac:dyDescent="0.25">
      <c r="A30897" s="50">
        <v>44152.792083333334</v>
      </c>
      <c r="B30897" s="79">
        <v>29</v>
      </c>
      <c r="C30897" s="40">
        <f t="shared" si="1958"/>
        <v>11</v>
      </c>
      <c r="D30897" s="41">
        <f t="shared" si="1959"/>
        <v>2020</v>
      </c>
      <c r="E30897" s="43">
        <f>IF(WEEKDAY(A30897,2)&gt;=6,6,IF(ISNUMBER(MATCH(TRUNC(A30897),Normativa!$A$81:$A$108,0)),6,INDEX(Normativa!$D$67:$AA$78,MATCH(MONTH(A30897),Normativa!$C$67:$C$78,0),MATCH(HOUR(A30897),Normativa!$D$66:$AA$66,0))))</f>
        <v>2</v>
      </c>
      <c r="F30897" s="40">
        <f t="shared" si="1960"/>
        <v>116</v>
      </c>
      <c r="G30897" s="36">
        <f>INDEX('Optimitzador qh'!$C$15:$H$15,E30897)</f>
        <v>314.07919990728016</v>
      </c>
      <c r="H30897" s="42">
        <f t="shared" si="1961"/>
        <v>0</v>
      </c>
    </row>
    <row r="30898" spans="1:8" x14ac:dyDescent="0.25">
      <c r="A30898" s="50">
        <v>44152.802499999998</v>
      </c>
      <c r="B30898" s="79">
        <v>30</v>
      </c>
      <c r="C30898" s="40">
        <f t="shared" si="1958"/>
        <v>11</v>
      </c>
      <c r="D30898" s="41">
        <f t="shared" si="1959"/>
        <v>2020</v>
      </c>
      <c r="E30898" s="43">
        <f>IF(WEEKDAY(A30898,2)&gt;=6,6,IF(ISNUMBER(MATCH(TRUNC(A30898),Normativa!$A$81:$A$108,0)),6,INDEX(Normativa!$D$67:$AA$78,MATCH(MONTH(A30898),Normativa!$C$67:$C$78,0),MATCH(HOUR(A30898),Normativa!$D$66:$AA$66,0))))</f>
        <v>2</v>
      </c>
      <c r="F30898" s="40">
        <f t="shared" si="1960"/>
        <v>120</v>
      </c>
      <c r="G30898" s="36">
        <f>INDEX('Optimitzador qh'!$C$15:$H$15,E30898)</f>
        <v>314.07919990728016</v>
      </c>
      <c r="H30898" s="42">
        <f t="shared" si="1961"/>
        <v>0</v>
      </c>
    </row>
    <row r="30899" spans="1:8" x14ac:dyDescent="0.25">
      <c r="A30899" s="50">
        <v>44152.812916666662</v>
      </c>
      <c r="B30899" s="79">
        <v>29</v>
      </c>
      <c r="C30899" s="40">
        <f t="shared" si="1958"/>
        <v>11</v>
      </c>
      <c r="D30899" s="41">
        <f t="shared" si="1959"/>
        <v>2020</v>
      </c>
      <c r="E30899" s="43">
        <f>IF(WEEKDAY(A30899,2)&gt;=6,6,IF(ISNUMBER(MATCH(TRUNC(A30899),Normativa!$A$81:$A$108,0)),6,INDEX(Normativa!$D$67:$AA$78,MATCH(MONTH(A30899),Normativa!$C$67:$C$78,0),MATCH(HOUR(A30899),Normativa!$D$66:$AA$66,0))))</f>
        <v>2</v>
      </c>
      <c r="F30899" s="40">
        <f t="shared" si="1960"/>
        <v>116</v>
      </c>
      <c r="G30899" s="36">
        <f>INDEX('Optimitzador qh'!$C$15:$H$15,E30899)</f>
        <v>314.07919990728016</v>
      </c>
      <c r="H30899" s="42">
        <f t="shared" si="1961"/>
        <v>0</v>
      </c>
    </row>
    <row r="30900" spans="1:8" x14ac:dyDescent="0.25">
      <c r="A30900" s="50">
        <v>44152.823333333334</v>
      </c>
      <c r="B30900" s="79">
        <v>29</v>
      </c>
      <c r="C30900" s="40">
        <f t="shared" si="1958"/>
        <v>11</v>
      </c>
      <c r="D30900" s="41">
        <f t="shared" si="1959"/>
        <v>2020</v>
      </c>
      <c r="E30900" s="43">
        <f>IF(WEEKDAY(A30900,2)&gt;=6,6,IF(ISNUMBER(MATCH(TRUNC(A30900),Normativa!$A$81:$A$108,0)),6,INDEX(Normativa!$D$67:$AA$78,MATCH(MONTH(A30900),Normativa!$C$67:$C$78,0),MATCH(HOUR(A30900),Normativa!$D$66:$AA$66,0))))</f>
        <v>2</v>
      </c>
      <c r="F30900" s="40">
        <f t="shared" si="1960"/>
        <v>116</v>
      </c>
      <c r="G30900" s="36">
        <f>INDEX('Optimitzador qh'!$C$15:$H$15,E30900)</f>
        <v>314.07919990728016</v>
      </c>
      <c r="H30900" s="42">
        <f t="shared" si="1961"/>
        <v>0</v>
      </c>
    </row>
    <row r="30901" spans="1:8" x14ac:dyDescent="0.25">
      <c r="A30901" s="50">
        <v>44152.833749999998</v>
      </c>
      <c r="B30901" s="79">
        <v>29</v>
      </c>
      <c r="C30901" s="40">
        <f t="shared" si="1958"/>
        <v>11</v>
      </c>
      <c r="D30901" s="41">
        <f t="shared" si="1959"/>
        <v>2020</v>
      </c>
      <c r="E30901" s="43">
        <f>IF(WEEKDAY(A30901,2)&gt;=6,6,IF(ISNUMBER(MATCH(TRUNC(A30901),Normativa!$A$81:$A$108,0)),6,INDEX(Normativa!$D$67:$AA$78,MATCH(MONTH(A30901),Normativa!$C$67:$C$78,0),MATCH(HOUR(A30901),Normativa!$D$66:$AA$66,0))))</f>
        <v>2</v>
      </c>
      <c r="F30901" s="40">
        <f t="shared" si="1960"/>
        <v>116</v>
      </c>
      <c r="G30901" s="36">
        <f>INDEX('Optimitzador qh'!$C$15:$H$15,E30901)</f>
        <v>314.07919990728016</v>
      </c>
      <c r="H30901" s="42">
        <f t="shared" si="1961"/>
        <v>0</v>
      </c>
    </row>
    <row r="30902" spans="1:8" x14ac:dyDescent="0.25">
      <c r="A30902" s="50">
        <v>44152.844166666662</v>
      </c>
      <c r="B30902" s="79">
        <v>26</v>
      </c>
      <c r="C30902" s="40">
        <f t="shared" si="1958"/>
        <v>11</v>
      </c>
      <c r="D30902" s="41">
        <f t="shared" si="1959"/>
        <v>2020</v>
      </c>
      <c r="E30902" s="43">
        <f>IF(WEEKDAY(A30902,2)&gt;=6,6,IF(ISNUMBER(MATCH(TRUNC(A30902),Normativa!$A$81:$A$108,0)),6,INDEX(Normativa!$D$67:$AA$78,MATCH(MONTH(A30902),Normativa!$C$67:$C$78,0),MATCH(HOUR(A30902),Normativa!$D$66:$AA$66,0))))</f>
        <v>2</v>
      </c>
      <c r="F30902" s="40">
        <f t="shared" si="1960"/>
        <v>104</v>
      </c>
      <c r="G30902" s="36">
        <f>INDEX('Optimitzador qh'!$C$15:$H$15,E30902)</f>
        <v>314.07919990728016</v>
      </c>
      <c r="H30902" s="42">
        <f t="shared" si="1961"/>
        <v>0</v>
      </c>
    </row>
    <row r="30903" spans="1:8" x14ac:dyDescent="0.25">
      <c r="A30903" s="50">
        <v>44152.854583333334</v>
      </c>
      <c r="B30903" s="79">
        <v>30</v>
      </c>
      <c r="C30903" s="40">
        <f t="shared" si="1958"/>
        <v>11</v>
      </c>
      <c r="D30903" s="41">
        <f t="shared" si="1959"/>
        <v>2020</v>
      </c>
      <c r="E30903" s="43">
        <f>IF(WEEKDAY(A30903,2)&gt;=6,6,IF(ISNUMBER(MATCH(TRUNC(A30903),Normativa!$A$81:$A$108,0)),6,INDEX(Normativa!$D$67:$AA$78,MATCH(MONTH(A30903),Normativa!$C$67:$C$78,0),MATCH(HOUR(A30903),Normativa!$D$66:$AA$66,0))))</f>
        <v>2</v>
      </c>
      <c r="F30903" s="40">
        <f t="shared" si="1960"/>
        <v>120</v>
      </c>
      <c r="G30903" s="36">
        <f>INDEX('Optimitzador qh'!$C$15:$H$15,E30903)</f>
        <v>314.07919990728016</v>
      </c>
      <c r="H30903" s="42">
        <f t="shared" si="1961"/>
        <v>0</v>
      </c>
    </row>
    <row r="30904" spans="1:8" x14ac:dyDescent="0.25">
      <c r="A30904" s="50">
        <v>44152.864999999998</v>
      </c>
      <c r="B30904" s="79">
        <v>27</v>
      </c>
      <c r="C30904" s="40">
        <f t="shared" si="1958"/>
        <v>11</v>
      </c>
      <c r="D30904" s="41">
        <f t="shared" si="1959"/>
        <v>2020</v>
      </c>
      <c r="E30904" s="43">
        <f>IF(WEEKDAY(A30904,2)&gt;=6,6,IF(ISNUMBER(MATCH(TRUNC(A30904),Normativa!$A$81:$A$108,0)),6,INDEX(Normativa!$D$67:$AA$78,MATCH(MONTH(A30904),Normativa!$C$67:$C$78,0),MATCH(HOUR(A30904),Normativa!$D$66:$AA$66,0))))</f>
        <v>2</v>
      </c>
      <c r="F30904" s="40">
        <f t="shared" si="1960"/>
        <v>108</v>
      </c>
      <c r="G30904" s="36">
        <f>INDEX('Optimitzador qh'!$C$15:$H$15,E30904)</f>
        <v>314.07919990728016</v>
      </c>
      <c r="H30904" s="42">
        <f t="shared" si="1961"/>
        <v>0</v>
      </c>
    </row>
    <row r="30905" spans="1:8" x14ac:dyDescent="0.25">
      <c r="A30905" s="50">
        <v>44152.875416666662</v>
      </c>
      <c r="B30905" s="79">
        <v>25</v>
      </c>
      <c r="C30905" s="40">
        <f t="shared" si="1958"/>
        <v>11</v>
      </c>
      <c r="D30905" s="41">
        <f t="shared" si="1959"/>
        <v>2020</v>
      </c>
      <c r="E30905" s="43">
        <f>IF(WEEKDAY(A30905,2)&gt;=6,6,IF(ISNUMBER(MATCH(TRUNC(A30905),Normativa!$A$81:$A$108,0)),6,INDEX(Normativa!$D$67:$AA$78,MATCH(MONTH(A30905),Normativa!$C$67:$C$78,0),MATCH(HOUR(A30905),Normativa!$D$66:$AA$66,0))))</f>
        <v>2</v>
      </c>
      <c r="F30905" s="40">
        <f t="shared" si="1960"/>
        <v>100</v>
      </c>
      <c r="G30905" s="36">
        <f>INDEX('Optimitzador qh'!$C$15:$H$15,E30905)</f>
        <v>314.07919990728016</v>
      </c>
      <c r="H30905" s="42">
        <f t="shared" si="1961"/>
        <v>0</v>
      </c>
    </row>
    <row r="30906" spans="1:8" x14ac:dyDescent="0.25">
      <c r="A30906" s="50">
        <v>44152.885833333334</v>
      </c>
      <c r="B30906" s="79">
        <v>25</v>
      </c>
      <c r="C30906" s="40">
        <f t="shared" si="1958"/>
        <v>11</v>
      </c>
      <c r="D30906" s="41">
        <f t="shared" si="1959"/>
        <v>2020</v>
      </c>
      <c r="E30906" s="43">
        <f>IF(WEEKDAY(A30906,2)&gt;=6,6,IF(ISNUMBER(MATCH(TRUNC(A30906),Normativa!$A$81:$A$108,0)),6,INDEX(Normativa!$D$67:$AA$78,MATCH(MONTH(A30906),Normativa!$C$67:$C$78,0),MATCH(HOUR(A30906),Normativa!$D$66:$AA$66,0))))</f>
        <v>2</v>
      </c>
      <c r="F30906" s="40">
        <f t="shared" si="1960"/>
        <v>100</v>
      </c>
      <c r="G30906" s="36">
        <f>INDEX('Optimitzador qh'!$C$15:$H$15,E30906)</f>
        <v>314.07919990728016</v>
      </c>
      <c r="H30906" s="42">
        <f t="shared" si="1961"/>
        <v>0</v>
      </c>
    </row>
    <row r="30907" spans="1:8" x14ac:dyDescent="0.25">
      <c r="A30907" s="50">
        <v>44152.896249999998</v>
      </c>
      <c r="B30907" s="79">
        <v>24</v>
      </c>
      <c r="C30907" s="40">
        <f t="shared" si="1958"/>
        <v>11</v>
      </c>
      <c r="D30907" s="41">
        <f t="shared" si="1959"/>
        <v>2020</v>
      </c>
      <c r="E30907" s="43">
        <f>IF(WEEKDAY(A30907,2)&gt;=6,6,IF(ISNUMBER(MATCH(TRUNC(A30907),Normativa!$A$81:$A$108,0)),6,INDEX(Normativa!$D$67:$AA$78,MATCH(MONTH(A30907),Normativa!$C$67:$C$78,0),MATCH(HOUR(A30907),Normativa!$D$66:$AA$66,0))))</f>
        <v>2</v>
      </c>
      <c r="F30907" s="40">
        <f t="shared" si="1960"/>
        <v>96</v>
      </c>
      <c r="G30907" s="36">
        <f>INDEX('Optimitzador qh'!$C$15:$H$15,E30907)</f>
        <v>314.07919990728016</v>
      </c>
      <c r="H30907" s="42">
        <f t="shared" si="1961"/>
        <v>0</v>
      </c>
    </row>
    <row r="30908" spans="1:8" x14ac:dyDescent="0.25">
      <c r="A30908" s="50">
        <v>44152.906666666662</v>
      </c>
      <c r="B30908" s="79">
        <v>26</v>
      </c>
      <c r="C30908" s="40">
        <f t="shared" si="1958"/>
        <v>11</v>
      </c>
      <c r="D30908" s="41">
        <f t="shared" si="1959"/>
        <v>2020</v>
      </c>
      <c r="E30908" s="43">
        <f>IF(WEEKDAY(A30908,2)&gt;=6,6,IF(ISNUMBER(MATCH(TRUNC(A30908),Normativa!$A$81:$A$108,0)),6,INDEX(Normativa!$D$67:$AA$78,MATCH(MONTH(A30908),Normativa!$C$67:$C$78,0),MATCH(HOUR(A30908),Normativa!$D$66:$AA$66,0))))</f>
        <v>2</v>
      </c>
      <c r="F30908" s="40">
        <f t="shared" si="1960"/>
        <v>104</v>
      </c>
      <c r="G30908" s="36">
        <f>INDEX('Optimitzador qh'!$C$15:$H$15,E30908)</f>
        <v>314.07919990728016</v>
      </c>
      <c r="H30908" s="42">
        <f t="shared" si="1961"/>
        <v>0</v>
      </c>
    </row>
    <row r="30909" spans="1:8" x14ac:dyDescent="0.25">
      <c r="A30909" s="50">
        <v>44152.917083333334</v>
      </c>
      <c r="B30909" s="79">
        <v>24</v>
      </c>
      <c r="C30909" s="40">
        <f t="shared" si="1958"/>
        <v>11</v>
      </c>
      <c r="D30909" s="41">
        <f t="shared" si="1959"/>
        <v>2020</v>
      </c>
      <c r="E30909" s="43">
        <f>IF(WEEKDAY(A30909,2)&gt;=6,6,IF(ISNUMBER(MATCH(TRUNC(A30909),Normativa!$A$81:$A$108,0)),6,INDEX(Normativa!$D$67:$AA$78,MATCH(MONTH(A30909),Normativa!$C$67:$C$78,0),MATCH(HOUR(A30909),Normativa!$D$66:$AA$66,0))))</f>
        <v>3</v>
      </c>
      <c r="F30909" s="40">
        <f t="shared" si="1960"/>
        <v>96</v>
      </c>
      <c r="G30909" s="36">
        <f>INDEX('Optimitzador qh'!$C$15:$H$15,E30909)</f>
        <v>314.07919990728021</v>
      </c>
      <c r="H30909" s="42">
        <f t="shared" si="1961"/>
        <v>0</v>
      </c>
    </row>
    <row r="30910" spans="1:8" x14ac:dyDescent="0.25">
      <c r="A30910" s="50">
        <v>44152.927499999998</v>
      </c>
      <c r="B30910" s="79">
        <v>25</v>
      </c>
      <c r="C30910" s="40">
        <f t="shared" si="1958"/>
        <v>11</v>
      </c>
      <c r="D30910" s="41">
        <f t="shared" si="1959"/>
        <v>2020</v>
      </c>
      <c r="E30910" s="43">
        <f>IF(WEEKDAY(A30910,2)&gt;=6,6,IF(ISNUMBER(MATCH(TRUNC(A30910),Normativa!$A$81:$A$108,0)),6,INDEX(Normativa!$D$67:$AA$78,MATCH(MONTH(A30910),Normativa!$C$67:$C$78,0),MATCH(HOUR(A30910),Normativa!$D$66:$AA$66,0))))</f>
        <v>3</v>
      </c>
      <c r="F30910" s="40">
        <f t="shared" si="1960"/>
        <v>100</v>
      </c>
      <c r="G30910" s="36">
        <f>INDEX('Optimitzador qh'!$C$15:$H$15,E30910)</f>
        <v>314.07919990728021</v>
      </c>
      <c r="H30910" s="42">
        <f t="shared" si="1961"/>
        <v>0</v>
      </c>
    </row>
    <row r="30911" spans="1:8" x14ac:dyDescent="0.25">
      <c r="A30911" s="50">
        <v>44152.937916666662</v>
      </c>
      <c r="B30911" s="79">
        <v>25</v>
      </c>
      <c r="C30911" s="40">
        <f t="shared" si="1958"/>
        <v>11</v>
      </c>
      <c r="D30911" s="41">
        <f t="shared" si="1959"/>
        <v>2020</v>
      </c>
      <c r="E30911" s="43">
        <f>IF(WEEKDAY(A30911,2)&gt;=6,6,IF(ISNUMBER(MATCH(TRUNC(A30911),Normativa!$A$81:$A$108,0)),6,INDEX(Normativa!$D$67:$AA$78,MATCH(MONTH(A30911),Normativa!$C$67:$C$78,0),MATCH(HOUR(A30911),Normativa!$D$66:$AA$66,0))))</f>
        <v>3</v>
      </c>
      <c r="F30911" s="40">
        <f t="shared" si="1960"/>
        <v>100</v>
      </c>
      <c r="G30911" s="36">
        <f>INDEX('Optimitzador qh'!$C$15:$H$15,E30911)</f>
        <v>314.07919990728021</v>
      </c>
      <c r="H30911" s="42">
        <f t="shared" si="1961"/>
        <v>0</v>
      </c>
    </row>
    <row r="30912" spans="1:8" x14ac:dyDescent="0.25">
      <c r="A30912" s="50">
        <v>44152.948333333334</v>
      </c>
      <c r="B30912" s="79">
        <v>25</v>
      </c>
      <c r="C30912" s="40">
        <f t="shared" si="1958"/>
        <v>11</v>
      </c>
      <c r="D30912" s="41">
        <f t="shared" si="1959"/>
        <v>2020</v>
      </c>
      <c r="E30912" s="43">
        <f>IF(WEEKDAY(A30912,2)&gt;=6,6,IF(ISNUMBER(MATCH(TRUNC(A30912),Normativa!$A$81:$A$108,0)),6,INDEX(Normativa!$D$67:$AA$78,MATCH(MONTH(A30912),Normativa!$C$67:$C$78,0),MATCH(HOUR(A30912),Normativa!$D$66:$AA$66,0))))</f>
        <v>3</v>
      </c>
      <c r="F30912" s="40">
        <f t="shared" si="1960"/>
        <v>100</v>
      </c>
      <c r="G30912" s="36">
        <f>INDEX('Optimitzador qh'!$C$15:$H$15,E30912)</f>
        <v>314.07919990728021</v>
      </c>
      <c r="H30912" s="42">
        <f t="shared" si="1961"/>
        <v>0</v>
      </c>
    </row>
    <row r="30913" spans="1:8" x14ac:dyDescent="0.25">
      <c r="A30913" s="50">
        <v>44152.958749999998</v>
      </c>
      <c r="B30913" s="79">
        <v>23</v>
      </c>
      <c r="C30913" s="40">
        <f t="shared" si="1958"/>
        <v>11</v>
      </c>
      <c r="D30913" s="41">
        <f t="shared" si="1959"/>
        <v>2020</v>
      </c>
      <c r="E30913" s="43">
        <f>IF(WEEKDAY(A30913,2)&gt;=6,6,IF(ISNUMBER(MATCH(TRUNC(A30913),Normativa!$A$81:$A$108,0)),6,INDEX(Normativa!$D$67:$AA$78,MATCH(MONTH(A30913),Normativa!$C$67:$C$78,0),MATCH(HOUR(A30913),Normativa!$D$66:$AA$66,0))))</f>
        <v>3</v>
      </c>
      <c r="F30913" s="40">
        <f t="shared" si="1960"/>
        <v>92</v>
      </c>
      <c r="G30913" s="36">
        <f>INDEX('Optimitzador qh'!$C$15:$H$15,E30913)</f>
        <v>314.07919990728021</v>
      </c>
      <c r="H30913" s="42">
        <f t="shared" si="1961"/>
        <v>0</v>
      </c>
    </row>
    <row r="30914" spans="1:8" x14ac:dyDescent="0.25">
      <c r="A30914" s="50">
        <v>44152.969166666662</v>
      </c>
      <c r="B30914" s="79">
        <v>26</v>
      </c>
      <c r="C30914" s="40">
        <f t="shared" si="1958"/>
        <v>11</v>
      </c>
      <c r="D30914" s="41">
        <f t="shared" si="1959"/>
        <v>2020</v>
      </c>
      <c r="E30914" s="43">
        <f>IF(WEEKDAY(A30914,2)&gt;=6,6,IF(ISNUMBER(MATCH(TRUNC(A30914),Normativa!$A$81:$A$108,0)),6,INDEX(Normativa!$D$67:$AA$78,MATCH(MONTH(A30914),Normativa!$C$67:$C$78,0),MATCH(HOUR(A30914),Normativa!$D$66:$AA$66,0))))</f>
        <v>3</v>
      </c>
      <c r="F30914" s="40">
        <f t="shared" si="1960"/>
        <v>104</v>
      </c>
      <c r="G30914" s="36">
        <f>INDEX('Optimitzador qh'!$C$15:$H$15,E30914)</f>
        <v>314.07919990728021</v>
      </c>
      <c r="H30914" s="42">
        <f t="shared" si="1961"/>
        <v>0</v>
      </c>
    </row>
    <row r="30915" spans="1:8" x14ac:dyDescent="0.25">
      <c r="A30915" s="50">
        <v>44152.979583333334</v>
      </c>
      <c r="B30915" s="79">
        <v>23</v>
      </c>
      <c r="C30915" s="40">
        <f t="shared" si="1958"/>
        <v>11</v>
      </c>
      <c r="D30915" s="41">
        <f t="shared" si="1959"/>
        <v>2020</v>
      </c>
      <c r="E30915" s="43">
        <f>IF(WEEKDAY(A30915,2)&gt;=6,6,IF(ISNUMBER(MATCH(TRUNC(A30915),Normativa!$A$81:$A$108,0)),6,INDEX(Normativa!$D$67:$AA$78,MATCH(MONTH(A30915),Normativa!$C$67:$C$78,0),MATCH(HOUR(A30915),Normativa!$D$66:$AA$66,0))))</f>
        <v>3</v>
      </c>
      <c r="F30915" s="40">
        <f t="shared" si="1960"/>
        <v>92</v>
      </c>
      <c r="G30915" s="36">
        <f>INDEX('Optimitzador qh'!$C$15:$H$15,E30915)</f>
        <v>314.07919990728021</v>
      </c>
      <c r="H30915" s="42">
        <f t="shared" si="1961"/>
        <v>0</v>
      </c>
    </row>
    <row r="30916" spans="1:8" x14ac:dyDescent="0.25">
      <c r="A30916" s="50">
        <v>44152.99</v>
      </c>
      <c r="B30916" s="79">
        <v>25</v>
      </c>
      <c r="C30916" s="40">
        <f t="shared" si="1958"/>
        <v>11</v>
      </c>
      <c r="D30916" s="41">
        <f t="shared" si="1959"/>
        <v>2020</v>
      </c>
      <c r="E30916" s="43">
        <f>IF(WEEKDAY(A30916,2)&gt;=6,6,IF(ISNUMBER(MATCH(TRUNC(A30916),Normativa!$A$81:$A$108,0)),6,INDEX(Normativa!$D$67:$AA$78,MATCH(MONTH(A30916),Normativa!$C$67:$C$78,0),MATCH(HOUR(A30916),Normativa!$D$66:$AA$66,0))))</f>
        <v>3</v>
      </c>
      <c r="F30916" s="40">
        <f t="shared" si="1960"/>
        <v>100</v>
      </c>
      <c r="G30916" s="36">
        <f>INDEX('Optimitzador qh'!$C$15:$H$15,E30916)</f>
        <v>314.07919990728021</v>
      </c>
      <c r="H30916" s="42">
        <f t="shared" si="1961"/>
        <v>0</v>
      </c>
    </row>
    <row r="30917" spans="1:8" x14ac:dyDescent="0.25">
      <c r="A30917" s="50">
        <v>44153.000416666662</v>
      </c>
      <c r="B30917" s="79">
        <v>23</v>
      </c>
      <c r="C30917" s="40">
        <f t="shared" ref="C30917:C30980" si="1962">MONTH(A30917)</f>
        <v>11</v>
      </c>
      <c r="D30917" s="41">
        <f t="shared" ref="D30917:D30980" si="1963">YEAR(A30917)</f>
        <v>2020</v>
      </c>
      <c r="E30917" s="43">
        <f>IF(WEEKDAY(A30917,2)&gt;=6,6,IF(ISNUMBER(MATCH(TRUNC(A30917),Normativa!$A$81:$A$108,0)),6,INDEX(Normativa!$D$67:$AA$78,MATCH(MONTH(A30917),Normativa!$C$67:$C$78,0),MATCH(HOUR(A30917),Normativa!$D$66:$AA$66,0))))</f>
        <v>6</v>
      </c>
      <c r="F30917" s="40">
        <f t="shared" ref="F30917:F30980" si="1964">B30917*4</f>
        <v>92</v>
      </c>
      <c r="G30917" s="36">
        <f>INDEX('Optimitzador qh'!$C$15:$H$15,E30917)</f>
        <v>550</v>
      </c>
      <c r="H30917" s="42">
        <f t="shared" si="1961"/>
        <v>0</v>
      </c>
    </row>
    <row r="30918" spans="1:8" x14ac:dyDescent="0.25">
      <c r="A30918" s="50">
        <v>44153.010833333334</v>
      </c>
      <c r="B30918" s="79">
        <v>24</v>
      </c>
      <c r="C30918" s="40">
        <f t="shared" si="1962"/>
        <v>11</v>
      </c>
      <c r="D30918" s="41">
        <f t="shared" si="1963"/>
        <v>2020</v>
      </c>
      <c r="E30918" s="43">
        <f>IF(WEEKDAY(A30918,2)&gt;=6,6,IF(ISNUMBER(MATCH(TRUNC(A30918),Normativa!$A$81:$A$108,0)),6,INDEX(Normativa!$D$67:$AA$78,MATCH(MONTH(A30918),Normativa!$C$67:$C$78,0),MATCH(HOUR(A30918),Normativa!$D$66:$AA$66,0))))</f>
        <v>6</v>
      </c>
      <c r="F30918" s="40">
        <f t="shared" si="1964"/>
        <v>96</v>
      </c>
      <c r="G30918" s="36">
        <f>INDEX('Optimitzador qh'!$C$15:$H$15,E30918)</f>
        <v>550</v>
      </c>
      <c r="H30918" s="42">
        <f t="shared" si="1961"/>
        <v>0</v>
      </c>
    </row>
    <row r="30919" spans="1:8" x14ac:dyDescent="0.25">
      <c r="A30919" s="50">
        <v>44153.021249999998</v>
      </c>
      <c r="B30919" s="79">
        <v>23</v>
      </c>
      <c r="C30919" s="40">
        <f t="shared" si="1962"/>
        <v>11</v>
      </c>
      <c r="D30919" s="41">
        <f t="shared" si="1963"/>
        <v>2020</v>
      </c>
      <c r="E30919" s="43">
        <f>IF(WEEKDAY(A30919,2)&gt;=6,6,IF(ISNUMBER(MATCH(TRUNC(A30919),Normativa!$A$81:$A$108,0)),6,INDEX(Normativa!$D$67:$AA$78,MATCH(MONTH(A30919),Normativa!$C$67:$C$78,0),MATCH(HOUR(A30919),Normativa!$D$66:$AA$66,0))))</f>
        <v>6</v>
      </c>
      <c r="F30919" s="40">
        <f t="shared" si="1964"/>
        <v>92</v>
      </c>
      <c r="G30919" s="36">
        <f>INDEX('Optimitzador qh'!$C$15:$H$15,E30919)</f>
        <v>550</v>
      </c>
      <c r="H30919" s="42">
        <f t="shared" si="1961"/>
        <v>0</v>
      </c>
    </row>
    <row r="30920" spans="1:8" x14ac:dyDescent="0.25">
      <c r="A30920" s="50">
        <v>44153.031666666662</v>
      </c>
      <c r="B30920" s="79">
        <v>24</v>
      </c>
      <c r="C30920" s="40">
        <f t="shared" si="1962"/>
        <v>11</v>
      </c>
      <c r="D30920" s="41">
        <f t="shared" si="1963"/>
        <v>2020</v>
      </c>
      <c r="E30920" s="43">
        <f>IF(WEEKDAY(A30920,2)&gt;=6,6,IF(ISNUMBER(MATCH(TRUNC(A30920),Normativa!$A$81:$A$108,0)),6,INDEX(Normativa!$D$67:$AA$78,MATCH(MONTH(A30920),Normativa!$C$67:$C$78,0),MATCH(HOUR(A30920),Normativa!$D$66:$AA$66,0))))</f>
        <v>6</v>
      </c>
      <c r="F30920" s="40">
        <f t="shared" si="1964"/>
        <v>96</v>
      </c>
      <c r="G30920" s="36">
        <f>INDEX('Optimitzador qh'!$C$15:$H$15,E30920)</f>
        <v>550</v>
      </c>
      <c r="H30920" s="42">
        <f t="shared" si="1961"/>
        <v>0</v>
      </c>
    </row>
    <row r="30921" spans="1:8" x14ac:dyDescent="0.25">
      <c r="A30921" s="50">
        <v>44153.042083333334</v>
      </c>
      <c r="B30921" s="79">
        <v>24</v>
      </c>
      <c r="C30921" s="40">
        <f t="shared" si="1962"/>
        <v>11</v>
      </c>
      <c r="D30921" s="41">
        <f t="shared" si="1963"/>
        <v>2020</v>
      </c>
      <c r="E30921" s="43">
        <f>IF(WEEKDAY(A30921,2)&gt;=6,6,IF(ISNUMBER(MATCH(TRUNC(A30921),Normativa!$A$81:$A$108,0)),6,INDEX(Normativa!$D$67:$AA$78,MATCH(MONTH(A30921),Normativa!$C$67:$C$78,0),MATCH(HOUR(A30921),Normativa!$D$66:$AA$66,0))))</f>
        <v>6</v>
      </c>
      <c r="F30921" s="40">
        <f t="shared" si="1964"/>
        <v>96</v>
      </c>
      <c r="G30921" s="36">
        <f>INDEX('Optimitzador qh'!$C$15:$H$15,E30921)</f>
        <v>550</v>
      </c>
      <c r="H30921" s="42">
        <f t="shared" si="1961"/>
        <v>0</v>
      </c>
    </row>
    <row r="30922" spans="1:8" x14ac:dyDescent="0.25">
      <c r="A30922" s="50">
        <v>44153.052499999998</v>
      </c>
      <c r="B30922" s="79">
        <v>23</v>
      </c>
      <c r="C30922" s="40">
        <f t="shared" si="1962"/>
        <v>11</v>
      </c>
      <c r="D30922" s="41">
        <f t="shared" si="1963"/>
        <v>2020</v>
      </c>
      <c r="E30922" s="43">
        <f>IF(WEEKDAY(A30922,2)&gt;=6,6,IF(ISNUMBER(MATCH(TRUNC(A30922),Normativa!$A$81:$A$108,0)),6,INDEX(Normativa!$D$67:$AA$78,MATCH(MONTH(A30922),Normativa!$C$67:$C$78,0),MATCH(HOUR(A30922),Normativa!$D$66:$AA$66,0))))</f>
        <v>6</v>
      </c>
      <c r="F30922" s="40">
        <f t="shared" si="1964"/>
        <v>92</v>
      </c>
      <c r="G30922" s="36">
        <f>INDEX('Optimitzador qh'!$C$15:$H$15,E30922)</f>
        <v>550</v>
      </c>
      <c r="H30922" s="42">
        <f t="shared" si="1961"/>
        <v>0</v>
      </c>
    </row>
    <row r="30923" spans="1:8" x14ac:dyDescent="0.25">
      <c r="A30923" s="50">
        <v>44153.062916666662</v>
      </c>
      <c r="B30923" s="79">
        <v>23</v>
      </c>
      <c r="C30923" s="40">
        <f t="shared" si="1962"/>
        <v>11</v>
      </c>
      <c r="D30923" s="41">
        <f t="shared" si="1963"/>
        <v>2020</v>
      </c>
      <c r="E30923" s="43">
        <f>IF(WEEKDAY(A30923,2)&gt;=6,6,IF(ISNUMBER(MATCH(TRUNC(A30923),Normativa!$A$81:$A$108,0)),6,INDEX(Normativa!$D$67:$AA$78,MATCH(MONTH(A30923),Normativa!$C$67:$C$78,0),MATCH(HOUR(A30923),Normativa!$D$66:$AA$66,0))))</f>
        <v>6</v>
      </c>
      <c r="F30923" s="40">
        <f t="shared" si="1964"/>
        <v>92</v>
      </c>
      <c r="G30923" s="36">
        <f>INDEX('Optimitzador qh'!$C$15:$H$15,E30923)</f>
        <v>550</v>
      </c>
      <c r="H30923" s="42">
        <f t="shared" si="1961"/>
        <v>0</v>
      </c>
    </row>
    <row r="30924" spans="1:8" x14ac:dyDescent="0.25">
      <c r="A30924" s="50">
        <v>44153.073333333334</v>
      </c>
      <c r="B30924" s="79">
        <v>22</v>
      </c>
      <c r="C30924" s="40">
        <f t="shared" si="1962"/>
        <v>11</v>
      </c>
      <c r="D30924" s="41">
        <f t="shared" si="1963"/>
        <v>2020</v>
      </c>
      <c r="E30924" s="43">
        <f>IF(WEEKDAY(A30924,2)&gt;=6,6,IF(ISNUMBER(MATCH(TRUNC(A30924),Normativa!$A$81:$A$108,0)),6,INDEX(Normativa!$D$67:$AA$78,MATCH(MONTH(A30924),Normativa!$C$67:$C$78,0),MATCH(HOUR(A30924),Normativa!$D$66:$AA$66,0))))</f>
        <v>6</v>
      </c>
      <c r="F30924" s="40">
        <f t="shared" si="1964"/>
        <v>88</v>
      </c>
      <c r="G30924" s="36">
        <f>INDEX('Optimitzador qh'!$C$15:$H$15,E30924)</f>
        <v>550</v>
      </c>
      <c r="H30924" s="42">
        <f t="shared" si="1961"/>
        <v>0</v>
      </c>
    </row>
    <row r="30925" spans="1:8" x14ac:dyDescent="0.25">
      <c r="A30925" s="50">
        <v>44153.083749999998</v>
      </c>
      <c r="B30925" s="79">
        <v>23</v>
      </c>
      <c r="C30925" s="40">
        <f t="shared" si="1962"/>
        <v>11</v>
      </c>
      <c r="D30925" s="41">
        <f t="shared" si="1963"/>
        <v>2020</v>
      </c>
      <c r="E30925" s="43">
        <f>IF(WEEKDAY(A30925,2)&gt;=6,6,IF(ISNUMBER(MATCH(TRUNC(A30925),Normativa!$A$81:$A$108,0)),6,INDEX(Normativa!$D$67:$AA$78,MATCH(MONTH(A30925),Normativa!$C$67:$C$78,0),MATCH(HOUR(A30925),Normativa!$D$66:$AA$66,0))))</f>
        <v>6</v>
      </c>
      <c r="F30925" s="40">
        <f t="shared" si="1964"/>
        <v>92</v>
      </c>
      <c r="G30925" s="36">
        <f>INDEX('Optimitzador qh'!$C$15:$H$15,E30925)</f>
        <v>550</v>
      </c>
      <c r="H30925" s="42">
        <f t="shared" si="1961"/>
        <v>0</v>
      </c>
    </row>
    <row r="30926" spans="1:8" x14ac:dyDescent="0.25">
      <c r="A30926" s="50">
        <v>44153.094166666662</v>
      </c>
      <c r="B30926" s="79">
        <v>23</v>
      </c>
      <c r="C30926" s="40">
        <f t="shared" si="1962"/>
        <v>11</v>
      </c>
      <c r="D30926" s="41">
        <f t="shared" si="1963"/>
        <v>2020</v>
      </c>
      <c r="E30926" s="43">
        <f>IF(WEEKDAY(A30926,2)&gt;=6,6,IF(ISNUMBER(MATCH(TRUNC(A30926),Normativa!$A$81:$A$108,0)),6,INDEX(Normativa!$D$67:$AA$78,MATCH(MONTH(A30926),Normativa!$C$67:$C$78,0),MATCH(HOUR(A30926),Normativa!$D$66:$AA$66,0))))</f>
        <v>6</v>
      </c>
      <c r="F30926" s="40">
        <f t="shared" si="1964"/>
        <v>92</v>
      </c>
      <c r="G30926" s="36">
        <f>INDEX('Optimitzador qh'!$C$15:$H$15,E30926)</f>
        <v>550</v>
      </c>
      <c r="H30926" s="42">
        <f t="shared" ref="H30926:H30989" si="1965">IF(F30926&gt;G30926,(F30926-G30926)^2,0)</f>
        <v>0</v>
      </c>
    </row>
    <row r="30927" spans="1:8" x14ac:dyDescent="0.25">
      <c r="A30927" s="50">
        <v>44153.104583333334</v>
      </c>
      <c r="B30927" s="79">
        <v>22</v>
      </c>
      <c r="C30927" s="40">
        <f t="shared" si="1962"/>
        <v>11</v>
      </c>
      <c r="D30927" s="41">
        <f t="shared" si="1963"/>
        <v>2020</v>
      </c>
      <c r="E30927" s="43">
        <f>IF(WEEKDAY(A30927,2)&gt;=6,6,IF(ISNUMBER(MATCH(TRUNC(A30927),Normativa!$A$81:$A$108,0)),6,INDEX(Normativa!$D$67:$AA$78,MATCH(MONTH(A30927),Normativa!$C$67:$C$78,0),MATCH(HOUR(A30927),Normativa!$D$66:$AA$66,0))))</f>
        <v>6</v>
      </c>
      <c r="F30927" s="40">
        <f t="shared" si="1964"/>
        <v>88</v>
      </c>
      <c r="G30927" s="36">
        <f>INDEX('Optimitzador qh'!$C$15:$H$15,E30927)</f>
        <v>550</v>
      </c>
      <c r="H30927" s="42">
        <f t="shared" si="1965"/>
        <v>0</v>
      </c>
    </row>
    <row r="30928" spans="1:8" x14ac:dyDescent="0.25">
      <c r="A30928" s="50">
        <v>44153.114999999998</v>
      </c>
      <c r="B30928" s="79">
        <v>22</v>
      </c>
      <c r="C30928" s="40">
        <f t="shared" si="1962"/>
        <v>11</v>
      </c>
      <c r="D30928" s="41">
        <f t="shared" si="1963"/>
        <v>2020</v>
      </c>
      <c r="E30928" s="43">
        <f>IF(WEEKDAY(A30928,2)&gt;=6,6,IF(ISNUMBER(MATCH(TRUNC(A30928),Normativa!$A$81:$A$108,0)),6,INDEX(Normativa!$D$67:$AA$78,MATCH(MONTH(A30928),Normativa!$C$67:$C$78,0),MATCH(HOUR(A30928),Normativa!$D$66:$AA$66,0))))</f>
        <v>6</v>
      </c>
      <c r="F30928" s="40">
        <f t="shared" si="1964"/>
        <v>88</v>
      </c>
      <c r="G30928" s="36">
        <f>INDEX('Optimitzador qh'!$C$15:$H$15,E30928)</f>
        <v>550</v>
      </c>
      <c r="H30928" s="42">
        <f t="shared" si="1965"/>
        <v>0</v>
      </c>
    </row>
    <row r="30929" spans="1:8" x14ac:dyDescent="0.25">
      <c r="A30929" s="50">
        <v>44153.125416666662</v>
      </c>
      <c r="B30929" s="79">
        <v>22</v>
      </c>
      <c r="C30929" s="40">
        <f t="shared" si="1962"/>
        <v>11</v>
      </c>
      <c r="D30929" s="41">
        <f t="shared" si="1963"/>
        <v>2020</v>
      </c>
      <c r="E30929" s="43">
        <f>IF(WEEKDAY(A30929,2)&gt;=6,6,IF(ISNUMBER(MATCH(TRUNC(A30929),Normativa!$A$81:$A$108,0)),6,INDEX(Normativa!$D$67:$AA$78,MATCH(MONTH(A30929),Normativa!$C$67:$C$78,0),MATCH(HOUR(A30929),Normativa!$D$66:$AA$66,0))))</f>
        <v>6</v>
      </c>
      <c r="F30929" s="40">
        <f t="shared" si="1964"/>
        <v>88</v>
      </c>
      <c r="G30929" s="36">
        <f>INDEX('Optimitzador qh'!$C$15:$H$15,E30929)</f>
        <v>550</v>
      </c>
      <c r="H30929" s="42">
        <f t="shared" si="1965"/>
        <v>0</v>
      </c>
    </row>
    <row r="30930" spans="1:8" x14ac:dyDescent="0.25">
      <c r="A30930" s="50">
        <v>44153.135833333334</v>
      </c>
      <c r="B30930" s="79">
        <v>23</v>
      </c>
      <c r="C30930" s="40">
        <f t="shared" si="1962"/>
        <v>11</v>
      </c>
      <c r="D30930" s="41">
        <f t="shared" si="1963"/>
        <v>2020</v>
      </c>
      <c r="E30930" s="43">
        <f>IF(WEEKDAY(A30930,2)&gt;=6,6,IF(ISNUMBER(MATCH(TRUNC(A30930),Normativa!$A$81:$A$108,0)),6,INDEX(Normativa!$D$67:$AA$78,MATCH(MONTH(A30930),Normativa!$C$67:$C$78,0),MATCH(HOUR(A30930),Normativa!$D$66:$AA$66,0))))</f>
        <v>6</v>
      </c>
      <c r="F30930" s="40">
        <f t="shared" si="1964"/>
        <v>92</v>
      </c>
      <c r="G30930" s="36">
        <f>INDEX('Optimitzador qh'!$C$15:$H$15,E30930)</f>
        <v>550</v>
      </c>
      <c r="H30930" s="42">
        <f t="shared" si="1965"/>
        <v>0</v>
      </c>
    </row>
    <row r="30931" spans="1:8" x14ac:dyDescent="0.25">
      <c r="A30931" s="50">
        <v>44153.146249999998</v>
      </c>
      <c r="B30931" s="79">
        <v>23</v>
      </c>
      <c r="C30931" s="40">
        <f t="shared" si="1962"/>
        <v>11</v>
      </c>
      <c r="D30931" s="41">
        <f t="shared" si="1963"/>
        <v>2020</v>
      </c>
      <c r="E30931" s="43">
        <f>IF(WEEKDAY(A30931,2)&gt;=6,6,IF(ISNUMBER(MATCH(TRUNC(A30931),Normativa!$A$81:$A$108,0)),6,INDEX(Normativa!$D$67:$AA$78,MATCH(MONTH(A30931),Normativa!$C$67:$C$78,0),MATCH(HOUR(A30931),Normativa!$D$66:$AA$66,0))))</f>
        <v>6</v>
      </c>
      <c r="F30931" s="40">
        <f t="shared" si="1964"/>
        <v>92</v>
      </c>
      <c r="G30931" s="36">
        <f>INDEX('Optimitzador qh'!$C$15:$H$15,E30931)</f>
        <v>550</v>
      </c>
      <c r="H30931" s="42">
        <f t="shared" si="1965"/>
        <v>0</v>
      </c>
    </row>
    <row r="30932" spans="1:8" x14ac:dyDescent="0.25">
      <c r="A30932" s="50">
        <v>44153.156666666662</v>
      </c>
      <c r="B30932" s="79">
        <v>22</v>
      </c>
      <c r="C30932" s="40">
        <f t="shared" si="1962"/>
        <v>11</v>
      </c>
      <c r="D30932" s="41">
        <f t="shared" si="1963"/>
        <v>2020</v>
      </c>
      <c r="E30932" s="43">
        <f>IF(WEEKDAY(A30932,2)&gt;=6,6,IF(ISNUMBER(MATCH(TRUNC(A30932),Normativa!$A$81:$A$108,0)),6,INDEX(Normativa!$D$67:$AA$78,MATCH(MONTH(A30932),Normativa!$C$67:$C$78,0),MATCH(HOUR(A30932),Normativa!$D$66:$AA$66,0))))</f>
        <v>6</v>
      </c>
      <c r="F30932" s="40">
        <f t="shared" si="1964"/>
        <v>88</v>
      </c>
      <c r="G30932" s="36">
        <f>INDEX('Optimitzador qh'!$C$15:$H$15,E30932)</f>
        <v>550</v>
      </c>
      <c r="H30932" s="42">
        <f t="shared" si="1965"/>
        <v>0</v>
      </c>
    </row>
    <row r="30933" spans="1:8" x14ac:dyDescent="0.25">
      <c r="A30933" s="50">
        <v>44153.167083333334</v>
      </c>
      <c r="B30933" s="79">
        <v>22</v>
      </c>
      <c r="C30933" s="40">
        <f t="shared" si="1962"/>
        <v>11</v>
      </c>
      <c r="D30933" s="41">
        <f t="shared" si="1963"/>
        <v>2020</v>
      </c>
      <c r="E30933" s="43">
        <f>IF(WEEKDAY(A30933,2)&gt;=6,6,IF(ISNUMBER(MATCH(TRUNC(A30933),Normativa!$A$81:$A$108,0)),6,INDEX(Normativa!$D$67:$AA$78,MATCH(MONTH(A30933),Normativa!$C$67:$C$78,0),MATCH(HOUR(A30933),Normativa!$D$66:$AA$66,0))))</f>
        <v>6</v>
      </c>
      <c r="F30933" s="40">
        <f t="shared" si="1964"/>
        <v>88</v>
      </c>
      <c r="G30933" s="36">
        <f>INDEX('Optimitzador qh'!$C$15:$H$15,E30933)</f>
        <v>550</v>
      </c>
      <c r="H30933" s="42">
        <f t="shared" si="1965"/>
        <v>0</v>
      </c>
    </row>
    <row r="30934" spans="1:8" x14ac:dyDescent="0.25">
      <c r="A30934" s="50">
        <v>44153.177499999998</v>
      </c>
      <c r="B30934" s="79">
        <v>22</v>
      </c>
      <c r="C30934" s="40">
        <f t="shared" si="1962"/>
        <v>11</v>
      </c>
      <c r="D30934" s="41">
        <f t="shared" si="1963"/>
        <v>2020</v>
      </c>
      <c r="E30934" s="43">
        <f>IF(WEEKDAY(A30934,2)&gt;=6,6,IF(ISNUMBER(MATCH(TRUNC(A30934),Normativa!$A$81:$A$108,0)),6,INDEX(Normativa!$D$67:$AA$78,MATCH(MONTH(A30934),Normativa!$C$67:$C$78,0),MATCH(HOUR(A30934),Normativa!$D$66:$AA$66,0))))</f>
        <v>6</v>
      </c>
      <c r="F30934" s="40">
        <f t="shared" si="1964"/>
        <v>88</v>
      </c>
      <c r="G30934" s="36">
        <f>INDEX('Optimitzador qh'!$C$15:$H$15,E30934)</f>
        <v>550</v>
      </c>
      <c r="H30934" s="42">
        <f t="shared" si="1965"/>
        <v>0</v>
      </c>
    </row>
    <row r="30935" spans="1:8" x14ac:dyDescent="0.25">
      <c r="A30935" s="50">
        <v>44153.187916666662</v>
      </c>
      <c r="B30935" s="79">
        <v>23</v>
      </c>
      <c r="C30935" s="40">
        <f t="shared" si="1962"/>
        <v>11</v>
      </c>
      <c r="D30935" s="41">
        <f t="shared" si="1963"/>
        <v>2020</v>
      </c>
      <c r="E30935" s="43">
        <f>IF(WEEKDAY(A30935,2)&gt;=6,6,IF(ISNUMBER(MATCH(TRUNC(A30935),Normativa!$A$81:$A$108,0)),6,INDEX(Normativa!$D$67:$AA$78,MATCH(MONTH(A30935),Normativa!$C$67:$C$78,0),MATCH(HOUR(A30935),Normativa!$D$66:$AA$66,0))))</f>
        <v>6</v>
      </c>
      <c r="F30935" s="40">
        <f t="shared" si="1964"/>
        <v>92</v>
      </c>
      <c r="G30935" s="36">
        <f>INDEX('Optimitzador qh'!$C$15:$H$15,E30935)</f>
        <v>550</v>
      </c>
      <c r="H30935" s="42">
        <f t="shared" si="1965"/>
        <v>0</v>
      </c>
    </row>
    <row r="30936" spans="1:8" x14ac:dyDescent="0.25">
      <c r="A30936" s="50">
        <v>44153.198333333334</v>
      </c>
      <c r="B30936" s="79">
        <v>22</v>
      </c>
      <c r="C30936" s="40">
        <f t="shared" si="1962"/>
        <v>11</v>
      </c>
      <c r="D30936" s="41">
        <f t="shared" si="1963"/>
        <v>2020</v>
      </c>
      <c r="E30936" s="43">
        <f>IF(WEEKDAY(A30936,2)&gt;=6,6,IF(ISNUMBER(MATCH(TRUNC(A30936),Normativa!$A$81:$A$108,0)),6,INDEX(Normativa!$D$67:$AA$78,MATCH(MONTH(A30936),Normativa!$C$67:$C$78,0),MATCH(HOUR(A30936),Normativa!$D$66:$AA$66,0))))</f>
        <v>6</v>
      </c>
      <c r="F30936" s="40">
        <f t="shared" si="1964"/>
        <v>88</v>
      </c>
      <c r="G30936" s="36">
        <f>INDEX('Optimitzador qh'!$C$15:$H$15,E30936)</f>
        <v>550</v>
      </c>
      <c r="H30936" s="42">
        <f t="shared" si="1965"/>
        <v>0</v>
      </c>
    </row>
    <row r="30937" spans="1:8" x14ac:dyDescent="0.25">
      <c r="A30937" s="50">
        <v>44153.208749999998</v>
      </c>
      <c r="B30937" s="79">
        <v>23</v>
      </c>
      <c r="C30937" s="40">
        <f t="shared" si="1962"/>
        <v>11</v>
      </c>
      <c r="D30937" s="41">
        <f t="shared" si="1963"/>
        <v>2020</v>
      </c>
      <c r="E30937" s="43">
        <f>IF(WEEKDAY(A30937,2)&gt;=6,6,IF(ISNUMBER(MATCH(TRUNC(A30937),Normativa!$A$81:$A$108,0)),6,INDEX(Normativa!$D$67:$AA$78,MATCH(MONTH(A30937),Normativa!$C$67:$C$78,0),MATCH(HOUR(A30937),Normativa!$D$66:$AA$66,0))))</f>
        <v>6</v>
      </c>
      <c r="F30937" s="40">
        <f t="shared" si="1964"/>
        <v>92</v>
      </c>
      <c r="G30937" s="36">
        <f>INDEX('Optimitzador qh'!$C$15:$H$15,E30937)</f>
        <v>550</v>
      </c>
      <c r="H30937" s="42">
        <f t="shared" si="1965"/>
        <v>0</v>
      </c>
    </row>
    <row r="30938" spans="1:8" x14ac:dyDescent="0.25">
      <c r="A30938" s="50">
        <v>44153.219166666662</v>
      </c>
      <c r="B30938" s="79">
        <v>27</v>
      </c>
      <c r="C30938" s="40">
        <f t="shared" si="1962"/>
        <v>11</v>
      </c>
      <c r="D30938" s="41">
        <f t="shared" si="1963"/>
        <v>2020</v>
      </c>
      <c r="E30938" s="43">
        <f>IF(WEEKDAY(A30938,2)&gt;=6,6,IF(ISNUMBER(MATCH(TRUNC(A30938),Normativa!$A$81:$A$108,0)),6,INDEX(Normativa!$D$67:$AA$78,MATCH(MONTH(A30938),Normativa!$C$67:$C$78,0),MATCH(HOUR(A30938),Normativa!$D$66:$AA$66,0))))</f>
        <v>6</v>
      </c>
      <c r="F30938" s="40">
        <f t="shared" si="1964"/>
        <v>108</v>
      </c>
      <c r="G30938" s="36">
        <f>INDEX('Optimitzador qh'!$C$15:$H$15,E30938)</f>
        <v>550</v>
      </c>
      <c r="H30938" s="42">
        <f t="shared" si="1965"/>
        <v>0</v>
      </c>
    </row>
    <row r="30939" spans="1:8" x14ac:dyDescent="0.25">
      <c r="A30939" s="50">
        <v>44153.229583333334</v>
      </c>
      <c r="B30939" s="79">
        <v>23</v>
      </c>
      <c r="C30939" s="40">
        <f t="shared" si="1962"/>
        <v>11</v>
      </c>
      <c r="D30939" s="41">
        <f t="shared" si="1963"/>
        <v>2020</v>
      </c>
      <c r="E30939" s="43">
        <f>IF(WEEKDAY(A30939,2)&gt;=6,6,IF(ISNUMBER(MATCH(TRUNC(A30939),Normativa!$A$81:$A$108,0)),6,INDEX(Normativa!$D$67:$AA$78,MATCH(MONTH(A30939),Normativa!$C$67:$C$78,0),MATCH(HOUR(A30939),Normativa!$D$66:$AA$66,0))))</f>
        <v>6</v>
      </c>
      <c r="F30939" s="40">
        <f t="shared" si="1964"/>
        <v>92</v>
      </c>
      <c r="G30939" s="36">
        <f>INDEX('Optimitzador qh'!$C$15:$H$15,E30939)</f>
        <v>550</v>
      </c>
      <c r="H30939" s="42">
        <f t="shared" si="1965"/>
        <v>0</v>
      </c>
    </row>
    <row r="30940" spans="1:8" x14ac:dyDescent="0.25">
      <c r="A30940" s="50">
        <v>44153.24</v>
      </c>
      <c r="B30940" s="79">
        <v>25</v>
      </c>
      <c r="C30940" s="40">
        <f t="shared" si="1962"/>
        <v>11</v>
      </c>
      <c r="D30940" s="41">
        <f t="shared" si="1963"/>
        <v>2020</v>
      </c>
      <c r="E30940" s="43">
        <f>IF(WEEKDAY(A30940,2)&gt;=6,6,IF(ISNUMBER(MATCH(TRUNC(A30940),Normativa!$A$81:$A$108,0)),6,INDEX(Normativa!$D$67:$AA$78,MATCH(MONTH(A30940),Normativa!$C$67:$C$78,0),MATCH(HOUR(A30940),Normativa!$D$66:$AA$66,0))))</f>
        <v>6</v>
      </c>
      <c r="F30940" s="40">
        <f t="shared" si="1964"/>
        <v>100</v>
      </c>
      <c r="G30940" s="36">
        <f>INDEX('Optimitzador qh'!$C$15:$H$15,E30940)</f>
        <v>550</v>
      </c>
      <c r="H30940" s="42">
        <f t="shared" si="1965"/>
        <v>0</v>
      </c>
    </row>
    <row r="30941" spans="1:8" x14ac:dyDescent="0.25">
      <c r="A30941" s="50">
        <v>44153.250416666662</v>
      </c>
      <c r="B30941" s="79">
        <v>25</v>
      </c>
      <c r="C30941" s="40">
        <f t="shared" si="1962"/>
        <v>11</v>
      </c>
      <c r="D30941" s="41">
        <f t="shared" si="1963"/>
        <v>2020</v>
      </c>
      <c r="E30941" s="43">
        <f>IF(WEEKDAY(A30941,2)&gt;=6,6,IF(ISNUMBER(MATCH(TRUNC(A30941),Normativa!$A$81:$A$108,0)),6,INDEX(Normativa!$D$67:$AA$78,MATCH(MONTH(A30941),Normativa!$C$67:$C$78,0),MATCH(HOUR(A30941),Normativa!$D$66:$AA$66,0))))</f>
        <v>6</v>
      </c>
      <c r="F30941" s="40">
        <f t="shared" si="1964"/>
        <v>100</v>
      </c>
      <c r="G30941" s="36">
        <f>INDEX('Optimitzador qh'!$C$15:$H$15,E30941)</f>
        <v>550</v>
      </c>
      <c r="H30941" s="42">
        <f t="shared" si="1965"/>
        <v>0</v>
      </c>
    </row>
    <row r="30942" spans="1:8" x14ac:dyDescent="0.25">
      <c r="A30942" s="50">
        <v>44153.260833333334</v>
      </c>
      <c r="B30942" s="79">
        <v>26</v>
      </c>
      <c r="C30942" s="40">
        <f t="shared" si="1962"/>
        <v>11</v>
      </c>
      <c r="D30942" s="41">
        <f t="shared" si="1963"/>
        <v>2020</v>
      </c>
      <c r="E30942" s="43">
        <f>IF(WEEKDAY(A30942,2)&gt;=6,6,IF(ISNUMBER(MATCH(TRUNC(A30942),Normativa!$A$81:$A$108,0)),6,INDEX(Normativa!$D$67:$AA$78,MATCH(MONTH(A30942),Normativa!$C$67:$C$78,0),MATCH(HOUR(A30942),Normativa!$D$66:$AA$66,0))))</f>
        <v>6</v>
      </c>
      <c r="F30942" s="40">
        <f t="shared" si="1964"/>
        <v>104</v>
      </c>
      <c r="G30942" s="36">
        <f>INDEX('Optimitzador qh'!$C$15:$H$15,E30942)</f>
        <v>550</v>
      </c>
      <c r="H30942" s="42">
        <f t="shared" si="1965"/>
        <v>0</v>
      </c>
    </row>
    <row r="30943" spans="1:8" x14ac:dyDescent="0.25">
      <c r="A30943" s="50">
        <v>44153.271249999998</v>
      </c>
      <c r="B30943" s="79">
        <v>25</v>
      </c>
      <c r="C30943" s="40">
        <f t="shared" si="1962"/>
        <v>11</v>
      </c>
      <c r="D30943" s="41">
        <f t="shared" si="1963"/>
        <v>2020</v>
      </c>
      <c r="E30943" s="43">
        <f>IF(WEEKDAY(A30943,2)&gt;=6,6,IF(ISNUMBER(MATCH(TRUNC(A30943),Normativa!$A$81:$A$108,0)),6,INDEX(Normativa!$D$67:$AA$78,MATCH(MONTH(A30943),Normativa!$C$67:$C$78,0),MATCH(HOUR(A30943),Normativa!$D$66:$AA$66,0))))</f>
        <v>6</v>
      </c>
      <c r="F30943" s="40">
        <f t="shared" si="1964"/>
        <v>100</v>
      </c>
      <c r="G30943" s="36">
        <f>INDEX('Optimitzador qh'!$C$15:$H$15,E30943)</f>
        <v>550</v>
      </c>
      <c r="H30943" s="42">
        <f t="shared" si="1965"/>
        <v>0</v>
      </c>
    </row>
    <row r="30944" spans="1:8" x14ac:dyDescent="0.25">
      <c r="A30944" s="50">
        <v>44153.281666666662</v>
      </c>
      <c r="B30944" s="79">
        <v>26</v>
      </c>
      <c r="C30944" s="40">
        <f t="shared" si="1962"/>
        <v>11</v>
      </c>
      <c r="D30944" s="41">
        <f t="shared" si="1963"/>
        <v>2020</v>
      </c>
      <c r="E30944" s="43">
        <f>IF(WEEKDAY(A30944,2)&gt;=6,6,IF(ISNUMBER(MATCH(TRUNC(A30944),Normativa!$A$81:$A$108,0)),6,INDEX(Normativa!$D$67:$AA$78,MATCH(MONTH(A30944),Normativa!$C$67:$C$78,0),MATCH(HOUR(A30944),Normativa!$D$66:$AA$66,0))))</f>
        <v>6</v>
      </c>
      <c r="F30944" s="40">
        <f t="shared" si="1964"/>
        <v>104</v>
      </c>
      <c r="G30944" s="36">
        <f>INDEX('Optimitzador qh'!$C$15:$H$15,E30944)</f>
        <v>550</v>
      </c>
      <c r="H30944" s="42">
        <f t="shared" si="1965"/>
        <v>0</v>
      </c>
    </row>
    <row r="30945" spans="1:8" x14ac:dyDescent="0.25">
      <c r="A30945" s="50">
        <v>44153.292083333334</v>
      </c>
      <c r="B30945" s="79">
        <v>32</v>
      </c>
      <c r="C30945" s="40">
        <f t="shared" si="1962"/>
        <v>11</v>
      </c>
      <c r="D30945" s="41">
        <f t="shared" si="1963"/>
        <v>2020</v>
      </c>
      <c r="E30945" s="43">
        <f>IF(WEEKDAY(A30945,2)&gt;=6,6,IF(ISNUMBER(MATCH(TRUNC(A30945),Normativa!$A$81:$A$108,0)),6,INDEX(Normativa!$D$67:$AA$78,MATCH(MONTH(A30945),Normativa!$C$67:$C$78,0),MATCH(HOUR(A30945),Normativa!$D$66:$AA$66,0))))</f>
        <v>6</v>
      </c>
      <c r="F30945" s="40">
        <f t="shared" si="1964"/>
        <v>128</v>
      </c>
      <c r="G30945" s="36">
        <f>INDEX('Optimitzador qh'!$C$15:$H$15,E30945)</f>
        <v>550</v>
      </c>
      <c r="H30945" s="42">
        <f t="shared" si="1965"/>
        <v>0</v>
      </c>
    </row>
    <row r="30946" spans="1:8" x14ac:dyDescent="0.25">
      <c r="A30946" s="50">
        <v>44153.302499999998</v>
      </c>
      <c r="B30946" s="79">
        <v>26</v>
      </c>
      <c r="C30946" s="40">
        <f t="shared" si="1962"/>
        <v>11</v>
      </c>
      <c r="D30946" s="41">
        <f t="shared" si="1963"/>
        <v>2020</v>
      </c>
      <c r="E30946" s="43">
        <f>IF(WEEKDAY(A30946,2)&gt;=6,6,IF(ISNUMBER(MATCH(TRUNC(A30946),Normativa!$A$81:$A$108,0)),6,INDEX(Normativa!$D$67:$AA$78,MATCH(MONTH(A30946),Normativa!$C$67:$C$78,0),MATCH(HOUR(A30946),Normativa!$D$66:$AA$66,0))))</f>
        <v>6</v>
      </c>
      <c r="F30946" s="40">
        <f t="shared" si="1964"/>
        <v>104</v>
      </c>
      <c r="G30946" s="36">
        <f>INDEX('Optimitzador qh'!$C$15:$H$15,E30946)</f>
        <v>550</v>
      </c>
      <c r="H30946" s="42">
        <f t="shared" si="1965"/>
        <v>0</v>
      </c>
    </row>
    <row r="30947" spans="1:8" x14ac:dyDescent="0.25">
      <c r="A30947" s="50">
        <v>44153.312916666662</v>
      </c>
      <c r="B30947" s="79">
        <v>26</v>
      </c>
      <c r="C30947" s="40">
        <f t="shared" si="1962"/>
        <v>11</v>
      </c>
      <c r="D30947" s="41">
        <f t="shared" si="1963"/>
        <v>2020</v>
      </c>
      <c r="E30947" s="43">
        <f>IF(WEEKDAY(A30947,2)&gt;=6,6,IF(ISNUMBER(MATCH(TRUNC(A30947),Normativa!$A$81:$A$108,0)),6,INDEX(Normativa!$D$67:$AA$78,MATCH(MONTH(A30947),Normativa!$C$67:$C$78,0),MATCH(HOUR(A30947),Normativa!$D$66:$AA$66,0))))</f>
        <v>6</v>
      </c>
      <c r="F30947" s="40">
        <f t="shared" si="1964"/>
        <v>104</v>
      </c>
      <c r="G30947" s="36">
        <f>INDEX('Optimitzador qh'!$C$15:$H$15,E30947)</f>
        <v>550</v>
      </c>
      <c r="H30947" s="42">
        <f t="shared" si="1965"/>
        <v>0</v>
      </c>
    </row>
    <row r="30948" spans="1:8" x14ac:dyDescent="0.25">
      <c r="A30948" s="50">
        <v>44153.323333333334</v>
      </c>
      <c r="B30948" s="79">
        <v>34</v>
      </c>
      <c r="C30948" s="40">
        <f t="shared" si="1962"/>
        <v>11</v>
      </c>
      <c r="D30948" s="41">
        <f t="shared" si="1963"/>
        <v>2020</v>
      </c>
      <c r="E30948" s="43">
        <f>IF(WEEKDAY(A30948,2)&gt;=6,6,IF(ISNUMBER(MATCH(TRUNC(A30948),Normativa!$A$81:$A$108,0)),6,INDEX(Normativa!$D$67:$AA$78,MATCH(MONTH(A30948),Normativa!$C$67:$C$78,0),MATCH(HOUR(A30948),Normativa!$D$66:$AA$66,0))))</f>
        <v>6</v>
      </c>
      <c r="F30948" s="40">
        <f t="shared" si="1964"/>
        <v>136</v>
      </c>
      <c r="G30948" s="36">
        <f>INDEX('Optimitzador qh'!$C$15:$H$15,E30948)</f>
        <v>550</v>
      </c>
      <c r="H30948" s="42">
        <f t="shared" si="1965"/>
        <v>0</v>
      </c>
    </row>
    <row r="30949" spans="1:8" x14ac:dyDescent="0.25">
      <c r="A30949" s="50">
        <v>44153.333749999998</v>
      </c>
      <c r="B30949" s="79">
        <v>43</v>
      </c>
      <c r="C30949" s="40">
        <f t="shared" si="1962"/>
        <v>11</v>
      </c>
      <c r="D30949" s="41">
        <f t="shared" si="1963"/>
        <v>2020</v>
      </c>
      <c r="E30949" s="43">
        <f>IF(WEEKDAY(A30949,2)&gt;=6,6,IF(ISNUMBER(MATCH(TRUNC(A30949),Normativa!$A$81:$A$108,0)),6,INDEX(Normativa!$D$67:$AA$78,MATCH(MONTH(A30949),Normativa!$C$67:$C$78,0),MATCH(HOUR(A30949),Normativa!$D$66:$AA$66,0))))</f>
        <v>3</v>
      </c>
      <c r="F30949" s="40">
        <f t="shared" si="1964"/>
        <v>172</v>
      </c>
      <c r="G30949" s="36">
        <f>INDEX('Optimitzador qh'!$C$15:$H$15,E30949)</f>
        <v>314.07919990728021</v>
      </c>
      <c r="H30949" s="42">
        <f t="shared" si="1965"/>
        <v>0</v>
      </c>
    </row>
    <row r="30950" spans="1:8" x14ac:dyDescent="0.25">
      <c r="A30950" s="50">
        <v>44153.344166666662</v>
      </c>
      <c r="B30950" s="79">
        <v>41</v>
      </c>
      <c r="C30950" s="40">
        <f t="shared" si="1962"/>
        <v>11</v>
      </c>
      <c r="D30950" s="41">
        <f t="shared" si="1963"/>
        <v>2020</v>
      </c>
      <c r="E30950" s="43">
        <f>IF(WEEKDAY(A30950,2)&gt;=6,6,IF(ISNUMBER(MATCH(TRUNC(A30950),Normativa!$A$81:$A$108,0)),6,INDEX(Normativa!$D$67:$AA$78,MATCH(MONTH(A30950),Normativa!$C$67:$C$78,0),MATCH(HOUR(A30950),Normativa!$D$66:$AA$66,0))))</f>
        <v>3</v>
      </c>
      <c r="F30950" s="40">
        <f t="shared" si="1964"/>
        <v>164</v>
      </c>
      <c r="G30950" s="36">
        <f>INDEX('Optimitzador qh'!$C$15:$H$15,E30950)</f>
        <v>314.07919990728021</v>
      </c>
      <c r="H30950" s="42">
        <f t="shared" si="1965"/>
        <v>0</v>
      </c>
    </row>
    <row r="30951" spans="1:8" x14ac:dyDescent="0.25">
      <c r="A30951" s="50">
        <v>44153.354583333334</v>
      </c>
      <c r="B30951" s="79">
        <v>41</v>
      </c>
      <c r="C30951" s="40">
        <f t="shared" si="1962"/>
        <v>11</v>
      </c>
      <c r="D30951" s="41">
        <f t="shared" si="1963"/>
        <v>2020</v>
      </c>
      <c r="E30951" s="43">
        <f>IF(WEEKDAY(A30951,2)&gt;=6,6,IF(ISNUMBER(MATCH(TRUNC(A30951),Normativa!$A$81:$A$108,0)),6,INDEX(Normativa!$D$67:$AA$78,MATCH(MONTH(A30951),Normativa!$C$67:$C$78,0),MATCH(HOUR(A30951),Normativa!$D$66:$AA$66,0))))</f>
        <v>3</v>
      </c>
      <c r="F30951" s="40">
        <f t="shared" si="1964"/>
        <v>164</v>
      </c>
      <c r="G30951" s="36">
        <f>INDEX('Optimitzador qh'!$C$15:$H$15,E30951)</f>
        <v>314.07919990728021</v>
      </c>
      <c r="H30951" s="42">
        <f t="shared" si="1965"/>
        <v>0</v>
      </c>
    </row>
    <row r="30952" spans="1:8" x14ac:dyDescent="0.25">
      <c r="A30952" s="50">
        <v>44153.364999999998</v>
      </c>
      <c r="B30952" s="79">
        <v>41</v>
      </c>
      <c r="C30952" s="40">
        <f t="shared" si="1962"/>
        <v>11</v>
      </c>
      <c r="D30952" s="41">
        <f t="shared" si="1963"/>
        <v>2020</v>
      </c>
      <c r="E30952" s="43">
        <f>IF(WEEKDAY(A30952,2)&gt;=6,6,IF(ISNUMBER(MATCH(TRUNC(A30952),Normativa!$A$81:$A$108,0)),6,INDEX(Normativa!$D$67:$AA$78,MATCH(MONTH(A30952),Normativa!$C$67:$C$78,0),MATCH(HOUR(A30952),Normativa!$D$66:$AA$66,0))))</f>
        <v>3</v>
      </c>
      <c r="F30952" s="40">
        <f t="shared" si="1964"/>
        <v>164</v>
      </c>
      <c r="G30952" s="36">
        <f>INDEX('Optimitzador qh'!$C$15:$H$15,E30952)</f>
        <v>314.07919990728021</v>
      </c>
      <c r="H30952" s="42">
        <f t="shared" si="1965"/>
        <v>0</v>
      </c>
    </row>
    <row r="30953" spans="1:8" x14ac:dyDescent="0.25">
      <c r="A30953" s="50">
        <v>44153.375416666662</v>
      </c>
      <c r="B30953" s="79">
        <v>41</v>
      </c>
      <c r="C30953" s="40">
        <f t="shared" si="1962"/>
        <v>11</v>
      </c>
      <c r="D30953" s="41">
        <f t="shared" si="1963"/>
        <v>2020</v>
      </c>
      <c r="E30953" s="43">
        <f>IF(WEEKDAY(A30953,2)&gt;=6,6,IF(ISNUMBER(MATCH(TRUNC(A30953),Normativa!$A$81:$A$108,0)),6,INDEX(Normativa!$D$67:$AA$78,MATCH(MONTH(A30953),Normativa!$C$67:$C$78,0),MATCH(HOUR(A30953),Normativa!$D$66:$AA$66,0))))</f>
        <v>2</v>
      </c>
      <c r="F30953" s="40">
        <f t="shared" si="1964"/>
        <v>164</v>
      </c>
      <c r="G30953" s="36">
        <f>INDEX('Optimitzador qh'!$C$15:$H$15,E30953)</f>
        <v>314.07919990728016</v>
      </c>
      <c r="H30953" s="42">
        <f t="shared" si="1965"/>
        <v>0</v>
      </c>
    </row>
    <row r="30954" spans="1:8" x14ac:dyDescent="0.25">
      <c r="A30954" s="50">
        <v>44153.385833333334</v>
      </c>
      <c r="B30954" s="79">
        <v>42</v>
      </c>
      <c r="C30954" s="40">
        <f t="shared" si="1962"/>
        <v>11</v>
      </c>
      <c r="D30954" s="41">
        <f t="shared" si="1963"/>
        <v>2020</v>
      </c>
      <c r="E30954" s="43">
        <f>IF(WEEKDAY(A30954,2)&gt;=6,6,IF(ISNUMBER(MATCH(TRUNC(A30954),Normativa!$A$81:$A$108,0)),6,INDEX(Normativa!$D$67:$AA$78,MATCH(MONTH(A30954),Normativa!$C$67:$C$78,0),MATCH(HOUR(A30954),Normativa!$D$66:$AA$66,0))))</f>
        <v>2</v>
      </c>
      <c r="F30954" s="40">
        <f t="shared" si="1964"/>
        <v>168</v>
      </c>
      <c r="G30954" s="36">
        <f>INDEX('Optimitzador qh'!$C$15:$H$15,E30954)</f>
        <v>314.07919990728016</v>
      </c>
      <c r="H30954" s="42">
        <f t="shared" si="1965"/>
        <v>0</v>
      </c>
    </row>
    <row r="30955" spans="1:8" x14ac:dyDescent="0.25">
      <c r="A30955" s="50">
        <v>44153.396249999998</v>
      </c>
      <c r="B30955" s="79">
        <v>42</v>
      </c>
      <c r="C30955" s="40">
        <f t="shared" si="1962"/>
        <v>11</v>
      </c>
      <c r="D30955" s="41">
        <f t="shared" si="1963"/>
        <v>2020</v>
      </c>
      <c r="E30955" s="43">
        <f>IF(WEEKDAY(A30955,2)&gt;=6,6,IF(ISNUMBER(MATCH(TRUNC(A30955),Normativa!$A$81:$A$108,0)),6,INDEX(Normativa!$D$67:$AA$78,MATCH(MONTH(A30955),Normativa!$C$67:$C$78,0),MATCH(HOUR(A30955),Normativa!$D$66:$AA$66,0))))</f>
        <v>2</v>
      </c>
      <c r="F30955" s="40">
        <f t="shared" si="1964"/>
        <v>168</v>
      </c>
      <c r="G30955" s="36">
        <f>INDEX('Optimitzador qh'!$C$15:$H$15,E30955)</f>
        <v>314.07919990728016</v>
      </c>
      <c r="H30955" s="42">
        <f t="shared" si="1965"/>
        <v>0</v>
      </c>
    </row>
    <row r="30956" spans="1:8" x14ac:dyDescent="0.25">
      <c r="A30956" s="50">
        <v>44153.406666666662</v>
      </c>
      <c r="B30956" s="79">
        <v>43</v>
      </c>
      <c r="C30956" s="40">
        <f t="shared" si="1962"/>
        <v>11</v>
      </c>
      <c r="D30956" s="41">
        <f t="shared" si="1963"/>
        <v>2020</v>
      </c>
      <c r="E30956" s="43">
        <f>IF(WEEKDAY(A30956,2)&gt;=6,6,IF(ISNUMBER(MATCH(TRUNC(A30956),Normativa!$A$81:$A$108,0)),6,INDEX(Normativa!$D$67:$AA$78,MATCH(MONTH(A30956),Normativa!$C$67:$C$78,0),MATCH(HOUR(A30956),Normativa!$D$66:$AA$66,0))))</f>
        <v>2</v>
      </c>
      <c r="F30956" s="40">
        <f t="shared" si="1964"/>
        <v>172</v>
      </c>
      <c r="G30956" s="36">
        <f>INDEX('Optimitzador qh'!$C$15:$H$15,E30956)</f>
        <v>314.07919990728016</v>
      </c>
      <c r="H30956" s="42">
        <f t="shared" si="1965"/>
        <v>0</v>
      </c>
    </row>
    <row r="30957" spans="1:8" x14ac:dyDescent="0.25">
      <c r="A30957" s="50">
        <v>44153.417083333334</v>
      </c>
      <c r="B30957" s="79">
        <v>44</v>
      </c>
      <c r="C30957" s="40">
        <f t="shared" si="1962"/>
        <v>11</v>
      </c>
      <c r="D30957" s="41">
        <f t="shared" si="1963"/>
        <v>2020</v>
      </c>
      <c r="E30957" s="43">
        <f>IF(WEEKDAY(A30957,2)&gt;=6,6,IF(ISNUMBER(MATCH(TRUNC(A30957),Normativa!$A$81:$A$108,0)),6,INDEX(Normativa!$D$67:$AA$78,MATCH(MONTH(A30957),Normativa!$C$67:$C$78,0),MATCH(HOUR(A30957),Normativa!$D$66:$AA$66,0))))</f>
        <v>2</v>
      </c>
      <c r="F30957" s="40">
        <f t="shared" si="1964"/>
        <v>176</v>
      </c>
      <c r="G30957" s="36">
        <f>INDEX('Optimitzador qh'!$C$15:$H$15,E30957)</f>
        <v>314.07919990728016</v>
      </c>
      <c r="H30957" s="42">
        <f t="shared" si="1965"/>
        <v>0</v>
      </c>
    </row>
    <row r="30958" spans="1:8" x14ac:dyDescent="0.25">
      <c r="A30958" s="50">
        <v>44153.427499999998</v>
      </c>
      <c r="B30958" s="79">
        <v>42</v>
      </c>
      <c r="C30958" s="40">
        <f t="shared" si="1962"/>
        <v>11</v>
      </c>
      <c r="D30958" s="41">
        <f t="shared" si="1963"/>
        <v>2020</v>
      </c>
      <c r="E30958" s="43">
        <f>IF(WEEKDAY(A30958,2)&gt;=6,6,IF(ISNUMBER(MATCH(TRUNC(A30958),Normativa!$A$81:$A$108,0)),6,INDEX(Normativa!$D$67:$AA$78,MATCH(MONTH(A30958),Normativa!$C$67:$C$78,0),MATCH(HOUR(A30958),Normativa!$D$66:$AA$66,0))))</f>
        <v>2</v>
      </c>
      <c r="F30958" s="40">
        <f t="shared" si="1964"/>
        <v>168</v>
      </c>
      <c r="G30958" s="36">
        <f>INDEX('Optimitzador qh'!$C$15:$H$15,E30958)</f>
        <v>314.07919990728016</v>
      </c>
      <c r="H30958" s="42">
        <f t="shared" si="1965"/>
        <v>0</v>
      </c>
    </row>
    <row r="30959" spans="1:8" x14ac:dyDescent="0.25">
      <c r="A30959" s="50">
        <v>44153.437916666662</v>
      </c>
      <c r="B30959" s="79">
        <v>46</v>
      </c>
      <c r="C30959" s="40">
        <f t="shared" si="1962"/>
        <v>11</v>
      </c>
      <c r="D30959" s="41">
        <f t="shared" si="1963"/>
        <v>2020</v>
      </c>
      <c r="E30959" s="43">
        <f>IF(WEEKDAY(A30959,2)&gt;=6,6,IF(ISNUMBER(MATCH(TRUNC(A30959),Normativa!$A$81:$A$108,0)),6,INDEX(Normativa!$D$67:$AA$78,MATCH(MONTH(A30959),Normativa!$C$67:$C$78,0),MATCH(HOUR(A30959),Normativa!$D$66:$AA$66,0))))</f>
        <v>2</v>
      </c>
      <c r="F30959" s="40">
        <f t="shared" si="1964"/>
        <v>184</v>
      </c>
      <c r="G30959" s="36">
        <f>INDEX('Optimitzador qh'!$C$15:$H$15,E30959)</f>
        <v>314.07919990728016</v>
      </c>
      <c r="H30959" s="42">
        <f t="shared" si="1965"/>
        <v>0</v>
      </c>
    </row>
    <row r="30960" spans="1:8" x14ac:dyDescent="0.25">
      <c r="A30960" s="50">
        <v>44153.448333333334</v>
      </c>
      <c r="B30960" s="79">
        <v>42</v>
      </c>
      <c r="C30960" s="40">
        <f t="shared" si="1962"/>
        <v>11</v>
      </c>
      <c r="D30960" s="41">
        <f t="shared" si="1963"/>
        <v>2020</v>
      </c>
      <c r="E30960" s="43">
        <f>IF(WEEKDAY(A30960,2)&gt;=6,6,IF(ISNUMBER(MATCH(TRUNC(A30960),Normativa!$A$81:$A$108,0)),6,INDEX(Normativa!$D$67:$AA$78,MATCH(MONTH(A30960),Normativa!$C$67:$C$78,0),MATCH(HOUR(A30960),Normativa!$D$66:$AA$66,0))))</f>
        <v>2</v>
      </c>
      <c r="F30960" s="40">
        <f t="shared" si="1964"/>
        <v>168</v>
      </c>
      <c r="G30960" s="36">
        <f>INDEX('Optimitzador qh'!$C$15:$H$15,E30960)</f>
        <v>314.07919990728016</v>
      </c>
      <c r="H30960" s="42">
        <f t="shared" si="1965"/>
        <v>0</v>
      </c>
    </row>
    <row r="30961" spans="1:8" x14ac:dyDescent="0.25">
      <c r="A30961" s="50">
        <v>44153.458749999998</v>
      </c>
      <c r="B30961" s="79">
        <v>44</v>
      </c>
      <c r="C30961" s="40">
        <f t="shared" si="1962"/>
        <v>11</v>
      </c>
      <c r="D30961" s="41">
        <f t="shared" si="1963"/>
        <v>2020</v>
      </c>
      <c r="E30961" s="43">
        <f>IF(WEEKDAY(A30961,2)&gt;=6,6,IF(ISNUMBER(MATCH(TRUNC(A30961),Normativa!$A$81:$A$108,0)),6,INDEX(Normativa!$D$67:$AA$78,MATCH(MONTH(A30961),Normativa!$C$67:$C$78,0),MATCH(HOUR(A30961),Normativa!$D$66:$AA$66,0))))</f>
        <v>2</v>
      </c>
      <c r="F30961" s="40">
        <f t="shared" si="1964"/>
        <v>176</v>
      </c>
      <c r="G30961" s="36">
        <f>INDEX('Optimitzador qh'!$C$15:$H$15,E30961)</f>
        <v>314.07919990728016</v>
      </c>
      <c r="H30961" s="42">
        <f t="shared" si="1965"/>
        <v>0</v>
      </c>
    </row>
    <row r="30962" spans="1:8" x14ac:dyDescent="0.25">
      <c r="A30962" s="50">
        <v>44153.469166666662</v>
      </c>
      <c r="B30962" s="79">
        <v>43</v>
      </c>
      <c r="C30962" s="40">
        <f t="shared" si="1962"/>
        <v>11</v>
      </c>
      <c r="D30962" s="41">
        <f t="shared" si="1963"/>
        <v>2020</v>
      </c>
      <c r="E30962" s="43">
        <f>IF(WEEKDAY(A30962,2)&gt;=6,6,IF(ISNUMBER(MATCH(TRUNC(A30962),Normativa!$A$81:$A$108,0)),6,INDEX(Normativa!$D$67:$AA$78,MATCH(MONTH(A30962),Normativa!$C$67:$C$78,0),MATCH(HOUR(A30962),Normativa!$D$66:$AA$66,0))))</f>
        <v>2</v>
      </c>
      <c r="F30962" s="40">
        <f t="shared" si="1964"/>
        <v>172</v>
      </c>
      <c r="G30962" s="36">
        <f>INDEX('Optimitzador qh'!$C$15:$H$15,E30962)</f>
        <v>314.07919990728016</v>
      </c>
      <c r="H30962" s="42">
        <f t="shared" si="1965"/>
        <v>0</v>
      </c>
    </row>
    <row r="30963" spans="1:8" x14ac:dyDescent="0.25">
      <c r="A30963" s="50">
        <v>44153.479583333334</v>
      </c>
      <c r="B30963" s="79">
        <v>43</v>
      </c>
      <c r="C30963" s="40">
        <f t="shared" si="1962"/>
        <v>11</v>
      </c>
      <c r="D30963" s="41">
        <f t="shared" si="1963"/>
        <v>2020</v>
      </c>
      <c r="E30963" s="43">
        <f>IF(WEEKDAY(A30963,2)&gt;=6,6,IF(ISNUMBER(MATCH(TRUNC(A30963),Normativa!$A$81:$A$108,0)),6,INDEX(Normativa!$D$67:$AA$78,MATCH(MONTH(A30963),Normativa!$C$67:$C$78,0),MATCH(HOUR(A30963),Normativa!$D$66:$AA$66,0))))</f>
        <v>2</v>
      </c>
      <c r="F30963" s="40">
        <f t="shared" si="1964"/>
        <v>172</v>
      </c>
      <c r="G30963" s="36">
        <f>INDEX('Optimitzador qh'!$C$15:$H$15,E30963)</f>
        <v>314.07919990728016</v>
      </c>
      <c r="H30963" s="42">
        <f t="shared" si="1965"/>
        <v>0</v>
      </c>
    </row>
    <row r="30964" spans="1:8" x14ac:dyDescent="0.25">
      <c r="A30964" s="50">
        <v>44153.49</v>
      </c>
      <c r="B30964" s="79">
        <v>43</v>
      </c>
      <c r="C30964" s="40">
        <f t="shared" si="1962"/>
        <v>11</v>
      </c>
      <c r="D30964" s="41">
        <f t="shared" si="1963"/>
        <v>2020</v>
      </c>
      <c r="E30964" s="43">
        <f>IF(WEEKDAY(A30964,2)&gt;=6,6,IF(ISNUMBER(MATCH(TRUNC(A30964),Normativa!$A$81:$A$108,0)),6,INDEX(Normativa!$D$67:$AA$78,MATCH(MONTH(A30964),Normativa!$C$67:$C$78,0),MATCH(HOUR(A30964),Normativa!$D$66:$AA$66,0))))</f>
        <v>2</v>
      </c>
      <c r="F30964" s="40">
        <f t="shared" si="1964"/>
        <v>172</v>
      </c>
      <c r="G30964" s="36">
        <f>INDEX('Optimitzador qh'!$C$15:$H$15,E30964)</f>
        <v>314.07919990728016</v>
      </c>
      <c r="H30964" s="42">
        <f t="shared" si="1965"/>
        <v>0</v>
      </c>
    </row>
    <row r="30965" spans="1:8" x14ac:dyDescent="0.25">
      <c r="A30965" s="50">
        <v>44153.500416666662</v>
      </c>
      <c r="B30965" s="79">
        <v>46</v>
      </c>
      <c r="C30965" s="40">
        <f t="shared" si="1962"/>
        <v>11</v>
      </c>
      <c r="D30965" s="41">
        <f t="shared" si="1963"/>
        <v>2020</v>
      </c>
      <c r="E30965" s="43">
        <f>IF(WEEKDAY(A30965,2)&gt;=6,6,IF(ISNUMBER(MATCH(TRUNC(A30965),Normativa!$A$81:$A$108,0)),6,INDEX(Normativa!$D$67:$AA$78,MATCH(MONTH(A30965),Normativa!$C$67:$C$78,0),MATCH(HOUR(A30965),Normativa!$D$66:$AA$66,0))))</f>
        <v>2</v>
      </c>
      <c r="F30965" s="40">
        <f t="shared" si="1964"/>
        <v>184</v>
      </c>
      <c r="G30965" s="36">
        <f>INDEX('Optimitzador qh'!$C$15:$H$15,E30965)</f>
        <v>314.07919990728016</v>
      </c>
      <c r="H30965" s="42">
        <f t="shared" si="1965"/>
        <v>0</v>
      </c>
    </row>
    <row r="30966" spans="1:8" x14ac:dyDescent="0.25">
      <c r="A30966" s="50">
        <v>44153.510833333334</v>
      </c>
      <c r="B30966" s="79">
        <v>45</v>
      </c>
      <c r="C30966" s="40">
        <f t="shared" si="1962"/>
        <v>11</v>
      </c>
      <c r="D30966" s="41">
        <f t="shared" si="1963"/>
        <v>2020</v>
      </c>
      <c r="E30966" s="43">
        <f>IF(WEEKDAY(A30966,2)&gt;=6,6,IF(ISNUMBER(MATCH(TRUNC(A30966),Normativa!$A$81:$A$108,0)),6,INDEX(Normativa!$D$67:$AA$78,MATCH(MONTH(A30966),Normativa!$C$67:$C$78,0),MATCH(HOUR(A30966),Normativa!$D$66:$AA$66,0))))</f>
        <v>2</v>
      </c>
      <c r="F30966" s="40">
        <f t="shared" si="1964"/>
        <v>180</v>
      </c>
      <c r="G30966" s="36">
        <f>INDEX('Optimitzador qh'!$C$15:$H$15,E30966)</f>
        <v>314.07919990728016</v>
      </c>
      <c r="H30966" s="42">
        <f t="shared" si="1965"/>
        <v>0</v>
      </c>
    </row>
    <row r="30967" spans="1:8" x14ac:dyDescent="0.25">
      <c r="A30967" s="50">
        <v>44153.521249999998</v>
      </c>
      <c r="B30967" s="79">
        <v>47</v>
      </c>
      <c r="C30967" s="40">
        <f t="shared" si="1962"/>
        <v>11</v>
      </c>
      <c r="D30967" s="41">
        <f t="shared" si="1963"/>
        <v>2020</v>
      </c>
      <c r="E30967" s="43">
        <f>IF(WEEKDAY(A30967,2)&gt;=6,6,IF(ISNUMBER(MATCH(TRUNC(A30967),Normativa!$A$81:$A$108,0)),6,INDEX(Normativa!$D$67:$AA$78,MATCH(MONTH(A30967),Normativa!$C$67:$C$78,0),MATCH(HOUR(A30967),Normativa!$D$66:$AA$66,0))))</f>
        <v>2</v>
      </c>
      <c r="F30967" s="40">
        <f t="shared" si="1964"/>
        <v>188</v>
      </c>
      <c r="G30967" s="36">
        <f>INDEX('Optimitzador qh'!$C$15:$H$15,E30967)</f>
        <v>314.07919990728016</v>
      </c>
      <c r="H30967" s="42">
        <f t="shared" si="1965"/>
        <v>0</v>
      </c>
    </row>
    <row r="30968" spans="1:8" x14ac:dyDescent="0.25">
      <c r="A30968" s="50">
        <v>44153.531666666662</v>
      </c>
      <c r="B30968" s="79">
        <v>43</v>
      </c>
      <c r="C30968" s="40">
        <f t="shared" si="1962"/>
        <v>11</v>
      </c>
      <c r="D30968" s="41">
        <f t="shared" si="1963"/>
        <v>2020</v>
      </c>
      <c r="E30968" s="43">
        <f>IF(WEEKDAY(A30968,2)&gt;=6,6,IF(ISNUMBER(MATCH(TRUNC(A30968),Normativa!$A$81:$A$108,0)),6,INDEX(Normativa!$D$67:$AA$78,MATCH(MONTH(A30968),Normativa!$C$67:$C$78,0),MATCH(HOUR(A30968),Normativa!$D$66:$AA$66,0))))</f>
        <v>2</v>
      </c>
      <c r="F30968" s="40">
        <f t="shared" si="1964"/>
        <v>172</v>
      </c>
      <c r="G30968" s="36">
        <f>INDEX('Optimitzador qh'!$C$15:$H$15,E30968)</f>
        <v>314.07919990728016</v>
      </c>
      <c r="H30968" s="42">
        <f t="shared" si="1965"/>
        <v>0</v>
      </c>
    </row>
    <row r="30969" spans="1:8" x14ac:dyDescent="0.25">
      <c r="A30969" s="50">
        <v>44153.542083333334</v>
      </c>
      <c r="B30969" s="79">
        <v>44</v>
      </c>
      <c r="C30969" s="40">
        <f t="shared" si="1962"/>
        <v>11</v>
      </c>
      <c r="D30969" s="41">
        <f t="shared" si="1963"/>
        <v>2020</v>
      </c>
      <c r="E30969" s="43">
        <f>IF(WEEKDAY(A30969,2)&gt;=6,6,IF(ISNUMBER(MATCH(TRUNC(A30969),Normativa!$A$81:$A$108,0)),6,INDEX(Normativa!$D$67:$AA$78,MATCH(MONTH(A30969),Normativa!$C$67:$C$78,0),MATCH(HOUR(A30969),Normativa!$D$66:$AA$66,0))))</f>
        <v>2</v>
      </c>
      <c r="F30969" s="40">
        <f t="shared" si="1964"/>
        <v>176</v>
      </c>
      <c r="G30969" s="36">
        <f>INDEX('Optimitzador qh'!$C$15:$H$15,E30969)</f>
        <v>314.07919990728016</v>
      </c>
      <c r="H30969" s="42">
        <f t="shared" si="1965"/>
        <v>0</v>
      </c>
    </row>
    <row r="30970" spans="1:8" x14ac:dyDescent="0.25">
      <c r="A30970" s="50">
        <v>44153.552499999998</v>
      </c>
      <c r="B30970" s="79">
        <v>42</v>
      </c>
      <c r="C30970" s="40">
        <f t="shared" si="1962"/>
        <v>11</v>
      </c>
      <c r="D30970" s="41">
        <f t="shared" si="1963"/>
        <v>2020</v>
      </c>
      <c r="E30970" s="43">
        <f>IF(WEEKDAY(A30970,2)&gt;=6,6,IF(ISNUMBER(MATCH(TRUNC(A30970),Normativa!$A$81:$A$108,0)),6,INDEX(Normativa!$D$67:$AA$78,MATCH(MONTH(A30970),Normativa!$C$67:$C$78,0),MATCH(HOUR(A30970),Normativa!$D$66:$AA$66,0))))</f>
        <v>2</v>
      </c>
      <c r="F30970" s="40">
        <f t="shared" si="1964"/>
        <v>168</v>
      </c>
      <c r="G30970" s="36">
        <f>INDEX('Optimitzador qh'!$C$15:$H$15,E30970)</f>
        <v>314.07919990728016</v>
      </c>
      <c r="H30970" s="42">
        <f t="shared" si="1965"/>
        <v>0</v>
      </c>
    </row>
    <row r="30971" spans="1:8" x14ac:dyDescent="0.25">
      <c r="A30971" s="50">
        <v>44153.562916666662</v>
      </c>
      <c r="B30971" s="79">
        <v>44</v>
      </c>
      <c r="C30971" s="40">
        <f t="shared" si="1962"/>
        <v>11</v>
      </c>
      <c r="D30971" s="41">
        <f t="shared" si="1963"/>
        <v>2020</v>
      </c>
      <c r="E30971" s="43">
        <f>IF(WEEKDAY(A30971,2)&gt;=6,6,IF(ISNUMBER(MATCH(TRUNC(A30971),Normativa!$A$81:$A$108,0)),6,INDEX(Normativa!$D$67:$AA$78,MATCH(MONTH(A30971),Normativa!$C$67:$C$78,0),MATCH(HOUR(A30971),Normativa!$D$66:$AA$66,0))))</f>
        <v>2</v>
      </c>
      <c r="F30971" s="40">
        <f t="shared" si="1964"/>
        <v>176</v>
      </c>
      <c r="G30971" s="36">
        <f>INDEX('Optimitzador qh'!$C$15:$H$15,E30971)</f>
        <v>314.07919990728016</v>
      </c>
      <c r="H30971" s="42">
        <f t="shared" si="1965"/>
        <v>0</v>
      </c>
    </row>
    <row r="30972" spans="1:8" x14ac:dyDescent="0.25">
      <c r="A30972" s="50">
        <v>44153.573333333334</v>
      </c>
      <c r="B30972" s="79">
        <v>43</v>
      </c>
      <c r="C30972" s="40">
        <f t="shared" si="1962"/>
        <v>11</v>
      </c>
      <c r="D30972" s="41">
        <f t="shared" si="1963"/>
        <v>2020</v>
      </c>
      <c r="E30972" s="43">
        <f>IF(WEEKDAY(A30972,2)&gt;=6,6,IF(ISNUMBER(MATCH(TRUNC(A30972),Normativa!$A$81:$A$108,0)),6,INDEX(Normativa!$D$67:$AA$78,MATCH(MONTH(A30972),Normativa!$C$67:$C$78,0),MATCH(HOUR(A30972),Normativa!$D$66:$AA$66,0))))</f>
        <v>2</v>
      </c>
      <c r="F30972" s="40">
        <f t="shared" si="1964"/>
        <v>172</v>
      </c>
      <c r="G30972" s="36">
        <f>INDEX('Optimitzador qh'!$C$15:$H$15,E30972)</f>
        <v>314.07919990728016</v>
      </c>
      <c r="H30972" s="42">
        <f t="shared" si="1965"/>
        <v>0</v>
      </c>
    </row>
    <row r="30973" spans="1:8" x14ac:dyDescent="0.25">
      <c r="A30973" s="50">
        <v>44153.583749999998</v>
      </c>
      <c r="B30973" s="79">
        <v>42</v>
      </c>
      <c r="C30973" s="40">
        <f t="shared" si="1962"/>
        <v>11</v>
      </c>
      <c r="D30973" s="41">
        <f t="shared" si="1963"/>
        <v>2020</v>
      </c>
      <c r="E30973" s="43">
        <f>IF(WEEKDAY(A30973,2)&gt;=6,6,IF(ISNUMBER(MATCH(TRUNC(A30973),Normativa!$A$81:$A$108,0)),6,INDEX(Normativa!$D$67:$AA$78,MATCH(MONTH(A30973),Normativa!$C$67:$C$78,0),MATCH(HOUR(A30973),Normativa!$D$66:$AA$66,0))))</f>
        <v>3</v>
      </c>
      <c r="F30973" s="40">
        <f t="shared" si="1964"/>
        <v>168</v>
      </c>
      <c r="G30973" s="36">
        <f>INDEX('Optimitzador qh'!$C$15:$H$15,E30973)</f>
        <v>314.07919990728021</v>
      </c>
      <c r="H30973" s="42">
        <f t="shared" si="1965"/>
        <v>0</v>
      </c>
    </row>
    <row r="30974" spans="1:8" x14ac:dyDescent="0.25">
      <c r="A30974" s="50">
        <v>44153.594166666662</v>
      </c>
      <c r="B30974" s="79">
        <v>40</v>
      </c>
      <c r="C30974" s="40">
        <f t="shared" si="1962"/>
        <v>11</v>
      </c>
      <c r="D30974" s="41">
        <f t="shared" si="1963"/>
        <v>2020</v>
      </c>
      <c r="E30974" s="43">
        <f>IF(WEEKDAY(A30974,2)&gt;=6,6,IF(ISNUMBER(MATCH(TRUNC(A30974),Normativa!$A$81:$A$108,0)),6,INDEX(Normativa!$D$67:$AA$78,MATCH(MONTH(A30974),Normativa!$C$67:$C$78,0),MATCH(HOUR(A30974),Normativa!$D$66:$AA$66,0))))</f>
        <v>3</v>
      </c>
      <c r="F30974" s="40">
        <f t="shared" si="1964"/>
        <v>160</v>
      </c>
      <c r="G30974" s="36">
        <f>INDEX('Optimitzador qh'!$C$15:$H$15,E30974)</f>
        <v>314.07919990728021</v>
      </c>
      <c r="H30974" s="42">
        <f t="shared" si="1965"/>
        <v>0</v>
      </c>
    </row>
    <row r="30975" spans="1:8" x14ac:dyDescent="0.25">
      <c r="A30975" s="50">
        <v>44153.604583333334</v>
      </c>
      <c r="B30975" s="79">
        <v>41</v>
      </c>
      <c r="C30975" s="40">
        <f t="shared" si="1962"/>
        <v>11</v>
      </c>
      <c r="D30975" s="41">
        <f t="shared" si="1963"/>
        <v>2020</v>
      </c>
      <c r="E30975" s="43">
        <f>IF(WEEKDAY(A30975,2)&gt;=6,6,IF(ISNUMBER(MATCH(TRUNC(A30975),Normativa!$A$81:$A$108,0)),6,INDEX(Normativa!$D$67:$AA$78,MATCH(MONTH(A30975),Normativa!$C$67:$C$78,0),MATCH(HOUR(A30975),Normativa!$D$66:$AA$66,0))))</f>
        <v>3</v>
      </c>
      <c r="F30975" s="40">
        <f t="shared" si="1964"/>
        <v>164</v>
      </c>
      <c r="G30975" s="36">
        <f>INDEX('Optimitzador qh'!$C$15:$H$15,E30975)</f>
        <v>314.07919990728021</v>
      </c>
      <c r="H30975" s="42">
        <f t="shared" si="1965"/>
        <v>0</v>
      </c>
    </row>
    <row r="30976" spans="1:8" x14ac:dyDescent="0.25">
      <c r="A30976" s="50">
        <v>44153.614999999998</v>
      </c>
      <c r="B30976" s="79">
        <v>41</v>
      </c>
      <c r="C30976" s="40">
        <f t="shared" si="1962"/>
        <v>11</v>
      </c>
      <c r="D30976" s="41">
        <f t="shared" si="1963"/>
        <v>2020</v>
      </c>
      <c r="E30976" s="43">
        <f>IF(WEEKDAY(A30976,2)&gt;=6,6,IF(ISNUMBER(MATCH(TRUNC(A30976),Normativa!$A$81:$A$108,0)),6,INDEX(Normativa!$D$67:$AA$78,MATCH(MONTH(A30976),Normativa!$C$67:$C$78,0),MATCH(HOUR(A30976),Normativa!$D$66:$AA$66,0))))</f>
        <v>3</v>
      </c>
      <c r="F30976" s="40">
        <f t="shared" si="1964"/>
        <v>164</v>
      </c>
      <c r="G30976" s="36">
        <f>INDEX('Optimitzador qh'!$C$15:$H$15,E30976)</f>
        <v>314.07919990728021</v>
      </c>
      <c r="H30976" s="42">
        <f t="shared" si="1965"/>
        <v>0</v>
      </c>
    </row>
    <row r="30977" spans="1:8" x14ac:dyDescent="0.25">
      <c r="A30977" s="50">
        <v>44153.625416666662</v>
      </c>
      <c r="B30977" s="79">
        <v>45</v>
      </c>
      <c r="C30977" s="40">
        <f t="shared" si="1962"/>
        <v>11</v>
      </c>
      <c r="D30977" s="41">
        <f t="shared" si="1963"/>
        <v>2020</v>
      </c>
      <c r="E30977" s="43">
        <f>IF(WEEKDAY(A30977,2)&gt;=6,6,IF(ISNUMBER(MATCH(TRUNC(A30977),Normativa!$A$81:$A$108,0)),6,INDEX(Normativa!$D$67:$AA$78,MATCH(MONTH(A30977),Normativa!$C$67:$C$78,0),MATCH(HOUR(A30977),Normativa!$D$66:$AA$66,0))))</f>
        <v>3</v>
      </c>
      <c r="F30977" s="40">
        <f t="shared" si="1964"/>
        <v>180</v>
      </c>
      <c r="G30977" s="36">
        <f>INDEX('Optimitzador qh'!$C$15:$H$15,E30977)</f>
        <v>314.07919990728021</v>
      </c>
      <c r="H30977" s="42">
        <f t="shared" si="1965"/>
        <v>0</v>
      </c>
    </row>
    <row r="30978" spans="1:8" x14ac:dyDescent="0.25">
      <c r="A30978" s="50">
        <v>44153.635833333334</v>
      </c>
      <c r="B30978" s="79">
        <v>44</v>
      </c>
      <c r="C30978" s="40">
        <f t="shared" si="1962"/>
        <v>11</v>
      </c>
      <c r="D30978" s="41">
        <f t="shared" si="1963"/>
        <v>2020</v>
      </c>
      <c r="E30978" s="43">
        <f>IF(WEEKDAY(A30978,2)&gt;=6,6,IF(ISNUMBER(MATCH(TRUNC(A30978),Normativa!$A$81:$A$108,0)),6,INDEX(Normativa!$D$67:$AA$78,MATCH(MONTH(A30978),Normativa!$C$67:$C$78,0),MATCH(HOUR(A30978),Normativa!$D$66:$AA$66,0))))</f>
        <v>3</v>
      </c>
      <c r="F30978" s="40">
        <f t="shared" si="1964"/>
        <v>176</v>
      </c>
      <c r="G30978" s="36">
        <f>INDEX('Optimitzador qh'!$C$15:$H$15,E30978)</f>
        <v>314.07919990728021</v>
      </c>
      <c r="H30978" s="42">
        <f t="shared" si="1965"/>
        <v>0</v>
      </c>
    </row>
    <row r="30979" spans="1:8" x14ac:dyDescent="0.25">
      <c r="A30979" s="50">
        <v>44153.646249999998</v>
      </c>
      <c r="B30979" s="79">
        <v>39</v>
      </c>
      <c r="C30979" s="40">
        <f t="shared" si="1962"/>
        <v>11</v>
      </c>
      <c r="D30979" s="41">
        <f t="shared" si="1963"/>
        <v>2020</v>
      </c>
      <c r="E30979" s="43">
        <f>IF(WEEKDAY(A30979,2)&gt;=6,6,IF(ISNUMBER(MATCH(TRUNC(A30979),Normativa!$A$81:$A$108,0)),6,INDEX(Normativa!$D$67:$AA$78,MATCH(MONTH(A30979),Normativa!$C$67:$C$78,0),MATCH(HOUR(A30979),Normativa!$D$66:$AA$66,0))))</f>
        <v>3</v>
      </c>
      <c r="F30979" s="40">
        <f t="shared" si="1964"/>
        <v>156</v>
      </c>
      <c r="G30979" s="36">
        <f>INDEX('Optimitzador qh'!$C$15:$H$15,E30979)</f>
        <v>314.07919990728021</v>
      </c>
      <c r="H30979" s="42">
        <f t="shared" si="1965"/>
        <v>0</v>
      </c>
    </row>
    <row r="30980" spans="1:8" x14ac:dyDescent="0.25">
      <c r="A30980" s="50">
        <v>44153.656666666662</v>
      </c>
      <c r="B30980" s="79">
        <v>41</v>
      </c>
      <c r="C30980" s="40">
        <f t="shared" si="1962"/>
        <v>11</v>
      </c>
      <c r="D30980" s="41">
        <f t="shared" si="1963"/>
        <v>2020</v>
      </c>
      <c r="E30980" s="43">
        <f>IF(WEEKDAY(A30980,2)&gt;=6,6,IF(ISNUMBER(MATCH(TRUNC(A30980),Normativa!$A$81:$A$108,0)),6,INDEX(Normativa!$D$67:$AA$78,MATCH(MONTH(A30980),Normativa!$C$67:$C$78,0),MATCH(HOUR(A30980),Normativa!$D$66:$AA$66,0))))</f>
        <v>3</v>
      </c>
      <c r="F30980" s="40">
        <f t="shared" si="1964"/>
        <v>164</v>
      </c>
      <c r="G30980" s="36">
        <f>INDEX('Optimitzador qh'!$C$15:$H$15,E30980)</f>
        <v>314.07919990728021</v>
      </c>
      <c r="H30980" s="42">
        <f t="shared" si="1965"/>
        <v>0</v>
      </c>
    </row>
    <row r="30981" spans="1:8" x14ac:dyDescent="0.25">
      <c r="A30981" s="50">
        <v>44153.667083333334</v>
      </c>
      <c r="B30981" s="79">
        <v>42</v>
      </c>
      <c r="C30981" s="40">
        <f t="shared" ref="C30981:C31044" si="1966">MONTH(A30981)</f>
        <v>11</v>
      </c>
      <c r="D30981" s="41">
        <f t="shared" ref="D30981:D31044" si="1967">YEAR(A30981)</f>
        <v>2020</v>
      </c>
      <c r="E30981" s="43">
        <f>IF(WEEKDAY(A30981,2)&gt;=6,6,IF(ISNUMBER(MATCH(TRUNC(A30981),Normativa!$A$81:$A$108,0)),6,INDEX(Normativa!$D$67:$AA$78,MATCH(MONTH(A30981),Normativa!$C$67:$C$78,0),MATCH(HOUR(A30981),Normativa!$D$66:$AA$66,0))))</f>
        <v>3</v>
      </c>
      <c r="F30981" s="40">
        <f t="shared" ref="F30981:F31044" si="1968">B30981*4</f>
        <v>168</v>
      </c>
      <c r="G30981" s="36">
        <f>INDEX('Optimitzador qh'!$C$15:$H$15,E30981)</f>
        <v>314.07919990728021</v>
      </c>
      <c r="H30981" s="42">
        <f t="shared" si="1965"/>
        <v>0</v>
      </c>
    </row>
    <row r="30982" spans="1:8" x14ac:dyDescent="0.25">
      <c r="A30982" s="50">
        <v>44153.677499999998</v>
      </c>
      <c r="B30982" s="79">
        <v>42</v>
      </c>
      <c r="C30982" s="40">
        <f t="shared" si="1966"/>
        <v>11</v>
      </c>
      <c r="D30982" s="41">
        <f t="shared" si="1967"/>
        <v>2020</v>
      </c>
      <c r="E30982" s="43">
        <f>IF(WEEKDAY(A30982,2)&gt;=6,6,IF(ISNUMBER(MATCH(TRUNC(A30982),Normativa!$A$81:$A$108,0)),6,INDEX(Normativa!$D$67:$AA$78,MATCH(MONTH(A30982),Normativa!$C$67:$C$78,0),MATCH(HOUR(A30982),Normativa!$D$66:$AA$66,0))))</f>
        <v>3</v>
      </c>
      <c r="F30982" s="40">
        <f t="shared" si="1968"/>
        <v>168</v>
      </c>
      <c r="G30982" s="36">
        <f>INDEX('Optimitzador qh'!$C$15:$H$15,E30982)</f>
        <v>314.07919990728021</v>
      </c>
      <c r="H30982" s="42">
        <f t="shared" si="1965"/>
        <v>0</v>
      </c>
    </row>
    <row r="30983" spans="1:8" x14ac:dyDescent="0.25">
      <c r="A30983" s="50">
        <v>44153.687916666662</v>
      </c>
      <c r="B30983" s="79">
        <v>44</v>
      </c>
      <c r="C30983" s="40">
        <f t="shared" si="1966"/>
        <v>11</v>
      </c>
      <c r="D30983" s="41">
        <f t="shared" si="1967"/>
        <v>2020</v>
      </c>
      <c r="E30983" s="43">
        <f>IF(WEEKDAY(A30983,2)&gt;=6,6,IF(ISNUMBER(MATCH(TRUNC(A30983),Normativa!$A$81:$A$108,0)),6,INDEX(Normativa!$D$67:$AA$78,MATCH(MONTH(A30983),Normativa!$C$67:$C$78,0),MATCH(HOUR(A30983),Normativa!$D$66:$AA$66,0))))</f>
        <v>3</v>
      </c>
      <c r="F30983" s="40">
        <f t="shared" si="1968"/>
        <v>176</v>
      </c>
      <c r="G30983" s="36">
        <f>INDEX('Optimitzador qh'!$C$15:$H$15,E30983)</f>
        <v>314.07919990728021</v>
      </c>
      <c r="H30983" s="42">
        <f t="shared" si="1965"/>
        <v>0</v>
      </c>
    </row>
    <row r="30984" spans="1:8" x14ac:dyDescent="0.25">
      <c r="A30984" s="50">
        <v>44153.698333333334</v>
      </c>
      <c r="B30984" s="79">
        <v>42</v>
      </c>
      <c r="C30984" s="40">
        <f t="shared" si="1966"/>
        <v>11</v>
      </c>
      <c r="D30984" s="41">
        <f t="shared" si="1967"/>
        <v>2020</v>
      </c>
      <c r="E30984" s="43">
        <f>IF(WEEKDAY(A30984,2)&gt;=6,6,IF(ISNUMBER(MATCH(TRUNC(A30984),Normativa!$A$81:$A$108,0)),6,INDEX(Normativa!$D$67:$AA$78,MATCH(MONTH(A30984),Normativa!$C$67:$C$78,0),MATCH(HOUR(A30984),Normativa!$D$66:$AA$66,0))))</f>
        <v>3</v>
      </c>
      <c r="F30984" s="40">
        <f t="shared" si="1968"/>
        <v>168</v>
      </c>
      <c r="G30984" s="36">
        <f>INDEX('Optimitzador qh'!$C$15:$H$15,E30984)</f>
        <v>314.07919990728021</v>
      </c>
      <c r="H30984" s="42">
        <f t="shared" si="1965"/>
        <v>0</v>
      </c>
    </row>
    <row r="30985" spans="1:8" x14ac:dyDescent="0.25">
      <c r="A30985" s="50">
        <v>44153.708749999998</v>
      </c>
      <c r="B30985" s="79">
        <v>40</v>
      </c>
      <c r="C30985" s="40">
        <f t="shared" si="1966"/>
        <v>11</v>
      </c>
      <c r="D30985" s="41">
        <f t="shared" si="1967"/>
        <v>2020</v>
      </c>
      <c r="E30985" s="43">
        <f>IF(WEEKDAY(A30985,2)&gt;=6,6,IF(ISNUMBER(MATCH(TRUNC(A30985),Normativa!$A$81:$A$108,0)),6,INDEX(Normativa!$D$67:$AA$78,MATCH(MONTH(A30985),Normativa!$C$67:$C$78,0),MATCH(HOUR(A30985),Normativa!$D$66:$AA$66,0))))</f>
        <v>3</v>
      </c>
      <c r="F30985" s="40">
        <f t="shared" si="1968"/>
        <v>160</v>
      </c>
      <c r="G30985" s="36">
        <f>INDEX('Optimitzador qh'!$C$15:$H$15,E30985)</f>
        <v>314.07919990728021</v>
      </c>
      <c r="H30985" s="42">
        <f t="shared" si="1965"/>
        <v>0</v>
      </c>
    </row>
    <row r="30986" spans="1:8" x14ac:dyDescent="0.25">
      <c r="A30986" s="50">
        <v>44153.719166666662</v>
      </c>
      <c r="B30986" s="79">
        <v>39</v>
      </c>
      <c r="C30986" s="40">
        <f t="shared" si="1966"/>
        <v>11</v>
      </c>
      <c r="D30986" s="41">
        <f t="shared" si="1967"/>
        <v>2020</v>
      </c>
      <c r="E30986" s="43">
        <f>IF(WEEKDAY(A30986,2)&gt;=6,6,IF(ISNUMBER(MATCH(TRUNC(A30986),Normativa!$A$81:$A$108,0)),6,INDEX(Normativa!$D$67:$AA$78,MATCH(MONTH(A30986),Normativa!$C$67:$C$78,0),MATCH(HOUR(A30986),Normativa!$D$66:$AA$66,0))))</f>
        <v>3</v>
      </c>
      <c r="F30986" s="40">
        <f t="shared" si="1968"/>
        <v>156</v>
      </c>
      <c r="G30986" s="36">
        <f>INDEX('Optimitzador qh'!$C$15:$H$15,E30986)</f>
        <v>314.07919990728021</v>
      </c>
      <c r="H30986" s="42">
        <f t="shared" si="1965"/>
        <v>0</v>
      </c>
    </row>
    <row r="30987" spans="1:8" x14ac:dyDescent="0.25">
      <c r="A30987" s="50">
        <v>44153.729583333334</v>
      </c>
      <c r="B30987" s="79">
        <v>40</v>
      </c>
      <c r="C30987" s="40">
        <f t="shared" si="1966"/>
        <v>11</v>
      </c>
      <c r="D30987" s="41">
        <f t="shared" si="1967"/>
        <v>2020</v>
      </c>
      <c r="E30987" s="43">
        <f>IF(WEEKDAY(A30987,2)&gt;=6,6,IF(ISNUMBER(MATCH(TRUNC(A30987),Normativa!$A$81:$A$108,0)),6,INDEX(Normativa!$D$67:$AA$78,MATCH(MONTH(A30987),Normativa!$C$67:$C$78,0),MATCH(HOUR(A30987),Normativa!$D$66:$AA$66,0))))</f>
        <v>3</v>
      </c>
      <c r="F30987" s="40">
        <f t="shared" si="1968"/>
        <v>160</v>
      </c>
      <c r="G30987" s="36">
        <f>INDEX('Optimitzador qh'!$C$15:$H$15,E30987)</f>
        <v>314.07919990728021</v>
      </c>
      <c r="H30987" s="42">
        <f t="shared" si="1965"/>
        <v>0</v>
      </c>
    </row>
    <row r="30988" spans="1:8" x14ac:dyDescent="0.25">
      <c r="A30988" s="50">
        <v>44153.74</v>
      </c>
      <c r="B30988" s="79">
        <v>40</v>
      </c>
      <c r="C30988" s="40">
        <f t="shared" si="1966"/>
        <v>11</v>
      </c>
      <c r="D30988" s="41">
        <f t="shared" si="1967"/>
        <v>2020</v>
      </c>
      <c r="E30988" s="43">
        <f>IF(WEEKDAY(A30988,2)&gt;=6,6,IF(ISNUMBER(MATCH(TRUNC(A30988),Normativa!$A$81:$A$108,0)),6,INDEX(Normativa!$D$67:$AA$78,MATCH(MONTH(A30988),Normativa!$C$67:$C$78,0),MATCH(HOUR(A30988),Normativa!$D$66:$AA$66,0))))</f>
        <v>3</v>
      </c>
      <c r="F30988" s="40">
        <f t="shared" si="1968"/>
        <v>160</v>
      </c>
      <c r="G30988" s="36">
        <f>INDEX('Optimitzador qh'!$C$15:$H$15,E30988)</f>
        <v>314.07919990728021</v>
      </c>
      <c r="H30988" s="42">
        <f t="shared" si="1965"/>
        <v>0</v>
      </c>
    </row>
    <row r="30989" spans="1:8" x14ac:dyDescent="0.25">
      <c r="A30989" s="50">
        <v>44153.750416666662</v>
      </c>
      <c r="B30989" s="79">
        <v>42</v>
      </c>
      <c r="C30989" s="40">
        <f t="shared" si="1966"/>
        <v>11</v>
      </c>
      <c r="D30989" s="41">
        <f t="shared" si="1967"/>
        <v>2020</v>
      </c>
      <c r="E30989" s="43">
        <f>IF(WEEKDAY(A30989,2)&gt;=6,6,IF(ISNUMBER(MATCH(TRUNC(A30989),Normativa!$A$81:$A$108,0)),6,INDEX(Normativa!$D$67:$AA$78,MATCH(MONTH(A30989),Normativa!$C$67:$C$78,0),MATCH(HOUR(A30989),Normativa!$D$66:$AA$66,0))))</f>
        <v>2</v>
      </c>
      <c r="F30989" s="40">
        <f t="shared" si="1968"/>
        <v>168</v>
      </c>
      <c r="G30989" s="36">
        <f>INDEX('Optimitzador qh'!$C$15:$H$15,E30989)</f>
        <v>314.07919990728016</v>
      </c>
      <c r="H30989" s="42">
        <f t="shared" si="1965"/>
        <v>0</v>
      </c>
    </row>
    <row r="30990" spans="1:8" x14ac:dyDescent="0.25">
      <c r="A30990" s="50">
        <v>44153.760833333334</v>
      </c>
      <c r="B30990" s="79">
        <v>40</v>
      </c>
      <c r="C30990" s="40">
        <f t="shared" si="1966"/>
        <v>11</v>
      </c>
      <c r="D30990" s="41">
        <f t="shared" si="1967"/>
        <v>2020</v>
      </c>
      <c r="E30990" s="43">
        <f>IF(WEEKDAY(A30990,2)&gt;=6,6,IF(ISNUMBER(MATCH(TRUNC(A30990),Normativa!$A$81:$A$108,0)),6,INDEX(Normativa!$D$67:$AA$78,MATCH(MONTH(A30990),Normativa!$C$67:$C$78,0),MATCH(HOUR(A30990),Normativa!$D$66:$AA$66,0))))</f>
        <v>2</v>
      </c>
      <c r="F30990" s="40">
        <f t="shared" si="1968"/>
        <v>160</v>
      </c>
      <c r="G30990" s="36">
        <f>INDEX('Optimitzador qh'!$C$15:$H$15,E30990)</f>
        <v>314.07919990728016</v>
      </c>
      <c r="H30990" s="42">
        <f t="shared" ref="H30990:H31053" si="1969">IF(F30990&gt;G30990,(F30990-G30990)^2,0)</f>
        <v>0</v>
      </c>
    </row>
    <row r="30991" spans="1:8" x14ac:dyDescent="0.25">
      <c r="A30991" s="50">
        <v>44153.771249999998</v>
      </c>
      <c r="B30991" s="79">
        <v>38</v>
      </c>
      <c r="C30991" s="40">
        <f t="shared" si="1966"/>
        <v>11</v>
      </c>
      <c r="D30991" s="41">
        <f t="shared" si="1967"/>
        <v>2020</v>
      </c>
      <c r="E30991" s="43">
        <f>IF(WEEKDAY(A30991,2)&gt;=6,6,IF(ISNUMBER(MATCH(TRUNC(A30991),Normativa!$A$81:$A$108,0)),6,INDEX(Normativa!$D$67:$AA$78,MATCH(MONTH(A30991),Normativa!$C$67:$C$78,0),MATCH(HOUR(A30991),Normativa!$D$66:$AA$66,0))))</f>
        <v>2</v>
      </c>
      <c r="F30991" s="40">
        <f t="shared" si="1968"/>
        <v>152</v>
      </c>
      <c r="G30991" s="36">
        <f>INDEX('Optimitzador qh'!$C$15:$H$15,E30991)</f>
        <v>314.07919990728016</v>
      </c>
      <c r="H30991" s="42">
        <f t="shared" si="1969"/>
        <v>0</v>
      </c>
    </row>
    <row r="30992" spans="1:8" x14ac:dyDescent="0.25">
      <c r="A30992" s="50">
        <v>44153.781666666662</v>
      </c>
      <c r="B30992" s="79">
        <v>39</v>
      </c>
      <c r="C30992" s="40">
        <f t="shared" si="1966"/>
        <v>11</v>
      </c>
      <c r="D30992" s="41">
        <f t="shared" si="1967"/>
        <v>2020</v>
      </c>
      <c r="E30992" s="43">
        <f>IF(WEEKDAY(A30992,2)&gt;=6,6,IF(ISNUMBER(MATCH(TRUNC(A30992),Normativa!$A$81:$A$108,0)),6,INDEX(Normativa!$D$67:$AA$78,MATCH(MONTH(A30992),Normativa!$C$67:$C$78,0),MATCH(HOUR(A30992),Normativa!$D$66:$AA$66,0))))</f>
        <v>2</v>
      </c>
      <c r="F30992" s="40">
        <f t="shared" si="1968"/>
        <v>156</v>
      </c>
      <c r="G30992" s="36">
        <f>INDEX('Optimitzador qh'!$C$15:$H$15,E30992)</f>
        <v>314.07919990728016</v>
      </c>
      <c r="H30992" s="42">
        <f t="shared" si="1969"/>
        <v>0</v>
      </c>
    </row>
    <row r="30993" spans="1:8" x14ac:dyDescent="0.25">
      <c r="A30993" s="50">
        <v>44153.792083333334</v>
      </c>
      <c r="B30993" s="79">
        <v>38</v>
      </c>
      <c r="C30993" s="40">
        <f t="shared" si="1966"/>
        <v>11</v>
      </c>
      <c r="D30993" s="41">
        <f t="shared" si="1967"/>
        <v>2020</v>
      </c>
      <c r="E30993" s="43">
        <f>IF(WEEKDAY(A30993,2)&gt;=6,6,IF(ISNUMBER(MATCH(TRUNC(A30993),Normativa!$A$81:$A$108,0)),6,INDEX(Normativa!$D$67:$AA$78,MATCH(MONTH(A30993),Normativa!$C$67:$C$78,0),MATCH(HOUR(A30993),Normativa!$D$66:$AA$66,0))))</f>
        <v>2</v>
      </c>
      <c r="F30993" s="40">
        <f t="shared" si="1968"/>
        <v>152</v>
      </c>
      <c r="G30993" s="36">
        <f>INDEX('Optimitzador qh'!$C$15:$H$15,E30993)</f>
        <v>314.07919990728016</v>
      </c>
      <c r="H30993" s="42">
        <f t="shared" si="1969"/>
        <v>0</v>
      </c>
    </row>
    <row r="30994" spans="1:8" x14ac:dyDescent="0.25">
      <c r="A30994" s="50">
        <v>44153.802499999998</v>
      </c>
      <c r="B30994" s="79">
        <v>39</v>
      </c>
      <c r="C30994" s="40">
        <f t="shared" si="1966"/>
        <v>11</v>
      </c>
      <c r="D30994" s="41">
        <f t="shared" si="1967"/>
        <v>2020</v>
      </c>
      <c r="E30994" s="43">
        <f>IF(WEEKDAY(A30994,2)&gt;=6,6,IF(ISNUMBER(MATCH(TRUNC(A30994),Normativa!$A$81:$A$108,0)),6,INDEX(Normativa!$D$67:$AA$78,MATCH(MONTH(A30994),Normativa!$C$67:$C$78,0),MATCH(HOUR(A30994),Normativa!$D$66:$AA$66,0))))</f>
        <v>2</v>
      </c>
      <c r="F30994" s="40">
        <f t="shared" si="1968"/>
        <v>156</v>
      </c>
      <c r="G30994" s="36">
        <f>INDEX('Optimitzador qh'!$C$15:$H$15,E30994)</f>
        <v>314.07919990728016</v>
      </c>
      <c r="H30994" s="42">
        <f t="shared" si="1969"/>
        <v>0</v>
      </c>
    </row>
    <row r="30995" spans="1:8" x14ac:dyDescent="0.25">
      <c r="A30995" s="50">
        <v>44153.812916666662</v>
      </c>
      <c r="B30995" s="79">
        <v>38</v>
      </c>
      <c r="C30995" s="40">
        <f t="shared" si="1966"/>
        <v>11</v>
      </c>
      <c r="D30995" s="41">
        <f t="shared" si="1967"/>
        <v>2020</v>
      </c>
      <c r="E30995" s="43">
        <f>IF(WEEKDAY(A30995,2)&gt;=6,6,IF(ISNUMBER(MATCH(TRUNC(A30995),Normativa!$A$81:$A$108,0)),6,INDEX(Normativa!$D$67:$AA$78,MATCH(MONTH(A30995),Normativa!$C$67:$C$78,0),MATCH(HOUR(A30995),Normativa!$D$66:$AA$66,0))))</f>
        <v>2</v>
      </c>
      <c r="F30995" s="40">
        <f t="shared" si="1968"/>
        <v>152</v>
      </c>
      <c r="G30995" s="36">
        <f>INDEX('Optimitzador qh'!$C$15:$H$15,E30995)</f>
        <v>314.07919990728016</v>
      </c>
      <c r="H30995" s="42">
        <f t="shared" si="1969"/>
        <v>0</v>
      </c>
    </row>
    <row r="30996" spans="1:8" x14ac:dyDescent="0.25">
      <c r="A30996" s="50">
        <v>44153.823333333334</v>
      </c>
      <c r="B30996" s="79">
        <v>37</v>
      </c>
      <c r="C30996" s="40">
        <f t="shared" si="1966"/>
        <v>11</v>
      </c>
      <c r="D30996" s="41">
        <f t="shared" si="1967"/>
        <v>2020</v>
      </c>
      <c r="E30996" s="43">
        <f>IF(WEEKDAY(A30996,2)&gt;=6,6,IF(ISNUMBER(MATCH(TRUNC(A30996),Normativa!$A$81:$A$108,0)),6,INDEX(Normativa!$D$67:$AA$78,MATCH(MONTH(A30996),Normativa!$C$67:$C$78,0),MATCH(HOUR(A30996),Normativa!$D$66:$AA$66,0))))</f>
        <v>2</v>
      </c>
      <c r="F30996" s="40">
        <f t="shared" si="1968"/>
        <v>148</v>
      </c>
      <c r="G30996" s="36">
        <f>INDEX('Optimitzador qh'!$C$15:$H$15,E30996)</f>
        <v>314.07919990728016</v>
      </c>
      <c r="H30996" s="42">
        <f t="shared" si="1969"/>
        <v>0</v>
      </c>
    </row>
    <row r="30997" spans="1:8" x14ac:dyDescent="0.25">
      <c r="A30997" s="50">
        <v>44153.833749999998</v>
      </c>
      <c r="B30997" s="79">
        <v>37</v>
      </c>
      <c r="C30997" s="40">
        <f t="shared" si="1966"/>
        <v>11</v>
      </c>
      <c r="D30997" s="41">
        <f t="shared" si="1967"/>
        <v>2020</v>
      </c>
      <c r="E30997" s="43">
        <f>IF(WEEKDAY(A30997,2)&gt;=6,6,IF(ISNUMBER(MATCH(TRUNC(A30997),Normativa!$A$81:$A$108,0)),6,INDEX(Normativa!$D$67:$AA$78,MATCH(MONTH(A30997),Normativa!$C$67:$C$78,0),MATCH(HOUR(A30997),Normativa!$D$66:$AA$66,0))))</f>
        <v>2</v>
      </c>
      <c r="F30997" s="40">
        <f t="shared" si="1968"/>
        <v>148</v>
      </c>
      <c r="G30997" s="36">
        <f>INDEX('Optimitzador qh'!$C$15:$H$15,E30997)</f>
        <v>314.07919990728016</v>
      </c>
      <c r="H30997" s="42">
        <f t="shared" si="1969"/>
        <v>0</v>
      </c>
    </row>
    <row r="30998" spans="1:8" x14ac:dyDescent="0.25">
      <c r="A30998" s="50">
        <v>44153.844166666662</v>
      </c>
      <c r="B30998" s="79">
        <v>35</v>
      </c>
      <c r="C30998" s="40">
        <f t="shared" si="1966"/>
        <v>11</v>
      </c>
      <c r="D30998" s="41">
        <f t="shared" si="1967"/>
        <v>2020</v>
      </c>
      <c r="E30998" s="43">
        <f>IF(WEEKDAY(A30998,2)&gt;=6,6,IF(ISNUMBER(MATCH(TRUNC(A30998),Normativa!$A$81:$A$108,0)),6,INDEX(Normativa!$D$67:$AA$78,MATCH(MONTH(A30998),Normativa!$C$67:$C$78,0),MATCH(HOUR(A30998),Normativa!$D$66:$AA$66,0))))</f>
        <v>2</v>
      </c>
      <c r="F30998" s="40">
        <f t="shared" si="1968"/>
        <v>140</v>
      </c>
      <c r="G30998" s="36">
        <f>INDEX('Optimitzador qh'!$C$15:$H$15,E30998)</f>
        <v>314.07919990728016</v>
      </c>
      <c r="H30998" s="42">
        <f t="shared" si="1969"/>
        <v>0</v>
      </c>
    </row>
    <row r="30999" spans="1:8" x14ac:dyDescent="0.25">
      <c r="A30999" s="50">
        <v>44153.854583333334</v>
      </c>
      <c r="B30999" s="79">
        <v>35</v>
      </c>
      <c r="C30999" s="40">
        <f t="shared" si="1966"/>
        <v>11</v>
      </c>
      <c r="D30999" s="41">
        <f t="shared" si="1967"/>
        <v>2020</v>
      </c>
      <c r="E30999" s="43">
        <f>IF(WEEKDAY(A30999,2)&gt;=6,6,IF(ISNUMBER(MATCH(TRUNC(A30999),Normativa!$A$81:$A$108,0)),6,INDEX(Normativa!$D$67:$AA$78,MATCH(MONTH(A30999),Normativa!$C$67:$C$78,0),MATCH(HOUR(A30999),Normativa!$D$66:$AA$66,0))))</f>
        <v>2</v>
      </c>
      <c r="F30999" s="40">
        <f t="shared" si="1968"/>
        <v>140</v>
      </c>
      <c r="G30999" s="36">
        <f>INDEX('Optimitzador qh'!$C$15:$H$15,E30999)</f>
        <v>314.07919990728016</v>
      </c>
      <c r="H30999" s="42">
        <f t="shared" si="1969"/>
        <v>0</v>
      </c>
    </row>
    <row r="31000" spans="1:8" x14ac:dyDescent="0.25">
      <c r="A31000" s="50">
        <v>44153.864999999998</v>
      </c>
      <c r="B31000" s="79">
        <v>35</v>
      </c>
      <c r="C31000" s="40">
        <f t="shared" si="1966"/>
        <v>11</v>
      </c>
      <c r="D31000" s="41">
        <f t="shared" si="1967"/>
        <v>2020</v>
      </c>
      <c r="E31000" s="43">
        <f>IF(WEEKDAY(A31000,2)&gt;=6,6,IF(ISNUMBER(MATCH(TRUNC(A31000),Normativa!$A$81:$A$108,0)),6,INDEX(Normativa!$D$67:$AA$78,MATCH(MONTH(A31000),Normativa!$C$67:$C$78,0),MATCH(HOUR(A31000),Normativa!$D$66:$AA$66,0))))</f>
        <v>2</v>
      </c>
      <c r="F31000" s="40">
        <f t="shared" si="1968"/>
        <v>140</v>
      </c>
      <c r="G31000" s="36">
        <f>INDEX('Optimitzador qh'!$C$15:$H$15,E31000)</f>
        <v>314.07919990728016</v>
      </c>
      <c r="H31000" s="42">
        <f t="shared" si="1969"/>
        <v>0</v>
      </c>
    </row>
    <row r="31001" spans="1:8" x14ac:dyDescent="0.25">
      <c r="A31001" s="50">
        <v>44153.875416666662</v>
      </c>
      <c r="B31001" s="79">
        <v>35</v>
      </c>
      <c r="C31001" s="40">
        <f t="shared" si="1966"/>
        <v>11</v>
      </c>
      <c r="D31001" s="41">
        <f t="shared" si="1967"/>
        <v>2020</v>
      </c>
      <c r="E31001" s="43">
        <f>IF(WEEKDAY(A31001,2)&gt;=6,6,IF(ISNUMBER(MATCH(TRUNC(A31001),Normativa!$A$81:$A$108,0)),6,INDEX(Normativa!$D$67:$AA$78,MATCH(MONTH(A31001),Normativa!$C$67:$C$78,0),MATCH(HOUR(A31001),Normativa!$D$66:$AA$66,0))))</f>
        <v>2</v>
      </c>
      <c r="F31001" s="40">
        <f t="shared" si="1968"/>
        <v>140</v>
      </c>
      <c r="G31001" s="36">
        <f>INDEX('Optimitzador qh'!$C$15:$H$15,E31001)</f>
        <v>314.07919990728016</v>
      </c>
      <c r="H31001" s="42">
        <f t="shared" si="1969"/>
        <v>0</v>
      </c>
    </row>
    <row r="31002" spans="1:8" x14ac:dyDescent="0.25">
      <c r="A31002" s="50">
        <v>44153.885833333334</v>
      </c>
      <c r="B31002" s="79">
        <v>34</v>
      </c>
      <c r="C31002" s="40">
        <f t="shared" si="1966"/>
        <v>11</v>
      </c>
      <c r="D31002" s="41">
        <f t="shared" si="1967"/>
        <v>2020</v>
      </c>
      <c r="E31002" s="43">
        <f>IF(WEEKDAY(A31002,2)&gt;=6,6,IF(ISNUMBER(MATCH(TRUNC(A31002),Normativa!$A$81:$A$108,0)),6,INDEX(Normativa!$D$67:$AA$78,MATCH(MONTH(A31002),Normativa!$C$67:$C$78,0),MATCH(HOUR(A31002),Normativa!$D$66:$AA$66,0))))</f>
        <v>2</v>
      </c>
      <c r="F31002" s="40">
        <f t="shared" si="1968"/>
        <v>136</v>
      </c>
      <c r="G31002" s="36">
        <f>INDEX('Optimitzador qh'!$C$15:$H$15,E31002)</f>
        <v>314.07919990728016</v>
      </c>
      <c r="H31002" s="42">
        <f t="shared" si="1969"/>
        <v>0</v>
      </c>
    </row>
    <row r="31003" spans="1:8" x14ac:dyDescent="0.25">
      <c r="A31003" s="50">
        <v>44153.896249999998</v>
      </c>
      <c r="B31003" s="79">
        <v>32</v>
      </c>
      <c r="C31003" s="40">
        <f t="shared" si="1966"/>
        <v>11</v>
      </c>
      <c r="D31003" s="41">
        <f t="shared" si="1967"/>
        <v>2020</v>
      </c>
      <c r="E31003" s="43">
        <f>IF(WEEKDAY(A31003,2)&gt;=6,6,IF(ISNUMBER(MATCH(TRUNC(A31003),Normativa!$A$81:$A$108,0)),6,INDEX(Normativa!$D$67:$AA$78,MATCH(MONTH(A31003),Normativa!$C$67:$C$78,0),MATCH(HOUR(A31003),Normativa!$D$66:$AA$66,0))))</f>
        <v>2</v>
      </c>
      <c r="F31003" s="40">
        <f t="shared" si="1968"/>
        <v>128</v>
      </c>
      <c r="G31003" s="36">
        <f>INDEX('Optimitzador qh'!$C$15:$H$15,E31003)</f>
        <v>314.07919990728016</v>
      </c>
      <c r="H31003" s="42">
        <f t="shared" si="1969"/>
        <v>0</v>
      </c>
    </row>
    <row r="31004" spans="1:8" x14ac:dyDescent="0.25">
      <c r="A31004" s="50">
        <v>44153.906666666662</v>
      </c>
      <c r="B31004" s="79">
        <v>33</v>
      </c>
      <c r="C31004" s="40">
        <f t="shared" si="1966"/>
        <v>11</v>
      </c>
      <c r="D31004" s="41">
        <f t="shared" si="1967"/>
        <v>2020</v>
      </c>
      <c r="E31004" s="43">
        <f>IF(WEEKDAY(A31004,2)&gt;=6,6,IF(ISNUMBER(MATCH(TRUNC(A31004),Normativa!$A$81:$A$108,0)),6,INDEX(Normativa!$D$67:$AA$78,MATCH(MONTH(A31004),Normativa!$C$67:$C$78,0),MATCH(HOUR(A31004),Normativa!$D$66:$AA$66,0))))</f>
        <v>2</v>
      </c>
      <c r="F31004" s="40">
        <f t="shared" si="1968"/>
        <v>132</v>
      </c>
      <c r="G31004" s="36">
        <f>INDEX('Optimitzador qh'!$C$15:$H$15,E31004)</f>
        <v>314.07919990728016</v>
      </c>
      <c r="H31004" s="42">
        <f t="shared" si="1969"/>
        <v>0</v>
      </c>
    </row>
    <row r="31005" spans="1:8" x14ac:dyDescent="0.25">
      <c r="A31005" s="50">
        <v>44153.917083333334</v>
      </c>
      <c r="B31005" s="79">
        <v>33</v>
      </c>
      <c r="C31005" s="40">
        <f t="shared" si="1966"/>
        <v>11</v>
      </c>
      <c r="D31005" s="41">
        <f t="shared" si="1967"/>
        <v>2020</v>
      </c>
      <c r="E31005" s="43">
        <f>IF(WEEKDAY(A31005,2)&gt;=6,6,IF(ISNUMBER(MATCH(TRUNC(A31005),Normativa!$A$81:$A$108,0)),6,INDEX(Normativa!$D$67:$AA$78,MATCH(MONTH(A31005),Normativa!$C$67:$C$78,0),MATCH(HOUR(A31005),Normativa!$D$66:$AA$66,0))))</f>
        <v>3</v>
      </c>
      <c r="F31005" s="40">
        <f t="shared" si="1968"/>
        <v>132</v>
      </c>
      <c r="G31005" s="36">
        <f>INDEX('Optimitzador qh'!$C$15:$H$15,E31005)</f>
        <v>314.07919990728021</v>
      </c>
      <c r="H31005" s="42">
        <f t="shared" si="1969"/>
        <v>0</v>
      </c>
    </row>
    <row r="31006" spans="1:8" x14ac:dyDescent="0.25">
      <c r="A31006" s="50">
        <v>44153.927499999998</v>
      </c>
      <c r="B31006" s="79">
        <v>23</v>
      </c>
      <c r="C31006" s="40">
        <f t="shared" si="1966"/>
        <v>11</v>
      </c>
      <c r="D31006" s="41">
        <f t="shared" si="1967"/>
        <v>2020</v>
      </c>
      <c r="E31006" s="43">
        <f>IF(WEEKDAY(A31006,2)&gt;=6,6,IF(ISNUMBER(MATCH(TRUNC(A31006),Normativa!$A$81:$A$108,0)),6,INDEX(Normativa!$D$67:$AA$78,MATCH(MONTH(A31006),Normativa!$C$67:$C$78,0),MATCH(HOUR(A31006),Normativa!$D$66:$AA$66,0))))</f>
        <v>3</v>
      </c>
      <c r="F31006" s="40">
        <f t="shared" si="1968"/>
        <v>92</v>
      </c>
      <c r="G31006" s="36">
        <f>INDEX('Optimitzador qh'!$C$15:$H$15,E31006)</f>
        <v>314.07919990728021</v>
      </c>
      <c r="H31006" s="42">
        <f t="shared" si="1969"/>
        <v>0</v>
      </c>
    </row>
    <row r="31007" spans="1:8" x14ac:dyDescent="0.25">
      <c r="A31007" s="50">
        <v>44153.937916666662</v>
      </c>
      <c r="B31007" s="79">
        <v>23</v>
      </c>
      <c r="C31007" s="40">
        <f t="shared" si="1966"/>
        <v>11</v>
      </c>
      <c r="D31007" s="41">
        <f t="shared" si="1967"/>
        <v>2020</v>
      </c>
      <c r="E31007" s="43">
        <f>IF(WEEKDAY(A31007,2)&gt;=6,6,IF(ISNUMBER(MATCH(TRUNC(A31007),Normativa!$A$81:$A$108,0)),6,INDEX(Normativa!$D$67:$AA$78,MATCH(MONTH(A31007),Normativa!$C$67:$C$78,0),MATCH(HOUR(A31007),Normativa!$D$66:$AA$66,0))))</f>
        <v>3</v>
      </c>
      <c r="F31007" s="40">
        <f t="shared" si="1968"/>
        <v>92</v>
      </c>
      <c r="G31007" s="36">
        <f>INDEX('Optimitzador qh'!$C$15:$H$15,E31007)</f>
        <v>314.07919990728021</v>
      </c>
      <c r="H31007" s="42">
        <f t="shared" si="1969"/>
        <v>0</v>
      </c>
    </row>
    <row r="31008" spans="1:8" x14ac:dyDescent="0.25">
      <c r="A31008" s="50">
        <v>44153.948333333334</v>
      </c>
      <c r="B31008" s="79">
        <v>22</v>
      </c>
      <c r="C31008" s="40">
        <f t="shared" si="1966"/>
        <v>11</v>
      </c>
      <c r="D31008" s="41">
        <f t="shared" si="1967"/>
        <v>2020</v>
      </c>
      <c r="E31008" s="43">
        <f>IF(WEEKDAY(A31008,2)&gt;=6,6,IF(ISNUMBER(MATCH(TRUNC(A31008),Normativa!$A$81:$A$108,0)),6,INDEX(Normativa!$D$67:$AA$78,MATCH(MONTH(A31008),Normativa!$C$67:$C$78,0),MATCH(HOUR(A31008),Normativa!$D$66:$AA$66,0))))</f>
        <v>3</v>
      </c>
      <c r="F31008" s="40">
        <f t="shared" si="1968"/>
        <v>88</v>
      </c>
      <c r="G31008" s="36">
        <f>INDEX('Optimitzador qh'!$C$15:$H$15,E31008)</f>
        <v>314.07919990728021</v>
      </c>
      <c r="H31008" s="42">
        <f t="shared" si="1969"/>
        <v>0</v>
      </c>
    </row>
    <row r="31009" spans="1:8" x14ac:dyDescent="0.25">
      <c r="A31009" s="50">
        <v>44153.958749999998</v>
      </c>
      <c r="B31009" s="79">
        <v>23</v>
      </c>
      <c r="C31009" s="40">
        <f t="shared" si="1966"/>
        <v>11</v>
      </c>
      <c r="D31009" s="41">
        <f t="shared" si="1967"/>
        <v>2020</v>
      </c>
      <c r="E31009" s="43">
        <f>IF(WEEKDAY(A31009,2)&gt;=6,6,IF(ISNUMBER(MATCH(TRUNC(A31009),Normativa!$A$81:$A$108,0)),6,INDEX(Normativa!$D$67:$AA$78,MATCH(MONTH(A31009),Normativa!$C$67:$C$78,0),MATCH(HOUR(A31009),Normativa!$D$66:$AA$66,0))))</f>
        <v>3</v>
      </c>
      <c r="F31009" s="40">
        <f t="shared" si="1968"/>
        <v>92</v>
      </c>
      <c r="G31009" s="36">
        <f>INDEX('Optimitzador qh'!$C$15:$H$15,E31009)</f>
        <v>314.07919990728021</v>
      </c>
      <c r="H31009" s="42">
        <f t="shared" si="1969"/>
        <v>0</v>
      </c>
    </row>
    <row r="31010" spans="1:8" x14ac:dyDescent="0.25">
      <c r="A31010" s="50">
        <v>44153.969166666662</v>
      </c>
      <c r="B31010" s="79">
        <v>21</v>
      </c>
      <c r="C31010" s="40">
        <f t="shared" si="1966"/>
        <v>11</v>
      </c>
      <c r="D31010" s="41">
        <f t="shared" si="1967"/>
        <v>2020</v>
      </c>
      <c r="E31010" s="43">
        <f>IF(WEEKDAY(A31010,2)&gt;=6,6,IF(ISNUMBER(MATCH(TRUNC(A31010),Normativa!$A$81:$A$108,0)),6,INDEX(Normativa!$D$67:$AA$78,MATCH(MONTH(A31010),Normativa!$C$67:$C$78,0),MATCH(HOUR(A31010),Normativa!$D$66:$AA$66,0))))</f>
        <v>3</v>
      </c>
      <c r="F31010" s="40">
        <f t="shared" si="1968"/>
        <v>84</v>
      </c>
      <c r="G31010" s="36">
        <f>INDEX('Optimitzador qh'!$C$15:$H$15,E31010)</f>
        <v>314.07919990728021</v>
      </c>
      <c r="H31010" s="42">
        <f t="shared" si="1969"/>
        <v>0</v>
      </c>
    </row>
    <row r="31011" spans="1:8" x14ac:dyDescent="0.25">
      <c r="A31011" s="50">
        <v>44153.979583333334</v>
      </c>
      <c r="B31011" s="79">
        <v>23</v>
      </c>
      <c r="C31011" s="40">
        <f t="shared" si="1966"/>
        <v>11</v>
      </c>
      <c r="D31011" s="41">
        <f t="shared" si="1967"/>
        <v>2020</v>
      </c>
      <c r="E31011" s="43">
        <f>IF(WEEKDAY(A31011,2)&gt;=6,6,IF(ISNUMBER(MATCH(TRUNC(A31011),Normativa!$A$81:$A$108,0)),6,INDEX(Normativa!$D$67:$AA$78,MATCH(MONTH(A31011),Normativa!$C$67:$C$78,0),MATCH(HOUR(A31011),Normativa!$D$66:$AA$66,0))))</f>
        <v>3</v>
      </c>
      <c r="F31011" s="40">
        <f t="shared" si="1968"/>
        <v>92</v>
      </c>
      <c r="G31011" s="36">
        <f>INDEX('Optimitzador qh'!$C$15:$H$15,E31011)</f>
        <v>314.07919990728021</v>
      </c>
      <c r="H31011" s="42">
        <f t="shared" si="1969"/>
        <v>0</v>
      </c>
    </row>
    <row r="31012" spans="1:8" x14ac:dyDescent="0.25">
      <c r="A31012" s="50">
        <v>44153.99</v>
      </c>
      <c r="B31012" s="79">
        <v>21</v>
      </c>
      <c r="C31012" s="40">
        <f t="shared" si="1966"/>
        <v>11</v>
      </c>
      <c r="D31012" s="41">
        <f t="shared" si="1967"/>
        <v>2020</v>
      </c>
      <c r="E31012" s="43">
        <f>IF(WEEKDAY(A31012,2)&gt;=6,6,IF(ISNUMBER(MATCH(TRUNC(A31012),Normativa!$A$81:$A$108,0)),6,INDEX(Normativa!$D$67:$AA$78,MATCH(MONTH(A31012),Normativa!$C$67:$C$78,0),MATCH(HOUR(A31012),Normativa!$D$66:$AA$66,0))))</f>
        <v>3</v>
      </c>
      <c r="F31012" s="40">
        <f t="shared" si="1968"/>
        <v>84</v>
      </c>
      <c r="G31012" s="36">
        <f>INDEX('Optimitzador qh'!$C$15:$H$15,E31012)</f>
        <v>314.07919990728021</v>
      </c>
      <c r="H31012" s="42">
        <f t="shared" si="1969"/>
        <v>0</v>
      </c>
    </row>
    <row r="31013" spans="1:8" x14ac:dyDescent="0.25">
      <c r="A31013" s="50">
        <v>44154.000416666662</v>
      </c>
      <c r="B31013" s="79">
        <v>23</v>
      </c>
      <c r="C31013" s="40">
        <f t="shared" si="1966"/>
        <v>11</v>
      </c>
      <c r="D31013" s="41">
        <f t="shared" si="1967"/>
        <v>2020</v>
      </c>
      <c r="E31013" s="43">
        <f>IF(WEEKDAY(A31013,2)&gt;=6,6,IF(ISNUMBER(MATCH(TRUNC(A31013),Normativa!$A$81:$A$108,0)),6,INDEX(Normativa!$D$67:$AA$78,MATCH(MONTH(A31013),Normativa!$C$67:$C$78,0),MATCH(HOUR(A31013),Normativa!$D$66:$AA$66,0))))</f>
        <v>6</v>
      </c>
      <c r="F31013" s="40">
        <f t="shared" si="1968"/>
        <v>92</v>
      </c>
      <c r="G31013" s="36">
        <f>INDEX('Optimitzador qh'!$C$15:$H$15,E31013)</f>
        <v>550</v>
      </c>
      <c r="H31013" s="42">
        <f t="shared" si="1969"/>
        <v>0</v>
      </c>
    </row>
    <row r="31014" spans="1:8" x14ac:dyDescent="0.25">
      <c r="A31014" s="50">
        <v>44154.010833333334</v>
      </c>
      <c r="B31014" s="79">
        <v>21</v>
      </c>
      <c r="C31014" s="40">
        <f t="shared" si="1966"/>
        <v>11</v>
      </c>
      <c r="D31014" s="41">
        <f t="shared" si="1967"/>
        <v>2020</v>
      </c>
      <c r="E31014" s="43">
        <f>IF(WEEKDAY(A31014,2)&gt;=6,6,IF(ISNUMBER(MATCH(TRUNC(A31014),Normativa!$A$81:$A$108,0)),6,INDEX(Normativa!$D$67:$AA$78,MATCH(MONTH(A31014),Normativa!$C$67:$C$78,0),MATCH(HOUR(A31014),Normativa!$D$66:$AA$66,0))))</f>
        <v>6</v>
      </c>
      <c r="F31014" s="40">
        <f t="shared" si="1968"/>
        <v>84</v>
      </c>
      <c r="G31014" s="36">
        <f>INDEX('Optimitzador qh'!$C$15:$H$15,E31014)</f>
        <v>550</v>
      </c>
      <c r="H31014" s="42">
        <f t="shared" si="1969"/>
        <v>0</v>
      </c>
    </row>
    <row r="31015" spans="1:8" x14ac:dyDescent="0.25">
      <c r="A31015" s="50">
        <v>44154.021249999998</v>
      </c>
      <c r="B31015" s="79">
        <v>22</v>
      </c>
      <c r="C31015" s="40">
        <f t="shared" si="1966"/>
        <v>11</v>
      </c>
      <c r="D31015" s="41">
        <f t="shared" si="1967"/>
        <v>2020</v>
      </c>
      <c r="E31015" s="43">
        <f>IF(WEEKDAY(A31015,2)&gt;=6,6,IF(ISNUMBER(MATCH(TRUNC(A31015),Normativa!$A$81:$A$108,0)),6,INDEX(Normativa!$D$67:$AA$78,MATCH(MONTH(A31015),Normativa!$C$67:$C$78,0),MATCH(HOUR(A31015),Normativa!$D$66:$AA$66,0))))</f>
        <v>6</v>
      </c>
      <c r="F31015" s="40">
        <f t="shared" si="1968"/>
        <v>88</v>
      </c>
      <c r="G31015" s="36">
        <f>INDEX('Optimitzador qh'!$C$15:$H$15,E31015)</f>
        <v>550</v>
      </c>
      <c r="H31015" s="42">
        <f t="shared" si="1969"/>
        <v>0</v>
      </c>
    </row>
    <row r="31016" spans="1:8" x14ac:dyDescent="0.25">
      <c r="A31016" s="50">
        <v>44154.031666666662</v>
      </c>
      <c r="B31016" s="79">
        <v>22</v>
      </c>
      <c r="C31016" s="40">
        <f t="shared" si="1966"/>
        <v>11</v>
      </c>
      <c r="D31016" s="41">
        <f t="shared" si="1967"/>
        <v>2020</v>
      </c>
      <c r="E31016" s="43">
        <f>IF(WEEKDAY(A31016,2)&gt;=6,6,IF(ISNUMBER(MATCH(TRUNC(A31016),Normativa!$A$81:$A$108,0)),6,INDEX(Normativa!$D$67:$AA$78,MATCH(MONTH(A31016),Normativa!$C$67:$C$78,0),MATCH(HOUR(A31016),Normativa!$D$66:$AA$66,0))))</f>
        <v>6</v>
      </c>
      <c r="F31016" s="40">
        <f t="shared" si="1968"/>
        <v>88</v>
      </c>
      <c r="G31016" s="36">
        <f>INDEX('Optimitzador qh'!$C$15:$H$15,E31016)</f>
        <v>550</v>
      </c>
      <c r="H31016" s="42">
        <f t="shared" si="1969"/>
        <v>0</v>
      </c>
    </row>
    <row r="31017" spans="1:8" x14ac:dyDescent="0.25">
      <c r="A31017" s="50">
        <v>44154.042083333334</v>
      </c>
      <c r="B31017" s="79">
        <v>22</v>
      </c>
      <c r="C31017" s="40">
        <f t="shared" si="1966"/>
        <v>11</v>
      </c>
      <c r="D31017" s="41">
        <f t="shared" si="1967"/>
        <v>2020</v>
      </c>
      <c r="E31017" s="43">
        <f>IF(WEEKDAY(A31017,2)&gt;=6,6,IF(ISNUMBER(MATCH(TRUNC(A31017),Normativa!$A$81:$A$108,0)),6,INDEX(Normativa!$D$67:$AA$78,MATCH(MONTH(A31017),Normativa!$C$67:$C$78,0),MATCH(HOUR(A31017),Normativa!$D$66:$AA$66,0))))</f>
        <v>6</v>
      </c>
      <c r="F31017" s="40">
        <f t="shared" si="1968"/>
        <v>88</v>
      </c>
      <c r="G31017" s="36">
        <f>INDEX('Optimitzador qh'!$C$15:$H$15,E31017)</f>
        <v>550</v>
      </c>
      <c r="H31017" s="42">
        <f t="shared" si="1969"/>
        <v>0</v>
      </c>
    </row>
    <row r="31018" spans="1:8" x14ac:dyDescent="0.25">
      <c r="A31018" s="50">
        <v>44154.052499999998</v>
      </c>
      <c r="B31018" s="79">
        <v>22</v>
      </c>
      <c r="C31018" s="40">
        <f t="shared" si="1966"/>
        <v>11</v>
      </c>
      <c r="D31018" s="41">
        <f t="shared" si="1967"/>
        <v>2020</v>
      </c>
      <c r="E31018" s="43">
        <f>IF(WEEKDAY(A31018,2)&gt;=6,6,IF(ISNUMBER(MATCH(TRUNC(A31018),Normativa!$A$81:$A$108,0)),6,INDEX(Normativa!$D$67:$AA$78,MATCH(MONTH(A31018),Normativa!$C$67:$C$78,0),MATCH(HOUR(A31018),Normativa!$D$66:$AA$66,0))))</f>
        <v>6</v>
      </c>
      <c r="F31018" s="40">
        <f t="shared" si="1968"/>
        <v>88</v>
      </c>
      <c r="G31018" s="36">
        <f>INDEX('Optimitzador qh'!$C$15:$H$15,E31018)</f>
        <v>550</v>
      </c>
      <c r="H31018" s="42">
        <f t="shared" si="1969"/>
        <v>0</v>
      </c>
    </row>
    <row r="31019" spans="1:8" x14ac:dyDescent="0.25">
      <c r="A31019" s="50">
        <v>44154.062916666662</v>
      </c>
      <c r="B31019" s="79">
        <v>21</v>
      </c>
      <c r="C31019" s="40">
        <f t="shared" si="1966"/>
        <v>11</v>
      </c>
      <c r="D31019" s="41">
        <f t="shared" si="1967"/>
        <v>2020</v>
      </c>
      <c r="E31019" s="43">
        <f>IF(WEEKDAY(A31019,2)&gt;=6,6,IF(ISNUMBER(MATCH(TRUNC(A31019),Normativa!$A$81:$A$108,0)),6,INDEX(Normativa!$D$67:$AA$78,MATCH(MONTH(A31019),Normativa!$C$67:$C$78,0),MATCH(HOUR(A31019),Normativa!$D$66:$AA$66,0))))</f>
        <v>6</v>
      </c>
      <c r="F31019" s="40">
        <f t="shared" si="1968"/>
        <v>84</v>
      </c>
      <c r="G31019" s="36">
        <f>INDEX('Optimitzador qh'!$C$15:$H$15,E31019)</f>
        <v>550</v>
      </c>
      <c r="H31019" s="42">
        <f t="shared" si="1969"/>
        <v>0</v>
      </c>
    </row>
    <row r="31020" spans="1:8" x14ac:dyDescent="0.25">
      <c r="A31020" s="50">
        <v>44154.073333333334</v>
      </c>
      <c r="B31020" s="79">
        <v>21</v>
      </c>
      <c r="C31020" s="40">
        <f t="shared" si="1966"/>
        <v>11</v>
      </c>
      <c r="D31020" s="41">
        <f t="shared" si="1967"/>
        <v>2020</v>
      </c>
      <c r="E31020" s="43">
        <f>IF(WEEKDAY(A31020,2)&gt;=6,6,IF(ISNUMBER(MATCH(TRUNC(A31020),Normativa!$A$81:$A$108,0)),6,INDEX(Normativa!$D$67:$AA$78,MATCH(MONTH(A31020),Normativa!$C$67:$C$78,0),MATCH(HOUR(A31020),Normativa!$D$66:$AA$66,0))))</f>
        <v>6</v>
      </c>
      <c r="F31020" s="40">
        <f t="shared" si="1968"/>
        <v>84</v>
      </c>
      <c r="G31020" s="36">
        <f>INDEX('Optimitzador qh'!$C$15:$H$15,E31020)</f>
        <v>550</v>
      </c>
      <c r="H31020" s="42">
        <f t="shared" si="1969"/>
        <v>0</v>
      </c>
    </row>
    <row r="31021" spans="1:8" x14ac:dyDescent="0.25">
      <c r="A31021" s="50">
        <v>44154.083749999998</v>
      </c>
      <c r="B31021" s="79">
        <v>22</v>
      </c>
      <c r="C31021" s="40">
        <f t="shared" si="1966"/>
        <v>11</v>
      </c>
      <c r="D31021" s="41">
        <f t="shared" si="1967"/>
        <v>2020</v>
      </c>
      <c r="E31021" s="43">
        <f>IF(WEEKDAY(A31021,2)&gt;=6,6,IF(ISNUMBER(MATCH(TRUNC(A31021),Normativa!$A$81:$A$108,0)),6,INDEX(Normativa!$D$67:$AA$78,MATCH(MONTH(A31021),Normativa!$C$67:$C$78,0),MATCH(HOUR(A31021),Normativa!$D$66:$AA$66,0))))</f>
        <v>6</v>
      </c>
      <c r="F31021" s="40">
        <f t="shared" si="1968"/>
        <v>88</v>
      </c>
      <c r="G31021" s="36">
        <f>INDEX('Optimitzador qh'!$C$15:$H$15,E31021)</f>
        <v>550</v>
      </c>
      <c r="H31021" s="42">
        <f t="shared" si="1969"/>
        <v>0</v>
      </c>
    </row>
    <row r="31022" spans="1:8" x14ac:dyDescent="0.25">
      <c r="A31022" s="50">
        <v>44154.094166666662</v>
      </c>
      <c r="B31022" s="79">
        <v>21</v>
      </c>
      <c r="C31022" s="40">
        <f t="shared" si="1966"/>
        <v>11</v>
      </c>
      <c r="D31022" s="41">
        <f t="shared" si="1967"/>
        <v>2020</v>
      </c>
      <c r="E31022" s="43">
        <f>IF(WEEKDAY(A31022,2)&gt;=6,6,IF(ISNUMBER(MATCH(TRUNC(A31022),Normativa!$A$81:$A$108,0)),6,INDEX(Normativa!$D$67:$AA$78,MATCH(MONTH(A31022),Normativa!$C$67:$C$78,0),MATCH(HOUR(A31022),Normativa!$D$66:$AA$66,0))))</f>
        <v>6</v>
      </c>
      <c r="F31022" s="40">
        <f t="shared" si="1968"/>
        <v>84</v>
      </c>
      <c r="G31022" s="36">
        <f>INDEX('Optimitzador qh'!$C$15:$H$15,E31022)</f>
        <v>550</v>
      </c>
      <c r="H31022" s="42">
        <f t="shared" si="1969"/>
        <v>0</v>
      </c>
    </row>
    <row r="31023" spans="1:8" x14ac:dyDescent="0.25">
      <c r="A31023" s="50">
        <v>44154.104583333334</v>
      </c>
      <c r="B31023" s="79">
        <v>21</v>
      </c>
      <c r="C31023" s="40">
        <f t="shared" si="1966"/>
        <v>11</v>
      </c>
      <c r="D31023" s="41">
        <f t="shared" si="1967"/>
        <v>2020</v>
      </c>
      <c r="E31023" s="43">
        <f>IF(WEEKDAY(A31023,2)&gt;=6,6,IF(ISNUMBER(MATCH(TRUNC(A31023),Normativa!$A$81:$A$108,0)),6,INDEX(Normativa!$D$67:$AA$78,MATCH(MONTH(A31023),Normativa!$C$67:$C$78,0),MATCH(HOUR(A31023),Normativa!$D$66:$AA$66,0))))</f>
        <v>6</v>
      </c>
      <c r="F31023" s="40">
        <f t="shared" si="1968"/>
        <v>84</v>
      </c>
      <c r="G31023" s="36">
        <f>INDEX('Optimitzador qh'!$C$15:$H$15,E31023)</f>
        <v>550</v>
      </c>
      <c r="H31023" s="42">
        <f t="shared" si="1969"/>
        <v>0</v>
      </c>
    </row>
    <row r="31024" spans="1:8" x14ac:dyDescent="0.25">
      <c r="A31024" s="50">
        <v>44154.114999999998</v>
      </c>
      <c r="B31024" s="79">
        <v>20</v>
      </c>
      <c r="C31024" s="40">
        <f t="shared" si="1966"/>
        <v>11</v>
      </c>
      <c r="D31024" s="41">
        <f t="shared" si="1967"/>
        <v>2020</v>
      </c>
      <c r="E31024" s="43">
        <f>IF(WEEKDAY(A31024,2)&gt;=6,6,IF(ISNUMBER(MATCH(TRUNC(A31024),Normativa!$A$81:$A$108,0)),6,INDEX(Normativa!$D$67:$AA$78,MATCH(MONTH(A31024),Normativa!$C$67:$C$78,0),MATCH(HOUR(A31024),Normativa!$D$66:$AA$66,0))))</f>
        <v>6</v>
      </c>
      <c r="F31024" s="40">
        <f t="shared" si="1968"/>
        <v>80</v>
      </c>
      <c r="G31024" s="36">
        <f>INDEX('Optimitzador qh'!$C$15:$H$15,E31024)</f>
        <v>550</v>
      </c>
      <c r="H31024" s="42">
        <f t="shared" si="1969"/>
        <v>0</v>
      </c>
    </row>
    <row r="31025" spans="1:8" x14ac:dyDescent="0.25">
      <c r="A31025" s="50">
        <v>44154.125416666662</v>
      </c>
      <c r="B31025" s="79">
        <v>22</v>
      </c>
      <c r="C31025" s="40">
        <f t="shared" si="1966"/>
        <v>11</v>
      </c>
      <c r="D31025" s="41">
        <f t="shared" si="1967"/>
        <v>2020</v>
      </c>
      <c r="E31025" s="43">
        <f>IF(WEEKDAY(A31025,2)&gt;=6,6,IF(ISNUMBER(MATCH(TRUNC(A31025),Normativa!$A$81:$A$108,0)),6,INDEX(Normativa!$D$67:$AA$78,MATCH(MONTH(A31025),Normativa!$C$67:$C$78,0),MATCH(HOUR(A31025),Normativa!$D$66:$AA$66,0))))</f>
        <v>6</v>
      </c>
      <c r="F31025" s="40">
        <f t="shared" si="1968"/>
        <v>88</v>
      </c>
      <c r="G31025" s="36">
        <f>INDEX('Optimitzador qh'!$C$15:$H$15,E31025)</f>
        <v>550</v>
      </c>
      <c r="H31025" s="42">
        <f t="shared" si="1969"/>
        <v>0</v>
      </c>
    </row>
    <row r="31026" spans="1:8" x14ac:dyDescent="0.25">
      <c r="A31026" s="50">
        <v>44154.135833333334</v>
      </c>
      <c r="B31026" s="79">
        <v>21</v>
      </c>
      <c r="C31026" s="40">
        <f t="shared" si="1966"/>
        <v>11</v>
      </c>
      <c r="D31026" s="41">
        <f t="shared" si="1967"/>
        <v>2020</v>
      </c>
      <c r="E31026" s="43">
        <f>IF(WEEKDAY(A31026,2)&gt;=6,6,IF(ISNUMBER(MATCH(TRUNC(A31026),Normativa!$A$81:$A$108,0)),6,INDEX(Normativa!$D$67:$AA$78,MATCH(MONTH(A31026),Normativa!$C$67:$C$78,0),MATCH(HOUR(A31026),Normativa!$D$66:$AA$66,0))))</f>
        <v>6</v>
      </c>
      <c r="F31026" s="40">
        <f t="shared" si="1968"/>
        <v>84</v>
      </c>
      <c r="G31026" s="36">
        <f>INDEX('Optimitzador qh'!$C$15:$H$15,E31026)</f>
        <v>550</v>
      </c>
      <c r="H31026" s="42">
        <f t="shared" si="1969"/>
        <v>0</v>
      </c>
    </row>
    <row r="31027" spans="1:8" x14ac:dyDescent="0.25">
      <c r="A31027" s="50">
        <v>44154.146249999998</v>
      </c>
      <c r="B31027" s="79">
        <v>21</v>
      </c>
      <c r="C31027" s="40">
        <f t="shared" si="1966"/>
        <v>11</v>
      </c>
      <c r="D31027" s="41">
        <f t="shared" si="1967"/>
        <v>2020</v>
      </c>
      <c r="E31027" s="43">
        <f>IF(WEEKDAY(A31027,2)&gt;=6,6,IF(ISNUMBER(MATCH(TRUNC(A31027),Normativa!$A$81:$A$108,0)),6,INDEX(Normativa!$D$67:$AA$78,MATCH(MONTH(A31027),Normativa!$C$67:$C$78,0),MATCH(HOUR(A31027),Normativa!$D$66:$AA$66,0))))</f>
        <v>6</v>
      </c>
      <c r="F31027" s="40">
        <f t="shared" si="1968"/>
        <v>84</v>
      </c>
      <c r="G31027" s="36">
        <f>INDEX('Optimitzador qh'!$C$15:$H$15,E31027)</f>
        <v>550</v>
      </c>
      <c r="H31027" s="42">
        <f t="shared" si="1969"/>
        <v>0</v>
      </c>
    </row>
    <row r="31028" spans="1:8" x14ac:dyDescent="0.25">
      <c r="A31028" s="50">
        <v>44154.156666666662</v>
      </c>
      <c r="B31028" s="79">
        <v>21</v>
      </c>
      <c r="C31028" s="40">
        <f t="shared" si="1966"/>
        <v>11</v>
      </c>
      <c r="D31028" s="41">
        <f t="shared" si="1967"/>
        <v>2020</v>
      </c>
      <c r="E31028" s="43">
        <f>IF(WEEKDAY(A31028,2)&gt;=6,6,IF(ISNUMBER(MATCH(TRUNC(A31028),Normativa!$A$81:$A$108,0)),6,INDEX(Normativa!$D$67:$AA$78,MATCH(MONTH(A31028),Normativa!$C$67:$C$78,0),MATCH(HOUR(A31028),Normativa!$D$66:$AA$66,0))))</f>
        <v>6</v>
      </c>
      <c r="F31028" s="40">
        <f t="shared" si="1968"/>
        <v>84</v>
      </c>
      <c r="G31028" s="36">
        <f>INDEX('Optimitzador qh'!$C$15:$H$15,E31028)</f>
        <v>550</v>
      </c>
      <c r="H31028" s="42">
        <f t="shared" si="1969"/>
        <v>0</v>
      </c>
    </row>
    <row r="31029" spans="1:8" x14ac:dyDescent="0.25">
      <c r="A31029" s="50">
        <v>44154.167083333334</v>
      </c>
      <c r="B31029" s="79">
        <v>21</v>
      </c>
      <c r="C31029" s="40">
        <f t="shared" si="1966"/>
        <v>11</v>
      </c>
      <c r="D31029" s="41">
        <f t="shared" si="1967"/>
        <v>2020</v>
      </c>
      <c r="E31029" s="43">
        <f>IF(WEEKDAY(A31029,2)&gt;=6,6,IF(ISNUMBER(MATCH(TRUNC(A31029),Normativa!$A$81:$A$108,0)),6,INDEX(Normativa!$D$67:$AA$78,MATCH(MONTH(A31029),Normativa!$C$67:$C$78,0),MATCH(HOUR(A31029),Normativa!$D$66:$AA$66,0))))</f>
        <v>6</v>
      </c>
      <c r="F31029" s="40">
        <f t="shared" si="1968"/>
        <v>84</v>
      </c>
      <c r="G31029" s="36">
        <f>INDEX('Optimitzador qh'!$C$15:$H$15,E31029)</f>
        <v>550</v>
      </c>
      <c r="H31029" s="42">
        <f t="shared" si="1969"/>
        <v>0</v>
      </c>
    </row>
    <row r="31030" spans="1:8" x14ac:dyDescent="0.25">
      <c r="A31030" s="50">
        <v>44154.177499999998</v>
      </c>
      <c r="B31030" s="79">
        <v>21</v>
      </c>
      <c r="C31030" s="40">
        <f t="shared" si="1966"/>
        <v>11</v>
      </c>
      <c r="D31030" s="41">
        <f t="shared" si="1967"/>
        <v>2020</v>
      </c>
      <c r="E31030" s="43">
        <f>IF(WEEKDAY(A31030,2)&gt;=6,6,IF(ISNUMBER(MATCH(TRUNC(A31030),Normativa!$A$81:$A$108,0)),6,INDEX(Normativa!$D$67:$AA$78,MATCH(MONTH(A31030),Normativa!$C$67:$C$78,0),MATCH(HOUR(A31030),Normativa!$D$66:$AA$66,0))))</f>
        <v>6</v>
      </c>
      <c r="F31030" s="40">
        <f t="shared" si="1968"/>
        <v>84</v>
      </c>
      <c r="G31030" s="36">
        <f>INDEX('Optimitzador qh'!$C$15:$H$15,E31030)</f>
        <v>550</v>
      </c>
      <c r="H31030" s="42">
        <f t="shared" si="1969"/>
        <v>0</v>
      </c>
    </row>
    <row r="31031" spans="1:8" x14ac:dyDescent="0.25">
      <c r="A31031" s="50">
        <v>44154.187916666662</v>
      </c>
      <c r="B31031" s="79">
        <v>21</v>
      </c>
      <c r="C31031" s="40">
        <f t="shared" si="1966"/>
        <v>11</v>
      </c>
      <c r="D31031" s="41">
        <f t="shared" si="1967"/>
        <v>2020</v>
      </c>
      <c r="E31031" s="43">
        <f>IF(WEEKDAY(A31031,2)&gt;=6,6,IF(ISNUMBER(MATCH(TRUNC(A31031),Normativa!$A$81:$A$108,0)),6,INDEX(Normativa!$D$67:$AA$78,MATCH(MONTH(A31031),Normativa!$C$67:$C$78,0),MATCH(HOUR(A31031),Normativa!$D$66:$AA$66,0))))</f>
        <v>6</v>
      </c>
      <c r="F31031" s="40">
        <f t="shared" si="1968"/>
        <v>84</v>
      </c>
      <c r="G31031" s="36">
        <f>INDEX('Optimitzador qh'!$C$15:$H$15,E31031)</f>
        <v>550</v>
      </c>
      <c r="H31031" s="42">
        <f t="shared" si="1969"/>
        <v>0</v>
      </c>
    </row>
    <row r="31032" spans="1:8" x14ac:dyDescent="0.25">
      <c r="A31032" s="50">
        <v>44154.198333333334</v>
      </c>
      <c r="B31032" s="79">
        <v>21</v>
      </c>
      <c r="C31032" s="40">
        <f t="shared" si="1966"/>
        <v>11</v>
      </c>
      <c r="D31032" s="41">
        <f t="shared" si="1967"/>
        <v>2020</v>
      </c>
      <c r="E31032" s="43">
        <f>IF(WEEKDAY(A31032,2)&gt;=6,6,IF(ISNUMBER(MATCH(TRUNC(A31032),Normativa!$A$81:$A$108,0)),6,INDEX(Normativa!$D$67:$AA$78,MATCH(MONTH(A31032),Normativa!$C$67:$C$78,0),MATCH(HOUR(A31032),Normativa!$D$66:$AA$66,0))))</f>
        <v>6</v>
      </c>
      <c r="F31032" s="40">
        <f t="shared" si="1968"/>
        <v>84</v>
      </c>
      <c r="G31032" s="36">
        <f>INDEX('Optimitzador qh'!$C$15:$H$15,E31032)</f>
        <v>550</v>
      </c>
      <c r="H31032" s="42">
        <f t="shared" si="1969"/>
        <v>0</v>
      </c>
    </row>
    <row r="31033" spans="1:8" x14ac:dyDescent="0.25">
      <c r="A31033" s="50">
        <v>44154.208749999998</v>
      </c>
      <c r="B31033" s="79">
        <v>21</v>
      </c>
      <c r="C31033" s="40">
        <f t="shared" si="1966"/>
        <v>11</v>
      </c>
      <c r="D31033" s="41">
        <f t="shared" si="1967"/>
        <v>2020</v>
      </c>
      <c r="E31033" s="43">
        <f>IF(WEEKDAY(A31033,2)&gt;=6,6,IF(ISNUMBER(MATCH(TRUNC(A31033),Normativa!$A$81:$A$108,0)),6,INDEX(Normativa!$D$67:$AA$78,MATCH(MONTH(A31033),Normativa!$C$67:$C$78,0),MATCH(HOUR(A31033),Normativa!$D$66:$AA$66,0))))</f>
        <v>6</v>
      </c>
      <c r="F31033" s="40">
        <f t="shared" si="1968"/>
        <v>84</v>
      </c>
      <c r="G31033" s="36">
        <f>INDEX('Optimitzador qh'!$C$15:$H$15,E31033)</f>
        <v>550</v>
      </c>
      <c r="H31033" s="42">
        <f t="shared" si="1969"/>
        <v>0</v>
      </c>
    </row>
    <row r="31034" spans="1:8" x14ac:dyDescent="0.25">
      <c r="A31034" s="50">
        <v>44154.219166666662</v>
      </c>
      <c r="B31034" s="79">
        <v>24</v>
      </c>
      <c r="C31034" s="40">
        <f t="shared" si="1966"/>
        <v>11</v>
      </c>
      <c r="D31034" s="41">
        <f t="shared" si="1967"/>
        <v>2020</v>
      </c>
      <c r="E31034" s="43">
        <f>IF(WEEKDAY(A31034,2)&gt;=6,6,IF(ISNUMBER(MATCH(TRUNC(A31034),Normativa!$A$81:$A$108,0)),6,INDEX(Normativa!$D$67:$AA$78,MATCH(MONTH(A31034),Normativa!$C$67:$C$78,0),MATCH(HOUR(A31034),Normativa!$D$66:$AA$66,0))))</f>
        <v>6</v>
      </c>
      <c r="F31034" s="40">
        <f t="shared" si="1968"/>
        <v>96</v>
      </c>
      <c r="G31034" s="36">
        <f>INDEX('Optimitzador qh'!$C$15:$H$15,E31034)</f>
        <v>550</v>
      </c>
      <c r="H31034" s="42">
        <f t="shared" si="1969"/>
        <v>0</v>
      </c>
    </row>
    <row r="31035" spans="1:8" x14ac:dyDescent="0.25">
      <c r="A31035" s="50">
        <v>44154.229583333334</v>
      </c>
      <c r="B31035" s="79">
        <v>23</v>
      </c>
      <c r="C31035" s="40">
        <f t="shared" si="1966"/>
        <v>11</v>
      </c>
      <c r="D31035" s="41">
        <f t="shared" si="1967"/>
        <v>2020</v>
      </c>
      <c r="E31035" s="43">
        <f>IF(WEEKDAY(A31035,2)&gt;=6,6,IF(ISNUMBER(MATCH(TRUNC(A31035),Normativa!$A$81:$A$108,0)),6,INDEX(Normativa!$D$67:$AA$78,MATCH(MONTH(A31035),Normativa!$C$67:$C$78,0),MATCH(HOUR(A31035),Normativa!$D$66:$AA$66,0))))</f>
        <v>6</v>
      </c>
      <c r="F31035" s="40">
        <f t="shared" si="1968"/>
        <v>92</v>
      </c>
      <c r="G31035" s="36">
        <f>INDEX('Optimitzador qh'!$C$15:$H$15,E31035)</f>
        <v>550</v>
      </c>
      <c r="H31035" s="42">
        <f t="shared" si="1969"/>
        <v>0</v>
      </c>
    </row>
    <row r="31036" spans="1:8" x14ac:dyDescent="0.25">
      <c r="A31036" s="50">
        <v>44154.239999999998</v>
      </c>
      <c r="B31036" s="79">
        <v>22</v>
      </c>
      <c r="C31036" s="40">
        <f t="shared" si="1966"/>
        <v>11</v>
      </c>
      <c r="D31036" s="41">
        <f t="shared" si="1967"/>
        <v>2020</v>
      </c>
      <c r="E31036" s="43">
        <f>IF(WEEKDAY(A31036,2)&gt;=6,6,IF(ISNUMBER(MATCH(TRUNC(A31036),Normativa!$A$81:$A$108,0)),6,INDEX(Normativa!$D$67:$AA$78,MATCH(MONTH(A31036),Normativa!$C$67:$C$78,0),MATCH(HOUR(A31036),Normativa!$D$66:$AA$66,0))))</f>
        <v>6</v>
      </c>
      <c r="F31036" s="40">
        <f t="shared" si="1968"/>
        <v>88</v>
      </c>
      <c r="G31036" s="36">
        <f>INDEX('Optimitzador qh'!$C$15:$H$15,E31036)</f>
        <v>550</v>
      </c>
      <c r="H31036" s="42">
        <f t="shared" si="1969"/>
        <v>0</v>
      </c>
    </row>
    <row r="31037" spans="1:8" x14ac:dyDescent="0.25">
      <c r="A31037" s="50">
        <v>44154.250416666662</v>
      </c>
      <c r="B31037" s="79">
        <v>25</v>
      </c>
      <c r="C31037" s="40">
        <f t="shared" si="1966"/>
        <v>11</v>
      </c>
      <c r="D31037" s="41">
        <f t="shared" si="1967"/>
        <v>2020</v>
      </c>
      <c r="E31037" s="43">
        <f>IF(WEEKDAY(A31037,2)&gt;=6,6,IF(ISNUMBER(MATCH(TRUNC(A31037),Normativa!$A$81:$A$108,0)),6,INDEX(Normativa!$D$67:$AA$78,MATCH(MONTH(A31037),Normativa!$C$67:$C$78,0),MATCH(HOUR(A31037),Normativa!$D$66:$AA$66,0))))</f>
        <v>6</v>
      </c>
      <c r="F31037" s="40">
        <f t="shared" si="1968"/>
        <v>100</v>
      </c>
      <c r="G31037" s="36">
        <f>INDEX('Optimitzador qh'!$C$15:$H$15,E31037)</f>
        <v>550</v>
      </c>
      <c r="H31037" s="42">
        <f t="shared" si="1969"/>
        <v>0</v>
      </c>
    </row>
    <row r="31038" spans="1:8" x14ac:dyDescent="0.25">
      <c r="A31038" s="50">
        <v>44154.260833333334</v>
      </c>
      <c r="B31038" s="79">
        <v>24</v>
      </c>
      <c r="C31038" s="40">
        <f t="shared" si="1966"/>
        <v>11</v>
      </c>
      <c r="D31038" s="41">
        <f t="shared" si="1967"/>
        <v>2020</v>
      </c>
      <c r="E31038" s="43">
        <f>IF(WEEKDAY(A31038,2)&gt;=6,6,IF(ISNUMBER(MATCH(TRUNC(A31038),Normativa!$A$81:$A$108,0)),6,INDEX(Normativa!$D$67:$AA$78,MATCH(MONTH(A31038),Normativa!$C$67:$C$78,0),MATCH(HOUR(A31038),Normativa!$D$66:$AA$66,0))))</f>
        <v>6</v>
      </c>
      <c r="F31038" s="40">
        <f t="shared" si="1968"/>
        <v>96</v>
      </c>
      <c r="G31038" s="36">
        <f>INDEX('Optimitzador qh'!$C$15:$H$15,E31038)</f>
        <v>550</v>
      </c>
      <c r="H31038" s="42">
        <f t="shared" si="1969"/>
        <v>0</v>
      </c>
    </row>
    <row r="31039" spans="1:8" x14ac:dyDescent="0.25">
      <c r="A31039" s="50">
        <v>44154.271249999998</v>
      </c>
      <c r="B31039" s="79">
        <v>24</v>
      </c>
      <c r="C31039" s="40">
        <f t="shared" si="1966"/>
        <v>11</v>
      </c>
      <c r="D31039" s="41">
        <f t="shared" si="1967"/>
        <v>2020</v>
      </c>
      <c r="E31039" s="43">
        <f>IF(WEEKDAY(A31039,2)&gt;=6,6,IF(ISNUMBER(MATCH(TRUNC(A31039),Normativa!$A$81:$A$108,0)),6,INDEX(Normativa!$D$67:$AA$78,MATCH(MONTH(A31039),Normativa!$C$67:$C$78,0),MATCH(HOUR(A31039),Normativa!$D$66:$AA$66,0))))</f>
        <v>6</v>
      </c>
      <c r="F31039" s="40">
        <f t="shared" si="1968"/>
        <v>96</v>
      </c>
      <c r="G31039" s="36">
        <f>INDEX('Optimitzador qh'!$C$15:$H$15,E31039)</f>
        <v>550</v>
      </c>
      <c r="H31039" s="42">
        <f t="shared" si="1969"/>
        <v>0</v>
      </c>
    </row>
    <row r="31040" spans="1:8" x14ac:dyDescent="0.25">
      <c r="A31040" s="50">
        <v>44154.281666666662</v>
      </c>
      <c r="B31040" s="79">
        <v>25</v>
      </c>
      <c r="C31040" s="40">
        <f t="shared" si="1966"/>
        <v>11</v>
      </c>
      <c r="D31040" s="41">
        <f t="shared" si="1967"/>
        <v>2020</v>
      </c>
      <c r="E31040" s="43">
        <f>IF(WEEKDAY(A31040,2)&gt;=6,6,IF(ISNUMBER(MATCH(TRUNC(A31040),Normativa!$A$81:$A$108,0)),6,INDEX(Normativa!$D$67:$AA$78,MATCH(MONTH(A31040),Normativa!$C$67:$C$78,0),MATCH(HOUR(A31040),Normativa!$D$66:$AA$66,0))))</f>
        <v>6</v>
      </c>
      <c r="F31040" s="40">
        <f t="shared" si="1968"/>
        <v>100</v>
      </c>
      <c r="G31040" s="36">
        <f>INDEX('Optimitzador qh'!$C$15:$H$15,E31040)</f>
        <v>550</v>
      </c>
      <c r="H31040" s="42">
        <f t="shared" si="1969"/>
        <v>0</v>
      </c>
    </row>
    <row r="31041" spans="1:8" x14ac:dyDescent="0.25">
      <c r="A31041" s="50">
        <v>44154.292083333334</v>
      </c>
      <c r="B31041" s="79">
        <v>31</v>
      </c>
      <c r="C31041" s="40">
        <f t="shared" si="1966"/>
        <v>11</v>
      </c>
      <c r="D31041" s="41">
        <f t="shared" si="1967"/>
        <v>2020</v>
      </c>
      <c r="E31041" s="43">
        <f>IF(WEEKDAY(A31041,2)&gt;=6,6,IF(ISNUMBER(MATCH(TRUNC(A31041),Normativa!$A$81:$A$108,0)),6,INDEX(Normativa!$D$67:$AA$78,MATCH(MONTH(A31041),Normativa!$C$67:$C$78,0),MATCH(HOUR(A31041),Normativa!$D$66:$AA$66,0))))</f>
        <v>6</v>
      </c>
      <c r="F31041" s="40">
        <f t="shared" si="1968"/>
        <v>124</v>
      </c>
      <c r="G31041" s="36">
        <f>INDEX('Optimitzador qh'!$C$15:$H$15,E31041)</f>
        <v>550</v>
      </c>
      <c r="H31041" s="42">
        <f t="shared" si="1969"/>
        <v>0</v>
      </c>
    </row>
    <row r="31042" spans="1:8" x14ac:dyDescent="0.25">
      <c r="A31042" s="50">
        <v>44154.302499999998</v>
      </c>
      <c r="B31042" s="79">
        <v>24</v>
      </c>
      <c r="C31042" s="40">
        <f t="shared" si="1966"/>
        <v>11</v>
      </c>
      <c r="D31042" s="41">
        <f t="shared" si="1967"/>
        <v>2020</v>
      </c>
      <c r="E31042" s="43">
        <f>IF(WEEKDAY(A31042,2)&gt;=6,6,IF(ISNUMBER(MATCH(TRUNC(A31042),Normativa!$A$81:$A$108,0)),6,INDEX(Normativa!$D$67:$AA$78,MATCH(MONTH(A31042),Normativa!$C$67:$C$78,0),MATCH(HOUR(A31042),Normativa!$D$66:$AA$66,0))))</f>
        <v>6</v>
      </c>
      <c r="F31042" s="40">
        <f t="shared" si="1968"/>
        <v>96</v>
      </c>
      <c r="G31042" s="36">
        <f>INDEX('Optimitzador qh'!$C$15:$H$15,E31042)</f>
        <v>550</v>
      </c>
      <c r="H31042" s="42">
        <f t="shared" si="1969"/>
        <v>0</v>
      </c>
    </row>
    <row r="31043" spans="1:8" x14ac:dyDescent="0.25">
      <c r="A31043" s="50">
        <v>44154.312916666662</v>
      </c>
      <c r="B31043" s="79">
        <v>26</v>
      </c>
      <c r="C31043" s="40">
        <f t="shared" si="1966"/>
        <v>11</v>
      </c>
      <c r="D31043" s="41">
        <f t="shared" si="1967"/>
        <v>2020</v>
      </c>
      <c r="E31043" s="43">
        <f>IF(WEEKDAY(A31043,2)&gt;=6,6,IF(ISNUMBER(MATCH(TRUNC(A31043),Normativa!$A$81:$A$108,0)),6,INDEX(Normativa!$D$67:$AA$78,MATCH(MONTH(A31043),Normativa!$C$67:$C$78,0),MATCH(HOUR(A31043),Normativa!$D$66:$AA$66,0))))</f>
        <v>6</v>
      </c>
      <c r="F31043" s="40">
        <f t="shared" si="1968"/>
        <v>104</v>
      </c>
      <c r="G31043" s="36">
        <f>INDEX('Optimitzador qh'!$C$15:$H$15,E31043)</f>
        <v>550</v>
      </c>
      <c r="H31043" s="42">
        <f t="shared" si="1969"/>
        <v>0</v>
      </c>
    </row>
    <row r="31044" spans="1:8" x14ac:dyDescent="0.25">
      <c r="A31044" s="50">
        <v>44154.323333333334</v>
      </c>
      <c r="B31044" s="79">
        <v>25</v>
      </c>
      <c r="C31044" s="40">
        <f t="shared" si="1966"/>
        <v>11</v>
      </c>
      <c r="D31044" s="41">
        <f t="shared" si="1967"/>
        <v>2020</v>
      </c>
      <c r="E31044" s="43">
        <f>IF(WEEKDAY(A31044,2)&gt;=6,6,IF(ISNUMBER(MATCH(TRUNC(A31044),Normativa!$A$81:$A$108,0)),6,INDEX(Normativa!$D$67:$AA$78,MATCH(MONTH(A31044),Normativa!$C$67:$C$78,0),MATCH(HOUR(A31044),Normativa!$D$66:$AA$66,0))))</f>
        <v>6</v>
      </c>
      <c r="F31044" s="40">
        <f t="shared" si="1968"/>
        <v>100</v>
      </c>
      <c r="G31044" s="36">
        <f>INDEX('Optimitzador qh'!$C$15:$H$15,E31044)</f>
        <v>550</v>
      </c>
      <c r="H31044" s="42">
        <f t="shared" si="1969"/>
        <v>0</v>
      </c>
    </row>
    <row r="31045" spans="1:8" x14ac:dyDescent="0.25">
      <c r="A31045" s="50">
        <v>44154.333749999998</v>
      </c>
      <c r="B31045" s="79">
        <v>26</v>
      </c>
      <c r="C31045" s="40">
        <f t="shared" ref="C31045:C31108" si="1970">MONTH(A31045)</f>
        <v>11</v>
      </c>
      <c r="D31045" s="41">
        <f t="shared" ref="D31045:D31108" si="1971">YEAR(A31045)</f>
        <v>2020</v>
      </c>
      <c r="E31045" s="43">
        <f>IF(WEEKDAY(A31045,2)&gt;=6,6,IF(ISNUMBER(MATCH(TRUNC(A31045),Normativa!$A$81:$A$108,0)),6,INDEX(Normativa!$D$67:$AA$78,MATCH(MONTH(A31045),Normativa!$C$67:$C$78,0),MATCH(HOUR(A31045),Normativa!$D$66:$AA$66,0))))</f>
        <v>3</v>
      </c>
      <c r="F31045" s="40">
        <f t="shared" ref="F31045:F31108" si="1972">B31045*4</f>
        <v>104</v>
      </c>
      <c r="G31045" s="36">
        <f>INDEX('Optimitzador qh'!$C$15:$H$15,E31045)</f>
        <v>314.07919990728021</v>
      </c>
      <c r="H31045" s="42">
        <f t="shared" si="1969"/>
        <v>0</v>
      </c>
    </row>
    <row r="31046" spans="1:8" x14ac:dyDescent="0.25">
      <c r="A31046" s="50">
        <v>44154.344166666662</v>
      </c>
      <c r="B31046" s="79">
        <v>48</v>
      </c>
      <c r="C31046" s="40">
        <f t="shared" si="1970"/>
        <v>11</v>
      </c>
      <c r="D31046" s="41">
        <f t="shared" si="1971"/>
        <v>2020</v>
      </c>
      <c r="E31046" s="43">
        <f>IF(WEEKDAY(A31046,2)&gt;=6,6,IF(ISNUMBER(MATCH(TRUNC(A31046),Normativa!$A$81:$A$108,0)),6,INDEX(Normativa!$D$67:$AA$78,MATCH(MONTH(A31046),Normativa!$C$67:$C$78,0),MATCH(HOUR(A31046),Normativa!$D$66:$AA$66,0))))</f>
        <v>3</v>
      </c>
      <c r="F31046" s="40">
        <f t="shared" si="1972"/>
        <v>192</v>
      </c>
      <c r="G31046" s="36">
        <f>INDEX('Optimitzador qh'!$C$15:$H$15,E31046)</f>
        <v>314.07919990728021</v>
      </c>
      <c r="H31046" s="42">
        <f t="shared" si="1969"/>
        <v>0</v>
      </c>
    </row>
    <row r="31047" spans="1:8" x14ac:dyDescent="0.25">
      <c r="A31047" s="50">
        <v>44154.354583333334</v>
      </c>
      <c r="B31047" s="79">
        <v>41</v>
      </c>
      <c r="C31047" s="40">
        <f t="shared" si="1970"/>
        <v>11</v>
      </c>
      <c r="D31047" s="41">
        <f t="shared" si="1971"/>
        <v>2020</v>
      </c>
      <c r="E31047" s="43">
        <f>IF(WEEKDAY(A31047,2)&gt;=6,6,IF(ISNUMBER(MATCH(TRUNC(A31047),Normativa!$A$81:$A$108,0)),6,INDEX(Normativa!$D$67:$AA$78,MATCH(MONTH(A31047),Normativa!$C$67:$C$78,0),MATCH(HOUR(A31047),Normativa!$D$66:$AA$66,0))))</f>
        <v>3</v>
      </c>
      <c r="F31047" s="40">
        <f t="shared" si="1972"/>
        <v>164</v>
      </c>
      <c r="G31047" s="36">
        <f>INDEX('Optimitzador qh'!$C$15:$H$15,E31047)</f>
        <v>314.07919990728021</v>
      </c>
      <c r="H31047" s="42">
        <f t="shared" si="1969"/>
        <v>0</v>
      </c>
    </row>
    <row r="31048" spans="1:8" x14ac:dyDescent="0.25">
      <c r="A31048" s="50">
        <v>44154.364999999998</v>
      </c>
      <c r="B31048" s="79">
        <v>41</v>
      </c>
      <c r="C31048" s="40">
        <f t="shared" si="1970"/>
        <v>11</v>
      </c>
      <c r="D31048" s="41">
        <f t="shared" si="1971"/>
        <v>2020</v>
      </c>
      <c r="E31048" s="43">
        <f>IF(WEEKDAY(A31048,2)&gt;=6,6,IF(ISNUMBER(MATCH(TRUNC(A31048),Normativa!$A$81:$A$108,0)),6,INDEX(Normativa!$D$67:$AA$78,MATCH(MONTH(A31048),Normativa!$C$67:$C$78,0),MATCH(HOUR(A31048),Normativa!$D$66:$AA$66,0))))</f>
        <v>3</v>
      </c>
      <c r="F31048" s="40">
        <f t="shared" si="1972"/>
        <v>164</v>
      </c>
      <c r="G31048" s="36">
        <f>INDEX('Optimitzador qh'!$C$15:$H$15,E31048)</f>
        <v>314.07919990728021</v>
      </c>
      <c r="H31048" s="42">
        <f t="shared" si="1969"/>
        <v>0</v>
      </c>
    </row>
    <row r="31049" spans="1:8" x14ac:dyDescent="0.25">
      <c r="A31049" s="50">
        <v>44154.375416666662</v>
      </c>
      <c r="B31049" s="79">
        <v>42</v>
      </c>
      <c r="C31049" s="40">
        <f t="shared" si="1970"/>
        <v>11</v>
      </c>
      <c r="D31049" s="41">
        <f t="shared" si="1971"/>
        <v>2020</v>
      </c>
      <c r="E31049" s="43">
        <f>IF(WEEKDAY(A31049,2)&gt;=6,6,IF(ISNUMBER(MATCH(TRUNC(A31049),Normativa!$A$81:$A$108,0)),6,INDEX(Normativa!$D$67:$AA$78,MATCH(MONTH(A31049),Normativa!$C$67:$C$78,0),MATCH(HOUR(A31049),Normativa!$D$66:$AA$66,0))))</f>
        <v>2</v>
      </c>
      <c r="F31049" s="40">
        <f t="shared" si="1972"/>
        <v>168</v>
      </c>
      <c r="G31049" s="36">
        <f>INDEX('Optimitzador qh'!$C$15:$H$15,E31049)</f>
        <v>314.07919990728016</v>
      </c>
      <c r="H31049" s="42">
        <f t="shared" si="1969"/>
        <v>0</v>
      </c>
    </row>
    <row r="31050" spans="1:8" x14ac:dyDescent="0.25">
      <c r="A31050" s="50">
        <v>44154.385833333334</v>
      </c>
      <c r="B31050" s="79">
        <v>40</v>
      </c>
      <c r="C31050" s="40">
        <f t="shared" si="1970"/>
        <v>11</v>
      </c>
      <c r="D31050" s="41">
        <f t="shared" si="1971"/>
        <v>2020</v>
      </c>
      <c r="E31050" s="43">
        <f>IF(WEEKDAY(A31050,2)&gt;=6,6,IF(ISNUMBER(MATCH(TRUNC(A31050),Normativa!$A$81:$A$108,0)),6,INDEX(Normativa!$D$67:$AA$78,MATCH(MONTH(A31050),Normativa!$C$67:$C$78,0),MATCH(HOUR(A31050),Normativa!$D$66:$AA$66,0))))</f>
        <v>2</v>
      </c>
      <c r="F31050" s="40">
        <f t="shared" si="1972"/>
        <v>160</v>
      </c>
      <c r="G31050" s="36">
        <f>INDEX('Optimitzador qh'!$C$15:$H$15,E31050)</f>
        <v>314.07919990728016</v>
      </c>
      <c r="H31050" s="42">
        <f t="shared" si="1969"/>
        <v>0</v>
      </c>
    </row>
    <row r="31051" spans="1:8" x14ac:dyDescent="0.25">
      <c r="A31051" s="50">
        <v>44154.396249999998</v>
      </c>
      <c r="B31051" s="79">
        <v>44</v>
      </c>
      <c r="C31051" s="40">
        <f t="shared" si="1970"/>
        <v>11</v>
      </c>
      <c r="D31051" s="41">
        <f t="shared" si="1971"/>
        <v>2020</v>
      </c>
      <c r="E31051" s="43">
        <f>IF(WEEKDAY(A31051,2)&gt;=6,6,IF(ISNUMBER(MATCH(TRUNC(A31051),Normativa!$A$81:$A$108,0)),6,INDEX(Normativa!$D$67:$AA$78,MATCH(MONTH(A31051),Normativa!$C$67:$C$78,0),MATCH(HOUR(A31051),Normativa!$D$66:$AA$66,0))))</f>
        <v>2</v>
      </c>
      <c r="F31051" s="40">
        <f t="shared" si="1972"/>
        <v>176</v>
      </c>
      <c r="G31051" s="36">
        <f>INDEX('Optimitzador qh'!$C$15:$H$15,E31051)</f>
        <v>314.07919990728016</v>
      </c>
      <c r="H31051" s="42">
        <f t="shared" si="1969"/>
        <v>0</v>
      </c>
    </row>
    <row r="31052" spans="1:8" x14ac:dyDescent="0.25">
      <c r="A31052" s="50">
        <v>44154.406666666662</v>
      </c>
      <c r="B31052" s="79">
        <v>44</v>
      </c>
      <c r="C31052" s="40">
        <f t="shared" si="1970"/>
        <v>11</v>
      </c>
      <c r="D31052" s="41">
        <f t="shared" si="1971"/>
        <v>2020</v>
      </c>
      <c r="E31052" s="43">
        <f>IF(WEEKDAY(A31052,2)&gt;=6,6,IF(ISNUMBER(MATCH(TRUNC(A31052),Normativa!$A$81:$A$108,0)),6,INDEX(Normativa!$D$67:$AA$78,MATCH(MONTH(A31052),Normativa!$C$67:$C$78,0),MATCH(HOUR(A31052),Normativa!$D$66:$AA$66,0))))</f>
        <v>2</v>
      </c>
      <c r="F31052" s="40">
        <f t="shared" si="1972"/>
        <v>176</v>
      </c>
      <c r="G31052" s="36">
        <f>INDEX('Optimitzador qh'!$C$15:$H$15,E31052)</f>
        <v>314.07919990728016</v>
      </c>
      <c r="H31052" s="42">
        <f t="shared" si="1969"/>
        <v>0</v>
      </c>
    </row>
    <row r="31053" spans="1:8" x14ac:dyDescent="0.25">
      <c r="A31053" s="50">
        <v>44154.417083333334</v>
      </c>
      <c r="B31053" s="79">
        <v>38</v>
      </c>
      <c r="C31053" s="40">
        <f t="shared" si="1970"/>
        <v>11</v>
      </c>
      <c r="D31053" s="41">
        <f t="shared" si="1971"/>
        <v>2020</v>
      </c>
      <c r="E31053" s="43">
        <f>IF(WEEKDAY(A31053,2)&gt;=6,6,IF(ISNUMBER(MATCH(TRUNC(A31053),Normativa!$A$81:$A$108,0)),6,INDEX(Normativa!$D$67:$AA$78,MATCH(MONTH(A31053),Normativa!$C$67:$C$78,0),MATCH(HOUR(A31053),Normativa!$D$66:$AA$66,0))))</f>
        <v>2</v>
      </c>
      <c r="F31053" s="40">
        <f t="shared" si="1972"/>
        <v>152</v>
      </c>
      <c r="G31053" s="36">
        <f>INDEX('Optimitzador qh'!$C$15:$H$15,E31053)</f>
        <v>314.07919990728016</v>
      </c>
      <c r="H31053" s="42">
        <f t="shared" si="1969"/>
        <v>0</v>
      </c>
    </row>
    <row r="31054" spans="1:8" x14ac:dyDescent="0.25">
      <c r="A31054" s="50">
        <v>44154.427499999998</v>
      </c>
      <c r="B31054" s="79">
        <v>38</v>
      </c>
      <c r="C31054" s="40">
        <f t="shared" si="1970"/>
        <v>11</v>
      </c>
      <c r="D31054" s="41">
        <f t="shared" si="1971"/>
        <v>2020</v>
      </c>
      <c r="E31054" s="43">
        <f>IF(WEEKDAY(A31054,2)&gt;=6,6,IF(ISNUMBER(MATCH(TRUNC(A31054),Normativa!$A$81:$A$108,0)),6,INDEX(Normativa!$D$67:$AA$78,MATCH(MONTH(A31054),Normativa!$C$67:$C$78,0),MATCH(HOUR(A31054),Normativa!$D$66:$AA$66,0))))</f>
        <v>2</v>
      </c>
      <c r="F31054" s="40">
        <f t="shared" si="1972"/>
        <v>152</v>
      </c>
      <c r="G31054" s="36">
        <f>INDEX('Optimitzador qh'!$C$15:$H$15,E31054)</f>
        <v>314.07919990728016</v>
      </c>
      <c r="H31054" s="42">
        <f t="shared" ref="H31054:H31117" si="1973">IF(F31054&gt;G31054,(F31054-G31054)^2,0)</f>
        <v>0</v>
      </c>
    </row>
    <row r="31055" spans="1:8" x14ac:dyDescent="0.25">
      <c r="A31055" s="50">
        <v>44154.437916666662</v>
      </c>
      <c r="B31055" s="79">
        <v>37</v>
      </c>
      <c r="C31055" s="40">
        <f t="shared" si="1970"/>
        <v>11</v>
      </c>
      <c r="D31055" s="41">
        <f t="shared" si="1971"/>
        <v>2020</v>
      </c>
      <c r="E31055" s="43">
        <f>IF(WEEKDAY(A31055,2)&gt;=6,6,IF(ISNUMBER(MATCH(TRUNC(A31055),Normativa!$A$81:$A$108,0)),6,INDEX(Normativa!$D$67:$AA$78,MATCH(MONTH(A31055),Normativa!$C$67:$C$78,0),MATCH(HOUR(A31055),Normativa!$D$66:$AA$66,0))))</f>
        <v>2</v>
      </c>
      <c r="F31055" s="40">
        <f t="shared" si="1972"/>
        <v>148</v>
      </c>
      <c r="G31055" s="36">
        <f>INDEX('Optimitzador qh'!$C$15:$H$15,E31055)</f>
        <v>314.07919990728016</v>
      </c>
      <c r="H31055" s="42">
        <f t="shared" si="1973"/>
        <v>0</v>
      </c>
    </row>
    <row r="31056" spans="1:8" x14ac:dyDescent="0.25">
      <c r="A31056" s="50">
        <v>44154.448333333334</v>
      </c>
      <c r="B31056" s="79">
        <v>39</v>
      </c>
      <c r="C31056" s="40">
        <f t="shared" si="1970"/>
        <v>11</v>
      </c>
      <c r="D31056" s="41">
        <f t="shared" si="1971"/>
        <v>2020</v>
      </c>
      <c r="E31056" s="43">
        <f>IF(WEEKDAY(A31056,2)&gt;=6,6,IF(ISNUMBER(MATCH(TRUNC(A31056),Normativa!$A$81:$A$108,0)),6,INDEX(Normativa!$D$67:$AA$78,MATCH(MONTH(A31056),Normativa!$C$67:$C$78,0),MATCH(HOUR(A31056),Normativa!$D$66:$AA$66,0))))</f>
        <v>2</v>
      </c>
      <c r="F31056" s="40">
        <f t="shared" si="1972"/>
        <v>156</v>
      </c>
      <c r="G31056" s="36">
        <f>INDEX('Optimitzador qh'!$C$15:$H$15,E31056)</f>
        <v>314.07919990728016</v>
      </c>
      <c r="H31056" s="42">
        <f t="shared" si="1973"/>
        <v>0</v>
      </c>
    </row>
    <row r="31057" spans="1:8" x14ac:dyDescent="0.25">
      <c r="A31057" s="50">
        <v>44154.458749999998</v>
      </c>
      <c r="B31057" s="79">
        <v>38</v>
      </c>
      <c r="C31057" s="40">
        <f t="shared" si="1970"/>
        <v>11</v>
      </c>
      <c r="D31057" s="41">
        <f t="shared" si="1971"/>
        <v>2020</v>
      </c>
      <c r="E31057" s="43">
        <f>IF(WEEKDAY(A31057,2)&gt;=6,6,IF(ISNUMBER(MATCH(TRUNC(A31057),Normativa!$A$81:$A$108,0)),6,INDEX(Normativa!$D$67:$AA$78,MATCH(MONTH(A31057),Normativa!$C$67:$C$78,0),MATCH(HOUR(A31057),Normativa!$D$66:$AA$66,0))))</f>
        <v>2</v>
      </c>
      <c r="F31057" s="40">
        <f t="shared" si="1972"/>
        <v>152</v>
      </c>
      <c r="G31057" s="36">
        <f>INDEX('Optimitzador qh'!$C$15:$H$15,E31057)</f>
        <v>314.07919990728016</v>
      </c>
      <c r="H31057" s="42">
        <f t="shared" si="1973"/>
        <v>0</v>
      </c>
    </row>
    <row r="31058" spans="1:8" x14ac:dyDescent="0.25">
      <c r="A31058" s="50">
        <v>44154.469166666662</v>
      </c>
      <c r="B31058" s="79">
        <v>38</v>
      </c>
      <c r="C31058" s="40">
        <f t="shared" si="1970"/>
        <v>11</v>
      </c>
      <c r="D31058" s="41">
        <f t="shared" si="1971"/>
        <v>2020</v>
      </c>
      <c r="E31058" s="43">
        <f>IF(WEEKDAY(A31058,2)&gt;=6,6,IF(ISNUMBER(MATCH(TRUNC(A31058),Normativa!$A$81:$A$108,0)),6,INDEX(Normativa!$D$67:$AA$78,MATCH(MONTH(A31058),Normativa!$C$67:$C$78,0),MATCH(HOUR(A31058),Normativa!$D$66:$AA$66,0))))</f>
        <v>2</v>
      </c>
      <c r="F31058" s="40">
        <f t="shared" si="1972"/>
        <v>152</v>
      </c>
      <c r="G31058" s="36">
        <f>INDEX('Optimitzador qh'!$C$15:$H$15,E31058)</f>
        <v>314.07919990728016</v>
      </c>
      <c r="H31058" s="42">
        <f t="shared" si="1973"/>
        <v>0</v>
      </c>
    </row>
    <row r="31059" spans="1:8" x14ac:dyDescent="0.25">
      <c r="A31059" s="50">
        <v>44154.479583333334</v>
      </c>
      <c r="B31059" s="79">
        <v>38</v>
      </c>
      <c r="C31059" s="40">
        <f t="shared" si="1970"/>
        <v>11</v>
      </c>
      <c r="D31059" s="41">
        <f t="shared" si="1971"/>
        <v>2020</v>
      </c>
      <c r="E31059" s="43">
        <f>IF(WEEKDAY(A31059,2)&gt;=6,6,IF(ISNUMBER(MATCH(TRUNC(A31059),Normativa!$A$81:$A$108,0)),6,INDEX(Normativa!$D$67:$AA$78,MATCH(MONTH(A31059),Normativa!$C$67:$C$78,0),MATCH(HOUR(A31059),Normativa!$D$66:$AA$66,0))))</f>
        <v>2</v>
      </c>
      <c r="F31059" s="40">
        <f t="shared" si="1972"/>
        <v>152</v>
      </c>
      <c r="G31059" s="36">
        <f>INDEX('Optimitzador qh'!$C$15:$H$15,E31059)</f>
        <v>314.07919990728016</v>
      </c>
      <c r="H31059" s="42">
        <f t="shared" si="1973"/>
        <v>0</v>
      </c>
    </row>
    <row r="31060" spans="1:8" x14ac:dyDescent="0.25">
      <c r="A31060" s="50">
        <v>44154.49</v>
      </c>
      <c r="B31060" s="79">
        <v>38</v>
      </c>
      <c r="C31060" s="40">
        <f t="shared" si="1970"/>
        <v>11</v>
      </c>
      <c r="D31060" s="41">
        <f t="shared" si="1971"/>
        <v>2020</v>
      </c>
      <c r="E31060" s="43">
        <f>IF(WEEKDAY(A31060,2)&gt;=6,6,IF(ISNUMBER(MATCH(TRUNC(A31060),Normativa!$A$81:$A$108,0)),6,INDEX(Normativa!$D$67:$AA$78,MATCH(MONTH(A31060),Normativa!$C$67:$C$78,0),MATCH(HOUR(A31060),Normativa!$D$66:$AA$66,0))))</f>
        <v>2</v>
      </c>
      <c r="F31060" s="40">
        <f t="shared" si="1972"/>
        <v>152</v>
      </c>
      <c r="G31060" s="36">
        <f>INDEX('Optimitzador qh'!$C$15:$H$15,E31060)</f>
        <v>314.07919990728016</v>
      </c>
      <c r="H31060" s="42">
        <f t="shared" si="1973"/>
        <v>0</v>
      </c>
    </row>
    <row r="31061" spans="1:8" x14ac:dyDescent="0.25">
      <c r="A31061" s="50">
        <v>44154.500416666662</v>
      </c>
      <c r="B31061" s="79">
        <v>41</v>
      </c>
      <c r="C31061" s="40">
        <f t="shared" si="1970"/>
        <v>11</v>
      </c>
      <c r="D31061" s="41">
        <f t="shared" si="1971"/>
        <v>2020</v>
      </c>
      <c r="E31061" s="43">
        <f>IF(WEEKDAY(A31061,2)&gt;=6,6,IF(ISNUMBER(MATCH(TRUNC(A31061),Normativa!$A$81:$A$108,0)),6,INDEX(Normativa!$D$67:$AA$78,MATCH(MONTH(A31061),Normativa!$C$67:$C$78,0),MATCH(HOUR(A31061),Normativa!$D$66:$AA$66,0))))</f>
        <v>2</v>
      </c>
      <c r="F31061" s="40">
        <f t="shared" si="1972"/>
        <v>164</v>
      </c>
      <c r="G31061" s="36">
        <f>INDEX('Optimitzador qh'!$C$15:$H$15,E31061)</f>
        <v>314.07919990728016</v>
      </c>
      <c r="H31061" s="42">
        <f t="shared" si="1973"/>
        <v>0</v>
      </c>
    </row>
    <row r="31062" spans="1:8" x14ac:dyDescent="0.25">
      <c r="A31062" s="50">
        <v>44154.510833333334</v>
      </c>
      <c r="B31062" s="79">
        <v>41</v>
      </c>
      <c r="C31062" s="40">
        <f t="shared" si="1970"/>
        <v>11</v>
      </c>
      <c r="D31062" s="41">
        <f t="shared" si="1971"/>
        <v>2020</v>
      </c>
      <c r="E31062" s="43">
        <f>IF(WEEKDAY(A31062,2)&gt;=6,6,IF(ISNUMBER(MATCH(TRUNC(A31062),Normativa!$A$81:$A$108,0)),6,INDEX(Normativa!$D$67:$AA$78,MATCH(MONTH(A31062),Normativa!$C$67:$C$78,0),MATCH(HOUR(A31062),Normativa!$D$66:$AA$66,0))))</f>
        <v>2</v>
      </c>
      <c r="F31062" s="40">
        <f t="shared" si="1972"/>
        <v>164</v>
      </c>
      <c r="G31062" s="36">
        <f>INDEX('Optimitzador qh'!$C$15:$H$15,E31062)</f>
        <v>314.07919990728016</v>
      </c>
      <c r="H31062" s="42">
        <f t="shared" si="1973"/>
        <v>0</v>
      </c>
    </row>
    <row r="31063" spans="1:8" x14ac:dyDescent="0.25">
      <c r="A31063" s="50">
        <v>44154.521249999998</v>
      </c>
      <c r="B31063" s="79">
        <v>38</v>
      </c>
      <c r="C31063" s="40">
        <f t="shared" si="1970"/>
        <v>11</v>
      </c>
      <c r="D31063" s="41">
        <f t="shared" si="1971"/>
        <v>2020</v>
      </c>
      <c r="E31063" s="43">
        <f>IF(WEEKDAY(A31063,2)&gt;=6,6,IF(ISNUMBER(MATCH(TRUNC(A31063),Normativa!$A$81:$A$108,0)),6,INDEX(Normativa!$D$67:$AA$78,MATCH(MONTH(A31063),Normativa!$C$67:$C$78,0),MATCH(HOUR(A31063),Normativa!$D$66:$AA$66,0))))</f>
        <v>2</v>
      </c>
      <c r="F31063" s="40">
        <f t="shared" si="1972"/>
        <v>152</v>
      </c>
      <c r="G31063" s="36">
        <f>INDEX('Optimitzador qh'!$C$15:$H$15,E31063)</f>
        <v>314.07919990728016</v>
      </c>
      <c r="H31063" s="42">
        <f t="shared" si="1973"/>
        <v>0</v>
      </c>
    </row>
    <row r="31064" spans="1:8" x14ac:dyDescent="0.25">
      <c r="A31064" s="50">
        <v>44154.531666666662</v>
      </c>
      <c r="B31064" s="79">
        <v>41</v>
      </c>
      <c r="C31064" s="40">
        <f t="shared" si="1970"/>
        <v>11</v>
      </c>
      <c r="D31064" s="41">
        <f t="shared" si="1971"/>
        <v>2020</v>
      </c>
      <c r="E31064" s="43">
        <f>IF(WEEKDAY(A31064,2)&gt;=6,6,IF(ISNUMBER(MATCH(TRUNC(A31064),Normativa!$A$81:$A$108,0)),6,INDEX(Normativa!$D$67:$AA$78,MATCH(MONTH(A31064),Normativa!$C$67:$C$78,0),MATCH(HOUR(A31064),Normativa!$D$66:$AA$66,0))))</f>
        <v>2</v>
      </c>
      <c r="F31064" s="40">
        <f t="shared" si="1972"/>
        <v>164</v>
      </c>
      <c r="G31064" s="36">
        <f>INDEX('Optimitzador qh'!$C$15:$H$15,E31064)</f>
        <v>314.07919990728016</v>
      </c>
      <c r="H31064" s="42">
        <f t="shared" si="1973"/>
        <v>0</v>
      </c>
    </row>
    <row r="31065" spans="1:8" x14ac:dyDescent="0.25">
      <c r="A31065" s="50">
        <v>44154.542083333334</v>
      </c>
      <c r="B31065" s="79">
        <v>40</v>
      </c>
      <c r="C31065" s="40">
        <f t="shared" si="1970"/>
        <v>11</v>
      </c>
      <c r="D31065" s="41">
        <f t="shared" si="1971"/>
        <v>2020</v>
      </c>
      <c r="E31065" s="43">
        <f>IF(WEEKDAY(A31065,2)&gt;=6,6,IF(ISNUMBER(MATCH(TRUNC(A31065),Normativa!$A$81:$A$108,0)),6,INDEX(Normativa!$D$67:$AA$78,MATCH(MONTH(A31065),Normativa!$C$67:$C$78,0),MATCH(HOUR(A31065),Normativa!$D$66:$AA$66,0))))</f>
        <v>2</v>
      </c>
      <c r="F31065" s="40">
        <f t="shared" si="1972"/>
        <v>160</v>
      </c>
      <c r="G31065" s="36">
        <f>INDEX('Optimitzador qh'!$C$15:$H$15,E31065)</f>
        <v>314.07919990728016</v>
      </c>
      <c r="H31065" s="42">
        <f t="shared" si="1973"/>
        <v>0</v>
      </c>
    </row>
    <row r="31066" spans="1:8" x14ac:dyDescent="0.25">
      <c r="A31066" s="50">
        <v>44154.552499999998</v>
      </c>
      <c r="B31066" s="79">
        <v>39</v>
      </c>
      <c r="C31066" s="40">
        <f t="shared" si="1970"/>
        <v>11</v>
      </c>
      <c r="D31066" s="41">
        <f t="shared" si="1971"/>
        <v>2020</v>
      </c>
      <c r="E31066" s="43">
        <f>IF(WEEKDAY(A31066,2)&gt;=6,6,IF(ISNUMBER(MATCH(TRUNC(A31066),Normativa!$A$81:$A$108,0)),6,INDEX(Normativa!$D$67:$AA$78,MATCH(MONTH(A31066),Normativa!$C$67:$C$78,0),MATCH(HOUR(A31066),Normativa!$D$66:$AA$66,0))))</f>
        <v>2</v>
      </c>
      <c r="F31066" s="40">
        <f t="shared" si="1972"/>
        <v>156</v>
      </c>
      <c r="G31066" s="36">
        <f>INDEX('Optimitzador qh'!$C$15:$H$15,E31066)</f>
        <v>314.07919990728016</v>
      </c>
      <c r="H31066" s="42">
        <f t="shared" si="1973"/>
        <v>0</v>
      </c>
    </row>
    <row r="31067" spans="1:8" x14ac:dyDescent="0.25">
      <c r="A31067" s="50">
        <v>44154.562916666662</v>
      </c>
      <c r="B31067" s="79">
        <v>41</v>
      </c>
      <c r="C31067" s="40">
        <f t="shared" si="1970"/>
        <v>11</v>
      </c>
      <c r="D31067" s="41">
        <f t="shared" si="1971"/>
        <v>2020</v>
      </c>
      <c r="E31067" s="43">
        <f>IF(WEEKDAY(A31067,2)&gt;=6,6,IF(ISNUMBER(MATCH(TRUNC(A31067),Normativa!$A$81:$A$108,0)),6,INDEX(Normativa!$D$67:$AA$78,MATCH(MONTH(A31067),Normativa!$C$67:$C$78,0),MATCH(HOUR(A31067),Normativa!$D$66:$AA$66,0))))</f>
        <v>2</v>
      </c>
      <c r="F31067" s="40">
        <f t="shared" si="1972"/>
        <v>164</v>
      </c>
      <c r="G31067" s="36">
        <f>INDEX('Optimitzador qh'!$C$15:$H$15,E31067)</f>
        <v>314.07919990728016</v>
      </c>
      <c r="H31067" s="42">
        <f t="shared" si="1973"/>
        <v>0</v>
      </c>
    </row>
    <row r="31068" spans="1:8" x14ac:dyDescent="0.25">
      <c r="A31068" s="50">
        <v>44154.573333333334</v>
      </c>
      <c r="B31068" s="79">
        <v>40</v>
      </c>
      <c r="C31068" s="40">
        <f t="shared" si="1970"/>
        <v>11</v>
      </c>
      <c r="D31068" s="41">
        <f t="shared" si="1971"/>
        <v>2020</v>
      </c>
      <c r="E31068" s="43">
        <f>IF(WEEKDAY(A31068,2)&gt;=6,6,IF(ISNUMBER(MATCH(TRUNC(A31068),Normativa!$A$81:$A$108,0)),6,INDEX(Normativa!$D$67:$AA$78,MATCH(MONTH(A31068),Normativa!$C$67:$C$78,0),MATCH(HOUR(A31068),Normativa!$D$66:$AA$66,0))))</f>
        <v>2</v>
      </c>
      <c r="F31068" s="40">
        <f t="shared" si="1972"/>
        <v>160</v>
      </c>
      <c r="G31068" s="36">
        <f>INDEX('Optimitzador qh'!$C$15:$H$15,E31068)</f>
        <v>314.07919990728016</v>
      </c>
      <c r="H31068" s="42">
        <f t="shared" si="1973"/>
        <v>0</v>
      </c>
    </row>
    <row r="31069" spans="1:8" x14ac:dyDescent="0.25">
      <c r="A31069" s="50">
        <v>44154.583749999998</v>
      </c>
      <c r="B31069" s="79">
        <v>39</v>
      </c>
      <c r="C31069" s="40">
        <f t="shared" si="1970"/>
        <v>11</v>
      </c>
      <c r="D31069" s="41">
        <f t="shared" si="1971"/>
        <v>2020</v>
      </c>
      <c r="E31069" s="43">
        <f>IF(WEEKDAY(A31069,2)&gt;=6,6,IF(ISNUMBER(MATCH(TRUNC(A31069),Normativa!$A$81:$A$108,0)),6,INDEX(Normativa!$D$67:$AA$78,MATCH(MONTH(A31069),Normativa!$C$67:$C$78,0),MATCH(HOUR(A31069),Normativa!$D$66:$AA$66,0))))</f>
        <v>3</v>
      </c>
      <c r="F31069" s="40">
        <f t="shared" si="1972"/>
        <v>156</v>
      </c>
      <c r="G31069" s="36">
        <f>INDEX('Optimitzador qh'!$C$15:$H$15,E31069)</f>
        <v>314.07919990728021</v>
      </c>
      <c r="H31069" s="42">
        <f t="shared" si="1973"/>
        <v>0</v>
      </c>
    </row>
    <row r="31070" spans="1:8" x14ac:dyDescent="0.25">
      <c r="A31070" s="50">
        <v>44154.594166666662</v>
      </c>
      <c r="B31070" s="79">
        <v>38</v>
      </c>
      <c r="C31070" s="40">
        <f t="shared" si="1970"/>
        <v>11</v>
      </c>
      <c r="D31070" s="41">
        <f t="shared" si="1971"/>
        <v>2020</v>
      </c>
      <c r="E31070" s="43">
        <f>IF(WEEKDAY(A31070,2)&gt;=6,6,IF(ISNUMBER(MATCH(TRUNC(A31070),Normativa!$A$81:$A$108,0)),6,INDEX(Normativa!$D$67:$AA$78,MATCH(MONTH(A31070),Normativa!$C$67:$C$78,0),MATCH(HOUR(A31070),Normativa!$D$66:$AA$66,0))))</f>
        <v>3</v>
      </c>
      <c r="F31070" s="40">
        <f t="shared" si="1972"/>
        <v>152</v>
      </c>
      <c r="G31070" s="36">
        <f>INDEX('Optimitzador qh'!$C$15:$H$15,E31070)</f>
        <v>314.07919990728021</v>
      </c>
      <c r="H31070" s="42">
        <f t="shared" si="1973"/>
        <v>0</v>
      </c>
    </row>
    <row r="31071" spans="1:8" x14ac:dyDescent="0.25">
      <c r="A31071" s="50">
        <v>44154.604583333334</v>
      </c>
      <c r="B31071" s="79">
        <v>39</v>
      </c>
      <c r="C31071" s="40">
        <f t="shared" si="1970"/>
        <v>11</v>
      </c>
      <c r="D31071" s="41">
        <f t="shared" si="1971"/>
        <v>2020</v>
      </c>
      <c r="E31071" s="43">
        <f>IF(WEEKDAY(A31071,2)&gt;=6,6,IF(ISNUMBER(MATCH(TRUNC(A31071),Normativa!$A$81:$A$108,0)),6,INDEX(Normativa!$D$67:$AA$78,MATCH(MONTH(A31071),Normativa!$C$67:$C$78,0),MATCH(HOUR(A31071),Normativa!$D$66:$AA$66,0))))</f>
        <v>3</v>
      </c>
      <c r="F31071" s="40">
        <f t="shared" si="1972"/>
        <v>156</v>
      </c>
      <c r="G31071" s="36">
        <f>INDEX('Optimitzador qh'!$C$15:$H$15,E31071)</f>
        <v>314.07919990728021</v>
      </c>
      <c r="H31071" s="42">
        <f t="shared" si="1973"/>
        <v>0</v>
      </c>
    </row>
    <row r="31072" spans="1:8" x14ac:dyDescent="0.25">
      <c r="A31072" s="50">
        <v>44154.614999999998</v>
      </c>
      <c r="B31072" s="79">
        <v>38</v>
      </c>
      <c r="C31072" s="40">
        <f t="shared" si="1970"/>
        <v>11</v>
      </c>
      <c r="D31072" s="41">
        <f t="shared" si="1971"/>
        <v>2020</v>
      </c>
      <c r="E31072" s="43">
        <f>IF(WEEKDAY(A31072,2)&gt;=6,6,IF(ISNUMBER(MATCH(TRUNC(A31072),Normativa!$A$81:$A$108,0)),6,INDEX(Normativa!$D$67:$AA$78,MATCH(MONTH(A31072),Normativa!$C$67:$C$78,0),MATCH(HOUR(A31072),Normativa!$D$66:$AA$66,0))))</f>
        <v>3</v>
      </c>
      <c r="F31072" s="40">
        <f t="shared" si="1972"/>
        <v>152</v>
      </c>
      <c r="G31072" s="36">
        <f>INDEX('Optimitzador qh'!$C$15:$H$15,E31072)</f>
        <v>314.07919990728021</v>
      </c>
      <c r="H31072" s="42">
        <f t="shared" si="1973"/>
        <v>0</v>
      </c>
    </row>
    <row r="31073" spans="1:8" x14ac:dyDescent="0.25">
      <c r="A31073" s="50">
        <v>44154.625416666662</v>
      </c>
      <c r="B31073" s="79">
        <v>40</v>
      </c>
      <c r="C31073" s="40">
        <f t="shared" si="1970"/>
        <v>11</v>
      </c>
      <c r="D31073" s="41">
        <f t="shared" si="1971"/>
        <v>2020</v>
      </c>
      <c r="E31073" s="43">
        <f>IF(WEEKDAY(A31073,2)&gt;=6,6,IF(ISNUMBER(MATCH(TRUNC(A31073),Normativa!$A$81:$A$108,0)),6,INDEX(Normativa!$D$67:$AA$78,MATCH(MONTH(A31073),Normativa!$C$67:$C$78,0),MATCH(HOUR(A31073),Normativa!$D$66:$AA$66,0))))</f>
        <v>3</v>
      </c>
      <c r="F31073" s="40">
        <f t="shared" si="1972"/>
        <v>160</v>
      </c>
      <c r="G31073" s="36">
        <f>INDEX('Optimitzador qh'!$C$15:$H$15,E31073)</f>
        <v>314.07919990728021</v>
      </c>
      <c r="H31073" s="42">
        <f t="shared" si="1973"/>
        <v>0</v>
      </c>
    </row>
    <row r="31074" spans="1:8" x14ac:dyDescent="0.25">
      <c r="A31074" s="50">
        <v>44154.635833333334</v>
      </c>
      <c r="B31074" s="79">
        <v>38</v>
      </c>
      <c r="C31074" s="40">
        <f t="shared" si="1970"/>
        <v>11</v>
      </c>
      <c r="D31074" s="41">
        <f t="shared" si="1971"/>
        <v>2020</v>
      </c>
      <c r="E31074" s="43">
        <f>IF(WEEKDAY(A31074,2)&gt;=6,6,IF(ISNUMBER(MATCH(TRUNC(A31074),Normativa!$A$81:$A$108,0)),6,INDEX(Normativa!$D$67:$AA$78,MATCH(MONTH(A31074),Normativa!$C$67:$C$78,0),MATCH(HOUR(A31074),Normativa!$D$66:$AA$66,0))))</f>
        <v>3</v>
      </c>
      <c r="F31074" s="40">
        <f t="shared" si="1972"/>
        <v>152</v>
      </c>
      <c r="G31074" s="36">
        <f>INDEX('Optimitzador qh'!$C$15:$H$15,E31074)</f>
        <v>314.07919990728021</v>
      </c>
      <c r="H31074" s="42">
        <f t="shared" si="1973"/>
        <v>0</v>
      </c>
    </row>
    <row r="31075" spans="1:8" x14ac:dyDescent="0.25">
      <c r="A31075" s="50">
        <v>44154.646249999998</v>
      </c>
      <c r="B31075" s="79">
        <v>40</v>
      </c>
      <c r="C31075" s="40">
        <f t="shared" si="1970"/>
        <v>11</v>
      </c>
      <c r="D31075" s="41">
        <f t="shared" si="1971"/>
        <v>2020</v>
      </c>
      <c r="E31075" s="43">
        <f>IF(WEEKDAY(A31075,2)&gt;=6,6,IF(ISNUMBER(MATCH(TRUNC(A31075),Normativa!$A$81:$A$108,0)),6,INDEX(Normativa!$D$67:$AA$78,MATCH(MONTH(A31075),Normativa!$C$67:$C$78,0),MATCH(HOUR(A31075),Normativa!$D$66:$AA$66,0))))</f>
        <v>3</v>
      </c>
      <c r="F31075" s="40">
        <f t="shared" si="1972"/>
        <v>160</v>
      </c>
      <c r="G31075" s="36">
        <f>INDEX('Optimitzador qh'!$C$15:$H$15,E31075)</f>
        <v>314.07919990728021</v>
      </c>
      <c r="H31075" s="42">
        <f t="shared" si="1973"/>
        <v>0</v>
      </c>
    </row>
    <row r="31076" spans="1:8" x14ac:dyDescent="0.25">
      <c r="A31076" s="50">
        <v>44154.656666666662</v>
      </c>
      <c r="B31076" s="79">
        <v>38</v>
      </c>
      <c r="C31076" s="40">
        <f t="shared" si="1970"/>
        <v>11</v>
      </c>
      <c r="D31076" s="41">
        <f t="shared" si="1971"/>
        <v>2020</v>
      </c>
      <c r="E31076" s="43">
        <f>IF(WEEKDAY(A31076,2)&gt;=6,6,IF(ISNUMBER(MATCH(TRUNC(A31076),Normativa!$A$81:$A$108,0)),6,INDEX(Normativa!$D$67:$AA$78,MATCH(MONTH(A31076),Normativa!$C$67:$C$78,0),MATCH(HOUR(A31076),Normativa!$D$66:$AA$66,0))))</f>
        <v>3</v>
      </c>
      <c r="F31076" s="40">
        <f t="shared" si="1972"/>
        <v>152</v>
      </c>
      <c r="G31076" s="36">
        <f>INDEX('Optimitzador qh'!$C$15:$H$15,E31076)</f>
        <v>314.07919990728021</v>
      </c>
      <c r="H31076" s="42">
        <f t="shared" si="1973"/>
        <v>0</v>
      </c>
    </row>
    <row r="31077" spans="1:8" x14ac:dyDescent="0.25">
      <c r="A31077" s="50">
        <v>44154.667083333334</v>
      </c>
      <c r="B31077" s="79">
        <v>40</v>
      </c>
      <c r="C31077" s="40">
        <f t="shared" si="1970"/>
        <v>11</v>
      </c>
      <c r="D31077" s="41">
        <f t="shared" si="1971"/>
        <v>2020</v>
      </c>
      <c r="E31077" s="43">
        <f>IF(WEEKDAY(A31077,2)&gt;=6,6,IF(ISNUMBER(MATCH(TRUNC(A31077),Normativa!$A$81:$A$108,0)),6,INDEX(Normativa!$D$67:$AA$78,MATCH(MONTH(A31077),Normativa!$C$67:$C$78,0),MATCH(HOUR(A31077),Normativa!$D$66:$AA$66,0))))</f>
        <v>3</v>
      </c>
      <c r="F31077" s="40">
        <f t="shared" si="1972"/>
        <v>160</v>
      </c>
      <c r="G31077" s="36">
        <f>INDEX('Optimitzador qh'!$C$15:$H$15,E31077)</f>
        <v>314.07919990728021</v>
      </c>
      <c r="H31077" s="42">
        <f t="shared" si="1973"/>
        <v>0</v>
      </c>
    </row>
    <row r="31078" spans="1:8" x14ac:dyDescent="0.25">
      <c r="A31078" s="50">
        <v>44154.677499999998</v>
      </c>
      <c r="B31078" s="79">
        <v>40</v>
      </c>
      <c r="C31078" s="40">
        <f t="shared" si="1970"/>
        <v>11</v>
      </c>
      <c r="D31078" s="41">
        <f t="shared" si="1971"/>
        <v>2020</v>
      </c>
      <c r="E31078" s="43">
        <f>IF(WEEKDAY(A31078,2)&gt;=6,6,IF(ISNUMBER(MATCH(TRUNC(A31078),Normativa!$A$81:$A$108,0)),6,INDEX(Normativa!$D$67:$AA$78,MATCH(MONTH(A31078),Normativa!$C$67:$C$78,0),MATCH(HOUR(A31078),Normativa!$D$66:$AA$66,0))))</f>
        <v>3</v>
      </c>
      <c r="F31078" s="40">
        <f t="shared" si="1972"/>
        <v>160</v>
      </c>
      <c r="G31078" s="36">
        <f>INDEX('Optimitzador qh'!$C$15:$H$15,E31078)</f>
        <v>314.07919990728021</v>
      </c>
      <c r="H31078" s="42">
        <f t="shared" si="1973"/>
        <v>0</v>
      </c>
    </row>
    <row r="31079" spans="1:8" x14ac:dyDescent="0.25">
      <c r="A31079" s="50">
        <v>44154.687916666662</v>
      </c>
      <c r="B31079" s="79">
        <v>41</v>
      </c>
      <c r="C31079" s="40">
        <f t="shared" si="1970"/>
        <v>11</v>
      </c>
      <c r="D31079" s="41">
        <f t="shared" si="1971"/>
        <v>2020</v>
      </c>
      <c r="E31079" s="43">
        <f>IF(WEEKDAY(A31079,2)&gt;=6,6,IF(ISNUMBER(MATCH(TRUNC(A31079),Normativa!$A$81:$A$108,0)),6,INDEX(Normativa!$D$67:$AA$78,MATCH(MONTH(A31079),Normativa!$C$67:$C$78,0),MATCH(HOUR(A31079),Normativa!$D$66:$AA$66,0))))</f>
        <v>3</v>
      </c>
      <c r="F31079" s="40">
        <f t="shared" si="1972"/>
        <v>164</v>
      </c>
      <c r="G31079" s="36">
        <f>INDEX('Optimitzador qh'!$C$15:$H$15,E31079)</f>
        <v>314.07919990728021</v>
      </c>
      <c r="H31079" s="42">
        <f t="shared" si="1973"/>
        <v>0</v>
      </c>
    </row>
    <row r="31080" spans="1:8" x14ac:dyDescent="0.25">
      <c r="A31080" s="50">
        <v>44154.698333333334</v>
      </c>
      <c r="B31080" s="79">
        <v>38</v>
      </c>
      <c r="C31080" s="40">
        <f t="shared" si="1970"/>
        <v>11</v>
      </c>
      <c r="D31080" s="41">
        <f t="shared" si="1971"/>
        <v>2020</v>
      </c>
      <c r="E31080" s="43">
        <f>IF(WEEKDAY(A31080,2)&gt;=6,6,IF(ISNUMBER(MATCH(TRUNC(A31080),Normativa!$A$81:$A$108,0)),6,INDEX(Normativa!$D$67:$AA$78,MATCH(MONTH(A31080),Normativa!$C$67:$C$78,0),MATCH(HOUR(A31080),Normativa!$D$66:$AA$66,0))))</f>
        <v>3</v>
      </c>
      <c r="F31080" s="40">
        <f t="shared" si="1972"/>
        <v>152</v>
      </c>
      <c r="G31080" s="36">
        <f>INDEX('Optimitzador qh'!$C$15:$H$15,E31080)</f>
        <v>314.07919990728021</v>
      </c>
      <c r="H31080" s="42">
        <f t="shared" si="1973"/>
        <v>0</v>
      </c>
    </row>
    <row r="31081" spans="1:8" x14ac:dyDescent="0.25">
      <c r="A31081" s="50">
        <v>44154.708749999998</v>
      </c>
      <c r="B31081" s="79">
        <v>38</v>
      </c>
      <c r="C31081" s="40">
        <f t="shared" si="1970"/>
        <v>11</v>
      </c>
      <c r="D31081" s="41">
        <f t="shared" si="1971"/>
        <v>2020</v>
      </c>
      <c r="E31081" s="43">
        <f>IF(WEEKDAY(A31081,2)&gt;=6,6,IF(ISNUMBER(MATCH(TRUNC(A31081),Normativa!$A$81:$A$108,0)),6,INDEX(Normativa!$D$67:$AA$78,MATCH(MONTH(A31081),Normativa!$C$67:$C$78,0),MATCH(HOUR(A31081),Normativa!$D$66:$AA$66,0))))</f>
        <v>3</v>
      </c>
      <c r="F31081" s="40">
        <f t="shared" si="1972"/>
        <v>152</v>
      </c>
      <c r="G31081" s="36">
        <f>INDEX('Optimitzador qh'!$C$15:$H$15,E31081)</f>
        <v>314.07919990728021</v>
      </c>
      <c r="H31081" s="42">
        <f t="shared" si="1973"/>
        <v>0</v>
      </c>
    </row>
    <row r="31082" spans="1:8" x14ac:dyDescent="0.25">
      <c r="A31082" s="50">
        <v>44154.719166666662</v>
      </c>
      <c r="B31082" s="79">
        <v>38</v>
      </c>
      <c r="C31082" s="40">
        <f t="shared" si="1970"/>
        <v>11</v>
      </c>
      <c r="D31082" s="41">
        <f t="shared" si="1971"/>
        <v>2020</v>
      </c>
      <c r="E31082" s="43">
        <f>IF(WEEKDAY(A31082,2)&gt;=6,6,IF(ISNUMBER(MATCH(TRUNC(A31082),Normativa!$A$81:$A$108,0)),6,INDEX(Normativa!$D$67:$AA$78,MATCH(MONTH(A31082),Normativa!$C$67:$C$78,0),MATCH(HOUR(A31082),Normativa!$D$66:$AA$66,0))))</f>
        <v>3</v>
      </c>
      <c r="F31082" s="40">
        <f t="shared" si="1972"/>
        <v>152</v>
      </c>
      <c r="G31082" s="36">
        <f>INDEX('Optimitzador qh'!$C$15:$H$15,E31082)</f>
        <v>314.07919990728021</v>
      </c>
      <c r="H31082" s="42">
        <f t="shared" si="1973"/>
        <v>0</v>
      </c>
    </row>
    <row r="31083" spans="1:8" x14ac:dyDescent="0.25">
      <c r="A31083" s="50">
        <v>44154.729583333334</v>
      </c>
      <c r="B31083" s="79">
        <v>36</v>
      </c>
      <c r="C31083" s="40">
        <f t="shared" si="1970"/>
        <v>11</v>
      </c>
      <c r="D31083" s="41">
        <f t="shared" si="1971"/>
        <v>2020</v>
      </c>
      <c r="E31083" s="43">
        <f>IF(WEEKDAY(A31083,2)&gt;=6,6,IF(ISNUMBER(MATCH(TRUNC(A31083),Normativa!$A$81:$A$108,0)),6,INDEX(Normativa!$D$67:$AA$78,MATCH(MONTH(A31083),Normativa!$C$67:$C$78,0),MATCH(HOUR(A31083),Normativa!$D$66:$AA$66,0))))</f>
        <v>3</v>
      </c>
      <c r="F31083" s="40">
        <f t="shared" si="1972"/>
        <v>144</v>
      </c>
      <c r="G31083" s="36">
        <f>INDEX('Optimitzador qh'!$C$15:$H$15,E31083)</f>
        <v>314.07919990728021</v>
      </c>
      <c r="H31083" s="42">
        <f t="shared" si="1973"/>
        <v>0</v>
      </c>
    </row>
    <row r="31084" spans="1:8" x14ac:dyDescent="0.25">
      <c r="A31084" s="50">
        <v>44154.74</v>
      </c>
      <c r="B31084" s="79">
        <v>35</v>
      </c>
      <c r="C31084" s="40">
        <f t="shared" si="1970"/>
        <v>11</v>
      </c>
      <c r="D31084" s="41">
        <f t="shared" si="1971"/>
        <v>2020</v>
      </c>
      <c r="E31084" s="43">
        <f>IF(WEEKDAY(A31084,2)&gt;=6,6,IF(ISNUMBER(MATCH(TRUNC(A31084),Normativa!$A$81:$A$108,0)),6,INDEX(Normativa!$D$67:$AA$78,MATCH(MONTH(A31084),Normativa!$C$67:$C$78,0),MATCH(HOUR(A31084),Normativa!$D$66:$AA$66,0))))</f>
        <v>3</v>
      </c>
      <c r="F31084" s="40">
        <f t="shared" si="1972"/>
        <v>140</v>
      </c>
      <c r="G31084" s="36">
        <f>INDEX('Optimitzador qh'!$C$15:$H$15,E31084)</f>
        <v>314.07919990728021</v>
      </c>
      <c r="H31084" s="42">
        <f t="shared" si="1973"/>
        <v>0</v>
      </c>
    </row>
    <row r="31085" spans="1:8" x14ac:dyDescent="0.25">
      <c r="A31085" s="50">
        <v>44154.750416666662</v>
      </c>
      <c r="B31085" s="79">
        <v>37</v>
      </c>
      <c r="C31085" s="40">
        <f t="shared" si="1970"/>
        <v>11</v>
      </c>
      <c r="D31085" s="41">
        <f t="shared" si="1971"/>
        <v>2020</v>
      </c>
      <c r="E31085" s="43">
        <f>IF(WEEKDAY(A31085,2)&gt;=6,6,IF(ISNUMBER(MATCH(TRUNC(A31085),Normativa!$A$81:$A$108,0)),6,INDEX(Normativa!$D$67:$AA$78,MATCH(MONTH(A31085),Normativa!$C$67:$C$78,0),MATCH(HOUR(A31085),Normativa!$D$66:$AA$66,0))))</f>
        <v>2</v>
      </c>
      <c r="F31085" s="40">
        <f t="shared" si="1972"/>
        <v>148</v>
      </c>
      <c r="G31085" s="36">
        <f>INDEX('Optimitzador qh'!$C$15:$H$15,E31085)</f>
        <v>314.07919990728016</v>
      </c>
      <c r="H31085" s="42">
        <f t="shared" si="1973"/>
        <v>0</v>
      </c>
    </row>
    <row r="31086" spans="1:8" x14ac:dyDescent="0.25">
      <c r="A31086" s="50">
        <v>44154.760833333334</v>
      </c>
      <c r="B31086" s="79">
        <v>36</v>
      </c>
      <c r="C31086" s="40">
        <f t="shared" si="1970"/>
        <v>11</v>
      </c>
      <c r="D31086" s="41">
        <f t="shared" si="1971"/>
        <v>2020</v>
      </c>
      <c r="E31086" s="43">
        <f>IF(WEEKDAY(A31086,2)&gt;=6,6,IF(ISNUMBER(MATCH(TRUNC(A31086),Normativa!$A$81:$A$108,0)),6,INDEX(Normativa!$D$67:$AA$78,MATCH(MONTH(A31086),Normativa!$C$67:$C$78,0),MATCH(HOUR(A31086),Normativa!$D$66:$AA$66,0))))</f>
        <v>2</v>
      </c>
      <c r="F31086" s="40">
        <f t="shared" si="1972"/>
        <v>144</v>
      </c>
      <c r="G31086" s="36">
        <f>INDEX('Optimitzador qh'!$C$15:$H$15,E31086)</f>
        <v>314.07919990728016</v>
      </c>
      <c r="H31086" s="42">
        <f t="shared" si="1973"/>
        <v>0</v>
      </c>
    </row>
    <row r="31087" spans="1:8" x14ac:dyDescent="0.25">
      <c r="A31087" s="50">
        <v>44154.771249999998</v>
      </c>
      <c r="B31087" s="79">
        <v>36</v>
      </c>
      <c r="C31087" s="40">
        <f t="shared" si="1970"/>
        <v>11</v>
      </c>
      <c r="D31087" s="41">
        <f t="shared" si="1971"/>
        <v>2020</v>
      </c>
      <c r="E31087" s="43">
        <f>IF(WEEKDAY(A31087,2)&gt;=6,6,IF(ISNUMBER(MATCH(TRUNC(A31087),Normativa!$A$81:$A$108,0)),6,INDEX(Normativa!$D$67:$AA$78,MATCH(MONTH(A31087),Normativa!$C$67:$C$78,0),MATCH(HOUR(A31087),Normativa!$D$66:$AA$66,0))))</f>
        <v>2</v>
      </c>
      <c r="F31087" s="40">
        <f t="shared" si="1972"/>
        <v>144</v>
      </c>
      <c r="G31087" s="36">
        <f>INDEX('Optimitzador qh'!$C$15:$H$15,E31087)</f>
        <v>314.07919990728016</v>
      </c>
      <c r="H31087" s="42">
        <f t="shared" si="1973"/>
        <v>0</v>
      </c>
    </row>
    <row r="31088" spans="1:8" x14ac:dyDescent="0.25">
      <c r="A31088" s="50">
        <v>44154.781666666662</v>
      </c>
      <c r="B31088" s="79">
        <v>34</v>
      </c>
      <c r="C31088" s="40">
        <f t="shared" si="1970"/>
        <v>11</v>
      </c>
      <c r="D31088" s="41">
        <f t="shared" si="1971"/>
        <v>2020</v>
      </c>
      <c r="E31088" s="43">
        <f>IF(WEEKDAY(A31088,2)&gt;=6,6,IF(ISNUMBER(MATCH(TRUNC(A31088),Normativa!$A$81:$A$108,0)),6,INDEX(Normativa!$D$67:$AA$78,MATCH(MONTH(A31088),Normativa!$C$67:$C$78,0),MATCH(HOUR(A31088),Normativa!$D$66:$AA$66,0))))</f>
        <v>2</v>
      </c>
      <c r="F31088" s="40">
        <f t="shared" si="1972"/>
        <v>136</v>
      </c>
      <c r="G31088" s="36">
        <f>INDEX('Optimitzador qh'!$C$15:$H$15,E31088)</f>
        <v>314.07919990728016</v>
      </c>
      <c r="H31088" s="42">
        <f t="shared" si="1973"/>
        <v>0</v>
      </c>
    </row>
    <row r="31089" spans="1:8" x14ac:dyDescent="0.25">
      <c r="A31089" s="50">
        <v>44154.792083333334</v>
      </c>
      <c r="B31089" s="79">
        <v>34</v>
      </c>
      <c r="C31089" s="40">
        <f t="shared" si="1970"/>
        <v>11</v>
      </c>
      <c r="D31089" s="41">
        <f t="shared" si="1971"/>
        <v>2020</v>
      </c>
      <c r="E31089" s="43">
        <f>IF(WEEKDAY(A31089,2)&gt;=6,6,IF(ISNUMBER(MATCH(TRUNC(A31089),Normativa!$A$81:$A$108,0)),6,INDEX(Normativa!$D$67:$AA$78,MATCH(MONTH(A31089),Normativa!$C$67:$C$78,0),MATCH(HOUR(A31089),Normativa!$D$66:$AA$66,0))))</f>
        <v>2</v>
      </c>
      <c r="F31089" s="40">
        <f t="shared" si="1972"/>
        <v>136</v>
      </c>
      <c r="G31089" s="36">
        <f>INDEX('Optimitzador qh'!$C$15:$H$15,E31089)</f>
        <v>314.07919990728016</v>
      </c>
      <c r="H31089" s="42">
        <f t="shared" si="1973"/>
        <v>0</v>
      </c>
    </row>
    <row r="31090" spans="1:8" x14ac:dyDescent="0.25">
      <c r="A31090" s="50">
        <v>44154.802499999998</v>
      </c>
      <c r="B31090" s="79">
        <v>29</v>
      </c>
      <c r="C31090" s="40">
        <f t="shared" si="1970"/>
        <v>11</v>
      </c>
      <c r="D31090" s="41">
        <f t="shared" si="1971"/>
        <v>2020</v>
      </c>
      <c r="E31090" s="43">
        <f>IF(WEEKDAY(A31090,2)&gt;=6,6,IF(ISNUMBER(MATCH(TRUNC(A31090),Normativa!$A$81:$A$108,0)),6,INDEX(Normativa!$D$67:$AA$78,MATCH(MONTH(A31090),Normativa!$C$67:$C$78,0),MATCH(HOUR(A31090),Normativa!$D$66:$AA$66,0))))</f>
        <v>2</v>
      </c>
      <c r="F31090" s="40">
        <f t="shared" si="1972"/>
        <v>116</v>
      </c>
      <c r="G31090" s="36">
        <f>INDEX('Optimitzador qh'!$C$15:$H$15,E31090)</f>
        <v>314.07919990728016</v>
      </c>
      <c r="H31090" s="42">
        <f t="shared" si="1973"/>
        <v>0</v>
      </c>
    </row>
    <row r="31091" spans="1:8" x14ac:dyDescent="0.25">
      <c r="A31091" s="50">
        <v>44154.812916666662</v>
      </c>
      <c r="B31091" s="79">
        <v>30</v>
      </c>
      <c r="C31091" s="40">
        <f t="shared" si="1970"/>
        <v>11</v>
      </c>
      <c r="D31091" s="41">
        <f t="shared" si="1971"/>
        <v>2020</v>
      </c>
      <c r="E31091" s="43">
        <f>IF(WEEKDAY(A31091,2)&gt;=6,6,IF(ISNUMBER(MATCH(TRUNC(A31091),Normativa!$A$81:$A$108,0)),6,INDEX(Normativa!$D$67:$AA$78,MATCH(MONTH(A31091),Normativa!$C$67:$C$78,0),MATCH(HOUR(A31091),Normativa!$D$66:$AA$66,0))))</f>
        <v>2</v>
      </c>
      <c r="F31091" s="40">
        <f t="shared" si="1972"/>
        <v>120</v>
      </c>
      <c r="G31091" s="36">
        <f>INDEX('Optimitzador qh'!$C$15:$H$15,E31091)</f>
        <v>314.07919990728016</v>
      </c>
      <c r="H31091" s="42">
        <f t="shared" si="1973"/>
        <v>0</v>
      </c>
    </row>
    <row r="31092" spans="1:8" x14ac:dyDescent="0.25">
      <c r="A31092" s="50">
        <v>44154.823333333334</v>
      </c>
      <c r="B31092" s="79">
        <v>28</v>
      </c>
      <c r="C31092" s="40">
        <f t="shared" si="1970"/>
        <v>11</v>
      </c>
      <c r="D31092" s="41">
        <f t="shared" si="1971"/>
        <v>2020</v>
      </c>
      <c r="E31092" s="43">
        <f>IF(WEEKDAY(A31092,2)&gt;=6,6,IF(ISNUMBER(MATCH(TRUNC(A31092),Normativa!$A$81:$A$108,0)),6,INDEX(Normativa!$D$67:$AA$78,MATCH(MONTH(A31092),Normativa!$C$67:$C$78,0),MATCH(HOUR(A31092),Normativa!$D$66:$AA$66,0))))</f>
        <v>2</v>
      </c>
      <c r="F31092" s="40">
        <f t="shared" si="1972"/>
        <v>112</v>
      </c>
      <c r="G31092" s="36">
        <f>INDEX('Optimitzador qh'!$C$15:$H$15,E31092)</f>
        <v>314.07919990728016</v>
      </c>
      <c r="H31092" s="42">
        <f t="shared" si="1973"/>
        <v>0</v>
      </c>
    </row>
    <row r="31093" spans="1:8" x14ac:dyDescent="0.25">
      <c r="A31093" s="50">
        <v>44154.833749999998</v>
      </c>
      <c r="B31093" s="79">
        <v>27</v>
      </c>
      <c r="C31093" s="40">
        <f t="shared" si="1970"/>
        <v>11</v>
      </c>
      <c r="D31093" s="41">
        <f t="shared" si="1971"/>
        <v>2020</v>
      </c>
      <c r="E31093" s="43">
        <f>IF(WEEKDAY(A31093,2)&gt;=6,6,IF(ISNUMBER(MATCH(TRUNC(A31093),Normativa!$A$81:$A$108,0)),6,INDEX(Normativa!$D$67:$AA$78,MATCH(MONTH(A31093),Normativa!$C$67:$C$78,0),MATCH(HOUR(A31093),Normativa!$D$66:$AA$66,0))))</f>
        <v>2</v>
      </c>
      <c r="F31093" s="40">
        <f t="shared" si="1972"/>
        <v>108</v>
      </c>
      <c r="G31093" s="36">
        <f>INDEX('Optimitzador qh'!$C$15:$H$15,E31093)</f>
        <v>314.07919990728016</v>
      </c>
      <c r="H31093" s="42">
        <f t="shared" si="1973"/>
        <v>0</v>
      </c>
    </row>
    <row r="31094" spans="1:8" x14ac:dyDescent="0.25">
      <c r="A31094" s="50">
        <v>44154.844166666662</v>
      </c>
      <c r="B31094" s="79">
        <v>28</v>
      </c>
      <c r="C31094" s="40">
        <f t="shared" si="1970"/>
        <v>11</v>
      </c>
      <c r="D31094" s="41">
        <f t="shared" si="1971"/>
        <v>2020</v>
      </c>
      <c r="E31094" s="43">
        <f>IF(WEEKDAY(A31094,2)&gt;=6,6,IF(ISNUMBER(MATCH(TRUNC(A31094),Normativa!$A$81:$A$108,0)),6,INDEX(Normativa!$D$67:$AA$78,MATCH(MONTH(A31094),Normativa!$C$67:$C$78,0),MATCH(HOUR(A31094),Normativa!$D$66:$AA$66,0))))</f>
        <v>2</v>
      </c>
      <c r="F31094" s="40">
        <f t="shared" si="1972"/>
        <v>112</v>
      </c>
      <c r="G31094" s="36">
        <f>INDEX('Optimitzador qh'!$C$15:$H$15,E31094)</f>
        <v>314.07919990728016</v>
      </c>
      <c r="H31094" s="42">
        <f t="shared" si="1973"/>
        <v>0</v>
      </c>
    </row>
    <row r="31095" spans="1:8" x14ac:dyDescent="0.25">
      <c r="A31095" s="50">
        <v>44154.854583333334</v>
      </c>
      <c r="B31095" s="79">
        <v>27</v>
      </c>
      <c r="C31095" s="40">
        <f t="shared" si="1970"/>
        <v>11</v>
      </c>
      <c r="D31095" s="41">
        <f t="shared" si="1971"/>
        <v>2020</v>
      </c>
      <c r="E31095" s="43">
        <f>IF(WEEKDAY(A31095,2)&gt;=6,6,IF(ISNUMBER(MATCH(TRUNC(A31095),Normativa!$A$81:$A$108,0)),6,INDEX(Normativa!$D$67:$AA$78,MATCH(MONTH(A31095),Normativa!$C$67:$C$78,0),MATCH(HOUR(A31095),Normativa!$D$66:$AA$66,0))))</f>
        <v>2</v>
      </c>
      <c r="F31095" s="40">
        <f t="shared" si="1972"/>
        <v>108</v>
      </c>
      <c r="G31095" s="36">
        <f>INDEX('Optimitzador qh'!$C$15:$H$15,E31095)</f>
        <v>314.07919990728016</v>
      </c>
      <c r="H31095" s="42">
        <f t="shared" si="1973"/>
        <v>0</v>
      </c>
    </row>
    <row r="31096" spans="1:8" x14ac:dyDescent="0.25">
      <c r="A31096" s="50">
        <v>44154.864999999998</v>
      </c>
      <c r="B31096" s="79">
        <v>28</v>
      </c>
      <c r="C31096" s="40">
        <f t="shared" si="1970"/>
        <v>11</v>
      </c>
      <c r="D31096" s="41">
        <f t="shared" si="1971"/>
        <v>2020</v>
      </c>
      <c r="E31096" s="43">
        <f>IF(WEEKDAY(A31096,2)&gt;=6,6,IF(ISNUMBER(MATCH(TRUNC(A31096),Normativa!$A$81:$A$108,0)),6,INDEX(Normativa!$D$67:$AA$78,MATCH(MONTH(A31096),Normativa!$C$67:$C$78,0),MATCH(HOUR(A31096),Normativa!$D$66:$AA$66,0))))</f>
        <v>2</v>
      </c>
      <c r="F31096" s="40">
        <f t="shared" si="1972"/>
        <v>112</v>
      </c>
      <c r="G31096" s="36">
        <f>INDEX('Optimitzador qh'!$C$15:$H$15,E31096)</f>
        <v>314.07919990728016</v>
      </c>
      <c r="H31096" s="42">
        <f t="shared" si="1973"/>
        <v>0</v>
      </c>
    </row>
    <row r="31097" spans="1:8" x14ac:dyDescent="0.25">
      <c r="A31097" s="50">
        <v>44154.875416666662</v>
      </c>
      <c r="B31097" s="79">
        <v>28</v>
      </c>
      <c r="C31097" s="40">
        <f t="shared" si="1970"/>
        <v>11</v>
      </c>
      <c r="D31097" s="41">
        <f t="shared" si="1971"/>
        <v>2020</v>
      </c>
      <c r="E31097" s="43">
        <f>IF(WEEKDAY(A31097,2)&gt;=6,6,IF(ISNUMBER(MATCH(TRUNC(A31097),Normativa!$A$81:$A$108,0)),6,INDEX(Normativa!$D$67:$AA$78,MATCH(MONTH(A31097),Normativa!$C$67:$C$78,0),MATCH(HOUR(A31097),Normativa!$D$66:$AA$66,0))))</f>
        <v>2</v>
      </c>
      <c r="F31097" s="40">
        <f t="shared" si="1972"/>
        <v>112</v>
      </c>
      <c r="G31097" s="36">
        <f>INDEX('Optimitzador qh'!$C$15:$H$15,E31097)</f>
        <v>314.07919990728016</v>
      </c>
      <c r="H31097" s="42">
        <f t="shared" si="1973"/>
        <v>0</v>
      </c>
    </row>
    <row r="31098" spans="1:8" x14ac:dyDescent="0.25">
      <c r="A31098" s="50">
        <v>44154.885833333334</v>
      </c>
      <c r="B31098" s="79">
        <v>29</v>
      </c>
      <c r="C31098" s="40">
        <f t="shared" si="1970"/>
        <v>11</v>
      </c>
      <c r="D31098" s="41">
        <f t="shared" si="1971"/>
        <v>2020</v>
      </c>
      <c r="E31098" s="43">
        <f>IF(WEEKDAY(A31098,2)&gt;=6,6,IF(ISNUMBER(MATCH(TRUNC(A31098),Normativa!$A$81:$A$108,0)),6,INDEX(Normativa!$D$67:$AA$78,MATCH(MONTH(A31098),Normativa!$C$67:$C$78,0),MATCH(HOUR(A31098),Normativa!$D$66:$AA$66,0))))</f>
        <v>2</v>
      </c>
      <c r="F31098" s="40">
        <f t="shared" si="1972"/>
        <v>116</v>
      </c>
      <c r="G31098" s="36">
        <f>INDEX('Optimitzador qh'!$C$15:$H$15,E31098)</f>
        <v>314.07919990728016</v>
      </c>
      <c r="H31098" s="42">
        <f t="shared" si="1973"/>
        <v>0</v>
      </c>
    </row>
    <row r="31099" spans="1:8" x14ac:dyDescent="0.25">
      <c r="A31099" s="50">
        <v>44154.896249999998</v>
      </c>
      <c r="B31099" s="79">
        <v>27</v>
      </c>
      <c r="C31099" s="40">
        <f t="shared" si="1970"/>
        <v>11</v>
      </c>
      <c r="D31099" s="41">
        <f t="shared" si="1971"/>
        <v>2020</v>
      </c>
      <c r="E31099" s="43">
        <f>IF(WEEKDAY(A31099,2)&gt;=6,6,IF(ISNUMBER(MATCH(TRUNC(A31099),Normativa!$A$81:$A$108,0)),6,INDEX(Normativa!$D$67:$AA$78,MATCH(MONTH(A31099),Normativa!$C$67:$C$78,0),MATCH(HOUR(A31099),Normativa!$D$66:$AA$66,0))))</f>
        <v>2</v>
      </c>
      <c r="F31099" s="40">
        <f t="shared" si="1972"/>
        <v>108</v>
      </c>
      <c r="G31099" s="36">
        <f>INDEX('Optimitzador qh'!$C$15:$H$15,E31099)</f>
        <v>314.07919990728016</v>
      </c>
      <c r="H31099" s="42">
        <f t="shared" si="1973"/>
        <v>0</v>
      </c>
    </row>
    <row r="31100" spans="1:8" x14ac:dyDescent="0.25">
      <c r="A31100" s="50">
        <v>44154.906666666662</v>
      </c>
      <c r="B31100" s="79">
        <v>28</v>
      </c>
      <c r="C31100" s="40">
        <f t="shared" si="1970"/>
        <v>11</v>
      </c>
      <c r="D31100" s="41">
        <f t="shared" si="1971"/>
        <v>2020</v>
      </c>
      <c r="E31100" s="43">
        <f>IF(WEEKDAY(A31100,2)&gt;=6,6,IF(ISNUMBER(MATCH(TRUNC(A31100),Normativa!$A$81:$A$108,0)),6,INDEX(Normativa!$D$67:$AA$78,MATCH(MONTH(A31100),Normativa!$C$67:$C$78,0),MATCH(HOUR(A31100),Normativa!$D$66:$AA$66,0))))</f>
        <v>2</v>
      </c>
      <c r="F31100" s="40">
        <f t="shared" si="1972"/>
        <v>112</v>
      </c>
      <c r="G31100" s="36">
        <f>INDEX('Optimitzador qh'!$C$15:$H$15,E31100)</f>
        <v>314.07919990728016</v>
      </c>
      <c r="H31100" s="42">
        <f t="shared" si="1973"/>
        <v>0</v>
      </c>
    </row>
    <row r="31101" spans="1:8" x14ac:dyDescent="0.25">
      <c r="A31101" s="50">
        <v>44154.917083333334</v>
      </c>
      <c r="B31101" s="79">
        <v>27</v>
      </c>
      <c r="C31101" s="40">
        <f t="shared" si="1970"/>
        <v>11</v>
      </c>
      <c r="D31101" s="41">
        <f t="shared" si="1971"/>
        <v>2020</v>
      </c>
      <c r="E31101" s="43">
        <f>IF(WEEKDAY(A31101,2)&gt;=6,6,IF(ISNUMBER(MATCH(TRUNC(A31101),Normativa!$A$81:$A$108,0)),6,INDEX(Normativa!$D$67:$AA$78,MATCH(MONTH(A31101),Normativa!$C$67:$C$78,0),MATCH(HOUR(A31101),Normativa!$D$66:$AA$66,0))))</f>
        <v>3</v>
      </c>
      <c r="F31101" s="40">
        <f t="shared" si="1972"/>
        <v>108</v>
      </c>
      <c r="G31101" s="36">
        <f>INDEX('Optimitzador qh'!$C$15:$H$15,E31101)</f>
        <v>314.07919990728021</v>
      </c>
      <c r="H31101" s="42">
        <f t="shared" si="1973"/>
        <v>0</v>
      </c>
    </row>
    <row r="31102" spans="1:8" x14ac:dyDescent="0.25">
      <c r="A31102" s="50">
        <v>44154.927499999998</v>
      </c>
      <c r="B31102" s="79">
        <v>25</v>
      </c>
      <c r="C31102" s="40">
        <f t="shared" si="1970"/>
        <v>11</v>
      </c>
      <c r="D31102" s="41">
        <f t="shared" si="1971"/>
        <v>2020</v>
      </c>
      <c r="E31102" s="43">
        <f>IF(WEEKDAY(A31102,2)&gt;=6,6,IF(ISNUMBER(MATCH(TRUNC(A31102),Normativa!$A$81:$A$108,0)),6,INDEX(Normativa!$D$67:$AA$78,MATCH(MONTH(A31102),Normativa!$C$67:$C$78,0),MATCH(HOUR(A31102),Normativa!$D$66:$AA$66,0))))</f>
        <v>3</v>
      </c>
      <c r="F31102" s="40">
        <f t="shared" si="1972"/>
        <v>100</v>
      </c>
      <c r="G31102" s="36">
        <f>INDEX('Optimitzador qh'!$C$15:$H$15,E31102)</f>
        <v>314.07919990728021</v>
      </c>
      <c r="H31102" s="42">
        <f t="shared" si="1973"/>
        <v>0</v>
      </c>
    </row>
    <row r="31103" spans="1:8" x14ac:dyDescent="0.25">
      <c r="A31103" s="50">
        <v>44154.937916666662</v>
      </c>
      <c r="B31103" s="79">
        <v>25</v>
      </c>
      <c r="C31103" s="40">
        <f t="shared" si="1970"/>
        <v>11</v>
      </c>
      <c r="D31103" s="41">
        <f t="shared" si="1971"/>
        <v>2020</v>
      </c>
      <c r="E31103" s="43">
        <f>IF(WEEKDAY(A31103,2)&gt;=6,6,IF(ISNUMBER(MATCH(TRUNC(A31103),Normativa!$A$81:$A$108,0)),6,INDEX(Normativa!$D$67:$AA$78,MATCH(MONTH(A31103),Normativa!$C$67:$C$78,0),MATCH(HOUR(A31103),Normativa!$D$66:$AA$66,0))))</f>
        <v>3</v>
      </c>
      <c r="F31103" s="40">
        <f t="shared" si="1972"/>
        <v>100</v>
      </c>
      <c r="G31103" s="36">
        <f>INDEX('Optimitzador qh'!$C$15:$H$15,E31103)</f>
        <v>314.07919990728021</v>
      </c>
      <c r="H31103" s="42">
        <f t="shared" si="1973"/>
        <v>0</v>
      </c>
    </row>
    <row r="31104" spans="1:8" x14ac:dyDescent="0.25">
      <c r="A31104" s="50">
        <v>44154.948333333334</v>
      </c>
      <c r="B31104" s="79">
        <v>25</v>
      </c>
      <c r="C31104" s="40">
        <f t="shared" si="1970"/>
        <v>11</v>
      </c>
      <c r="D31104" s="41">
        <f t="shared" si="1971"/>
        <v>2020</v>
      </c>
      <c r="E31104" s="43">
        <f>IF(WEEKDAY(A31104,2)&gt;=6,6,IF(ISNUMBER(MATCH(TRUNC(A31104),Normativa!$A$81:$A$108,0)),6,INDEX(Normativa!$D$67:$AA$78,MATCH(MONTH(A31104),Normativa!$C$67:$C$78,0),MATCH(HOUR(A31104),Normativa!$D$66:$AA$66,0))))</f>
        <v>3</v>
      </c>
      <c r="F31104" s="40">
        <f t="shared" si="1972"/>
        <v>100</v>
      </c>
      <c r="G31104" s="36">
        <f>INDEX('Optimitzador qh'!$C$15:$H$15,E31104)</f>
        <v>314.07919990728021</v>
      </c>
      <c r="H31104" s="42">
        <f t="shared" si="1973"/>
        <v>0</v>
      </c>
    </row>
    <row r="31105" spans="1:8" x14ac:dyDescent="0.25">
      <c r="A31105" s="50">
        <v>44154.958749999998</v>
      </c>
      <c r="B31105" s="79">
        <v>24</v>
      </c>
      <c r="C31105" s="40">
        <f t="shared" si="1970"/>
        <v>11</v>
      </c>
      <c r="D31105" s="41">
        <f t="shared" si="1971"/>
        <v>2020</v>
      </c>
      <c r="E31105" s="43">
        <f>IF(WEEKDAY(A31105,2)&gt;=6,6,IF(ISNUMBER(MATCH(TRUNC(A31105),Normativa!$A$81:$A$108,0)),6,INDEX(Normativa!$D$67:$AA$78,MATCH(MONTH(A31105),Normativa!$C$67:$C$78,0),MATCH(HOUR(A31105),Normativa!$D$66:$AA$66,0))))</f>
        <v>3</v>
      </c>
      <c r="F31105" s="40">
        <f t="shared" si="1972"/>
        <v>96</v>
      </c>
      <c r="G31105" s="36">
        <f>INDEX('Optimitzador qh'!$C$15:$H$15,E31105)</f>
        <v>314.07919990728021</v>
      </c>
      <c r="H31105" s="42">
        <f t="shared" si="1973"/>
        <v>0</v>
      </c>
    </row>
    <row r="31106" spans="1:8" x14ac:dyDescent="0.25">
      <c r="A31106" s="50">
        <v>44154.969166666662</v>
      </c>
      <c r="B31106" s="79">
        <v>24</v>
      </c>
      <c r="C31106" s="40">
        <f t="shared" si="1970"/>
        <v>11</v>
      </c>
      <c r="D31106" s="41">
        <f t="shared" si="1971"/>
        <v>2020</v>
      </c>
      <c r="E31106" s="43">
        <f>IF(WEEKDAY(A31106,2)&gt;=6,6,IF(ISNUMBER(MATCH(TRUNC(A31106),Normativa!$A$81:$A$108,0)),6,INDEX(Normativa!$D$67:$AA$78,MATCH(MONTH(A31106),Normativa!$C$67:$C$78,0),MATCH(HOUR(A31106),Normativa!$D$66:$AA$66,0))))</f>
        <v>3</v>
      </c>
      <c r="F31106" s="40">
        <f t="shared" si="1972"/>
        <v>96</v>
      </c>
      <c r="G31106" s="36">
        <f>INDEX('Optimitzador qh'!$C$15:$H$15,E31106)</f>
        <v>314.07919990728021</v>
      </c>
      <c r="H31106" s="42">
        <f t="shared" si="1973"/>
        <v>0</v>
      </c>
    </row>
    <row r="31107" spans="1:8" x14ac:dyDescent="0.25">
      <c r="A31107" s="50">
        <v>44154.979583333334</v>
      </c>
      <c r="B31107" s="79">
        <v>23</v>
      </c>
      <c r="C31107" s="40">
        <f t="shared" si="1970"/>
        <v>11</v>
      </c>
      <c r="D31107" s="41">
        <f t="shared" si="1971"/>
        <v>2020</v>
      </c>
      <c r="E31107" s="43">
        <f>IF(WEEKDAY(A31107,2)&gt;=6,6,IF(ISNUMBER(MATCH(TRUNC(A31107),Normativa!$A$81:$A$108,0)),6,INDEX(Normativa!$D$67:$AA$78,MATCH(MONTH(A31107),Normativa!$C$67:$C$78,0),MATCH(HOUR(A31107),Normativa!$D$66:$AA$66,0))))</f>
        <v>3</v>
      </c>
      <c r="F31107" s="40">
        <f t="shared" si="1972"/>
        <v>92</v>
      </c>
      <c r="G31107" s="36">
        <f>INDEX('Optimitzador qh'!$C$15:$H$15,E31107)</f>
        <v>314.07919990728021</v>
      </c>
      <c r="H31107" s="42">
        <f t="shared" si="1973"/>
        <v>0</v>
      </c>
    </row>
    <row r="31108" spans="1:8" x14ac:dyDescent="0.25">
      <c r="A31108" s="50">
        <v>44154.99</v>
      </c>
      <c r="B31108" s="79">
        <v>23</v>
      </c>
      <c r="C31108" s="40">
        <f t="shared" si="1970"/>
        <v>11</v>
      </c>
      <c r="D31108" s="41">
        <f t="shared" si="1971"/>
        <v>2020</v>
      </c>
      <c r="E31108" s="43">
        <f>IF(WEEKDAY(A31108,2)&gt;=6,6,IF(ISNUMBER(MATCH(TRUNC(A31108),Normativa!$A$81:$A$108,0)),6,INDEX(Normativa!$D$67:$AA$78,MATCH(MONTH(A31108),Normativa!$C$67:$C$78,0),MATCH(HOUR(A31108),Normativa!$D$66:$AA$66,0))))</f>
        <v>3</v>
      </c>
      <c r="F31108" s="40">
        <f t="shared" si="1972"/>
        <v>92</v>
      </c>
      <c r="G31108" s="36">
        <f>INDEX('Optimitzador qh'!$C$15:$H$15,E31108)</f>
        <v>314.07919990728021</v>
      </c>
      <c r="H31108" s="42">
        <f t="shared" si="1973"/>
        <v>0</v>
      </c>
    </row>
    <row r="31109" spans="1:8" x14ac:dyDescent="0.25">
      <c r="A31109" s="50">
        <v>44155.000416666662</v>
      </c>
      <c r="B31109" s="79">
        <v>24</v>
      </c>
      <c r="C31109" s="40">
        <f t="shared" ref="C31109:C31172" si="1974">MONTH(A31109)</f>
        <v>11</v>
      </c>
      <c r="D31109" s="41">
        <f t="shared" ref="D31109:D31172" si="1975">YEAR(A31109)</f>
        <v>2020</v>
      </c>
      <c r="E31109" s="43">
        <f>IF(WEEKDAY(A31109,2)&gt;=6,6,IF(ISNUMBER(MATCH(TRUNC(A31109),Normativa!$A$81:$A$108,0)),6,INDEX(Normativa!$D$67:$AA$78,MATCH(MONTH(A31109),Normativa!$C$67:$C$78,0),MATCH(HOUR(A31109),Normativa!$D$66:$AA$66,0))))</f>
        <v>6</v>
      </c>
      <c r="F31109" s="40">
        <f t="shared" ref="F31109:F31172" si="1976">B31109*4</f>
        <v>96</v>
      </c>
      <c r="G31109" s="36">
        <f>INDEX('Optimitzador qh'!$C$15:$H$15,E31109)</f>
        <v>550</v>
      </c>
      <c r="H31109" s="42">
        <f t="shared" si="1973"/>
        <v>0</v>
      </c>
    </row>
    <row r="31110" spans="1:8" x14ac:dyDescent="0.25">
      <c r="A31110" s="50">
        <v>44155.010833333334</v>
      </c>
      <c r="B31110" s="79">
        <v>22</v>
      </c>
      <c r="C31110" s="40">
        <f t="shared" si="1974"/>
        <v>11</v>
      </c>
      <c r="D31110" s="41">
        <f t="shared" si="1975"/>
        <v>2020</v>
      </c>
      <c r="E31110" s="43">
        <f>IF(WEEKDAY(A31110,2)&gt;=6,6,IF(ISNUMBER(MATCH(TRUNC(A31110),Normativa!$A$81:$A$108,0)),6,INDEX(Normativa!$D$67:$AA$78,MATCH(MONTH(A31110),Normativa!$C$67:$C$78,0),MATCH(HOUR(A31110),Normativa!$D$66:$AA$66,0))))</f>
        <v>6</v>
      </c>
      <c r="F31110" s="40">
        <f t="shared" si="1976"/>
        <v>88</v>
      </c>
      <c r="G31110" s="36">
        <f>INDEX('Optimitzador qh'!$C$15:$H$15,E31110)</f>
        <v>550</v>
      </c>
      <c r="H31110" s="42">
        <f t="shared" si="1973"/>
        <v>0</v>
      </c>
    </row>
    <row r="31111" spans="1:8" x14ac:dyDescent="0.25">
      <c r="A31111" s="50">
        <v>44155.021249999998</v>
      </c>
      <c r="B31111" s="79">
        <v>23</v>
      </c>
      <c r="C31111" s="40">
        <f t="shared" si="1974"/>
        <v>11</v>
      </c>
      <c r="D31111" s="41">
        <f t="shared" si="1975"/>
        <v>2020</v>
      </c>
      <c r="E31111" s="43">
        <f>IF(WEEKDAY(A31111,2)&gt;=6,6,IF(ISNUMBER(MATCH(TRUNC(A31111),Normativa!$A$81:$A$108,0)),6,INDEX(Normativa!$D$67:$AA$78,MATCH(MONTH(A31111),Normativa!$C$67:$C$78,0),MATCH(HOUR(A31111),Normativa!$D$66:$AA$66,0))))</f>
        <v>6</v>
      </c>
      <c r="F31111" s="40">
        <f t="shared" si="1976"/>
        <v>92</v>
      </c>
      <c r="G31111" s="36">
        <f>INDEX('Optimitzador qh'!$C$15:$H$15,E31111)</f>
        <v>550</v>
      </c>
      <c r="H31111" s="42">
        <f t="shared" si="1973"/>
        <v>0</v>
      </c>
    </row>
    <row r="31112" spans="1:8" x14ac:dyDescent="0.25">
      <c r="A31112" s="50">
        <v>44155.031666666662</v>
      </c>
      <c r="B31112" s="79">
        <v>23</v>
      </c>
      <c r="C31112" s="40">
        <f t="shared" si="1974"/>
        <v>11</v>
      </c>
      <c r="D31112" s="41">
        <f t="shared" si="1975"/>
        <v>2020</v>
      </c>
      <c r="E31112" s="43">
        <f>IF(WEEKDAY(A31112,2)&gt;=6,6,IF(ISNUMBER(MATCH(TRUNC(A31112),Normativa!$A$81:$A$108,0)),6,INDEX(Normativa!$D$67:$AA$78,MATCH(MONTH(A31112),Normativa!$C$67:$C$78,0),MATCH(HOUR(A31112),Normativa!$D$66:$AA$66,0))))</f>
        <v>6</v>
      </c>
      <c r="F31112" s="40">
        <f t="shared" si="1976"/>
        <v>92</v>
      </c>
      <c r="G31112" s="36">
        <f>INDEX('Optimitzador qh'!$C$15:$H$15,E31112)</f>
        <v>550</v>
      </c>
      <c r="H31112" s="42">
        <f t="shared" si="1973"/>
        <v>0</v>
      </c>
    </row>
    <row r="31113" spans="1:8" x14ac:dyDescent="0.25">
      <c r="A31113" s="50">
        <v>44155.042083333334</v>
      </c>
      <c r="B31113" s="79">
        <v>22</v>
      </c>
      <c r="C31113" s="40">
        <f t="shared" si="1974"/>
        <v>11</v>
      </c>
      <c r="D31113" s="41">
        <f t="shared" si="1975"/>
        <v>2020</v>
      </c>
      <c r="E31113" s="43">
        <f>IF(WEEKDAY(A31113,2)&gt;=6,6,IF(ISNUMBER(MATCH(TRUNC(A31113),Normativa!$A$81:$A$108,0)),6,INDEX(Normativa!$D$67:$AA$78,MATCH(MONTH(A31113),Normativa!$C$67:$C$78,0),MATCH(HOUR(A31113),Normativa!$D$66:$AA$66,0))))</f>
        <v>6</v>
      </c>
      <c r="F31113" s="40">
        <f t="shared" si="1976"/>
        <v>88</v>
      </c>
      <c r="G31113" s="36">
        <f>INDEX('Optimitzador qh'!$C$15:$H$15,E31113)</f>
        <v>550</v>
      </c>
      <c r="H31113" s="42">
        <f t="shared" si="1973"/>
        <v>0</v>
      </c>
    </row>
    <row r="31114" spans="1:8" x14ac:dyDescent="0.25">
      <c r="A31114" s="50">
        <v>44155.052499999998</v>
      </c>
      <c r="B31114" s="79">
        <v>22</v>
      </c>
      <c r="C31114" s="40">
        <f t="shared" si="1974"/>
        <v>11</v>
      </c>
      <c r="D31114" s="41">
        <f t="shared" si="1975"/>
        <v>2020</v>
      </c>
      <c r="E31114" s="43">
        <f>IF(WEEKDAY(A31114,2)&gt;=6,6,IF(ISNUMBER(MATCH(TRUNC(A31114),Normativa!$A$81:$A$108,0)),6,INDEX(Normativa!$D$67:$AA$78,MATCH(MONTH(A31114),Normativa!$C$67:$C$78,0),MATCH(HOUR(A31114),Normativa!$D$66:$AA$66,0))))</f>
        <v>6</v>
      </c>
      <c r="F31114" s="40">
        <f t="shared" si="1976"/>
        <v>88</v>
      </c>
      <c r="G31114" s="36">
        <f>INDEX('Optimitzador qh'!$C$15:$H$15,E31114)</f>
        <v>550</v>
      </c>
      <c r="H31114" s="42">
        <f t="shared" si="1973"/>
        <v>0</v>
      </c>
    </row>
    <row r="31115" spans="1:8" x14ac:dyDescent="0.25">
      <c r="A31115" s="50">
        <v>44155.062916666662</v>
      </c>
      <c r="B31115" s="79">
        <v>22</v>
      </c>
      <c r="C31115" s="40">
        <f t="shared" si="1974"/>
        <v>11</v>
      </c>
      <c r="D31115" s="41">
        <f t="shared" si="1975"/>
        <v>2020</v>
      </c>
      <c r="E31115" s="43">
        <f>IF(WEEKDAY(A31115,2)&gt;=6,6,IF(ISNUMBER(MATCH(TRUNC(A31115),Normativa!$A$81:$A$108,0)),6,INDEX(Normativa!$D$67:$AA$78,MATCH(MONTH(A31115),Normativa!$C$67:$C$78,0),MATCH(HOUR(A31115),Normativa!$D$66:$AA$66,0))))</f>
        <v>6</v>
      </c>
      <c r="F31115" s="40">
        <f t="shared" si="1976"/>
        <v>88</v>
      </c>
      <c r="G31115" s="36">
        <f>INDEX('Optimitzador qh'!$C$15:$H$15,E31115)</f>
        <v>550</v>
      </c>
      <c r="H31115" s="42">
        <f t="shared" si="1973"/>
        <v>0</v>
      </c>
    </row>
    <row r="31116" spans="1:8" x14ac:dyDescent="0.25">
      <c r="A31116" s="50">
        <v>44155.073333333334</v>
      </c>
      <c r="B31116" s="79">
        <v>22</v>
      </c>
      <c r="C31116" s="40">
        <f t="shared" si="1974"/>
        <v>11</v>
      </c>
      <c r="D31116" s="41">
        <f t="shared" si="1975"/>
        <v>2020</v>
      </c>
      <c r="E31116" s="43">
        <f>IF(WEEKDAY(A31116,2)&gt;=6,6,IF(ISNUMBER(MATCH(TRUNC(A31116),Normativa!$A$81:$A$108,0)),6,INDEX(Normativa!$D$67:$AA$78,MATCH(MONTH(A31116),Normativa!$C$67:$C$78,0),MATCH(HOUR(A31116),Normativa!$D$66:$AA$66,0))))</f>
        <v>6</v>
      </c>
      <c r="F31116" s="40">
        <f t="shared" si="1976"/>
        <v>88</v>
      </c>
      <c r="G31116" s="36">
        <f>INDEX('Optimitzador qh'!$C$15:$H$15,E31116)</f>
        <v>550</v>
      </c>
      <c r="H31116" s="42">
        <f t="shared" si="1973"/>
        <v>0</v>
      </c>
    </row>
    <row r="31117" spans="1:8" x14ac:dyDescent="0.25">
      <c r="A31117" s="50">
        <v>44155.083749999998</v>
      </c>
      <c r="B31117" s="79">
        <v>22</v>
      </c>
      <c r="C31117" s="40">
        <f t="shared" si="1974"/>
        <v>11</v>
      </c>
      <c r="D31117" s="41">
        <f t="shared" si="1975"/>
        <v>2020</v>
      </c>
      <c r="E31117" s="43">
        <f>IF(WEEKDAY(A31117,2)&gt;=6,6,IF(ISNUMBER(MATCH(TRUNC(A31117),Normativa!$A$81:$A$108,0)),6,INDEX(Normativa!$D$67:$AA$78,MATCH(MONTH(A31117),Normativa!$C$67:$C$78,0),MATCH(HOUR(A31117),Normativa!$D$66:$AA$66,0))))</f>
        <v>6</v>
      </c>
      <c r="F31117" s="40">
        <f t="shared" si="1976"/>
        <v>88</v>
      </c>
      <c r="G31117" s="36">
        <f>INDEX('Optimitzador qh'!$C$15:$H$15,E31117)</f>
        <v>550</v>
      </c>
      <c r="H31117" s="42">
        <f t="shared" si="1973"/>
        <v>0</v>
      </c>
    </row>
    <row r="31118" spans="1:8" x14ac:dyDescent="0.25">
      <c r="A31118" s="50">
        <v>44155.094166666662</v>
      </c>
      <c r="B31118" s="79">
        <v>22</v>
      </c>
      <c r="C31118" s="40">
        <f t="shared" si="1974"/>
        <v>11</v>
      </c>
      <c r="D31118" s="41">
        <f t="shared" si="1975"/>
        <v>2020</v>
      </c>
      <c r="E31118" s="43">
        <f>IF(WEEKDAY(A31118,2)&gt;=6,6,IF(ISNUMBER(MATCH(TRUNC(A31118),Normativa!$A$81:$A$108,0)),6,INDEX(Normativa!$D$67:$AA$78,MATCH(MONTH(A31118),Normativa!$C$67:$C$78,0),MATCH(HOUR(A31118),Normativa!$D$66:$AA$66,0))))</f>
        <v>6</v>
      </c>
      <c r="F31118" s="40">
        <f t="shared" si="1976"/>
        <v>88</v>
      </c>
      <c r="G31118" s="36">
        <f>INDEX('Optimitzador qh'!$C$15:$H$15,E31118)</f>
        <v>550</v>
      </c>
      <c r="H31118" s="42">
        <f t="shared" ref="H31118:H31181" si="1977">IF(F31118&gt;G31118,(F31118-G31118)^2,0)</f>
        <v>0</v>
      </c>
    </row>
    <row r="31119" spans="1:8" x14ac:dyDescent="0.25">
      <c r="A31119" s="50">
        <v>44155.104583333334</v>
      </c>
      <c r="B31119" s="79">
        <v>21</v>
      </c>
      <c r="C31119" s="40">
        <f t="shared" si="1974"/>
        <v>11</v>
      </c>
      <c r="D31119" s="41">
        <f t="shared" si="1975"/>
        <v>2020</v>
      </c>
      <c r="E31119" s="43">
        <f>IF(WEEKDAY(A31119,2)&gt;=6,6,IF(ISNUMBER(MATCH(TRUNC(A31119),Normativa!$A$81:$A$108,0)),6,INDEX(Normativa!$D$67:$AA$78,MATCH(MONTH(A31119),Normativa!$C$67:$C$78,0),MATCH(HOUR(A31119),Normativa!$D$66:$AA$66,0))))</f>
        <v>6</v>
      </c>
      <c r="F31119" s="40">
        <f t="shared" si="1976"/>
        <v>84</v>
      </c>
      <c r="G31119" s="36">
        <f>INDEX('Optimitzador qh'!$C$15:$H$15,E31119)</f>
        <v>550</v>
      </c>
      <c r="H31119" s="42">
        <f t="shared" si="1977"/>
        <v>0</v>
      </c>
    </row>
    <row r="31120" spans="1:8" x14ac:dyDescent="0.25">
      <c r="A31120" s="50">
        <v>44155.114999999998</v>
      </c>
      <c r="B31120" s="79">
        <v>22</v>
      </c>
      <c r="C31120" s="40">
        <f t="shared" si="1974"/>
        <v>11</v>
      </c>
      <c r="D31120" s="41">
        <f t="shared" si="1975"/>
        <v>2020</v>
      </c>
      <c r="E31120" s="43">
        <f>IF(WEEKDAY(A31120,2)&gt;=6,6,IF(ISNUMBER(MATCH(TRUNC(A31120),Normativa!$A$81:$A$108,0)),6,INDEX(Normativa!$D$67:$AA$78,MATCH(MONTH(A31120),Normativa!$C$67:$C$78,0),MATCH(HOUR(A31120),Normativa!$D$66:$AA$66,0))))</f>
        <v>6</v>
      </c>
      <c r="F31120" s="40">
        <f t="shared" si="1976"/>
        <v>88</v>
      </c>
      <c r="G31120" s="36">
        <f>INDEX('Optimitzador qh'!$C$15:$H$15,E31120)</f>
        <v>550</v>
      </c>
      <c r="H31120" s="42">
        <f t="shared" si="1977"/>
        <v>0</v>
      </c>
    </row>
    <row r="31121" spans="1:8" x14ac:dyDescent="0.25">
      <c r="A31121" s="50">
        <v>44155.125416666662</v>
      </c>
      <c r="B31121" s="79">
        <v>22</v>
      </c>
      <c r="C31121" s="40">
        <f t="shared" si="1974"/>
        <v>11</v>
      </c>
      <c r="D31121" s="41">
        <f t="shared" si="1975"/>
        <v>2020</v>
      </c>
      <c r="E31121" s="43">
        <f>IF(WEEKDAY(A31121,2)&gt;=6,6,IF(ISNUMBER(MATCH(TRUNC(A31121),Normativa!$A$81:$A$108,0)),6,INDEX(Normativa!$D$67:$AA$78,MATCH(MONTH(A31121),Normativa!$C$67:$C$78,0),MATCH(HOUR(A31121),Normativa!$D$66:$AA$66,0))))</f>
        <v>6</v>
      </c>
      <c r="F31121" s="40">
        <f t="shared" si="1976"/>
        <v>88</v>
      </c>
      <c r="G31121" s="36">
        <f>INDEX('Optimitzador qh'!$C$15:$H$15,E31121)</f>
        <v>550</v>
      </c>
      <c r="H31121" s="42">
        <f t="shared" si="1977"/>
        <v>0</v>
      </c>
    </row>
    <row r="31122" spans="1:8" x14ac:dyDescent="0.25">
      <c r="A31122" s="50">
        <v>44155.135833333334</v>
      </c>
      <c r="B31122" s="79">
        <v>22</v>
      </c>
      <c r="C31122" s="40">
        <f t="shared" si="1974"/>
        <v>11</v>
      </c>
      <c r="D31122" s="41">
        <f t="shared" si="1975"/>
        <v>2020</v>
      </c>
      <c r="E31122" s="43">
        <f>IF(WEEKDAY(A31122,2)&gt;=6,6,IF(ISNUMBER(MATCH(TRUNC(A31122),Normativa!$A$81:$A$108,0)),6,INDEX(Normativa!$D$67:$AA$78,MATCH(MONTH(A31122),Normativa!$C$67:$C$78,0),MATCH(HOUR(A31122),Normativa!$D$66:$AA$66,0))))</f>
        <v>6</v>
      </c>
      <c r="F31122" s="40">
        <f t="shared" si="1976"/>
        <v>88</v>
      </c>
      <c r="G31122" s="36">
        <f>INDEX('Optimitzador qh'!$C$15:$H$15,E31122)</f>
        <v>550</v>
      </c>
      <c r="H31122" s="42">
        <f t="shared" si="1977"/>
        <v>0</v>
      </c>
    </row>
    <row r="31123" spans="1:8" x14ac:dyDescent="0.25">
      <c r="A31123" s="50">
        <v>44155.146249999998</v>
      </c>
      <c r="B31123" s="79">
        <v>22</v>
      </c>
      <c r="C31123" s="40">
        <f t="shared" si="1974"/>
        <v>11</v>
      </c>
      <c r="D31123" s="41">
        <f t="shared" si="1975"/>
        <v>2020</v>
      </c>
      <c r="E31123" s="43">
        <f>IF(WEEKDAY(A31123,2)&gt;=6,6,IF(ISNUMBER(MATCH(TRUNC(A31123),Normativa!$A$81:$A$108,0)),6,INDEX(Normativa!$D$67:$AA$78,MATCH(MONTH(A31123),Normativa!$C$67:$C$78,0),MATCH(HOUR(A31123),Normativa!$D$66:$AA$66,0))))</f>
        <v>6</v>
      </c>
      <c r="F31123" s="40">
        <f t="shared" si="1976"/>
        <v>88</v>
      </c>
      <c r="G31123" s="36">
        <f>INDEX('Optimitzador qh'!$C$15:$H$15,E31123)</f>
        <v>550</v>
      </c>
      <c r="H31123" s="42">
        <f t="shared" si="1977"/>
        <v>0</v>
      </c>
    </row>
    <row r="31124" spans="1:8" x14ac:dyDescent="0.25">
      <c r="A31124" s="50">
        <v>44155.156666666662</v>
      </c>
      <c r="B31124" s="79">
        <v>22</v>
      </c>
      <c r="C31124" s="40">
        <f t="shared" si="1974"/>
        <v>11</v>
      </c>
      <c r="D31124" s="41">
        <f t="shared" si="1975"/>
        <v>2020</v>
      </c>
      <c r="E31124" s="43">
        <f>IF(WEEKDAY(A31124,2)&gt;=6,6,IF(ISNUMBER(MATCH(TRUNC(A31124),Normativa!$A$81:$A$108,0)),6,INDEX(Normativa!$D$67:$AA$78,MATCH(MONTH(A31124),Normativa!$C$67:$C$78,0),MATCH(HOUR(A31124),Normativa!$D$66:$AA$66,0))))</f>
        <v>6</v>
      </c>
      <c r="F31124" s="40">
        <f t="shared" si="1976"/>
        <v>88</v>
      </c>
      <c r="G31124" s="36">
        <f>INDEX('Optimitzador qh'!$C$15:$H$15,E31124)</f>
        <v>550</v>
      </c>
      <c r="H31124" s="42">
        <f t="shared" si="1977"/>
        <v>0</v>
      </c>
    </row>
    <row r="31125" spans="1:8" x14ac:dyDescent="0.25">
      <c r="A31125" s="50">
        <v>44155.167083333334</v>
      </c>
      <c r="B31125" s="79">
        <v>22</v>
      </c>
      <c r="C31125" s="40">
        <f t="shared" si="1974"/>
        <v>11</v>
      </c>
      <c r="D31125" s="41">
        <f t="shared" si="1975"/>
        <v>2020</v>
      </c>
      <c r="E31125" s="43">
        <f>IF(WEEKDAY(A31125,2)&gt;=6,6,IF(ISNUMBER(MATCH(TRUNC(A31125),Normativa!$A$81:$A$108,0)),6,INDEX(Normativa!$D$67:$AA$78,MATCH(MONTH(A31125),Normativa!$C$67:$C$78,0),MATCH(HOUR(A31125),Normativa!$D$66:$AA$66,0))))</f>
        <v>6</v>
      </c>
      <c r="F31125" s="40">
        <f t="shared" si="1976"/>
        <v>88</v>
      </c>
      <c r="G31125" s="36">
        <f>INDEX('Optimitzador qh'!$C$15:$H$15,E31125)</f>
        <v>550</v>
      </c>
      <c r="H31125" s="42">
        <f t="shared" si="1977"/>
        <v>0</v>
      </c>
    </row>
    <row r="31126" spans="1:8" x14ac:dyDescent="0.25">
      <c r="A31126" s="50">
        <v>44155.177499999998</v>
      </c>
      <c r="B31126" s="79">
        <v>21</v>
      </c>
      <c r="C31126" s="40">
        <f t="shared" si="1974"/>
        <v>11</v>
      </c>
      <c r="D31126" s="41">
        <f t="shared" si="1975"/>
        <v>2020</v>
      </c>
      <c r="E31126" s="43">
        <f>IF(WEEKDAY(A31126,2)&gt;=6,6,IF(ISNUMBER(MATCH(TRUNC(A31126),Normativa!$A$81:$A$108,0)),6,INDEX(Normativa!$D$67:$AA$78,MATCH(MONTH(A31126),Normativa!$C$67:$C$78,0),MATCH(HOUR(A31126),Normativa!$D$66:$AA$66,0))))</f>
        <v>6</v>
      </c>
      <c r="F31126" s="40">
        <f t="shared" si="1976"/>
        <v>84</v>
      </c>
      <c r="G31126" s="36">
        <f>INDEX('Optimitzador qh'!$C$15:$H$15,E31126)</f>
        <v>550</v>
      </c>
      <c r="H31126" s="42">
        <f t="shared" si="1977"/>
        <v>0</v>
      </c>
    </row>
    <row r="31127" spans="1:8" x14ac:dyDescent="0.25">
      <c r="A31127" s="50">
        <v>44155.187916666662</v>
      </c>
      <c r="B31127" s="79">
        <v>22</v>
      </c>
      <c r="C31127" s="40">
        <f t="shared" si="1974"/>
        <v>11</v>
      </c>
      <c r="D31127" s="41">
        <f t="shared" si="1975"/>
        <v>2020</v>
      </c>
      <c r="E31127" s="43">
        <f>IF(WEEKDAY(A31127,2)&gt;=6,6,IF(ISNUMBER(MATCH(TRUNC(A31127),Normativa!$A$81:$A$108,0)),6,INDEX(Normativa!$D$67:$AA$78,MATCH(MONTH(A31127),Normativa!$C$67:$C$78,0),MATCH(HOUR(A31127),Normativa!$D$66:$AA$66,0))))</f>
        <v>6</v>
      </c>
      <c r="F31127" s="40">
        <f t="shared" si="1976"/>
        <v>88</v>
      </c>
      <c r="G31127" s="36">
        <f>INDEX('Optimitzador qh'!$C$15:$H$15,E31127)</f>
        <v>550</v>
      </c>
      <c r="H31127" s="42">
        <f t="shared" si="1977"/>
        <v>0</v>
      </c>
    </row>
    <row r="31128" spans="1:8" x14ac:dyDescent="0.25">
      <c r="A31128" s="50">
        <v>44155.198333333334</v>
      </c>
      <c r="B31128" s="79">
        <v>22</v>
      </c>
      <c r="C31128" s="40">
        <f t="shared" si="1974"/>
        <v>11</v>
      </c>
      <c r="D31128" s="41">
        <f t="shared" si="1975"/>
        <v>2020</v>
      </c>
      <c r="E31128" s="43">
        <f>IF(WEEKDAY(A31128,2)&gt;=6,6,IF(ISNUMBER(MATCH(TRUNC(A31128),Normativa!$A$81:$A$108,0)),6,INDEX(Normativa!$D$67:$AA$78,MATCH(MONTH(A31128),Normativa!$C$67:$C$78,0),MATCH(HOUR(A31128),Normativa!$D$66:$AA$66,0))))</f>
        <v>6</v>
      </c>
      <c r="F31128" s="40">
        <f t="shared" si="1976"/>
        <v>88</v>
      </c>
      <c r="G31128" s="36">
        <f>INDEX('Optimitzador qh'!$C$15:$H$15,E31128)</f>
        <v>550</v>
      </c>
      <c r="H31128" s="42">
        <f t="shared" si="1977"/>
        <v>0</v>
      </c>
    </row>
    <row r="31129" spans="1:8" x14ac:dyDescent="0.25">
      <c r="A31129" s="50">
        <v>44155.208749999998</v>
      </c>
      <c r="B31129" s="79">
        <v>22</v>
      </c>
      <c r="C31129" s="40">
        <f t="shared" si="1974"/>
        <v>11</v>
      </c>
      <c r="D31129" s="41">
        <f t="shared" si="1975"/>
        <v>2020</v>
      </c>
      <c r="E31129" s="43">
        <f>IF(WEEKDAY(A31129,2)&gt;=6,6,IF(ISNUMBER(MATCH(TRUNC(A31129),Normativa!$A$81:$A$108,0)),6,INDEX(Normativa!$D$67:$AA$78,MATCH(MONTH(A31129),Normativa!$C$67:$C$78,0),MATCH(HOUR(A31129),Normativa!$D$66:$AA$66,0))))</f>
        <v>6</v>
      </c>
      <c r="F31129" s="40">
        <f t="shared" si="1976"/>
        <v>88</v>
      </c>
      <c r="G31129" s="36">
        <f>INDEX('Optimitzador qh'!$C$15:$H$15,E31129)</f>
        <v>550</v>
      </c>
      <c r="H31129" s="42">
        <f t="shared" si="1977"/>
        <v>0</v>
      </c>
    </row>
    <row r="31130" spans="1:8" x14ac:dyDescent="0.25">
      <c r="A31130" s="50">
        <v>44155.219166666662</v>
      </c>
      <c r="B31130" s="79">
        <v>25</v>
      </c>
      <c r="C31130" s="40">
        <f t="shared" si="1974"/>
        <v>11</v>
      </c>
      <c r="D31130" s="41">
        <f t="shared" si="1975"/>
        <v>2020</v>
      </c>
      <c r="E31130" s="43">
        <f>IF(WEEKDAY(A31130,2)&gt;=6,6,IF(ISNUMBER(MATCH(TRUNC(A31130),Normativa!$A$81:$A$108,0)),6,INDEX(Normativa!$D$67:$AA$78,MATCH(MONTH(A31130),Normativa!$C$67:$C$78,0),MATCH(HOUR(A31130),Normativa!$D$66:$AA$66,0))))</f>
        <v>6</v>
      </c>
      <c r="F31130" s="40">
        <f t="shared" si="1976"/>
        <v>100</v>
      </c>
      <c r="G31130" s="36">
        <f>INDEX('Optimitzador qh'!$C$15:$H$15,E31130)</f>
        <v>550</v>
      </c>
      <c r="H31130" s="42">
        <f t="shared" si="1977"/>
        <v>0</v>
      </c>
    </row>
    <row r="31131" spans="1:8" x14ac:dyDescent="0.25">
      <c r="A31131" s="50">
        <v>44155.229583333334</v>
      </c>
      <c r="B31131" s="79">
        <v>23</v>
      </c>
      <c r="C31131" s="40">
        <f t="shared" si="1974"/>
        <v>11</v>
      </c>
      <c r="D31131" s="41">
        <f t="shared" si="1975"/>
        <v>2020</v>
      </c>
      <c r="E31131" s="43">
        <f>IF(WEEKDAY(A31131,2)&gt;=6,6,IF(ISNUMBER(MATCH(TRUNC(A31131),Normativa!$A$81:$A$108,0)),6,INDEX(Normativa!$D$67:$AA$78,MATCH(MONTH(A31131),Normativa!$C$67:$C$78,0),MATCH(HOUR(A31131),Normativa!$D$66:$AA$66,0))))</f>
        <v>6</v>
      </c>
      <c r="F31131" s="40">
        <f t="shared" si="1976"/>
        <v>92</v>
      </c>
      <c r="G31131" s="36">
        <f>INDEX('Optimitzador qh'!$C$15:$H$15,E31131)</f>
        <v>550</v>
      </c>
      <c r="H31131" s="42">
        <f t="shared" si="1977"/>
        <v>0</v>
      </c>
    </row>
    <row r="31132" spans="1:8" x14ac:dyDescent="0.25">
      <c r="A31132" s="50">
        <v>44155.24</v>
      </c>
      <c r="B31132" s="79">
        <v>22</v>
      </c>
      <c r="C31132" s="40">
        <f t="shared" si="1974"/>
        <v>11</v>
      </c>
      <c r="D31132" s="41">
        <f t="shared" si="1975"/>
        <v>2020</v>
      </c>
      <c r="E31132" s="43">
        <f>IF(WEEKDAY(A31132,2)&gt;=6,6,IF(ISNUMBER(MATCH(TRUNC(A31132),Normativa!$A$81:$A$108,0)),6,INDEX(Normativa!$D$67:$AA$78,MATCH(MONTH(A31132),Normativa!$C$67:$C$78,0),MATCH(HOUR(A31132),Normativa!$D$66:$AA$66,0))))</f>
        <v>6</v>
      </c>
      <c r="F31132" s="40">
        <f t="shared" si="1976"/>
        <v>88</v>
      </c>
      <c r="G31132" s="36">
        <f>INDEX('Optimitzador qh'!$C$15:$H$15,E31132)</f>
        <v>550</v>
      </c>
      <c r="H31132" s="42">
        <f t="shared" si="1977"/>
        <v>0</v>
      </c>
    </row>
    <row r="31133" spans="1:8" x14ac:dyDescent="0.25">
      <c r="A31133" s="50">
        <v>44155.250416666662</v>
      </c>
      <c r="B31133" s="79">
        <v>24</v>
      </c>
      <c r="C31133" s="40">
        <f t="shared" si="1974"/>
        <v>11</v>
      </c>
      <c r="D31133" s="41">
        <f t="shared" si="1975"/>
        <v>2020</v>
      </c>
      <c r="E31133" s="43">
        <f>IF(WEEKDAY(A31133,2)&gt;=6,6,IF(ISNUMBER(MATCH(TRUNC(A31133),Normativa!$A$81:$A$108,0)),6,INDEX(Normativa!$D$67:$AA$78,MATCH(MONTH(A31133),Normativa!$C$67:$C$78,0),MATCH(HOUR(A31133),Normativa!$D$66:$AA$66,0))))</f>
        <v>6</v>
      </c>
      <c r="F31133" s="40">
        <f t="shared" si="1976"/>
        <v>96</v>
      </c>
      <c r="G31133" s="36">
        <f>INDEX('Optimitzador qh'!$C$15:$H$15,E31133)</f>
        <v>550</v>
      </c>
      <c r="H31133" s="42">
        <f t="shared" si="1977"/>
        <v>0</v>
      </c>
    </row>
    <row r="31134" spans="1:8" x14ac:dyDescent="0.25">
      <c r="A31134" s="50">
        <v>44155.260833333334</v>
      </c>
      <c r="B31134" s="79">
        <v>24</v>
      </c>
      <c r="C31134" s="40">
        <f t="shared" si="1974"/>
        <v>11</v>
      </c>
      <c r="D31134" s="41">
        <f t="shared" si="1975"/>
        <v>2020</v>
      </c>
      <c r="E31134" s="43">
        <f>IF(WEEKDAY(A31134,2)&gt;=6,6,IF(ISNUMBER(MATCH(TRUNC(A31134),Normativa!$A$81:$A$108,0)),6,INDEX(Normativa!$D$67:$AA$78,MATCH(MONTH(A31134),Normativa!$C$67:$C$78,0),MATCH(HOUR(A31134),Normativa!$D$66:$AA$66,0))))</f>
        <v>6</v>
      </c>
      <c r="F31134" s="40">
        <f t="shared" si="1976"/>
        <v>96</v>
      </c>
      <c r="G31134" s="36">
        <f>INDEX('Optimitzador qh'!$C$15:$H$15,E31134)</f>
        <v>550</v>
      </c>
      <c r="H31134" s="42">
        <f t="shared" si="1977"/>
        <v>0</v>
      </c>
    </row>
    <row r="31135" spans="1:8" x14ac:dyDescent="0.25">
      <c r="A31135" s="50">
        <v>44155.271249999998</v>
      </c>
      <c r="B31135" s="79">
        <v>24</v>
      </c>
      <c r="C31135" s="40">
        <f t="shared" si="1974"/>
        <v>11</v>
      </c>
      <c r="D31135" s="41">
        <f t="shared" si="1975"/>
        <v>2020</v>
      </c>
      <c r="E31135" s="43">
        <f>IF(WEEKDAY(A31135,2)&gt;=6,6,IF(ISNUMBER(MATCH(TRUNC(A31135),Normativa!$A$81:$A$108,0)),6,INDEX(Normativa!$D$67:$AA$78,MATCH(MONTH(A31135),Normativa!$C$67:$C$78,0),MATCH(HOUR(A31135),Normativa!$D$66:$AA$66,0))))</f>
        <v>6</v>
      </c>
      <c r="F31135" s="40">
        <f t="shared" si="1976"/>
        <v>96</v>
      </c>
      <c r="G31135" s="36">
        <f>INDEX('Optimitzador qh'!$C$15:$H$15,E31135)</f>
        <v>550</v>
      </c>
      <c r="H31135" s="42">
        <f t="shared" si="1977"/>
        <v>0</v>
      </c>
    </row>
    <row r="31136" spans="1:8" x14ac:dyDescent="0.25">
      <c r="A31136" s="50">
        <v>44155.281666666662</v>
      </c>
      <c r="B31136" s="79">
        <v>25</v>
      </c>
      <c r="C31136" s="40">
        <f t="shared" si="1974"/>
        <v>11</v>
      </c>
      <c r="D31136" s="41">
        <f t="shared" si="1975"/>
        <v>2020</v>
      </c>
      <c r="E31136" s="43">
        <f>IF(WEEKDAY(A31136,2)&gt;=6,6,IF(ISNUMBER(MATCH(TRUNC(A31136),Normativa!$A$81:$A$108,0)),6,INDEX(Normativa!$D$67:$AA$78,MATCH(MONTH(A31136),Normativa!$C$67:$C$78,0),MATCH(HOUR(A31136),Normativa!$D$66:$AA$66,0))))</f>
        <v>6</v>
      </c>
      <c r="F31136" s="40">
        <f t="shared" si="1976"/>
        <v>100</v>
      </c>
      <c r="G31136" s="36">
        <f>INDEX('Optimitzador qh'!$C$15:$H$15,E31136)</f>
        <v>550</v>
      </c>
      <c r="H31136" s="42">
        <f t="shared" si="1977"/>
        <v>0</v>
      </c>
    </row>
    <row r="31137" spans="1:8" x14ac:dyDescent="0.25">
      <c r="A31137" s="50">
        <v>44155.292083333334</v>
      </c>
      <c r="B31137" s="79">
        <v>30</v>
      </c>
      <c r="C31137" s="40">
        <f t="shared" si="1974"/>
        <v>11</v>
      </c>
      <c r="D31137" s="41">
        <f t="shared" si="1975"/>
        <v>2020</v>
      </c>
      <c r="E31137" s="43">
        <f>IF(WEEKDAY(A31137,2)&gt;=6,6,IF(ISNUMBER(MATCH(TRUNC(A31137),Normativa!$A$81:$A$108,0)),6,INDEX(Normativa!$D$67:$AA$78,MATCH(MONTH(A31137),Normativa!$C$67:$C$78,0),MATCH(HOUR(A31137),Normativa!$D$66:$AA$66,0))))</f>
        <v>6</v>
      </c>
      <c r="F31137" s="40">
        <f t="shared" si="1976"/>
        <v>120</v>
      </c>
      <c r="G31137" s="36">
        <f>INDEX('Optimitzador qh'!$C$15:$H$15,E31137)</f>
        <v>550</v>
      </c>
      <c r="H31137" s="42">
        <f t="shared" si="1977"/>
        <v>0</v>
      </c>
    </row>
    <row r="31138" spans="1:8" x14ac:dyDescent="0.25">
      <c r="A31138" s="50">
        <v>44155.302499999998</v>
      </c>
      <c r="B31138" s="79">
        <v>24</v>
      </c>
      <c r="C31138" s="40">
        <f t="shared" si="1974"/>
        <v>11</v>
      </c>
      <c r="D31138" s="41">
        <f t="shared" si="1975"/>
        <v>2020</v>
      </c>
      <c r="E31138" s="43">
        <f>IF(WEEKDAY(A31138,2)&gt;=6,6,IF(ISNUMBER(MATCH(TRUNC(A31138),Normativa!$A$81:$A$108,0)),6,INDEX(Normativa!$D$67:$AA$78,MATCH(MONTH(A31138),Normativa!$C$67:$C$78,0),MATCH(HOUR(A31138),Normativa!$D$66:$AA$66,0))))</f>
        <v>6</v>
      </c>
      <c r="F31138" s="40">
        <f t="shared" si="1976"/>
        <v>96</v>
      </c>
      <c r="G31138" s="36">
        <f>INDEX('Optimitzador qh'!$C$15:$H$15,E31138)</f>
        <v>550</v>
      </c>
      <c r="H31138" s="42">
        <f t="shared" si="1977"/>
        <v>0</v>
      </c>
    </row>
    <row r="31139" spans="1:8" x14ac:dyDescent="0.25">
      <c r="A31139" s="50">
        <v>44155.312916666662</v>
      </c>
      <c r="B31139" s="79">
        <v>26</v>
      </c>
      <c r="C31139" s="40">
        <f t="shared" si="1974"/>
        <v>11</v>
      </c>
      <c r="D31139" s="41">
        <f t="shared" si="1975"/>
        <v>2020</v>
      </c>
      <c r="E31139" s="43">
        <f>IF(WEEKDAY(A31139,2)&gt;=6,6,IF(ISNUMBER(MATCH(TRUNC(A31139),Normativa!$A$81:$A$108,0)),6,INDEX(Normativa!$D$67:$AA$78,MATCH(MONTH(A31139),Normativa!$C$67:$C$78,0),MATCH(HOUR(A31139),Normativa!$D$66:$AA$66,0))))</f>
        <v>6</v>
      </c>
      <c r="F31139" s="40">
        <f t="shared" si="1976"/>
        <v>104</v>
      </c>
      <c r="G31139" s="36">
        <f>INDEX('Optimitzador qh'!$C$15:$H$15,E31139)</f>
        <v>550</v>
      </c>
      <c r="H31139" s="42">
        <f t="shared" si="1977"/>
        <v>0</v>
      </c>
    </row>
    <row r="31140" spans="1:8" x14ac:dyDescent="0.25">
      <c r="A31140" s="50">
        <v>44155.323333333334</v>
      </c>
      <c r="B31140" s="79">
        <v>24</v>
      </c>
      <c r="C31140" s="40">
        <f t="shared" si="1974"/>
        <v>11</v>
      </c>
      <c r="D31140" s="41">
        <f t="shared" si="1975"/>
        <v>2020</v>
      </c>
      <c r="E31140" s="43">
        <f>IF(WEEKDAY(A31140,2)&gt;=6,6,IF(ISNUMBER(MATCH(TRUNC(A31140),Normativa!$A$81:$A$108,0)),6,INDEX(Normativa!$D$67:$AA$78,MATCH(MONTH(A31140),Normativa!$C$67:$C$78,0),MATCH(HOUR(A31140),Normativa!$D$66:$AA$66,0))))</f>
        <v>6</v>
      </c>
      <c r="F31140" s="40">
        <f t="shared" si="1976"/>
        <v>96</v>
      </c>
      <c r="G31140" s="36">
        <f>INDEX('Optimitzador qh'!$C$15:$H$15,E31140)</f>
        <v>550</v>
      </c>
      <c r="H31140" s="42">
        <f t="shared" si="1977"/>
        <v>0</v>
      </c>
    </row>
    <row r="31141" spans="1:8" x14ac:dyDescent="0.25">
      <c r="A31141" s="50">
        <v>44155.333749999998</v>
      </c>
      <c r="B31141" s="79">
        <v>26</v>
      </c>
      <c r="C31141" s="40">
        <f t="shared" si="1974"/>
        <v>11</v>
      </c>
      <c r="D31141" s="41">
        <f t="shared" si="1975"/>
        <v>2020</v>
      </c>
      <c r="E31141" s="43">
        <f>IF(WEEKDAY(A31141,2)&gt;=6,6,IF(ISNUMBER(MATCH(TRUNC(A31141),Normativa!$A$81:$A$108,0)),6,INDEX(Normativa!$D$67:$AA$78,MATCH(MONTH(A31141),Normativa!$C$67:$C$78,0),MATCH(HOUR(A31141),Normativa!$D$66:$AA$66,0))))</f>
        <v>3</v>
      </c>
      <c r="F31141" s="40">
        <f t="shared" si="1976"/>
        <v>104</v>
      </c>
      <c r="G31141" s="36">
        <f>INDEX('Optimitzador qh'!$C$15:$H$15,E31141)</f>
        <v>314.07919990728021</v>
      </c>
      <c r="H31141" s="42">
        <f t="shared" si="1977"/>
        <v>0</v>
      </c>
    </row>
    <row r="31142" spans="1:8" x14ac:dyDescent="0.25">
      <c r="A31142" s="50">
        <v>44155.344166666662</v>
      </c>
      <c r="B31142" s="79">
        <v>24</v>
      </c>
      <c r="C31142" s="40">
        <f t="shared" si="1974"/>
        <v>11</v>
      </c>
      <c r="D31142" s="41">
        <f t="shared" si="1975"/>
        <v>2020</v>
      </c>
      <c r="E31142" s="43">
        <f>IF(WEEKDAY(A31142,2)&gt;=6,6,IF(ISNUMBER(MATCH(TRUNC(A31142),Normativa!$A$81:$A$108,0)),6,INDEX(Normativa!$D$67:$AA$78,MATCH(MONTH(A31142),Normativa!$C$67:$C$78,0),MATCH(HOUR(A31142),Normativa!$D$66:$AA$66,0))))</f>
        <v>3</v>
      </c>
      <c r="F31142" s="40">
        <f t="shared" si="1976"/>
        <v>96</v>
      </c>
      <c r="G31142" s="36">
        <f>INDEX('Optimitzador qh'!$C$15:$H$15,E31142)</f>
        <v>314.07919990728021</v>
      </c>
      <c r="H31142" s="42">
        <f t="shared" si="1977"/>
        <v>0</v>
      </c>
    </row>
    <row r="31143" spans="1:8" x14ac:dyDescent="0.25">
      <c r="A31143" s="50">
        <v>44155.354583333334</v>
      </c>
      <c r="B31143" s="79">
        <v>26</v>
      </c>
      <c r="C31143" s="40">
        <f t="shared" si="1974"/>
        <v>11</v>
      </c>
      <c r="D31143" s="41">
        <f t="shared" si="1975"/>
        <v>2020</v>
      </c>
      <c r="E31143" s="43">
        <f>IF(WEEKDAY(A31143,2)&gt;=6,6,IF(ISNUMBER(MATCH(TRUNC(A31143),Normativa!$A$81:$A$108,0)),6,INDEX(Normativa!$D$67:$AA$78,MATCH(MONTH(A31143),Normativa!$C$67:$C$78,0),MATCH(HOUR(A31143),Normativa!$D$66:$AA$66,0))))</f>
        <v>3</v>
      </c>
      <c r="F31143" s="40">
        <f t="shared" si="1976"/>
        <v>104</v>
      </c>
      <c r="G31143" s="36">
        <f>INDEX('Optimitzador qh'!$C$15:$H$15,E31143)</f>
        <v>314.07919990728021</v>
      </c>
      <c r="H31143" s="42">
        <f t="shared" si="1977"/>
        <v>0</v>
      </c>
    </row>
    <row r="31144" spans="1:8" x14ac:dyDescent="0.25">
      <c r="A31144" s="50">
        <v>44155.364999999998</v>
      </c>
      <c r="B31144" s="79">
        <v>28</v>
      </c>
      <c r="C31144" s="40">
        <f t="shared" si="1974"/>
        <v>11</v>
      </c>
      <c r="D31144" s="41">
        <f t="shared" si="1975"/>
        <v>2020</v>
      </c>
      <c r="E31144" s="43">
        <f>IF(WEEKDAY(A31144,2)&gt;=6,6,IF(ISNUMBER(MATCH(TRUNC(A31144),Normativa!$A$81:$A$108,0)),6,INDEX(Normativa!$D$67:$AA$78,MATCH(MONTH(A31144),Normativa!$C$67:$C$78,0),MATCH(HOUR(A31144),Normativa!$D$66:$AA$66,0))))</f>
        <v>3</v>
      </c>
      <c r="F31144" s="40">
        <f t="shared" si="1976"/>
        <v>112</v>
      </c>
      <c r="G31144" s="36">
        <f>INDEX('Optimitzador qh'!$C$15:$H$15,E31144)</f>
        <v>314.07919990728021</v>
      </c>
      <c r="H31144" s="42">
        <f t="shared" si="1977"/>
        <v>0</v>
      </c>
    </row>
    <row r="31145" spans="1:8" x14ac:dyDescent="0.25">
      <c r="A31145" s="50">
        <v>44155.375416666662</v>
      </c>
      <c r="B31145" s="79">
        <v>30</v>
      </c>
      <c r="C31145" s="40">
        <f t="shared" si="1974"/>
        <v>11</v>
      </c>
      <c r="D31145" s="41">
        <f t="shared" si="1975"/>
        <v>2020</v>
      </c>
      <c r="E31145" s="43">
        <f>IF(WEEKDAY(A31145,2)&gt;=6,6,IF(ISNUMBER(MATCH(TRUNC(A31145),Normativa!$A$81:$A$108,0)),6,INDEX(Normativa!$D$67:$AA$78,MATCH(MONTH(A31145),Normativa!$C$67:$C$78,0),MATCH(HOUR(A31145),Normativa!$D$66:$AA$66,0))))</f>
        <v>2</v>
      </c>
      <c r="F31145" s="40">
        <f t="shared" si="1976"/>
        <v>120</v>
      </c>
      <c r="G31145" s="36">
        <f>INDEX('Optimitzador qh'!$C$15:$H$15,E31145)</f>
        <v>314.07919990728016</v>
      </c>
      <c r="H31145" s="42">
        <f t="shared" si="1977"/>
        <v>0</v>
      </c>
    </row>
    <row r="31146" spans="1:8" x14ac:dyDescent="0.25">
      <c r="A31146" s="50">
        <v>44155.385833333334</v>
      </c>
      <c r="B31146" s="79">
        <v>29</v>
      </c>
      <c r="C31146" s="40">
        <f t="shared" si="1974"/>
        <v>11</v>
      </c>
      <c r="D31146" s="41">
        <f t="shared" si="1975"/>
        <v>2020</v>
      </c>
      <c r="E31146" s="43">
        <f>IF(WEEKDAY(A31146,2)&gt;=6,6,IF(ISNUMBER(MATCH(TRUNC(A31146),Normativa!$A$81:$A$108,0)),6,INDEX(Normativa!$D$67:$AA$78,MATCH(MONTH(A31146),Normativa!$C$67:$C$78,0),MATCH(HOUR(A31146),Normativa!$D$66:$AA$66,0))))</f>
        <v>2</v>
      </c>
      <c r="F31146" s="40">
        <f t="shared" si="1976"/>
        <v>116</v>
      </c>
      <c r="G31146" s="36">
        <f>INDEX('Optimitzador qh'!$C$15:$H$15,E31146)</f>
        <v>314.07919990728016</v>
      </c>
      <c r="H31146" s="42">
        <f t="shared" si="1977"/>
        <v>0</v>
      </c>
    </row>
    <row r="31147" spans="1:8" x14ac:dyDescent="0.25">
      <c r="A31147" s="50">
        <v>44155.396249999998</v>
      </c>
      <c r="B31147" s="79">
        <v>30</v>
      </c>
      <c r="C31147" s="40">
        <f t="shared" si="1974"/>
        <v>11</v>
      </c>
      <c r="D31147" s="41">
        <f t="shared" si="1975"/>
        <v>2020</v>
      </c>
      <c r="E31147" s="43">
        <f>IF(WEEKDAY(A31147,2)&gt;=6,6,IF(ISNUMBER(MATCH(TRUNC(A31147),Normativa!$A$81:$A$108,0)),6,INDEX(Normativa!$D$67:$AA$78,MATCH(MONTH(A31147),Normativa!$C$67:$C$78,0),MATCH(HOUR(A31147),Normativa!$D$66:$AA$66,0))))</f>
        <v>2</v>
      </c>
      <c r="F31147" s="40">
        <f t="shared" si="1976"/>
        <v>120</v>
      </c>
      <c r="G31147" s="36">
        <f>INDEX('Optimitzador qh'!$C$15:$H$15,E31147)</f>
        <v>314.07919990728016</v>
      </c>
      <c r="H31147" s="42">
        <f t="shared" si="1977"/>
        <v>0</v>
      </c>
    </row>
    <row r="31148" spans="1:8" x14ac:dyDescent="0.25">
      <c r="A31148" s="50">
        <v>44155.406666666662</v>
      </c>
      <c r="B31148" s="79">
        <v>28</v>
      </c>
      <c r="C31148" s="40">
        <f t="shared" si="1974"/>
        <v>11</v>
      </c>
      <c r="D31148" s="41">
        <f t="shared" si="1975"/>
        <v>2020</v>
      </c>
      <c r="E31148" s="43">
        <f>IF(WEEKDAY(A31148,2)&gt;=6,6,IF(ISNUMBER(MATCH(TRUNC(A31148),Normativa!$A$81:$A$108,0)),6,INDEX(Normativa!$D$67:$AA$78,MATCH(MONTH(A31148),Normativa!$C$67:$C$78,0),MATCH(HOUR(A31148),Normativa!$D$66:$AA$66,0))))</f>
        <v>2</v>
      </c>
      <c r="F31148" s="40">
        <f t="shared" si="1976"/>
        <v>112</v>
      </c>
      <c r="G31148" s="36">
        <f>INDEX('Optimitzador qh'!$C$15:$H$15,E31148)</f>
        <v>314.07919990728016</v>
      </c>
      <c r="H31148" s="42">
        <f t="shared" si="1977"/>
        <v>0</v>
      </c>
    </row>
    <row r="31149" spans="1:8" x14ac:dyDescent="0.25">
      <c r="A31149" s="50">
        <v>44155.417083333334</v>
      </c>
      <c r="B31149" s="79">
        <v>31</v>
      </c>
      <c r="C31149" s="40">
        <f t="shared" si="1974"/>
        <v>11</v>
      </c>
      <c r="D31149" s="41">
        <f t="shared" si="1975"/>
        <v>2020</v>
      </c>
      <c r="E31149" s="43">
        <f>IF(WEEKDAY(A31149,2)&gt;=6,6,IF(ISNUMBER(MATCH(TRUNC(A31149),Normativa!$A$81:$A$108,0)),6,INDEX(Normativa!$D$67:$AA$78,MATCH(MONTH(A31149),Normativa!$C$67:$C$78,0),MATCH(HOUR(A31149),Normativa!$D$66:$AA$66,0))))</f>
        <v>2</v>
      </c>
      <c r="F31149" s="40">
        <f t="shared" si="1976"/>
        <v>124</v>
      </c>
      <c r="G31149" s="36">
        <f>INDEX('Optimitzador qh'!$C$15:$H$15,E31149)</f>
        <v>314.07919990728016</v>
      </c>
      <c r="H31149" s="42">
        <f t="shared" si="1977"/>
        <v>0</v>
      </c>
    </row>
    <row r="31150" spans="1:8" x14ac:dyDescent="0.25">
      <c r="A31150" s="50">
        <v>44155.427499999998</v>
      </c>
      <c r="B31150" s="79">
        <v>30</v>
      </c>
      <c r="C31150" s="40">
        <f t="shared" si="1974"/>
        <v>11</v>
      </c>
      <c r="D31150" s="41">
        <f t="shared" si="1975"/>
        <v>2020</v>
      </c>
      <c r="E31150" s="43">
        <f>IF(WEEKDAY(A31150,2)&gt;=6,6,IF(ISNUMBER(MATCH(TRUNC(A31150),Normativa!$A$81:$A$108,0)),6,INDEX(Normativa!$D$67:$AA$78,MATCH(MONTH(A31150),Normativa!$C$67:$C$78,0),MATCH(HOUR(A31150),Normativa!$D$66:$AA$66,0))))</f>
        <v>2</v>
      </c>
      <c r="F31150" s="40">
        <f t="shared" si="1976"/>
        <v>120</v>
      </c>
      <c r="G31150" s="36">
        <f>INDEX('Optimitzador qh'!$C$15:$H$15,E31150)</f>
        <v>314.07919990728016</v>
      </c>
      <c r="H31150" s="42">
        <f t="shared" si="1977"/>
        <v>0</v>
      </c>
    </row>
    <row r="31151" spans="1:8" x14ac:dyDescent="0.25">
      <c r="A31151" s="50">
        <v>44155.437916666662</v>
      </c>
      <c r="B31151" s="79">
        <v>30</v>
      </c>
      <c r="C31151" s="40">
        <f t="shared" si="1974"/>
        <v>11</v>
      </c>
      <c r="D31151" s="41">
        <f t="shared" si="1975"/>
        <v>2020</v>
      </c>
      <c r="E31151" s="43">
        <f>IF(WEEKDAY(A31151,2)&gt;=6,6,IF(ISNUMBER(MATCH(TRUNC(A31151),Normativa!$A$81:$A$108,0)),6,INDEX(Normativa!$D$67:$AA$78,MATCH(MONTH(A31151),Normativa!$C$67:$C$78,0),MATCH(HOUR(A31151),Normativa!$D$66:$AA$66,0))))</f>
        <v>2</v>
      </c>
      <c r="F31151" s="40">
        <f t="shared" si="1976"/>
        <v>120</v>
      </c>
      <c r="G31151" s="36">
        <f>INDEX('Optimitzador qh'!$C$15:$H$15,E31151)</f>
        <v>314.07919990728016</v>
      </c>
      <c r="H31151" s="42">
        <f t="shared" si="1977"/>
        <v>0</v>
      </c>
    </row>
    <row r="31152" spans="1:8" x14ac:dyDescent="0.25">
      <c r="A31152" s="50">
        <v>44155.448333333334</v>
      </c>
      <c r="B31152" s="79">
        <v>30</v>
      </c>
      <c r="C31152" s="40">
        <f t="shared" si="1974"/>
        <v>11</v>
      </c>
      <c r="D31152" s="41">
        <f t="shared" si="1975"/>
        <v>2020</v>
      </c>
      <c r="E31152" s="43">
        <f>IF(WEEKDAY(A31152,2)&gt;=6,6,IF(ISNUMBER(MATCH(TRUNC(A31152),Normativa!$A$81:$A$108,0)),6,INDEX(Normativa!$D$67:$AA$78,MATCH(MONTH(A31152),Normativa!$C$67:$C$78,0),MATCH(HOUR(A31152),Normativa!$D$66:$AA$66,0))))</f>
        <v>2</v>
      </c>
      <c r="F31152" s="40">
        <f t="shared" si="1976"/>
        <v>120</v>
      </c>
      <c r="G31152" s="36">
        <f>INDEX('Optimitzador qh'!$C$15:$H$15,E31152)</f>
        <v>314.07919990728016</v>
      </c>
      <c r="H31152" s="42">
        <f t="shared" si="1977"/>
        <v>0</v>
      </c>
    </row>
    <row r="31153" spans="1:8" x14ac:dyDescent="0.25">
      <c r="A31153" s="50">
        <v>44155.458749999998</v>
      </c>
      <c r="B31153" s="79">
        <v>30</v>
      </c>
      <c r="C31153" s="40">
        <f t="shared" si="1974"/>
        <v>11</v>
      </c>
      <c r="D31153" s="41">
        <f t="shared" si="1975"/>
        <v>2020</v>
      </c>
      <c r="E31153" s="43">
        <f>IF(WEEKDAY(A31153,2)&gt;=6,6,IF(ISNUMBER(MATCH(TRUNC(A31153),Normativa!$A$81:$A$108,0)),6,INDEX(Normativa!$D$67:$AA$78,MATCH(MONTH(A31153),Normativa!$C$67:$C$78,0),MATCH(HOUR(A31153),Normativa!$D$66:$AA$66,0))))</f>
        <v>2</v>
      </c>
      <c r="F31153" s="40">
        <f t="shared" si="1976"/>
        <v>120</v>
      </c>
      <c r="G31153" s="36">
        <f>INDEX('Optimitzador qh'!$C$15:$H$15,E31153)</f>
        <v>314.07919990728016</v>
      </c>
      <c r="H31153" s="42">
        <f t="shared" si="1977"/>
        <v>0</v>
      </c>
    </row>
    <row r="31154" spans="1:8" x14ac:dyDescent="0.25">
      <c r="A31154" s="50">
        <v>44155.469166666662</v>
      </c>
      <c r="B31154" s="79">
        <v>30</v>
      </c>
      <c r="C31154" s="40">
        <f t="shared" si="1974"/>
        <v>11</v>
      </c>
      <c r="D31154" s="41">
        <f t="shared" si="1975"/>
        <v>2020</v>
      </c>
      <c r="E31154" s="43">
        <f>IF(WEEKDAY(A31154,2)&gt;=6,6,IF(ISNUMBER(MATCH(TRUNC(A31154),Normativa!$A$81:$A$108,0)),6,INDEX(Normativa!$D$67:$AA$78,MATCH(MONTH(A31154),Normativa!$C$67:$C$78,0),MATCH(HOUR(A31154),Normativa!$D$66:$AA$66,0))))</f>
        <v>2</v>
      </c>
      <c r="F31154" s="40">
        <f t="shared" si="1976"/>
        <v>120</v>
      </c>
      <c r="G31154" s="36">
        <f>INDEX('Optimitzador qh'!$C$15:$H$15,E31154)</f>
        <v>314.07919990728016</v>
      </c>
      <c r="H31154" s="42">
        <f t="shared" si="1977"/>
        <v>0</v>
      </c>
    </row>
    <row r="31155" spans="1:8" x14ac:dyDescent="0.25">
      <c r="A31155" s="50">
        <v>44155.479583333334</v>
      </c>
      <c r="B31155" s="79">
        <v>30</v>
      </c>
      <c r="C31155" s="40">
        <f t="shared" si="1974"/>
        <v>11</v>
      </c>
      <c r="D31155" s="41">
        <f t="shared" si="1975"/>
        <v>2020</v>
      </c>
      <c r="E31155" s="43">
        <f>IF(WEEKDAY(A31155,2)&gt;=6,6,IF(ISNUMBER(MATCH(TRUNC(A31155),Normativa!$A$81:$A$108,0)),6,INDEX(Normativa!$D$67:$AA$78,MATCH(MONTH(A31155),Normativa!$C$67:$C$78,0),MATCH(HOUR(A31155),Normativa!$D$66:$AA$66,0))))</f>
        <v>2</v>
      </c>
      <c r="F31155" s="40">
        <f t="shared" si="1976"/>
        <v>120</v>
      </c>
      <c r="G31155" s="36">
        <f>INDEX('Optimitzador qh'!$C$15:$H$15,E31155)</f>
        <v>314.07919990728016</v>
      </c>
      <c r="H31155" s="42">
        <f t="shared" si="1977"/>
        <v>0</v>
      </c>
    </row>
    <row r="31156" spans="1:8" x14ac:dyDescent="0.25">
      <c r="A31156" s="50">
        <v>44155.49</v>
      </c>
      <c r="B31156" s="79">
        <v>30</v>
      </c>
      <c r="C31156" s="40">
        <f t="shared" si="1974"/>
        <v>11</v>
      </c>
      <c r="D31156" s="41">
        <f t="shared" si="1975"/>
        <v>2020</v>
      </c>
      <c r="E31156" s="43">
        <f>IF(WEEKDAY(A31156,2)&gt;=6,6,IF(ISNUMBER(MATCH(TRUNC(A31156),Normativa!$A$81:$A$108,0)),6,INDEX(Normativa!$D$67:$AA$78,MATCH(MONTH(A31156),Normativa!$C$67:$C$78,0),MATCH(HOUR(A31156),Normativa!$D$66:$AA$66,0))))</f>
        <v>2</v>
      </c>
      <c r="F31156" s="40">
        <f t="shared" si="1976"/>
        <v>120</v>
      </c>
      <c r="G31156" s="36">
        <f>INDEX('Optimitzador qh'!$C$15:$H$15,E31156)</f>
        <v>314.07919990728016</v>
      </c>
      <c r="H31156" s="42">
        <f t="shared" si="1977"/>
        <v>0</v>
      </c>
    </row>
    <row r="31157" spans="1:8" x14ac:dyDescent="0.25">
      <c r="A31157" s="50">
        <v>44155.500416666662</v>
      </c>
      <c r="B31157" s="79">
        <v>32</v>
      </c>
      <c r="C31157" s="40">
        <f t="shared" si="1974"/>
        <v>11</v>
      </c>
      <c r="D31157" s="41">
        <f t="shared" si="1975"/>
        <v>2020</v>
      </c>
      <c r="E31157" s="43">
        <f>IF(WEEKDAY(A31157,2)&gt;=6,6,IF(ISNUMBER(MATCH(TRUNC(A31157),Normativa!$A$81:$A$108,0)),6,INDEX(Normativa!$D$67:$AA$78,MATCH(MONTH(A31157),Normativa!$C$67:$C$78,0),MATCH(HOUR(A31157),Normativa!$D$66:$AA$66,0))))</f>
        <v>2</v>
      </c>
      <c r="F31157" s="40">
        <f t="shared" si="1976"/>
        <v>128</v>
      </c>
      <c r="G31157" s="36">
        <f>INDEX('Optimitzador qh'!$C$15:$H$15,E31157)</f>
        <v>314.07919990728016</v>
      </c>
      <c r="H31157" s="42">
        <f t="shared" si="1977"/>
        <v>0</v>
      </c>
    </row>
    <row r="31158" spans="1:8" x14ac:dyDescent="0.25">
      <c r="A31158" s="50">
        <v>44155.510833333334</v>
      </c>
      <c r="B31158" s="79">
        <v>31</v>
      </c>
      <c r="C31158" s="40">
        <f t="shared" si="1974"/>
        <v>11</v>
      </c>
      <c r="D31158" s="41">
        <f t="shared" si="1975"/>
        <v>2020</v>
      </c>
      <c r="E31158" s="43">
        <f>IF(WEEKDAY(A31158,2)&gt;=6,6,IF(ISNUMBER(MATCH(TRUNC(A31158),Normativa!$A$81:$A$108,0)),6,INDEX(Normativa!$D$67:$AA$78,MATCH(MONTH(A31158),Normativa!$C$67:$C$78,0),MATCH(HOUR(A31158),Normativa!$D$66:$AA$66,0))))</f>
        <v>2</v>
      </c>
      <c r="F31158" s="40">
        <f t="shared" si="1976"/>
        <v>124</v>
      </c>
      <c r="G31158" s="36">
        <f>INDEX('Optimitzador qh'!$C$15:$H$15,E31158)</f>
        <v>314.07919990728016</v>
      </c>
      <c r="H31158" s="42">
        <f t="shared" si="1977"/>
        <v>0</v>
      </c>
    </row>
    <row r="31159" spans="1:8" x14ac:dyDescent="0.25">
      <c r="A31159" s="50">
        <v>44155.521249999998</v>
      </c>
      <c r="B31159" s="79">
        <v>30</v>
      </c>
      <c r="C31159" s="40">
        <f t="shared" si="1974"/>
        <v>11</v>
      </c>
      <c r="D31159" s="41">
        <f t="shared" si="1975"/>
        <v>2020</v>
      </c>
      <c r="E31159" s="43">
        <f>IF(WEEKDAY(A31159,2)&gt;=6,6,IF(ISNUMBER(MATCH(TRUNC(A31159),Normativa!$A$81:$A$108,0)),6,INDEX(Normativa!$D$67:$AA$78,MATCH(MONTH(A31159),Normativa!$C$67:$C$78,0),MATCH(HOUR(A31159),Normativa!$D$66:$AA$66,0))))</f>
        <v>2</v>
      </c>
      <c r="F31159" s="40">
        <f t="shared" si="1976"/>
        <v>120</v>
      </c>
      <c r="G31159" s="36">
        <f>INDEX('Optimitzador qh'!$C$15:$H$15,E31159)</f>
        <v>314.07919990728016</v>
      </c>
      <c r="H31159" s="42">
        <f t="shared" si="1977"/>
        <v>0</v>
      </c>
    </row>
    <row r="31160" spans="1:8" x14ac:dyDescent="0.25">
      <c r="A31160" s="50">
        <v>44155.531666666662</v>
      </c>
      <c r="B31160" s="79">
        <v>32</v>
      </c>
      <c r="C31160" s="40">
        <f t="shared" si="1974"/>
        <v>11</v>
      </c>
      <c r="D31160" s="41">
        <f t="shared" si="1975"/>
        <v>2020</v>
      </c>
      <c r="E31160" s="43">
        <f>IF(WEEKDAY(A31160,2)&gt;=6,6,IF(ISNUMBER(MATCH(TRUNC(A31160),Normativa!$A$81:$A$108,0)),6,INDEX(Normativa!$D$67:$AA$78,MATCH(MONTH(A31160),Normativa!$C$67:$C$78,0),MATCH(HOUR(A31160),Normativa!$D$66:$AA$66,0))))</f>
        <v>2</v>
      </c>
      <c r="F31160" s="40">
        <f t="shared" si="1976"/>
        <v>128</v>
      </c>
      <c r="G31160" s="36">
        <f>INDEX('Optimitzador qh'!$C$15:$H$15,E31160)</f>
        <v>314.07919990728016</v>
      </c>
      <c r="H31160" s="42">
        <f t="shared" si="1977"/>
        <v>0</v>
      </c>
    </row>
    <row r="31161" spans="1:8" x14ac:dyDescent="0.25">
      <c r="A31161" s="50">
        <v>44155.542083333334</v>
      </c>
      <c r="B31161" s="79">
        <v>32</v>
      </c>
      <c r="C31161" s="40">
        <f t="shared" si="1974"/>
        <v>11</v>
      </c>
      <c r="D31161" s="41">
        <f t="shared" si="1975"/>
        <v>2020</v>
      </c>
      <c r="E31161" s="43">
        <f>IF(WEEKDAY(A31161,2)&gt;=6,6,IF(ISNUMBER(MATCH(TRUNC(A31161),Normativa!$A$81:$A$108,0)),6,INDEX(Normativa!$D$67:$AA$78,MATCH(MONTH(A31161),Normativa!$C$67:$C$78,0),MATCH(HOUR(A31161),Normativa!$D$66:$AA$66,0))))</f>
        <v>2</v>
      </c>
      <c r="F31161" s="40">
        <f t="shared" si="1976"/>
        <v>128</v>
      </c>
      <c r="G31161" s="36">
        <f>INDEX('Optimitzador qh'!$C$15:$H$15,E31161)</f>
        <v>314.07919990728016</v>
      </c>
      <c r="H31161" s="42">
        <f t="shared" si="1977"/>
        <v>0</v>
      </c>
    </row>
    <row r="31162" spans="1:8" x14ac:dyDescent="0.25">
      <c r="A31162" s="50">
        <v>44155.552499999998</v>
      </c>
      <c r="B31162" s="79">
        <v>33</v>
      </c>
      <c r="C31162" s="40">
        <f t="shared" si="1974"/>
        <v>11</v>
      </c>
      <c r="D31162" s="41">
        <f t="shared" si="1975"/>
        <v>2020</v>
      </c>
      <c r="E31162" s="43">
        <f>IF(WEEKDAY(A31162,2)&gt;=6,6,IF(ISNUMBER(MATCH(TRUNC(A31162),Normativa!$A$81:$A$108,0)),6,INDEX(Normativa!$D$67:$AA$78,MATCH(MONTH(A31162),Normativa!$C$67:$C$78,0),MATCH(HOUR(A31162),Normativa!$D$66:$AA$66,0))))</f>
        <v>2</v>
      </c>
      <c r="F31162" s="40">
        <f t="shared" si="1976"/>
        <v>132</v>
      </c>
      <c r="G31162" s="36">
        <f>INDEX('Optimitzador qh'!$C$15:$H$15,E31162)</f>
        <v>314.07919990728016</v>
      </c>
      <c r="H31162" s="42">
        <f t="shared" si="1977"/>
        <v>0</v>
      </c>
    </row>
    <row r="31163" spans="1:8" x14ac:dyDescent="0.25">
      <c r="A31163" s="50">
        <v>44155.562916666662</v>
      </c>
      <c r="B31163" s="79">
        <v>32</v>
      </c>
      <c r="C31163" s="40">
        <f t="shared" si="1974"/>
        <v>11</v>
      </c>
      <c r="D31163" s="41">
        <f t="shared" si="1975"/>
        <v>2020</v>
      </c>
      <c r="E31163" s="43">
        <f>IF(WEEKDAY(A31163,2)&gt;=6,6,IF(ISNUMBER(MATCH(TRUNC(A31163),Normativa!$A$81:$A$108,0)),6,INDEX(Normativa!$D$67:$AA$78,MATCH(MONTH(A31163),Normativa!$C$67:$C$78,0),MATCH(HOUR(A31163),Normativa!$D$66:$AA$66,0))))</f>
        <v>2</v>
      </c>
      <c r="F31163" s="40">
        <f t="shared" si="1976"/>
        <v>128</v>
      </c>
      <c r="G31163" s="36">
        <f>INDEX('Optimitzador qh'!$C$15:$H$15,E31163)</f>
        <v>314.07919990728016</v>
      </c>
      <c r="H31163" s="42">
        <f t="shared" si="1977"/>
        <v>0</v>
      </c>
    </row>
    <row r="31164" spans="1:8" x14ac:dyDescent="0.25">
      <c r="A31164" s="50">
        <v>44155.573333333334</v>
      </c>
      <c r="B31164" s="79">
        <v>31</v>
      </c>
      <c r="C31164" s="40">
        <f t="shared" si="1974"/>
        <v>11</v>
      </c>
      <c r="D31164" s="41">
        <f t="shared" si="1975"/>
        <v>2020</v>
      </c>
      <c r="E31164" s="43">
        <f>IF(WEEKDAY(A31164,2)&gt;=6,6,IF(ISNUMBER(MATCH(TRUNC(A31164),Normativa!$A$81:$A$108,0)),6,INDEX(Normativa!$D$67:$AA$78,MATCH(MONTH(A31164),Normativa!$C$67:$C$78,0),MATCH(HOUR(A31164),Normativa!$D$66:$AA$66,0))))</f>
        <v>2</v>
      </c>
      <c r="F31164" s="40">
        <f t="shared" si="1976"/>
        <v>124</v>
      </c>
      <c r="G31164" s="36">
        <f>INDEX('Optimitzador qh'!$C$15:$H$15,E31164)</f>
        <v>314.07919990728016</v>
      </c>
      <c r="H31164" s="42">
        <f t="shared" si="1977"/>
        <v>0</v>
      </c>
    </row>
    <row r="31165" spans="1:8" x14ac:dyDescent="0.25">
      <c r="A31165" s="50">
        <v>44155.583749999998</v>
      </c>
      <c r="B31165" s="79">
        <v>30</v>
      </c>
      <c r="C31165" s="40">
        <f t="shared" si="1974"/>
        <v>11</v>
      </c>
      <c r="D31165" s="41">
        <f t="shared" si="1975"/>
        <v>2020</v>
      </c>
      <c r="E31165" s="43">
        <f>IF(WEEKDAY(A31165,2)&gt;=6,6,IF(ISNUMBER(MATCH(TRUNC(A31165),Normativa!$A$81:$A$108,0)),6,INDEX(Normativa!$D$67:$AA$78,MATCH(MONTH(A31165),Normativa!$C$67:$C$78,0),MATCH(HOUR(A31165),Normativa!$D$66:$AA$66,0))))</f>
        <v>3</v>
      </c>
      <c r="F31165" s="40">
        <f t="shared" si="1976"/>
        <v>120</v>
      </c>
      <c r="G31165" s="36">
        <f>INDEX('Optimitzador qh'!$C$15:$H$15,E31165)</f>
        <v>314.07919990728021</v>
      </c>
      <c r="H31165" s="42">
        <f t="shared" si="1977"/>
        <v>0</v>
      </c>
    </row>
    <row r="31166" spans="1:8" x14ac:dyDescent="0.25">
      <c r="A31166" s="50">
        <v>44155.594166666662</v>
      </c>
      <c r="B31166" s="79">
        <v>29</v>
      </c>
      <c r="C31166" s="40">
        <f t="shared" si="1974"/>
        <v>11</v>
      </c>
      <c r="D31166" s="41">
        <f t="shared" si="1975"/>
        <v>2020</v>
      </c>
      <c r="E31166" s="43">
        <f>IF(WEEKDAY(A31166,2)&gt;=6,6,IF(ISNUMBER(MATCH(TRUNC(A31166),Normativa!$A$81:$A$108,0)),6,INDEX(Normativa!$D$67:$AA$78,MATCH(MONTH(A31166),Normativa!$C$67:$C$78,0),MATCH(HOUR(A31166),Normativa!$D$66:$AA$66,0))))</f>
        <v>3</v>
      </c>
      <c r="F31166" s="40">
        <f t="shared" si="1976"/>
        <v>116</v>
      </c>
      <c r="G31166" s="36">
        <f>INDEX('Optimitzador qh'!$C$15:$H$15,E31166)</f>
        <v>314.07919990728021</v>
      </c>
      <c r="H31166" s="42">
        <f t="shared" si="1977"/>
        <v>0</v>
      </c>
    </row>
    <row r="31167" spans="1:8" x14ac:dyDescent="0.25">
      <c r="A31167" s="50">
        <v>44155.604583333334</v>
      </c>
      <c r="B31167" s="79">
        <v>30</v>
      </c>
      <c r="C31167" s="40">
        <f t="shared" si="1974"/>
        <v>11</v>
      </c>
      <c r="D31167" s="41">
        <f t="shared" si="1975"/>
        <v>2020</v>
      </c>
      <c r="E31167" s="43">
        <f>IF(WEEKDAY(A31167,2)&gt;=6,6,IF(ISNUMBER(MATCH(TRUNC(A31167),Normativa!$A$81:$A$108,0)),6,INDEX(Normativa!$D$67:$AA$78,MATCH(MONTH(A31167),Normativa!$C$67:$C$78,0),MATCH(HOUR(A31167),Normativa!$D$66:$AA$66,0))))</f>
        <v>3</v>
      </c>
      <c r="F31167" s="40">
        <f t="shared" si="1976"/>
        <v>120</v>
      </c>
      <c r="G31167" s="36">
        <f>INDEX('Optimitzador qh'!$C$15:$H$15,E31167)</f>
        <v>314.07919990728021</v>
      </c>
      <c r="H31167" s="42">
        <f t="shared" si="1977"/>
        <v>0</v>
      </c>
    </row>
    <row r="31168" spans="1:8" x14ac:dyDescent="0.25">
      <c r="A31168" s="50">
        <v>44155.614999999998</v>
      </c>
      <c r="B31168" s="79">
        <v>29</v>
      </c>
      <c r="C31168" s="40">
        <f t="shared" si="1974"/>
        <v>11</v>
      </c>
      <c r="D31168" s="41">
        <f t="shared" si="1975"/>
        <v>2020</v>
      </c>
      <c r="E31168" s="43">
        <f>IF(WEEKDAY(A31168,2)&gt;=6,6,IF(ISNUMBER(MATCH(TRUNC(A31168),Normativa!$A$81:$A$108,0)),6,INDEX(Normativa!$D$67:$AA$78,MATCH(MONTH(A31168),Normativa!$C$67:$C$78,0),MATCH(HOUR(A31168),Normativa!$D$66:$AA$66,0))))</f>
        <v>3</v>
      </c>
      <c r="F31168" s="40">
        <f t="shared" si="1976"/>
        <v>116</v>
      </c>
      <c r="G31168" s="36">
        <f>INDEX('Optimitzador qh'!$C$15:$H$15,E31168)</f>
        <v>314.07919990728021</v>
      </c>
      <c r="H31168" s="42">
        <f t="shared" si="1977"/>
        <v>0</v>
      </c>
    </row>
    <row r="31169" spans="1:8" x14ac:dyDescent="0.25">
      <c r="A31169" s="50">
        <v>44155.625416666662</v>
      </c>
      <c r="B31169" s="79">
        <v>32</v>
      </c>
      <c r="C31169" s="40">
        <f t="shared" si="1974"/>
        <v>11</v>
      </c>
      <c r="D31169" s="41">
        <f t="shared" si="1975"/>
        <v>2020</v>
      </c>
      <c r="E31169" s="43">
        <f>IF(WEEKDAY(A31169,2)&gt;=6,6,IF(ISNUMBER(MATCH(TRUNC(A31169),Normativa!$A$81:$A$108,0)),6,INDEX(Normativa!$D$67:$AA$78,MATCH(MONTH(A31169),Normativa!$C$67:$C$78,0),MATCH(HOUR(A31169),Normativa!$D$66:$AA$66,0))))</f>
        <v>3</v>
      </c>
      <c r="F31169" s="40">
        <f t="shared" si="1976"/>
        <v>128</v>
      </c>
      <c r="G31169" s="36">
        <f>INDEX('Optimitzador qh'!$C$15:$H$15,E31169)</f>
        <v>314.07919990728021</v>
      </c>
      <c r="H31169" s="42">
        <f t="shared" si="1977"/>
        <v>0</v>
      </c>
    </row>
    <row r="31170" spans="1:8" x14ac:dyDescent="0.25">
      <c r="A31170" s="50">
        <v>44155.635833333334</v>
      </c>
      <c r="B31170" s="79">
        <v>31</v>
      </c>
      <c r="C31170" s="40">
        <f t="shared" si="1974"/>
        <v>11</v>
      </c>
      <c r="D31170" s="41">
        <f t="shared" si="1975"/>
        <v>2020</v>
      </c>
      <c r="E31170" s="43">
        <f>IF(WEEKDAY(A31170,2)&gt;=6,6,IF(ISNUMBER(MATCH(TRUNC(A31170),Normativa!$A$81:$A$108,0)),6,INDEX(Normativa!$D$67:$AA$78,MATCH(MONTH(A31170),Normativa!$C$67:$C$78,0),MATCH(HOUR(A31170),Normativa!$D$66:$AA$66,0))))</f>
        <v>3</v>
      </c>
      <c r="F31170" s="40">
        <f t="shared" si="1976"/>
        <v>124</v>
      </c>
      <c r="G31170" s="36">
        <f>INDEX('Optimitzador qh'!$C$15:$H$15,E31170)</f>
        <v>314.07919990728021</v>
      </c>
      <c r="H31170" s="42">
        <f t="shared" si="1977"/>
        <v>0</v>
      </c>
    </row>
    <row r="31171" spans="1:8" x14ac:dyDescent="0.25">
      <c r="A31171" s="50">
        <v>44155.646249999998</v>
      </c>
      <c r="B31171" s="79">
        <v>29</v>
      </c>
      <c r="C31171" s="40">
        <f t="shared" si="1974"/>
        <v>11</v>
      </c>
      <c r="D31171" s="41">
        <f t="shared" si="1975"/>
        <v>2020</v>
      </c>
      <c r="E31171" s="43">
        <f>IF(WEEKDAY(A31171,2)&gt;=6,6,IF(ISNUMBER(MATCH(TRUNC(A31171),Normativa!$A$81:$A$108,0)),6,INDEX(Normativa!$D$67:$AA$78,MATCH(MONTH(A31171),Normativa!$C$67:$C$78,0),MATCH(HOUR(A31171),Normativa!$D$66:$AA$66,0))))</f>
        <v>3</v>
      </c>
      <c r="F31171" s="40">
        <f t="shared" si="1976"/>
        <v>116</v>
      </c>
      <c r="G31171" s="36">
        <f>INDEX('Optimitzador qh'!$C$15:$H$15,E31171)</f>
        <v>314.07919990728021</v>
      </c>
      <c r="H31171" s="42">
        <f t="shared" si="1977"/>
        <v>0</v>
      </c>
    </row>
    <row r="31172" spans="1:8" x14ac:dyDescent="0.25">
      <c r="A31172" s="50">
        <v>44155.656666666662</v>
      </c>
      <c r="B31172" s="79">
        <v>31</v>
      </c>
      <c r="C31172" s="40">
        <f t="shared" si="1974"/>
        <v>11</v>
      </c>
      <c r="D31172" s="41">
        <f t="shared" si="1975"/>
        <v>2020</v>
      </c>
      <c r="E31172" s="43">
        <f>IF(WEEKDAY(A31172,2)&gt;=6,6,IF(ISNUMBER(MATCH(TRUNC(A31172),Normativa!$A$81:$A$108,0)),6,INDEX(Normativa!$D$67:$AA$78,MATCH(MONTH(A31172),Normativa!$C$67:$C$78,0),MATCH(HOUR(A31172),Normativa!$D$66:$AA$66,0))))</f>
        <v>3</v>
      </c>
      <c r="F31172" s="40">
        <f t="shared" si="1976"/>
        <v>124</v>
      </c>
      <c r="G31172" s="36">
        <f>INDEX('Optimitzador qh'!$C$15:$H$15,E31172)</f>
        <v>314.07919990728021</v>
      </c>
      <c r="H31172" s="42">
        <f t="shared" si="1977"/>
        <v>0</v>
      </c>
    </row>
    <row r="31173" spans="1:8" x14ac:dyDescent="0.25">
      <c r="A31173" s="50">
        <v>44155.667083333334</v>
      </c>
      <c r="B31173" s="79">
        <v>29</v>
      </c>
      <c r="C31173" s="40">
        <f t="shared" ref="C31173:C31236" si="1978">MONTH(A31173)</f>
        <v>11</v>
      </c>
      <c r="D31173" s="41">
        <f t="shared" ref="D31173:D31236" si="1979">YEAR(A31173)</f>
        <v>2020</v>
      </c>
      <c r="E31173" s="43">
        <f>IF(WEEKDAY(A31173,2)&gt;=6,6,IF(ISNUMBER(MATCH(TRUNC(A31173),Normativa!$A$81:$A$108,0)),6,INDEX(Normativa!$D$67:$AA$78,MATCH(MONTH(A31173),Normativa!$C$67:$C$78,0),MATCH(HOUR(A31173),Normativa!$D$66:$AA$66,0))))</f>
        <v>3</v>
      </c>
      <c r="F31173" s="40">
        <f t="shared" ref="F31173:F31236" si="1980">B31173*4</f>
        <v>116</v>
      </c>
      <c r="G31173" s="36">
        <f>INDEX('Optimitzador qh'!$C$15:$H$15,E31173)</f>
        <v>314.07919990728021</v>
      </c>
      <c r="H31173" s="42">
        <f t="shared" si="1977"/>
        <v>0</v>
      </c>
    </row>
    <row r="31174" spans="1:8" x14ac:dyDescent="0.25">
      <c r="A31174" s="50">
        <v>44155.677499999998</v>
      </c>
      <c r="B31174" s="79">
        <v>31</v>
      </c>
      <c r="C31174" s="40">
        <f t="shared" si="1978"/>
        <v>11</v>
      </c>
      <c r="D31174" s="41">
        <f t="shared" si="1979"/>
        <v>2020</v>
      </c>
      <c r="E31174" s="43">
        <f>IF(WEEKDAY(A31174,2)&gt;=6,6,IF(ISNUMBER(MATCH(TRUNC(A31174),Normativa!$A$81:$A$108,0)),6,INDEX(Normativa!$D$67:$AA$78,MATCH(MONTH(A31174),Normativa!$C$67:$C$78,0),MATCH(HOUR(A31174),Normativa!$D$66:$AA$66,0))))</f>
        <v>3</v>
      </c>
      <c r="F31174" s="40">
        <f t="shared" si="1980"/>
        <v>124</v>
      </c>
      <c r="G31174" s="36">
        <f>INDEX('Optimitzador qh'!$C$15:$H$15,E31174)</f>
        <v>314.07919990728021</v>
      </c>
      <c r="H31174" s="42">
        <f t="shared" si="1977"/>
        <v>0</v>
      </c>
    </row>
    <row r="31175" spans="1:8" x14ac:dyDescent="0.25">
      <c r="A31175" s="50">
        <v>44155.687916666662</v>
      </c>
      <c r="B31175" s="79">
        <v>30</v>
      </c>
      <c r="C31175" s="40">
        <f t="shared" si="1978"/>
        <v>11</v>
      </c>
      <c r="D31175" s="41">
        <f t="shared" si="1979"/>
        <v>2020</v>
      </c>
      <c r="E31175" s="43">
        <f>IF(WEEKDAY(A31175,2)&gt;=6,6,IF(ISNUMBER(MATCH(TRUNC(A31175),Normativa!$A$81:$A$108,0)),6,INDEX(Normativa!$D$67:$AA$78,MATCH(MONTH(A31175),Normativa!$C$67:$C$78,0),MATCH(HOUR(A31175),Normativa!$D$66:$AA$66,0))))</f>
        <v>3</v>
      </c>
      <c r="F31175" s="40">
        <f t="shared" si="1980"/>
        <v>120</v>
      </c>
      <c r="G31175" s="36">
        <f>INDEX('Optimitzador qh'!$C$15:$H$15,E31175)</f>
        <v>314.07919990728021</v>
      </c>
      <c r="H31175" s="42">
        <f t="shared" si="1977"/>
        <v>0</v>
      </c>
    </row>
    <row r="31176" spans="1:8" x14ac:dyDescent="0.25">
      <c r="A31176" s="50">
        <v>44155.698333333334</v>
      </c>
      <c r="B31176" s="79">
        <v>29</v>
      </c>
      <c r="C31176" s="40">
        <f t="shared" si="1978"/>
        <v>11</v>
      </c>
      <c r="D31176" s="41">
        <f t="shared" si="1979"/>
        <v>2020</v>
      </c>
      <c r="E31176" s="43">
        <f>IF(WEEKDAY(A31176,2)&gt;=6,6,IF(ISNUMBER(MATCH(TRUNC(A31176),Normativa!$A$81:$A$108,0)),6,INDEX(Normativa!$D$67:$AA$78,MATCH(MONTH(A31176),Normativa!$C$67:$C$78,0),MATCH(HOUR(A31176),Normativa!$D$66:$AA$66,0))))</f>
        <v>3</v>
      </c>
      <c r="F31176" s="40">
        <f t="shared" si="1980"/>
        <v>116</v>
      </c>
      <c r="G31176" s="36">
        <f>INDEX('Optimitzador qh'!$C$15:$H$15,E31176)</f>
        <v>314.07919990728021</v>
      </c>
      <c r="H31176" s="42">
        <f t="shared" si="1977"/>
        <v>0</v>
      </c>
    </row>
    <row r="31177" spans="1:8" x14ac:dyDescent="0.25">
      <c r="A31177" s="50">
        <v>44155.708749999998</v>
      </c>
      <c r="B31177" s="79">
        <v>28</v>
      </c>
      <c r="C31177" s="40">
        <f t="shared" si="1978"/>
        <v>11</v>
      </c>
      <c r="D31177" s="41">
        <f t="shared" si="1979"/>
        <v>2020</v>
      </c>
      <c r="E31177" s="43">
        <f>IF(WEEKDAY(A31177,2)&gt;=6,6,IF(ISNUMBER(MATCH(TRUNC(A31177),Normativa!$A$81:$A$108,0)),6,INDEX(Normativa!$D$67:$AA$78,MATCH(MONTH(A31177),Normativa!$C$67:$C$78,0),MATCH(HOUR(A31177),Normativa!$D$66:$AA$66,0))))</f>
        <v>3</v>
      </c>
      <c r="F31177" s="40">
        <f t="shared" si="1980"/>
        <v>112</v>
      </c>
      <c r="G31177" s="36">
        <f>INDEX('Optimitzador qh'!$C$15:$H$15,E31177)</f>
        <v>314.07919990728021</v>
      </c>
      <c r="H31177" s="42">
        <f t="shared" si="1977"/>
        <v>0</v>
      </c>
    </row>
    <row r="31178" spans="1:8" x14ac:dyDescent="0.25">
      <c r="A31178" s="50">
        <v>44155.719166666662</v>
      </c>
      <c r="B31178" s="79">
        <v>29</v>
      </c>
      <c r="C31178" s="40">
        <f t="shared" si="1978"/>
        <v>11</v>
      </c>
      <c r="D31178" s="41">
        <f t="shared" si="1979"/>
        <v>2020</v>
      </c>
      <c r="E31178" s="43">
        <f>IF(WEEKDAY(A31178,2)&gt;=6,6,IF(ISNUMBER(MATCH(TRUNC(A31178),Normativa!$A$81:$A$108,0)),6,INDEX(Normativa!$D$67:$AA$78,MATCH(MONTH(A31178),Normativa!$C$67:$C$78,0),MATCH(HOUR(A31178),Normativa!$D$66:$AA$66,0))))</f>
        <v>3</v>
      </c>
      <c r="F31178" s="40">
        <f t="shared" si="1980"/>
        <v>116</v>
      </c>
      <c r="G31178" s="36">
        <f>INDEX('Optimitzador qh'!$C$15:$H$15,E31178)</f>
        <v>314.07919990728021</v>
      </c>
      <c r="H31178" s="42">
        <f t="shared" si="1977"/>
        <v>0</v>
      </c>
    </row>
    <row r="31179" spans="1:8" x14ac:dyDescent="0.25">
      <c r="A31179" s="50">
        <v>44155.729583333334</v>
      </c>
      <c r="B31179" s="79">
        <v>28</v>
      </c>
      <c r="C31179" s="40">
        <f t="shared" si="1978"/>
        <v>11</v>
      </c>
      <c r="D31179" s="41">
        <f t="shared" si="1979"/>
        <v>2020</v>
      </c>
      <c r="E31179" s="43">
        <f>IF(WEEKDAY(A31179,2)&gt;=6,6,IF(ISNUMBER(MATCH(TRUNC(A31179),Normativa!$A$81:$A$108,0)),6,INDEX(Normativa!$D$67:$AA$78,MATCH(MONTH(A31179),Normativa!$C$67:$C$78,0),MATCH(HOUR(A31179),Normativa!$D$66:$AA$66,0))))</f>
        <v>3</v>
      </c>
      <c r="F31179" s="40">
        <f t="shared" si="1980"/>
        <v>112</v>
      </c>
      <c r="G31179" s="36">
        <f>INDEX('Optimitzador qh'!$C$15:$H$15,E31179)</f>
        <v>314.07919990728021</v>
      </c>
      <c r="H31179" s="42">
        <f t="shared" si="1977"/>
        <v>0</v>
      </c>
    </row>
    <row r="31180" spans="1:8" x14ac:dyDescent="0.25">
      <c r="A31180" s="50">
        <v>44155.74</v>
      </c>
      <c r="B31180" s="79">
        <v>28</v>
      </c>
      <c r="C31180" s="40">
        <f t="shared" si="1978"/>
        <v>11</v>
      </c>
      <c r="D31180" s="41">
        <f t="shared" si="1979"/>
        <v>2020</v>
      </c>
      <c r="E31180" s="43">
        <f>IF(WEEKDAY(A31180,2)&gt;=6,6,IF(ISNUMBER(MATCH(TRUNC(A31180),Normativa!$A$81:$A$108,0)),6,INDEX(Normativa!$D$67:$AA$78,MATCH(MONTH(A31180),Normativa!$C$67:$C$78,0),MATCH(HOUR(A31180),Normativa!$D$66:$AA$66,0))))</f>
        <v>3</v>
      </c>
      <c r="F31180" s="40">
        <f t="shared" si="1980"/>
        <v>112</v>
      </c>
      <c r="G31180" s="36">
        <f>INDEX('Optimitzador qh'!$C$15:$H$15,E31180)</f>
        <v>314.07919990728021</v>
      </c>
      <c r="H31180" s="42">
        <f t="shared" si="1977"/>
        <v>0</v>
      </c>
    </row>
    <row r="31181" spans="1:8" x14ac:dyDescent="0.25">
      <c r="A31181" s="50">
        <v>44155.750416666662</v>
      </c>
      <c r="B31181" s="79">
        <v>32</v>
      </c>
      <c r="C31181" s="40">
        <f t="shared" si="1978"/>
        <v>11</v>
      </c>
      <c r="D31181" s="41">
        <f t="shared" si="1979"/>
        <v>2020</v>
      </c>
      <c r="E31181" s="43">
        <f>IF(WEEKDAY(A31181,2)&gt;=6,6,IF(ISNUMBER(MATCH(TRUNC(A31181),Normativa!$A$81:$A$108,0)),6,INDEX(Normativa!$D$67:$AA$78,MATCH(MONTH(A31181),Normativa!$C$67:$C$78,0),MATCH(HOUR(A31181),Normativa!$D$66:$AA$66,0))))</f>
        <v>2</v>
      </c>
      <c r="F31181" s="40">
        <f t="shared" si="1980"/>
        <v>128</v>
      </c>
      <c r="G31181" s="36">
        <f>INDEX('Optimitzador qh'!$C$15:$H$15,E31181)</f>
        <v>314.07919990728016</v>
      </c>
      <c r="H31181" s="42">
        <f t="shared" si="1977"/>
        <v>0</v>
      </c>
    </row>
    <row r="31182" spans="1:8" x14ac:dyDescent="0.25">
      <c r="A31182" s="50">
        <v>44155.760833333334</v>
      </c>
      <c r="B31182" s="79">
        <v>29</v>
      </c>
      <c r="C31182" s="40">
        <f t="shared" si="1978"/>
        <v>11</v>
      </c>
      <c r="D31182" s="41">
        <f t="shared" si="1979"/>
        <v>2020</v>
      </c>
      <c r="E31182" s="43">
        <f>IF(WEEKDAY(A31182,2)&gt;=6,6,IF(ISNUMBER(MATCH(TRUNC(A31182),Normativa!$A$81:$A$108,0)),6,INDEX(Normativa!$D$67:$AA$78,MATCH(MONTH(A31182),Normativa!$C$67:$C$78,0),MATCH(HOUR(A31182),Normativa!$D$66:$AA$66,0))))</f>
        <v>2</v>
      </c>
      <c r="F31182" s="40">
        <f t="shared" si="1980"/>
        <v>116</v>
      </c>
      <c r="G31182" s="36">
        <f>INDEX('Optimitzador qh'!$C$15:$H$15,E31182)</f>
        <v>314.07919990728016</v>
      </c>
      <c r="H31182" s="42">
        <f t="shared" ref="H31182:H31245" si="1981">IF(F31182&gt;G31182,(F31182-G31182)^2,0)</f>
        <v>0</v>
      </c>
    </row>
    <row r="31183" spans="1:8" x14ac:dyDescent="0.25">
      <c r="A31183" s="50">
        <v>44155.771249999998</v>
      </c>
      <c r="B31183" s="79">
        <v>25</v>
      </c>
      <c r="C31183" s="40">
        <f t="shared" si="1978"/>
        <v>11</v>
      </c>
      <c r="D31183" s="41">
        <f t="shared" si="1979"/>
        <v>2020</v>
      </c>
      <c r="E31183" s="43">
        <f>IF(WEEKDAY(A31183,2)&gt;=6,6,IF(ISNUMBER(MATCH(TRUNC(A31183),Normativa!$A$81:$A$108,0)),6,INDEX(Normativa!$D$67:$AA$78,MATCH(MONTH(A31183),Normativa!$C$67:$C$78,0),MATCH(HOUR(A31183),Normativa!$D$66:$AA$66,0))))</f>
        <v>2</v>
      </c>
      <c r="F31183" s="40">
        <f t="shared" si="1980"/>
        <v>100</v>
      </c>
      <c r="G31183" s="36">
        <f>INDEX('Optimitzador qh'!$C$15:$H$15,E31183)</f>
        <v>314.07919990728016</v>
      </c>
      <c r="H31183" s="42">
        <f t="shared" si="1981"/>
        <v>0</v>
      </c>
    </row>
    <row r="31184" spans="1:8" x14ac:dyDescent="0.25">
      <c r="A31184" s="50">
        <v>44155.781666666662</v>
      </c>
      <c r="B31184" s="79">
        <v>26</v>
      </c>
      <c r="C31184" s="40">
        <f t="shared" si="1978"/>
        <v>11</v>
      </c>
      <c r="D31184" s="41">
        <f t="shared" si="1979"/>
        <v>2020</v>
      </c>
      <c r="E31184" s="43">
        <f>IF(WEEKDAY(A31184,2)&gt;=6,6,IF(ISNUMBER(MATCH(TRUNC(A31184),Normativa!$A$81:$A$108,0)),6,INDEX(Normativa!$D$67:$AA$78,MATCH(MONTH(A31184),Normativa!$C$67:$C$78,0),MATCH(HOUR(A31184),Normativa!$D$66:$AA$66,0))))</f>
        <v>2</v>
      </c>
      <c r="F31184" s="40">
        <f t="shared" si="1980"/>
        <v>104</v>
      </c>
      <c r="G31184" s="36">
        <f>INDEX('Optimitzador qh'!$C$15:$H$15,E31184)</f>
        <v>314.07919990728016</v>
      </c>
      <c r="H31184" s="42">
        <f t="shared" si="1981"/>
        <v>0</v>
      </c>
    </row>
    <row r="31185" spans="1:8" x14ac:dyDescent="0.25">
      <c r="A31185" s="50">
        <v>44155.792083333334</v>
      </c>
      <c r="B31185" s="79">
        <v>25</v>
      </c>
      <c r="C31185" s="40">
        <f t="shared" si="1978"/>
        <v>11</v>
      </c>
      <c r="D31185" s="41">
        <f t="shared" si="1979"/>
        <v>2020</v>
      </c>
      <c r="E31185" s="43">
        <f>IF(WEEKDAY(A31185,2)&gt;=6,6,IF(ISNUMBER(MATCH(TRUNC(A31185),Normativa!$A$81:$A$108,0)),6,INDEX(Normativa!$D$67:$AA$78,MATCH(MONTH(A31185),Normativa!$C$67:$C$78,0),MATCH(HOUR(A31185),Normativa!$D$66:$AA$66,0))))</f>
        <v>2</v>
      </c>
      <c r="F31185" s="40">
        <f t="shared" si="1980"/>
        <v>100</v>
      </c>
      <c r="G31185" s="36">
        <f>INDEX('Optimitzador qh'!$C$15:$H$15,E31185)</f>
        <v>314.07919990728016</v>
      </c>
      <c r="H31185" s="42">
        <f t="shared" si="1981"/>
        <v>0</v>
      </c>
    </row>
    <row r="31186" spans="1:8" x14ac:dyDescent="0.25">
      <c r="A31186" s="50">
        <v>44155.802499999998</v>
      </c>
      <c r="B31186" s="79">
        <v>24</v>
      </c>
      <c r="C31186" s="40">
        <f t="shared" si="1978"/>
        <v>11</v>
      </c>
      <c r="D31186" s="41">
        <f t="shared" si="1979"/>
        <v>2020</v>
      </c>
      <c r="E31186" s="43">
        <f>IF(WEEKDAY(A31186,2)&gt;=6,6,IF(ISNUMBER(MATCH(TRUNC(A31186),Normativa!$A$81:$A$108,0)),6,INDEX(Normativa!$D$67:$AA$78,MATCH(MONTH(A31186),Normativa!$C$67:$C$78,0),MATCH(HOUR(A31186),Normativa!$D$66:$AA$66,0))))</f>
        <v>2</v>
      </c>
      <c r="F31186" s="40">
        <f t="shared" si="1980"/>
        <v>96</v>
      </c>
      <c r="G31186" s="36">
        <f>INDEX('Optimitzador qh'!$C$15:$H$15,E31186)</f>
        <v>314.07919990728016</v>
      </c>
      <c r="H31186" s="42">
        <f t="shared" si="1981"/>
        <v>0</v>
      </c>
    </row>
    <row r="31187" spans="1:8" x14ac:dyDescent="0.25">
      <c r="A31187" s="50">
        <v>44155.812916666662</v>
      </c>
      <c r="B31187" s="79">
        <v>25</v>
      </c>
      <c r="C31187" s="40">
        <f t="shared" si="1978"/>
        <v>11</v>
      </c>
      <c r="D31187" s="41">
        <f t="shared" si="1979"/>
        <v>2020</v>
      </c>
      <c r="E31187" s="43">
        <f>IF(WEEKDAY(A31187,2)&gt;=6,6,IF(ISNUMBER(MATCH(TRUNC(A31187),Normativa!$A$81:$A$108,0)),6,INDEX(Normativa!$D$67:$AA$78,MATCH(MONTH(A31187),Normativa!$C$67:$C$78,0),MATCH(HOUR(A31187),Normativa!$D$66:$AA$66,0))))</f>
        <v>2</v>
      </c>
      <c r="F31187" s="40">
        <f t="shared" si="1980"/>
        <v>100</v>
      </c>
      <c r="G31187" s="36">
        <f>INDEX('Optimitzador qh'!$C$15:$H$15,E31187)</f>
        <v>314.07919990728016</v>
      </c>
      <c r="H31187" s="42">
        <f t="shared" si="1981"/>
        <v>0</v>
      </c>
    </row>
    <row r="31188" spans="1:8" x14ac:dyDescent="0.25">
      <c r="A31188" s="50">
        <v>44155.823333333334</v>
      </c>
      <c r="B31188" s="79">
        <v>24</v>
      </c>
      <c r="C31188" s="40">
        <f t="shared" si="1978"/>
        <v>11</v>
      </c>
      <c r="D31188" s="41">
        <f t="shared" si="1979"/>
        <v>2020</v>
      </c>
      <c r="E31188" s="43">
        <f>IF(WEEKDAY(A31188,2)&gt;=6,6,IF(ISNUMBER(MATCH(TRUNC(A31188),Normativa!$A$81:$A$108,0)),6,INDEX(Normativa!$D$67:$AA$78,MATCH(MONTH(A31188),Normativa!$C$67:$C$78,0),MATCH(HOUR(A31188),Normativa!$D$66:$AA$66,0))))</f>
        <v>2</v>
      </c>
      <c r="F31188" s="40">
        <f t="shared" si="1980"/>
        <v>96</v>
      </c>
      <c r="G31188" s="36">
        <f>INDEX('Optimitzador qh'!$C$15:$H$15,E31188)</f>
        <v>314.07919990728016</v>
      </c>
      <c r="H31188" s="42">
        <f t="shared" si="1981"/>
        <v>0</v>
      </c>
    </row>
    <row r="31189" spans="1:8" x14ac:dyDescent="0.25">
      <c r="A31189" s="50">
        <v>44155.833749999998</v>
      </c>
      <c r="B31189" s="79">
        <v>25</v>
      </c>
      <c r="C31189" s="40">
        <f t="shared" si="1978"/>
        <v>11</v>
      </c>
      <c r="D31189" s="41">
        <f t="shared" si="1979"/>
        <v>2020</v>
      </c>
      <c r="E31189" s="43">
        <f>IF(WEEKDAY(A31189,2)&gt;=6,6,IF(ISNUMBER(MATCH(TRUNC(A31189),Normativa!$A$81:$A$108,0)),6,INDEX(Normativa!$D$67:$AA$78,MATCH(MONTH(A31189),Normativa!$C$67:$C$78,0),MATCH(HOUR(A31189),Normativa!$D$66:$AA$66,0))))</f>
        <v>2</v>
      </c>
      <c r="F31189" s="40">
        <f t="shared" si="1980"/>
        <v>100</v>
      </c>
      <c r="G31189" s="36">
        <f>INDEX('Optimitzador qh'!$C$15:$H$15,E31189)</f>
        <v>314.07919990728016</v>
      </c>
      <c r="H31189" s="42">
        <f t="shared" si="1981"/>
        <v>0</v>
      </c>
    </row>
    <row r="31190" spans="1:8" x14ac:dyDescent="0.25">
      <c r="A31190" s="50">
        <v>44155.844166666662</v>
      </c>
      <c r="B31190" s="79">
        <v>24</v>
      </c>
      <c r="C31190" s="40">
        <f t="shared" si="1978"/>
        <v>11</v>
      </c>
      <c r="D31190" s="41">
        <f t="shared" si="1979"/>
        <v>2020</v>
      </c>
      <c r="E31190" s="43">
        <f>IF(WEEKDAY(A31190,2)&gt;=6,6,IF(ISNUMBER(MATCH(TRUNC(A31190),Normativa!$A$81:$A$108,0)),6,INDEX(Normativa!$D$67:$AA$78,MATCH(MONTH(A31190),Normativa!$C$67:$C$78,0),MATCH(HOUR(A31190),Normativa!$D$66:$AA$66,0))))</f>
        <v>2</v>
      </c>
      <c r="F31190" s="40">
        <f t="shared" si="1980"/>
        <v>96</v>
      </c>
      <c r="G31190" s="36">
        <f>INDEX('Optimitzador qh'!$C$15:$H$15,E31190)</f>
        <v>314.07919990728016</v>
      </c>
      <c r="H31190" s="42">
        <f t="shared" si="1981"/>
        <v>0</v>
      </c>
    </row>
    <row r="31191" spans="1:8" x14ac:dyDescent="0.25">
      <c r="A31191" s="50">
        <v>44155.854583333334</v>
      </c>
      <c r="B31191" s="79">
        <v>23</v>
      </c>
      <c r="C31191" s="40">
        <f t="shared" si="1978"/>
        <v>11</v>
      </c>
      <c r="D31191" s="41">
        <f t="shared" si="1979"/>
        <v>2020</v>
      </c>
      <c r="E31191" s="43">
        <f>IF(WEEKDAY(A31191,2)&gt;=6,6,IF(ISNUMBER(MATCH(TRUNC(A31191),Normativa!$A$81:$A$108,0)),6,INDEX(Normativa!$D$67:$AA$78,MATCH(MONTH(A31191),Normativa!$C$67:$C$78,0),MATCH(HOUR(A31191),Normativa!$D$66:$AA$66,0))))</f>
        <v>2</v>
      </c>
      <c r="F31191" s="40">
        <f t="shared" si="1980"/>
        <v>92</v>
      </c>
      <c r="G31191" s="36">
        <f>INDEX('Optimitzador qh'!$C$15:$H$15,E31191)</f>
        <v>314.07919990728016</v>
      </c>
      <c r="H31191" s="42">
        <f t="shared" si="1981"/>
        <v>0</v>
      </c>
    </row>
    <row r="31192" spans="1:8" x14ac:dyDescent="0.25">
      <c r="A31192" s="50">
        <v>44155.864999999998</v>
      </c>
      <c r="B31192" s="79">
        <v>24</v>
      </c>
      <c r="C31192" s="40">
        <f t="shared" si="1978"/>
        <v>11</v>
      </c>
      <c r="D31192" s="41">
        <f t="shared" si="1979"/>
        <v>2020</v>
      </c>
      <c r="E31192" s="43">
        <f>IF(WEEKDAY(A31192,2)&gt;=6,6,IF(ISNUMBER(MATCH(TRUNC(A31192),Normativa!$A$81:$A$108,0)),6,INDEX(Normativa!$D$67:$AA$78,MATCH(MONTH(A31192),Normativa!$C$67:$C$78,0),MATCH(HOUR(A31192),Normativa!$D$66:$AA$66,0))))</f>
        <v>2</v>
      </c>
      <c r="F31192" s="40">
        <f t="shared" si="1980"/>
        <v>96</v>
      </c>
      <c r="G31192" s="36">
        <f>INDEX('Optimitzador qh'!$C$15:$H$15,E31192)</f>
        <v>314.07919990728016</v>
      </c>
      <c r="H31192" s="42">
        <f t="shared" si="1981"/>
        <v>0</v>
      </c>
    </row>
    <row r="31193" spans="1:8" x14ac:dyDescent="0.25">
      <c r="A31193" s="50">
        <v>44155.875416666662</v>
      </c>
      <c r="B31193" s="79">
        <v>23</v>
      </c>
      <c r="C31193" s="40">
        <f t="shared" si="1978"/>
        <v>11</v>
      </c>
      <c r="D31193" s="41">
        <f t="shared" si="1979"/>
        <v>2020</v>
      </c>
      <c r="E31193" s="43">
        <f>IF(WEEKDAY(A31193,2)&gt;=6,6,IF(ISNUMBER(MATCH(TRUNC(A31193),Normativa!$A$81:$A$108,0)),6,INDEX(Normativa!$D$67:$AA$78,MATCH(MONTH(A31193),Normativa!$C$67:$C$78,0),MATCH(HOUR(A31193),Normativa!$D$66:$AA$66,0))))</f>
        <v>2</v>
      </c>
      <c r="F31193" s="40">
        <f t="shared" si="1980"/>
        <v>92</v>
      </c>
      <c r="G31193" s="36">
        <f>INDEX('Optimitzador qh'!$C$15:$H$15,E31193)</f>
        <v>314.07919990728016</v>
      </c>
      <c r="H31193" s="42">
        <f t="shared" si="1981"/>
        <v>0</v>
      </c>
    </row>
    <row r="31194" spans="1:8" x14ac:dyDescent="0.25">
      <c r="A31194" s="50">
        <v>44155.885833333334</v>
      </c>
      <c r="B31194" s="79">
        <v>23</v>
      </c>
      <c r="C31194" s="40">
        <f t="shared" si="1978"/>
        <v>11</v>
      </c>
      <c r="D31194" s="41">
        <f t="shared" si="1979"/>
        <v>2020</v>
      </c>
      <c r="E31194" s="43">
        <f>IF(WEEKDAY(A31194,2)&gt;=6,6,IF(ISNUMBER(MATCH(TRUNC(A31194),Normativa!$A$81:$A$108,0)),6,INDEX(Normativa!$D$67:$AA$78,MATCH(MONTH(A31194),Normativa!$C$67:$C$78,0),MATCH(HOUR(A31194),Normativa!$D$66:$AA$66,0))))</f>
        <v>2</v>
      </c>
      <c r="F31194" s="40">
        <f t="shared" si="1980"/>
        <v>92</v>
      </c>
      <c r="G31194" s="36">
        <f>INDEX('Optimitzador qh'!$C$15:$H$15,E31194)</f>
        <v>314.07919990728016</v>
      </c>
      <c r="H31194" s="42">
        <f t="shared" si="1981"/>
        <v>0</v>
      </c>
    </row>
    <row r="31195" spans="1:8" x14ac:dyDescent="0.25">
      <c r="A31195" s="50">
        <v>44155.896249999998</v>
      </c>
      <c r="B31195" s="79">
        <v>24</v>
      </c>
      <c r="C31195" s="40">
        <f t="shared" si="1978"/>
        <v>11</v>
      </c>
      <c r="D31195" s="41">
        <f t="shared" si="1979"/>
        <v>2020</v>
      </c>
      <c r="E31195" s="43">
        <f>IF(WEEKDAY(A31195,2)&gt;=6,6,IF(ISNUMBER(MATCH(TRUNC(A31195),Normativa!$A$81:$A$108,0)),6,INDEX(Normativa!$D$67:$AA$78,MATCH(MONTH(A31195),Normativa!$C$67:$C$78,0),MATCH(HOUR(A31195),Normativa!$D$66:$AA$66,0))))</f>
        <v>2</v>
      </c>
      <c r="F31195" s="40">
        <f t="shared" si="1980"/>
        <v>96</v>
      </c>
      <c r="G31195" s="36">
        <f>INDEX('Optimitzador qh'!$C$15:$H$15,E31195)</f>
        <v>314.07919990728016</v>
      </c>
      <c r="H31195" s="42">
        <f t="shared" si="1981"/>
        <v>0</v>
      </c>
    </row>
    <row r="31196" spans="1:8" x14ac:dyDescent="0.25">
      <c r="A31196" s="50">
        <v>44155.906666666662</v>
      </c>
      <c r="B31196" s="79">
        <v>24</v>
      </c>
      <c r="C31196" s="40">
        <f t="shared" si="1978"/>
        <v>11</v>
      </c>
      <c r="D31196" s="41">
        <f t="shared" si="1979"/>
        <v>2020</v>
      </c>
      <c r="E31196" s="43">
        <f>IF(WEEKDAY(A31196,2)&gt;=6,6,IF(ISNUMBER(MATCH(TRUNC(A31196),Normativa!$A$81:$A$108,0)),6,INDEX(Normativa!$D$67:$AA$78,MATCH(MONTH(A31196),Normativa!$C$67:$C$78,0),MATCH(HOUR(A31196),Normativa!$D$66:$AA$66,0))))</f>
        <v>2</v>
      </c>
      <c r="F31196" s="40">
        <f t="shared" si="1980"/>
        <v>96</v>
      </c>
      <c r="G31196" s="36">
        <f>INDEX('Optimitzador qh'!$C$15:$H$15,E31196)</f>
        <v>314.07919990728016</v>
      </c>
      <c r="H31196" s="42">
        <f t="shared" si="1981"/>
        <v>0</v>
      </c>
    </row>
    <row r="31197" spans="1:8" x14ac:dyDescent="0.25">
      <c r="A31197" s="50">
        <v>44155.917083333334</v>
      </c>
      <c r="B31197" s="79">
        <v>24</v>
      </c>
      <c r="C31197" s="40">
        <f t="shared" si="1978"/>
        <v>11</v>
      </c>
      <c r="D31197" s="41">
        <f t="shared" si="1979"/>
        <v>2020</v>
      </c>
      <c r="E31197" s="43">
        <f>IF(WEEKDAY(A31197,2)&gt;=6,6,IF(ISNUMBER(MATCH(TRUNC(A31197),Normativa!$A$81:$A$108,0)),6,INDEX(Normativa!$D$67:$AA$78,MATCH(MONTH(A31197),Normativa!$C$67:$C$78,0),MATCH(HOUR(A31197),Normativa!$D$66:$AA$66,0))))</f>
        <v>3</v>
      </c>
      <c r="F31197" s="40">
        <f t="shared" si="1980"/>
        <v>96</v>
      </c>
      <c r="G31197" s="36">
        <f>INDEX('Optimitzador qh'!$C$15:$H$15,E31197)</f>
        <v>314.07919990728021</v>
      </c>
      <c r="H31197" s="42">
        <f t="shared" si="1981"/>
        <v>0</v>
      </c>
    </row>
    <row r="31198" spans="1:8" x14ac:dyDescent="0.25">
      <c r="A31198" s="50">
        <v>44155.927499999998</v>
      </c>
      <c r="B31198" s="79">
        <v>24</v>
      </c>
      <c r="C31198" s="40">
        <f t="shared" si="1978"/>
        <v>11</v>
      </c>
      <c r="D31198" s="41">
        <f t="shared" si="1979"/>
        <v>2020</v>
      </c>
      <c r="E31198" s="43">
        <f>IF(WEEKDAY(A31198,2)&gt;=6,6,IF(ISNUMBER(MATCH(TRUNC(A31198),Normativa!$A$81:$A$108,0)),6,INDEX(Normativa!$D$67:$AA$78,MATCH(MONTH(A31198),Normativa!$C$67:$C$78,0),MATCH(HOUR(A31198),Normativa!$D$66:$AA$66,0))))</f>
        <v>3</v>
      </c>
      <c r="F31198" s="40">
        <f t="shared" si="1980"/>
        <v>96</v>
      </c>
      <c r="G31198" s="36">
        <f>INDEX('Optimitzador qh'!$C$15:$H$15,E31198)</f>
        <v>314.07919990728021</v>
      </c>
      <c r="H31198" s="42">
        <f t="shared" si="1981"/>
        <v>0</v>
      </c>
    </row>
    <row r="31199" spans="1:8" x14ac:dyDescent="0.25">
      <c r="A31199" s="50">
        <v>44155.937916666662</v>
      </c>
      <c r="B31199" s="79">
        <v>24</v>
      </c>
      <c r="C31199" s="40">
        <f t="shared" si="1978"/>
        <v>11</v>
      </c>
      <c r="D31199" s="41">
        <f t="shared" si="1979"/>
        <v>2020</v>
      </c>
      <c r="E31199" s="43">
        <f>IF(WEEKDAY(A31199,2)&gt;=6,6,IF(ISNUMBER(MATCH(TRUNC(A31199),Normativa!$A$81:$A$108,0)),6,INDEX(Normativa!$D$67:$AA$78,MATCH(MONTH(A31199),Normativa!$C$67:$C$78,0),MATCH(HOUR(A31199),Normativa!$D$66:$AA$66,0))))</f>
        <v>3</v>
      </c>
      <c r="F31199" s="40">
        <f t="shared" si="1980"/>
        <v>96</v>
      </c>
      <c r="G31199" s="36">
        <f>INDEX('Optimitzador qh'!$C$15:$H$15,E31199)</f>
        <v>314.07919990728021</v>
      </c>
      <c r="H31199" s="42">
        <f t="shared" si="1981"/>
        <v>0</v>
      </c>
    </row>
    <row r="31200" spans="1:8" x14ac:dyDescent="0.25">
      <c r="A31200" s="50">
        <v>44155.948333333334</v>
      </c>
      <c r="B31200" s="79">
        <v>23</v>
      </c>
      <c r="C31200" s="40">
        <f t="shared" si="1978"/>
        <v>11</v>
      </c>
      <c r="D31200" s="41">
        <f t="shared" si="1979"/>
        <v>2020</v>
      </c>
      <c r="E31200" s="43">
        <f>IF(WEEKDAY(A31200,2)&gt;=6,6,IF(ISNUMBER(MATCH(TRUNC(A31200),Normativa!$A$81:$A$108,0)),6,INDEX(Normativa!$D$67:$AA$78,MATCH(MONTH(A31200),Normativa!$C$67:$C$78,0),MATCH(HOUR(A31200),Normativa!$D$66:$AA$66,0))))</f>
        <v>3</v>
      </c>
      <c r="F31200" s="40">
        <f t="shared" si="1980"/>
        <v>92</v>
      </c>
      <c r="G31200" s="36">
        <f>INDEX('Optimitzador qh'!$C$15:$H$15,E31200)</f>
        <v>314.07919990728021</v>
      </c>
      <c r="H31200" s="42">
        <f t="shared" si="1981"/>
        <v>0</v>
      </c>
    </row>
    <row r="31201" spans="1:8" x14ac:dyDescent="0.25">
      <c r="A31201" s="50">
        <v>44155.958749999998</v>
      </c>
      <c r="B31201" s="79">
        <v>23</v>
      </c>
      <c r="C31201" s="40">
        <f t="shared" si="1978"/>
        <v>11</v>
      </c>
      <c r="D31201" s="41">
        <f t="shared" si="1979"/>
        <v>2020</v>
      </c>
      <c r="E31201" s="43">
        <f>IF(WEEKDAY(A31201,2)&gt;=6,6,IF(ISNUMBER(MATCH(TRUNC(A31201),Normativa!$A$81:$A$108,0)),6,INDEX(Normativa!$D$67:$AA$78,MATCH(MONTH(A31201),Normativa!$C$67:$C$78,0),MATCH(HOUR(A31201),Normativa!$D$66:$AA$66,0))))</f>
        <v>3</v>
      </c>
      <c r="F31201" s="40">
        <f t="shared" si="1980"/>
        <v>92</v>
      </c>
      <c r="G31201" s="36">
        <f>INDEX('Optimitzador qh'!$C$15:$H$15,E31201)</f>
        <v>314.07919990728021</v>
      </c>
      <c r="H31201" s="42">
        <f t="shared" si="1981"/>
        <v>0</v>
      </c>
    </row>
    <row r="31202" spans="1:8" x14ac:dyDescent="0.25">
      <c r="A31202" s="50">
        <v>44155.969166666662</v>
      </c>
      <c r="B31202" s="79">
        <v>22</v>
      </c>
      <c r="C31202" s="40">
        <f t="shared" si="1978"/>
        <v>11</v>
      </c>
      <c r="D31202" s="41">
        <f t="shared" si="1979"/>
        <v>2020</v>
      </c>
      <c r="E31202" s="43">
        <f>IF(WEEKDAY(A31202,2)&gt;=6,6,IF(ISNUMBER(MATCH(TRUNC(A31202),Normativa!$A$81:$A$108,0)),6,INDEX(Normativa!$D$67:$AA$78,MATCH(MONTH(A31202),Normativa!$C$67:$C$78,0),MATCH(HOUR(A31202),Normativa!$D$66:$AA$66,0))))</f>
        <v>3</v>
      </c>
      <c r="F31202" s="40">
        <f t="shared" si="1980"/>
        <v>88</v>
      </c>
      <c r="G31202" s="36">
        <f>INDEX('Optimitzador qh'!$C$15:$H$15,E31202)</f>
        <v>314.07919990728021</v>
      </c>
      <c r="H31202" s="42">
        <f t="shared" si="1981"/>
        <v>0</v>
      </c>
    </row>
    <row r="31203" spans="1:8" x14ac:dyDescent="0.25">
      <c r="A31203" s="50">
        <v>44155.979583333334</v>
      </c>
      <c r="B31203" s="79">
        <v>22</v>
      </c>
      <c r="C31203" s="40">
        <f t="shared" si="1978"/>
        <v>11</v>
      </c>
      <c r="D31203" s="41">
        <f t="shared" si="1979"/>
        <v>2020</v>
      </c>
      <c r="E31203" s="43">
        <f>IF(WEEKDAY(A31203,2)&gt;=6,6,IF(ISNUMBER(MATCH(TRUNC(A31203),Normativa!$A$81:$A$108,0)),6,INDEX(Normativa!$D$67:$AA$78,MATCH(MONTH(A31203),Normativa!$C$67:$C$78,0),MATCH(HOUR(A31203),Normativa!$D$66:$AA$66,0))))</f>
        <v>3</v>
      </c>
      <c r="F31203" s="40">
        <f t="shared" si="1980"/>
        <v>88</v>
      </c>
      <c r="G31203" s="36">
        <f>INDEX('Optimitzador qh'!$C$15:$H$15,E31203)</f>
        <v>314.07919990728021</v>
      </c>
      <c r="H31203" s="42">
        <f t="shared" si="1981"/>
        <v>0</v>
      </c>
    </row>
    <row r="31204" spans="1:8" x14ac:dyDescent="0.25">
      <c r="A31204" s="50">
        <v>44155.99</v>
      </c>
      <c r="B31204" s="79">
        <v>22</v>
      </c>
      <c r="C31204" s="40">
        <f t="shared" si="1978"/>
        <v>11</v>
      </c>
      <c r="D31204" s="41">
        <f t="shared" si="1979"/>
        <v>2020</v>
      </c>
      <c r="E31204" s="43">
        <f>IF(WEEKDAY(A31204,2)&gt;=6,6,IF(ISNUMBER(MATCH(TRUNC(A31204),Normativa!$A$81:$A$108,0)),6,INDEX(Normativa!$D$67:$AA$78,MATCH(MONTH(A31204),Normativa!$C$67:$C$78,0),MATCH(HOUR(A31204),Normativa!$D$66:$AA$66,0))))</f>
        <v>3</v>
      </c>
      <c r="F31204" s="40">
        <f t="shared" si="1980"/>
        <v>88</v>
      </c>
      <c r="G31204" s="36">
        <f>INDEX('Optimitzador qh'!$C$15:$H$15,E31204)</f>
        <v>314.07919990728021</v>
      </c>
      <c r="H31204" s="42">
        <f t="shared" si="1981"/>
        <v>0</v>
      </c>
    </row>
    <row r="31205" spans="1:8" x14ac:dyDescent="0.25">
      <c r="A31205" s="50">
        <v>44156.000416666662</v>
      </c>
      <c r="B31205" s="79">
        <v>22</v>
      </c>
      <c r="C31205" s="40">
        <f t="shared" si="1978"/>
        <v>11</v>
      </c>
      <c r="D31205" s="41">
        <f t="shared" si="1979"/>
        <v>2020</v>
      </c>
      <c r="E31205" s="43">
        <f>IF(WEEKDAY(A31205,2)&gt;=6,6,IF(ISNUMBER(MATCH(TRUNC(A31205),Normativa!$A$81:$A$108,0)),6,INDEX(Normativa!$D$67:$AA$78,MATCH(MONTH(A31205),Normativa!$C$67:$C$78,0),MATCH(HOUR(A31205),Normativa!$D$66:$AA$66,0))))</f>
        <v>6</v>
      </c>
      <c r="F31205" s="40">
        <f t="shared" si="1980"/>
        <v>88</v>
      </c>
      <c r="G31205" s="36">
        <f>INDEX('Optimitzador qh'!$C$15:$H$15,E31205)</f>
        <v>550</v>
      </c>
      <c r="H31205" s="42">
        <f t="shared" si="1981"/>
        <v>0</v>
      </c>
    </row>
    <row r="31206" spans="1:8" x14ac:dyDescent="0.25">
      <c r="A31206" s="50">
        <v>44156.010833333334</v>
      </c>
      <c r="B31206" s="79">
        <v>21</v>
      </c>
      <c r="C31206" s="40">
        <f t="shared" si="1978"/>
        <v>11</v>
      </c>
      <c r="D31206" s="41">
        <f t="shared" si="1979"/>
        <v>2020</v>
      </c>
      <c r="E31206" s="43">
        <f>IF(WEEKDAY(A31206,2)&gt;=6,6,IF(ISNUMBER(MATCH(TRUNC(A31206),Normativa!$A$81:$A$108,0)),6,INDEX(Normativa!$D$67:$AA$78,MATCH(MONTH(A31206),Normativa!$C$67:$C$78,0),MATCH(HOUR(A31206),Normativa!$D$66:$AA$66,0))))</f>
        <v>6</v>
      </c>
      <c r="F31206" s="40">
        <f t="shared" si="1980"/>
        <v>84</v>
      </c>
      <c r="G31206" s="36">
        <f>INDEX('Optimitzador qh'!$C$15:$H$15,E31206)</f>
        <v>550</v>
      </c>
      <c r="H31206" s="42">
        <f t="shared" si="1981"/>
        <v>0</v>
      </c>
    </row>
    <row r="31207" spans="1:8" x14ac:dyDescent="0.25">
      <c r="A31207" s="50">
        <v>44156.021249999998</v>
      </c>
      <c r="B31207" s="79">
        <v>22</v>
      </c>
      <c r="C31207" s="40">
        <f t="shared" si="1978"/>
        <v>11</v>
      </c>
      <c r="D31207" s="41">
        <f t="shared" si="1979"/>
        <v>2020</v>
      </c>
      <c r="E31207" s="43">
        <f>IF(WEEKDAY(A31207,2)&gt;=6,6,IF(ISNUMBER(MATCH(TRUNC(A31207),Normativa!$A$81:$A$108,0)),6,INDEX(Normativa!$D$67:$AA$78,MATCH(MONTH(A31207),Normativa!$C$67:$C$78,0),MATCH(HOUR(A31207),Normativa!$D$66:$AA$66,0))))</f>
        <v>6</v>
      </c>
      <c r="F31207" s="40">
        <f t="shared" si="1980"/>
        <v>88</v>
      </c>
      <c r="G31207" s="36">
        <f>INDEX('Optimitzador qh'!$C$15:$H$15,E31207)</f>
        <v>550</v>
      </c>
      <c r="H31207" s="42">
        <f t="shared" si="1981"/>
        <v>0</v>
      </c>
    </row>
    <row r="31208" spans="1:8" x14ac:dyDescent="0.25">
      <c r="A31208" s="50">
        <v>44156.031666666662</v>
      </c>
      <c r="B31208" s="79">
        <v>22</v>
      </c>
      <c r="C31208" s="40">
        <f t="shared" si="1978"/>
        <v>11</v>
      </c>
      <c r="D31208" s="41">
        <f t="shared" si="1979"/>
        <v>2020</v>
      </c>
      <c r="E31208" s="43">
        <f>IF(WEEKDAY(A31208,2)&gt;=6,6,IF(ISNUMBER(MATCH(TRUNC(A31208),Normativa!$A$81:$A$108,0)),6,INDEX(Normativa!$D$67:$AA$78,MATCH(MONTH(A31208),Normativa!$C$67:$C$78,0),MATCH(HOUR(A31208),Normativa!$D$66:$AA$66,0))))</f>
        <v>6</v>
      </c>
      <c r="F31208" s="40">
        <f t="shared" si="1980"/>
        <v>88</v>
      </c>
      <c r="G31208" s="36">
        <f>INDEX('Optimitzador qh'!$C$15:$H$15,E31208)</f>
        <v>550</v>
      </c>
      <c r="H31208" s="42">
        <f t="shared" si="1981"/>
        <v>0</v>
      </c>
    </row>
    <row r="31209" spans="1:8" x14ac:dyDescent="0.25">
      <c r="A31209" s="50">
        <v>44156.042083333334</v>
      </c>
      <c r="B31209" s="79">
        <v>22</v>
      </c>
      <c r="C31209" s="40">
        <f t="shared" si="1978"/>
        <v>11</v>
      </c>
      <c r="D31209" s="41">
        <f t="shared" si="1979"/>
        <v>2020</v>
      </c>
      <c r="E31209" s="43">
        <f>IF(WEEKDAY(A31209,2)&gt;=6,6,IF(ISNUMBER(MATCH(TRUNC(A31209),Normativa!$A$81:$A$108,0)),6,INDEX(Normativa!$D$67:$AA$78,MATCH(MONTH(A31209),Normativa!$C$67:$C$78,0),MATCH(HOUR(A31209),Normativa!$D$66:$AA$66,0))))</f>
        <v>6</v>
      </c>
      <c r="F31209" s="40">
        <f t="shared" si="1980"/>
        <v>88</v>
      </c>
      <c r="G31209" s="36">
        <f>INDEX('Optimitzador qh'!$C$15:$H$15,E31209)</f>
        <v>550</v>
      </c>
      <c r="H31209" s="42">
        <f t="shared" si="1981"/>
        <v>0</v>
      </c>
    </row>
    <row r="31210" spans="1:8" x14ac:dyDescent="0.25">
      <c r="A31210" s="50">
        <v>44156.052499999998</v>
      </c>
      <c r="B31210" s="79">
        <v>22</v>
      </c>
      <c r="C31210" s="40">
        <f t="shared" si="1978"/>
        <v>11</v>
      </c>
      <c r="D31210" s="41">
        <f t="shared" si="1979"/>
        <v>2020</v>
      </c>
      <c r="E31210" s="43">
        <f>IF(WEEKDAY(A31210,2)&gt;=6,6,IF(ISNUMBER(MATCH(TRUNC(A31210),Normativa!$A$81:$A$108,0)),6,INDEX(Normativa!$D$67:$AA$78,MATCH(MONTH(A31210),Normativa!$C$67:$C$78,0),MATCH(HOUR(A31210),Normativa!$D$66:$AA$66,0))))</f>
        <v>6</v>
      </c>
      <c r="F31210" s="40">
        <f t="shared" si="1980"/>
        <v>88</v>
      </c>
      <c r="G31210" s="36">
        <f>INDEX('Optimitzador qh'!$C$15:$H$15,E31210)</f>
        <v>550</v>
      </c>
      <c r="H31210" s="42">
        <f t="shared" si="1981"/>
        <v>0</v>
      </c>
    </row>
    <row r="31211" spans="1:8" x14ac:dyDescent="0.25">
      <c r="A31211" s="50">
        <v>44156.062916666662</v>
      </c>
      <c r="B31211" s="79">
        <v>21</v>
      </c>
      <c r="C31211" s="40">
        <f t="shared" si="1978"/>
        <v>11</v>
      </c>
      <c r="D31211" s="41">
        <f t="shared" si="1979"/>
        <v>2020</v>
      </c>
      <c r="E31211" s="43">
        <f>IF(WEEKDAY(A31211,2)&gt;=6,6,IF(ISNUMBER(MATCH(TRUNC(A31211),Normativa!$A$81:$A$108,0)),6,INDEX(Normativa!$D$67:$AA$78,MATCH(MONTH(A31211),Normativa!$C$67:$C$78,0),MATCH(HOUR(A31211),Normativa!$D$66:$AA$66,0))))</f>
        <v>6</v>
      </c>
      <c r="F31211" s="40">
        <f t="shared" si="1980"/>
        <v>84</v>
      </c>
      <c r="G31211" s="36">
        <f>INDEX('Optimitzador qh'!$C$15:$H$15,E31211)</f>
        <v>550</v>
      </c>
      <c r="H31211" s="42">
        <f t="shared" si="1981"/>
        <v>0</v>
      </c>
    </row>
    <row r="31212" spans="1:8" x14ac:dyDescent="0.25">
      <c r="A31212" s="50">
        <v>44156.073333333334</v>
      </c>
      <c r="B31212" s="79">
        <v>21</v>
      </c>
      <c r="C31212" s="40">
        <f t="shared" si="1978"/>
        <v>11</v>
      </c>
      <c r="D31212" s="41">
        <f t="shared" si="1979"/>
        <v>2020</v>
      </c>
      <c r="E31212" s="43">
        <f>IF(WEEKDAY(A31212,2)&gt;=6,6,IF(ISNUMBER(MATCH(TRUNC(A31212),Normativa!$A$81:$A$108,0)),6,INDEX(Normativa!$D$67:$AA$78,MATCH(MONTH(A31212),Normativa!$C$67:$C$78,0),MATCH(HOUR(A31212),Normativa!$D$66:$AA$66,0))))</f>
        <v>6</v>
      </c>
      <c r="F31212" s="40">
        <f t="shared" si="1980"/>
        <v>84</v>
      </c>
      <c r="G31212" s="36">
        <f>INDEX('Optimitzador qh'!$C$15:$H$15,E31212)</f>
        <v>550</v>
      </c>
      <c r="H31212" s="42">
        <f t="shared" si="1981"/>
        <v>0</v>
      </c>
    </row>
    <row r="31213" spans="1:8" x14ac:dyDescent="0.25">
      <c r="A31213" s="50">
        <v>44156.083749999998</v>
      </c>
      <c r="B31213" s="79">
        <v>21</v>
      </c>
      <c r="C31213" s="40">
        <f t="shared" si="1978"/>
        <v>11</v>
      </c>
      <c r="D31213" s="41">
        <f t="shared" si="1979"/>
        <v>2020</v>
      </c>
      <c r="E31213" s="43">
        <f>IF(WEEKDAY(A31213,2)&gt;=6,6,IF(ISNUMBER(MATCH(TRUNC(A31213),Normativa!$A$81:$A$108,0)),6,INDEX(Normativa!$D$67:$AA$78,MATCH(MONTH(A31213),Normativa!$C$67:$C$78,0),MATCH(HOUR(A31213),Normativa!$D$66:$AA$66,0))))</f>
        <v>6</v>
      </c>
      <c r="F31213" s="40">
        <f t="shared" si="1980"/>
        <v>84</v>
      </c>
      <c r="G31213" s="36">
        <f>INDEX('Optimitzador qh'!$C$15:$H$15,E31213)</f>
        <v>550</v>
      </c>
      <c r="H31213" s="42">
        <f t="shared" si="1981"/>
        <v>0</v>
      </c>
    </row>
    <row r="31214" spans="1:8" x14ac:dyDescent="0.25">
      <c r="A31214" s="50">
        <v>44156.094166666662</v>
      </c>
      <c r="B31214" s="79">
        <v>21</v>
      </c>
      <c r="C31214" s="40">
        <f t="shared" si="1978"/>
        <v>11</v>
      </c>
      <c r="D31214" s="41">
        <f t="shared" si="1979"/>
        <v>2020</v>
      </c>
      <c r="E31214" s="43">
        <f>IF(WEEKDAY(A31214,2)&gt;=6,6,IF(ISNUMBER(MATCH(TRUNC(A31214),Normativa!$A$81:$A$108,0)),6,INDEX(Normativa!$D$67:$AA$78,MATCH(MONTH(A31214),Normativa!$C$67:$C$78,0),MATCH(HOUR(A31214),Normativa!$D$66:$AA$66,0))))</f>
        <v>6</v>
      </c>
      <c r="F31214" s="40">
        <f t="shared" si="1980"/>
        <v>84</v>
      </c>
      <c r="G31214" s="36">
        <f>INDEX('Optimitzador qh'!$C$15:$H$15,E31214)</f>
        <v>550</v>
      </c>
      <c r="H31214" s="42">
        <f t="shared" si="1981"/>
        <v>0</v>
      </c>
    </row>
    <row r="31215" spans="1:8" x14ac:dyDescent="0.25">
      <c r="A31215" s="50">
        <v>44156.104583333334</v>
      </c>
      <c r="B31215" s="79">
        <v>21</v>
      </c>
      <c r="C31215" s="40">
        <f t="shared" si="1978"/>
        <v>11</v>
      </c>
      <c r="D31215" s="41">
        <f t="shared" si="1979"/>
        <v>2020</v>
      </c>
      <c r="E31215" s="43">
        <f>IF(WEEKDAY(A31215,2)&gt;=6,6,IF(ISNUMBER(MATCH(TRUNC(A31215),Normativa!$A$81:$A$108,0)),6,INDEX(Normativa!$D$67:$AA$78,MATCH(MONTH(A31215),Normativa!$C$67:$C$78,0),MATCH(HOUR(A31215),Normativa!$D$66:$AA$66,0))))</f>
        <v>6</v>
      </c>
      <c r="F31215" s="40">
        <f t="shared" si="1980"/>
        <v>84</v>
      </c>
      <c r="G31215" s="36">
        <f>INDEX('Optimitzador qh'!$C$15:$H$15,E31215)</f>
        <v>550</v>
      </c>
      <c r="H31215" s="42">
        <f t="shared" si="1981"/>
        <v>0</v>
      </c>
    </row>
    <row r="31216" spans="1:8" x14ac:dyDescent="0.25">
      <c r="A31216" s="50">
        <v>44156.114999999998</v>
      </c>
      <c r="B31216" s="79">
        <v>21</v>
      </c>
      <c r="C31216" s="40">
        <f t="shared" si="1978"/>
        <v>11</v>
      </c>
      <c r="D31216" s="41">
        <f t="shared" si="1979"/>
        <v>2020</v>
      </c>
      <c r="E31216" s="43">
        <f>IF(WEEKDAY(A31216,2)&gt;=6,6,IF(ISNUMBER(MATCH(TRUNC(A31216),Normativa!$A$81:$A$108,0)),6,INDEX(Normativa!$D$67:$AA$78,MATCH(MONTH(A31216),Normativa!$C$67:$C$78,0),MATCH(HOUR(A31216),Normativa!$D$66:$AA$66,0))))</f>
        <v>6</v>
      </c>
      <c r="F31216" s="40">
        <f t="shared" si="1980"/>
        <v>84</v>
      </c>
      <c r="G31216" s="36">
        <f>INDEX('Optimitzador qh'!$C$15:$H$15,E31216)</f>
        <v>550</v>
      </c>
      <c r="H31216" s="42">
        <f t="shared" si="1981"/>
        <v>0</v>
      </c>
    </row>
    <row r="31217" spans="1:8" x14ac:dyDescent="0.25">
      <c r="A31217" s="50">
        <v>44156.125416666662</v>
      </c>
      <c r="B31217" s="79">
        <v>21</v>
      </c>
      <c r="C31217" s="40">
        <f t="shared" si="1978"/>
        <v>11</v>
      </c>
      <c r="D31217" s="41">
        <f t="shared" si="1979"/>
        <v>2020</v>
      </c>
      <c r="E31217" s="43">
        <f>IF(WEEKDAY(A31217,2)&gt;=6,6,IF(ISNUMBER(MATCH(TRUNC(A31217),Normativa!$A$81:$A$108,0)),6,INDEX(Normativa!$D$67:$AA$78,MATCH(MONTH(A31217),Normativa!$C$67:$C$78,0),MATCH(HOUR(A31217),Normativa!$D$66:$AA$66,0))))</f>
        <v>6</v>
      </c>
      <c r="F31217" s="40">
        <f t="shared" si="1980"/>
        <v>84</v>
      </c>
      <c r="G31217" s="36">
        <f>INDEX('Optimitzador qh'!$C$15:$H$15,E31217)</f>
        <v>550</v>
      </c>
      <c r="H31217" s="42">
        <f t="shared" si="1981"/>
        <v>0</v>
      </c>
    </row>
    <row r="31218" spans="1:8" x14ac:dyDescent="0.25">
      <c r="A31218" s="50">
        <v>44156.135833333334</v>
      </c>
      <c r="B31218" s="79">
        <v>21</v>
      </c>
      <c r="C31218" s="40">
        <f t="shared" si="1978"/>
        <v>11</v>
      </c>
      <c r="D31218" s="41">
        <f t="shared" si="1979"/>
        <v>2020</v>
      </c>
      <c r="E31218" s="43">
        <f>IF(WEEKDAY(A31218,2)&gt;=6,6,IF(ISNUMBER(MATCH(TRUNC(A31218),Normativa!$A$81:$A$108,0)),6,INDEX(Normativa!$D$67:$AA$78,MATCH(MONTH(A31218),Normativa!$C$67:$C$78,0),MATCH(HOUR(A31218),Normativa!$D$66:$AA$66,0))))</f>
        <v>6</v>
      </c>
      <c r="F31218" s="40">
        <f t="shared" si="1980"/>
        <v>84</v>
      </c>
      <c r="G31218" s="36">
        <f>INDEX('Optimitzador qh'!$C$15:$H$15,E31218)</f>
        <v>550</v>
      </c>
      <c r="H31218" s="42">
        <f t="shared" si="1981"/>
        <v>0</v>
      </c>
    </row>
    <row r="31219" spans="1:8" x14ac:dyDescent="0.25">
      <c r="A31219" s="50">
        <v>44156.146249999998</v>
      </c>
      <c r="B31219" s="79">
        <v>21</v>
      </c>
      <c r="C31219" s="40">
        <f t="shared" si="1978"/>
        <v>11</v>
      </c>
      <c r="D31219" s="41">
        <f t="shared" si="1979"/>
        <v>2020</v>
      </c>
      <c r="E31219" s="43">
        <f>IF(WEEKDAY(A31219,2)&gt;=6,6,IF(ISNUMBER(MATCH(TRUNC(A31219),Normativa!$A$81:$A$108,0)),6,INDEX(Normativa!$D$67:$AA$78,MATCH(MONTH(A31219),Normativa!$C$67:$C$78,0),MATCH(HOUR(A31219),Normativa!$D$66:$AA$66,0))))</f>
        <v>6</v>
      </c>
      <c r="F31219" s="40">
        <f t="shared" si="1980"/>
        <v>84</v>
      </c>
      <c r="G31219" s="36">
        <f>INDEX('Optimitzador qh'!$C$15:$H$15,E31219)</f>
        <v>550</v>
      </c>
      <c r="H31219" s="42">
        <f t="shared" si="1981"/>
        <v>0</v>
      </c>
    </row>
    <row r="31220" spans="1:8" x14ac:dyDescent="0.25">
      <c r="A31220" s="50">
        <v>44156.156666666662</v>
      </c>
      <c r="B31220" s="79">
        <v>20</v>
      </c>
      <c r="C31220" s="40">
        <f t="shared" si="1978"/>
        <v>11</v>
      </c>
      <c r="D31220" s="41">
        <f t="shared" si="1979"/>
        <v>2020</v>
      </c>
      <c r="E31220" s="43">
        <f>IF(WEEKDAY(A31220,2)&gt;=6,6,IF(ISNUMBER(MATCH(TRUNC(A31220),Normativa!$A$81:$A$108,0)),6,INDEX(Normativa!$D$67:$AA$78,MATCH(MONTH(A31220),Normativa!$C$67:$C$78,0),MATCH(HOUR(A31220),Normativa!$D$66:$AA$66,0))))</f>
        <v>6</v>
      </c>
      <c r="F31220" s="40">
        <f t="shared" si="1980"/>
        <v>80</v>
      </c>
      <c r="G31220" s="36">
        <f>INDEX('Optimitzador qh'!$C$15:$H$15,E31220)</f>
        <v>550</v>
      </c>
      <c r="H31220" s="42">
        <f t="shared" si="1981"/>
        <v>0</v>
      </c>
    </row>
    <row r="31221" spans="1:8" x14ac:dyDescent="0.25">
      <c r="A31221" s="50">
        <v>44156.167083333334</v>
      </c>
      <c r="B31221" s="79">
        <v>21</v>
      </c>
      <c r="C31221" s="40">
        <f t="shared" si="1978"/>
        <v>11</v>
      </c>
      <c r="D31221" s="41">
        <f t="shared" si="1979"/>
        <v>2020</v>
      </c>
      <c r="E31221" s="43">
        <f>IF(WEEKDAY(A31221,2)&gt;=6,6,IF(ISNUMBER(MATCH(TRUNC(A31221),Normativa!$A$81:$A$108,0)),6,INDEX(Normativa!$D$67:$AA$78,MATCH(MONTH(A31221),Normativa!$C$67:$C$78,0),MATCH(HOUR(A31221),Normativa!$D$66:$AA$66,0))))</f>
        <v>6</v>
      </c>
      <c r="F31221" s="40">
        <f t="shared" si="1980"/>
        <v>84</v>
      </c>
      <c r="G31221" s="36">
        <f>INDEX('Optimitzador qh'!$C$15:$H$15,E31221)</f>
        <v>550</v>
      </c>
      <c r="H31221" s="42">
        <f t="shared" si="1981"/>
        <v>0</v>
      </c>
    </row>
    <row r="31222" spans="1:8" x14ac:dyDescent="0.25">
      <c r="A31222" s="50">
        <v>44156.177499999998</v>
      </c>
      <c r="B31222" s="79">
        <v>22</v>
      </c>
      <c r="C31222" s="40">
        <f t="shared" si="1978"/>
        <v>11</v>
      </c>
      <c r="D31222" s="41">
        <f t="shared" si="1979"/>
        <v>2020</v>
      </c>
      <c r="E31222" s="43">
        <f>IF(WEEKDAY(A31222,2)&gt;=6,6,IF(ISNUMBER(MATCH(TRUNC(A31222),Normativa!$A$81:$A$108,0)),6,INDEX(Normativa!$D$67:$AA$78,MATCH(MONTH(A31222),Normativa!$C$67:$C$78,0),MATCH(HOUR(A31222),Normativa!$D$66:$AA$66,0))))</f>
        <v>6</v>
      </c>
      <c r="F31222" s="40">
        <f t="shared" si="1980"/>
        <v>88</v>
      </c>
      <c r="G31222" s="36">
        <f>INDEX('Optimitzador qh'!$C$15:$H$15,E31222)</f>
        <v>550</v>
      </c>
      <c r="H31222" s="42">
        <f t="shared" si="1981"/>
        <v>0</v>
      </c>
    </row>
    <row r="31223" spans="1:8" x14ac:dyDescent="0.25">
      <c r="A31223" s="50">
        <v>44156.187916666662</v>
      </c>
      <c r="B31223" s="79">
        <v>20</v>
      </c>
      <c r="C31223" s="40">
        <f t="shared" si="1978"/>
        <v>11</v>
      </c>
      <c r="D31223" s="41">
        <f t="shared" si="1979"/>
        <v>2020</v>
      </c>
      <c r="E31223" s="43">
        <f>IF(WEEKDAY(A31223,2)&gt;=6,6,IF(ISNUMBER(MATCH(TRUNC(A31223),Normativa!$A$81:$A$108,0)),6,INDEX(Normativa!$D$67:$AA$78,MATCH(MONTH(A31223),Normativa!$C$67:$C$78,0),MATCH(HOUR(A31223),Normativa!$D$66:$AA$66,0))))</f>
        <v>6</v>
      </c>
      <c r="F31223" s="40">
        <f t="shared" si="1980"/>
        <v>80</v>
      </c>
      <c r="G31223" s="36">
        <f>INDEX('Optimitzador qh'!$C$15:$H$15,E31223)</f>
        <v>550</v>
      </c>
      <c r="H31223" s="42">
        <f t="shared" si="1981"/>
        <v>0</v>
      </c>
    </row>
    <row r="31224" spans="1:8" x14ac:dyDescent="0.25">
      <c r="A31224" s="50">
        <v>44156.198333333334</v>
      </c>
      <c r="B31224" s="79">
        <v>21</v>
      </c>
      <c r="C31224" s="40">
        <f t="shared" si="1978"/>
        <v>11</v>
      </c>
      <c r="D31224" s="41">
        <f t="shared" si="1979"/>
        <v>2020</v>
      </c>
      <c r="E31224" s="43">
        <f>IF(WEEKDAY(A31224,2)&gt;=6,6,IF(ISNUMBER(MATCH(TRUNC(A31224),Normativa!$A$81:$A$108,0)),6,INDEX(Normativa!$D$67:$AA$78,MATCH(MONTH(A31224),Normativa!$C$67:$C$78,0),MATCH(HOUR(A31224),Normativa!$D$66:$AA$66,0))))</f>
        <v>6</v>
      </c>
      <c r="F31224" s="40">
        <f t="shared" si="1980"/>
        <v>84</v>
      </c>
      <c r="G31224" s="36">
        <f>INDEX('Optimitzador qh'!$C$15:$H$15,E31224)</f>
        <v>550</v>
      </c>
      <c r="H31224" s="42">
        <f t="shared" si="1981"/>
        <v>0</v>
      </c>
    </row>
    <row r="31225" spans="1:8" x14ac:dyDescent="0.25">
      <c r="A31225" s="50">
        <v>44156.208749999998</v>
      </c>
      <c r="B31225" s="79">
        <v>21</v>
      </c>
      <c r="C31225" s="40">
        <f t="shared" si="1978"/>
        <v>11</v>
      </c>
      <c r="D31225" s="41">
        <f t="shared" si="1979"/>
        <v>2020</v>
      </c>
      <c r="E31225" s="43">
        <f>IF(WEEKDAY(A31225,2)&gt;=6,6,IF(ISNUMBER(MATCH(TRUNC(A31225),Normativa!$A$81:$A$108,0)),6,INDEX(Normativa!$D$67:$AA$78,MATCH(MONTH(A31225),Normativa!$C$67:$C$78,0),MATCH(HOUR(A31225),Normativa!$D$66:$AA$66,0))))</f>
        <v>6</v>
      </c>
      <c r="F31225" s="40">
        <f t="shared" si="1980"/>
        <v>84</v>
      </c>
      <c r="G31225" s="36">
        <f>INDEX('Optimitzador qh'!$C$15:$H$15,E31225)</f>
        <v>550</v>
      </c>
      <c r="H31225" s="42">
        <f t="shared" si="1981"/>
        <v>0</v>
      </c>
    </row>
    <row r="31226" spans="1:8" x14ac:dyDescent="0.25">
      <c r="A31226" s="50">
        <v>44156.219166666662</v>
      </c>
      <c r="B31226" s="79">
        <v>21</v>
      </c>
      <c r="C31226" s="40">
        <f t="shared" si="1978"/>
        <v>11</v>
      </c>
      <c r="D31226" s="41">
        <f t="shared" si="1979"/>
        <v>2020</v>
      </c>
      <c r="E31226" s="43">
        <f>IF(WEEKDAY(A31226,2)&gt;=6,6,IF(ISNUMBER(MATCH(TRUNC(A31226),Normativa!$A$81:$A$108,0)),6,INDEX(Normativa!$D$67:$AA$78,MATCH(MONTH(A31226),Normativa!$C$67:$C$78,0),MATCH(HOUR(A31226),Normativa!$D$66:$AA$66,0))))</f>
        <v>6</v>
      </c>
      <c r="F31226" s="40">
        <f t="shared" si="1980"/>
        <v>84</v>
      </c>
      <c r="G31226" s="36">
        <f>INDEX('Optimitzador qh'!$C$15:$H$15,E31226)</f>
        <v>550</v>
      </c>
      <c r="H31226" s="42">
        <f t="shared" si="1981"/>
        <v>0</v>
      </c>
    </row>
    <row r="31227" spans="1:8" x14ac:dyDescent="0.25">
      <c r="A31227" s="50">
        <v>44156.229583333334</v>
      </c>
      <c r="B31227" s="79">
        <v>20</v>
      </c>
      <c r="C31227" s="40">
        <f t="shared" si="1978"/>
        <v>11</v>
      </c>
      <c r="D31227" s="41">
        <f t="shared" si="1979"/>
        <v>2020</v>
      </c>
      <c r="E31227" s="43">
        <f>IF(WEEKDAY(A31227,2)&gt;=6,6,IF(ISNUMBER(MATCH(TRUNC(A31227),Normativa!$A$81:$A$108,0)),6,INDEX(Normativa!$D$67:$AA$78,MATCH(MONTH(A31227),Normativa!$C$67:$C$78,0),MATCH(HOUR(A31227),Normativa!$D$66:$AA$66,0))))</f>
        <v>6</v>
      </c>
      <c r="F31227" s="40">
        <f t="shared" si="1980"/>
        <v>80</v>
      </c>
      <c r="G31227" s="36">
        <f>INDEX('Optimitzador qh'!$C$15:$H$15,E31227)</f>
        <v>550</v>
      </c>
      <c r="H31227" s="42">
        <f t="shared" si="1981"/>
        <v>0</v>
      </c>
    </row>
    <row r="31228" spans="1:8" x14ac:dyDescent="0.25">
      <c r="A31228" s="50">
        <v>44156.24</v>
      </c>
      <c r="B31228" s="79">
        <v>22</v>
      </c>
      <c r="C31228" s="40">
        <f t="shared" si="1978"/>
        <v>11</v>
      </c>
      <c r="D31228" s="41">
        <f t="shared" si="1979"/>
        <v>2020</v>
      </c>
      <c r="E31228" s="43">
        <f>IF(WEEKDAY(A31228,2)&gt;=6,6,IF(ISNUMBER(MATCH(TRUNC(A31228),Normativa!$A$81:$A$108,0)),6,INDEX(Normativa!$D$67:$AA$78,MATCH(MONTH(A31228),Normativa!$C$67:$C$78,0),MATCH(HOUR(A31228),Normativa!$D$66:$AA$66,0))))</f>
        <v>6</v>
      </c>
      <c r="F31228" s="40">
        <f t="shared" si="1980"/>
        <v>88</v>
      </c>
      <c r="G31228" s="36">
        <f>INDEX('Optimitzador qh'!$C$15:$H$15,E31228)</f>
        <v>550</v>
      </c>
      <c r="H31228" s="42">
        <f t="shared" si="1981"/>
        <v>0</v>
      </c>
    </row>
    <row r="31229" spans="1:8" x14ac:dyDescent="0.25">
      <c r="A31229" s="50">
        <v>44156.250416666662</v>
      </c>
      <c r="B31229" s="79">
        <v>21</v>
      </c>
      <c r="C31229" s="40">
        <f t="shared" si="1978"/>
        <v>11</v>
      </c>
      <c r="D31229" s="41">
        <f t="shared" si="1979"/>
        <v>2020</v>
      </c>
      <c r="E31229" s="43">
        <f>IF(WEEKDAY(A31229,2)&gt;=6,6,IF(ISNUMBER(MATCH(TRUNC(A31229),Normativa!$A$81:$A$108,0)),6,INDEX(Normativa!$D$67:$AA$78,MATCH(MONTH(A31229),Normativa!$C$67:$C$78,0),MATCH(HOUR(A31229),Normativa!$D$66:$AA$66,0))))</f>
        <v>6</v>
      </c>
      <c r="F31229" s="40">
        <f t="shared" si="1980"/>
        <v>84</v>
      </c>
      <c r="G31229" s="36">
        <f>INDEX('Optimitzador qh'!$C$15:$H$15,E31229)</f>
        <v>550</v>
      </c>
      <c r="H31229" s="42">
        <f t="shared" si="1981"/>
        <v>0</v>
      </c>
    </row>
    <row r="31230" spans="1:8" x14ac:dyDescent="0.25">
      <c r="A31230" s="50">
        <v>44156.260833333334</v>
      </c>
      <c r="B31230" s="79">
        <v>21</v>
      </c>
      <c r="C31230" s="40">
        <f t="shared" si="1978"/>
        <v>11</v>
      </c>
      <c r="D31230" s="41">
        <f t="shared" si="1979"/>
        <v>2020</v>
      </c>
      <c r="E31230" s="43">
        <f>IF(WEEKDAY(A31230,2)&gt;=6,6,IF(ISNUMBER(MATCH(TRUNC(A31230),Normativa!$A$81:$A$108,0)),6,INDEX(Normativa!$D$67:$AA$78,MATCH(MONTH(A31230),Normativa!$C$67:$C$78,0),MATCH(HOUR(A31230),Normativa!$D$66:$AA$66,0))))</f>
        <v>6</v>
      </c>
      <c r="F31230" s="40">
        <f t="shared" si="1980"/>
        <v>84</v>
      </c>
      <c r="G31230" s="36">
        <f>INDEX('Optimitzador qh'!$C$15:$H$15,E31230)</f>
        <v>550</v>
      </c>
      <c r="H31230" s="42">
        <f t="shared" si="1981"/>
        <v>0</v>
      </c>
    </row>
    <row r="31231" spans="1:8" x14ac:dyDescent="0.25">
      <c r="A31231" s="50">
        <v>44156.271249999998</v>
      </c>
      <c r="B31231" s="79">
        <v>21</v>
      </c>
      <c r="C31231" s="40">
        <f t="shared" si="1978"/>
        <v>11</v>
      </c>
      <c r="D31231" s="41">
        <f t="shared" si="1979"/>
        <v>2020</v>
      </c>
      <c r="E31231" s="43">
        <f>IF(WEEKDAY(A31231,2)&gt;=6,6,IF(ISNUMBER(MATCH(TRUNC(A31231),Normativa!$A$81:$A$108,0)),6,INDEX(Normativa!$D$67:$AA$78,MATCH(MONTH(A31231),Normativa!$C$67:$C$78,0),MATCH(HOUR(A31231),Normativa!$D$66:$AA$66,0))))</f>
        <v>6</v>
      </c>
      <c r="F31231" s="40">
        <f t="shared" si="1980"/>
        <v>84</v>
      </c>
      <c r="G31231" s="36">
        <f>INDEX('Optimitzador qh'!$C$15:$H$15,E31231)</f>
        <v>550</v>
      </c>
      <c r="H31231" s="42">
        <f t="shared" si="1981"/>
        <v>0</v>
      </c>
    </row>
    <row r="31232" spans="1:8" x14ac:dyDescent="0.25">
      <c r="A31232" s="50">
        <v>44156.281666666662</v>
      </c>
      <c r="B31232" s="79">
        <v>20</v>
      </c>
      <c r="C31232" s="40">
        <f t="shared" si="1978"/>
        <v>11</v>
      </c>
      <c r="D31232" s="41">
        <f t="shared" si="1979"/>
        <v>2020</v>
      </c>
      <c r="E31232" s="43">
        <f>IF(WEEKDAY(A31232,2)&gt;=6,6,IF(ISNUMBER(MATCH(TRUNC(A31232),Normativa!$A$81:$A$108,0)),6,INDEX(Normativa!$D$67:$AA$78,MATCH(MONTH(A31232),Normativa!$C$67:$C$78,0),MATCH(HOUR(A31232),Normativa!$D$66:$AA$66,0))))</f>
        <v>6</v>
      </c>
      <c r="F31232" s="40">
        <f t="shared" si="1980"/>
        <v>80</v>
      </c>
      <c r="G31232" s="36">
        <f>INDEX('Optimitzador qh'!$C$15:$H$15,E31232)</f>
        <v>550</v>
      </c>
      <c r="H31232" s="42">
        <f t="shared" si="1981"/>
        <v>0</v>
      </c>
    </row>
    <row r="31233" spans="1:8" x14ac:dyDescent="0.25">
      <c r="A31233" s="50">
        <v>44156.292083333334</v>
      </c>
      <c r="B31233" s="79">
        <v>22</v>
      </c>
      <c r="C31233" s="40">
        <f t="shared" si="1978"/>
        <v>11</v>
      </c>
      <c r="D31233" s="41">
        <f t="shared" si="1979"/>
        <v>2020</v>
      </c>
      <c r="E31233" s="43">
        <f>IF(WEEKDAY(A31233,2)&gt;=6,6,IF(ISNUMBER(MATCH(TRUNC(A31233),Normativa!$A$81:$A$108,0)),6,INDEX(Normativa!$D$67:$AA$78,MATCH(MONTH(A31233),Normativa!$C$67:$C$78,0),MATCH(HOUR(A31233),Normativa!$D$66:$AA$66,0))))</f>
        <v>6</v>
      </c>
      <c r="F31233" s="40">
        <f t="shared" si="1980"/>
        <v>88</v>
      </c>
      <c r="G31233" s="36">
        <f>INDEX('Optimitzador qh'!$C$15:$H$15,E31233)</f>
        <v>550</v>
      </c>
      <c r="H31233" s="42">
        <f t="shared" si="1981"/>
        <v>0</v>
      </c>
    </row>
    <row r="31234" spans="1:8" x14ac:dyDescent="0.25">
      <c r="A31234" s="50">
        <v>44156.302499999998</v>
      </c>
      <c r="B31234" s="79">
        <v>21</v>
      </c>
      <c r="C31234" s="40">
        <f t="shared" si="1978"/>
        <v>11</v>
      </c>
      <c r="D31234" s="41">
        <f t="shared" si="1979"/>
        <v>2020</v>
      </c>
      <c r="E31234" s="43">
        <f>IF(WEEKDAY(A31234,2)&gt;=6,6,IF(ISNUMBER(MATCH(TRUNC(A31234),Normativa!$A$81:$A$108,0)),6,INDEX(Normativa!$D$67:$AA$78,MATCH(MONTH(A31234),Normativa!$C$67:$C$78,0),MATCH(HOUR(A31234),Normativa!$D$66:$AA$66,0))))</f>
        <v>6</v>
      </c>
      <c r="F31234" s="40">
        <f t="shared" si="1980"/>
        <v>84</v>
      </c>
      <c r="G31234" s="36">
        <f>INDEX('Optimitzador qh'!$C$15:$H$15,E31234)</f>
        <v>550</v>
      </c>
      <c r="H31234" s="42">
        <f t="shared" si="1981"/>
        <v>0</v>
      </c>
    </row>
    <row r="31235" spans="1:8" x14ac:dyDescent="0.25">
      <c r="A31235" s="50">
        <v>44156.312916666662</v>
      </c>
      <c r="B31235" s="79">
        <v>20</v>
      </c>
      <c r="C31235" s="40">
        <f t="shared" si="1978"/>
        <v>11</v>
      </c>
      <c r="D31235" s="41">
        <f t="shared" si="1979"/>
        <v>2020</v>
      </c>
      <c r="E31235" s="43">
        <f>IF(WEEKDAY(A31235,2)&gt;=6,6,IF(ISNUMBER(MATCH(TRUNC(A31235),Normativa!$A$81:$A$108,0)),6,INDEX(Normativa!$D$67:$AA$78,MATCH(MONTH(A31235),Normativa!$C$67:$C$78,0),MATCH(HOUR(A31235),Normativa!$D$66:$AA$66,0))))</f>
        <v>6</v>
      </c>
      <c r="F31235" s="40">
        <f t="shared" si="1980"/>
        <v>80</v>
      </c>
      <c r="G31235" s="36">
        <f>INDEX('Optimitzador qh'!$C$15:$H$15,E31235)</f>
        <v>550</v>
      </c>
      <c r="H31235" s="42">
        <f t="shared" si="1981"/>
        <v>0</v>
      </c>
    </row>
    <row r="31236" spans="1:8" x14ac:dyDescent="0.25">
      <c r="A31236" s="50">
        <v>44156.323333333334</v>
      </c>
      <c r="B31236" s="79">
        <v>22</v>
      </c>
      <c r="C31236" s="40">
        <f t="shared" si="1978"/>
        <v>11</v>
      </c>
      <c r="D31236" s="41">
        <f t="shared" si="1979"/>
        <v>2020</v>
      </c>
      <c r="E31236" s="43">
        <f>IF(WEEKDAY(A31236,2)&gt;=6,6,IF(ISNUMBER(MATCH(TRUNC(A31236),Normativa!$A$81:$A$108,0)),6,INDEX(Normativa!$D$67:$AA$78,MATCH(MONTH(A31236),Normativa!$C$67:$C$78,0),MATCH(HOUR(A31236),Normativa!$D$66:$AA$66,0))))</f>
        <v>6</v>
      </c>
      <c r="F31236" s="40">
        <f t="shared" si="1980"/>
        <v>88</v>
      </c>
      <c r="G31236" s="36">
        <f>INDEX('Optimitzador qh'!$C$15:$H$15,E31236)</f>
        <v>550</v>
      </c>
      <c r="H31236" s="42">
        <f t="shared" si="1981"/>
        <v>0</v>
      </c>
    </row>
    <row r="31237" spans="1:8" x14ac:dyDescent="0.25">
      <c r="A31237" s="50">
        <v>44156.333749999998</v>
      </c>
      <c r="B31237" s="79">
        <v>20</v>
      </c>
      <c r="C31237" s="40">
        <f t="shared" ref="C31237:C31300" si="1982">MONTH(A31237)</f>
        <v>11</v>
      </c>
      <c r="D31237" s="41">
        <f t="shared" ref="D31237:D31300" si="1983">YEAR(A31237)</f>
        <v>2020</v>
      </c>
      <c r="E31237" s="43">
        <f>IF(WEEKDAY(A31237,2)&gt;=6,6,IF(ISNUMBER(MATCH(TRUNC(A31237),Normativa!$A$81:$A$108,0)),6,INDEX(Normativa!$D$67:$AA$78,MATCH(MONTH(A31237),Normativa!$C$67:$C$78,0),MATCH(HOUR(A31237),Normativa!$D$66:$AA$66,0))))</f>
        <v>6</v>
      </c>
      <c r="F31237" s="40">
        <f t="shared" ref="F31237:F31300" si="1984">B31237*4</f>
        <v>80</v>
      </c>
      <c r="G31237" s="36">
        <f>INDEX('Optimitzador qh'!$C$15:$H$15,E31237)</f>
        <v>550</v>
      </c>
      <c r="H31237" s="42">
        <f t="shared" si="1981"/>
        <v>0</v>
      </c>
    </row>
    <row r="31238" spans="1:8" x14ac:dyDescent="0.25">
      <c r="A31238" s="50">
        <v>44156.344166666662</v>
      </c>
      <c r="B31238" s="79">
        <v>21</v>
      </c>
      <c r="C31238" s="40">
        <f t="shared" si="1982"/>
        <v>11</v>
      </c>
      <c r="D31238" s="41">
        <f t="shared" si="1983"/>
        <v>2020</v>
      </c>
      <c r="E31238" s="43">
        <f>IF(WEEKDAY(A31238,2)&gt;=6,6,IF(ISNUMBER(MATCH(TRUNC(A31238),Normativa!$A$81:$A$108,0)),6,INDEX(Normativa!$D$67:$AA$78,MATCH(MONTH(A31238),Normativa!$C$67:$C$78,0),MATCH(HOUR(A31238),Normativa!$D$66:$AA$66,0))))</f>
        <v>6</v>
      </c>
      <c r="F31238" s="40">
        <f t="shared" si="1984"/>
        <v>84</v>
      </c>
      <c r="G31238" s="36">
        <f>INDEX('Optimitzador qh'!$C$15:$H$15,E31238)</f>
        <v>550</v>
      </c>
      <c r="H31238" s="42">
        <f t="shared" si="1981"/>
        <v>0</v>
      </c>
    </row>
    <row r="31239" spans="1:8" x14ac:dyDescent="0.25">
      <c r="A31239" s="50">
        <v>44156.354583333334</v>
      </c>
      <c r="B31239" s="79">
        <v>21</v>
      </c>
      <c r="C31239" s="40">
        <f t="shared" si="1982"/>
        <v>11</v>
      </c>
      <c r="D31239" s="41">
        <f t="shared" si="1983"/>
        <v>2020</v>
      </c>
      <c r="E31239" s="43">
        <f>IF(WEEKDAY(A31239,2)&gt;=6,6,IF(ISNUMBER(MATCH(TRUNC(A31239),Normativa!$A$81:$A$108,0)),6,INDEX(Normativa!$D$67:$AA$78,MATCH(MONTH(A31239),Normativa!$C$67:$C$78,0),MATCH(HOUR(A31239),Normativa!$D$66:$AA$66,0))))</f>
        <v>6</v>
      </c>
      <c r="F31239" s="40">
        <f t="shared" si="1984"/>
        <v>84</v>
      </c>
      <c r="G31239" s="36">
        <f>INDEX('Optimitzador qh'!$C$15:$H$15,E31239)</f>
        <v>550</v>
      </c>
      <c r="H31239" s="42">
        <f t="shared" si="1981"/>
        <v>0</v>
      </c>
    </row>
    <row r="31240" spans="1:8" x14ac:dyDescent="0.25">
      <c r="A31240" s="50">
        <v>44156.364999999998</v>
      </c>
      <c r="B31240" s="79">
        <v>21</v>
      </c>
      <c r="C31240" s="40">
        <f t="shared" si="1982"/>
        <v>11</v>
      </c>
      <c r="D31240" s="41">
        <f t="shared" si="1983"/>
        <v>2020</v>
      </c>
      <c r="E31240" s="43">
        <f>IF(WEEKDAY(A31240,2)&gt;=6,6,IF(ISNUMBER(MATCH(TRUNC(A31240),Normativa!$A$81:$A$108,0)),6,INDEX(Normativa!$D$67:$AA$78,MATCH(MONTH(A31240),Normativa!$C$67:$C$78,0),MATCH(HOUR(A31240),Normativa!$D$66:$AA$66,0))))</f>
        <v>6</v>
      </c>
      <c r="F31240" s="40">
        <f t="shared" si="1984"/>
        <v>84</v>
      </c>
      <c r="G31240" s="36">
        <f>INDEX('Optimitzador qh'!$C$15:$H$15,E31240)</f>
        <v>550</v>
      </c>
      <c r="H31240" s="42">
        <f t="shared" si="1981"/>
        <v>0</v>
      </c>
    </row>
    <row r="31241" spans="1:8" x14ac:dyDescent="0.25">
      <c r="A31241" s="50">
        <v>44156.375416666662</v>
      </c>
      <c r="B31241" s="79">
        <v>23</v>
      </c>
      <c r="C31241" s="40">
        <f t="shared" si="1982"/>
        <v>11</v>
      </c>
      <c r="D31241" s="41">
        <f t="shared" si="1983"/>
        <v>2020</v>
      </c>
      <c r="E31241" s="43">
        <f>IF(WEEKDAY(A31241,2)&gt;=6,6,IF(ISNUMBER(MATCH(TRUNC(A31241),Normativa!$A$81:$A$108,0)),6,INDEX(Normativa!$D$67:$AA$78,MATCH(MONTH(A31241),Normativa!$C$67:$C$78,0),MATCH(HOUR(A31241),Normativa!$D$66:$AA$66,0))))</f>
        <v>6</v>
      </c>
      <c r="F31241" s="40">
        <f t="shared" si="1984"/>
        <v>92</v>
      </c>
      <c r="G31241" s="36">
        <f>INDEX('Optimitzador qh'!$C$15:$H$15,E31241)</f>
        <v>550</v>
      </c>
      <c r="H31241" s="42">
        <f t="shared" si="1981"/>
        <v>0</v>
      </c>
    </row>
    <row r="31242" spans="1:8" x14ac:dyDescent="0.25">
      <c r="A31242" s="50">
        <v>44156.385833333334</v>
      </c>
      <c r="B31242" s="79">
        <v>24</v>
      </c>
      <c r="C31242" s="40">
        <f t="shared" si="1982"/>
        <v>11</v>
      </c>
      <c r="D31242" s="41">
        <f t="shared" si="1983"/>
        <v>2020</v>
      </c>
      <c r="E31242" s="43">
        <f>IF(WEEKDAY(A31242,2)&gt;=6,6,IF(ISNUMBER(MATCH(TRUNC(A31242),Normativa!$A$81:$A$108,0)),6,INDEX(Normativa!$D$67:$AA$78,MATCH(MONTH(A31242),Normativa!$C$67:$C$78,0),MATCH(HOUR(A31242),Normativa!$D$66:$AA$66,0))))</f>
        <v>6</v>
      </c>
      <c r="F31242" s="40">
        <f t="shared" si="1984"/>
        <v>96</v>
      </c>
      <c r="G31242" s="36">
        <f>INDEX('Optimitzador qh'!$C$15:$H$15,E31242)</f>
        <v>550</v>
      </c>
      <c r="H31242" s="42">
        <f t="shared" si="1981"/>
        <v>0</v>
      </c>
    </row>
    <row r="31243" spans="1:8" x14ac:dyDescent="0.25">
      <c r="A31243" s="50">
        <v>44156.396249999998</v>
      </c>
      <c r="B31243" s="79">
        <v>23</v>
      </c>
      <c r="C31243" s="40">
        <f t="shared" si="1982"/>
        <v>11</v>
      </c>
      <c r="D31243" s="41">
        <f t="shared" si="1983"/>
        <v>2020</v>
      </c>
      <c r="E31243" s="43">
        <f>IF(WEEKDAY(A31243,2)&gt;=6,6,IF(ISNUMBER(MATCH(TRUNC(A31243),Normativa!$A$81:$A$108,0)),6,INDEX(Normativa!$D$67:$AA$78,MATCH(MONTH(A31243),Normativa!$C$67:$C$78,0),MATCH(HOUR(A31243),Normativa!$D$66:$AA$66,0))))</f>
        <v>6</v>
      </c>
      <c r="F31243" s="40">
        <f t="shared" si="1984"/>
        <v>92</v>
      </c>
      <c r="G31243" s="36">
        <f>INDEX('Optimitzador qh'!$C$15:$H$15,E31243)</f>
        <v>550</v>
      </c>
      <c r="H31243" s="42">
        <f t="shared" si="1981"/>
        <v>0</v>
      </c>
    </row>
    <row r="31244" spans="1:8" x14ac:dyDescent="0.25">
      <c r="A31244" s="50">
        <v>44156.406666666662</v>
      </c>
      <c r="B31244" s="79">
        <v>24</v>
      </c>
      <c r="C31244" s="40">
        <f t="shared" si="1982"/>
        <v>11</v>
      </c>
      <c r="D31244" s="41">
        <f t="shared" si="1983"/>
        <v>2020</v>
      </c>
      <c r="E31244" s="43">
        <f>IF(WEEKDAY(A31244,2)&gt;=6,6,IF(ISNUMBER(MATCH(TRUNC(A31244),Normativa!$A$81:$A$108,0)),6,INDEX(Normativa!$D$67:$AA$78,MATCH(MONTH(A31244),Normativa!$C$67:$C$78,0),MATCH(HOUR(A31244),Normativa!$D$66:$AA$66,0))))</f>
        <v>6</v>
      </c>
      <c r="F31244" s="40">
        <f t="shared" si="1984"/>
        <v>96</v>
      </c>
      <c r="G31244" s="36">
        <f>INDEX('Optimitzador qh'!$C$15:$H$15,E31244)</f>
        <v>550</v>
      </c>
      <c r="H31244" s="42">
        <f t="shared" si="1981"/>
        <v>0</v>
      </c>
    </row>
    <row r="31245" spans="1:8" x14ac:dyDescent="0.25">
      <c r="A31245" s="50">
        <v>44156.417083333334</v>
      </c>
      <c r="B31245" s="79">
        <v>23</v>
      </c>
      <c r="C31245" s="40">
        <f t="shared" si="1982"/>
        <v>11</v>
      </c>
      <c r="D31245" s="41">
        <f t="shared" si="1983"/>
        <v>2020</v>
      </c>
      <c r="E31245" s="43">
        <f>IF(WEEKDAY(A31245,2)&gt;=6,6,IF(ISNUMBER(MATCH(TRUNC(A31245),Normativa!$A$81:$A$108,0)),6,INDEX(Normativa!$D$67:$AA$78,MATCH(MONTH(A31245),Normativa!$C$67:$C$78,0),MATCH(HOUR(A31245),Normativa!$D$66:$AA$66,0))))</f>
        <v>6</v>
      </c>
      <c r="F31245" s="40">
        <f t="shared" si="1984"/>
        <v>92</v>
      </c>
      <c r="G31245" s="36">
        <f>INDEX('Optimitzador qh'!$C$15:$H$15,E31245)</f>
        <v>550</v>
      </c>
      <c r="H31245" s="42">
        <f t="shared" si="1981"/>
        <v>0</v>
      </c>
    </row>
    <row r="31246" spans="1:8" x14ac:dyDescent="0.25">
      <c r="A31246" s="50">
        <v>44156.427499999998</v>
      </c>
      <c r="B31246" s="79">
        <v>23</v>
      </c>
      <c r="C31246" s="40">
        <f t="shared" si="1982"/>
        <v>11</v>
      </c>
      <c r="D31246" s="41">
        <f t="shared" si="1983"/>
        <v>2020</v>
      </c>
      <c r="E31246" s="43">
        <f>IF(WEEKDAY(A31246,2)&gt;=6,6,IF(ISNUMBER(MATCH(TRUNC(A31246),Normativa!$A$81:$A$108,0)),6,INDEX(Normativa!$D$67:$AA$78,MATCH(MONTH(A31246),Normativa!$C$67:$C$78,0),MATCH(HOUR(A31246),Normativa!$D$66:$AA$66,0))))</f>
        <v>6</v>
      </c>
      <c r="F31246" s="40">
        <f t="shared" si="1984"/>
        <v>92</v>
      </c>
      <c r="G31246" s="36">
        <f>INDEX('Optimitzador qh'!$C$15:$H$15,E31246)</f>
        <v>550</v>
      </c>
      <c r="H31246" s="42">
        <f t="shared" ref="H31246:H31309" si="1985">IF(F31246&gt;G31246,(F31246-G31246)^2,0)</f>
        <v>0</v>
      </c>
    </row>
    <row r="31247" spans="1:8" x14ac:dyDescent="0.25">
      <c r="A31247" s="50">
        <v>44156.437916666662</v>
      </c>
      <c r="B31247" s="79">
        <v>22</v>
      </c>
      <c r="C31247" s="40">
        <f t="shared" si="1982"/>
        <v>11</v>
      </c>
      <c r="D31247" s="41">
        <f t="shared" si="1983"/>
        <v>2020</v>
      </c>
      <c r="E31247" s="43">
        <f>IF(WEEKDAY(A31247,2)&gt;=6,6,IF(ISNUMBER(MATCH(TRUNC(A31247),Normativa!$A$81:$A$108,0)),6,INDEX(Normativa!$D$67:$AA$78,MATCH(MONTH(A31247),Normativa!$C$67:$C$78,0),MATCH(HOUR(A31247),Normativa!$D$66:$AA$66,0))))</f>
        <v>6</v>
      </c>
      <c r="F31247" s="40">
        <f t="shared" si="1984"/>
        <v>88</v>
      </c>
      <c r="G31247" s="36">
        <f>INDEX('Optimitzador qh'!$C$15:$H$15,E31247)</f>
        <v>550</v>
      </c>
      <c r="H31247" s="42">
        <f t="shared" si="1985"/>
        <v>0</v>
      </c>
    </row>
    <row r="31248" spans="1:8" x14ac:dyDescent="0.25">
      <c r="A31248" s="50">
        <v>44156.448333333334</v>
      </c>
      <c r="B31248" s="79">
        <v>22</v>
      </c>
      <c r="C31248" s="40">
        <f t="shared" si="1982"/>
        <v>11</v>
      </c>
      <c r="D31248" s="41">
        <f t="shared" si="1983"/>
        <v>2020</v>
      </c>
      <c r="E31248" s="43">
        <f>IF(WEEKDAY(A31248,2)&gt;=6,6,IF(ISNUMBER(MATCH(TRUNC(A31248),Normativa!$A$81:$A$108,0)),6,INDEX(Normativa!$D$67:$AA$78,MATCH(MONTH(A31248),Normativa!$C$67:$C$78,0),MATCH(HOUR(A31248),Normativa!$D$66:$AA$66,0))))</f>
        <v>6</v>
      </c>
      <c r="F31248" s="40">
        <f t="shared" si="1984"/>
        <v>88</v>
      </c>
      <c r="G31248" s="36">
        <f>INDEX('Optimitzador qh'!$C$15:$H$15,E31248)</f>
        <v>550</v>
      </c>
      <c r="H31248" s="42">
        <f t="shared" si="1985"/>
        <v>0</v>
      </c>
    </row>
    <row r="31249" spans="1:8" x14ac:dyDescent="0.25">
      <c r="A31249" s="50">
        <v>44156.458749999998</v>
      </c>
      <c r="B31249" s="79">
        <v>22</v>
      </c>
      <c r="C31249" s="40">
        <f t="shared" si="1982"/>
        <v>11</v>
      </c>
      <c r="D31249" s="41">
        <f t="shared" si="1983"/>
        <v>2020</v>
      </c>
      <c r="E31249" s="43">
        <f>IF(WEEKDAY(A31249,2)&gt;=6,6,IF(ISNUMBER(MATCH(TRUNC(A31249),Normativa!$A$81:$A$108,0)),6,INDEX(Normativa!$D$67:$AA$78,MATCH(MONTH(A31249),Normativa!$C$67:$C$78,0),MATCH(HOUR(A31249),Normativa!$D$66:$AA$66,0))))</f>
        <v>6</v>
      </c>
      <c r="F31249" s="40">
        <f t="shared" si="1984"/>
        <v>88</v>
      </c>
      <c r="G31249" s="36">
        <f>INDEX('Optimitzador qh'!$C$15:$H$15,E31249)</f>
        <v>550</v>
      </c>
      <c r="H31249" s="42">
        <f t="shared" si="1985"/>
        <v>0</v>
      </c>
    </row>
    <row r="31250" spans="1:8" x14ac:dyDescent="0.25">
      <c r="A31250" s="50">
        <v>44156.469166666662</v>
      </c>
      <c r="B31250" s="79">
        <v>23</v>
      </c>
      <c r="C31250" s="40">
        <f t="shared" si="1982"/>
        <v>11</v>
      </c>
      <c r="D31250" s="41">
        <f t="shared" si="1983"/>
        <v>2020</v>
      </c>
      <c r="E31250" s="43">
        <f>IF(WEEKDAY(A31250,2)&gt;=6,6,IF(ISNUMBER(MATCH(TRUNC(A31250),Normativa!$A$81:$A$108,0)),6,INDEX(Normativa!$D$67:$AA$78,MATCH(MONTH(A31250),Normativa!$C$67:$C$78,0),MATCH(HOUR(A31250),Normativa!$D$66:$AA$66,0))))</f>
        <v>6</v>
      </c>
      <c r="F31250" s="40">
        <f t="shared" si="1984"/>
        <v>92</v>
      </c>
      <c r="G31250" s="36">
        <f>INDEX('Optimitzador qh'!$C$15:$H$15,E31250)</f>
        <v>550</v>
      </c>
      <c r="H31250" s="42">
        <f t="shared" si="1985"/>
        <v>0</v>
      </c>
    </row>
    <row r="31251" spans="1:8" x14ac:dyDescent="0.25">
      <c r="A31251" s="50">
        <v>44156.479583333334</v>
      </c>
      <c r="B31251" s="79">
        <v>22</v>
      </c>
      <c r="C31251" s="40">
        <f t="shared" si="1982"/>
        <v>11</v>
      </c>
      <c r="D31251" s="41">
        <f t="shared" si="1983"/>
        <v>2020</v>
      </c>
      <c r="E31251" s="43">
        <f>IF(WEEKDAY(A31251,2)&gt;=6,6,IF(ISNUMBER(MATCH(TRUNC(A31251),Normativa!$A$81:$A$108,0)),6,INDEX(Normativa!$D$67:$AA$78,MATCH(MONTH(A31251),Normativa!$C$67:$C$78,0),MATCH(HOUR(A31251),Normativa!$D$66:$AA$66,0))))</f>
        <v>6</v>
      </c>
      <c r="F31251" s="40">
        <f t="shared" si="1984"/>
        <v>88</v>
      </c>
      <c r="G31251" s="36">
        <f>INDEX('Optimitzador qh'!$C$15:$H$15,E31251)</f>
        <v>550</v>
      </c>
      <c r="H31251" s="42">
        <f t="shared" si="1985"/>
        <v>0</v>
      </c>
    </row>
    <row r="31252" spans="1:8" x14ac:dyDescent="0.25">
      <c r="A31252" s="50">
        <v>44156.49</v>
      </c>
      <c r="B31252" s="79">
        <v>23</v>
      </c>
      <c r="C31252" s="40">
        <f t="shared" si="1982"/>
        <v>11</v>
      </c>
      <c r="D31252" s="41">
        <f t="shared" si="1983"/>
        <v>2020</v>
      </c>
      <c r="E31252" s="43">
        <f>IF(WEEKDAY(A31252,2)&gt;=6,6,IF(ISNUMBER(MATCH(TRUNC(A31252),Normativa!$A$81:$A$108,0)),6,INDEX(Normativa!$D$67:$AA$78,MATCH(MONTH(A31252),Normativa!$C$67:$C$78,0),MATCH(HOUR(A31252),Normativa!$D$66:$AA$66,0))))</f>
        <v>6</v>
      </c>
      <c r="F31252" s="40">
        <f t="shared" si="1984"/>
        <v>92</v>
      </c>
      <c r="G31252" s="36">
        <f>INDEX('Optimitzador qh'!$C$15:$H$15,E31252)</f>
        <v>550</v>
      </c>
      <c r="H31252" s="42">
        <f t="shared" si="1985"/>
        <v>0</v>
      </c>
    </row>
    <row r="31253" spans="1:8" x14ac:dyDescent="0.25">
      <c r="A31253" s="50">
        <v>44156.500416666662</v>
      </c>
      <c r="B31253" s="79">
        <v>23</v>
      </c>
      <c r="C31253" s="40">
        <f t="shared" si="1982"/>
        <v>11</v>
      </c>
      <c r="D31253" s="41">
        <f t="shared" si="1983"/>
        <v>2020</v>
      </c>
      <c r="E31253" s="43">
        <f>IF(WEEKDAY(A31253,2)&gt;=6,6,IF(ISNUMBER(MATCH(TRUNC(A31253),Normativa!$A$81:$A$108,0)),6,INDEX(Normativa!$D$67:$AA$78,MATCH(MONTH(A31253),Normativa!$C$67:$C$78,0),MATCH(HOUR(A31253),Normativa!$D$66:$AA$66,0))))</f>
        <v>6</v>
      </c>
      <c r="F31253" s="40">
        <f t="shared" si="1984"/>
        <v>92</v>
      </c>
      <c r="G31253" s="36">
        <f>INDEX('Optimitzador qh'!$C$15:$H$15,E31253)</f>
        <v>550</v>
      </c>
      <c r="H31253" s="42">
        <f t="shared" si="1985"/>
        <v>0</v>
      </c>
    </row>
    <row r="31254" spans="1:8" x14ac:dyDescent="0.25">
      <c r="A31254" s="50">
        <v>44156.510833333334</v>
      </c>
      <c r="B31254" s="79">
        <v>23</v>
      </c>
      <c r="C31254" s="40">
        <f t="shared" si="1982"/>
        <v>11</v>
      </c>
      <c r="D31254" s="41">
        <f t="shared" si="1983"/>
        <v>2020</v>
      </c>
      <c r="E31254" s="43">
        <f>IF(WEEKDAY(A31254,2)&gt;=6,6,IF(ISNUMBER(MATCH(TRUNC(A31254),Normativa!$A$81:$A$108,0)),6,INDEX(Normativa!$D$67:$AA$78,MATCH(MONTH(A31254),Normativa!$C$67:$C$78,0),MATCH(HOUR(A31254),Normativa!$D$66:$AA$66,0))))</f>
        <v>6</v>
      </c>
      <c r="F31254" s="40">
        <f t="shared" si="1984"/>
        <v>92</v>
      </c>
      <c r="G31254" s="36">
        <f>INDEX('Optimitzador qh'!$C$15:$H$15,E31254)</f>
        <v>550</v>
      </c>
      <c r="H31254" s="42">
        <f t="shared" si="1985"/>
        <v>0</v>
      </c>
    </row>
    <row r="31255" spans="1:8" x14ac:dyDescent="0.25">
      <c r="A31255" s="50">
        <v>44156.521249999998</v>
      </c>
      <c r="B31255" s="79">
        <v>23</v>
      </c>
      <c r="C31255" s="40">
        <f t="shared" si="1982"/>
        <v>11</v>
      </c>
      <c r="D31255" s="41">
        <f t="shared" si="1983"/>
        <v>2020</v>
      </c>
      <c r="E31255" s="43">
        <f>IF(WEEKDAY(A31255,2)&gt;=6,6,IF(ISNUMBER(MATCH(TRUNC(A31255),Normativa!$A$81:$A$108,0)),6,INDEX(Normativa!$D$67:$AA$78,MATCH(MONTH(A31255),Normativa!$C$67:$C$78,0),MATCH(HOUR(A31255),Normativa!$D$66:$AA$66,0))))</f>
        <v>6</v>
      </c>
      <c r="F31255" s="40">
        <f t="shared" si="1984"/>
        <v>92</v>
      </c>
      <c r="G31255" s="36">
        <f>INDEX('Optimitzador qh'!$C$15:$H$15,E31255)</f>
        <v>550</v>
      </c>
      <c r="H31255" s="42">
        <f t="shared" si="1985"/>
        <v>0</v>
      </c>
    </row>
    <row r="31256" spans="1:8" x14ac:dyDescent="0.25">
      <c r="A31256" s="50">
        <v>44156.531666666662</v>
      </c>
      <c r="B31256" s="79">
        <v>24</v>
      </c>
      <c r="C31256" s="40">
        <f t="shared" si="1982"/>
        <v>11</v>
      </c>
      <c r="D31256" s="41">
        <f t="shared" si="1983"/>
        <v>2020</v>
      </c>
      <c r="E31256" s="43">
        <f>IF(WEEKDAY(A31256,2)&gt;=6,6,IF(ISNUMBER(MATCH(TRUNC(A31256),Normativa!$A$81:$A$108,0)),6,INDEX(Normativa!$D$67:$AA$78,MATCH(MONTH(A31256),Normativa!$C$67:$C$78,0),MATCH(HOUR(A31256),Normativa!$D$66:$AA$66,0))))</f>
        <v>6</v>
      </c>
      <c r="F31256" s="40">
        <f t="shared" si="1984"/>
        <v>96</v>
      </c>
      <c r="G31256" s="36">
        <f>INDEX('Optimitzador qh'!$C$15:$H$15,E31256)</f>
        <v>550</v>
      </c>
      <c r="H31256" s="42">
        <f t="shared" si="1985"/>
        <v>0</v>
      </c>
    </row>
    <row r="31257" spans="1:8" x14ac:dyDescent="0.25">
      <c r="A31257" s="50">
        <v>44156.542083333334</v>
      </c>
      <c r="B31257" s="79">
        <v>23</v>
      </c>
      <c r="C31257" s="40">
        <f t="shared" si="1982"/>
        <v>11</v>
      </c>
      <c r="D31257" s="41">
        <f t="shared" si="1983"/>
        <v>2020</v>
      </c>
      <c r="E31257" s="43">
        <f>IF(WEEKDAY(A31257,2)&gt;=6,6,IF(ISNUMBER(MATCH(TRUNC(A31257),Normativa!$A$81:$A$108,0)),6,INDEX(Normativa!$D$67:$AA$78,MATCH(MONTH(A31257),Normativa!$C$67:$C$78,0),MATCH(HOUR(A31257),Normativa!$D$66:$AA$66,0))))</f>
        <v>6</v>
      </c>
      <c r="F31257" s="40">
        <f t="shared" si="1984"/>
        <v>92</v>
      </c>
      <c r="G31257" s="36">
        <f>INDEX('Optimitzador qh'!$C$15:$H$15,E31257)</f>
        <v>550</v>
      </c>
      <c r="H31257" s="42">
        <f t="shared" si="1985"/>
        <v>0</v>
      </c>
    </row>
    <row r="31258" spans="1:8" x14ac:dyDescent="0.25">
      <c r="A31258" s="50">
        <v>44156.552499999998</v>
      </c>
      <c r="B31258" s="79">
        <v>23</v>
      </c>
      <c r="C31258" s="40">
        <f t="shared" si="1982"/>
        <v>11</v>
      </c>
      <c r="D31258" s="41">
        <f t="shared" si="1983"/>
        <v>2020</v>
      </c>
      <c r="E31258" s="43">
        <f>IF(WEEKDAY(A31258,2)&gt;=6,6,IF(ISNUMBER(MATCH(TRUNC(A31258),Normativa!$A$81:$A$108,0)),6,INDEX(Normativa!$D$67:$AA$78,MATCH(MONTH(A31258),Normativa!$C$67:$C$78,0),MATCH(HOUR(A31258),Normativa!$D$66:$AA$66,0))))</f>
        <v>6</v>
      </c>
      <c r="F31258" s="40">
        <f t="shared" si="1984"/>
        <v>92</v>
      </c>
      <c r="G31258" s="36">
        <f>INDEX('Optimitzador qh'!$C$15:$H$15,E31258)</f>
        <v>550</v>
      </c>
      <c r="H31258" s="42">
        <f t="shared" si="1985"/>
        <v>0</v>
      </c>
    </row>
    <row r="31259" spans="1:8" x14ac:dyDescent="0.25">
      <c r="A31259" s="50">
        <v>44156.562916666662</v>
      </c>
      <c r="B31259" s="79">
        <v>24</v>
      </c>
      <c r="C31259" s="40">
        <f t="shared" si="1982"/>
        <v>11</v>
      </c>
      <c r="D31259" s="41">
        <f t="shared" si="1983"/>
        <v>2020</v>
      </c>
      <c r="E31259" s="43">
        <f>IF(WEEKDAY(A31259,2)&gt;=6,6,IF(ISNUMBER(MATCH(TRUNC(A31259),Normativa!$A$81:$A$108,0)),6,INDEX(Normativa!$D$67:$AA$78,MATCH(MONTH(A31259),Normativa!$C$67:$C$78,0),MATCH(HOUR(A31259),Normativa!$D$66:$AA$66,0))))</f>
        <v>6</v>
      </c>
      <c r="F31259" s="40">
        <f t="shared" si="1984"/>
        <v>96</v>
      </c>
      <c r="G31259" s="36">
        <f>INDEX('Optimitzador qh'!$C$15:$H$15,E31259)</f>
        <v>550</v>
      </c>
      <c r="H31259" s="42">
        <f t="shared" si="1985"/>
        <v>0</v>
      </c>
    </row>
    <row r="31260" spans="1:8" x14ac:dyDescent="0.25">
      <c r="A31260" s="50">
        <v>44156.573333333334</v>
      </c>
      <c r="B31260" s="79">
        <v>23</v>
      </c>
      <c r="C31260" s="40">
        <f t="shared" si="1982"/>
        <v>11</v>
      </c>
      <c r="D31260" s="41">
        <f t="shared" si="1983"/>
        <v>2020</v>
      </c>
      <c r="E31260" s="43">
        <f>IF(WEEKDAY(A31260,2)&gt;=6,6,IF(ISNUMBER(MATCH(TRUNC(A31260),Normativa!$A$81:$A$108,0)),6,INDEX(Normativa!$D$67:$AA$78,MATCH(MONTH(A31260),Normativa!$C$67:$C$78,0),MATCH(HOUR(A31260),Normativa!$D$66:$AA$66,0))))</f>
        <v>6</v>
      </c>
      <c r="F31260" s="40">
        <f t="shared" si="1984"/>
        <v>92</v>
      </c>
      <c r="G31260" s="36">
        <f>INDEX('Optimitzador qh'!$C$15:$H$15,E31260)</f>
        <v>550</v>
      </c>
      <c r="H31260" s="42">
        <f t="shared" si="1985"/>
        <v>0</v>
      </c>
    </row>
    <row r="31261" spans="1:8" x14ac:dyDescent="0.25">
      <c r="A31261" s="50">
        <v>44156.583749999998</v>
      </c>
      <c r="B31261" s="79">
        <v>22</v>
      </c>
      <c r="C31261" s="40">
        <f t="shared" si="1982"/>
        <v>11</v>
      </c>
      <c r="D31261" s="41">
        <f t="shared" si="1983"/>
        <v>2020</v>
      </c>
      <c r="E31261" s="43">
        <f>IF(WEEKDAY(A31261,2)&gt;=6,6,IF(ISNUMBER(MATCH(TRUNC(A31261),Normativa!$A$81:$A$108,0)),6,INDEX(Normativa!$D$67:$AA$78,MATCH(MONTH(A31261),Normativa!$C$67:$C$78,0),MATCH(HOUR(A31261),Normativa!$D$66:$AA$66,0))))</f>
        <v>6</v>
      </c>
      <c r="F31261" s="40">
        <f t="shared" si="1984"/>
        <v>88</v>
      </c>
      <c r="G31261" s="36">
        <f>INDEX('Optimitzador qh'!$C$15:$H$15,E31261)</f>
        <v>550</v>
      </c>
      <c r="H31261" s="42">
        <f t="shared" si="1985"/>
        <v>0</v>
      </c>
    </row>
    <row r="31262" spans="1:8" x14ac:dyDescent="0.25">
      <c r="A31262" s="50">
        <v>44156.594166666662</v>
      </c>
      <c r="B31262" s="79">
        <v>23</v>
      </c>
      <c r="C31262" s="40">
        <f t="shared" si="1982"/>
        <v>11</v>
      </c>
      <c r="D31262" s="41">
        <f t="shared" si="1983"/>
        <v>2020</v>
      </c>
      <c r="E31262" s="43">
        <f>IF(WEEKDAY(A31262,2)&gt;=6,6,IF(ISNUMBER(MATCH(TRUNC(A31262),Normativa!$A$81:$A$108,0)),6,INDEX(Normativa!$D$67:$AA$78,MATCH(MONTH(A31262),Normativa!$C$67:$C$78,0),MATCH(HOUR(A31262),Normativa!$D$66:$AA$66,0))))</f>
        <v>6</v>
      </c>
      <c r="F31262" s="40">
        <f t="shared" si="1984"/>
        <v>92</v>
      </c>
      <c r="G31262" s="36">
        <f>INDEX('Optimitzador qh'!$C$15:$H$15,E31262)</f>
        <v>550</v>
      </c>
      <c r="H31262" s="42">
        <f t="shared" si="1985"/>
        <v>0</v>
      </c>
    </row>
    <row r="31263" spans="1:8" x14ac:dyDescent="0.25">
      <c r="A31263" s="50">
        <v>44156.604583333334</v>
      </c>
      <c r="B31263" s="79">
        <v>23</v>
      </c>
      <c r="C31263" s="40">
        <f t="shared" si="1982"/>
        <v>11</v>
      </c>
      <c r="D31263" s="41">
        <f t="shared" si="1983"/>
        <v>2020</v>
      </c>
      <c r="E31263" s="43">
        <f>IF(WEEKDAY(A31263,2)&gt;=6,6,IF(ISNUMBER(MATCH(TRUNC(A31263),Normativa!$A$81:$A$108,0)),6,INDEX(Normativa!$D$67:$AA$78,MATCH(MONTH(A31263),Normativa!$C$67:$C$78,0),MATCH(HOUR(A31263),Normativa!$D$66:$AA$66,0))))</f>
        <v>6</v>
      </c>
      <c r="F31263" s="40">
        <f t="shared" si="1984"/>
        <v>92</v>
      </c>
      <c r="G31263" s="36">
        <f>INDEX('Optimitzador qh'!$C$15:$H$15,E31263)</f>
        <v>550</v>
      </c>
      <c r="H31263" s="42">
        <f t="shared" si="1985"/>
        <v>0</v>
      </c>
    </row>
    <row r="31264" spans="1:8" x14ac:dyDescent="0.25">
      <c r="A31264" s="50">
        <v>44156.614999999998</v>
      </c>
      <c r="B31264" s="79">
        <v>22</v>
      </c>
      <c r="C31264" s="40">
        <f t="shared" si="1982"/>
        <v>11</v>
      </c>
      <c r="D31264" s="41">
        <f t="shared" si="1983"/>
        <v>2020</v>
      </c>
      <c r="E31264" s="43">
        <f>IF(WEEKDAY(A31264,2)&gt;=6,6,IF(ISNUMBER(MATCH(TRUNC(A31264),Normativa!$A$81:$A$108,0)),6,INDEX(Normativa!$D$67:$AA$78,MATCH(MONTH(A31264),Normativa!$C$67:$C$78,0),MATCH(HOUR(A31264),Normativa!$D$66:$AA$66,0))))</f>
        <v>6</v>
      </c>
      <c r="F31264" s="40">
        <f t="shared" si="1984"/>
        <v>88</v>
      </c>
      <c r="G31264" s="36">
        <f>INDEX('Optimitzador qh'!$C$15:$H$15,E31264)</f>
        <v>550</v>
      </c>
      <c r="H31264" s="42">
        <f t="shared" si="1985"/>
        <v>0</v>
      </c>
    </row>
    <row r="31265" spans="1:8" x14ac:dyDescent="0.25">
      <c r="A31265" s="50">
        <v>44156.625416666662</v>
      </c>
      <c r="B31265" s="79">
        <v>23</v>
      </c>
      <c r="C31265" s="40">
        <f t="shared" si="1982"/>
        <v>11</v>
      </c>
      <c r="D31265" s="41">
        <f t="shared" si="1983"/>
        <v>2020</v>
      </c>
      <c r="E31265" s="43">
        <f>IF(WEEKDAY(A31265,2)&gt;=6,6,IF(ISNUMBER(MATCH(TRUNC(A31265),Normativa!$A$81:$A$108,0)),6,INDEX(Normativa!$D$67:$AA$78,MATCH(MONTH(A31265),Normativa!$C$67:$C$78,0),MATCH(HOUR(A31265),Normativa!$D$66:$AA$66,0))))</f>
        <v>6</v>
      </c>
      <c r="F31265" s="40">
        <f t="shared" si="1984"/>
        <v>92</v>
      </c>
      <c r="G31265" s="36">
        <f>INDEX('Optimitzador qh'!$C$15:$H$15,E31265)</f>
        <v>550</v>
      </c>
      <c r="H31265" s="42">
        <f t="shared" si="1985"/>
        <v>0</v>
      </c>
    </row>
    <row r="31266" spans="1:8" x14ac:dyDescent="0.25">
      <c r="A31266" s="50">
        <v>44156.635833333334</v>
      </c>
      <c r="B31266" s="79">
        <v>22</v>
      </c>
      <c r="C31266" s="40">
        <f t="shared" si="1982"/>
        <v>11</v>
      </c>
      <c r="D31266" s="41">
        <f t="shared" si="1983"/>
        <v>2020</v>
      </c>
      <c r="E31266" s="43">
        <f>IF(WEEKDAY(A31266,2)&gt;=6,6,IF(ISNUMBER(MATCH(TRUNC(A31266),Normativa!$A$81:$A$108,0)),6,INDEX(Normativa!$D$67:$AA$78,MATCH(MONTH(A31266),Normativa!$C$67:$C$78,0),MATCH(HOUR(A31266),Normativa!$D$66:$AA$66,0))))</f>
        <v>6</v>
      </c>
      <c r="F31266" s="40">
        <f t="shared" si="1984"/>
        <v>88</v>
      </c>
      <c r="G31266" s="36">
        <f>INDEX('Optimitzador qh'!$C$15:$H$15,E31266)</f>
        <v>550</v>
      </c>
      <c r="H31266" s="42">
        <f t="shared" si="1985"/>
        <v>0</v>
      </c>
    </row>
    <row r="31267" spans="1:8" x14ac:dyDescent="0.25">
      <c r="A31267" s="50">
        <v>44156.646249999998</v>
      </c>
      <c r="B31267" s="79">
        <v>22</v>
      </c>
      <c r="C31267" s="40">
        <f t="shared" si="1982"/>
        <v>11</v>
      </c>
      <c r="D31267" s="41">
        <f t="shared" si="1983"/>
        <v>2020</v>
      </c>
      <c r="E31267" s="43">
        <f>IF(WEEKDAY(A31267,2)&gt;=6,6,IF(ISNUMBER(MATCH(TRUNC(A31267),Normativa!$A$81:$A$108,0)),6,INDEX(Normativa!$D$67:$AA$78,MATCH(MONTH(A31267),Normativa!$C$67:$C$78,0),MATCH(HOUR(A31267),Normativa!$D$66:$AA$66,0))))</f>
        <v>6</v>
      </c>
      <c r="F31267" s="40">
        <f t="shared" si="1984"/>
        <v>88</v>
      </c>
      <c r="G31267" s="36">
        <f>INDEX('Optimitzador qh'!$C$15:$H$15,E31267)</f>
        <v>550</v>
      </c>
      <c r="H31267" s="42">
        <f t="shared" si="1985"/>
        <v>0</v>
      </c>
    </row>
    <row r="31268" spans="1:8" x14ac:dyDescent="0.25">
      <c r="A31268" s="50">
        <v>44156.656666666662</v>
      </c>
      <c r="B31268" s="79">
        <v>23</v>
      </c>
      <c r="C31268" s="40">
        <f t="shared" si="1982"/>
        <v>11</v>
      </c>
      <c r="D31268" s="41">
        <f t="shared" si="1983"/>
        <v>2020</v>
      </c>
      <c r="E31268" s="43">
        <f>IF(WEEKDAY(A31268,2)&gt;=6,6,IF(ISNUMBER(MATCH(TRUNC(A31268),Normativa!$A$81:$A$108,0)),6,INDEX(Normativa!$D$67:$AA$78,MATCH(MONTH(A31268),Normativa!$C$67:$C$78,0),MATCH(HOUR(A31268),Normativa!$D$66:$AA$66,0))))</f>
        <v>6</v>
      </c>
      <c r="F31268" s="40">
        <f t="shared" si="1984"/>
        <v>92</v>
      </c>
      <c r="G31268" s="36">
        <f>INDEX('Optimitzador qh'!$C$15:$H$15,E31268)</f>
        <v>550</v>
      </c>
      <c r="H31268" s="42">
        <f t="shared" si="1985"/>
        <v>0</v>
      </c>
    </row>
    <row r="31269" spans="1:8" x14ac:dyDescent="0.25">
      <c r="A31269" s="50">
        <v>44156.667083333334</v>
      </c>
      <c r="B31269" s="79">
        <v>22</v>
      </c>
      <c r="C31269" s="40">
        <f t="shared" si="1982"/>
        <v>11</v>
      </c>
      <c r="D31269" s="41">
        <f t="shared" si="1983"/>
        <v>2020</v>
      </c>
      <c r="E31269" s="43">
        <f>IF(WEEKDAY(A31269,2)&gt;=6,6,IF(ISNUMBER(MATCH(TRUNC(A31269),Normativa!$A$81:$A$108,0)),6,INDEX(Normativa!$D$67:$AA$78,MATCH(MONTH(A31269),Normativa!$C$67:$C$78,0),MATCH(HOUR(A31269),Normativa!$D$66:$AA$66,0))))</f>
        <v>6</v>
      </c>
      <c r="F31269" s="40">
        <f t="shared" si="1984"/>
        <v>88</v>
      </c>
      <c r="G31269" s="36">
        <f>INDEX('Optimitzador qh'!$C$15:$H$15,E31269)</f>
        <v>550</v>
      </c>
      <c r="H31269" s="42">
        <f t="shared" si="1985"/>
        <v>0</v>
      </c>
    </row>
    <row r="31270" spans="1:8" x14ac:dyDescent="0.25">
      <c r="A31270" s="50">
        <v>44156.677499999998</v>
      </c>
      <c r="B31270" s="79">
        <v>22</v>
      </c>
      <c r="C31270" s="40">
        <f t="shared" si="1982"/>
        <v>11</v>
      </c>
      <c r="D31270" s="41">
        <f t="shared" si="1983"/>
        <v>2020</v>
      </c>
      <c r="E31270" s="43">
        <f>IF(WEEKDAY(A31270,2)&gt;=6,6,IF(ISNUMBER(MATCH(TRUNC(A31270),Normativa!$A$81:$A$108,0)),6,INDEX(Normativa!$D$67:$AA$78,MATCH(MONTH(A31270),Normativa!$C$67:$C$78,0),MATCH(HOUR(A31270),Normativa!$D$66:$AA$66,0))))</f>
        <v>6</v>
      </c>
      <c r="F31270" s="40">
        <f t="shared" si="1984"/>
        <v>88</v>
      </c>
      <c r="G31270" s="36">
        <f>INDEX('Optimitzador qh'!$C$15:$H$15,E31270)</f>
        <v>550</v>
      </c>
      <c r="H31270" s="42">
        <f t="shared" si="1985"/>
        <v>0</v>
      </c>
    </row>
    <row r="31271" spans="1:8" x14ac:dyDescent="0.25">
      <c r="A31271" s="50">
        <v>44156.687916666662</v>
      </c>
      <c r="B31271" s="79">
        <v>22</v>
      </c>
      <c r="C31271" s="40">
        <f t="shared" si="1982"/>
        <v>11</v>
      </c>
      <c r="D31271" s="41">
        <f t="shared" si="1983"/>
        <v>2020</v>
      </c>
      <c r="E31271" s="43">
        <f>IF(WEEKDAY(A31271,2)&gt;=6,6,IF(ISNUMBER(MATCH(TRUNC(A31271),Normativa!$A$81:$A$108,0)),6,INDEX(Normativa!$D$67:$AA$78,MATCH(MONTH(A31271),Normativa!$C$67:$C$78,0),MATCH(HOUR(A31271),Normativa!$D$66:$AA$66,0))))</f>
        <v>6</v>
      </c>
      <c r="F31271" s="40">
        <f t="shared" si="1984"/>
        <v>88</v>
      </c>
      <c r="G31271" s="36">
        <f>INDEX('Optimitzador qh'!$C$15:$H$15,E31271)</f>
        <v>550</v>
      </c>
      <c r="H31271" s="42">
        <f t="shared" si="1985"/>
        <v>0</v>
      </c>
    </row>
    <row r="31272" spans="1:8" x14ac:dyDescent="0.25">
      <c r="A31272" s="50">
        <v>44156.698333333334</v>
      </c>
      <c r="B31272" s="79">
        <v>23</v>
      </c>
      <c r="C31272" s="40">
        <f t="shared" si="1982"/>
        <v>11</v>
      </c>
      <c r="D31272" s="41">
        <f t="shared" si="1983"/>
        <v>2020</v>
      </c>
      <c r="E31272" s="43">
        <f>IF(WEEKDAY(A31272,2)&gt;=6,6,IF(ISNUMBER(MATCH(TRUNC(A31272),Normativa!$A$81:$A$108,0)),6,INDEX(Normativa!$D$67:$AA$78,MATCH(MONTH(A31272),Normativa!$C$67:$C$78,0),MATCH(HOUR(A31272),Normativa!$D$66:$AA$66,0))))</f>
        <v>6</v>
      </c>
      <c r="F31272" s="40">
        <f t="shared" si="1984"/>
        <v>92</v>
      </c>
      <c r="G31272" s="36">
        <f>INDEX('Optimitzador qh'!$C$15:$H$15,E31272)</f>
        <v>550</v>
      </c>
      <c r="H31272" s="42">
        <f t="shared" si="1985"/>
        <v>0</v>
      </c>
    </row>
    <row r="31273" spans="1:8" x14ac:dyDescent="0.25">
      <c r="A31273" s="50">
        <v>44156.708749999998</v>
      </c>
      <c r="B31273" s="79">
        <v>22</v>
      </c>
      <c r="C31273" s="40">
        <f t="shared" si="1982"/>
        <v>11</v>
      </c>
      <c r="D31273" s="41">
        <f t="shared" si="1983"/>
        <v>2020</v>
      </c>
      <c r="E31273" s="43">
        <f>IF(WEEKDAY(A31273,2)&gt;=6,6,IF(ISNUMBER(MATCH(TRUNC(A31273),Normativa!$A$81:$A$108,0)),6,INDEX(Normativa!$D$67:$AA$78,MATCH(MONTH(A31273),Normativa!$C$67:$C$78,0),MATCH(HOUR(A31273),Normativa!$D$66:$AA$66,0))))</f>
        <v>6</v>
      </c>
      <c r="F31273" s="40">
        <f t="shared" si="1984"/>
        <v>88</v>
      </c>
      <c r="G31273" s="36">
        <f>INDEX('Optimitzador qh'!$C$15:$H$15,E31273)</f>
        <v>550</v>
      </c>
      <c r="H31273" s="42">
        <f t="shared" si="1985"/>
        <v>0</v>
      </c>
    </row>
    <row r="31274" spans="1:8" x14ac:dyDescent="0.25">
      <c r="A31274" s="50">
        <v>44156.719166666662</v>
      </c>
      <c r="B31274" s="79">
        <v>22</v>
      </c>
      <c r="C31274" s="40">
        <f t="shared" si="1982"/>
        <v>11</v>
      </c>
      <c r="D31274" s="41">
        <f t="shared" si="1983"/>
        <v>2020</v>
      </c>
      <c r="E31274" s="43">
        <f>IF(WEEKDAY(A31274,2)&gt;=6,6,IF(ISNUMBER(MATCH(TRUNC(A31274),Normativa!$A$81:$A$108,0)),6,INDEX(Normativa!$D$67:$AA$78,MATCH(MONTH(A31274),Normativa!$C$67:$C$78,0),MATCH(HOUR(A31274),Normativa!$D$66:$AA$66,0))))</f>
        <v>6</v>
      </c>
      <c r="F31274" s="40">
        <f t="shared" si="1984"/>
        <v>88</v>
      </c>
      <c r="G31274" s="36">
        <f>INDEX('Optimitzador qh'!$C$15:$H$15,E31274)</f>
        <v>550</v>
      </c>
      <c r="H31274" s="42">
        <f t="shared" si="1985"/>
        <v>0</v>
      </c>
    </row>
    <row r="31275" spans="1:8" x14ac:dyDescent="0.25">
      <c r="A31275" s="50">
        <v>44156.729583333334</v>
      </c>
      <c r="B31275" s="79">
        <v>22</v>
      </c>
      <c r="C31275" s="40">
        <f t="shared" si="1982"/>
        <v>11</v>
      </c>
      <c r="D31275" s="41">
        <f t="shared" si="1983"/>
        <v>2020</v>
      </c>
      <c r="E31275" s="43">
        <f>IF(WEEKDAY(A31275,2)&gt;=6,6,IF(ISNUMBER(MATCH(TRUNC(A31275),Normativa!$A$81:$A$108,0)),6,INDEX(Normativa!$D$67:$AA$78,MATCH(MONTH(A31275),Normativa!$C$67:$C$78,0),MATCH(HOUR(A31275),Normativa!$D$66:$AA$66,0))))</f>
        <v>6</v>
      </c>
      <c r="F31275" s="40">
        <f t="shared" si="1984"/>
        <v>88</v>
      </c>
      <c r="G31275" s="36">
        <f>INDEX('Optimitzador qh'!$C$15:$H$15,E31275)</f>
        <v>550</v>
      </c>
      <c r="H31275" s="42">
        <f t="shared" si="1985"/>
        <v>0</v>
      </c>
    </row>
    <row r="31276" spans="1:8" x14ac:dyDescent="0.25">
      <c r="A31276" s="50">
        <v>44156.74</v>
      </c>
      <c r="B31276" s="79">
        <v>23</v>
      </c>
      <c r="C31276" s="40">
        <f t="shared" si="1982"/>
        <v>11</v>
      </c>
      <c r="D31276" s="41">
        <f t="shared" si="1983"/>
        <v>2020</v>
      </c>
      <c r="E31276" s="43">
        <f>IF(WEEKDAY(A31276,2)&gt;=6,6,IF(ISNUMBER(MATCH(TRUNC(A31276),Normativa!$A$81:$A$108,0)),6,INDEX(Normativa!$D$67:$AA$78,MATCH(MONTH(A31276),Normativa!$C$67:$C$78,0),MATCH(HOUR(A31276),Normativa!$D$66:$AA$66,0))))</f>
        <v>6</v>
      </c>
      <c r="F31276" s="40">
        <f t="shared" si="1984"/>
        <v>92</v>
      </c>
      <c r="G31276" s="36">
        <f>INDEX('Optimitzador qh'!$C$15:$H$15,E31276)</f>
        <v>550</v>
      </c>
      <c r="H31276" s="42">
        <f t="shared" si="1985"/>
        <v>0</v>
      </c>
    </row>
    <row r="31277" spans="1:8" x14ac:dyDescent="0.25">
      <c r="A31277" s="50">
        <v>44156.750416666662</v>
      </c>
      <c r="B31277" s="79">
        <v>22</v>
      </c>
      <c r="C31277" s="40">
        <f t="shared" si="1982"/>
        <v>11</v>
      </c>
      <c r="D31277" s="41">
        <f t="shared" si="1983"/>
        <v>2020</v>
      </c>
      <c r="E31277" s="43">
        <f>IF(WEEKDAY(A31277,2)&gt;=6,6,IF(ISNUMBER(MATCH(TRUNC(A31277),Normativa!$A$81:$A$108,0)),6,INDEX(Normativa!$D$67:$AA$78,MATCH(MONTH(A31277),Normativa!$C$67:$C$78,0),MATCH(HOUR(A31277),Normativa!$D$66:$AA$66,0))))</f>
        <v>6</v>
      </c>
      <c r="F31277" s="40">
        <f t="shared" si="1984"/>
        <v>88</v>
      </c>
      <c r="G31277" s="36">
        <f>INDEX('Optimitzador qh'!$C$15:$H$15,E31277)</f>
        <v>550</v>
      </c>
      <c r="H31277" s="42">
        <f t="shared" si="1985"/>
        <v>0</v>
      </c>
    </row>
    <row r="31278" spans="1:8" x14ac:dyDescent="0.25">
      <c r="A31278" s="50">
        <v>44156.760833333334</v>
      </c>
      <c r="B31278" s="79">
        <v>21</v>
      </c>
      <c r="C31278" s="40">
        <f t="shared" si="1982"/>
        <v>11</v>
      </c>
      <c r="D31278" s="41">
        <f t="shared" si="1983"/>
        <v>2020</v>
      </c>
      <c r="E31278" s="43">
        <f>IF(WEEKDAY(A31278,2)&gt;=6,6,IF(ISNUMBER(MATCH(TRUNC(A31278),Normativa!$A$81:$A$108,0)),6,INDEX(Normativa!$D$67:$AA$78,MATCH(MONTH(A31278),Normativa!$C$67:$C$78,0),MATCH(HOUR(A31278),Normativa!$D$66:$AA$66,0))))</f>
        <v>6</v>
      </c>
      <c r="F31278" s="40">
        <f t="shared" si="1984"/>
        <v>84</v>
      </c>
      <c r="G31278" s="36">
        <f>INDEX('Optimitzador qh'!$C$15:$H$15,E31278)</f>
        <v>550</v>
      </c>
      <c r="H31278" s="42">
        <f t="shared" si="1985"/>
        <v>0</v>
      </c>
    </row>
    <row r="31279" spans="1:8" x14ac:dyDescent="0.25">
      <c r="A31279" s="50">
        <v>44156.771249999998</v>
      </c>
      <c r="B31279" s="79">
        <v>22</v>
      </c>
      <c r="C31279" s="40">
        <f t="shared" si="1982"/>
        <v>11</v>
      </c>
      <c r="D31279" s="41">
        <f t="shared" si="1983"/>
        <v>2020</v>
      </c>
      <c r="E31279" s="43">
        <f>IF(WEEKDAY(A31279,2)&gt;=6,6,IF(ISNUMBER(MATCH(TRUNC(A31279),Normativa!$A$81:$A$108,0)),6,INDEX(Normativa!$D$67:$AA$78,MATCH(MONTH(A31279),Normativa!$C$67:$C$78,0),MATCH(HOUR(A31279),Normativa!$D$66:$AA$66,0))))</f>
        <v>6</v>
      </c>
      <c r="F31279" s="40">
        <f t="shared" si="1984"/>
        <v>88</v>
      </c>
      <c r="G31279" s="36">
        <f>INDEX('Optimitzador qh'!$C$15:$H$15,E31279)</f>
        <v>550</v>
      </c>
      <c r="H31279" s="42">
        <f t="shared" si="1985"/>
        <v>0</v>
      </c>
    </row>
    <row r="31280" spans="1:8" x14ac:dyDescent="0.25">
      <c r="A31280" s="50">
        <v>44156.781666666662</v>
      </c>
      <c r="B31280" s="79">
        <v>22</v>
      </c>
      <c r="C31280" s="40">
        <f t="shared" si="1982"/>
        <v>11</v>
      </c>
      <c r="D31280" s="41">
        <f t="shared" si="1983"/>
        <v>2020</v>
      </c>
      <c r="E31280" s="43">
        <f>IF(WEEKDAY(A31280,2)&gt;=6,6,IF(ISNUMBER(MATCH(TRUNC(A31280),Normativa!$A$81:$A$108,0)),6,INDEX(Normativa!$D$67:$AA$78,MATCH(MONTH(A31280),Normativa!$C$67:$C$78,0),MATCH(HOUR(A31280),Normativa!$D$66:$AA$66,0))))</f>
        <v>6</v>
      </c>
      <c r="F31280" s="40">
        <f t="shared" si="1984"/>
        <v>88</v>
      </c>
      <c r="G31280" s="36">
        <f>INDEX('Optimitzador qh'!$C$15:$H$15,E31280)</f>
        <v>550</v>
      </c>
      <c r="H31280" s="42">
        <f t="shared" si="1985"/>
        <v>0</v>
      </c>
    </row>
    <row r="31281" spans="1:8" x14ac:dyDescent="0.25">
      <c r="A31281" s="50">
        <v>44156.792083333334</v>
      </c>
      <c r="B31281" s="79">
        <v>22</v>
      </c>
      <c r="C31281" s="40">
        <f t="shared" si="1982"/>
        <v>11</v>
      </c>
      <c r="D31281" s="41">
        <f t="shared" si="1983"/>
        <v>2020</v>
      </c>
      <c r="E31281" s="43">
        <f>IF(WEEKDAY(A31281,2)&gt;=6,6,IF(ISNUMBER(MATCH(TRUNC(A31281),Normativa!$A$81:$A$108,0)),6,INDEX(Normativa!$D$67:$AA$78,MATCH(MONTH(A31281),Normativa!$C$67:$C$78,0),MATCH(HOUR(A31281),Normativa!$D$66:$AA$66,0))))</f>
        <v>6</v>
      </c>
      <c r="F31281" s="40">
        <f t="shared" si="1984"/>
        <v>88</v>
      </c>
      <c r="G31281" s="36">
        <f>INDEX('Optimitzador qh'!$C$15:$H$15,E31281)</f>
        <v>550</v>
      </c>
      <c r="H31281" s="42">
        <f t="shared" si="1985"/>
        <v>0</v>
      </c>
    </row>
    <row r="31282" spans="1:8" x14ac:dyDescent="0.25">
      <c r="A31282" s="50">
        <v>44156.802499999998</v>
      </c>
      <c r="B31282" s="79">
        <v>22</v>
      </c>
      <c r="C31282" s="40">
        <f t="shared" si="1982"/>
        <v>11</v>
      </c>
      <c r="D31282" s="41">
        <f t="shared" si="1983"/>
        <v>2020</v>
      </c>
      <c r="E31282" s="43">
        <f>IF(WEEKDAY(A31282,2)&gt;=6,6,IF(ISNUMBER(MATCH(TRUNC(A31282),Normativa!$A$81:$A$108,0)),6,INDEX(Normativa!$D$67:$AA$78,MATCH(MONTH(A31282),Normativa!$C$67:$C$78,0),MATCH(HOUR(A31282),Normativa!$D$66:$AA$66,0))))</f>
        <v>6</v>
      </c>
      <c r="F31282" s="40">
        <f t="shared" si="1984"/>
        <v>88</v>
      </c>
      <c r="G31282" s="36">
        <f>INDEX('Optimitzador qh'!$C$15:$H$15,E31282)</f>
        <v>550</v>
      </c>
      <c r="H31282" s="42">
        <f t="shared" si="1985"/>
        <v>0</v>
      </c>
    </row>
    <row r="31283" spans="1:8" x14ac:dyDescent="0.25">
      <c r="A31283" s="50">
        <v>44156.812916666662</v>
      </c>
      <c r="B31283" s="79">
        <v>22</v>
      </c>
      <c r="C31283" s="40">
        <f t="shared" si="1982"/>
        <v>11</v>
      </c>
      <c r="D31283" s="41">
        <f t="shared" si="1983"/>
        <v>2020</v>
      </c>
      <c r="E31283" s="43">
        <f>IF(WEEKDAY(A31283,2)&gt;=6,6,IF(ISNUMBER(MATCH(TRUNC(A31283),Normativa!$A$81:$A$108,0)),6,INDEX(Normativa!$D$67:$AA$78,MATCH(MONTH(A31283),Normativa!$C$67:$C$78,0),MATCH(HOUR(A31283),Normativa!$D$66:$AA$66,0))))</f>
        <v>6</v>
      </c>
      <c r="F31283" s="40">
        <f t="shared" si="1984"/>
        <v>88</v>
      </c>
      <c r="G31283" s="36">
        <f>INDEX('Optimitzador qh'!$C$15:$H$15,E31283)</f>
        <v>550</v>
      </c>
      <c r="H31283" s="42">
        <f t="shared" si="1985"/>
        <v>0</v>
      </c>
    </row>
    <row r="31284" spans="1:8" x14ac:dyDescent="0.25">
      <c r="A31284" s="50">
        <v>44156.823333333334</v>
      </c>
      <c r="B31284" s="79">
        <v>22</v>
      </c>
      <c r="C31284" s="40">
        <f t="shared" si="1982"/>
        <v>11</v>
      </c>
      <c r="D31284" s="41">
        <f t="shared" si="1983"/>
        <v>2020</v>
      </c>
      <c r="E31284" s="43">
        <f>IF(WEEKDAY(A31284,2)&gt;=6,6,IF(ISNUMBER(MATCH(TRUNC(A31284),Normativa!$A$81:$A$108,0)),6,INDEX(Normativa!$D$67:$AA$78,MATCH(MONTH(A31284),Normativa!$C$67:$C$78,0),MATCH(HOUR(A31284),Normativa!$D$66:$AA$66,0))))</f>
        <v>6</v>
      </c>
      <c r="F31284" s="40">
        <f t="shared" si="1984"/>
        <v>88</v>
      </c>
      <c r="G31284" s="36">
        <f>INDEX('Optimitzador qh'!$C$15:$H$15,E31284)</f>
        <v>550</v>
      </c>
      <c r="H31284" s="42">
        <f t="shared" si="1985"/>
        <v>0</v>
      </c>
    </row>
    <row r="31285" spans="1:8" x14ac:dyDescent="0.25">
      <c r="A31285" s="50">
        <v>44156.833749999998</v>
      </c>
      <c r="B31285" s="79">
        <v>22</v>
      </c>
      <c r="C31285" s="40">
        <f t="shared" si="1982"/>
        <v>11</v>
      </c>
      <c r="D31285" s="41">
        <f t="shared" si="1983"/>
        <v>2020</v>
      </c>
      <c r="E31285" s="43">
        <f>IF(WEEKDAY(A31285,2)&gt;=6,6,IF(ISNUMBER(MATCH(TRUNC(A31285),Normativa!$A$81:$A$108,0)),6,INDEX(Normativa!$D$67:$AA$78,MATCH(MONTH(A31285),Normativa!$C$67:$C$78,0),MATCH(HOUR(A31285),Normativa!$D$66:$AA$66,0))))</f>
        <v>6</v>
      </c>
      <c r="F31285" s="40">
        <f t="shared" si="1984"/>
        <v>88</v>
      </c>
      <c r="G31285" s="36">
        <f>INDEX('Optimitzador qh'!$C$15:$H$15,E31285)</f>
        <v>550</v>
      </c>
      <c r="H31285" s="42">
        <f t="shared" si="1985"/>
        <v>0</v>
      </c>
    </row>
    <row r="31286" spans="1:8" x14ac:dyDescent="0.25">
      <c r="A31286" s="50">
        <v>44156.844166666662</v>
      </c>
      <c r="B31286" s="79">
        <v>22</v>
      </c>
      <c r="C31286" s="40">
        <f t="shared" si="1982"/>
        <v>11</v>
      </c>
      <c r="D31286" s="41">
        <f t="shared" si="1983"/>
        <v>2020</v>
      </c>
      <c r="E31286" s="43">
        <f>IF(WEEKDAY(A31286,2)&gt;=6,6,IF(ISNUMBER(MATCH(TRUNC(A31286),Normativa!$A$81:$A$108,0)),6,INDEX(Normativa!$D$67:$AA$78,MATCH(MONTH(A31286),Normativa!$C$67:$C$78,0),MATCH(HOUR(A31286),Normativa!$D$66:$AA$66,0))))</f>
        <v>6</v>
      </c>
      <c r="F31286" s="40">
        <f t="shared" si="1984"/>
        <v>88</v>
      </c>
      <c r="G31286" s="36">
        <f>INDEX('Optimitzador qh'!$C$15:$H$15,E31286)</f>
        <v>550</v>
      </c>
      <c r="H31286" s="42">
        <f t="shared" si="1985"/>
        <v>0</v>
      </c>
    </row>
    <row r="31287" spans="1:8" x14ac:dyDescent="0.25">
      <c r="A31287" s="50">
        <v>44156.854583333334</v>
      </c>
      <c r="B31287" s="79">
        <v>21</v>
      </c>
      <c r="C31287" s="40">
        <f t="shared" si="1982"/>
        <v>11</v>
      </c>
      <c r="D31287" s="41">
        <f t="shared" si="1983"/>
        <v>2020</v>
      </c>
      <c r="E31287" s="43">
        <f>IF(WEEKDAY(A31287,2)&gt;=6,6,IF(ISNUMBER(MATCH(TRUNC(A31287),Normativa!$A$81:$A$108,0)),6,INDEX(Normativa!$D$67:$AA$78,MATCH(MONTH(A31287),Normativa!$C$67:$C$78,0),MATCH(HOUR(A31287),Normativa!$D$66:$AA$66,0))))</f>
        <v>6</v>
      </c>
      <c r="F31287" s="40">
        <f t="shared" si="1984"/>
        <v>84</v>
      </c>
      <c r="G31287" s="36">
        <f>INDEX('Optimitzador qh'!$C$15:$H$15,E31287)</f>
        <v>550</v>
      </c>
      <c r="H31287" s="42">
        <f t="shared" si="1985"/>
        <v>0</v>
      </c>
    </row>
    <row r="31288" spans="1:8" x14ac:dyDescent="0.25">
      <c r="A31288" s="50">
        <v>44156.864999999998</v>
      </c>
      <c r="B31288" s="79">
        <v>22</v>
      </c>
      <c r="C31288" s="40">
        <f t="shared" si="1982"/>
        <v>11</v>
      </c>
      <c r="D31288" s="41">
        <f t="shared" si="1983"/>
        <v>2020</v>
      </c>
      <c r="E31288" s="43">
        <f>IF(WEEKDAY(A31288,2)&gt;=6,6,IF(ISNUMBER(MATCH(TRUNC(A31288),Normativa!$A$81:$A$108,0)),6,INDEX(Normativa!$D$67:$AA$78,MATCH(MONTH(A31288),Normativa!$C$67:$C$78,0),MATCH(HOUR(A31288),Normativa!$D$66:$AA$66,0))))</f>
        <v>6</v>
      </c>
      <c r="F31288" s="40">
        <f t="shared" si="1984"/>
        <v>88</v>
      </c>
      <c r="G31288" s="36">
        <f>INDEX('Optimitzador qh'!$C$15:$H$15,E31288)</f>
        <v>550</v>
      </c>
      <c r="H31288" s="42">
        <f t="shared" si="1985"/>
        <v>0</v>
      </c>
    </row>
    <row r="31289" spans="1:8" x14ac:dyDescent="0.25">
      <c r="A31289" s="50">
        <v>44156.875416666662</v>
      </c>
      <c r="B31289" s="79">
        <v>22</v>
      </c>
      <c r="C31289" s="40">
        <f t="shared" si="1982"/>
        <v>11</v>
      </c>
      <c r="D31289" s="41">
        <f t="shared" si="1983"/>
        <v>2020</v>
      </c>
      <c r="E31289" s="43">
        <f>IF(WEEKDAY(A31289,2)&gt;=6,6,IF(ISNUMBER(MATCH(TRUNC(A31289),Normativa!$A$81:$A$108,0)),6,INDEX(Normativa!$D$67:$AA$78,MATCH(MONTH(A31289),Normativa!$C$67:$C$78,0),MATCH(HOUR(A31289),Normativa!$D$66:$AA$66,0))))</f>
        <v>6</v>
      </c>
      <c r="F31289" s="40">
        <f t="shared" si="1984"/>
        <v>88</v>
      </c>
      <c r="G31289" s="36">
        <f>INDEX('Optimitzador qh'!$C$15:$H$15,E31289)</f>
        <v>550</v>
      </c>
      <c r="H31289" s="42">
        <f t="shared" si="1985"/>
        <v>0</v>
      </c>
    </row>
    <row r="31290" spans="1:8" x14ac:dyDescent="0.25">
      <c r="A31290" s="50">
        <v>44156.885833333334</v>
      </c>
      <c r="B31290" s="79">
        <v>22</v>
      </c>
      <c r="C31290" s="40">
        <f t="shared" si="1982"/>
        <v>11</v>
      </c>
      <c r="D31290" s="41">
        <f t="shared" si="1983"/>
        <v>2020</v>
      </c>
      <c r="E31290" s="43">
        <f>IF(WEEKDAY(A31290,2)&gt;=6,6,IF(ISNUMBER(MATCH(TRUNC(A31290),Normativa!$A$81:$A$108,0)),6,INDEX(Normativa!$D$67:$AA$78,MATCH(MONTH(A31290),Normativa!$C$67:$C$78,0),MATCH(HOUR(A31290),Normativa!$D$66:$AA$66,0))))</f>
        <v>6</v>
      </c>
      <c r="F31290" s="40">
        <f t="shared" si="1984"/>
        <v>88</v>
      </c>
      <c r="G31290" s="36">
        <f>INDEX('Optimitzador qh'!$C$15:$H$15,E31290)</f>
        <v>550</v>
      </c>
      <c r="H31290" s="42">
        <f t="shared" si="1985"/>
        <v>0</v>
      </c>
    </row>
    <row r="31291" spans="1:8" x14ac:dyDescent="0.25">
      <c r="A31291" s="50">
        <v>44156.896249999998</v>
      </c>
      <c r="B31291" s="79">
        <v>22</v>
      </c>
      <c r="C31291" s="40">
        <f t="shared" si="1982"/>
        <v>11</v>
      </c>
      <c r="D31291" s="41">
        <f t="shared" si="1983"/>
        <v>2020</v>
      </c>
      <c r="E31291" s="43">
        <f>IF(WEEKDAY(A31291,2)&gt;=6,6,IF(ISNUMBER(MATCH(TRUNC(A31291),Normativa!$A$81:$A$108,0)),6,INDEX(Normativa!$D$67:$AA$78,MATCH(MONTH(A31291),Normativa!$C$67:$C$78,0),MATCH(HOUR(A31291),Normativa!$D$66:$AA$66,0))))</f>
        <v>6</v>
      </c>
      <c r="F31291" s="40">
        <f t="shared" si="1984"/>
        <v>88</v>
      </c>
      <c r="G31291" s="36">
        <f>INDEX('Optimitzador qh'!$C$15:$H$15,E31291)</f>
        <v>550</v>
      </c>
      <c r="H31291" s="42">
        <f t="shared" si="1985"/>
        <v>0</v>
      </c>
    </row>
    <row r="31292" spans="1:8" x14ac:dyDescent="0.25">
      <c r="A31292" s="50">
        <v>44156.906666666662</v>
      </c>
      <c r="B31292" s="79">
        <v>22</v>
      </c>
      <c r="C31292" s="40">
        <f t="shared" si="1982"/>
        <v>11</v>
      </c>
      <c r="D31292" s="41">
        <f t="shared" si="1983"/>
        <v>2020</v>
      </c>
      <c r="E31292" s="43">
        <f>IF(WEEKDAY(A31292,2)&gt;=6,6,IF(ISNUMBER(MATCH(TRUNC(A31292),Normativa!$A$81:$A$108,0)),6,INDEX(Normativa!$D$67:$AA$78,MATCH(MONTH(A31292),Normativa!$C$67:$C$78,0),MATCH(HOUR(A31292),Normativa!$D$66:$AA$66,0))))</f>
        <v>6</v>
      </c>
      <c r="F31292" s="40">
        <f t="shared" si="1984"/>
        <v>88</v>
      </c>
      <c r="G31292" s="36">
        <f>INDEX('Optimitzador qh'!$C$15:$H$15,E31292)</f>
        <v>550</v>
      </c>
      <c r="H31292" s="42">
        <f t="shared" si="1985"/>
        <v>0</v>
      </c>
    </row>
    <row r="31293" spans="1:8" x14ac:dyDescent="0.25">
      <c r="A31293" s="50">
        <v>44156.917083333334</v>
      </c>
      <c r="B31293" s="79">
        <v>22</v>
      </c>
      <c r="C31293" s="40">
        <f t="shared" si="1982"/>
        <v>11</v>
      </c>
      <c r="D31293" s="41">
        <f t="shared" si="1983"/>
        <v>2020</v>
      </c>
      <c r="E31293" s="43">
        <f>IF(WEEKDAY(A31293,2)&gt;=6,6,IF(ISNUMBER(MATCH(TRUNC(A31293),Normativa!$A$81:$A$108,0)),6,INDEX(Normativa!$D$67:$AA$78,MATCH(MONTH(A31293),Normativa!$C$67:$C$78,0),MATCH(HOUR(A31293),Normativa!$D$66:$AA$66,0))))</f>
        <v>6</v>
      </c>
      <c r="F31293" s="40">
        <f t="shared" si="1984"/>
        <v>88</v>
      </c>
      <c r="G31293" s="36">
        <f>INDEX('Optimitzador qh'!$C$15:$H$15,E31293)</f>
        <v>550</v>
      </c>
      <c r="H31293" s="42">
        <f t="shared" si="1985"/>
        <v>0</v>
      </c>
    </row>
    <row r="31294" spans="1:8" x14ac:dyDescent="0.25">
      <c r="A31294" s="50">
        <v>44156.927499999998</v>
      </c>
      <c r="B31294" s="79">
        <v>22</v>
      </c>
      <c r="C31294" s="40">
        <f t="shared" si="1982"/>
        <v>11</v>
      </c>
      <c r="D31294" s="41">
        <f t="shared" si="1983"/>
        <v>2020</v>
      </c>
      <c r="E31294" s="43">
        <f>IF(WEEKDAY(A31294,2)&gt;=6,6,IF(ISNUMBER(MATCH(TRUNC(A31294),Normativa!$A$81:$A$108,0)),6,INDEX(Normativa!$D$67:$AA$78,MATCH(MONTH(A31294),Normativa!$C$67:$C$78,0),MATCH(HOUR(A31294),Normativa!$D$66:$AA$66,0))))</f>
        <v>6</v>
      </c>
      <c r="F31294" s="40">
        <f t="shared" si="1984"/>
        <v>88</v>
      </c>
      <c r="G31294" s="36">
        <f>INDEX('Optimitzador qh'!$C$15:$H$15,E31294)</f>
        <v>550</v>
      </c>
      <c r="H31294" s="42">
        <f t="shared" si="1985"/>
        <v>0</v>
      </c>
    </row>
    <row r="31295" spans="1:8" x14ac:dyDescent="0.25">
      <c r="A31295" s="50">
        <v>44156.937916666662</v>
      </c>
      <c r="B31295" s="79">
        <v>23</v>
      </c>
      <c r="C31295" s="40">
        <f t="shared" si="1982"/>
        <v>11</v>
      </c>
      <c r="D31295" s="41">
        <f t="shared" si="1983"/>
        <v>2020</v>
      </c>
      <c r="E31295" s="43">
        <f>IF(WEEKDAY(A31295,2)&gt;=6,6,IF(ISNUMBER(MATCH(TRUNC(A31295),Normativa!$A$81:$A$108,0)),6,INDEX(Normativa!$D$67:$AA$78,MATCH(MONTH(A31295),Normativa!$C$67:$C$78,0),MATCH(HOUR(A31295),Normativa!$D$66:$AA$66,0))))</f>
        <v>6</v>
      </c>
      <c r="F31295" s="40">
        <f t="shared" si="1984"/>
        <v>92</v>
      </c>
      <c r="G31295" s="36">
        <f>INDEX('Optimitzador qh'!$C$15:$H$15,E31295)</f>
        <v>550</v>
      </c>
      <c r="H31295" s="42">
        <f t="shared" si="1985"/>
        <v>0</v>
      </c>
    </row>
    <row r="31296" spans="1:8" x14ac:dyDescent="0.25">
      <c r="A31296" s="50">
        <v>44156.948333333334</v>
      </c>
      <c r="B31296" s="79">
        <v>22</v>
      </c>
      <c r="C31296" s="40">
        <f t="shared" si="1982"/>
        <v>11</v>
      </c>
      <c r="D31296" s="41">
        <f t="shared" si="1983"/>
        <v>2020</v>
      </c>
      <c r="E31296" s="43">
        <f>IF(WEEKDAY(A31296,2)&gt;=6,6,IF(ISNUMBER(MATCH(TRUNC(A31296),Normativa!$A$81:$A$108,0)),6,INDEX(Normativa!$D$67:$AA$78,MATCH(MONTH(A31296),Normativa!$C$67:$C$78,0),MATCH(HOUR(A31296),Normativa!$D$66:$AA$66,0))))</f>
        <v>6</v>
      </c>
      <c r="F31296" s="40">
        <f t="shared" si="1984"/>
        <v>88</v>
      </c>
      <c r="G31296" s="36">
        <f>INDEX('Optimitzador qh'!$C$15:$H$15,E31296)</f>
        <v>550</v>
      </c>
      <c r="H31296" s="42">
        <f t="shared" si="1985"/>
        <v>0</v>
      </c>
    </row>
    <row r="31297" spans="1:8" x14ac:dyDescent="0.25">
      <c r="A31297" s="50">
        <v>44156.958749999998</v>
      </c>
      <c r="B31297" s="79">
        <v>23</v>
      </c>
      <c r="C31297" s="40">
        <f t="shared" si="1982"/>
        <v>11</v>
      </c>
      <c r="D31297" s="41">
        <f t="shared" si="1983"/>
        <v>2020</v>
      </c>
      <c r="E31297" s="43">
        <f>IF(WEEKDAY(A31297,2)&gt;=6,6,IF(ISNUMBER(MATCH(TRUNC(A31297),Normativa!$A$81:$A$108,0)),6,INDEX(Normativa!$D$67:$AA$78,MATCH(MONTH(A31297),Normativa!$C$67:$C$78,0),MATCH(HOUR(A31297),Normativa!$D$66:$AA$66,0))))</f>
        <v>6</v>
      </c>
      <c r="F31297" s="40">
        <f t="shared" si="1984"/>
        <v>92</v>
      </c>
      <c r="G31297" s="36">
        <f>INDEX('Optimitzador qh'!$C$15:$H$15,E31297)</f>
        <v>550</v>
      </c>
      <c r="H31297" s="42">
        <f t="shared" si="1985"/>
        <v>0</v>
      </c>
    </row>
    <row r="31298" spans="1:8" x14ac:dyDescent="0.25">
      <c r="A31298" s="50">
        <v>44156.969166666662</v>
      </c>
      <c r="B31298" s="79">
        <v>22</v>
      </c>
      <c r="C31298" s="40">
        <f t="shared" si="1982"/>
        <v>11</v>
      </c>
      <c r="D31298" s="41">
        <f t="shared" si="1983"/>
        <v>2020</v>
      </c>
      <c r="E31298" s="43">
        <f>IF(WEEKDAY(A31298,2)&gt;=6,6,IF(ISNUMBER(MATCH(TRUNC(A31298),Normativa!$A$81:$A$108,0)),6,INDEX(Normativa!$D$67:$AA$78,MATCH(MONTH(A31298),Normativa!$C$67:$C$78,0),MATCH(HOUR(A31298),Normativa!$D$66:$AA$66,0))))</f>
        <v>6</v>
      </c>
      <c r="F31298" s="40">
        <f t="shared" si="1984"/>
        <v>88</v>
      </c>
      <c r="G31298" s="36">
        <f>INDEX('Optimitzador qh'!$C$15:$H$15,E31298)</f>
        <v>550</v>
      </c>
      <c r="H31298" s="42">
        <f t="shared" si="1985"/>
        <v>0</v>
      </c>
    </row>
    <row r="31299" spans="1:8" x14ac:dyDescent="0.25">
      <c r="A31299" s="50">
        <v>44156.979583333334</v>
      </c>
      <c r="B31299" s="79">
        <v>22</v>
      </c>
      <c r="C31299" s="40">
        <f t="shared" si="1982"/>
        <v>11</v>
      </c>
      <c r="D31299" s="41">
        <f t="shared" si="1983"/>
        <v>2020</v>
      </c>
      <c r="E31299" s="43">
        <f>IF(WEEKDAY(A31299,2)&gt;=6,6,IF(ISNUMBER(MATCH(TRUNC(A31299),Normativa!$A$81:$A$108,0)),6,INDEX(Normativa!$D$67:$AA$78,MATCH(MONTH(A31299),Normativa!$C$67:$C$78,0),MATCH(HOUR(A31299),Normativa!$D$66:$AA$66,0))))</f>
        <v>6</v>
      </c>
      <c r="F31299" s="40">
        <f t="shared" si="1984"/>
        <v>88</v>
      </c>
      <c r="G31299" s="36">
        <f>INDEX('Optimitzador qh'!$C$15:$H$15,E31299)</f>
        <v>550</v>
      </c>
      <c r="H31299" s="42">
        <f t="shared" si="1985"/>
        <v>0</v>
      </c>
    </row>
    <row r="31300" spans="1:8" x14ac:dyDescent="0.25">
      <c r="A31300" s="50">
        <v>44156.99</v>
      </c>
      <c r="B31300" s="79">
        <v>23</v>
      </c>
      <c r="C31300" s="40">
        <f t="shared" si="1982"/>
        <v>11</v>
      </c>
      <c r="D31300" s="41">
        <f t="shared" si="1983"/>
        <v>2020</v>
      </c>
      <c r="E31300" s="43">
        <f>IF(WEEKDAY(A31300,2)&gt;=6,6,IF(ISNUMBER(MATCH(TRUNC(A31300),Normativa!$A$81:$A$108,0)),6,INDEX(Normativa!$D$67:$AA$78,MATCH(MONTH(A31300),Normativa!$C$67:$C$78,0),MATCH(HOUR(A31300),Normativa!$D$66:$AA$66,0))))</f>
        <v>6</v>
      </c>
      <c r="F31300" s="40">
        <f t="shared" si="1984"/>
        <v>92</v>
      </c>
      <c r="G31300" s="36">
        <f>INDEX('Optimitzador qh'!$C$15:$H$15,E31300)</f>
        <v>550</v>
      </c>
      <c r="H31300" s="42">
        <f t="shared" si="1985"/>
        <v>0</v>
      </c>
    </row>
    <row r="31301" spans="1:8" x14ac:dyDescent="0.25">
      <c r="A31301" s="50">
        <v>44157.000416666662</v>
      </c>
      <c r="B31301" s="79">
        <v>22</v>
      </c>
      <c r="C31301" s="40">
        <f t="shared" ref="C31301:C31364" si="1986">MONTH(A31301)</f>
        <v>11</v>
      </c>
      <c r="D31301" s="41">
        <f t="shared" ref="D31301:D31364" si="1987">YEAR(A31301)</f>
        <v>2020</v>
      </c>
      <c r="E31301" s="43">
        <f>IF(WEEKDAY(A31301,2)&gt;=6,6,IF(ISNUMBER(MATCH(TRUNC(A31301),Normativa!$A$81:$A$108,0)),6,INDEX(Normativa!$D$67:$AA$78,MATCH(MONTH(A31301),Normativa!$C$67:$C$78,0),MATCH(HOUR(A31301),Normativa!$D$66:$AA$66,0))))</f>
        <v>6</v>
      </c>
      <c r="F31301" s="40">
        <f t="shared" ref="F31301:F31364" si="1988">B31301*4</f>
        <v>88</v>
      </c>
      <c r="G31301" s="36">
        <f>INDEX('Optimitzador qh'!$C$15:$H$15,E31301)</f>
        <v>550</v>
      </c>
      <c r="H31301" s="42">
        <f t="shared" si="1985"/>
        <v>0</v>
      </c>
    </row>
    <row r="31302" spans="1:8" x14ac:dyDescent="0.25">
      <c r="A31302" s="50">
        <v>44157.010833333334</v>
      </c>
      <c r="B31302" s="79">
        <v>22</v>
      </c>
      <c r="C31302" s="40">
        <f t="shared" si="1986"/>
        <v>11</v>
      </c>
      <c r="D31302" s="41">
        <f t="shared" si="1987"/>
        <v>2020</v>
      </c>
      <c r="E31302" s="43">
        <f>IF(WEEKDAY(A31302,2)&gt;=6,6,IF(ISNUMBER(MATCH(TRUNC(A31302),Normativa!$A$81:$A$108,0)),6,INDEX(Normativa!$D$67:$AA$78,MATCH(MONTH(A31302),Normativa!$C$67:$C$78,0),MATCH(HOUR(A31302),Normativa!$D$66:$AA$66,0))))</f>
        <v>6</v>
      </c>
      <c r="F31302" s="40">
        <f t="shared" si="1988"/>
        <v>88</v>
      </c>
      <c r="G31302" s="36">
        <f>INDEX('Optimitzador qh'!$C$15:$H$15,E31302)</f>
        <v>550</v>
      </c>
      <c r="H31302" s="42">
        <f t="shared" si="1985"/>
        <v>0</v>
      </c>
    </row>
    <row r="31303" spans="1:8" x14ac:dyDescent="0.25">
      <c r="A31303" s="50">
        <v>44157.021249999998</v>
      </c>
      <c r="B31303" s="79">
        <v>22</v>
      </c>
      <c r="C31303" s="40">
        <f t="shared" si="1986"/>
        <v>11</v>
      </c>
      <c r="D31303" s="41">
        <f t="shared" si="1987"/>
        <v>2020</v>
      </c>
      <c r="E31303" s="43">
        <f>IF(WEEKDAY(A31303,2)&gt;=6,6,IF(ISNUMBER(MATCH(TRUNC(A31303),Normativa!$A$81:$A$108,0)),6,INDEX(Normativa!$D$67:$AA$78,MATCH(MONTH(A31303),Normativa!$C$67:$C$78,0),MATCH(HOUR(A31303),Normativa!$D$66:$AA$66,0))))</f>
        <v>6</v>
      </c>
      <c r="F31303" s="40">
        <f t="shared" si="1988"/>
        <v>88</v>
      </c>
      <c r="G31303" s="36">
        <f>INDEX('Optimitzador qh'!$C$15:$H$15,E31303)</f>
        <v>550</v>
      </c>
      <c r="H31303" s="42">
        <f t="shared" si="1985"/>
        <v>0</v>
      </c>
    </row>
    <row r="31304" spans="1:8" x14ac:dyDescent="0.25">
      <c r="A31304" s="50">
        <v>44157.031666666662</v>
      </c>
      <c r="B31304" s="79">
        <v>23</v>
      </c>
      <c r="C31304" s="40">
        <f t="shared" si="1986"/>
        <v>11</v>
      </c>
      <c r="D31304" s="41">
        <f t="shared" si="1987"/>
        <v>2020</v>
      </c>
      <c r="E31304" s="43">
        <f>IF(WEEKDAY(A31304,2)&gt;=6,6,IF(ISNUMBER(MATCH(TRUNC(A31304),Normativa!$A$81:$A$108,0)),6,INDEX(Normativa!$D$67:$AA$78,MATCH(MONTH(A31304),Normativa!$C$67:$C$78,0),MATCH(HOUR(A31304),Normativa!$D$66:$AA$66,0))))</f>
        <v>6</v>
      </c>
      <c r="F31304" s="40">
        <f t="shared" si="1988"/>
        <v>92</v>
      </c>
      <c r="G31304" s="36">
        <f>INDEX('Optimitzador qh'!$C$15:$H$15,E31304)</f>
        <v>550</v>
      </c>
      <c r="H31304" s="42">
        <f t="shared" si="1985"/>
        <v>0</v>
      </c>
    </row>
    <row r="31305" spans="1:8" x14ac:dyDescent="0.25">
      <c r="A31305" s="50">
        <v>44157.042083333334</v>
      </c>
      <c r="B31305" s="79">
        <v>21</v>
      </c>
      <c r="C31305" s="40">
        <f t="shared" si="1986"/>
        <v>11</v>
      </c>
      <c r="D31305" s="41">
        <f t="shared" si="1987"/>
        <v>2020</v>
      </c>
      <c r="E31305" s="43">
        <f>IF(WEEKDAY(A31305,2)&gt;=6,6,IF(ISNUMBER(MATCH(TRUNC(A31305),Normativa!$A$81:$A$108,0)),6,INDEX(Normativa!$D$67:$AA$78,MATCH(MONTH(A31305),Normativa!$C$67:$C$78,0),MATCH(HOUR(A31305),Normativa!$D$66:$AA$66,0))))</f>
        <v>6</v>
      </c>
      <c r="F31305" s="40">
        <f t="shared" si="1988"/>
        <v>84</v>
      </c>
      <c r="G31305" s="36">
        <f>INDEX('Optimitzador qh'!$C$15:$H$15,E31305)</f>
        <v>550</v>
      </c>
      <c r="H31305" s="42">
        <f t="shared" si="1985"/>
        <v>0</v>
      </c>
    </row>
    <row r="31306" spans="1:8" x14ac:dyDescent="0.25">
      <c r="A31306" s="50">
        <v>44157.052499999998</v>
      </c>
      <c r="B31306" s="79">
        <v>23</v>
      </c>
      <c r="C31306" s="40">
        <f t="shared" si="1986"/>
        <v>11</v>
      </c>
      <c r="D31306" s="41">
        <f t="shared" si="1987"/>
        <v>2020</v>
      </c>
      <c r="E31306" s="43">
        <f>IF(WEEKDAY(A31306,2)&gt;=6,6,IF(ISNUMBER(MATCH(TRUNC(A31306),Normativa!$A$81:$A$108,0)),6,INDEX(Normativa!$D$67:$AA$78,MATCH(MONTH(A31306),Normativa!$C$67:$C$78,0),MATCH(HOUR(A31306),Normativa!$D$66:$AA$66,0))))</f>
        <v>6</v>
      </c>
      <c r="F31306" s="40">
        <f t="shared" si="1988"/>
        <v>92</v>
      </c>
      <c r="G31306" s="36">
        <f>INDEX('Optimitzador qh'!$C$15:$H$15,E31306)</f>
        <v>550</v>
      </c>
      <c r="H31306" s="42">
        <f t="shared" si="1985"/>
        <v>0</v>
      </c>
    </row>
    <row r="31307" spans="1:8" x14ac:dyDescent="0.25">
      <c r="A31307" s="50">
        <v>44157.062916666662</v>
      </c>
      <c r="B31307" s="79">
        <v>23</v>
      </c>
      <c r="C31307" s="40">
        <f t="shared" si="1986"/>
        <v>11</v>
      </c>
      <c r="D31307" s="41">
        <f t="shared" si="1987"/>
        <v>2020</v>
      </c>
      <c r="E31307" s="43">
        <f>IF(WEEKDAY(A31307,2)&gt;=6,6,IF(ISNUMBER(MATCH(TRUNC(A31307),Normativa!$A$81:$A$108,0)),6,INDEX(Normativa!$D$67:$AA$78,MATCH(MONTH(A31307),Normativa!$C$67:$C$78,0),MATCH(HOUR(A31307),Normativa!$D$66:$AA$66,0))))</f>
        <v>6</v>
      </c>
      <c r="F31307" s="40">
        <f t="shared" si="1988"/>
        <v>92</v>
      </c>
      <c r="G31307" s="36">
        <f>INDEX('Optimitzador qh'!$C$15:$H$15,E31307)</f>
        <v>550</v>
      </c>
      <c r="H31307" s="42">
        <f t="shared" si="1985"/>
        <v>0</v>
      </c>
    </row>
    <row r="31308" spans="1:8" x14ac:dyDescent="0.25">
      <c r="A31308" s="50">
        <v>44157.073333333334</v>
      </c>
      <c r="B31308" s="79">
        <v>23</v>
      </c>
      <c r="C31308" s="40">
        <f t="shared" si="1986"/>
        <v>11</v>
      </c>
      <c r="D31308" s="41">
        <f t="shared" si="1987"/>
        <v>2020</v>
      </c>
      <c r="E31308" s="43">
        <f>IF(WEEKDAY(A31308,2)&gt;=6,6,IF(ISNUMBER(MATCH(TRUNC(A31308),Normativa!$A$81:$A$108,0)),6,INDEX(Normativa!$D$67:$AA$78,MATCH(MONTH(A31308),Normativa!$C$67:$C$78,0),MATCH(HOUR(A31308),Normativa!$D$66:$AA$66,0))))</f>
        <v>6</v>
      </c>
      <c r="F31308" s="40">
        <f t="shared" si="1988"/>
        <v>92</v>
      </c>
      <c r="G31308" s="36">
        <f>INDEX('Optimitzador qh'!$C$15:$H$15,E31308)</f>
        <v>550</v>
      </c>
      <c r="H31308" s="42">
        <f t="shared" si="1985"/>
        <v>0</v>
      </c>
    </row>
    <row r="31309" spans="1:8" x14ac:dyDescent="0.25">
      <c r="A31309" s="50">
        <v>44157.083749999998</v>
      </c>
      <c r="B31309" s="79">
        <v>23</v>
      </c>
      <c r="C31309" s="40">
        <f t="shared" si="1986"/>
        <v>11</v>
      </c>
      <c r="D31309" s="41">
        <f t="shared" si="1987"/>
        <v>2020</v>
      </c>
      <c r="E31309" s="43">
        <f>IF(WEEKDAY(A31309,2)&gt;=6,6,IF(ISNUMBER(MATCH(TRUNC(A31309),Normativa!$A$81:$A$108,0)),6,INDEX(Normativa!$D$67:$AA$78,MATCH(MONTH(A31309),Normativa!$C$67:$C$78,0),MATCH(HOUR(A31309),Normativa!$D$66:$AA$66,0))))</f>
        <v>6</v>
      </c>
      <c r="F31309" s="40">
        <f t="shared" si="1988"/>
        <v>92</v>
      </c>
      <c r="G31309" s="36">
        <f>INDEX('Optimitzador qh'!$C$15:$H$15,E31309)</f>
        <v>550</v>
      </c>
      <c r="H31309" s="42">
        <f t="shared" si="1985"/>
        <v>0</v>
      </c>
    </row>
    <row r="31310" spans="1:8" x14ac:dyDescent="0.25">
      <c r="A31310" s="50">
        <v>44157.094166666662</v>
      </c>
      <c r="B31310" s="79">
        <v>23</v>
      </c>
      <c r="C31310" s="40">
        <f t="shared" si="1986"/>
        <v>11</v>
      </c>
      <c r="D31310" s="41">
        <f t="shared" si="1987"/>
        <v>2020</v>
      </c>
      <c r="E31310" s="43">
        <f>IF(WEEKDAY(A31310,2)&gt;=6,6,IF(ISNUMBER(MATCH(TRUNC(A31310),Normativa!$A$81:$A$108,0)),6,INDEX(Normativa!$D$67:$AA$78,MATCH(MONTH(A31310),Normativa!$C$67:$C$78,0),MATCH(HOUR(A31310),Normativa!$D$66:$AA$66,0))))</f>
        <v>6</v>
      </c>
      <c r="F31310" s="40">
        <f t="shared" si="1988"/>
        <v>92</v>
      </c>
      <c r="G31310" s="36">
        <f>INDEX('Optimitzador qh'!$C$15:$H$15,E31310)</f>
        <v>550</v>
      </c>
      <c r="H31310" s="42">
        <f t="shared" ref="H31310:H31373" si="1989">IF(F31310&gt;G31310,(F31310-G31310)^2,0)</f>
        <v>0</v>
      </c>
    </row>
    <row r="31311" spans="1:8" x14ac:dyDescent="0.25">
      <c r="A31311" s="50">
        <v>44157.104583333334</v>
      </c>
      <c r="B31311" s="79">
        <v>22</v>
      </c>
      <c r="C31311" s="40">
        <f t="shared" si="1986"/>
        <v>11</v>
      </c>
      <c r="D31311" s="41">
        <f t="shared" si="1987"/>
        <v>2020</v>
      </c>
      <c r="E31311" s="43">
        <f>IF(WEEKDAY(A31311,2)&gt;=6,6,IF(ISNUMBER(MATCH(TRUNC(A31311),Normativa!$A$81:$A$108,0)),6,INDEX(Normativa!$D$67:$AA$78,MATCH(MONTH(A31311),Normativa!$C$67:$C$78,0),MATCH(HOUR(A31311),Normativa!$D$66:$AA$66,0))))</f>
        <v>6</v>
      </c>
      <c r="F31311" s="40">
        <f t="shared" si="1988"/>
        <v>88</v>
      </c>
      <c r="G31311" s="36">
        <f>INDEX('Optimitzador qh'!$C$15:$H$15,E31311)</f>
        <v>550</v>
      </c>
      <c r="H31311" s="42">
        <f t="shared" si="1989"/>
        <v>0</v>
      </c>
    </row>
    <row r="31312" spans="1:8" x14ac:dyDescent="0.25">
      <c r="A31312" s="50">
        <v>44157.114999999998</v>
      </c>
      <c r="B31312" s="79">
        <v>23</v>
      </c>
      <c r="C31312" s="40">
        <f t="shared" si="1986"/>
        <v>11</v>
      </c>
      <c r="D31312" s="41">
        <f t="shared" si="1987"/>
        <v>2020</v>
      </c>
      <c r="E31312" s="43">
        <f>IF(WEEKDAY(A31312,2)&gt;=6,6,IF(ISNUMBER(MATCH(TRUNC(A31312),Normativa!$A$81:$A$108,0)),6,INDEX(Normativa!$D$67:$AA$78,MATCH(MONTH(A31312),Normativa!$C$67:$C$78,0),MATCH(HOUR(A31312),Normativa!$D$66:$AA$66,0))))</f>
        <v>6</v>
      </c>
      <c r="F31312" s="40">
        <f t="shared" si="1988"/>
        <v>92</v>
      </c>
      <c r="G31312" s="36">
        <f>INDEX('Optimitzador qh'!$C$15:$H$15,E31312)</f>
        <v>550</v>
      </c>
      <c r="H31312" s="42">
        <f t="shared" si="1989"/>
        <v>0</v>
      </c>
    </row>
    <row r="31313" spans="1:8" x14ac:dyDescent="0.25">
      <c r="A31313" s="50">
        <v>44157.125416666662</v>
      </c>
      <c r="B31313" s="79">
        <v>22</v>
      </c>
      <c r="C31313" s="40">
        <f t="shared" si="1986"/>
        <v>11</v>
      </c>
      <c r="D31313" s="41">
        <f t="shared" si="1987"/>
        <v>2020</v>
      </c>
      <c r="E31313" s="43">
        <f>IF(WEEKDAY(A31313,2)&gt;=6,6,IF(ISNUMBER(MATCH(TRUNC(A31313),Normativa!$A$81:$A$108,0)),6,INDEX(Normativa!$D$67:$AA$78,MATCH(MONTH(A31313),Normativa!$C$67:$C$78,0),MATCH(HOUR(A31313),Normativa!$D$66:$AA$66,0))))</f>
        <v>6</v>
      </c>
      <c r="F31313" s="40">
        <f t="shared" si="1988"/>
        <v>88</v>
      </c>
      <c r="G31313" s="36">
        <f>INDEX('Optimitzador qh'!$C$15:$H$15,E31313)</f>
        <v>550</v>
      </c>
      <c r="H31313" s="42">
        <f t="shared" si="1989"/>
        <v>0</v>
      </c>
    </row>
    <row r="31314" spans="1:8" x14ac:dyDescent="0.25">
      <c r="A31314" s="50">
        <v>44157.135833333334</v>
      </c>
      <c r="B31314" s="79">
        <v>21</v>
      </c>
      <c r="C31314" s="40">
        <f t="shared" si="1986"/>
        <v>11</v>
      </c>
      <c r="D31314" s="41">
        <f t="shared" si="1987"/>
        <v>2020</v>
      </c>
      <c r="E31314" s="43">
        <f>IF(WEEKDAY(A31314,2)&gt;=6,6,IF(ISNUMBER(MATCH(TRUNC(A31314),Normativa!$A$81:$A$108,0)),6,INDEX(Normativa!$D$67:$AA$78,MATCH(MONTH(A31314),Normativa!$C$67:$C$78,0),MATCH(HOUR(A31314),Normativa!$D$66:$AA$66,0))))</f>
        <v>6</v>
      </c>
      <c r="F31314" s="40">
        <f t="shared" si="1988"/>
        <v>84</v>
      </c>
      <c r="G31314" s="36">
        <f>INDEX('Optimitzador qh'!$C$15:$H$15,E31314)</f>
        <v>550</v>
      </c>
      <c r="H31314" s="42">
        <f t="shared" si="1989"/>
        <v>0</v>
      </c>
    </row>
    <row r="31315" spans="1:8" x14ac:dyDescent="0.25">
      <c r="A31315" s="50">
        <v>44157.146249999998</v>
      </c>
      <c r="B31315" s="79">
        <v>22</v>
      </c>
      <c r="C31315" s="40">
        <f t="shared" si="1986"/>
        <v>11</v>
      </c>
      <c r="D31315" s="41">
        <f t="shared" si="1987"/>
        <v>2020</v>
      </c>
      <c r="E31315" s="43">
        <f>IF(WEEKDAY(A31315,2)&gt;=6,6,IF(ISNUMBER(MATCH(TRUNC(A31315),Normativa!$A$81:$A$108,0)),6,INDEX(Normativa!$D$67:$AA$78,MATCH(MONTH(A31315),Normativa!$C$67:$C$78,0),MATCH(HOUR(A31315),Normativa!$D$66:$AA$66,0))))</f>
        <v>6</v>
      </c>
      <c r="F31315" s="40">
        <f t="shared" si="1988"/>
        <v>88</v>
      </c>
      <c r="G31315" s="36">
        <f>INDEX('Optimitzador qh'!$C$15:$H$15,E31315)</f>
        <v>550</v>
      </c>
      <c r="H31315" s="42">
        <f t="shared" si="1989"/>
        <v>0</v>
      </c>
    </row>
    <row r="31316" spans="1:8" x14ac:dyDescent="0.25">
      <c r="A31316" s="50">
        <v>44157.156666666662</v>
      </c>
      <c r="B31316" s="79">
        <v>22</v>
      </c>
      <c r="C31316" s="40">
        <f t="shared" si="1986"/>
        <v>11</v>
      </c>
      <c r="D31316" s="41">
        <f t="shared" si="1987"/>
        <v>2020</v>
      </c>
      <c r="E31316" s="43">
        <f>IF(WEEKDAY(A31316,2)&gt;=6,6,IF(ISNUMBER(MATCH(TRUNC(A31316),Normativa!$A$81:$A$108,0)),6,INDEX(Normativa!$D$67:$AA$78,MATCH(MONTH(A31316),Normativa!$C$67:$C$78,0),MATCH(HOUR(A31316),Normativa!$D$66:$AA$66,0))))</f>
        <v>6</v>
      </c>
      <c r="F31316" s="40">
        <f t="shared" si="1988"/>
        <v>88</v>
      </c>
      <c r="G31316" s="36">
        <f>INDEX('Optimitzador qh'!$C$15:$H$15,E31316)</f>
        <v>550</v>
      </c>
      <c r="H31316" s="42">
        <f t="shared" si="1989"/>
        <v>0</v>
      </c>
    </row>
    <row r="31317" spans="1:8" x14ac:dyDescent="0.25">
      <c r="A31317" s="50">
        <v>44157.167083333334</v>
      </c>
      <c r="B31317" s="79">
        <v>23</v>
      </c>
      <c r="C31317" s="40">
        <f t="shared" si="1986"/>
        <v>11</v>
      </c>
      <c r="D31317" s="41">
        <f t="shared" si="1987"/>
        <v>2020</v>
      </c>
      <c r="E31317" s="43">
        <f>IF(WEEKDAY(A31317,2)&gt;=6,6,IF(ISNUMBER(MATCH(TRUNC(A31317),Normativa!$A$81:$A$108,0)),6,INDEX(Normativa!$D$67:$AA$78,MATCH(MONTH(A31317),Normativa!$C$67:$C$78,0),MATCH(HOUR(A31317),Normativa!$D$66:$AA$66,0))))</f>
        <v>6</v>
      </c>
      <c r="F31317" s="40">
        <f t="shared" si="1988"/>
        <v>92</v>
      </c>
      <c r="G31317" s="36">
        <f>INDEX('Optimitzador qh'!$C$15:$H$15,E31317)</f>
        <v>550</v>
      </c>
      <c r="H31317" s="42">
        <f t="shared" si="1989"/>
        <v>0</v>
      </c>
    </row>
    <row r="31318" spans="1:8" x14ac:dyDescent="0.25">
      <c r="A31318" s="50">
        <v>44157.177499999998</v>
      </c>
      <c r="B31318" s="79">
        <v>23</v>
      </c>
      <c r="C31318" s="40">
        <f t="shared" si="1986"/>
        <v>11</v>
      </c>
      <c r="D31318" s="41">
        <f t="shared" si="1987"/>
        <v>2020</v>
      </c>
      <c r="E31318" s="43">
        <f>IF(WEEKDAY(A31318,2)&gt;=6,6,IF(ISNUMBER(MATCH(TRUNC(A31318),Normativa!$A$81:$A$108,0)),6,INDEX(Normativa!$D$67:$AA$78,MATCH(MONTH(A31318),Normativa!$C$67:$C$78,0),MATCH(HOUR(A31318),Normativa!$D$66:$AA$66,0))))</f>
        <v>6</v>
      </c>
      <c r="F31318" s="40">
        <f t="shared" si="1988"/>
        <v>92</v>
      </c>
      <c r="G31318" s="36">
        <f>INDEX('Optimitzador qh'!$C$15:$H$15,E31318)</f>
        <v>550</v>
      </c>
      <c r="H31318" s="42">
        <f t="shared" si="1989"/>
        <v>0</v>
      </c>
    </row>
    <row r="31319" spans="1:8" x14ac:dyDescent="0.25">
      <c r="A31319" s="50">
        <v>44157.187916666662</v>
      </c>
      <c r="B31319" s="79">
        <v>23</v>
      </c>
      <c r="C31319" s="40">
        <f t="shared" si="1986"/>
        <v>11</v>
      </c>
      <c r="D31319" s="41">
        <f t="shared" si="1987"/>
        <v>2020</v>
      </c>
      <c r="E31319" s="43">
        <f>IF(WEEKDAY(A31319,2)&gt;=6,6,IF(ISNUMBER(MATCH(TRUNC(A31319),Normativa!$A$81:$A$108,0)),6,INDEX(Normativa!$D$67:$AA$78,MATCH(MONTH(A31319),Normativa!$C$67:$C$78,0),MATCH(HOUR(A31319),Normativa!$D$66:$AA$66,0))))</f>
        <v>6</v>
      </c>
      <c r="F31319" s="40">
        <f t="shared" si="1988"/>
        <v>92</v>
      </c>
      <c r="G31319" s="36">
        <f>INDEX('Optimitzador qh'!$C$15:$H$15,E31319)</f>
        <v>550</v>
      </c>
      <c r="H31319" s="42">
        <f t="shared" si="1989"/>
        <v>0</v>
      </c>
    </row>
    <row r="31320" spans="1:8" x14ac:dyDescent="0.25">
      <c r="A31320" s="50">
        <v>44157.198333333334</v>
      </c>
      <c r="B31320" s="79">
        <v>23</v>
      </c>
      <c r="C31320" s="40">
        <f t="shared" si="1986"/>
        <v>11</v>
      </c>
      <c r="D31320" s="41">
        <f t="shared" si="1987"/>
        <v>2020</v>
      </c>
      <c r="E31320" s="43">
        <f>IF(WEEKDAY(A31320,2)&gt;=6,6,IF(ISNUMBER(MATCH(TRUNC(A31320),Normativa!$A$81:$A$108,0)),6,INDEX(Normativa!$D$67:$AA$78,MATCH(MONTH(A31320),Normativa!$C$67:$C$78,0),MATCH(HOUR(A31320),Normativa!$D$66:$AA$66,0))))</f>
        <v>6</v>
      </c>
      <c r="F31320" s="40">
        <f t="shared" si="1988"/>
        <v>92</v>
      </c>
      <c r="G31320" s="36">
        <f>INDEX('Optimitzador qh'!$C$15:$H$15,E31320)</f>
        <v>550</v>
      </c>
      <c r="H31320" s="42">
        <f t="shared" si="1989"/>
        <v>0</v>
      </c>
    </row>
    <row r="31321" spans="1:8" x14ac:dyDescent="0.25">
      <c r="A31321" s="50">
        <v>44157.208749999998</v>
      </c>
      <c r="B31321" s="79">
        <v>22</v>
      </c>
      <c r="C31321" s="40">
        <f t="shared" si="1986"/>
        <v>11</v>
      </c>
      <c r="D31321" s="41">
        <f t="shared" si="1987"/>
        <v>2020</v>
      </c>
      <c r="E31321" s="43">
        <f>IF(WEEKDAY(A31321,2)&gt;=6,6,IF(ISNUMBER(MATCH(TRUNC(A31321),Normativa!$A$81:$A$108,0)),6,INDEX(Normativa!$D$67:$AA$78,MATCH(MONTH(A31321),Normativa!$C$67:$C$78,0),MATCH(HOUR(A31321),Normativa!$D$66:$AA$66,0))))</f>
        <v>6</v>
      </c>
      <c r="F31321" s="40">
        <f t="shared" si="1988"/>
        <v>88</v>
      </c>
      <c r="G31321" s="36">
        <f>INDEX('Optimitzador qh'!$C$15:$H$15,E31321)</f>
        <v>550</v>
      </c>
      <c r="H31321" s="42">
        <f t="shared" si="1989"/>
        <v>0</v>
      </c>
    </row>
    <row r="31322" spans="1:8" x14ac:dyDescent="0.25">
      <c r="A31322" s="50">
        <v>44157.219166666662</v>
      </c>
      <c r="B31322" s="79">
        <v>23</v>
      </c>
      <c r="C31322" s="40">
        <f t="shared" si="1986"/>
        <v>11</v>
      </c>
      <c r="D31322" s="41">
        <f t="shared" si="1987"/>
        <v>2020</v>
      </c>
      <c r="E31322" s="43">
        <f>IF(WEEKDAY(A31322,2)&gt;=6,6,IF(ISNUMBER(MATCH(TRUNC(A31322),Normativa!$A$81:$A$108,0)),6,INDEX(Normativa!$D$67:$AA$78,MATCH(MONTH(A31322),Normativa!$C$67:$C$78,0),MATCH(HOUR(A31322),Normativa!$D$66:$AA$66,0))))</f>
        <v>6</v>
      </c>
      <c r="F31322" s="40">
        <f t="shared" si="1988"/>
        <v>92</v>
      </c>
      <c r="G31322" s="36">
        <f>INDEX('Optimitzador qh'!$C$15:$H$15,E31322)</f>
        <v>550</v>
      </c>
      <c r="H31322" s="42">
        <f t="shared" si="1989"/>
        <v>0</v>
      </c>
    </row>
    <row r="31323" spans="1:8" x14ac:dyDescent="0.25">
      <c r="A31323" s="50">
        <v>44157.229583333334</v>
      </c>
      <c r="B31323" s="79">
        <v>23</v>
      </c>
      <c r="C31323" s="40">
        <f t="shared" si="1986"/>
        <v>11</v>
      </c>
      <c r="D31323" s="41">
        <f t="shared" si="1987"/>
        <v>2020</v>
      </c>
      <c r="E31323" s="43">
        <f>IF(WEEKDAY(A31323,2)&gt;=6,6,IF(ISNUMBER(MATCH(TRUNC(A31323),Normativa!$A$81:$A$108,0)),6,INDEX(Normativa!$D$67:$AA$78,MATCH(MONTH(A31323),Normativa!$C$67:$C$78,0),MATCH(HOUR(A31323),Normativa!$D$66:$AA$66,0))))</f>
        <v>6</v>
      </c>
      <c r="F31323" s="40">
        <f t="shared" si="1988"/>
        <v>92</v>
      </c>
      <c r="G31323" s="36">
        <f>INDEX('Optimitzador qh'!$C$15:$H$15,E31323)</f>
        <v>550</v>
      </c>
      <c r="H31323" s="42">
        <f t="shared" si="1989"/>
        <v>0</v>
      </c>
    </row>
    <row r="31324" spans="1:8" x14ac:dyDescent="0.25">
      <c r="A31324" s="50">
        <v>44157.24</v>
      </c>
      <c r="B31324" s="79">
        <v>22</v>
      </c>
      <c r="C31324" s="40">
        <f t="shared" si="1986"/>
        <v>11</v>
      </c>
      <c r="D31324" s="41">
        <f t="shared" si="1987"/>
        <v>2020</v>
      </c>
      <c r="E31324" s="43">
        <f>IF(WEEKDAY(A31324,2)&gt;=6,6,IF(ISNUMBER(MATCH(TRUNC(A31324),Normativa!$A$81:$A$108,0)),6,INDEX(Normativa!$D$67:$AA$78,MATCH(MONTH(A31324),Normativa!$C$67:$C$78,0),MATCH(HOUR(A31324),Normativa!$D$66:$AA$66,0))))</f>
        <v>6</v>
      </c>
      <c r="F31324" s="40">
        <f t="shared" si="1988"/>
        <v>88</v>
      </c>
      <c r="G31324" s="36">
        <f>INDEX('Optimitzador qh'!$C$15:$H$15,E31324)</f>
        <v>550</v>
      </c>
      <c r="H31324" s="42">
        <f t="shared" si="1989"/>
        <v>0</v>
      </c>
    </row>
    <row r="31325" spans="1:8" x14ac:dyDescent="0.25">
      <c r="A31325" s="50">
        <v>44157.250416666662</v>
      </c>
      <c r="B31325" s="79">
        <v>23</v>
      </c>
      <c r="C31325" s="40">
        <f t="shared" si="1986"/>
        <v>11</v>
      </c>
      <c r="D31325" s="41">
        <f t="shared" si="1987"/>
        <v>2020</v>
      </c>
      <c r="E31325" s="43">
        <f>IF(WEEKDAY(A31325,2)&gt;=6,6,IF(ISNUMBER(MATCH(TRUNC(A31325),Normativa!$A$81:$A$108,0)),6,INDEX(Normativa!$D$67:$AA$78,MATCH(MONTH(A31325),Normativa!$C$67:$C$78,0),MATCH(HOUR(A31325),Normativa!$D$66:$AA$66,0))))</f>
        <v>6</v>
      </c>
      <c r="F31325" s="40">
        <f t="shared" si="1988"/>
        <v>92</v>
      </c>
      <c r="G31325" s="36">
        <f>INDEX('Optimitzador qh'!$C$15:$H$15,E31325)</f>
        <v>550</v>
      </c>
      <c r="H31325" s="42">
        <f t="shared" si="1989"/>
        <v>0</v>
      </c>
    </row>
    <row r="31326" spans="1:8" x14ac:dyDescent="0.25">
      <c r="A31326" s="50">
        <v>44157.260833333334</v>
      </c>
      <c r="B31326" s="79">
        <v>23</v>
      </c>
      <c r="C31326" s="40">
        <f t="shared" si="1986"/>
        <v>11</v>
      </c>
      <c r="D31326" s="41">
        <f t="shared" si="1987"/>
        <v>2020</v>
      </c>
      <c r="E31326" s="43">
        <f>IF(WEEKDAY(A31326,2)&gt;=6,6,IF(ISNUMBER(MATCH(TRUNC(A31326),Normativa!$A$81:$A$108,0)),6,INDEX(Normativa!$D$67:$AA$78,MATCH(MONTH(A31326),Normativa!$C$67:$C$78,0),MATCH(HOUR(A31326),Normativa!$D$66:$AA$66,0))))</f>
        <v>6</v>
      </c>
      <c r="F31326" s="40">
        <f t="shared" si="1988"/>
        <v>92</v>
      </c>
      <c r="G31326" s="36">
        <f>INDEX('Optimitzador qh'!$C$15:$H$15,E31326)</f>
        <v>550</v>
      </c>
      <c r="H31326" s="42">
        <f t="shared" si="1989"/>
        <v>0</v>
      </c>
    </row>
    <row r="31327" spans="1:8" x14ac:dyDescent="0.25">
      <c r="A31327" s="50">
        <v>44157.271249999998</v>
      </c>
      <c r="B31327" s="79">
        <v>21</v>
      </c>
      <c r="C31327" s="40">
        <f t="shared" si="1986"/>
        <v>11</v>
      </c>
      <c r="D31327" s="41">
        <f t="shared" si="1987"/>
        <v>2020</v>
      </c>
      <c r="E31327" s="43">
        <f>IF(WEEKDAY(A31327,2)&gt;=6,6,IF(ISNUMBER(MATCH(TRUNC(A31327),Normativa!$A$81:$A$108,0)),6,INDEX(Normativa!$D$67:$AA$78,MATCH(MONTH(A31327),Normativa!$C$67:$C$78,0),MATCH(HOUR(A31327),Normativa!$D$66:$AA$66,0))))</f>
        <v>6</v>
      </c>
      <c r="F31327" s="40">
        <f t="shared" si="1988"/>
        <v>84</v>
      </c>
      <c r="G31327" s="36">
        <f>INDEX('Optimitzador qh'!$C$15:$H$15,E31327)</f>
        <v>550</v>
      </c>
      <c r="H31327" s="42">
        <f t="shared" si="1989"/>
        <v>0</v>
      </c>
    </row>
    <row r="31328" spans="1:8" x14ac:dyDescent="0.25">
      <c r="A31328" s="50">
        <v>44157.281666666662</v>
      </c>
      <c r="B31328" s="79">
        <v>21</v>
      </c>
      <c r="C31328" s="40">
        <f t="shared" si="1986"/>
        <v>11</v>
      </c>
      <c r="D31328" s="41">
        <f t="shared" si="1987"/>
        <v>2020</v>
      </c>
      <c r="E31328" s="43">
        <f>IF(WEEKDAY(A31328,2)&gt;=6,6,IF(ISNUMBER(MATCH(TRUNC(A31328),Normativa!$A$81:$A$108,0)),6,INDEX(Normativa!$D$67:$AA$78,MATCH(MONTH(A31328),Normativa!$C$67:$C$78,0),MATCH(HOUR(A31328),Normativa!$D$66:$AA$66,0))))</f>
        <v>6</v>
      </c>
      <c r="F31328" s="40">
        <f t="shared" si="1988"/>
        <v>84</v>
      </c>
      <c r="G31328" s="36">
        <f>INDEX('Optimitzador qh'!$C$15:$H$15,E31328)</f>
        <v>550</v>
      </c>
      <c r="H31328" s="42">
        <f t="shared" si="1989"/>
        <v>0</v>
      </c>
    </row>
    <row r="31329" spans="1:8" x14ac:dyDescent="0.25">
      <c r="A31329" s="50">
        <v>44157.292083333334</v>
      </c>
      <c r="B31329" s="79">
        <v>22</v>
      </c>
      <c r="C31329" s="40">
        <f t="shared" si="1986"/>
        <v>11</v>
      </c>
      <c r="D31329" s="41">
        <f t="shared" si="1987"/>
        <v>2020</v>
      </c>
      <c r="E31329" s="43">
        <f>IF(WEEKDAY(A31329,2)&gt;=6,6,IF(ISNUMBER(MATCH(TRUNC(A31329),Normativa!$A$81:$A$108,0)),6,INDEX(Normativa!$D$67:$AA$78,MATCH(MONTH(A31329),Normativa!$C$67:$C$78,0),MATCH(HOUR(A31329),Normativa!$D$66:$AA$66,0))))</f>
        <v>6</v>
      </c>
      <c r="F31329" s="40">
        <f t="shared" si="1988"/>
        <v>88</v>
      </c>
      <c r="G31329" s="36">
        <f>INDEX('Optimitzador qh'!$C$15:$H$15,E31329)</f>
        <v>550</v>
      </c>
      <c r="H31329" s="42">
        <f t="shared" si="1989"/>
        <v>0</v>
      </c>
    </row>
    <row r="31330" spans="1:8" x14ac:dyDescent="0.25">
      <c r="A31330" s="50">
        <v>44157.302499999998</v>
      </c>
      <c r="B31330" s="79">
        <v>21</v>
      </c>
      <c r="C31330" s="40">
        <f t="shared" si="1986"/>
        <v>11</v>
      </c>
      <c r="D31330" s="41">
        <f t="shared" si="1987"/>
        <v>2020</v>
      </c>
      <c r="E31330" s="43">
        <f>IF(WEEKDAY(A31330,2)&gt;=6,6,IF(ISNUMBER(MATCH(TRUNC(A31330),Normativa!$A$81:$A$108,0)),6,INDEX(Normativa!$D$67:$AA$78,MATCH(MONTH(A31330),Normativa!$C$67:$C$78,0),MATCH(HOUR(A31330),Normativa!$D$66:$AA$66,0))))</f>
        <v>6</v>
      </c>
      <c r="F31330" s="40">
        <f t="shared" si="1988"/>
        <v>84</v>
      </c>
      <c r="G31330" s="36">
        <f>INDEX('Optimitzador qh'!$C$15:$H$15,E31330)</f>
        <v>550</v>
      </c>
      <c r="H31330" s="42">
        <f t="shared" si="1989"/>
        <v>0</v>
      </c>
    </row>
    <row r="31331" spans="1:8" x14ac:dyDescent="0.25">
      <c r="A31331" s="50">
        <v>44157.312916666662</v>
      </c>
      <c r="B31331" s="79">
        <v>22</v>
      </c>
      <c r="C31331" s="40">
        <f t="shared" si="1986"/>
        <v>11</v>
      </c>
      <c r="D31331" s="41">
        <f t="shared" si="1987"/>
        <v>2020</v>
      </c>
      <c r="E31331" s="43">
        <f>IF(WEEKDAY(A31331,2)&gt;=6,6,IF(ISNUMBER(MATCH(TRUNC(A31331),Normativa!$A$81:$A$108,0)),6,INDEX(Normativa!$D$67:$AA$78,MATCH(MONTH(A31331),Normativa!$C$67:$C$78,0),MATCH(HOUR(A31331),Normativa!$D$66:$AA$66,0))))</f>
        <v>6</v>
      </c>
      <c r="F31331" s="40">
        <f t="shared" si="1988"/>
        <v>88</v>
      </c>
      <c r="G31331" s="36">
        <f>INDEX('Optimitzador qh'!$C$15:$H$15,E31331)</f>
        <v>550</v>
      </c>
      <c r="H31331" s="42">
        <f t="shared" si="1989"/>
        <v>0</v>
      </c>
    </row>
    <row r="31332" spans="1:8" x14ac:dyDescent="0.25">
      <c r="A31332" s="50">
        <v>44157.323333333334</v>
      </c>
      <c r="B31332" s="79">
        <v>21</v>
      </c>
      <c r="C31332" s="40">
        <f t="shared" si="1986"/>
        <v>11</v>
      </c>
      <c r="D31332" s="41">
        <f t="shared" si="1987"/>
        <v>2020</v>
      </c>
      <c r="E31332" s="43">
        <f>IF(WEEKDAY(A31332,2)&gt;=6,6,IF(ISNUMBER(MATCH(TRUNC(A31332),Normativa!$A$81:$A$108,0)),6,INDEX(Normativa!$D$67:$AA$78,MATCH(MONTH(A31332),Normativa!$C$67:$C$78,0),MATCH(HOUR(A31332),Normativa!$D$66:$AA$66,0))))</f>
        <v>6</v>
      </c>
      <c r="F31332" s="40">
        <f t="shared" si="1988"/>
        <v>84</v>
      </c>
      <c r="G31332" s="36">
        <f>INDEX('Optimitzador qh'!$C$15:$H$15,E31332)</f>
        <v>550</v>
      </c>
      <c r="H31332" s="42">
        <f t="shared" si="1989"/>
        <v>0</v>
      </c>
    </row>
    <row r="31333" spans="1:8" x14ac:dyDescent="0.25">
      <c r="A31333" s="50">
        <v>44157.333749999998</v>
      </c>
      <c r="B31333" s="79">
        <v>22</v>
      </c>
      <c r="C31333" s="40">
        <f t="shared" si="1986"/>
        <v>11</v>
      </c>
      <c r="D31333" s="41">
        <f t="shared" si="1987"/>
        <v>2020</v>
      </c>
      <c r="E31333" s="43">
        <f>IF(WEEKDAY(A31333,2)&gt;=6,6,IF(ISNUMBER(MATCH(TRUNC(A31333),Normativa!$A$81:$A$108,0)),6,INDEX(Normativa!$D$67:$AA$78,MATCH(MONTH(A31333),Normativa!$C$67:$C$78,0),MATCH(HOUR(A31333),Normativa!$D$66:$AA$66,0))))</f>
        <v>6</v>
      </c>
      <c r="F31333" s="40">
        <f t="shared" si="1988"/>
        <v>88</v>
      </c>
      <c r="G31333" s="36">
        <f>INDEX('Optimitzador qh'!$C$15:$H$15,E31333)</f>
        <v>550</v>
      </c>
      <c r="H31333" s="42">
        <f t="shared" si="1989"/>
        <v>0</v>
      </c>
    </row>
    <row r="31334" spans="1:8" x14ac:dyDescent="0.25">
      <c r="A31334" s="50">
        <v>44157.344166666662</v>
      </c>
      <c r="B31334" s="79">
        <v>22</v>
      </c>
      <c r="C31334" s="40">
        <f t="shared" si="1986"/>
        <v>11</v>
      </c>
      <c r="D31334" s="41">
        <f t="shared" si="1987"/>
        <v>2020</v>
      </c>
      <c r="E31334" s="43">
        <f>IF(WEEKDAY(A31334,2)&gt;=6,6,IF(ISNUMBER(MATCH(TRUNC(A31334),Normativa!$A$81:$A$108,0)),6,INDEX(Normativa!$D$67:$AA$78,MATCH(MONTH(A31334),Normativa!$C$67:$C$78,0),MATCH(HOUR(A31334),Normativa!$D$66:$AA$66,0))))</f>
        <v>6</v>
      </c>
      <c r="F31334" s="40">
        <f t="shared" si="1988"/>
        <v>88</v>
      </c>
      <c r="G31334" s="36">
        <f>INDEX('Optimitzador qh'!$C$15:$H$15,E31334)</f>
        <v>550</v>
      </c>
      <c r="H31334" s="42">
        <f t="shared" si="1989"/>
        <v>0</v>
      </c>
    </row>
    <row r="31335" spans="1:8" x14ac:dyDescent="0.25">
      <c r="A31335" s="50">
        <v>44157.354583333334</v>
      </c>
      <c r="B31335" s="79">
        <v>23</v>
      </c>
      <c r="C31335" s="40">
        <f t="shared" si="1986"/>
        <v>11</v>
      </c>
      <c r="D31335" s="41">
        <f t="shared" si="1987"/>
        <v>2020</v>
      </c>
      <c r="E31335" s="43">
        <f>IF(WEEKDAY(A31335,2)&gt;=6,6,IF(ISNUMBER(MATCH(TRUNC(A31335),Normativa!$A$81:$A$108,0)),6,INDEX(Normativa!$D$67:$AA$78,MATCH(MONTH(A31335),Normativa!$C$67:$C$78,0),MATCH(HOUR(A31335),Normativa!$D$66:$AA$66,0))))</f>
        <v>6</v>
      </c>
      <c r="F31335" s="40">
        <f t="shared" si="1988"/>
        <v>92</v>
      </c>
      <c r="G31335" s="36">
        <f>INDEX('Optimitzador qh'!$C$15:$H$15,E31335)</f>
        <v>550</v>
      </c>
      <c r="H31335" s="42">
        <f t="shared" si="1989"/>
        <v>0</v>
      </c>
    </row>
    <row r="31336" spans="1:8" x14ac:dyDescent="0.25">
      <c r="A31336" s="50">
        <v>44157.364999999998</v>
      </c>
      <c r="B31336" s="79">
        <v>23</v>
      </c>
      <c r="C31336" s="40">
        <f t="shared" si="1986"/>
        <v>11</v>
      </c>
      <c r="D31336" s="41">
        <f t="shared" si="1987"/>
        <v>2020</v>
      </c>
      <c r="E31336" s="43">
        <f>IF(WEEKDAY(A31336,2)&gt;=6,6,IF(ISNUMBER(MATCH(TRUNC(A31336),Normativa!$A$81:$A$108,0)),6,INDEX(Normativa!$D$67:$AA$78,MATCH(MONTH(A31336),Normativa!$C$67:$C$78,0),MATCH(HOUR(A31336),Normativa!$D$66:$AA$66,0))))</f>
        <v>6</v>
      </c>
      <c r="F31336" s="40">
        <f t="shared" si="1988"/>
        <v>92</v>
      </c>
      <c r="G31336" s="36">
        <f>INDEX('Optimitzador qh'!$C$15:$H$15,E31336)</f>
        <v>550</v>
      </c>
      <c r="H31336" s="42">
        <f t="shared" si="1989"/>
        <v>0</v>
      </c>
    </row>
    <row r="31337" spans="1:8" x14ac:dyDescent="0.25">
      <c r="A31337" s="50">
        <v>44157.375416666662</v>
      </c>
      <c r="B31337" s="79">
        <v>23</v>
      </c>
      <c r="C31337" s="40">
        <f t="shared" si="1986"/>
        <v>11</v>
      </c>
      <c r="D31337" s="41">
        <f t="shared" si="1987"/>
        <v>2020</v>
      </c>
      <c r="E31337" s="43">
        <f>IF(WEEKDAY(A31337,2)&gt;=6,6,IF(ISNUMBER(MATCH(TRUNC(A31337),Normativa!$A$81:$A$108,0)),6,INDEX(Normativa!$D$67:$AA$78,MATCH(MONTH(A31337),Normativa!$C$67:$C$78,0),MATCH(HOUR(A31337),Normativa!$D$66:$AA$66,0))))</f>
        <v>6</v>
      </c>
      <c r="F31337" s="40">
        <f t="shared" si="1988"/>
        <v>92</v>
      </c>
      <c r="G31337" s="36">
        <f>INDEX('Optimitzador qh'!$C$15:$H$15,E31337)</f>
        <v>550</v>
      </c>
      <c r="H31337" s="42">
        <f t="shared" si="1989"/>
        <v>0</v>
      </c>
    </row>
    <row r="31338" spans="1:8" x14ac:dyDescent="0.25">
      <c r="A31338" s="50">
        <v>44157.385833333334</v>
      </c>
      <c r="B31338" s="79">
        <v>22</v>
      </c>
      <c r="C31338" s="40">
        <f t="shared" si="1986"/>
        <v>11</v>
      </c>
      <c r="D31338" s="41">
        <f t="shared" si="1987"/>
        <v>2020</v>
      </c>
      <c r="E31338" s="43">
        <f>IF(WEEKDAY(A31338,2)&gt;=6,6,IF(ISNUMBER(MATCH(TRUNC(A31338),Normativa!$A$81:$A$108,0)),6,INDEX(Normativa!$D$67:$AA$78,MATCH(MONTH(A31338),Normativa!$C$67:$C$78,0),MATCH(HOUR(A31338),Normativa!$D$66:$AA$66,0))))</f>
        <v>6</v>
      </c>
      <c r="F31338" s="40">
        <f t="shared" si="1988"/>
        <v>88</v>
      </c>
      <c r="G31338" s="36">
        <f>INDEX('Optimitzador qh'!$C$15:$H$15,E31338)</f>
        <v>550</v>
      </c>
      <c r="H31338" s="42">
        <f t="shared" si="1989"/>
        <v>0</v>
      </c>
    </row>
    <row r="31339" spans="1:8" x14ac:dyDescent="0.25">
      <c r="A31339" s="50">
        <v>44157.396249999998</v>
      </c>
      <c r="B31339" s="79">
        <v>22</v>
      </c>
      <c r="C31339" s="40">
        <f t="shared" si="1986"/>
        <v>11</v>
      </c>
      <c r="D31339" s="41">
        <f t="shared" si="1987"/>
        <v>2020</v>
      </c>
      <c r="E31339" s="43">
        <f>IF(WEEKDAY(A31339,2)&gt;=6,6,IF(ISNUMBER(MATCH(TRUNC(A31339),Normativa!$A$81:$A$108,0)),6,INDEX(Normativa!$D$67:$AA$78,MATCH(MONTH(A31339),Normativa!$C$67:$C$78,0),MATCH(HOUR(A31339),Normativa!$D$66:$AA$66,0))))</f>
        <v>6</v>
      </c>
      <c r="F31339" s="40">
        <f t="shared" si="1988"/>
        <v>88</v>
      </c>
      <c r="G31339" s="36">
        <f>INDEX('Optimitzador qh'!$C$15:$H$15,E31339)</f>
        <v>550</v>
      </c>
      <c r="H31339" s="42">
        <f t="shared" si="1989"/>
        <v>0</v>
      </c>
    </row>
    <row r="31340" spans="1:8" x14ac:dyDescent="0.25">
      <c r="A31340" s="50">
        <v>44157.406666666662</v>
      </c>
      <c r="B31340" s="79">
        <v>23</v>
      </c>
      <c r="C31340" s="40">
        <f t="shared" si="1986"/>
        <v>11</v>
      </c>
      <c r="D31340" s="41">
        <f t="shared" si="1987"/>
        <v>2020</v>
      </c>
      <c r="E31340" s="43">
        <f>IF(WEEKDAY(A31340,2)&gt;=6,6,IF(ISNUMBER(MATCH(TRUNC(A31340),Normativa!$A$81:$A$108,0)),6,INDEX(Normativa!$D$67:$AA$78,MATCH(MONTH(A31340),Normativa!$C$67:$C$78,0),MATCH(HOUR(A31340),Normativa!$D$66:$AA$66,0))))</f>
        <v>6</v>
      </c>
      <c r="F31340" s="40">
        <f t="shared" si="1988"/>
        <v>92</v>
      </c>
      <c r="G31340" s="36">
        <f>INDEX('Optimitzador qh'!$C$15:$H$15,E31340)</f>
        <v>550</v>
      </c>
      <c r="H31340" s="42">
        <f t="shared" si="1989"/>
        <v>0</v>
      </c>
    </row>
    <row r="31341" spans="1:8" x14ac:dyDescent="0.25">
      <c r="A31341" s="50">
        <v>44157.417083333334</v>
      </c>
      <c r="B31341" s="79">
        <v>21</v>
      </c>
      <c r="C31341" s="40">
        <f t="shared" si="1986"/>
        <v>11</v>
      </c>
      <c r="D31341" s="41">
        <f t="shared" si="1987"/>
        <v>2020</v>
      </c>
      <c r="E31341" s="43">
        <f>IF(WEEKDAY(A31341,2)&gt;=6,6,IF(ISNUMBER(MATCH(TRUNC(A31341),Normativa!$A$81:$A$108,0)),6,INDEX(Normativa!$D$67:$AA$78,MATCH(MONTH(A31341),Normativa!$C$67:$C$78,0),MATCH(HOUR(A31341),Normativa!$D$66:$AA$66,0))))</f>
        <v>6</v>
      </c>
      <c r="F31341" s="40">
        <f t="shared" si="1988"/>
        <v>84</v>
      </c>
      <c r="G31341" s="36">
        <f>INDEX('Optimitzador qh'!$C$15:$H$15,E31341)</f>
        <v>550</v>
      </c>
      <c r="H31341" s="42">
        <f t="shared" si="1989"/>
        <v>0</v>
      </c>
    </row>
    <row r="31342" spans="1:8" x14ac:dyDescent="0.25">
      <c r="A31342" s="50">
        <v>44157.427499999998</v>
      </c>
      <c r="B31342" s="79">
        <v>23</v>
      </c>
      <c r="C31342" s="40">
        <f t="shared" si="1986"/>
        <v>11</v>
      </c>
      <c r="D31342" s="41">
        <f t="shared" si="1987"/>
        <v>2020</v>
      </c>
      <c r="E31342" s="43">
        <f>IF(WEEKDAY(A31342,2)&gt;=6,6,IF(ISNUMBER(MATCH(TRUNC(A31342),Normativa!$A$81:$A$108,0)),6,INDEX(Normativa!$D$67:$AA$78,MATCH(MONTH(A31342),Normativa!$C$67:$C$78,0),MATCH(HOUR(A31342),Normativa!$D$66:$AA$66,0))))</f>
        <v>6</v>
      </c>
      <c r="F31342" s="40">
        <f t="shared" si="1988"/>
        <v>92</v>
      </c>
      <c r="G31342" s="36">
        <f>INDEX('Optimitzador qh'!$C$15:$H$15,E31342)</f>
        <v>550</v>
      </c>
      <c r="H31342" s="42">
        <f t="shared" si="1989"/>
        <v>0</v>
      </c>
    </row>
    <row r="31343" spans="1:8" x14ac:dyDescent="0.25">
      <c r="A31343" s="50">
        <v>44157.437916666662</v>
      </c>
      <c r="B31343" s="79">
        <v>23</v>
      </c>
      <c r="C31343" s="40">
        <f t="shared" si="1986"/>
        <v>11</v>
      </c>
      <c r="D31343" s="41">
        <f t="shared" si="1987"/>
        <v>2020</v>
      </c>
      <c r="E31343" s="43">
        <f>IF(WEEKDAY(A31343,2)&gt;=6,6,IF(ISNUMBER(MATCH(TRUNC(A31343),Normativa!$A$81:$A$108,0)),6,INDEX(Normativa!$D$67:$AA$78,MATCH(MONTH(A31343),Normativa!$C$67:$C$78,0),MATCH(HOUR(A31343),Normativa!$D$66:$AA$66,0))))</f>
        <v>6</v>
      </c>
      <c r="F31343" s="40">
        <f t="shared" si="1988"/>
        <v>92</v>
      </c>
      <c r="G31343" s="36">
        <f>INDEX('Optimitzador qh'!$C$15:$H$15,E31343)</f>
        <v>550</v>
      </c>
      <c r="H31343" s="42">
        <f t="shared" si="1989"/>
        <v>0</v>
      </c>
    </row>
    <row r="31344" spans="1:8" x14ac:dyDescent="0.25">
      <c r="A31344" s="50">
        <v>44157.448333333334</v>
      </c>
      <c r="B31344" s="79">
        <v>23</v>
      </c>
      <c r="C31344" s="40">
        <f t="shared" si="1986"/>
        <v>11</v>
      </c>
      <c r="D31344" s="41">
        <f t="shared" si="1987"/>
        <v>2020</v>
      </c>
      <c r="E31344" s="43">
        <f>IF(WEEKDAY(A31344,2)&gt;=6,6,IF(ISNUMBER(MATCH(TRUNC(A31344),Normativa!$A$81:$A$108,0)),6,INDEX(Normativa!$D$67:$AA$78,MATCH(MONTH(A31344),Normativa!$C$67:$C$78,0),MATCH(HOUR(A31344),Normativa!$D$66:$AA$66,0))))</f>
        <v>6</v>
      </c>
      <c r="F31344" s="40">
        <f t="shared" si="1988"/>
        <v>92</v>
      </c>
      <c r="G31344" s="36">
        <f>INDEX('Optimitzador qh'!$C$15:$H$15,E31344)</f>
        <v>550</v>
      </c>
      <c r="H31344" s="42">
        <f t="shared" si="1989"/>
        <v>0</v>
      </c>
    </row>
    <row r="31345" spans="1:8" x14ac:dyDescent="0.25">
      <c r="A31345" s="50">
        <v>44157.458749999998</v>
      </c>
      <c r="B31345" s="79">
        <v>23</v>
      </c>
      <c r="C31345" s="40">
        <f t="shared" si="1986"/>
        <v>11</v>
      </c>
      <c r="D31345" s="41">
        <f t="shared" si="1987"/>
        <v>2020</v>
      </c>
      <c r="E31345" s="43">
        <f>IF(WEEKDAY(A31345,2)&gt;=6,6,IF(ISNUMBER(MATCH(TRUNC(A31345),Normativa!$A$81:$A$108,0)),6,INDEX(Normativa!$D$67:$AA$78,MATCH(MONTH(A31345),Normativa!$C$67:$C$78,0),MATCH(HOUR(A31345),Normativa!$D$66:$AA$66,0))))</f>
        <v>6</v>
      </c>
      <c r="F31345" s="40">
        <f t="shared" si="1988"/>
        <v>92</v>
      </c>
      <c r="G31345" s="36">
        <f>INDEX('Optimitzador qh'!$C$15:$H$15,E31345)</f>
        <v>550</v>
      </c>
      <c r="H31345" s="42">
        <f t="shared" si="1989"/>
        <v>0</v>
      </c>
    </row>
    <row r="31346" spans="1:8" x14ac:dyDescent="0.25">
      <c r="A31346" s="50">
        <v>44157.469166666662</v>
      </c>
      <c r="B31346" s="79">
        <v>24</v>
      </c>
      <c r="C31346" s="40">
        <f t="shared" si="1986"/>
        <v>11</v>
      </c>
      <c r="D31346" s="41">
        <f t="shared" si="1987"/>
        <v>2020</v>
      </c>
      <c r="E31346" s="43">
        <f>IF(WEEKDAY(A31346,2)&gt;=6,6,IF(ISNUMBER(MATCH(TRUNC(A31346),Normativa!$A$81:$A$108,0)),6,INDEX(Normativa!$D$67:$AA$78,MATCH(MONTH(A31346),Normativa!$C$67:$C$78,0),MATCH(HOUR(A31346),Normativa!$D$66:$AA$66,0))))</f>
        <v>6</v>
      </c>
      <c r="F31346" s="40">
        <f t="shared" si="1988"/>
        <v>96</v>
      </c>
      <c r="G31346" s="36">
        <f>INDEX('Optimitzador qh'!$C$15:$H$15,E31346)</f>
        <v>550</v>
      </c>
      <c r="H31346" s="42">
        <f t="shared" si="1989"/>
        <v>0</v>
      </c>
    </row>
    <row r="31347" spans="1:8" x14ac:dyDescent="0.25">
      <c r="A31347" s="50">
        <v>44157.479583333334</v>
      </c>
      <c r="B31347" s="79">
        <v>23</v>
      </c>
      <c r="C31347" s="40">
        <f t="shared" si="1986"/>
        <v>11</v>
      </c>
      <c r="D31347" s="41">
        <f t="shared" si="1987"/>
        <v>2020</v>
      </c>
      <c r="E31347" s="43">
        <f>IF(WEEKDAY(A31347,2)&gt;=6,6,IF(ISNUMBER(MATCH(TRUNC(A31347),Normativa!$A$81:$A$108,0)),6,INDEX(Normativa!$D$67:$AA$78,MATCH(MONTH(A31347),Normativa!$C$67:$C$78,0),MATCH(HOUR(A31347),Normativa!$D$66:$AA$66,0))))</f>
        <v>6</v>
      </c>
      <c r="F31347" s="40">
        <f t="shared" si="1988"/>
        <v>92</v>
      </c>
      <c r="G31347" s="36">
        <f>INDEX('Optimitzador qh'!$C$15:$H$15,E31347)</f>
        <v>550</v>
      </c>
      <c r="H31347" s="42">
        <f t="shared" si="1989"/>
        <v>0</v>
      </c>
    </row>
    <row r="31348" spans="1:8" x14ac:dyDescent="0.25">
      <c r="A31348" s="50">
        <v>44157.49</v>
      </c>
      <c r="B31348" s="79">
        <v>23</v>
      </c>
      <c r="C31348" s="40">
        <f t="shared" si="1986"/>
        <v>11</v>
      </c>
      <c r="D31348" s="41">
        <f t="shared" si="1987"/>
        <v>2020</v>
      </c>
      <c r="E31348" s="43">
        <f>IF(WEEKDAY(A31348,2)&gt;=6,6,IF(ISNUMBER(MATCH(TRUNC(A31348),Normativa!$A$81:$A$108,0)),6,INDEX(Normativa!$D$67:$AA$78,MATCH(MONTH(A31348),Normativa!$C$67:$C$78,0),MATCH(HOUR(A31348),Normativa!$D$66:$AA$66,0))))</f>
        <v>6</v>
      </c>
      <c r="F31348" s="40">
        <f t="shared" si="1988"/>
        <v>92</v>
      </c>
      <c r="G31348" s="36">
        <f>INDEX('Optimitzador qh'!$C$15:$H$15,E31348)</f>
        <v>550</v>
      </c>
      <c r="H31348" s="42">
        <f t="shared" si="1989"/>
        <v>0</v>
      </c>
    </row>
    <row r="31349" spans="1:8" x14ac:dyDescent="0.25">
      <c r="A31349" s="50">
        <v>44157.500416666662</v>
      </c>
      <c r="B31349" s="79">
        <v>23</v>
      </c>
      <c r="C31349" s="40">
        <f t="shared" si="1986"/>
        <v>11</v>
      </c>
      <c r="D31349" s="41">
        <f t="shared" si="1987"/>
        <v>2020</v>
      </c>
      <c r="E31349" s="43">
        <f>IF(WEEKDAY(A31349,2)&gt;=6,6,IF(ISNUMBER(MATCH(TRUNC(A31349),Normativa!$A$81:$A$108,0)),6,INDEX(Normativa!$D$67:$AA$78,MATCH(MONTH(A31349),Normativa!$C$67:$C$78,0),MATCH(HOUR(A31349),Normativa!$D$66:$AA$66,0))))</f>
        <v>6</v>
      </c>
      <c r="F31349" s="40">
        <f t="shared" si="1988"/>
        <v>92</v>
      </c>
      <c r="G31349" s="36">
        <f>INDEX('Optimitzador qh'!$C$15:$H$15,E31349)</f>
        <v>550</v>
      </c>
      <c r="H31349" s="42">
        <f t="shared" si="1989"/>
        <v>0</v>
      </c>
    </row>
    <row r="31350" spans="1:8" x14ac:dyDescent="0.25">
      <c r="A31350" s="50">
        <v>44157.510833333334</v>
      </c>
      <c r="B31350" s="79">
        <v>23</v>
      </c>
      <c r="C31350" s="40">
        <f t="shared" si="1986"/>
        <v>11</v>
      </c>
      <c r="D31350" s="41">
        <f t="shared" si="1987"/>
        <v>2020</v>
      </c>
      <c r="E31350" s="43">
        <f>IF(WEEKDAY(A31350,2)&gt;=6,6,IF(ISNUMBER(MATCH(TRUNC(A31350),Normativa!$A$81:$A$108,0)),6,INDEX(Normativa!$D$67:$AA$78,MATCH(MONTH(A31350),Normativa!$C$67:$C$78,0),MATCH(HOUR(A31350),Normativa!$D$66:$AA$66,0))))</f>
        <v>6</v>
      </c>
      <c r="F31350" s="40">
        <f t="shared" si="1988"/>
        <v>92</v>
      </c>
      <c r="G31350" s="36">
        <f>INDEX('Optimitzador qh'!$C$15:$H$15,E31350)</f>
        <v>550</v>
      </c>
      <c r="H31350" s="42">
        <f t="shared" si="1989"/>
        <v>0</v>
      </c>
    </row>
    <row r="31351" spans="1:8" x14ac:dyDescent="0.25">
      <c r="A31351" s="50">
        <v>44157.521249999998</v>
      </c>
      <c r="B31351" s="79">
        <v>23</v>
      </c>
      <c r="C31351" s="40">
        <f t="shared" si="1986"/>
        <v>11</v>
      </c>
      <c r="D31351" s="41">
        <f t="shared" si="1987"/>
        <v>2020</v>
      </c>
      <c r="E31351" s="43">
        <f>IF(WEEKDAY(A31351,2)&gt;=6,6,IF(ISNUMBER(MATCH(TRUNC(A31351),Normativa!$A$81:$A$108,0)),6,INDEX(Normativa!$D$67:$AA$78,MATCH(MONTH(A31351),Normativa!$C$67:$C$78,0),MATCH(HOUR(A31351),Normativa!$D$66:$AA$66,0))))</f>
        <v>6</v>
      </c>
      <c r="F31351" s="40">
        <f t="shared" si="1988"/>
        <v>92</v>
      </c>
      <c r="G31351" s="36">
        <f>INDEX('Optimitzador qh'!$C$15:$H$15,E31351)</f>
        <v>550</v>
      </c>
      <c r="H31351" s="42">
        <f t="shared" si="1989"/>
        <v>0</v>
      </c>
    </row>
    <row r="31352" spans="1:8" x14ac:dyDescent="0.25">
      <c r="A31352" s="50">
        <v>44157.531666666662</v>
      </c>
      <c r="B31352" s="79">
        <v>23</v>
      </c>
      <c r="C31352" s="40">
        <f t="shared" si="1986"/>
        <v>11</v>
      </c>
      <c r="D31352" s="41">
        <f t="shared" si="1987"/>
        <v>2020</v>
      </c>
      <c r="E31352" s="43">
        <f>IF(WEEKDAY(A31352,2)&gt;=6,6,IF(ISNUMBER(MATCH(TRUNC(A31352),Normativa!$A$81:$A$108,0)),6,INDEX(Normativa!$D$67:$AA$78,MATCH(MONTH(A31352),Normativa!$C$67:$C$78,0),MATCH(HOUR(A31352),Normativa!$D$66:$AA$66,0))))</f>
        <v>6</v>
      </c>
      <c r="F31352" s="40">
        <f t="shared" si="1988"/>
        <v>92</v>
      </c>
      <c r="G31352" s="36">
        <f>INDEX('Optimitzador qh'!$C$15:$H$15,E31352)</f>
        <v>550</v>
      </c>
      <c r="H31352" s="42">
        <f t="shared" si="1989"/>
        <v>0</v>
      </c>
    </row>
    <row r="31353" spans="1:8" x14ac:dyDescent="0.25">
      <c r="A31353" s="50">
        <v>44157.542083333334</v>
      </c>
      <c r="B31353" s="79">
        <v>22</v>
      </c>
      <c r="C31353" s="40">
        <f t="shared" si="1986"/>
        <v>11</v>
      </c>
      <c r="D31353" s="41">
        <f t="shared" si="1987"/>
        <v>2020</v>
      </c>
      <c r="E31353" s="43">
        <f>IF(WEEKDAY(A31353,2)&gt;=6,6,IF(ISNUMBER(MATCH(TRUNC(A31353),Normativa!$A$81:$A$108,0)),6,INDEX(Normativa!$D$67:$AA$78,MATCH(MONTH(A31353),Normativa!$C$67:$C$78,0),MATCH(HOUR(A31353),Normativa!$D$66:$AA$66,0))))</f>
        <v>6</v>
      </c>
      <c r="F31353" s="40">
        <f t="shared" si="1988"/>
        <v>88</v>
      </c>
      <c r="G31353" s="36">
        <f>INDEX('Optimitzador qh'!$C$15:$H$15,E31353)</f>
        <v>550</v>
      </c>
      <c r="H31353" s="42">
        <f t="shared" si="1989"/>
        <v>0</v>
      </c>
    </row>
    <row r="31354" spans="1:8" x14ac:dyDescent="0.25">
      <c r="A31354" s="50">
        <v>44157.552499999998</v>
      </c>
      <c r="B31354" s="79">
        <v>22</v>
      </c>
      <c r="C31354" s="40">
        <f t="shared" si="1986"/>
        <v>11</v>
      </c>
      <c r="D31354" s="41">
        <f t="shared" si="1987"/>
        <v>2020</v>
      </c>
      <c r="E31354" s="43">
        <f>IF(WEEKDAY(A31354,2)&gt;=6,6,IF(ISNUMBER(MATCH(TRUNC(A31354),Normativa!$A$81:$A$108,0)),6,INDEX(Normativa!$D$67:$AA$78,MATCH(MONTH(A31354),Normativa!$C$67:$C$78,0),MATCH(HOUR(A31354),Normativa!$D$66:$AA$66,0))))</f>
        <v>6</v>
      </c>
      <c r="F31354" s="40">
        <f t="shared" si="1988"/>
        <v>88</v>
      </c>
      <c r="G31354" s="36">
        <f>INDEX('Optimitzador qh'!$C$15:$H$15,E31354)</f>
        <v>550</v>
      </c>
      <c r="H31354" s="42">
        <f t="shared" si="1989"/>
        <v>0</v>
      </c>
    </row>
    <row r="31355" spans="1:8" x14ac:dyDescent="0.25">
      <c r="A31355" s="50">
        <v>44157.562916666662</v>
      </c>
      <c r="B31355" s="79">
        <v>22</v>
      </c>
      <c r="C31355" s="40">
        <f t="shared" si="1986"/>
        <v>11</v>
      </c>
      <c r="D31355" s="41">
        <f t="shared" si="1987"/>
        <v>2020</v>
      </c>
      <c r="E31355" s="43">
        <f>IF(WEEKDAY(A31355,2)&gt;=6,6,IF(ISNUMBER(MATCH(TRUNC(A31355),Normativa!$A$81:$A$108,0)),6,INDEX(Normativa!$D$67:$AA$78,MATCH(MONTH(A31355),Normativa!$C$67:$C$78,0),MATCH(HOUR(A31355),Normativa!$D$66:$AA$66,0))))</f>
        <v>6</v>
      </c>
      <c r="F31355" s="40">
        <f t="shared" si="1988"/>
        <v>88</v>
      </c>
      <c r="G31355" s="36">
        <f>INDEX('Optimitzador qh'!$C$15:$H$15,E31355)</f>
        <v>550</v>
      </c>
      <c r="H31355" s="42">
        <f t="shared" si="1989"/>
        <v>0</v>
      </c>
    </row>
    <row r="31356" spans="1:8" x14ac:dyDescent="0.25">
      <c r="A31356" s="50">
        <v>44157.573333333334</v>
      </c>
      <c r="B31356" s="79">
        <v>22</v>
      </c>
      <c r="C31356" s="40">
        <f t="shared" si="1986"/>
        <v>11</v>
      </c>
      <c r="D31356" s="41">
        <f t="shared" si="1987"/>
        <v>2020</v>
      </c>
      <c r="E31356" s="43">
        <f>IF(WEEKDAY(A31356,2)&gt;=6,6,IF(ISNUMBER(MATCH(TRUNC(A31356),Normativa!$A$81:$A$108,0)),6,INDEX(Normativa!$D$67:$AA$78,MATCH(MONTH(A31356),Normativa!$C$67:$C$78,0),MATCH(HOUR(A31356),Normativa!$D$66:$AA$66,0))))</f>
        <v>6</v>
      </c>
      <c r="F31356" s="40">
        <f t="shared" si="1988"/>
        <v>88</v>
      </c>
      <c r="G31356" s="36">
        <f>INDEX('Optimitzador qh'!$C$15:$H$15,E31356)</f>
        <v>550</v>
      </c>
      <c r="H31356" s="42">
        <f t="shared" si="1989"/>
        <v>0</v>
      </c>
    </row>
    <row r="31357" spans="1:8" x14ac:dyDescent="0.25">
      <c r="A31357" s="50">
        <v>44157.583749999998</v>
      </c>
      <c r="B31357" s="79">
        <v>22</v>
      </c>
      <c r="C31357" s="40">
        <f t="shared" si="1986"/>
        <v>11</v>
      </c>
      <c r="D31357" s="41">
        <f t="shared" si="1987"/>
        <v>2020</v>
      </c>
      <c r="E31357" s="43">
        <f>IF(WEEKDAY(A31357,2)&gt;=6,6,IF(ISNUMBER(MATCH(TRUNC(A31357),Normativa!$A$81:$A$108,0)),6,INDEX(Normativa!$D$67:$AA$78,MATCH(MONTH(A31357),Normativa!$C$67:$C$78,0),MATCH(HOUR(A31357),Normativa!$D$66:$AA$66,0))))</f>
        <v>6</v>
      </c>
      <c r="F31357" s="40">
        <f t="shared" si="1988"/>
        <v>88</v>
      </c>
      <c r="G31357" s="36">
        <f>INDEX('Optimitzador qh'!$C$15:$H$15,E31357)</f>
        <v>550</v>
      </c>
      <c r="H31357" s="42">
        <f t="shared" si="1989"/>
        <v>0</v>
      </c>
    </row>
    <row r="31358" spans="1:8" x14ac:dyDescent="0.25">
      <c r="A31358" s="50">
        <v>44157.594166666662</v>
      </c>
      <c r="B31358" s="79">
        <v>22</v>
      </c>
      <c r="C31358" s="40">
        <f t="shared" si="1986"/>
        <v>11</v>
      </c>
      <c r="D31358" s="41">
        <f t="shared" si="1987"/>
        <v>2020</v>
      </c>
      <c r="E31358" s="43">
        <f>IF(WEEKDAY(A31358,2)&gt;=6,6,IF(ISNUMBER(MATCH(TRUNC(A31358),Normativa!$A$81:$A$108,0)),6,INDEX(Normativa!$D$67:$AA$78,MATCH(MONTH(A31358),Normativa!$C$67:$C$78,0),MATCH(HOUR(A31358),Normativa!$D$66:$AA$66,0))))</f>
        <v>6</v>
      </c>
      <c r="F31358" s="40">
        <f t="shared" si="1988"/>
        <v>88</v>
      </c>
      <c r="G31358" s="36">
        <f>INDEX('Optimitzador qh'!$C$15:$H$15,E31358)</f>
        <v>550</v>
      </c>
      <c r="H31358" s="42">
        <f t="shared" si="1989"/>
        <v>0</v>
      </c>
    </row>
    <row r="31359" spans="1:8" x14ac:dyDescent="0.25">
      <c r="A31359" s="50">
        <v>44157.604583333334</v>
      </c>
      <c r="B31359" s="79">
        <v>22</v>
      </c>
      <c r="C31359" s="40">
        <f t="shared" si="1986"/>
        <v>11</v>
      </c>
      <c r="D31359" s="41">
        <f t="shared" si="1987"/>
        <v>2020</v>
      </c>
      <c r="E31359" s="43">
        <f>IF(WEEKDAY(A31359,2)&gt;=6,6,IF(ISNUMBER(MATCH(TRUNC(A31359),Normativa!$A$81:$A$108,0)),6,INDEX(Normativa!$D$67:$AA$78,MATCH(MONTH(A31359),Normativa!$C$67:$C$78,0),MATCH(HOUR(A31359),Normativa!$D$66:$AA$66,0))))</f>
        <v>6</v>
      </c>
      <c r="F31359" s="40">
        <f t="shared" si="1988"/>
        <v>88</v>
      </c>
      <c r="G31359" s="36">
        <f>INDEX('Optimitzador qh'!$C$15:$H$15,E31359)</f>
        <v>550</v>
      </c>
      <c r="H31359" s="42">
        <f t="shared" si="1989"/>
        <v>0</v>
      </c>
    </row>
    <row r="31360" spans="1:8" x14ac:dyDescent="0.25">
      <c r="A31360" s="50">
        <v>44157.614999999998</v>
      </c>
      <c r="B31360" s="79">
        <v>23</v>
      </c>
      <c r="C31360" s="40">
        <f t="shared" si="1986"/>
        <v>11</v>
      </c>
      <c r="D31360" s="41">
        <f t="shared" si="1987"/>
        <v>2020</v>
      </c>
      <c r="E31360" s="43">
        <f>IF(WEEKDAY(A31360,2)&gt;=6,6,IF(ISNUMBER(MATCH(TRUNC(A31360),Normativa!$A$81:$A$108,0)),6,INDEX(Normativa!$D$67:$AA$78,MATCH(MONTH(A31360),Normativa!$C$67:$C$78,0),MATCH(HOUR(A31360),Normativa!$D$66:$AA$66,0))))</f>
        <v>6</v>
      </c>
      <c r="F31360" s="40">
        <f t="shared" si="1988"/>
        <v>92</v>
      </c>
      <c r="G31360" s="36">
        <f>INDEX('Optimitzador qh'!$C$15:$H$15,E31360)</f>
        <v>550</v>
      </c>
      <c r="H31360" s="42">
        <f t="shared" si="1989"/>
        <v>0</v>
      </c>
    </row>
    <row r="31361" spans="1:8" x14ac:dyDescent="0.25">
      <c r="A31361" s="50">
        <v>44157.625416666662</v>
      </c>
      <c r="B31361" s="79">
        <v>21</v>
      </c>
      <c r="C31361" s="40">
        <f t="shared" si="1986"/>
        <v>11</v>
      </c>
      <c r="D31361" s="41">
        <f t="shared" si="1987"/>
        <v>2020</v>
      </c>
      <c r="E31361" s="43">
        <f>IF(WEEKDAY(A31361,2)&gt;=6,6,IF(ISNUMBER(MATCH(TRUNC(A31361),Normativa!$A$81:$A$108,0)),6,INDEX(Normativa!$D$67:$AA$78,MATCH(MONTH(A31361),Normativa!$C$67:$C$78,0),MATCH(HOUR(A31361),Normativa!$D$66:$AA$66,0))))</f>
        <v>6</v>
      </c>
      <c r="F31361" s="40">
        <f t="shared" si="1988"/>
        <v>84</v>
      </c>
      <c r="G31361" s="36">
        <f>INDEX('Optimitzador qh'!$C$15:$H$15,E31361)</f>
        <v>550</v>
      </c>
      <c r="H31361" s="42">
        <f t="shared" si="1989"/>
        <v>0</v>
      </c>
    </row>
    <row r="31362" spans="1:8" x14ac:dyDescent="0.25">
      <c r="A31362" s="50">
        <v>44157.635833333334</v>
      </c>
      <c r="B31362" s="79">
        <v>21</v>
      </c>
      <c r="C31362" s="40">
        <f t="shared" si="1986"/>
        <v>11</v>
      </c>
      <c r="D31362" s="41">
        <f t="shared" si="1987"/>
        <v>2020</v>
      </c>
      <c r="E31362" s="43">
        <f>IF(WEEKDAY(A31362,2)&gt;=6,6,IF(ISNUMBER(MATCH(TRUNC(A31362),Normativa!$A$81:$A$108,0)),6,INDEX(Normativa!$D$67:$AA$78,MATCH(MONTH(A31362),Normativa!$C$67:$C$78,0),MATCH(HOUR(A31362),Normativa!$D$66:$AA$66,0))))</f>
        <v>6</v>
      </c>
      <c r="F31362" s="40">
        <f t="shared" si="1988"/>
        <v>84</v>
      </c>
      <c r="G31362" s="36">
        <f>INDEX('Optimitzador qh'!$C$15:$H$15,E31362)</f>
        <v>550</v>
      </c>
      <c r="H31362" s="42">
        <f t="shared" si="1989"/>
        <v>0</v>
      </c>
    </row>
    <row r="31363" spans="1:8" x14ac:dyDescent="0.25">
      <c r="A31363" s="50">
        <v>44157.646249999998</v>
      </c>
      <c r="B31363" s="79">
        <v>22</v>
      </c>
      <c r="C31363" s="40">
        <f t="shared" si="1986"/>
        <v>11</v>
      </c>
      <c r="D31363" s="41">
        <f t="shared" si="1987"/>
        <v>2020</v>
      </c>
      <c r="E31363" s="43">
        <f>IF(WEEKDAY(A31363,2)&gt;=6,6,IF(ISNUMBER(MATCH(TRUNC(A31363),Normativa!$A$81:$A$108,0)),6,INDEX(Normativa!$D$67:$AA$78,MATCH(MONTH(A31363),Normativa!$C$67:$C$78,0),MATCH(HOUR(A31363),Normativa!$D$66:$AA$66,0))))</f>
        <v>6</v>
      </c>
      <c r="F31363" s="40">
        <f t="shared" si="1988"/>
        <v>88</v>
      </c>
      <c r="G31363" s="36">
        <f>INDEX('Optimitzador qh'!$C$15:$H$15,E31363)</f>
        <v>550</v>
      </c>
      <c r="H31363" s="42">
        <f t="shared" si="1989"/>
        <v>0</v>
      </c>
    </row>
    <row r="31364" spans="1:8" x14ac:dyDescent="0.25">
      <c r="A31364" s="50">
        <v>44157.656666666662</v>
      </c>
      <c r="B31364" s="79">
        <v>21</v>
      </c>
      <c r="C31364" s="40">
        <f t="shared" si="1986"/>
        <v>11</v>
      </c>
      <c r="D31364" s="41">
        <f t="shared" si="1987"/>
        <v>2020</v>
      </c>
      <c r="E31364" s="43">
        <f>IF(WEEKDAY(A31364,2)&gt;=6,6,IF(ISNUMBER(MATCH(TRUNC(A31364),Normativa!$A$81:$A$108,0)),6,INDEX(Normativa!$D$67:$AA$78,MATCH(MONTH(A31364),Normativa!$C$67:$C$78,0),MATCH(HOUR(A31364),Normativa!$D$66:$AA$66,0))))</f>
        <v>6</v>
      </c>
      <c r="F31364" s="40">
        <f t="shared" si="1988"/>
        <v>84</v>
      </c>
      <c r="G31364" s="36">
        <f>INDEX('Optimitzador qh'!$C$15:$H$15,E31364)</f>
        <v>550</v>
      </c>
      <c r="H31364" s="42">
        <f t="shared" si="1989"/>
        <v>0</v>
      </c>
    </row>
    <row r="31365" spans="1:8" x14ac:dyDescent="0.25">
      <c r="A31365" s="50">
        <v>44157.667083333334</v>
      </c>
      <c r="B31365" s="79">
        <v>21</v>
      </c>
      <c r="C31365" s="40">
        <f t="shared" ref="C31365:C31428" si="1990">MONTH(A31365)</f>
        <v>11</v>
      </c>
      <c r="D31365" s="41">
        <f t="shared" ref="D31365:D31428" si="1991">YEAR(A31365)</f>
        <v>2020</v>
      </c>
      <c r="E31365" s="43">
        <f>IF(WEEKDAY(A31365,2)&gt;=6,6,IF(ISNUMBER(MATCH(TRUNC(A31365),Normativa!$A$81:$A$108,0)),6,INDEX(Normativa!$D$67:$AA$78,MATCH(MONTH(A31365),Normativa!$C$67:$C$78,0),MATCH(HOUR(A31365),Normativa!$D$66:$AA$66,0))))</f>
        <v>6</v>
      </c>
      <c r="F31365" s="40">
        <f t="shared" ref="F31365:F31428" si="1992">B31365*4</f>
        <v>84</v>
      </c>
      <c r="G31365" s="36">
        <f>INDEX('Optimitzador qh'!$C$15:$H$15,E31365)</f>
        <v>550</v>
      </c>
      <c r="H31365" s="42">
        <f t="shared" si="1989"/>
        <v>0</v>
      </c>
    </row>
    <row r="31366" spans="1:8" x14ac:dyDescent="0.25">
      <c r="A31366" s="50">
        <v>44157.677499999998</v>
      </c>
      <c r="B31366" s="79">
        <v>21</v>
      </c>
      <c r="C31366" s="40">
        <f t="shared" si="1990"/>
        <v>11</v>
      </c>
      <c r="D31366" s="41">
        <f t="shared" si="1991"/>
        <v>2020</v>
      </c>
      <c r="E31366" s="43">
        <f>IF(WEEKDAY(A31366,2)&gt;=6,6,IF(ISNUMBER(MATCH(TRUNC(A31366),Normativa!$A$81:$A$108,0)),6,INDEX(Normativa!$D$67:$AA$78,MATCH(MONTH(A31366),Normativa!$C$67:$C$78,0),MATCH(HOUR(A31366),Normativa!$D$66:$AA$66,0))))</f>
        <v>6</v>
      </c>
      <c r="F31366" s="40">
        <f t="shared" si="1992"/>
        <v>84</v>
      </c>
      <c r="G31366" s="36">
        <f>INDEX('Optimitzador qh'!$C$15:$H$15,E31366)</f>
        <v>550</v>
      </c>
      <c r="H31366" s="42">
        <f t="shared" si="1989"/>
        <v>0</v>
      </c>
    </row>
    <row r="31367" spans="1:8" x14ac:dyDescent="0.25">
      <c r="A31367" s="50">
        <v>44157.687916666662</v>
      </c>
      <c r="B31367" s="79">
        <v>22</v>
      </c>
      <c r="C31367" s="40">
        <f t="shared" si="1990"/>
        <v>11</v>
      </c>
      <c r="D31367" s="41">
        <f t="shared" si="1991"/>
        <v>2020</v>
      </c>
      <c r="E31367" s="43">
        <f>IF(WEEKDAY(A31367,2)&gt;=6,6,IF(ISNUMBER(MATCH(TRUNC(A31367),Normativa!$A$81:$A$108,0)),6,INDEX(Normativa!$D$67:$AA$78,MATCH(MONTH(A31367),Normativa!$C$67:$C$78,0),MATCH(HOUR(A31367),Normativa!$D$66:$AA$66,0))))</f>
        <v>6</v>
      </c>
      <c r="F31367" s="40">
        <f t="shared" si="1992"/>
        <v>88</v>
      </c>
      <c r="G31367" s="36">
        <f>INDEX('Optimitzador qh'!$C$15:$H$15,E31367)</f>
        <v>550</v>
      </c>
      <c r="H31367" s="42">
        <f t="shared" si="1989"/>
        <v>0</v>
      </c>
    </row>
    <row r="31368" spans="1:8" x14ac:dyDescent="0.25">
      <c r="A31368" s="50">
        <v>44157.698333333334</v>
      </c>
      <c r="B31368" s="79">
        <v>22</v>
      </c>
      <c r="C31368" s="40">
        <f t="shared" si="1990"/>
        <v>11</v>
      </c>
      <c r="D31368" s="41">
        <f t="shared" si="1991"/>
        <v>2020</v>
      </c>
      <c r="E31368" s="43">
        <f>IF(WEEKDAY(A31368,2)&gt;=6,6,IF(ISNUMBER(MATCH(TRUNC(A31368),Normativa!$A$81:$A$108,0)),6,INDEX(Normativa!$D$67:$AA$78,MATCH(MONTH(A31368),Normativa!$C$67:$C$78,0),MATCH(HOUR(A31368),Normativa!$D$66:$AA$66,0))))</f>
        <v>6</v>
      </c>
      <c r="F31368" s="40">
        <f t="shared" si="1992"/>
        <v>88</v>
      </c>
      <c r="G31368" s="36">
        <f>INDEX('Optimitzador qh'!$C$15:$H$15,E31368)</f>
        <v>550</v>
      </c>
      <c r="H31368" s="42">
        <f t="shared" si="1989"/>
        <v>0</v>
      </c>
    </row>
    <row r="31369" spans="1:8" x14ac:dyDescent="0.25">
      <c r="A31369" s="50">
        <v>44157.708749999998</v>
      </c>
      <c r="B31369" s="79">
        <v>20</v>
      </c>
      <c r="C31369" s="40">
        <f t="shared" si="1990"/>
        <v>11</v>
      </c>
      <c r="D31369" s="41">
        <f t="shared" si="1991"/>
        <v>2020</v>
      </c>
      <c r="E31369" s="43">
        <f>IF(WEEKDAY(A31369,2)&gt;=6,6,IF(ISNUMBER(MATCH(TRUNC(A31369),Normativa!$A$81:$A$108,0)),6,INDEX(Normativa!$D$67:$AA$78,MATCH(MONTH(A31369),Normativa!$C$67:$C$78,0),MATCH(HOUR(A31369),Normativa!$D$66:$AA$66,0))))</f>
        <v>6</v>
      </c>
      <c r="F31369" s="40">
        <f t="shared" si="1992"/>
        <v>80</v>
      </c>
      <c r="G31369" s="36">
        <f>INDEX('Optimitzador qh'!$C$15:$H$15,E31369)</f>
        <v>550</v>
      </c>
      <c r="H31369" s="42">
        <f t="shared" si="1989"/>
        <v>0</v>
      </c>
    </row>
    <row r="31370" spans="1:8" x14ac:dyDescent="0.25">
      <c r="A31370" s="50">
        <v>44157.719166666662</v>
      </c>
      <c r="B31370" s="79">
        <v>21</v>
      </c>
      <c r="C31370" s="40">
        <f t="shared" si="1990"/>
        <v>11</v>
      </c>
      <c r="D31370" s="41">
        <f t="shared" si="1991"/>
        <v>2020</v>
      </c>
      <c r="E31370" s="43">
        <f>IF(WEEKDAY(A31370,2)&gt;=6,6,IF(ISNUMBER(MATCH(TRUNC(A31370),Normativa!$A$81:$A$108,0)),6,INDEX(Normativa!$D$67:$AA$78,MATCH(MONTH(A31370),Normativa!$C$67:$C$78,0),MATCH(HOUR(A31370),Normativa!$D$66:$AA$66,0))))</f>
        <v>6</v>
      </c>
      <c r="F31370" s="40">
        <f t="shared" si="1992"/>
        <v>84</v>
      </c>
      <c r="G31370" s="36">
        <f>INDEX('Optimitzador qh'!$C$15:$H$15,E31370)</f>
        <v>550</v>
      </c>
      <c r="H31370" s="42">
        <f t="shared" si="1989"/>
        <v>0</v>
      </c>
    </row>
    <row r="31371" spans="1:8" x14ac:dyDescent="0.25">
      <c r="A31371" s="50">
        <v>44157.729583333334</v>
      </c>
      <c r="B31371" s="79">
        <v>20</v>
      </c>
      <c r="C31371" s="40">
        <f t="shared" si="1990"/>
        <v>11</v>
      </c>
      <c r="D31371" s="41">
        <f t="shared" si="1991"/>
        <v>2020</v>
      </c>
      <c r="E31371" s="43">
        <f>IF(WEEKDAY(A31371,2)&gt;=6,6,IF(ISNUMBER(MATCH(TRUNC(A31371),Normativa!$A$81:$A$108,0)),6,INDEX(Normativa!$D$67:$AA$78,MATCH(MONTH(A31371),Normativa!$C$67:$C$78,0),MATCH(HOUR(A31371),Normativa!$D$66:$AA$66,0))))</f>
        <v>6</v>
      </c>
      <c r="F31371" s="40">
        <f t="shared" si="1992"/>
        <v>80</v>
      </c>
      <c r="G31371" s="36">
        <f>INDEX('Optimitzador qh'!$C$15:$H$15,E31371)</f>
        <v>550</v>
      </c>
      <c r="H31371" s="42">
        <f t="shared" si="1989"/>
        <v>0</v>
      </c>
    </row>
    <row r="31372" spans="1:8" x14ac:dyDescent="0.25">
      <c r="A31372" s="50">
        <v>44157.74</v>
      </c>
      <c r="B31372" s="79">
        <v>21</v>
      </c>
      <c r="C31372" s="40">
        <f t="shared" si="1990"/>
        <v>11</v>
      </c>
      <c r="D31372" s="41">
        <f t="shared" si="1991"/>
        <v>2020</v>
      </c>
      <c r="E31372" s="43">
        <f>IF(WEEKDAY(A31372,2)&gt;=6,6,IF(ISNUMBER(MATCH(TRUNC(A31372),Normativa!$A$81:$A$108,0)),6,INDEX(Normativa!$D$67:$AA$78,MATCH(MONTH(A31372),Normativa!$C$67:$C$78,0),MATCH(HOUR(A31372),Normativa!$D$66:$AA$66,0))))</f>
        <v>6</v>
      </c>
      <c r="F31372" s="40">
        <f t="shared" si="1992"/>
        <v>84</v>
      </c>
      <c r="G31372" s="36">
        <f>INDEX('Optimitzador qh'!$C$15:$H$15,E31372)</f>
        <v>550</v>
      </c>
      <c r="H31372" s="42">
        <f t="shared" si="1989"/>
        <v>0</v>
      </c>
    </row>
    <row r="31373" spans="1:8" x14ac:dyDescent="0.25">
      <c r="A31373" s="50">
        <v>44157.750416666662</v>
      </c>
      <c r="B31373" s="79">
        <v>21</v>
      </c>
      <c r="C31373" s="40">
        <f t="shared" si="1990"/>
        <v>11</v>
      </c>
      <c r="D31373" s="41">
        <f t="shared" si="1991"/>
        <v>2020</v>
      </c>
      <c r="E31373" s="43">
        <f>IF(WEEKDAY(A31373,2)&gt;=6,6,IF(ISNUMBER(MATCH(TRUNC(A31373),Normativa!$A$81:$A$108,0)),6,INDEX(Normativa!$D$67:$AA$78,MATCH(MONTH(A31373),Normativa!$C$67:$C$78,0),MATCH(HOUR(A31373),Normativa!$D$66:$AA$66,0))))</f>
        <v>6</v>
      </c>
      <c r="F31373" s="40">
        <f t="shared" si="1992"/>
        <v>84</v>
      </c>
      <c r="G31373" s="36">
        <f>INDEX('Optimitzador qh'!$C$15:$H$15,E31373)</f>
        <v>550</v>
      </c>
      <c r="H31373" s="42">
        <f t="shared" si="1989"/>
        <v>0</v>
      </c>
    </row>
    <row r="31374" spans="1:8" x14ac:dyDescent="0.25">
      <c r="A31374" s="50">
        <v>44157.760833333334</v>
      </c>
      <c r="B31374" s="79">
        <v>21</v>
      </c>
      <c r="C31374" s="40">
        <f t="shared" si="1990"/>
        <v>11</v>
      </c>
      <c r="D31374" s="41">
        <f t="shared" si="1991"/>
        <v>2020</v>
      </c>
      <c r="E31374" s="43">
        <f>IF(WEEKDAY(A31374,2)&gt;=6,6,IF(ISNUMBER(MATCH(TRUNC(A31374),Normativa!$A$81:$A$108,0)),6,INDEX(Normativa!$D$67:$AA$78,MATCH(MONTH(A31374),Normativa!$C$67:$C$78,0),MATCH(HOUR(A31374),Normativa!$D$66:$AA$66,0))))</f>
        <v>6</v>
      </c>
      <c r="F31374" s="40">
        <f t="shared" si="1992"/>
        <v>84</v>
      </c>
      <c r="G31374" s="36">
        <f>INDEX('Optimitzador qh'!$C$15:$H$15,E31374)</f>
        <v>550</v>
      </c>
      <c r="H31374" s="42">
        <f t="shared" ref="H31374:H31437" si="1993">IF(F31374&gt;G31374,(F31374-G31374)^2,0)</f>
        <v>0</v>
      </c>
    </row>
    <row r="31375" spans="1:8" x14ac:dyDescent="0.25">
      <c r="A31375" s="50">
        <v>44157.771249999998</v>
      </c>
      <c r="B31375" s="79">
        <v>21</v>
      </c>
      <c r="C31375" s="40">
        <f t="shared" si="1990"/>
        <v>11</v>
      </c>
      <c r="D31375" s="41">
        <f t="shared" si="1991"/>
        <v>2020</v>
      </c>
      <c r="E31375" s="43">
        <f>IF(WEEKDAY(A31375,2)&gt;=6,6,IF(ISNUMBER(MATCH(TRUNC(A31375),Normativa!$A$81:$A$108,0)),6,INDEX(Normativa!$D$67:$AA$78,MATCH(MONTH(A31375),Normativa!$C$67:$C$78,0),MATCH(HOUR(A31375),Normativa!$D$66:$AA$66,0))))</f>
        <v>6</v>
      </c>
      <c r="F31375" s="40">
        <f t="shared" si="1992"/>
        <v>84</v>
      </c>
      <c r="G31375" s="36">
        <f>INDEX('Optimitzador qh'!$C$15:$H$15,E31375)</f>
        <v>550</v>
      </c>
      <c r="H31375" s="42">
        <f t="shared" si="1993"/>
        <v>0</v>
      </c>
    </row>
    <row r="31376" spans="1:8" x14ac:dyDescent="0.25">
      <c r="A31376" s="50">
        <v>44157.781666666662</v>
      </c>
      <c r="B31376" s="79">
        <v>21</v>
      </c>
      <c r="C31376" s="40">
        <f t="shared" si="1990"/>
        <v>11</v>
      </c>
      <c r="D31376" s="41">
        <f t="shared" si="1991"/>
        <v>2020</v>
      </c>
      <c r="E31376" s="43">
        <f>IF(WEEKDAY(A31376,2)&gt;=6,6,IF(ISNUMBER(MATCH(TRUNC(A31376),Normativa!$A$81:$A$108,0)),6,INDEX(Normativa!$D$67:$AA$78,MATCH(MONTH(A31376),Normativa!$C$67:$C$78,0),MATCH(HOUR(A31376),Normativa!$D$66:$AA$66,0))))</f>
        <v>6</v>
      </c>
      <c r="F31376" s="40">
        <f t="shared" si="1992"/>
        <v>84</v>
      </c>
      <c r="G31376" s="36">
        <f>INDEX('Optimitzador qh'!$C$15:$H$15,E31376)</f>
        <v>550</v>
      </c>
      <c r="H31376" s="42">
        <f t="shared" si="1993"/>
        <v>0</v>
      </c>
    </row>
    <row r="31377" spans="1:8" x14ac:dyDescent="0.25">
      <c r="A31377" s="50">
        <v>44157.792083333334</v>
      </c>
      <c r="B31377" s="79">
        <v>21</v>
      </c>
      <c r="C31377" s="40">
        <f t="shared" si="1990"/>
        <v>11</v>
      </c>
      <c r="D31377" s="41">
        <f t="shared" si="1991"/>
        <v>2020</v>
      </c>
      <c r="E31377" s="43">
        <f>IF(WEEKDAY(A31377,2)&gt;=6,6,IF(ISNUMBER(MATCH(TRUNC(A31377),Normativa!$A$81:$A$108,0)),6,INDEX(Normativa!$D$67:$AA$78,MATCH(MONTH(A31377),Normativa!$C$67:$C$78,0),MATCH(HOUR(A31377),Normativa!$D$66:$AA$66,0))))</f>
        <v>6</v>
      </c>
      <c r="F31377" s="40">
        <f t="shared" si="1992"/>
        <v>84</v>
      </c>
      <c r="G31377" s="36">
        <f>INDEX('Optimitzador qh'!$C$15:$H$15,E31377)</f>
        <v>550</v>
      </c>
      <c r="H31377" s="42">
        <f t="shared" si="1993"/>
        <v>0</v>
      </c>
    </row>
    <row r="31378" spans="1:8" x14ac:dyDescent="0.25">
      <c r="A31378" s="50">
        <v>44157.802499999998</v>
      </c>
      <c r="B31378" s="79">
        <v>21</v>
      </c>
      <c r="C31378" s="40">
        <f t="shared" si="1990"/>
        <v>11</v>
      </c>
      <c r="D31378" s="41">
        <f t="shared" si="1991"/>
        <v>2020</v>
      </c>
      <c r="E31378" s="43">
        <f>IF(WEEKDAY(A31378,2)&gt;=6,6,IF(ISNUMBER(MATCH(TRUNC(A31378),Normativa!$A$81:$A$108,0)),6,INDEX(Normativa!$D$67:$AA$78,MATCH(MONTH(A31378),Normativa!$C$67:$C$78,0),MATCH(HOUR(A31378),Normativa!$D$66:$AA$66,0))))</f>
        <v>6</v>
      </c>
      <c r="F31378" s="40">
        <f t="shared" si="1992"/>
        <v>84</v>
      </c>
      <c r="G31378" s="36">
        <f>INDEX('Optimitzador qh'!$C$15:$H$15,E31378)</f>
        <v>550</v>
      </c>
      <c r="H31378" s="42">
        <f t="shared" si="1993"/>
        <v>0</v>
      </c>
    </row>
    <row r="31379" spans="1:8" x14ac:dyDescent="0.25">
      <c r="A31379" s="50">
        <v>44157.812916666662</v>
      </c>
      <c r="B31379" s="79">
        <v>21</v>
      </c>
      <c r="C31379" s="40">
        <f t="shared" si="1990"/>
        <v>11</v>
      </c>
      <c r="D31379" s="41">
        <f t="shared" si="1991"/>
        <v>2020</v>
      </c>
      <c r="E31379" s="43">
        <f>IF(WEEKDAY(A31379,2)&gt;=6,6,IF(ISNUMBER(MATCH(TRUNC(A31379),Normativa!$A$81:$A$108,0)),6,INDEX(Normativa!$D$67:$AA$78,MATCH(MONTH(A31379),Normativa!$C$67:$C$78,0),MATCH(HOUR(A31379),Normativa!$D$66:$AA$66,0))))</f>
        <v>6</v>
      </c>
      <c r="F31379" s="40">
        <f t="shared" si="1992"/>
        <v>84</v>
      </c>
      <c r="G31379" s="36">
        <f>INDEX('Optimitzador qh'!$C$15:$H$15,E31379)</f>
        <v>550</v>
      </c>
      <c r="H31379" s="42">
        <f t="shared" si="1993"/>
        <v>0</v>
      </c>
    </row>
    <row r="31380" spans="1:8" x14ac:dyDescent="0.25">
      <c r="A31380" s="50">
        <v>44157.823333333334</v>
      </c>
      <c r="B31380" s="79">
        <v>21</v>
      </c>
      <c r="C31380" s="40">
        <f t="shared" si="1990"/>
        <v>11</v>
      </c>
      <c r="D31380" s="41">
        <f t="shared" si="1991"/>
        <v>2020</v>
      </c>
      <c r="E31380" s="43">
        <f>IF(WEEKDAY(A31380,2)&gt;=6,6,IF(ISNUMBER(MATCH(TRUNC(A31380),Normativa!$A$81:$A$108,0)),6,INDEX(Normativa!$D$67:$AA$78,MATCH(MONTH(A31380),Normativa!$C$67:$C$78,0),MATCH(HOUR(A31380),Normativa!$D$66:$AA$66,0))))</f>
        <v>6</v>
      </c>
      <c r="F31380" s="40">
        <f t="shared" si="1992"/>
        <v>84</v>
      </c>
      <c r="G31380" s="36">
        <f>INDEX('Optimitzador qh'!$C$15:$H$15,E31380)</f>
        <v>550</v>
      </c>
      <c r="H31380" s="42">
        <f t="shared" si="1993"/>
        <v>0</v>
      </c>
    </row>
    <row r="31381" spans="1:8" x14ac:dyDescent="0.25">
      <c r="A31381" s="50">
        <v>44157.833749999998</v>
      </c>
      <c r="B31381" s="79">
        <v>21</v>
      </c>
      <c r="C31381" s="40">
        <f t="shared" si="1990"/>
        <v>11</v>
      </c>
      <c r="D31381" s="41">
        <f t="shared" si="1991"/>
        <v>2020</v>
      </c>
      <c r="E31381" s="43">
        <f>IF(WEEKDAY(A31381,2)&gt;=6,6,IF(ISNUMBER(MATCH(TRUNC(A31381),Normativa!$A$81:$A$108,0)),6,INDEX(Normativa!$D$67:$AA$78,MATCH(MONTH(A31381),Normativa!$C$67:$C$78,0),MATCH(HOUR(A31381),Normativa!$D$66:$AA$66,0))))</f>
        <v>6</v>
      </c>
      <c r="F31381" s="40">
        <f t="shared" si="1992"/>
        <v>84</v>
      </c>
      <c r="G31381" s="36">
        <f>INDEX('Optimitzador qh'!$C$15:$H$15,E31381)</f>
        <v>550</v>
      </c>
      <c r="H31381" s="42">
        <f t="shared" si="1993"/>
        <v>0</v>
      </c>
    </row>
    <row r="31382" spans="1:8" x14ac:dyDescent="0.25">
      <c r="A31382" s="50">
        <v>44157.844166666662</v>
      </c>
      <c r="B31382" s="79">
        <v>21</v>
      </c>
      <c r="C31382" s="40">
        <f t="shared" si="1990"/>
        <v>11</v>
      </c>
      <c r="D31382" s="41">
        <f t="shared" si="1991"/>
        <v>2020</v>
      </c>
      <c r="E31382" s="43">
        <f>IF(WEEKDAY(A31382,2)&gt;=6,6,IF(ISNUMBER(MATCH(TRUNC(A31382),Normativa!$A$81:$A$108,0)),6,INDEX(Normativa!$D$67:$AA$78,MATCH(MONTH(A31382),Normativa!$C$67:$C$78,0),MATCH(HOUR(A31382),Normativa!$D$66:$AA$66,0))))</f>
        <v>6</v>
      </c>
      <c r="F31382" s="40">
        <f t="shared" si="1992"/>
        <v>84</v>
      </c>
      <c r="G31382" s="36">
        <f>INDEX('Optimitzador qh'!$C$15:$H$15,E31382)</f>
        <v>550</v>
      </c>
      <c r="H31382" s="42">
        <f t="shared" si="1993"/>
        <v>0</v>
      </c>
    </row>
    <row r="31383" spans="1:8" x14ac:dyDescent="0.25">
      <c r="A31383" s="50">
        <v>44157.854583333334</v>
      </c>
      <c r="B31383" s="79">
        <v>20</v>
      </c>
      <c r="C31383" s="40">
        <f t="shared" si="1990"/>
        <v>11</v>
      </c>
      <c r="D31383" s="41">
        <f t="shared" si="1991"/>
        <v>2020</v>
      </c>
      <c r="E31383" s="43">
        <f>IF(WEEKDAY(A31383,2)&gt;=6,6,IF(ISNUMBER(MATCH(TRUNC(A31383),Normativa!$A$81:$A$108,0)),6,INDEX(Normativa!$D$67:$AA$78,MATCH(MONTH(A31383),Normativa!$C$67:$C$78,0),MATCH(HOUR(A31383),Normativa!$D$66:$AA$66,0))))</f>
        <v>6</v>
      </c>
      <c r="F31383" s="40">
        <f t="shared" si="1992"/>
        <v>80</v>
      </c>
      <c r="G31383" s="36">
        <f>INDEX('Optimitzador qh'!$C$15:$H$15,E31383)</f>
        <v>550</v>
      </c>
      <c r="H31383" s="42">
        <f t="shared" si="1993"/>
        <v>0</v>
      </c>
    </row>
    <row r="31384" spans="1:8" x14ac:dyDescent="0.25">
      <c r="A31384" s="50">
        <v>44157.864999999998</v>
      </c>
      <c r="B31384" s="79">
        <v>21</v>
      </c>
      <c r="C31384" s="40">
        <f t="shared" si="1990"/>
        <v>11</v>
      </c>
      <c r="D31384" s="41">
        <f t="shared" si="1991"/>
        <v>2020</v>
      </c>
      <c r="E31384" s="43">
        <f>IF(WEEKDAY(A31384,2)&gt;=6,6,IF(ISNUMBER(MATCH(TRUNC(A31384),Normativa!$A$81:$A$108,0)),6,INDEX(Normativa!$D$67:$AA$78,MATCH(MONTH(A31384),Normativa!$C$67:$C$78,0),MATCH(HOUR(A31384),Normativa!$D$66:$AA$66,0))))</f>
        <v>6</v>
      </c>
      <c r="F31384" s="40">
        <f t="shared" si="1992"/>
        <v>84</v>
      </c>
      <c r="G31384" s="36">
        <f>INDEX('Optimitzador qh'!$C$15:$H$15,E31384)</f>
        <v>550</v>
      </c>
      <c r="H31384" s="42">
        <f t="shared" si="1993"/>
        <v>0</v>
      </c>
    </row>
    <row r="31385" spans="1:8" x14ac:dyDescent="0.25">
      <c r="A31385" s="50">
        <v>44157.875416666662</v>
      </c>
      <c r="B31385" s="79">
        <v>21</v>
      </c>
      <c r="C31385" s="40">
        <f t="shared" si="1990"/>
        <v>11</v>
      </c>
      <c r="D31385" s="41">
        <f t="shared" si="1991"/>
        <v>2020</v>
      </c>
      <c r="E31385" s="43">
        <f>IF(WEEKDAY(A31385,2)&gt;=6,6,IF(ISNUMBER(MATCH(TRUNC(A31385),Normativa!$A$81:$A$108,0)),6,INDEX(Normativa!$D$67:$AA$78,MATCH(MONTH(A31385),Normativa!$C$67:$C$78,0),MATCH(HOUR(A31385),Normativa!$D$66:$AA$66,0))))</f>
        <v>6</v>
      </c>
      <c r="F31385" s="40">
        <f t="shared" si="1992"/>
        <v>84</v>
      </c>
      <c r="G31385" s="36">
        <f>INDEX('Optimitzador qh'!$C$15:$H$15,E31385)</f>
        <v>550</v>
      </c>
      <c r="H31385" s="42">
        <f t="shared" si="1993"/>
        <v>0</v>
      </c>
    </row>
    <row r="31386" spans="1:8" x14ac:dyDescent="0.25">
      <c r="A31386" s="50">
        <v>44157.885833333334</v>
      </c>
      <c r="B31386" s="79">
        <v>21</v>
      </c>
      <c r="C31386" s="40">
        <f t="shared" si="1990"/>
        <v>11</v>
      </c>
      <c r="D31386" s="41">
        <f t="shared" si="1991"/>
        <v>2020</v>
      </c>
      <c r="E31386" s="43">
        <f>IF(WEEKDAY(A31386,2)&gt;=6,6,IF(ISNUMBER(MATCH(TRUNC(A31386),Normativa!$A$81:$A$108,0)),6,INDEX(Normativa!$D$67:$AA$78,MATCH(MONTH(A31386),Normativa!$C$67:$C$78,0),MATCH(HOUR(A31386),Normativa!$D$66:$AA$66,0))))</f>
        <v>6</v>
      </c>
      <c r="F31386" s="40">
        <f t="shared" si="1992"/>
        <v>84</v>
      </c>
      <c r="G31386" s="36">
        <f>INDEX('Optimitzador qh'!$C$15:$H$15,E31386)</f>
        <v>550</v>
      </c>
      <c r="H31386" s="42">
        <f t="shared" si="1993"/>
        <v>0</v>
      </c>
    </row>
    <row r="31387" spans="1:8" x14ac:dyDescent="0.25">
      <c r="A31387" s="50">
        <v>44157.896249999998</v>
      </c>
      <c r="B31387" s="79">
        <v>21</v>
      </c>
      <c r="C31387" s="40">
        <f t="shared" si="1990"/>
        <v>11</v>
      </c>
      <c r="D31387" s="41">
        <f t="shared" si="1991"/>
        <v>2020</v>
      </c>
      <c r="E31387" s="43">
        <f>IF(WEEKDAY(A31387,2)&gt;=6,6,IF(ISNUMBER(MATCH(TRUNC(A31387),Normativa!$A$81:$A$108,0)),6,INDEX(Normativa!$D$67:$AA$78,MATCH(MONTH(A31387),Normativa!$C$67:$C$78,0),MATCH(HOUR(A31387),Normativa!$D$66:$AA$66,0))))</f>
        <v>6</v>
      </c>
      <c r="F31387" s="40">
        <f t="shared" si="1992"/>
        <v>84</v>
      </c>
      <c r="G31387" s="36">
        <f>INDEX('Optimitzador qh'!$C$15:$H$15,E31387)</f>
        <v>550</v>
      </c>
      <c r="H31387" s="42">
        <f t="shared" si="1993"/>
        <v>0</v>
      </c>
    </row>
    <row r="31388" spans="1:8" x14ac:dyDescent="0.25">
      <c r="A31388" s="50">
        <v>44157.906666666662</v>
      </c>
      <c r="B31388" s="79">
        <v>21</v>
      </c>
      <c r="C31388" s="40">
        <f t="shared" si="1990"/>
        <v>11</v>
      </c>
      <c r="D31388" s="41">
        <f t="shared" si="1991"/>
        <v>2020</v>
      </c>
      <c r="E31388" s="43">
        <f>IF(WEEKDAY(A31388,2)&gt;=6,6,IF(ISNUMBER(MATCH(TRUNC(A31388),Normativa!$A$81:$A$108,0)),6,INDEX(Normativa!$D$67:$AA$78,MATCH(MONTH(A31388),Normativa!$C$67:$C$78,0),MATCH(HOUR(A31388),Normativa!$D$66:$AA$66,0))))</f>
        <v>6</v>
      </c>
      <c r="F31388" s="40">
        <f t="shared" si="1992"/>
        <v>84</v>
      </c>
      <c r="G31388" s="36">
        <f>INDEX('Optimitzador qh'!$C$15:$H$15,E31388)</f>
        <v>550</v>
      </c>
      <c r="H31388" s="42">
        <f t="shared" si="1993"/>
        <v>0</v>
      </c>
    </row>
    <row r="31389" spans="1:8" x14ac:dyDescent="0.25">
      <c r="A31389" s="50">
        <v>44157.917083333334</v>
      </c>
      <c r="B31389" s="79">
        <v>21</v>
      </c>
      <c r="C31389" s="40">
        <f t="shared" si="1990"/>
        <v>11</v>
      </c>
      <c r="D31389" s="41">
        <f t="shared" si="1991"/>
        <v>2020</v>
      </c>
      <c r="E31389" s="43">
        <f>IF(WEEKDAY(A31389,2)&gt;=6,6,IF(ISNUMBER(MATCH(TRUNC(A31389),Normativa!$A$81:$A$108,0)),6,INDEX(Normativa!$D$67:$AA$78,MATCH(MONTH(A31389),Normativa!$C$67:$C$78,0),MATCH(HOUR(A31389),Normativa!$D$66:$AA$66,0))))</f>
        <v>6</v>
      </c>
      <c r="F31389" s="40">
        <f t="shared" si="1992"/>
        <v>84</v>
      </c>
      <c r="G31389" s="36">
        <f>INDEX('Optimitzador qh'!$C$15:$H$15,E31389)</f>
        <v>550</v>
      </c>
      <c r="H31389" s="42">
        <f t="shared" si="1993"/>
        <v>0</v>
      </c>
    </row>
    <row r="31390" spans="1:8" x14ac:dyDescent="0.25">
      <c r="A31390" s="50">
        <v>44157.927499999998</v>
      </c>
      <c r="B31390" s="79">
        <v>21</v>
      </c>
      <c r="C31390" s="40">
        <f t="shared" si="1990"/>
        <v>11</v>
      </c>
      <c r="D31390" s="41">
        <f t="shared" si="1991"/>
        <v>2020</v>
      </c>
      <c r="E31390" s="43">
        <f>IF(WEEKDAY(A31390,2)&gt;=6,6,IF(ISNUMBER(MATCH(TRUNC(A31390),Normativa!$A$81:$A$108,0)),6,INDEX(Normativa!$D$67:$AA$78,MATCH(MONTH(A31390),Normativa!$C$67:$C$78,0),MATCH(HOUR(A31390),Normativa!$D$66:$AA$66,0))))</f>
        <v>6</v>
      </c>
      <c r="F31390" s="40">
        <f t="shared" si="1992"/>
        <v>84</v>
      </c>
      <c r="G31390" s="36">
        <f>INDEX('Optimitzador qh'!$C$15:$H$15,E31390)</f>
        <v>550</v>
      </c>
      <c r="H31390" s="42">
        <f t="shared" si="1993"/>
        <v>0</v>
      </c>
    </row>
    <row r="31391" spans="1:8" x14ac:dyDescent="0.25">
      <c r="A31391" s="50">
        <v>44157.937916666662</v>
      </c>
      <c r="B31391" s="79">
        <v>21</v>
      </c>
      <c r="C31391" s="40">
        <f t="shared" si="1990"/>
        <v>11</v>
      </c>
      <c r="D31391" s="41">
        <f t="shared" si="1991"/>
        <v>2020</v>
      </c>
      <c r="E31391" s="43">
        <f>IF(WEEKDAY(A31391,2)&gt;=6,6,IF(ISNUMBER(MATCH(TRUNC(A31391),Normativa!$A$81:$A$108,0)),6,INDEX(Normativa!$D$67:$AA$78,MATCH(MONTH(A31391),Normativa!$C$67:$C$78,0),MATCH(HOUR(A31391),Normativa!$D$66:$AA$66,0))))</f>
        <v>6</v>
      </c>
      <c r="F31391" s="40">
        <f t="shared" si="1992"/>
        <v>84</v>
      </c>
      <c r="G31391" s="36">
        <f>INDEX('Optimitzador qh'!$C$15:$H$15,E31391)</f>
        <v>550</v>
      </c>
      <c r="H31391" s="42">
        <f t="shared" si="1993"/>
        <v>0</v>
      </c>
    </row>
    <row r="31392" spans="1:8" x14ac:dyDescent="0.25">
      <c r="A31392" s="50">
        <v>44157.948333333334</v>
      </c>
      <c r="B31392" s="79">
        <v>22</v>
      </c>
      <c r="C31392" s="40">
        <f t="shared" si="1990"/>
        <v>11</v>
      </c>
      <c r="D31392" s="41">
        <f t="shared" si="1991"/>
        <v>2020</v>
      </c>
      <c r="E31392" s="43">
        <f>IF(WEEKDAY(A31392,2)&gt;=6,6,IF(ISNUMBER(MATCH(TRUNC(A31392),Normativa!$A$81:$A$108,0)),6,INDEX(Normativa!$D$67:$AA$78,MATCH(MONTH(A31392),Normativa!$C$67:$C$78,0),MATCH(HOUR(A31392),Normativa!$D$66:$AA$66,0))))</f>
        <v>6</v>
      </c>
      <c r="F31392" s="40">
        <f t="shared" si="1992"/>
        <v>88</v>
      </c>
      <c r="G31392" s="36">
        <f>INDEX('Optimitzador qh'!$C$15:$H$15,E31392)</f>
        <v>550</v>
      </c>
      <c r="H31392" s="42">
        <f t="shared" si="1993"/>
        <v>0</v>
      </c>
    </row>
    <row r="31393" spans="1:8" x14ac:dyDescent="0.25">
      <c r="A31393" s="50">
        <v>44157.958749999998</v>
      </c>
      <c r="B31393" s="79">
        <v>21</v>
      </c>
      <c r="C31393" s="40">
        <f t="shared" si="1990"/>
        <v>11</v>
      </c>
      <c r="D31393" s="41">
        <f t="shared" si="1991"/>
        <v>2020</v>
      </c>
      <c r="E31393" s="43">
        <f>IF(WEEKDAY(A31393,2)&gt;=6,6,IF(ISNUMBER(MATCH(TRUNC(A31393),Normativa!$A$81:$A$108,0)),6,INDEX(Normativa!$D$67:$AA$78,MATCH(MONTH(A31393),Normativa!$C$67:$C$78,0),MATCH(HOUR(A31393),Normativa!$D$66:$AA$66,0))))</f>
        <v>6</v>
      </c>
      <c r="F31393" s="40">
        <f t="shared" si="1992"/>
        <v>84</v>
      </c>
      <c r="G31393" s="36">
        <f>INDEX('Optimitzador qh'!$C$15:$H$15,E31393)</f>
        <v>550</v>
      </c>
      <c r="H31393" s="42">
        <f t="shared" si="1993"/>
        <v>0</v>
      </c>
    </row>
    <row r="31394" spans="1:8" x14ac:dyDescent="0.25">
      <c r="A31394" s="50">
        <v>44157.969166666662</v>
      </c>
      <c r="B31394" s="79">
        <v>22</v>
      </c>
      <c r="C31394" s="40">
        <f t="shared" si="1990"/>
        <v>11</v>
      </c>
      <c r="D31394" s="41">
        <f t="shared" si="1991"/>
        <v>2020</v>
      </c>
      <c r="E31394" s="43">
        <f>IF(WEEKDAY(A31394,2)&gt;=6,6,IF(ISNUMBER(MATCH(TRUNC(A31394),Normativa!$A$81:$A$108,0)),6,INDEX(Normativa!$D$67:$AA$78,MATCH(MONTH(A31394),Normativa!$C$67:$C$78,0),MATCH(HOUR(A31394),Normativa!$D$66:$AA$66,0))))</f>
        <v>6</v>
      </c>
      <c r="F31394" s="40">
        <f t="shared" si="1992"/>
        <v>88</v>
      </c>
      <c r="G31394" s="36">
        <f>INDEX('Optimitzador qh'!$C$15:$H$15,E31394)</f>
        <v>550</v>
      </c>
      <c r="H31394" s="42">
        <f t="shared" si="1993"/>
        <v>0</v>
      </c>
    </row>
    <row r="31395" spans="1:8" x14ac:dyDescent="0.25">
      <c r="A31395" s="50">
        <v>44157.979583333334</v>
      </c>
      <c r="B31395" s="79">
        <v>21</v>
      </c>
      <c r="C31395" s="40">
        <f t="shared" si="1990"/>
        <v>11</v>
      </c>
      <c r="D31395" s="41">
        <f t="shared" si="1991"/>
        <v>2020</v>
      </c>
      <c r="E31395" s="43">
        <f>IF(WEEKDAY(A31395,2)&gt;=6,6,IF(ISNUMBER(MATCH(TRUNC(A31395),Normativa!$A$81:$A$108,0)),6,INDEX(Normativa!$D$67:$AA$78,MATCH(MONTH(A31395),Normativa!$C$67:$C$78,0),MATCH(HOUR(A31395),Normativa!$D$66:$AA$66,0))))</f>
        <v>6</v>
      </c>
      <c r="F31395" s="40">
        <f t="shared" si="1992"/>
        <v>84</v>
      </c>
      <c r="G31395" s="36">
        <f>INDEX('Optimitzador qh'!$C$15:$H$15,E31395)</f>
        <v>550</v>
      </c>
      <c r="H31395" s="42">
        <f t="shared" si="1993"/>
        <v>0</v>
      </c>
    </row>
    <row r="31396" spans="1:8" x14ac:dyDescent="0.25">
      <c r="A31396" s="50">
        <v>44157.99</v>
      </c>
      <c r="B31396" s="79">
        <v>22</v>
      </c>
      <c r="C31396" s="40">
        <f t="shared" si="1990"/>
        <v>11</v>
      </c>
      <c r="D31396" s="41">
        <f t="shared" si="1991"/>
        <v>2020</v>
      </c>
      <c r="E31396" s="43">
        <f>IF(WEEKDAY(A31396,2)&gt;=6,6,IF(ISNUMBER(MATCH(TRUNC(A31396),Normativa!$A$81:$A$108,0)),6,INDEX(Normativa!$D$67:$AA$78,MATCH(MONTH(A31396),Normativa!$C$67:$C$78,0),MATCH(HOUR(A31396),Normativa!$D$66:$AA$66,0))))</f>
        <v>6</v>
      </c>
      <c r="F31396" s="40">
        <f t="shared" si="1992"/>
        <v>88</v>
      </c>
      <c r="G31396" s="36">
        <f>INDEX('Optimitzador qh'!$C$15:$H$15,E31396)</f>
        <v>550</v>
      </c>
      <c r="H31396" s="42">
        <f t="shared" si="1993"/>
        <v>0</v>
      </c>
    </row>
    <row r="31397" spans="1:8" x14ac:dyDescent="0.25">
      <c r="A31397" s="50">
        <v>44158.000416666662</v>
      </c>
      <c r="B31397" s="79">
        <v>22</v>
      </c>
      <c r="C31397" s="40">
        <f t="shared" si="1990"/>
        <v>11</v>
      </c>
      <c r="D31397" s="41">
        <f t="shared" si="1991"/>
        <v>2020</v>
      </c>
      <c r="E31397" s="43">
        <f>IF(WEEKDAY(A31397,2)&gt;=6,6,IF(ISNUMBER(MATCH(TRUNC(A31397),Normativa!$A$81:$A$108,0)),6,INDEX(Normativa!$D$67:$AA$78,MATCH(MONTH(A31397),Normativa!$C$67:$C$78,0),MATCH(HOUR(A31397),Normativa!$D$66:$AA$66,0))))</f>
        <v>6</v>
      </c>
      <c r="F31397" s="40">
        <f t="shared" si="1992"/>
        <v>88</v>
      </c>
      <c r="G31397" s="36">
        <f>INDEX('Optimitzador qh'!$C$15:$H$15,E31397)</f>
        <v>550</v>
      </c>
      <c r="H31397" s="42">
        <f t="shared" si="1993"/>
        <v>0</v>
      </c>
    </row>
    <row r="31398" spans="1:8" x14ac:dyDescent="0.25">
      <c r="A31398" s="50">
        <v>44158.010833333334</v>
      </c>
      <c r="B31398" s="79">
        <v>21</v>
      </c>
      <c r="C31398" s="40">
        <f t="shared" si="1990"/>
        <v>11</v>
      </c>
      <c r="D31398" s="41">
        <f t="shared" si="1991"/>
        <v>2020</v>
      </c>
      <c r="E31398" s="43">
        <f>IF(WEEKDAY(A31398,2)&gt;=6,6,IF(ISNUMBER(MATCH(TRUNC(A31398),Normativa!$A$81:$A$108,0)),6,INDEX(Normativa!$D$67:$AA$78,MATCH(MONTH(A31398),Normativa!$C$67:$C$78,0),MATCH(HOUR(A31398),Normativa!$D$66:$AA$66,0))))</f>
        <v>6</v>
      </c>
      <c r="F31398" s="40">
        <f t="shared" si="1992"/>
        <v>84</v>
      </c>
      <c r="G31398" s="36">
        <f>INDEX('Optimitzador qh'!$C$15:$H$15,E31398)</f>
        <v>550</v>
      </c>
      <c r="H31398" s="42">
        <f t="shared" si="1993"/>
        <v>0</v>
      </c>
    </row>
    <row r="31399" spans="1:8" x14ac:dyDescent="0.25">
      <c r="A31399" s="50">
        <v>44158.021249999998</v>
      </c>
      <c r="B31399" s="79">
        <v>21</v>
      </c>
      <c r="C31399" s="40">
        <f t="shared" si="1990"/>
        <v>11</v>
      </c>
      <c r="D31399" s="41">
        <f t="shared" si="1991"/>
        <v>2020</v>
      </c>
      <c r="E31399" s="43">
        <f>IF(WEEKDAY(A31399,2)&gt;=6,6,IF(ISNUMBER(MATCH(TRUNC(A31399),Normativa!$A$81:$A$108,0)),6,INDEX(Normativa!$D$67:$AA$78,MATCH(MONTH(A31399),Normativa!$C$67:$C$78,0),MATCH(HOUR(A31399),Normativa!$D$66:$AA$66,0))))</f>
        <v>6</v>
      </c>
      <c r="F31399" s="40">
        <f t="shared" si="1992"/>
        <v>84</v>
      </c>
      <c r="G31399" s="36">
        <f>INDEX('Optimitzador qh'!$C$15:$H$15,E31399)</f>
        <v>550</v>
      </c>
      <c r="H31399" s="42">
        <f t="shared" si="1993"/>
        <v>0</v>
      </c>
    </row>
    <row r="31400" spans="1:8" x14ac:dyDescent="0.25">
      <c r="A31400" s="50">
        <v>44158.031666666662</v>
      </c>
      <c r="B31400" s="79">
        <v>22</v>
      </c>
      <c r="C31400" s="40">
        <f t="shared" si="1990"/>
        <v>11</v>
      </c>
      <c r="D31400" s="41">
        <f t="shared" si="1991"/>
        <v>2020</v>
      </c>
      <c r="E31400" s="43">
        <f>IF(WEEKDAY(A31400,2)&gt;=6,6,IF(ISNUMBER(MATCH(TRUNC(A31400),Normativa!$A$81:$A$108,0)),6,INDEX(Normativa!$D$67:$AA$78,MATCH(MONTH(A31400),Normativa!$C$67:$C$78,0),MATCH(HOUR(A31400),Normativa!$D$66:$AA$66,0))))</f>
        <v>6</v>
      </c>
      <c r="F31400" s="40">
        <f t="shared" si="1992"/>
        <v>88</v>
      </c>
      <c r="G31400" s="36">
        <f>INDEX('Optimitzador qh'!$C$15:$H$15,E31400)</f>
        <v>550</v>
      </c>
      <c r="H31400" s="42">
        <f t="shared" si="1993"/>
        <v>0</v>
      </c>
    </row>
    <row r="31401" spans="1:8" x14ac:dyDescent="0.25">
      <c r="A31401" s="50">
        <v>44158.042083333334</v>
      </c>
      <c r="B31401" s="79">
        <v>21</v>
      </c>
      <c r="C31401" s="40">
        <f t="shared" si="1990"/>
        <v>11</v>
      </c>
      <c r="D31401" s="41">
        <f t="shared" si="1991"/>
        <v>2020</v>
      </c>
      <c r="E31401" s="43">
        <f>IF(WEEKDAY(A31401,2)&gt;=6,6,IF(ISNUMBER(MATCH(TRUNC(A31401),Normativa!$A$81:$A$108,0)),6,INDEX(Normativa!$D$67:$AA$78,MATCH(MONTH(A31401),Normativa!$C$67:$C$78,0),MATCH(HOUR(A31401),Normativa!$D$66:$AA$66,0))))</f>
        <v>6</v>
      </c>
      <c r="F31401" s="40">
        <f t="shared" si="1992"/>
        <v>84</v>
      </c>
      <c r="G31401" s="36">
        <f>INDEX('Optimitzador qh'!$C$15:$H$15,E31401)</f>
        <v>550</v>
      </c>
      <c r="H31401" s="42">
        <f t="shared" si="1993"/>
        <v>0</v>
      </c>
    </row>
    <row r="31402" spans="1:8" x14ac:dyDescent="0.25">
      <c r="A31402" s="50">
        <v>44158.052499999998</v>
      </c>
      <c r="B31402" s="79">
        <v>21</v>
      </c>
      <c r="C31402" s="40">
        <f t="shared" si="1990"/>
        <v>11</v>
      </c>
      <c r="D31402" s="41">
        <f t="shared" si="1991"/>
        <v>2020</v>
      </c>
      <c r="E31402" s="43">
        <f>IF(WEEKDAY(A31402,2)&gt;=6,6,IF(ISNUMBER(MATCH(TRUNC(A31402),Normativa!$A$81:$A$108,0)),6,INDEX(Normativa!$D$67:$AA$78,MATCH(MONTH(A31402),Normativa!$C$67:$C$78,0),MATCH(HOUR(A31402),Normativa!$D$66:$AA$66,0))))</f>
        <v>6</v>
      </c>
      <c r="F31402" s="40">
        <f t="shared" si="1992"/>
        <v>84</v>
      </c>
      <c r="G31402" s="36">
        <f>INDEX('Optimitzador qh'!$C$15:$H$15,E31402)</f>
        <v>550</v>
      </c>
      <c r="H31402" s="42">
        <f t="shared" si="1993"/>
        <v>0</v>
      </c>
    </row>
    <row r="31403" spans="1:8" x14ac:dyDescent="0.25">
      <c r="A31403" s="50">
        <v>44158.062916666662</v>
      </c>
      <c r="B31403" s="79">
        <v>22</v>
      </c>
      <c r="C31403" s="40">
        <f t="shared" si="1990"/>
        <v>11</v>
      </c>
      <c r="D31403" s="41">
        <f t="shared" si="1991"/>
        <v>2020</v>
      </c>
      <c r="E31403" s="43">
        <f>IF(WEEKDAY(A31403,2)&gt;=6,6,IF(ISNUMBER(MATCH(TRUNC(A31403),Normativa!$A$81:$A$108,0)),6,INDEX(Normativa!$D$67:$AA$78,MATCH(MONTH(A31403),Normativa!$C$67:$C$78,0),MATCH(HOUR(A31403),Normativa!$D$66:$AA$66,0))))</f>
        <v>6</v>
      </c>
      <c r="F31403" s="40">
        <f t="shared" si="1992"/>
        <v>88</v>
      </c>
      <c r="G31403" s="36">
        <f>INDEX('Optimitzador qh'!$C$15:$H$15,E31403)</f>
        <v>550</v>
      </c>
      <c r="H31403" s="42">
        <f t="shared" si="1993"/>
        <v>0</v>
      </c>
    </row>
    <row r="31404" spans="1:8" x14ac:dyDescent="0.25">
      <c r="A31404" s="50">
        <v>44158.073333333334</v>
      </c>
      <c r="B31404" s="79">
        <v>21</v>
      </c>
      <c r="C31404" s="40">
        <f t="shared" si="1990"/>
        <v>11</v>
      </c>
      <c r="D31404" s="41">
        <f t="shared" si="1991"/>
        <v>2020</v>
      </c>
      <c r="E31404" s="43">
        <f>IF(WEEKDAY(A31404,2)&gt;=6,6,IF(ISNUMBER(MATCH(TRUNC(A31404),Normativa!$A$81:$A$108,0)),6,INDEX(Normativa!$D$67:$AA$78,MATCH(MONTH(A31404),Normativa!$C$67:$C$78,0),MATCH(HOUR(A31404),Normativa!$D$66:$AA$66,0))))</f>
        <v>6</v>
      </c>
      <c r="F31404" s="40">
        <f t="shared" si="1992"/>
        <v>84</v>
      </c>
      <c r="G31404" s="36">
        <f>INDEX('Optimitzador qh'!$C$15:$H$15,E31404)</f>
        <v>550</v>
      </c>
      <c r="H31404" s="42">
        <f t="shared" si="1993"/>
        <v>0</v>
      </c>
    </row>
    <row r="31405" spans="1:8" x14ac:dyDescent="0.25">
      <c r="A31405" s="50">
        <v>44158.083749999998</v>
      </c>
      <c r="B31405" s="79">
        <v>21</v>
      </c>
      <c r="C31405" s="40">
        <f t="shared" si="1990"/>
        <v>11</v>
      </c>
      <c r="D31405" s="41">
        <f t="shared" si="1991"/>
        <v>2020</v>
      </c>
      <c r="E31405" s="43">
        <f>IF(WEEKDAY(A31405,2)&gt;=6,6,IF(ISNUMBER(MATCH(TRUNC(A31405),Normativa!$A$81:$A$108,0)),6,INDEX(Normativa!$D$67:$AA$78,MATCH(MONTH(A31405),Normativa!$C$67:$C$78,0),MATCH(HOUR(A31405),Normativa!$D$66:$AA$66,0))))</f>
        <v>6</v>
      </c>
      <c r="F31405" s="40">
        <f t="shared" si="1992"/>
        <v>84</v>
      </c>
      <c r="G31405" s="36">
        <f>INDEX('Optimitzador qh'!$C$15:$H$15,E31405)</f>
        <v>550</v>
      </c>
      <c r="H31405" s="42">
        <f t="shared" si="1993"/>
        <v>0</v>
      </c>
    </row>
    <row r="31406" spans="1:8" x14ac:dyDescent="0.25">
      <c r="A31406" s="50">
        <v>44158.094166666662</v>
      </c>
      <c r="B31406" s="79">
        <v>20</v>
      </c>
      <c r="C31406" s="40">
        <f t="shared" si="1990"/>
        <v>11</v>
      </c>
      <c r="D31406" s="41">
        <f t="shared" si="1991"/>
        <v>2020</v>
      </c>
      <c r="E31406" s="43">
        <f>IF(WEEKDAY(A31406,2)&gt;=6,6,IF(ISNUMBER(MATCH(TRUNC(A31406),Normativa!$A$81:$A$108,0)),6,INDEX(Normativa!$D$67:$AA$78,MATCH(MONTH(A31406),Normativa!$C$67:$C$78,0),MATCH(HOUR(A31406),Normativa!$D$66:$AA$66,0))))</f>
        <v>6</v>
      </c>
      <c r="F31406" s="40">
        <f t="shared" si="1992"/>
        <v>80</v>
      </c>
      <c r="G31406" s="36">
        <f>INDEX('Optimitzador qh'!$C$15:$H$15,E31406)</f>
        <v>550</v>
      </c>
      <c r="H31406" s="42">
        <f t="shared" si="1993"/>
        <v>0</v>
      </c>
    </row>
    <row r="31407" spans="1:8" x14ac:dyDescent="0.25">
      <c r="A31407" s="50">
        <v>44158.104583333334</v>
      </c>
      <c r="B31407" s="79">
        <v>22</v>
      </c>
      <c r="C31407" s="40">
        <f t="shared" si="1990"/>
        <v>11</v>
      </c>
      <c r="D31407" s="41">
        <f t="shared" si="1991"/>
        <v>2020</v>
      </c>
      <c r="E31407" s="43">
        <f>IF(WEEKDAY(A31407,2)&gt;=6,6,IF(ISNUMBER(MATCH(TRUNC(A31407),Normativa!$A$81:$A$108,0)),6,INDEX(Normativa!$D$67:$AA$78,MATCH(MONTH(A31407),Normativa!$C$67:$C$78,0),MATCH(HOUR(A31407),Normativa!$D$66:$AA$66,0))))</f>
        <v>6</v>
      </c>
      <c r="F31407" s="40">
        <f t="shared" si="1992"/>
        <v>88</v>
      </c>
      <c r="G31407" s="36">
        <f>INDEX('Optimitzador qh'!$C$15:$H$15,E31407)</f>
        <v>550</v>
      </c>
      <c r="H31407" s="42">
        <f t="shared" si="1993"/>
        <v>0</v>
      </c>
    </row>
    <row r="31408" spans="1:8" x14ac:dyDescent="0.25">
      <c r="A31408" s="50">
        <v>44158.114999999998</v>
      </c>
      <c r="B31408" s="79">
        <v>20</v>
      </c>
      <c r="C31408" s="40">
        <f t="shared" si="1990"/>
        <v>11</v>
      </c>
      <c r="D31408" s="41">
        <f t="shared" si="1991"/>
        <v>2020</v>
      </c>
      <c r="E31408" s="43">
        <f>IF(WEEKDAY(A31408,2)&gt;=6,6,IF(ISNUMBER(MATCH(TRUNC(A31408),Normativa!$A$81:$A$108,0)),6,INDEX(Normativa!$D$67:$AA$78,MATCH(MONTH(A31408),Normativa!$C$67:$C$78,0),MATCH(HOUR(A31408),Normativa!$D$66:$AA$66,0))))</f>
        <v>6</v>
      </c>
      <c r="F31408" s="40">
        <f t="shared" si="1992"/>
        <v>80</v>
      </c>
      <c r="G31408" s="36">
        <f>INDEX('Optimitzador qh'!$C$15:$H$15,E31408)</f>
        <v>550</v>
      </c>
      <c r="H31408" s="42">
        <f t="shared" si="1993"/>
        <v>0</v>
      </c>
    </row>
    <row r="31409" spans="1:8" x14ac:dyDescent="0.25">
      <c r="A31409" s="50">
        <v>44158.125416666662</v>
      </c>
      <c r="B31409" s="79">
        <v>21</v>
      </c>
      <c r="C31409" s="40">
        <f t="shared" si="1990"/>
        <v>11</v>
      </c>
      <c r="D31409" s="41">
        <f t="shared" si="1991"/>
        <v>2020</v>
      </c>
      <c r="E31409" s="43">
        <f>IF(WEEKDAY(A31409,2)&gt;=6,6,IF(ISNUMBER(MATCH(TRUNC(A31409),Normativa!$A$81:$A$108,0)),6,INDEX(Normativa!$D$67:$AA$78,MATCH(MONTH(A31409),Normativa!$C$67:$C$78,0),MATCH(HOUR(A31409),Normativa!$D$66:$AA$66,0))))</f>
        <v>6</v>
      </c>
      <c r="F31409" s="40">
        <f t="shared" si="1992"/>
        <v>84</v>
      </c>
      <c r="G31409" s="36">
        <f>INDEX('Optimitzador qh'!$C$15:$H$15,E31409)</f>
        <v>550</v>
      </c>
      <c r="H31409" s="42">
        <f t="shared" si="1993"/>
        <v>0</v>
      </c>
    </row>
    <row r="31410" spans="1:8" x14ac:dyDescent="0.25">
      <c r="A31410" s="50">
        <v>44158.135833333334</v>
      </c>
      <c r="B31410" s="79">
        <v>21</v>
      </c>
      <c r="C31410" s="40">
        <f t="shared" si="1990"/>
        <v>11</v>
      </c>
      <c r="D31410" s="41">
        <f t="shared" si="1991"/>
        <v>2020</v>
      </c>
      <c r="E31410" s="43">
        <f>IF(WEEKDAY(A31410,2)&gt;=6,6,IF(ISNUMBER(MATCH(TRUNC(A31410),Normativa!$A$81:$A$108,0)),6,INDEX(Normativa!$D$67:$AA$78,MATCH(MONTH(A31410),Normativa!$C$67:$C$78,0),MATCH(HOUR(A31410),Normativa!$D$66:$AA$66,0))))</f>
        <v>6</v>
      </c>
      <c r="F31410" s="40">
        <f t="shared" si="1992"/>
        <v>84</v>
      </c>
      <c r="G31410" s="36">
        <f>INDEX('Optimitzador qh'!$C$15:$H$15,E31410)</f>
        <v>550</v>
      </c>
      <c r="H31410" s="42">
        <f t="shared" si="1993"/>
        <v>0</v>
      </c>
    </row>
    <row r="31411" spans="1:8" x14ac:dyDescent="0.25">
      <c r="A31411" s="50">
        <v>44158.146249999998</v>
      </c>
      <c r="B31411" s="79">
        <v>21</v>
      </c>
      <c r="C31411" s="40">
        <f t="shared" si="1990"/>
        <v>11</v>
      </c>
      <c r="D31411" s="41">
        <f t="shared" si="1991"/>
        <v>2020</v>
      </c>
      <c r="E31411" s="43">
        <f>IF(WEEKDAY(A31411,2)&gt;=6,6,IF(ISNUMBER(MATCH(TRUNC(A31411),Normativa!$A$81:$A$108,0)),6,INDEX(Normativa!$D$67:$AA$78,MATCH(MONTH(A31411),Normativa!$C$67:$C$78,0),MATCH(HOUR(A31411),Normativa!$D$66:$AA$66,0))))</f>
        <v>6</v>
      </c>
      <c r="F31411" s="40">
        <f t="shared" si="1992"/>
        <v>84</v>
      </c>
      <c r="G31411" s="36">
        <f>INDEX('Optimitzador qh'!$C$15:$H$15,E31411)</f>
        <v>550</v>
      </c>
      <c r="H31411" s="42">
        <f t="shared" si="1993"/>
        <v>0</v>
      </c>
    </row>
    <row r="31412" spans="1:8" x14ac:dyDescent="0.25">
      <c r="A31412" s="50">
        <v>44158.156666666662</v>
      </c>
      <c r="B31412" s="79">
        <v>21</v>
      </c>
      <c r="C31412" s="40">
        <f t="shared" si="1990"/>
        <v>11</v>
      </c>
      <c r="D31412" s="41">
        <f t="shared" si="1991"/>
        <v>2020</v>
      </c>
      <c r="E31412" s="43">
        <f>IF(WEEKDAY(A31412,2)&gt;=6,6,IF(ISNUMBER(MATCH(TRUNC(A31412),Normativa!$A$81:$A$108,0)),6,INDEX(Normativa!$D$67:$AA$78,MATCH(MONTH(A31412),Normativa!$C$67:$C$78,0),MATCH(HOUR(A31412),Normativa!$D$66:$AA$66,0))))</f>
        <v>6</v>
      </c>
      <c r="F31412" s="40">
        <f t="shared" si="1992"/>
        <v>84</v>
      </c>
      <c r="G31412" s="36">
        <f>INDEX('Optimitzador qh'!$C$15:$H$15,E31412)</f>
        <v>550</v>
      </c>
      <c r="H31412" s="42">
        <f t="shared" si="1993"/>
        <v>0</v>
      </c>
    </row>
    <row r="31413" spans="1:8" x14ac:dyDescent="0.25">
      <c r="A31413" s="50">
        <v>44158.167083333334</v>
      </c>
      <c r="B31413" s="79">
        <v>21</v>
      </c>
      <c r="C31413" s="40">
        <f t="shared" si="1990"/>
        <v>11</v>
      </c>
      <c r="D31413" s="41">
        <f t="shared" si="1991"/>
        <v>2020</v>
      </c>
      <c r="E31413" s="43">
        <f>IF(WEEKDAY(A31413,2)&gt;=6,6,IF(ISNUMBER(MATCH(TRUNC(A31413),Normativa!$A$81:$A$108,0)),6,INDEX(Normativa!$D$67:$AA$78,MATCH(MONTH(A31413),Normativa!$C$67:$C$78,0),MATCH(HOUR(A31413),Normativa!$D$66:$AA$66,0))))</f>
        <v>6</v>
      </c>
      <c r="F31413" s="40">
        <f t="shared" si="1992"/>
        <v>84</v>
      </c>
      <c r="G31413" s="36">
        <f>INDEX('Optimitzador qh'!$C$15:$H$15,E31413)</f>
        <v>550</v>
      </c>
      <c r="H31413" s="42">
        <f t="shared" si="1993"/>
        <v>0</v>
      </c>
    </row>
    <row r="31414" spans="1:8" x14ac:dyDescent="0.25">
      <c r="A31414" s="50">
        <v>44158.177499999998</v>
      </c>
      <c r="B31414" s="79">
        <v>22</v>
      </c>
      <c r="C31414" s="40">
        <f t="shared" si="1990"/>
        <v>11</v>
      </c>
      <c r="D31414" s="41">
        <f t="shared" si="1991"/>
        <v>2020</v>
      </c>
      <c r="E31414" s="43">
        <f>IF(WEEKDAY(A31414,2)&gt;=6,6,IF(ISNUMBER(MATCH(TRUNC(A31414),Normativa!$A$81:$A$108,0)),6,INDEX(Normativa!$D$67:$AA$78,MATCH(MONTH(A31414),Normativa!$C$67:$C$78,0),MATCH(HOUR(A31414),Normativa!$D$66:$AA$66,0))))</f>
        <v>6</v>
      </c>
      <c r="F31414" s="40">
        <f t="shared" si="1992"/>
        <v>88</v>
      </c>
      <c r="G31414" s="36">
        <f>INDEX('Optimitzador qh'!$C$15:$H$15,E31414)</f>
        <v>550</v>
      </c>
      <c r="H31414" s="42">
        <f t="shared" si="1993"/>
        <v>0</v>
      </c>
    </row>
    <row r="31415" spans="1:8" x14ac:dyDescent="0.25">
      <c r="A31415" s="50">
        <v>44158.187916666662</v>
      </c>
      <c r="B31415" s="79">
        <v>21</v>
      </c>
      <c r="C31415" s="40">
        <f t="shared" si="1990"/>
        <v>11</v>
      </c>
      <c r="D31415" s="41">
        <f t="shared" si="1991"/>
        <v>2020</v>
      </c>
      <c r="E31415" s="43">
        <f>IF(WEEKDAY(A31415,2)&gt;=6,6,IF(ISNUMBER(MATCH(TRUNC(A31415),Normativa!$A$81:$A$108,0)),6,INDEX(Normativa!$D$67:$AA$78,MATCH(MONTH(A31415),Normativa!$C$67:$C$78,0),MATCH(HOUR(A31415),Normativa!$D$66:$AA$66,0))))</f>
        <v>6</v>
      </c>
      <c r="F31415" s="40">
        <f t="shared" si="1992"/>
        <v>84</v>
      </c>
      <c r="G31415" s="36">
        <f>INDEX('Optimitzador qh'!$C$15:$H$15,E31415)</f>
        <v>550</v>
      </c>
      <c r="H31415" s="42">
        <f t="shared" si="1993"/>
        <v>0</v>
      </c>
    </row>
    <row r="31416" spans="1:8" x14ac:dyDescent="0.25">
      <c r="A31416" s="50">
        <v>44158.198333333334</v>
      </c>
      <c r="B31416" s="79">
        <v>20</v>
      </c>
      <c r="C31416" s="40">
        <f t="shared" si="1990"/>
        <v>11</v>
      </c>
      <c r="D31416" s="41">
        <f t="shared" si="1991"/>
        <v>2020</v>
      </c>
      <c r="E31416" s="43">
        <f>IF(WEEKDAY(A31416,2)&gt;=6,6,IF(ISNUMBER(MATCH(TRUNC(A31416),Normativa!$A$81:$A$108,0)),6,INDEX(Normativa!$D$67:$AA$78,MATCH(MONTH(A31416),Normativa!$C$67:$C$78,0),MATCH(HOUR(A31416),Normativa!$D$66:$AA$66,0))))</f>
        <v>6</v>
      </c>
      <c r="F31416" s="40">
        <f t="shared" si="1992"/>
        <v>80</v>
      </c>
      <c r="G31416" s="36">
        <f>INDEX('Optimitzador qh'!$C$15:$H$15,E31416)</f>
        <v>550</v>
      </c>
      <c r="H31416" s="42">
        <f t="shared" si="1993"/>
        <v>0</v>
      </c>
    </row>
    <row r="31417" spans="1:8" x14ac:dyDescent="0.25">
      <c r="A31417" s="50">
        <v>44158.208749999998</v>
      </c>
      <c r="B31417" s="79">
        <v>21</v>
      </c>
      <c r="C31417" s="40">
        <f t="shared" si="1990"/>
        <v>11</v>
      </c>
      <c r="D31417" s="41">
        <f t="shared" si="1991"/>
        <v>2020</v>
      </c>
      <c r="E31417" s="43">
        <f>IF(WEEKDAY(A31417,2)&gt;=6,6,IF(ISNUMBER(MATCH(TRUNC(A31417),Normativa!$A$81:$A$108,0)),6,INDEX(Normativa!$D$67:$AA$78,MATCH(MONTH(A31417),Normativa!$C$67:$C$78,0),MATCH(HOUR(A31417),Normativa!$D$66:$AA$66,0))))</f>
        <v>6</v>
      </c>
      <c r="F31417" s="40">
        <f t="shared" si="1992"/>
        <v>84</v>
      </c>
      <c r="G31417" s="36">
        <f>INDEX('Optimitzador qh'!$C$15:$H$15,E31417)</f>
        <v>550</v>
      </c>
      <c r="H31417" s="42">
        <f t="shared" si="1993"/>
        <v>0</v>
      </c>
    </row>
    <row r="31418" spans="1:8" x14ac:dyDescent="0.25">
      <c r="A31418" s="50">
        <v>44158.219166666662</v>
      </c>
      <c r="B31418" s="79">
        <v>25</v>
      </c>
      <c r="C31418" s="40">
        <f t="shared" si="1990"/>
        <v>11</v>
      </c>
      <c r="D31418" s="41">
        <f t="shared" si="1991"/>
        <v>2020</v>
      </c>
      <c r="E31418" s="43">
        <f>IF(WEEKDAY(A31418,2)&gt;=6,6,IF(ISNUMBER(MATCH(TRUNC(A31418),Normativa!$A$81:$A$108,0)),6,INDEX(Normativa!$D$67:$AA$78,MATCH(MONTH(A31418),Normativa!$C$67:$C$78,0),MATCH(HOUR(A31418),Normativa!$D$66:$AA$66,0))))</f>
        <v>6</v>
      </c>
      <c r="F31418" s="40">
        <f t="shared" si="1992"/>
        <v>100</v>
      </c>
      <c r="G31418" s="36">
        <f>INDEX('Optimitzador qh'!$C$15:$H$15,E31418)</f>
        <v>550</v>
      </c>
      <c r="H31418" s="42">
        <f t="shared" si="1993"/>
        <v>0</v>
      </c>
    </row>
    <row r="31419" spans="1:8" x14ac:dyDescent="0.25">
      <c r="A31419" s="50">
        <v>44158.229583333334</v>
      </c>
      <c r="B31419" s="79">
        <v>24</v>
      </c>
      <c r="C31419" s="40">
        <f t="shared" si="1990"/>
        <v>11</v>
      </c>
      <c r="D31419" s="41">
        <f t="shared" si="1991"/>
        <v>2020</v>
      </c>
      <c r="E31419" s="43">
        <f>IF(WEEKDAY(A31419,2)&gt;=6,6,IF(ISNUMBER(MATCH(TRUNC(A31419),Normativa!$A$81:$A$108,0)),6,INDEX(Normativa!$D$67:$AA$78,MATCH(MONTH(A31419),Normativa!$C$67:$C$78,0),MATCH(HOUR(A31419),Normativa!$D$66:$AA$66,0))))</f>
        <v>6</v>
      </c>
      <c r="F31419" s="40">
        <f t="shared" si="1992"/>
        <v>96</v>
      </c>
      <c r="G31419" s="36">
        <f>INDEX('Optimitzador qh'!$C$15:$H$15,E31419)</f>
        <v>550</v>
      </c>
      <c r="H31419" s="42">
        <f t="shared" si="1993"/>
        <v>0</v>
      </c>
    </row>
    <row r="31420" spans="1:8" x14ac:dyDescent="0.25">
      <c r="A31420" s="50">
        <v>44158.239999999998</v>
      </c>
      <c r="B31420" s="79">
        <v>22</v>
      </c>
      <c r="C31420" s="40">
        <f t="shared" si="1990"/>
        <v>11</v>
      </c>
      <c r="D31420" s="41">
        <f t="shared" si="1991"/>
        <v>2020</v>
      </c>
      <c r="E31420" s="43">
        <f>IF(WEEKDAY(A31420,2)&gt;=6,6,IF(ISNUMBER(MATCH(TRUNC(A31420),Normativa!$A$81:$A$108,0)),6,INDEX(Normativa!$D$67:$AA$78,MATCH(MONTH(A31420),Normativa!$C$67:$C$78,0),MATCH(HOUR(A31420),Normativa!$D$66:$AA$66,0))))</f>
        <v>6</v>
      </c>
      <c r="F31420" s="40">
        <f t="shared" si="1992"/>
        <v>88</v>
      </c>
      <c r="G31420" s="36">
        <f>INDEX('Optimitzador qh'!$C$15:$H$15,E31420)</f>
        <v>550</v>
      </c>
      <c r="H31420" s="42">
        <f t="shared" si="1993"/>
        <v>0</v>
      </c>
    </row>
    <row r="31421" spans="1:8" x14ac:dyDescent="0.25">
      <c r="A31421" s="50">
        <v>44158.250416666662</v>
      </c>
      <c r="B31421" s="79">
        <v>24</v>
      </c>
      <c r="C31421" s="40">
        <f t="shared" si="1990"/>
        <v>11</v>
      </c>
      <c r="D31421" s="41">
        <f t="shared" si="1991"/>
        <v>2020</v>
      </c>
      <c r="E31421" s="43">
        <f>IF(WEEKDAY(A31421,2)&gt;=6,6,IF(ISNUMBER(MATCH(TRUNC(A31421),Normativa!$A$81:$A$108,0)),6,INDEX(Normativa!$D$67:$AA$78,MATCH(MONTH(A31421),Normativa!$C$67:$C$78,0),MATCH(HOUR(A31421),Normativa!$D$66:$AA$66,0))))</f>
        <v>6</v>
      </c>
      <c r="F31421" s="40">
        <f t="shared" si="1992"/>
        <v>96</v>
      </c>
      <c r="G31421" s="36">
        <f>INDEX('Optimitzador qh'!$C$15:$H$15,E31421)</f>
        <v>550</v>
      </c>
      <c r="H31421" s="42">
        <f t="shared" si="1993"/>
        <v>0</v>
      </c>
    </row>
    <row r="31422" spans="1:8" x14ac:dyDescent="0.25">
      <c r="A31422" s="50">
        <v>44158.260833333334</v>
      </c>
      <c r="B31422" s="79">
        <v>25</v>
      </c>
      <c r="C31422" s="40">
        <f t="shared" si="1990"/>
        <v>11</v>
      </c>
      <c r="D31422" s="41">
        <f t="shared" si="1991"/>
        <v>2020</v>
      </c>
      <c r="E31422" s="43">
        <f>IF(WEEKDAY(A31422,2)&gt;=6,6,IF(ISNUMBER(MATCH(TRUNC(A31422),Normativa!$A$81:$A$108,0)),6,INDEX(Normativa!$D$67:$AA$78,MATCH(MONTH(A31422),Normativa!$C$67:$C$78,0),MATCH(HOUR(A31422),Normativa!$D$66:$AA$66,0))))</f>
        <v>6</v>
      </c>
      <c r="F31422" s="40">
        <f t="shared" si="1992"/>
        <v>100</v>
      </c>
      <c r="G31422" s="36">
        <f>INDEX('Optimitzador qh'!$C$15:$H$15,E31422)</f>
        <v>550</v>
      </c>
      <c r="H31422" s="42">
        <f t="shared" si="1993"/>
        <v>0</v>
      </c>
    </row>
    <row r="31423" spans="1:8" x14ac:dyDescent="0.25">
      <c r="A31423" s="50">
        <v>44158.271249999998</v>
      </c>
      <c r="B31423" s="79">
        <v>24</v>
      </c>
      <c r="C31423" s="40">
        <f t="shared" si="1990"/>
        <v>11</v>
      </c>
      <c r="D31423" s="41">
        <f t="shared" si="1991"/>
        <v>2020</v>
      </c>
      <c r="E31423" s="43">
        <f>IF(WEEKDAY(A31423,2)&gt;=6,6,IF(ISNUMBER(MATCH(TRUNC(A31423),Normativa!$A$81:$A$108,0)),6,INDEX(Normativa!$D$67:$AA$78,MATCH(MONTH(A31423),Normativa!$C$67:$C$78,0),MATCH(HOUR(A31423),Normativa!$D$66:$AA$66,0))))</f>
        <v>6</v>
      </c>
      <c r="F31423" s="40">
        <f t="shared" si="1992"/>
        <v>96</v>
      </c>
      <c r="G31423" s="36">
        <f>INDEX('Optimitzador qh'!$C$15:$H$15,E31423)</f>
        <v>550</v>
      </c>
      <c r="H31423" s="42">
        <f t="shared" si="1993"/>
        <v>0</v>
      </c>
    </row>
    <row r="31424" spans="1:8" x14ac:dyDescent="0.25">
      <c r="A31424" s="50">
        <v>44158.281666666662</v>
      </c>
      <c r="B31424" s="79">
        <v>25</v>
      </c>
      <c r="C31424" s="40">
        <f t="shared" si="1990"/>
        <v>11</v>
      </c>
      <c r="D31424" s="41">
        <f t="shared" si="1991"/>
        <v>2020</v>
      </c>
      <c r="E31424" s="43">
        <f>IF(WEEKDAY(A31424,2)&gt;=6,6,IF(ISNUMBER(MATCH(TRUNC(A31424),Normativa!$A$81:$A$108,0)),6,INDEX(Normativa!$D$67:$AA$78,MATCH(MONTH(A31424),Normativa!$C$67:$C$78,0),MATCH(HOUR(A31424),Normativa!$D$66:$AA$66,0))))</f>
        <v>6</v>
      </c>
      <c r="F31424" s="40">
        <f t="shared" si="1992"/>
        <v>100</v>
      </c>
      <c r="G31424" s="36">
        <f>INDEX('Optimitzador qh'!$C$15:$H$15,E31424)</f>
        <v>550</v>
      </c>
      <c r="H31424" s="42">
        <f t="shared" si="1993"/>
        <v>0</v>
      </c>
    </row>
    <row r="31425" spans="1:8" x14ac:dyDescent="0.25">
      <c r="A31425" s="50">
        <v>44158.292083333334</v>
      </c>
      <c r="B31425" s="79">
        <v>32</v>
      </c>
      <c r="C31425" s="40">
        <f t="shared" si="1990"/>
        <v>11</v>
      </c>
      <c r="D31425" s="41">
        <f t="shared" si="1991"/>
        <v>2020</v>
      </c>
      <c r="E31425" s="43">
        <f>IF(WEEKDAY(A31425,2)&gt;=6,6,IF(ISNUMBER(MATCH(TRUNC(A31425),Normativa!$A$81:$A$108,0)),6,INDEX(Normativa!$D$67:$AA$78,MATCH(MONTH(A31425),Normativa!$C$67:$C$78,0),MATCH(HOUR(A31425),Normativa!$D$66:$AA$66,0))))</f>
        <v>6</v>
      </c>
      <c r="F31425" s="40">
        <f t="shared" si="1992"/>
        <v>128</v>
      </c>
      <c r="G31425" s="36">
        <f>INDEX('Optimitzador qh'!$C$15:$H$15,E31425)</f>
        <v>550</v>
      </c>
      <c r="H31425" s="42">
        <f t="shared" si="1993"/>
        <v>0</v>
      </c>
    </row>
    <row r="31426" spans="1:8" x14ac:dyDescent="0.25">
      <c r="A31426" s="50">
        <v>44158.302499999998</v>
      </c>
      <c r="B31426" s="79">
        <v>25</v>
      </c>
      <c r="C31426" s="40">
        <f t="shared" si="1990"/>
        <v>11</v>
      </c>
      <c r="D31426" s="41">
        <f t="shared" si="1991"/>
        <v>2020</v>
      </c>
      <c r="E31426" s="43">
        <f>IF(WEEKDAY(A31426,2)&gt;=6,6,IF(ISNUMBER(MATCH(TRUNC(A31426),Normativa!$A$81:$A$108,0)),6,INDEX(Normativa!$D$67:$AA$78,MATCH(MONTH(A31426),Normativa!$C$67:$C$78,0),MATCH(HOUR(A31426),Normativa!$D$66:$AA$66,0))))</f>
        <v>6</v>
      </c>
      <c r="F31426" s="40">
        <f t="shared" si="1992"/>
        <v>100</v>
      </c>
      <c r="G31426" s="36">
        <f>INDEX('Optimitzador qh'!$C$15:$H$15,E31426)</f>
        <v>550</v>
      </c>
      <c r="H31426" s="42">
        <f t="shared" si="1993"/>
        <v>0</v>
      </c>
    </row>
    <row r="31427" spans="1:8" x14ac:dyDescent="0.25">
      <c r="A31427" s="50">
        <v>44158.312916666662</v>
      </c>
      <c r="B31427" s="79">
        <v>32</v>
      </c>
      <c r="C31427" s="40">
        <f t="shared" si="1990"/>
        <v>11</v>
      </c>
      <c r="D31427" s="41">
        <f t="shared" si="1991"/>
        <v>2020</v>
      </c>
      <c r="E31427" s="43">
        <f>IF(WEEKDAY(A31427,2)&gt;=6,6,IF(ISNUMBER(MATCH(TRUNC(A31427),Normativa!$A$81:$A$108,0)),6,INDEX(Normativa!$D$67:$AA$78,MATCH(MONTH(A31427),Normativa!$C$67:$C$78,0),MATCH(HOUR(A31427),Normativa!$D$66:$AA$66,0))))</f>
        <v>6</v>
      </c>
      <c r="F31427" s="40">
        <f t="shared" si="1992"/>
        <v>128</v>
      </c>
      <c r="G31427" s="36">
        <f>INDEX('Optimitzador qh'!$C$15:$H$15,E31427)</f>
        <v>550</v>
      </c>
      <c r="H31427" s="42">
        <f t="shared" si="1993"/>
        <v>0</v>
      </c>
    </row>
    <row r="31428" spans="1:8" x14ac:dyDescent="0.25">
      <c r="A31428" s="50">
        <v>44158.323333333334</v>
      </c>
      <c r="B31428" s="79">
        <v>42</v>
      </c>
      <c r="C31428" s="40">
        <f t="shared" si="1990"/>
        <v>11</v>
      </c>
      <c r="D31428" s="41">
        <f t="shared" si="1991"/>
        <v>2020</v>
      </c>
      <c r="E31428" s="43">
        <f>IF(WEEKDAY(A31428,2)&gt;=6,6,IF(ISNUMBER(MATCH(TRUNC(A31428),Normativa!$A$81:$A$108,0)),6,INDEX(Normativa!$D$67:$AA$78,MATCH(MONTH(A31428),Normativa!$C$67:$C$78,0),MATCH(HOUR(A31428),Normativa!$D$66:$AA$66,0))))</f>
        <v>6</v>
      </c>
      <c r="F31428" s="40">
        <f t="shared" si="1992"/>
        <v>168</v>
      </c>
      <c r="G31428" s="36">
        <f>INDEX('Optimitzador qh'!$C$15:$H$15,E31428)</f>
        <v>550</v>
      </c>
      <c r="H31428" s="42">
        <f t="shared" si="1993"/>
        <v>0</v>
      </c>
    </row>
    <row r="31429" spans="1:8" x14ac:dyDescent="0.25">
      <c r="A31429" s="50">
        <v>44158.333749999998</v>
      </c>
      <c r="B31429" s="79">
        <v>38</v>
      </c>
      <c r="C31429" s="40">
        <f t="shared" ref="C31429:C31492" si="1994">MONTH(A31429)</f>
        <v>11</v>
      </c>
      <c r="D31429" s="41">
        <f t="shared" ref="D31429:D31492" si="1995">YEAR(A31429)</f>
        <v>2020</v>
      </c>
      <c r="E31429" s="43">
        <f>IF(WEEKDAY(A31429,2)&gt;=6,6,IF(ISNUMBER(MATCH(TRUNC(A31429),Normativa!$A$81:$A$108,0)),6,INDEX(Normativa!$D$67:$AA$78,MATCH(MONTH(A31429),Normativa!$C$67:$C$78,0),MATCH(HOUR(A31429),Normativa!$D$66:$AA$66,0))))</f>
        <v>3</v>
      </c>
      <c r="F31429" s="40">
        <f t="shared" ref="F31429:F31492" si="1996">B31429*4</f>
        <v>152</v>
      </c>
      <c r="G31429" s="36">
        <f>INDEX('Optimitzador qh'!$C$15:$H$15,E31429)</f>
        <v>314.07919990728021</v>
      </c>
      <c r="H31429" s="42">
        <f t="shared" si="1993"/>
        <v>0</v>
      </c>
    </row>
    <row r="31430" spans="1:8" x14ac:dyDescent="0.25">
      <c r="A31430" s="50">
        <v>44158.344166666662</v>
      </c>
      <c r="B31430" s="79">
        <v>36</v>
      </c>
      <c r="C31430" s="40">
        <f t="shared" si="1994"/>
        <v>11</v>
      </c>
      <c r="D31430" s="41">
        <f t="shared" si="1995"/>
        <v>2020</v>
      </c>
      <c r="E31430" s="43">
        <f>IF(WEEKDAY(A31430,2)&gt;=6,6,IF(ISNUMBER(MATCH(TRUNC(A31430),Normativa!$A$81:$A$108,0)),6,INDEX(Normativa!$D$67:$AA$78,MATCH(MONTH(A31430),Normativa!$C$67:$C$78,0),MATCH(HOUR(A31430),Normativa!$D$66:$AA$66,0))))</f>
        <v>3</v>
      </c>
      <c r="F31430" s="40">
        <f t="shared" si="1996"/>
        <v>144</v>
      </c>
      <c r="G31430" s="36">
        <f>INDEX('Optimitzador qh'!$C$15:$H$15,E31430)</f>
        <v>314.07919990728021</v>
      </c>
      <c r="H31430" s="42">
        <f t="shared" si="1993"/>
        <v>0</v>
      </c>
    </row>
    <row r="31431" spans="1:8" x14ac:dyDescent="0.25">
      <c r="A31431" s="50">
        <v>44158.354583333334</v>
      </c>
      <c r="B31431" s="79">
        <v>38</v>
      </c>
      <c r="C31431" s="40">
        <f t="shared" si="1994"/>
        <v>11</v>
      </c>
      <c r="D31431" s="41">
        <f t="shared" si="1995"/>
        <v>2020</v>
      </c>
      <c r="E31431" s="43">
        <f>IF(WEEKDAY(A31431,2)&gt;=6,6,IF(ISNUMBER(MATCH(TRUNC(A31431),Normativa!$A$81:$A$108,0)),6,INDEX(Normativa!$D$67:$AA$78,MATCH(MONTH(A31431),Normativa!$C$67:$C$78,0),MATCH(HOUR(A31431),Normativa!$D$66:$AA$66,0))))</f>
        <v>3</v>
      </c>
      <c r="F31431" s="40">
        <f t="shared" si="1996"/>
        <v>152</v>
      </c>
      <c r="G31431" s="36">
        <f>INDEX('Optimitzador qh'!$C$15:$H$15,E31431)</f>
        <v>314.07919990728021</v>
      </c>
      <c r="H31431" s="42">
        <f t="shared" si="1993"/>
        <v>0</v>
      </c>
    </row>
    <row r="31432" spans="1:8" x14ac:dyDescent="0.25">
      <c r="A31432" s="50">
        <v>44158.364999999998</v>
      </c>
      <c r="B31432" s="79">
        <v>38</v>
      </c>
      <c r="C31432" s="40">
        <f t="shared" si="1994"/>
        <v>11</v>
      </c>
      <c r="D31432" s="41">
        <f t="shared" si="1995"/>
        <v>2020</v>
      </c>
      <c r="E31432" s="43">
        <f>IF(WEEKDAY(A31432,2)&gt;=6,6,IF(ISNUMBER(MATCH(TRUNC(A31432),Normativa!$A$81:$A$108,0)),6,INDEX(Normativa!$D$67:$AA$78,MATCH(MONTH(A31432),Normativa!$C$67:$C$78,0),MATCH(HOUR(A31432),Normativa!$D$66:$AA$66,0))))</f>
        <v>3</v>
      </c>
      <c r="F31432" s="40">
        <f t="shared" si="1996"/>
        <v>152</v>
      </c>
      <c r="G31432" s="36">
        <f>INDEX('Optimitzador qh'!$C$15:$H$15,E31432)</f>
        <v>314.07919990728021</v>
      </c>
      <c r="H31432" s="42">
        <f t="shared" si="1993"/>
        <v>0</v>
      </c>
    </row>
    <row r="31433" spans="1:8" x14ac:dyDescent="0.25">
      <c r="A31433" s="50">
        <v>44158.375416666662</v>
      </c>
      <c r="B31433" s="79">
        <v>37</v>
      </c>
      <c r="C31433" s="40">
        <f t="shared" si="1994"/>
        <v>11</v>
      </c>
      <c r="D31433" s="41">
        <f t="shared" si="1995"/>
        <v>2020</v>
      </c>
      <c r="E31433" s="43">
        <f>IF(WEEKDAY(A31433,2)&gt;=6,6,IF(ISNUMBER(MATCH(TRUNC(A31433),Normativa!$A$81:$A$108,0)),6,INDEX(Normativa!$D$67:$AA$78,MATCH(MONTH(A31433),Normativa!$C$67:$C$78,0),MATCH(HOUR(A31433),Normativa!$D$66:$AA$66,0))))</f>
        <v>2</v>
      </c>
      <c r="F31433" s="40">
        <f t="shared" si="1996"/>
        <v>148</v>
      </c>
      <c r="G31433" s="36">
        <f>INDEX('Optimitzador qh'!$C$15:$H$15,E31433)</f>
        <v>314.07919990728016</v>
      </c>
      <c r="H31433" s="42">
        <f t="shared" si="1993"/>
        <v>0</v>
      </c>
    </row>
    <row r="31434" spans="1:8" x14ac:dyDescent="0.25">
      <c r="A31434" s="50">
        <v>44158.385833333334</v>
      </c>
      <c r="B31434" s="79">
        <v>38</v>
      </c>
      <c r="C31434" s="40">
        <f t="shared" si="1994"/>
        <v>11</v>
      </c>
      <c r="D31434" s="41">
        <f t="shared" si="1995"/>
        <v>2020</v>
      </c>
      <c r="E31434" s="43">
        <f>IF(WEEKDAY(A31434,2)&gt;=6,6,IF(ISNUMBER(MATCH(TRUNC(A31434),Normativa!$A$81:$A$108,0)),6,INDEX(Normativa!$D$67:$AA$78,MATCH(MONTH(A31434),Normativa!$C$67:$C$78,0),MATCH(HOUR(A31434),Normativa!$D$66:$AA$66,0))))</f>
        <v>2</v>
      </c>
      <c r="F31434" s="40">
        <f t="shared" si="1996"/>
        <v>152</v>
      </c>
      <c r="G31434" s="36">
        <f>INDEX('Optimitzador qh'!$C$15:$H$15,E31434)</f>
        <v>314.07919990728016</v>
      </c>
      <c r="H31434" s="42">
        <f t="shared" si="1993"/>
        <v>0</v>
      </c>
    </row>
    <row r="31435" spans="1:8" x14ac:dyDescent="0.25">
      <c r="A31435" s="50">
        <v>44158.396249999998</v>
      </c>
      <c r="B31435" s="79">
        <v>36</v>
      </c>
      <c r="C31435" s="40">
        <f t="shared" si="1994"/>
        <v>11</v>
      </c>
      <c r="D31435" s="41">
        <f t="shared" si="1995"/>
        <v>2020</v>
      </c>
      <c r="E31435" s="43">
        <f>IF(WEEKDAY(A31435,2)&gt;=6,6,IF(ISNUMBER(MATCH(TRUNC(A31435),Normativa!$A$81:$A$108,0)),6,INDEX(Normativa!$D$67:$AA$78,MATCH(MONTH(A31435),Normativa!$C$67:$C$78,0),MATCH(HOUR(A31435),Normativa!$D$66:$AA$66,0))))</f>
        <v>2</v>
      </c>
      <c r="F31435" s="40">
        <f t="shared" si="1996"/>
        <v>144</v>
      </c>
      <c r="G31435" s="36">
        <f>INDEX('Optimitzador qh'!$C$15:$H$15,E31435)</f>
        <v>314.07919990728016</v>
      </c>
      <c r="H31435" s="42">
        <f t="shared" si="1993"/>
        <v>0</v>
      </c>
    </row>
    <row r="31436" spans="1:8" x14ac:dyDescent="0.25">
      <c r="A31436" s="50">
        <v>44158.406666666662</v>
      </c>
      <c r="B31436" s="79">
        <v>37</v>
      </c>
      <c r="C31436" s="40">
        <f t="shared" si="1994"/>
        <v>11</v>
      </c>
      <c r="D31436" s="41">
        <f t="shared" si="1995"/>
        <v>2020</v>
      </c>
      <c r="E31436" s="43">
        <f>IF(WEEKDAY(A31436,2)&gt;=6,6,IF(ISNUMBER(MATCH(TRUNC(A31436),Normativa!$A$81:$A$108,0)),6,INDEX(Normativa!$D$67:$AA$78,MATCH(MONTH(A31436),Normativa!$C$67:$C$78,0),MATCH(HOUR(A31436),Normativa!$D$66:$AA$66,0))))</f>
        <v>2</v>
      </c>
      <c r="F31436" s="40">
        <f t="shared" si="1996"/>
        <v>148</v>
      </c>
      <c r="G31436" s="36">
        <f>INDEX('Optimitzador qh'!$C$15:$H$15,E31436)</f>
        <v>314.07919990728016</v>
      </c>
      <c r="H31436" s="42">
        <f t="shared" si="1993"/>
        <v>0</v>
      </c>
    </row>
    <row r="31437" spans="1:8" x14ac:dyDescent="0.25">
      <c r="A31437" s="50">
        <v>44158.417083333334</v>
      </c>
      <c r="B31437" s="79">
        <v>39</v>
      </c>
      <c r="C31437" s="40">
        <f t="shared" si="1994"/>
        <v>11</v>
      </c>
      <c r="D31437" s="41">
        <f t="shared" si="1995"/>
        <v>2020</v>
      </c>
      <c r="E31437" s="43">
        <f>IF(WEEKDAY(A31437,2)&gt;=6,6,IF(ISNUMBER(MATCH(TRUNC(A31437),Normativa!$A$81:$A$108,0)),6,INDEX(Normativa!$D$67:$AA$78,MATCH(MONTH(A31437),Normativa!$C$67:$C$78,0),MATCH(HOUR(A31437),Normativa!$D$66:$AA$66,0))))</f>
        <v>2</v>
      </c>
      <c r="F31437" s="40">
        <f t="shared" si="1996"/>
        <v>156</v>
      </c>
      <c r="G31437" s="36">
        <f>INDEX('Optimitzador qh'!$C$15:$H$15,E31437)</f>
        <v>314.07919990728016</v>
      </c>
      <c r="H31437" s="42">
        <f t="shared" si="1993"/>
        <v>0</v>
      </c>
    </row>
    <row r="31438" spans="1:8" x14ac:dyDescent="0.25">
      <c r="A31438" s="50">
        <v>44158.427499999998</v>
      </c>
      <c r="B31438" s="79">
        <v>38</v>
      </c>
      <c r="C31438" s="40">
        <f t="shared" si="1994"/>
        <v>11</v>
      </c>
      <c r="D31438" s="41">
        <f t="shared" si="1995"/>
        <v>2020</v>
      </c>
      <c r="E31438" s="43">
        <f>IF(WEEKDAY(A31438,2)&gt;=6,6,IF(ISNUMBER(MATCH(TRUNC(A31438),Normativa!$A$81:$A$108,0)),6,INDEX(Normativa!$D$67:$AA$78,MATCH(MONTH(A31438),Normativa!$C$67:$C$78,0),MATCH(HOUR(A31438),Normativa!$D$66:$AA$66,0))))</f>
        <v>2</v>
      </c>
      <c r="F31438" s="40">
        <f t="shared" si="1996"/>
        <v>152</v>
      </c>
      <c r="G31438" s="36">
        <f>INDEX('Optimitzador qh'!$C$15:$H$15,E31438)</f>
        <v>314.07919990728016</v>
      </c>
      <c r="H31438" s="42">
        <f t="shared" ref="H31438:H31501" si="1997">IF(F31438&gt;G31438,(F31438-G31438)^2,0)</f>
        <v>0</v>
      </c>
    </row>
    <row r="31439" spans="1:8" x14ac:dyDescent="0.25">
      <c r="A31439" s="50">
        <v>44158.437916666662</v>
      </c>
      <c r="B31439" s="79">
        <v>39</v>
      </c>
      <c r="C31439" s="40">
        <f t="shared" si="1994"/>
        <v>11</v>
      </c>
      <c r="D31439" s="41">
        <f t="shared" si="1995"/>
        <v>2020</v>
      </c>
      <c r="E31439" s="43">
        <f>IF(WEEKDAY(A31439,2)&gt;=6,6,IF(ISNUMBER(MATCH(TRUNC(A31439),Normativa!$A$81:$A$108,0)),6,INDEX(Normativa!$D$67:$AA$78,MATCH(MONTH(A31439),Normativa!$C$67:$C$78,0),MATCH(HOUR(A31439),Normativa!$D$66:$AA$66,0))))</f>
        <v>2</v>
      </c>
      <c r="F31439" s="40">
        <f t="shared" si="1996"/>
        <v>156</v>
      </c>
      <c r="G31439" s="36">
        <f>INDEX('Optimitzador qh'!$C$15:$H$15,E31439)</f>
        <v>314.07919990728016</v>
      </c>
      <c r="H31439" s="42">
        <f t="shared" si="1997"/>
        <v>0</v>
      </c>
    </row>
    <row r="31440" spans="1:8" x14ac:dyDescent="0.25">
      <c r="A31440" s="50">
        <v>44158.448333333334</v>
      </c>
      <c r="B31440" s="79">
        <v>39</v>
      </c>
      <c r="C31440" s="40">
        <f t="shared" si="1994"/>
        <v>11</v>
      </c>
      <c r="D31440" s="41">
        <f t="shared" si="1995"/>
        <v>2020</v>
      </c>
      <c r="E31440" s="43">
        <f>IF(WEEKDAY(A31440,2)&gt;=6,6,IF(ISNUMBER(MATCH(TRUNC(A31440),Normativa!$A$81:$A$108,0)),6,INDEX(Normativa!$D$67:$AA$78,MATCH(MONTH(A31440),Normativa!$C$67:$C$78,0),MATCH(HOUR(A31440),Normativa!$D$66:$AA$66,0))))</f>
        <v>2</v>
      </c>
      <c r="F31440" s="40">
        <f t="shared" si="1996"/>
        <v>156</v>
      </c>
      <c r="G31440" s="36">
        <f>INDEX('Optimitzador qh'!$C$15:$H$15,E31440)</f>
        <v>314.07919990728016</v>
      </c>
      <c r="H31440" s="42">
        <f t="shared" si="1997"/>
        <v>0</v>
      </c>
    </row>
    <row r="31441" spans="1:8" x14ac:dyDescent="0.25">
      <c r="A31441" s="50">
        <v>44158.458749999998</v>
      </c>
      <c r="B31441" s="79">
        <v>41</v>
      </c>
      <c r="C31441" s="40">
        <f t="shared" si="1994"/>
        <v>11</v>
      </c>
      <c r="D31441" s="41">
        <f t="shared" si="1995"/>
        <v>2020</v>
      </c>
      <c r="E31441" s="43">
        <f>IF(WEEKDAY(A31441,2)&gt;=6,6,IF(ISNUMBER(MATCH(TRUNC(A31441),Normativa!$A$81:$A$108,0)),6,INDEX(Normativa!$D$67:$AA$78,MATCH(MONTH(A31441),Normativa!$C$67:$C$78,0),MATCH(HOUR(A31441),Normativa!$D$66:$AA$66,0))))</f>
        <v>2</v>
      </c>
      <c r="F31441" s="40">
        <f t="shared" si="1996"/>
        <v>164</v>
      </c>
      <c r="G31441" s="36">
        <f>INDEX('Optimitzador qh'!$C$15:$H$15,E31441)</f>
        <v>314.07919990728016</v>
      </c>
      <c r="H31441" s="42">
        <f t="shared" si="1997"/>
        <v>0</v>
      </c>
    </row>
    <row r="31442" spans="1:8" x14ac:dyDescent="0.25">
      <c r="A31442" s="50">
        <v>44158.469166666662</v>
      </c>
      <c r="B31442" s="79">
        <v>39</v>
      </c>
      <c r="C31442" s="40">
        <f t="shared" si="1994"/>
        <v>11</v>
      </c>
      <c r="D31442" s="41">
        <f t="shared" si="1995"/>
        <v>2020</v>
      </c>
      <c r="E31442" s="43">
        <f>IF(WEEKDAY(A31442,2)&gt;=6,6,IF(ISNUMBER(MATCH(TRUNC(A31442),Normativa!$A$81:$A$108,0)),6,INDEX(Normativa!$D$67:$AA$78,MATCH(MONTH(A31442),Normativa!$C$67:$C$78,0),MATCH(HOUR(A31442),Normativa!$D$66:$AA$66,0))))</f>
        <v>2</v>
      </c>
      <c r="F31442" s="40">
        <f t="shared" si="1996"/>
        <v>156</v>
      </c>
      <c r="G31442" s="36">
        <f>INDEX('Optimitzador qh'!$C$15:$H$15,E31442)</f>
        <v>314.07919990728016</v>
      </c>
      <c r="H31442" s="42">
        <f t="shared" si="1997"/>
        <v>0</v>
      </c>
    </row>
    <row r="31443" spans="1:8" x14ac:dyDescent="0.25">
      <c r="A31443" s="50">
        <v>44158.479583333334</v>
      </c>
      <c r="B31443" s="79">
        <v>39</v>
      </c>
      <c r="C31443" s="40">
        <f t="shared" si="1994"/>
        <v>11</v>
      </c>
      <c r="D31443" s="41">
        <f t="shared" si="1995"/>
        <v>2020</v>
      </c>
      <c r="E31443" s="43">
        <f>IF(WEEKDAY(A31443,2)&gt;=6,6,IF(ISNUMBER(MATCH(TRUNC(A31443),Normativa!$A$81:$A$108,0)),6,INDEX(Normativa!$D$67:$AA$78,MATCH(MONTH(A31443),Normativa!$C$67:$C$78,0),MATCH(HOUR(A31443),Normativa!$D$66:$AA$66,0))))</f>
        <v>2</v>
      </c>
      <c r="F31443" s="40">
        <f t="shared" si="1996"/>
        <v>156</v>
      </c>
      <c r="G31443" s="36">
        <f>INDEX('Optimitzador qh'!$C$15:$H$15,E31443)</f>
        <v>314.07919990728016</v>
      </c>
      <c r="H31443" s="42">
        <f t="shared" si="1997"/>
        <v>0</v>
      </c>
    </row>
    <row r="31444" spans="1:8" x14ac:dyDescent="0.25">
      <c r="A31444" s="50">
        <v>44158.49</v>
      </c>
      <c r="B31444" s="79">
        <v>39</v>
      </c>
      <c r="C31444" s="40">
        <f t="shared" si="1994"/>
        <v>11</v>
      </c>
      <c r="D31444" s="41">
        <f t="shared" si="1995"/>
        <v>2020</v>
      </c>
      <c r="E31444" s="43">
        <f>IF(WEEKDAY(A31444,2)&gt;=6,6,IF(ISNUMBER(MATCH(TRUNC(A31444),Normativa!$A$81:$A$108,0)),6,INDEX(Normativa!$D$67:$AA$78,MATCH(MONTH(A31444),Normativa!$C$67:$C$78,0),MATCH(HOUR(A31444),Normativa!$D$66:$AA$66,0))))</f>
        <v>2</v>
      </c>
      <c r="F31444" s="40">
        <f t="shared" si="1996"/>
        <v>156</v>
      </c>
      <c r="G31444" s="36">
        <f>INDEX('Optimitzador qh'!$C$15:$H$15,E31444)</f>
        <v>314.07919990728016</v>
      </c>
      <c r="H31444" s="42">
        <f t="shared" si="1997"/>
        <v>0</v>
      </c>
    </row>
    <row r="31445" spans="1:8" x14ac:dyDescent="0.25">
      <c r="A31445" s="50">
        <v>44158.500416666662</v>
      </c>
      <c r="B31445" s="79">
        <v>43</v>
      </c>
      <c r="C31445" s="40">
        <f t="shared" si="1994"/>
        <v>11</v>
      </c>
      <c r="D31445" s="41">
        <f t="shared" si="1995"/>
        <v>2020</v>
      </c>
      <c r="E31445" s="43">
        <f>IF(WEEKDAY(A31445,2)&gt;=6,6,IF(ISNUMBER(MATCH(TRUNC(A31445),Normativa!$A$81:$A$108,0)),6,INDEX(Normativa!$D$67:$AA$78,MATCH(MONTH(A31445),Normativa!$C$67:$C$78,0),MATCH(HOUR(A31445),Normativa!$D$66:$AA$66,0))))</f>
        <v>2</v>
      </c>
      <c r="F31445" s="40">
        <f t="shared" si="1996"/>
        <v>172</v>
      </c>
      <c r="G31445" s="36">
        <f>INDEX('Optimitzador qh'!$C$15:$H$15,E31445)</f>
        <v>314.07919990728016</v>
      </c>
      <c r="H31445" s="42">
        <f t="shared" si="1997"/>
        <v>0</v>
      </c>
    </row>
    <row r="31446" spans="1:8" x14ac:dyDescent="0.25">
      <c r="A31446" s="50">
        <v>44158.510833333334</v>
      </c>
      <c r="B31446" s="79">
        <v>40</v>
      </c>
      <c r="C31446" s="40">
        <f t="shared" si="1994"/>
        <v>11</v>
      </c>
      <c r="D31446" s="41">
        <f t="shared" si="1995"/>
        <v>2020</v>
      </c>
      <c r="E31446" s="43">
        <f>IF(WEEKDAY(A31446,2)&gt;=6,6,IF(ISNUMBER(MATCH(TRUNC(A31446),Normativa!$A$81:$A$108,0)),6,INDEX(Normativa!$D$67:$AA$78,MATCH(MONTH(A31446),Normativa!$C$67:$C$78,0),MATCH(HOUR(A31446),Normativa!$D$66:$AA$66,0))))</f>
        <v>2</v>
      </c>
      <c r="F31446" s="40">
        <f t="shared" si="1996"/>
        <v>160</v>
      </c>
      <c r="G31446" s="36">
        <f>INDEX('Optimitzador qh'!$C$15:$H$15,E31446)</f>
        <v>314.07919990728016</v>
      </c>
      <c r="H31446" s="42">
        <f t="shared" si="1997"/>
        <v>0</v>
      </c>
    </row>
    <row r="31447" spans="1:8" x14ac:dyDescent="0.25">
      <c r="A31447" s="50">
        <v>44158.521249999998</v>
      </c>
      <c r="B31447" s="79">
        <v>41</v>
      </c>
      <c r="C31447" s="40">
        <f t="shared" si="1994"/>
        <v>11</v>
      </c>
      <c r="D31447" s="41">
        <f t="shared" si="1995"/>
        <v>2020</v>
      </c>
      <c r="E31447" s="43">
        <f>IF(WEEKDAY(A31447,2)&gt;=6,6,IF(ISNUMBER(MATCH(TRUNC(A31447),Normativa!$A$81:$A$108,0)),6,INDEX(Normativa!$D$67:$AA$78,MATCH(MONTH(A31447),Normativa!$C$67:$C$78,0),MATCH(HOUR(A31447),Normativa!$D$66:$AA$66,0))))</f>
        <v>2</v>
      </c>
      <c r="F31447" s="40">
        <f t="shared" si="1996"/>
        <v>164</v>
      </c>
      <c r="G31447" s="36">
        <f>INDEX('Optimitzador qh'!$C$15:$H$15,E31447)</f>
        <v>314.07919990728016</v>
      </c>
      <c r="H31447" s="42">
        <f t="shared" si="1997"/>
        <v>0</v>
      </c>
    </row>
    <row r="31448" spans="1:8" x14ac:dyDescent="0.25">
      <c r="A31448" s="50">
        <v>44158.531666666662</v>
      </c>
      <c r="B31448" s="79">
        <v>40</v>
      </c>
      <c r="C31448" s="40">
        <f t="shared" si="1994"/>
        <v>11</v>
      </c>
      <c r="D31448" s="41">
        <f t="shared" si="1995"/>
        <v>2020</v>
      </c>
      <c r="E31448" s="43">
        <f>IF(WEEKDAY(A31448,2)&gt;=6,6,IF(ISNUMBER(MATCH(TRUNC(A31448),Normativa!$A$81:$A$108,0)),6,INDEX(Normativa!$D$67:$AA$78,MATCH(MONTH(A31448),Normativa!$C$67:$C$78,0),MATCH(HOUR(A31448),Normativa!$D$66:$AA$66,0))))</f>
        <v>2</v>
      </c>
      <c r="F31448" s="40">
        <f t="shared" si="1996"/>
        <v>160</v>
      </c>
      <c r="G31448" s="36">
        <f>INDEX('Optimitzador qh'!$C$15:$H$15,E31448)</f>
        <v>314.07919990728016</v>
      </c>
      <c r="H31448" s="42">
        <f t="shared" si="1997"/>
        <v>0</v>
      </c>
    </row>
    <row r="31449" spans="1:8" x14ac:dyDescent="0.25">
      <c r="A31449" s="50">
        <v>44158.542083333334</v>
      </c>
      <c r="B31449" s="79">
        <v>41</v>
      </c>
      <c r="C31449" s="40">
        <f t="shared" si="1994"/>
        <v>11</v>
      </c>
      <c r="D31449" s="41">
        <f t="shared" si="1995"/>
        <v>2020</v>
      </c>
      <c r="E31449" s="43">
        <f>IF(WEEKDAY(A31449,2)&gt;=6,6,IF(ISNUMBER(MATCH(TRUNC(A31449),Normativa!$A$81:$A$108,0)),6,INDEX(Normativa!$D$67:$AA$78,MATCH(MONTH(A31449),Normativa!$C$67:$C$78,0),MATCH(HOUR(A31449),Normativa!$D$66:$AA$66,0))))</f>
        <v>2</v>
      </c>
      <c r="F31449" s="40">
        <f t="shared" si="1996"/>
        <v>164</v>
      </c>
      <c r="G31449" s="36">
        <f>INDEX('Optimitzador qh'!$C$15:$H$15,E31449)</f>
        <v>314.07919990728016</v>
      </c>
      <c r="H31449" s="42">
        <f t="shared" si="1997"/>
        <v>0</v>
      </c>
    </row>
    <row r="31450" spans="1:8" x14ac:dyDescent="0.25">
      <c r="A31450" s="50">
        <v>44158.552499999998</v>
      </c>
      <c r="B31450" s="79">
        <v>42</v>
      </c>
      <c r="C31450" s="40">
        <f t="shared" si="1994"/>
        <v>11</v>
      </c>
      <c r="D31450" s="41">
        <f t="shared" si="1995"/>
        <v>2020</v>
      </c>
      <c r="E31450" s="43">
        <f>IF(WEEKDAY(A31450,2)&gt;=6,6,IF(ISNUMBER(MATCH(TRUNC(A31450),Normativa!$A$81:$A$108,0)),6,INDEX(Normativa!$D$67:$AA$78,MATCH(MONTH(A31450),Normativa!$C$67:$C$78,0),MATCH(HOUR(A31450),Normativa!$D$66:$AA$66,0))))</f>
        <v>2</v>
      </c>
      <c r="F31450" s="40">
        <f t="shared" si="1996"/>
        <v>168</v>
      </c>
      <c r="G31450" s="36">
        <f>INDEX('Optimitzador qh'!$C$15:$H$15,E31450)</f>
        <v>314.07919990728016</v>
      </c>
      <c r="H31450" s="42">
        <f t="shared" si="1997"/>
        <v>0</v>
      </c>
    </row>
    <row r="31451" spans="1:8" x14ac:dyDescent="0.25">
      <c r="A31451" s="50">
        <v>44158.562916666662</v>
      </c>
      <c r="B31451" s="79">
        <v>41</v>
      </c>
      <c r="C31451" s="40">
        <f t="shared" si="1994"/>
        <v>11</v>
      </c>
      <c r="D31451" s="41">
        <f t="shared" si="1995"/>
        <v>2020</v>
      </c>
      <c r="E31451" s="43">
        <f>IF(WEEKDAY(A31451,2)&gt;=6,6,IF(ISNUMBER(MATCH(TRUNC(A31451),Normativa!$A$81:$A$108,0)),6,INDEX(Normativa!$D$67:$AA$78,MATCH(MONTH(A31451),Normativa!$C$67:$C$78,0),MATCH(HOUR(A31451),Normativa!$D$66:$AA$66,0))))</f>
        <v>2</v>
      </c>
      <c r="F31451" s="40">
        <f t="shared" si="1996"/>
        <v>164</v>
      </c>
      <c r="G31451" s="36">
        <f>INDEX('Optimitzador qh'!$C$15:$H$15,E31451)</f>
        <v>314.07919990728016</v>
      </c>
      <c r="H31451" s="42">
        <f t="shared" si="1997"/>
        <v>0</v>
      </c>
    </row>
    <row r="31452" spans="1:8" x14ac:dyDescent="0.25">
      <c r="A31452" s="50">
        <v>44158.573333333334</v>
      </c>
      <c r="B31452" s="79">
        <v>41</v>
      </c>
      <c r="C31452" s="40">
        <f t="shared" si="1994"/>
        <v>11</v>
      </c>
      <c r="D31452" s="41">
        <f t="shared" si="1995"/>
        <v>2020</v>
      </c>
      <c r="E31452" s="43">
        <f>IF(WEEKDAY(A31452,2)&gt;=6,6,IF(ISNUMBER(MATCH(TRUNC(A31452),Normativa!$A$81:$A$108,0)),6,INDEX(Normativa!$D$67:$AA$78,MATCH(MONTH(A31452),Normativa!$C$67:$C$78,0),MATCH(HOUR(A31452),Normativa!$D$66:$AA$66,0))))</f>
        <v>2</v>
      </c>
      <c r="F31452" s="40">
        <f t="shared" si="1996"/>
        <v>164</v>
      </c>
      <c r="G31452" s="36">
        <f>INDEX('Optimitzador qh'!$C$15:$H$15,E31452)</f>
        <v>314.07919990728016</v>
      </c>
      <c r="H31452" s="42">
        <f t="shared" si="1997"/>
        <v>0</v>
      </c>
    </row>
    <row r="31453" spans="1:8" x14ac:dyDescent="0.25">
      <c r="A31453" s="50">
        <v>44158.583749999998</v>
      </c>
      <c r="B31453" s="79">
        <v>40</v>
      </c>
      <c r="C31453" s="40">
        <f t="shared" si="1994"/>
        <v>11</v>
      </c>
      <c r="D31453" s="41">
        <f t="shared" si="1995"/>
        <v>2020</v>
      </c>
      <c r="E31453" s="43">
        <f>IF(WEEKDAY(A31453,2)&gt;=6,6,IF(ISNUMBER(MATCH(TRUNC(A31453),Normativa!$A$81:$A$108,0)),6,INDEX(Normativa!$D$67:$AA$78,MATCH(MONTH(A31453),Normativa!$C$67:$C$78,0),MATCH(HOUR(A31453),Normativa!$D$66:$AA$66,0))))</f>
        <v>3</v>
      </c>
      <c r="F31453" s="40">
        <f t="shared" si="1996"/>
        <v>160</v>
      </c>
      <c r="G31453" s="36">
        <f>INDEX('Optimitzador qh'!$C$15:$H$15,E31453)</f>
        <v>314.07919990728021</v>
      </c>
      <c r="H31453" s="42">
        <f t="shared" si="1997"/>
        <v>0</v>
      </c>
    </row>
    <row r="31454" spans="1:8" x14ac:dyDescent="0.25">
      <c r="A31454" s="50">
        <v>44158.594166666662</v>
      </c>
      <c r="B31454" s="79">
        <v>38</v>
      </c>
      <c r="C31454" s="40">
        <f t="shared" si="1994"/>
        <v>11</v>
      </c>
      <c r="D31454" s="41">
        <f t="shared" si="1995"/>
        <v>2020</v>
      </c>
      <c r="E31454" s="43">
        <f>IF(WEEKDAY(A31454,2)&gt;=6,6,IF(ISNUMBER(MATCH(TRUNC(A31454),Normativa!$A$81:$A$108,0)),6,INDEX(Normativa!$D$67:$AA$78,MATCH(MONTH(A31454),Normativa!$C$67:$C$78,0),MATCH(HOUR(A31454),Normativa!$D$66:$AA$66,0))))</f>
        <v>3</v>
      </c>
      <c r="F31454" s="40">
        <f t="shared" si="1996"/>
        <v>152</v>
      </c>
      <c r="G31454" s="36">
        <f>INDEX('Optimitzador qh'!$C$15:$H$15,E31454)</f>
        <v>314.07919990728021</v>
      </c>
      <c r="H31454" s="42">
        <f t="shared" si="1997"/>
        <v>0</v>
      </c>
    </row>
    <row r="31455" spans="1:8" x14ac:dyDescent="0.25">
      <c r="A31455" s="50">
        <v>44158.604583333334</v>
      </c>
      <c r="B31455" s="79">
        <v>38</v>
      </c>
      <c r="C31455" s="40">
        <f t="shared" si="1994"/>
        <v>11</v>
      </c>
      <c r="D31455" s="41">
        <f t="shared" si="1995"/>
        <v>2020</v>
      </c>
      <c r="E31455" s="43">
        <f>IF(WEEKDAY(A31455,2)&gt;=6,6,IF(ISNUMBER(MATCH(TRUNC(A31455),Normativa!$A$81:$A$108,0)),6,INDEX(Normativa!$D$67:$AA$78,MATCH(MONTH(A31455),Normativa!$C$67:$C$78,0),MATCH(HOUR(A31455),Normativa!$D$66:$AA$66,0))))</f>
        <v>3</v>
      </c>
      <c r="F31455" s="40">
        <f t="shared" si="1996"/>
        <v>152</v>
      </c>
      <c r="G31455" s="36">
        <f>INDEX('Optimitzador qh'!$C$15:$H$15,E31455)</f>
        <v>314.07919990728021</v>
      </c>
      <c r="H31455" s="42">
        <f t="shared" si="1997"/>
        <v>0</v>
      </c>
    </row>
    <row r="31456" spans="1:8" x14ac:dyDescent="0.25">
      <c r="A31456" s="50">
        <v>44158.614999999998</v>
      </c>
      <c r="B31456" s="79">
        <v>39</v>
      </c>
      <c r="C31456" s="40">
        <f t="shared" si="1994"/>
        <v>11</v>
      </c>
      <c r="D31456" s="41">
        <f t="shared" si="1995"/>
        <v>2020</v>
      </c>
      <c r="E31456" s="43">
        <f>IF(WEEKDAY(A31456,2)&gt;=6,6,IF(ISNUMBER(MATCH(TRUNC(A31456),Normativa!$A$81:$A$108,0)),6,INDEX(Normativa!$D$67:$AA$78,MATCH(MONTH(A31456),Normativa!$C$67:$C$78,0),MATCH(HOUR(A31456),Normativa!$D$66:$AA$66,0))))</f>
        <v>3</v>
      </c>
      <c r="F31456" s="40">
        <f t="shared" si="1996"/>
        <v>156</v>
      </c>
      <c r="G31456" s="36">
        <f>INDEX('Optimitzador qh'!$C$15:$H$15,E31456)</f>
        <v>314.07919990728021</v>
      </c>
      <c r="H31456" s="42">
        <f t="shared" si="1997"/>
        <v>0</v>
      </c>
    </row>
    <row r="31457" spans="1:8" x14ac:dyDescent="0.25">
      <c r="A31457" s="50">
        <v>44158.625416666662</v>
      </c>
      <c r="B31457" s="79">
        <v>40</v>
      </c>
      <c r="C31457" s="40">
        <f t="shared" si="1994"/>
        <v>11</v>
      </c>
      <c r="D31457" s="41">
        <f t="shared" si="1995"/>
        <v>2020</v>
      </c>
      <c r="E31457" s="43">
        <f>IF(WEEKDAY(A31457,2)&gt;=6,6,IF(ISNUMBER(MATCH(TRUNC(A31457),Normativa!$A$81:$A$108,0)),6,INDEX(Normativa!$D$67:$AA$78,MATCH(MONTH(A31457),Normativa!$C$67:$C$78,0),MATCH(HOUR(A31457),Normativa!$D$66:$AA$66,0))))</f>
        <v>3</v>
      </c>
      <c r="F31457" s="40">
        <f t="shared" si="1996"/>
        <v>160</v>
      </c>
      <c r="G31457" s="36">
        <f>INDEX('Optimitzador qh'!$C$15:$H$15,E31457)</f>
        <v>314.07919990728021</v>
      </c>
      <c r="H31457" s="42">
        <f t="shared" si="1997"/>
        <v>0</v>
      </c>
    </row>
    <row r="31458" spans="1:8" x14ac:dyDescent="0.25">
      <c r="A31458" s="50">
        <v>44158.635833333334</v>
      </c>
      <c r="B31458" s="79">
        <v>42</v>
      </c>
      <c r="C31458" s="40">
        <f t="shared" si="1994"/>
        <v>11</v>
      </c>
      <c r="D31458" s="41">
        <f t="shared" si="1995"/>
        <v>2020</v>
      </c>
      <c r="E31458" s="43">
        <f>IF(WEEKDAY(A31458,2)&gt;=6,6,IF(ISNUMBER(MATCH(TRUNC(A31458),Normativa!$A$81:$A$108,0)),6,INDEX(Normativa!$D$67:$AA$78,MATCH(MONTH(A31458),Normativa!$C$67:$C$78,0),MATCH(HOUR(A31458),Normativa!$D$66:$AA$66,0))))</f>
        <v>3</v>
      </c>
      <c r="F31458" s="40">
        <f t="shared" si="1996"/>
        <v>168</v>
      </c>
      <c r="G31458" s="36">
        <f>INDEX('Optimitzador qh'!$C$15:$H$15,E31458)</f>
        <v>314.07919990728021</v>
      </c>
      <c r="H31458" s="42">
        <f t="shared" si="1997"/>
        <v>0</v>
      </c>
    </row>
    <row r="31459" spans="1:8" x14ac:dyDescent="0.25">
      <c r="A31459" s="50">
        <v>44158.646249999998</v>
      </c>
      <c r="B31459" s="79">
        <v>40</v>
      </c>
      <c r="C31459" s="40">
        <f t="shared" si="1994"/>
        <v>11</v>
      </c>
      <c r="D31459" s="41">
        <f t="shared" si="1995"/>
        <v>2020</v>
      </c>
      <c r="E31459" s="43">
        <f>IF(WEEKDAY(A31459,2)&gt;=6,6,IF(ISNUMBER(MATCH(TRUNC(A31459),Normativa!$A$81:$A$108,0)),6,INDEX(Normativa!$D$67:$AA$78,MATCH(MONTH(A31459),Normativa!$C$67:$C$78,0),MATCH(HOUR(A31459),Normativa!$D$66:$AA$66,0))))</f>
        <v>3</v>
      </c>
      <c r="F31459" s="40">
        <f t="shared" si="1996"/>
        <v>160</v>
      </c>
      <c r="G31459" s="36">
        <f>INDEX('Optimitzador qh'!$C$15:$H$15,E31459)</f>
        <v>314.07919990728021</v>
      </c>
      <c r="H31459" s="42">
        <f t="shared" si="1997"/>
        <v>0</v>
      </c>
    </row>
    <row r="31460" spans="1:8" x14ac:dyDescent="0.25">
      <c r="A31460" s="50">
        <v>44158.656666666662</v>
      </c>
      <c r="B31460" s="79">
        <v>43</v>
      </c>
      <c r="C31460" s="40">
        <f t="shared" si="1994"/>
        <v>11</v>
      </c>
      <c r="D31460" s="41">
        <f t="shared" si="1995"/>
        <v>2020</v>
      </c>
      <c r="E31460" s="43">
        <f>IF(WEEKDAY(A31460,2)&gt;=6,6,IF(ISNUMBER(MATCH(TRUNC(A31460),Normativa!$A$81:$A$108,0)),6,INDEX(Normativa!$D$67:$AA$78,MATCH(MONTH(A31460),Normativa!$C$67:$C$78,0),MATCH(HOUR(A31460),Normativa!$D$66:$AA$66,0))))</f>
        <v>3</v>
      </c>
      <c r="F31460" s="40">
        <f t="shared" si="1996"/>
        <v>172</v>
      </c>
      <c r="G31460" s="36">
        <f>INDEX('Optimitzador qh'!$C$15:$H$15,E31460)</f>
        <v>314.07919990728021</v>
      </c>
      <c r="H31460" s="42">
        <f t="shared" si="1997"/>
        <v>0</v>
      </c>
    </row>
    <row r="31461" spans="1:8" x14ac:dyDescent="0.25">
      <c r="A31461" s="50">
        <v>44158.667083333334</v>
      </c>
      <c r="B31461" s="79">
        <v>41</v>
      </c>
      <c r="C31461" s="40">
        <f t="shared" si="1994"/>
        <v>11</v>
      </c>
      <c r="D31461" s="41">
        <f t="shared" si="1995"/>
        <v>2020</v>
      </c>
      <c r="E31461" s="43">
        <f>IF(WEEKDAY(A31461,2)&gt;=6,6,IF(ISNUMBER(MATCH(TRUNC(A31461),Normativa!$A$81:$A$108,0)),6,INDEX(Normativa!$D$67:$AA$78,MATCH(MONTH(A31461),Normativa!$C$67:$C$78,0),MATCH(HOUR(A31461),Normativa!$D$66:$AA$66,0))))</f>
        <v>3</v>
      </c>
      <c r="F31461" s="40">
        <f t="shared" si="1996"/>
        <v>164</v>
      </c>
      <c r="G31461" s="36">
        <f>INDEX('Optimitzador qh'!$C$15:$H$15,E31461)</f>
        <v>314.07919990728021</v>
      </c>
      <c r="H31461" s="42">
        <f t="shared" si="1997"/>
        <v>0</v>
      </c>
    </row>
    <row r="31462" spans="1:8" x14ac:dyDescent="0.25">
      <c r="A31462" s="50">
        <v>44158.677499999998</v>
      </c>
      <c r="B31462" s="79">
        <v>38</v>
      </c>
      <c r="C31462" s="40">
        <f t="shared" si="1994"/>
        <v>11</v>
      </c>
      <c r="D31462" s="41">
        <f t="shared" si="1995"/>
        <v>2020</v>
      </c>
      <c r="E31462" s="43">
        <f>IF(WEEKDAY(A31462,2)&gt;=6,6,IF(ISNUMBER(MATCH(TRUNC(A31462),Normativa!$A$81:$A$108,0)),6,INDEX(Normativa!$D$67:$AA$78,MATCH(MONTH(A31462),Normativa!$C$67:$C$78,0),MATCH(HOUR(A31462),Normativa!$D$66:$AA$66,0))))</f>
        <v>3</v>
      </c>
      <c r="F31462" s="40">
        <f t="shared" si="1996"/>
        <v>152</v>
      </c>
      <c r="G31462" s="36">
        <f>INDEX('Optimitzador qh'!$C$15:$H$15,E31462)</f>
        <v>314.07919990728021</v>
      </c>
      <c r="H31462" s="42">
        <f t="shared" si="1997"/>
        <v>0</v>
      </c>
    </row>
    <row r="31463" spans="1:8" x14ac:dyDescent="0.25">
      <c r="A31463" s="50">
        <v>44158.687916666662</v>
      </c>
      <c r="B31463" s="79">
        <v>40</v>
      </c>
      <c r="C31463" s="40">
        <f t="shared" si="1994"/>
        <v>11</v>
      </c>
      <c r="D31463" s="41">
        <f t="shared" si="1995"/>
        <v>2020</v>
      </c>
      <c r="E31463" s="43">
        <f>IF(WEEKDAY(A31463,2)&gt;=6,6,IF(ISNUMBER(MATCH(TRUNC(A31463),Normativa!$A$81:$A$108,0)),6,INDEX(Normativa!$D$67:$AA$78,MATCH(MONTH(A31463),Normativa!$C$67:$C$78,0),MATCH(HOUR(A31463),Normativa!$D$66:$AA$66,0))))</f>
        <v>3</v>
      </c>
      <c r="F31463" s="40">
        <f t="shared" si="1996"/>
        <v>160</v>
      </c>
      <c r="G31463" s="36">
        <f>INDEX('Optimitzador qh'!$C$15:$H$15,E31463)</f>
        <v>314.07919990728021</v>
      </c>
      <c r="H31463" s="42">
        <f t="shared" si="1997"/>
        <v>0</v>
      </c>
    </row>
    <row r="31464" spans="1:8" x14ac:dyDescent="0.25">
      <c r="A31464" s="50">
        <v>44158.698333333334</v>
      </c>
      <c r="B31464" s="79">
        <v>39</v>
      </c>
      <c r="C31464" s="40">
        <f t="shared" si="1994"/>
        <v>11</v>
      </c>
      <c r="D31464" s="41">
        <f t="shared" si="1995"/>
        <v>2020</v>
      </c>
      <c r="E31464" s="43">
        <f>IF(WEEKDAY(A31464,2)&gt;=6,6,IF(ISNUMBER(MATCH(TRUNC(A31464),Normativa!$A$81:$A$108,0)),6,INDEX(Normativa!$D$67:$AA$78,MATCH(MONTH(A31464),Normativa!$C$67:$C$78,0),MATCH(HOUR(A31464),Normativa!$D$66:$AA$66,0))))</f>
        <v>3</v>
      </c>
      <c r="F31464" s="40">
        <f t="shared" si="1996"/>
        <v>156</v>
      </c>
      <c r="G31464" s="36">
        <f>INDEX('Optimitzador qh'!$C$15:$H$15,E31464)</f>
        <v>314.07919990728021</v>
      </c>
      <c r="H31464" s="42">
        <f t="shared" si="1997"/>
        <v>0</v>
      </c>
    </row>
    <row r="31465" spans="1:8" x14ac:dyDescent="0.25">
      <c r="A31465" s="50">
        <v>44158.708749999998</v>
      </c>
      <c r="B31465" s="79">
        <v>38</v>
      </c>
      <c r="C31465" s="40">
        <f t="shared" si="1994"/>
        <v>11</v>
      </c>
      <c r="D31465" s="41">
        <f t="shared" si="1995"/>
        <v>2020</v>
      </c>
      <c r="E31465" s="43">
        <f>IF(WEEKDAY(A31465,2)&gt;=6,6,IF(ISNUMBER(MATCH(TRUNC(A31465),Normativa!$A$81:$A$108,0)),6,INDEX(Normativa!$D$67:$AA$78,MATCH(MONTH(A31465),Normativa!$C$67:$C$78,0),MATCH(HOUR(A31465),Normativa!$D$66:$AA$66,0))))</f>
        <v>3</v>
      </c>
      <c r="F31465" s="40">
        <f t="shared" si="1996"/>
        <v>152</v>
      </c>
      <c r="G31465" s="36">
        <f>INDEX('Optimitzador qh'!$C$15:$H$15,E31465)</f>
        <v>314.07919990728021</v>
      </c>
      <c r="H31465" s="42">
        <f t="shared" si="1997"/>
        <v>0</v>
      </c>
    </row>
    <row r="31466" spans="1:8" x14ac:dyDescent="0.25">
      <c r="A31466" s="50">
        <v>44158.719166666662</v>
      </c>
      <c r="B31466" s="79">
        <v>38</v>
      </c>
      <c r="C31466" s="40">
        <f t="shared" si="1994"/>
        <v>11</v>
      </c>
      <c r="D31466" s="41">
        <f t="shared" si="1995"/>
        <v>2020</v>
      </c>
      <c r="E31466" s="43">
        <f>IF(WEEKDAY(A31466,2)&gt;=6,6,IF(ISNUMBER(MATCH(TRUNC(A31466),Normativa!$A$81:$A$108,0)),6,INDEX(Normativa!$D$67:$AA$78,MATCH(MONTH(A31466),Normativa!$C$67:$C$78,0),MATCH(HOUR(A31466),Normativa!$D$66:$AA$66,0))))</f>
        <v>3</v>
      </c>
      <c r="F31466" s="40">
        <f t="shared" si="1996"/>
        <v>152</v>
      </c>
      <c r="G31466" s="36">
        <f>INDEX('Optimitzador qh'!$C$15:$H$15,E31466)</f>
        <v>314.07919990728021</v>
      </c>
      <c r="H31466" s="42">
        <f t="shared" si="1997"/>
        <v>0</v>
      </c>
    </row>
    <row r="31467" spans="1:8" x14ac:dyDescent="0.25">
      <c r="A31467" s="50">
        <v>44158.729583333334</v>
      </c>
      <c r="B31467" s="79">
        <v>40</v>
      </c>
      <c r="C31467" s="40">
        <f t="shared" si="1994"/>
        <v>11</v>
      </c>
      <c r="D31467" s="41">
        <f t="shared" si="1995"/>
        <v>2020</v>
      </c>
      <c r="E31467" s="43">
        <f>IF(WEEKDAY(A31467,2)&gt;=6,6,IF(ISNUMBER(MATCH(TRUNC(A31467),Normativa!$A$81:$A$108,0)),6,INDEX(Normativa!$D$67:$AA$78,MATCH(MONTH(A31467),Normativa!$C$67:$C$78,0),MATCH(HOUR(A31467),Normativa!$D$66:$AA$66,0))))</f>
        <v>3</v>
      </c>
      <c r="F31467" s="40">
        <f t="shared" si="1996"/>
        <v>160</v>
      </c>
      <c r="G31467" s="36">
        <f>INDEX('Optimitzador qh'!$C$15:$H$15,E31467)</f>
        <v>314.07919990728021</v>
      </c>
      <c r="H31467" s="42">
        <f t="shared" si="1997"/>
        <v>0</v>
      </c>
    </row>
    <row r="31468" spans="1:8" x14ac:dyDescent="0.25">
      <c r="A31468" s="50">
        <v>44158.74</v>
      </c>
      <c r="B31468" s="79">
        <v>40</v>
      </c>
      <c r="C31468" s="40">
        <f t="shared" si="1994"/>
        <v>11</v>
      </c>
      <c r="D31468" s="41">
        <f t="shared" si="1995"/>
        <v>2020</v>
      </c>
      <c r="E31468" s="43">
        <f>IF(WEEKDAY(A31468,2)&gt;=6,6,IF(ISNUMBER(MATCH(TRUNC(A31468),Normativa!$A$81:$A$108,0)),6,INDEX(Normativa!$D$67:$AA$78,MATCH(MONTH(A31468),Normativa!$C$67:$C$78,0),MATCH(HOUR(A31468),Normativa!$D$66:$AA$66,0))))</f>
        <v>3</v>
      </c>
      <c r="F31468" s="40">
        <f t="shared" si="1996"/>
        <v>160</v>
      </c>
      <c r="G31468" s="36">
        <f>INDEX('Optimitzador qh'!$C$15:$H$15,E31468)</f>
        <v>314.07919990728021</v>
      </c>
      <c r="H31468" s="42">
        <f t="shared" si="1997"/>
        <v>0</v>
      </c>
    </row>
    <row r="31469" spans="1:8" x14ac:dyDescent="0.25">
      <c r="A31469" s="50">
        <v>44158.750416666662</v>
      </c>
      <c r="B31469" s="79">
        <v>42</v>
      </c>
      <c r="C31469" s="40">
        <f t="shared" si="1994"/>
        <v>11</v>
      </c>
      <c r="D31469" s="41">
        <f t="shared" si="1995"/>
        <v>2020</v>
      </c>
      <c r="E31469" s="43">
        <f>IF(WEEKDAY(A31469,2)&gt;=6,6,IF(ISNUMBER(MATCH(TRUNC(A31469),Normativa!$A$81:$A$108,0)),6,INDEX(Normativa!$D$67:$AA$78,MATCH(MONTH(A31469),Normativa!$C$67:$C$78,0),MATCH(HOUR(A31469),Normativa!$D$66:$AA$66,0))))</f>
        <v>2</v>
      </c>
      <c r="F31469" s="40">
        <f t="shared" si="1996"/>
        <v>168</v>
      </c>
      <c r="G31469" s="36">
        <f>INDEX('Optimitzador qh'!$C$15:$H$15,E31469)</f>
        <v>314.07919990728016</v>
      </c>
      <c r="H31469" s="42">
        <f t="shared" si="1997"/>
        <v>0</v>
      </c>
    </row>
    <row r="31470" spans="1:8" x14ac:dyDescent="0.25">
      <c r="A31470" s="50">
        <v>44158.760833333334</v>
      </c>
      <c r="B31470" s="79">
        <v>40</v>
      </c>
      <c r="C31470" s="40">
        <f t="shared" si="1994"/>
        <v>11</v>
      </c>
      <c r="D31470" s="41">
        <f t="shared" si="1995"/>
        <v>2020</v>
      </c>
      <c r="E31470" s="43">
        <f>IF(WEEKDAY(A31470,2)&gt;=6,6,IF(ISNUMBER(MATCH(TRUNC(A31470),Normativa!$A$81:$A$108,0)),6,INDEX(Normativa!$D$67:$AA$78,MATCH(MONTH(A31470),Normativa!$C$67:$C$78,0),MATCH(HOUR(A31470),Normativa!$D$66:$AA$66,0))))</f>
        <v>2</v>
      </c>
      <c r="F31470" s="40">
        <f t="shared" si="1996"/>
        <v>160</v>
      </c>
      <c r="G31470" s="36">
        <f>INDEX('Optimitzador qh'!$C$15:$H$15,E31470)</f>
        <v>314.07919990728016</v>
      </c>
      <c r="H31470" s="42">
        <f t="shared" si="1997"/>
        <v>0</v>
      </c>
    </row>
    <row r="31471" spans="1:8" x14ac:dyDescent="0.25">
      <c r="A31471" s="50">
        <v>44158.771249999998</v>
      </c>
      <c r="B31471" s="79">
        <v>38</v>
      </c>
      <c r="C31471" s="40">
        <f t="shared" si="1994"/>
        <v>11</v>
      </c>
      <c r="D31471" s="41">
        <f t="shared" si="1995"/>
        <v>2020</v>
      </c>
      <c r="E31471" s="43">
        <f>IF(WEEKDAY(A31471,2)&gt;=6,6,IF(ISNUMBER(MATCH(TRUNC(A31471),Normativa!$A$81:$A$108,0)),6,INDEX(Normativa!$D$67:$AA$78,MATCH(MONTH(A31471),Normativa!$C$67:$C$78,0),MATCH(HOUR(A31471),Normativa!$D$66:$AA$66,0))))</f>
        <v>2</v>
      </c>
      <c r="F31471" s="40">
        <f t="shared" si="1996"/>
        <v>152</v>
      </c>
      <c r="G31471" s="36">
        <f>INDEX('Optimitzador qh'!$C$15:$H$15,E31471)</f>
        <v>314.07919990728016</v>
      </c>
      <c r="H31471" s="42">
        <f t="shared" si="1997"/>
        <v>0</v>
      </c>
    </row>
    <row r="31472" spans="1:8" x14ac:dyDescent="0.25">
      <c r="A31472" s="50">
        <v>44158.781666666662</v>
      </c>
      <c r="B31472" s="79">
        <v>38</v>
      </c>
      <c r="C31472" s="40">
        <f t="shared" si="1994"/>
        <v>11</v>
      </c>
      <c r="D31472" s="41">
        <f t="shared" si="1995"/>
        <v>2020</v>
      </c>
      <c r="E31472" s="43">
        <f>IF(WEEKDAY(A31472,2)&gt;=6,6,IF(ISNUMBER(MATCH(TRUNC(A31472),Normativa!$A$81:$A$108,0)),6,INDEX(Normativa!$D$67:$AA$78,MATCH(MONTH(A31472),Normativa!$C$67:$C$78,0),MATCH(HOUR(A31472),Normativa!$D$66:$AA$66,0))))</f>
        <v>2</v>
      </c>
      <c r="F31472" s="40">
        <f t="shared" si="1996"/>
        <v>152</v>
      </c>
      <c r="G31472" s="36">
        <f>INDEX('Optimitzador qh'!$C$15:$H$15,E31472)</f>
        <v>314.07919990728016</v>
      </c>
      <c r="H31472" s="42">
        <f t="shared" si="1997"/>
        <v>0</v>
      </c>
    </row>
    <row r="31473" spans="1:8" x14ac:dyDescent="0.25">
      <c r="A31473" s="50">
        <v>44158.792083333334</v>
      </c>
      <c r="B31473" s="79">
        <v>38</v>
      </c>
      <c r="C31473" s="40">
        <f t="shared" si="1994"/>
        <v>11</v>
      </c>
      <c r="D31473" s="41">
        <f t="shared" si="1995"/>
        <v>2020</v>
      </c>
      <c r="E31473" s="43">
        <f>IF(WEEKDAY(A31473,2)&gt;=6,6,IF(ISNUMBER(MATCH(TRUNC(A31473),Normativa!$A$81:$A$108,0)),6,INDEX(Normativa!$D$67:$AA$78,MATCH(MONTH(A31473),Normativa!$C$67:$C$78,0),MATCH(HOUR(A31473),Normativa!$D$66:$AA$66,0))))</f>
        <v>2</v>
      </c>
      <c r="F31473" s="40">
        <f t="shared" si="1996"/>
        <v>152</v>
      </c>
      <c r="G31473" s="36">
        <f>INDEX('Optimitzador qh'!$C$15:$H$15,E31473)</f>
        <v>314.07919990728016</v>
      </c>
      <c r="H31473" s="42">
        <f t="shared" si="1997"/>
        <v>0</v>
      </c>
    </row>
    <row r="31474" spans="1:8" x14ac:dyDescent="0.25">
      <c r="A31474" s="50">
        <v>44158.802499999998</v>
      </c>
      <c r="B31474" s="79">
        <v>36</v>
      </c>
      <c r="C31474" s="40">
        <f t="shared" si="1994"/>
        <v>11</v>
      </c>
      <c r="D31474" s="41">
        <f t="shared" si="1995"/>
        <v>2020</v>
      </c>
      <c r="E31474" s="43">
        <f>IF(WEEKDAY(A31474,2)&gt;=6,6,IF(ISNUMBER(MATCH(TRUNC(A31474),Normativa!$A$81:$A$108,0)),6,INDEX(Normativa!$D$67:$AA$78,MATCH(MONTH(A31474),Normativa!$C$67:$C$78,0),MATCH(HOUR(A31474),Normativa!$D$66:$AA$66,0))))</f>
        <v>2</v>
      </c>
      <c r="F31474" s="40">
        <f t="shared" si="1996"/>
        <v>144</v>
      </c>
      <c r="G31474" s="36">
        <f>INDEX('Optimitzador qh'!$C$15:$H$15,E31474)</f>
        <v>314.07919990728016</v>
      </c>
      <c r="H31474" s="42">
        <f t="shared" si="1997"/>
        <v>0</v>
      </c>
    </row>
    <row r="31475" spans="1:8" x14ac:dyDescent="0.25">
      <c r="A31475" s="50">
        <v>44158.812916666662</v>
      </c>
      <c r="B31475" s="79">
        <v>37</v>
      </c>
      <c r="C31475" s="40">
        <f t="shared" si="1994"/>
        <v>11</v>
      </c>
      <c r="D31475" s="41">
        <f t="shared" si="1995"/>
        <v>2020</v>
      </c>
      <c r="E31475" s="43">
        <f>IF(WEEKDAY(A31475,2)&gt;=6,6,IF(ISNUMBER(MATCH(TRUNC(A31475),Normativa!$A$81:$A$108,0)),6,INDEX(Normativa!$D$67:$AA$78,MATCH(MONTH(A31475),Normativa!$C$67:$C$78,0),MATCH(HOUR(A31475),Normativa!$D$66:$AA$66,0))))</f>
        <v>2</v>
      </c>
      <c r="F31475" s="40">
        <f t="shared" si="1996"/>
        <v>148</v>
      </c>
      <c r="G31475" s="36">
        <f>INDEX('Optimitzador qh'!$C$15:$H$15,E31475)</f>
        <v>314.07919990728016</v>
      </c>
      <c r="H31475" s="42">
        <f t="shared" si="1997"/>
        <v>0</v>
      </c>
    </row>
    <row r="31476" spans="1:8" x14ac:dyDescent="0.25">
      <c r="A31476" s="50">
        <v>44158.823333333334</v>
      </c>
      <c r="B31476" s="79">
        <v>36</v>
      </c>
      <c r="C31476" s="40">
        <f t="shared" si="1994"/>
        <v>11</v>
      </c>
      <c r="D31476" s="41">
        <f t="shared" si="1995"/>
        <v>2020</v>
      </c>
      <c r="E31476" s="43">
        <f>IF(WEEKDAY(A31476,2)&gt;=6,6,IF(ISNUMBER(MATCH(TRUNC(A31476),Normativa!$A$81:$A$108,0)),6,INDEX(Normativa!$D$67:$AA$78,MATCH(MONTH(A31476),Normativa!$C$67:$C$78,0),MATCH(HOUR(A31476),Normativa!$D$66:$AA$66,0))))</f>
        <v>2</v>
      </c>
      <c r="F31476" s="40">
        <f t="shared" si="1996"/>
        <v>144</v>
      </c>
      <c r="G31476" s="36">
        <f>INDEX('Optimitzador qh'!$C$15:$H$15,E31476)</f>
        <v>314.07919990728016</v>
      </c>
      <c r="H31476" s="42">
        <f t="shared" si="1997"/>
        <v>0</v>
      </c>
    </row>
    <row r="31477" spans="1:8" x14ac:dyDescent="0.25">
      <c r="A31477" s="50">
        <v>44158.833749999998</v>
      </c>
      <c r="B31477" s="79">
        <v>38</v>
      </c>
      <c r="C31477" s="40">
        <f t="shared" si="1994"/>
        <v>11</v>
      </c>
      <c r="D31477" s="41">
        <f t="shared" si="1995"/>
        <v>2020</v>
      </c>
      <c r="E31477" s="43">
        <f>IF(WEEKDAY(A31477,2)&gt;=6,6,IF(ISNUMBER(MATCH(TRUNC(A31477),Normativa!$A$81:$A$108,0)),6,INDEX(Normativa!$D$67:$AA$78,MATCH(MONTH(A31477),Normativa!$C$67:$C$78,0),MATCH(HOUR(A31477),Normativa!$D$66:$AA$66,0))))</f>
        <v>2</v>
      </c>
      <c r="F31477" s="40">
        <f t="shared" si="1996"/>
        <v>152</v>
      </c>
      <c r="G31477" s="36">
        <f>INDEX('Optimitzador qh'!$C$15:$H$15,E31477)</f>
        <v>314.07919990728016</v>
      </c>
      <c r="H31477" s="42">
        <f t="shared" si="1997"/>
        <v>0</v>
      </c>
    </row>
    <row r="31478" spans="1:8" x14ac:dyDescent="0.25">
      <c r="A31478" s="50">
        <v>44158.844166666662</v>
      </c>
      <c r="B31478" s="79">
        <v>35</v>
      </c>
      <c r="C31478" s="40">
        <f t="shared" si="1994"/>
        <v>11</v>
      </c>
      <c r="D31478" s="41">
        <f t="shared" si="1995"/>
        <v>2020</v>
      </c>
      <c r="E31478" s="43">
        <f>IF(WEEKDAY(A31478,2)&gt;=6,6,IF(ISNUMBER(MATCH(TRUNC(A31478),Normativa!$A$81:$A$108,0)),6,INDEX(Normativa!$D$67:$AA$78,MATCH(MONTH(A31478),Normativa!$C$67:$C$78,0),MATCH(HOUR(A31478),Normativa!$D$66:$AA$66,0))))</f>
        <v>2</v>
      </c>
      <c r="F31478" s="40">
        <f t="shared" si="1996"/>
        <v>140</v>
      </c>
      <c r="G31478" s="36">
        <f>INDEX('Optimitzador qh'!$C$15:$H$15,E31478)</f>
        <v>314.07919990728016</v>
      </c>
      <c r="H31478" s="42">
        <f t="shared" si="1997"/>
        <v>0</v>
      </c>
    </row>
    <row r="31479" spans="1:8" x14ac:dyDescent="0.25">
      <c r="A31479" s="50">
        <v>44158.854583333334</v>
      </c>
      <c r="B31479" s="79">
        <v>32</v>
      </c>
      <c r="C31479" s="40">
        <f t="shared" si="1994"/>
        <v>11</v>
      </c>
      <c r="D31479" s="41">
        <f t="shared" si="1995"/>
        <v>2020</v>
      </c>
      <c r="E31479" s="43">
        <f>IF(WEEKDAY(A31479,2)&gt;=6,6,IF(ISNUMBER(MATCH(TRUNC(A31479),Normativa!$A$81:$A$108,0)),6,INDEX(Normativa!$D$67:$AA$78,MATCH(MONTH(A31479),Normativa!$C$67:$C$78,0),MATCH(HOUR(A31479),Normativa!$D$66:$AA$66,0))))</f>
        <v>2</v>
      </c>
      <c r="F31479" s="40">
        <f t="shared" si="1996"/>
        <v>128</v>
      </c>
      <c r="G31479" s="36">
        <f>INDEX('Optimitzador qh'!$C$15:$H$15,E31479)</f>
        <v>314.07919990728016</v>
      </c>
      <c r="H31479" s="42">
        <f t="shared" si="1997"/>
        <v>0</v>
      </c>
    </row>
    <row r="31480" spans="1:8" x14ac:dyDescent="0.25">
      <c r="A31480" s="50">
        <v>44158.864999999998</v>
      </c>
      <c r="B31480" s="79">
        <v>33</v>
      </c>
      <c r="C31480" s="40">
        <f t="shared" si="1994"/>
        <v>11</v>
      </c>
      <c r="D31480" s="41">
        <f t="shared" si="1995"/>
        <v>2020</v>
      </c>
      <c r="E31480" s="43">
        <f>IF(WEEKDAY(A31480,2)&gt;=6,6,IF(ISNUMBER(MATCH(TRUNC(A31480),Normativa!$A$81:$A$108,0)),6,INDEX(Normativa!$D$67:$AA$78,MATCH(MONTH(A31480),Normativa!$C$67:$C$78,0),MATCH(HOUR(A31480),Normativa!$D$66:$AA$66,0))))</f>
        <v>2</v>
      </c>
      <c r="F31480" s="40">
        <f t="shared" si="1996"/>
        <v>132</v>
      </c>
      <c r="G31480" s="36">
        <f>INDEX('Optimitzador qh'!$C$15:$H$15,E31480)</f>
        <v>314.07919990728016</v>
      </c>
      <c r="H31480" s="42">
        <f t="shared" si="1997"/>
        <v>0</v>
      </c>
    </row>
    <row r="31481" spans="1:8" x14ac:dyDescent="0.25">
      <c r="A31481" s="50">
        <v>44158.875416666662</v>
      </c>
      <c r="B31481" s="79">
        <v>33</v>
      </c>
      <c r="C31481" s="40">
        <f t="shared" si="1994"/>
        <v>11</v>
      </c>
      <c r="D31481" s="41">
        <f t="shared" si="1995"/>
        <v>2020</v>
      </c>
      <c r="E31481" s="43">
        <f>IF(WEEKDAY(A31481,2)&gt;=6,6,IF(ISNUMBER(MATCH(TRUNC(A31481),Normativa!$A$81:$A$108,0)),6,INDEX(Normativa!$D$67:$AA$78,MATCH(MONTH(A31481),Normativa!$C$67:$C$78,0),MATCH(HOUR(A31481),Normativa!$D$66:$AA$66,0))))</f>
        <v>2</v>
      </c>
      <c r="F31481" s="40">
        <f t="shared" si="1996"/>
        <v>132</v>
      </c>
      <c r="G31481" s="36">
        <f>INDEX('Optimitzador qh'!$C$15:$H$15,E31481)</f>
        <v>314.07919990728016</v>
      </c>
      <c r="H31481" s="42">
        <f t="shared" si="1997"/>
        <v>0</v>
      </c>
    </row>
    <row r="31482" spans="1:8" x14ac:dyDescent="0.25">
      <c r="A31482" s="50">
        <v>44158.885833333334</v>
      </c>
      <c r="B31482" s="79">
        <v>33</v>
      </c>
      <c r="C31482" s="40">
        <f t="shared" si="1994"/>
        <v>11</v>
      </c>
      <c r="D31482" s="41">
        <f t="shared" si="1995"/>
        <v>2020</v>
      </c>
      <c r="E31482" s="43">
        <f>IF(WEEKDAY(A31482,2)&gt;=6,6,IF(ISNUMBER(MATCH(TRUNC(A31482),Normativa!$A$81:$A$108,0)),6,INDEX(Normativa!$D$67:$AA$78,MATCH(MONTH(A31482),Normativa!$C$67:$C$78,0),MATCH(HOUR(A31482),Normativa!$D$66:$AA$66,0))))</f>
        <v>2</v>
      </c>
      <c r="F31482" s="40">
        <f t="shared" si="1996"/>
        <v>132</v>
      </c>
      <c r="G31482" s="36">
        <f>INDEX('Optimitzador qh'!$C$15:$H$15,E31482)</f>
        <v>314.07919990728016</v>
      </c>
      <c r="H31482" s="42">
        <f t="shared" si="1997"/>
        <v>0</v>
      </c>
    </row>
    <row r="31483" spans="1:8" x14ac:dyDescent="0.25">
      <c r="A31483" s="50">
        <v>44158.896249999998</v>
      </c>
      <c r="B31483" s="79">
        <v>33</v>
      </c>
      <c r="C31483" s="40">
        <f t="shared" si="1994"/>
        <v>11</v>
      </c>
      <c r="D31483" s="41">
        <f t="shared" si="1995"/>
        <v>2020</v>
      </c>
      <c r="E31483" s="43">
        <f>IF(WEEKDAY(A31483,2)&gt;=6,6,IF(ISNUMBER(MATCH(TRUNC(A31483),Normativa!$A$81:$A$108,0)),6,INDEX(Normativa!$D$67:$AA$78,MATCH(MONTH(A31483),Normativa!$C$67:$C$78,0),MATCH(HOUR(A31483),Normativa!$D$66:$AA$66,0))))</f>
        <v>2</v>
      </c>
      <c r="F31483" s="40">
        <f t="shared" si="1996"/>
        <v>132</v>
      </c>
      <c r="G31483" s="36">
        <f>INDEX('Optimitzador qh'!$C$15:$H$15,E31483)</f>
        <v>314.07919990728016</v>
      </c>
      <c r="H31483" s="42">
        <f t="shared" si="1997"/>
        <v>0</v>
      </c>
    </row>
    <row r="31484" spans="1:8" x14ac:dyDescent="0.25">
      <c r="A31484" s="50">
        <v>44158.906666666662</v>
      </c>
      <c r="B31484" s="79">
        <v>32</v>
      </c>
      <c r="C31484" s="40">
        <f t="shared" si="1994"/>
        <v>11</v>
      </c>
      <c r="D31484" s="41">
        <f t="shared" si="1995"/>
        <v>2020</v>
      </c>
      <c r="E31484" s="43">
        <f>IF(WEEKDAY(A31484,2)&gt;=6,6,IF(ISNUMBER(MATCH(TRUNC(A31484),Normativa!$A$81:$A$108,0)),6,INDEX(Normativa!$D$67:$AA$78,MATCH(MONTH(A31484),Normativa!$C$67:$C$78,0),MATCH(HOUR(A31484),Normativa!$D$66:$AA$66,0))))</f>
        <v>2</v>
      </c>
      <c r="F31484" s="40">
        <f t="shared" si="1996"/>
        <v>128</v>
      </c>
      <c r="G31484" s="36">
        <f>INDEX('Optimitzador qh'!$C$15:$H$15,E31484)</f>
        <v>314.07919990728016</v>
      </c>
      <c r="H31484" s="42">
        <f t="shared" si="1997"/>
        <v>0</v>
      </c>
    </row>
    <row r="31485" spans="1:8" x14ac:dyDescent="0.25">
      <c r="A31485" s="50">
        <v>44158.917083333334</v>
      </c>
      <c r="B31485" s="79">
        <v>34</v>
      </c>
      <c r="C31485" s="40">
        <f t="shared" si="1994"/>
        <v>11</v>
      </c>
      <c r="D31485" s="41">
        <f t="shared" si="1995"/>
        <v>2020</v>
      </c>
      <c r="E31485" s="43">
        <f>IF(WEEKDAY(A31485,2)&gt;=6,6,IF(ISNUMBER(MATCH(TRUNC(A31485),Normativa!$A$81:$A$108,0)),6,INDEX(Normativa!$D$67:$AA$78,MATCH(MONTH(A31485),Normativa!$C$67:$C$78,0),MATCH(HOUR(A31485),Normativa!$D$66:$AA$66,0))))</f>
        <v>3</v>
      </c>
      <c r="F31485" s="40">
        <f t="shared" si="1996"/>
        <v>136</v>
      </c>
      <c r="G31485" s="36">
        <f>INDEX('Optimitzador qh'!$C$15:$H$15,E31485)</f>
        <v>314.07919990728021</v>
      </c>
      <c r="H31485" s="42">
        <f t="shared" si="1997"/>
        <v>0</v>
      </c>
    </row>
    <row r="31486" spans="1:8" x14ac:dyDescent="0.25">
      <c r="A31486" s="50">
        <v>44158.927499999998</v>
      </c>
      <c r="B31486" s="79">
        <v>35</v>
      </c>
      <c r="C31486" s="40">
        <f t="shared" si="1994"/>
        <v>11</v>
      </c>
      <c r="D31486" s="41">
        <f t="shared" si="1995"/>
        <v>2020</v>
      </c>
      <c r="E31486" s="43">
        <f>IF(WEEKDAY(A31486,2)&gt;=6,6,IF(ISNUMBER(MATCH(TRUNC(A31486),Normativa!$A$81:$A$108,0)),6,INDEX(Normativa!$D$67:$AA$78,MATCH(MONTH(A31486),Normativa!$C$67:$C$78,0),MATCH(HOUR(A31486),Normativa!$D$66:$AA$66,0))))</f>
        <v>3</v>
      </c>
      <c r="F31486" s="40">
        <f t="shared" si="1996"/>
        <v>140</v>
      </c>
      <c r="G31486" s="36">
        <f>INDEX('Optimitzador qh'!$C$15:$H$15,E31486)</f>
        <v>314.07919990728021</v>
      </c>
      <c r="H31486" s="42">
        <f t="shared" si="1997"/>
        <v>0</v>
      </c>
    </row>
    <row r="31487" spans="1:8" x14ac:dyDescent="0.25">
      <c r="A31487" s="50">
        <v>44158.937916666662</v>
      </c>
      <c r="B31487" s="79">
        <v>27</v>
      </c>
      <c r="C31487" s="40">
        <f t="shared" si="1994"/>
        <v>11</v>
      </c>
      <c r="D31487" s="41">
        <f t="shared" si="1995"/>
        <v>2020</v>
      </c>
      <c r="E31487" s="43">
        <f>IF(WEEKDAY(A31487,2)&gt;=6,6,IF(ISNUMBER(MATCH(TRUNC(A31487),Normativa!$A$81:$A$108,0)),6,INDEX(Normativa!$D$67:$AA$78,MATCH(MONTH(A31487),Normativa!$C$67:$C$78,0),MATCH(HOUR(A31487),Normativa!$D$66:$AA$66,0))))</f>
        <v>3</v>
      </c>
      <c r="F31487" s="40">
        <f t="shared" si="1996"/>
        <v>108</v>
      </c>
      <c r="G31487" s="36">
        <f>INDEX('Optimitzador qh'!$C$15:$H$15,E31487)</f>
        <v>314.07919990728021</v>
      </c>
      <c r="H31487" s="42">
        <f t="shared" si="1997"/>
        <v>0</v>
      </c>
    </row>
    <row r="31488" spans="1:8" x14ac:dyDescent="0.25">
      <c r="A31488" s="50">
        <v>44158.948333333334</v>
      </c>
      <c r="B31488" s="79">
        <v>24</v>
      </c>
      <c r="C31488" s="40">
        <f t="shared" si="1994"/>
        <v>11</v>
      </c>
      <c r="D31488" s="41">
        <f t="shared" si="1995"/>
        <v>2020</v>
      </c>
      <c r="E31488" s="43">
        <f>IF(WEEKDAY(A31488,2)&gt;=6,6,IF(ISNUMBER(MATCH(TRUNC(A31488),Normativa!$A$81:$A$108,0)),6,INDEX(Normativa!$D$67:$AA$78,MATCH(MONTH(A31488),Normativa!$C$67:$C$78,0),MATCH(HOUR(A31488),Normativa!$D$66:$AA$66,0))))</f>
        <v>3</v>
      </c>
      <c r="F31488" s="40">
        <f t="shared" si="1996"/>
        <v>96</v>
      </c>
      <c r="G31488" s="36">
        <f>INDEX('Optimitzador qh'!$C$15:$H$15,E31488)</f>
        <v>314.07919990728021</v>
      </c>
      <c r="H31488" s="42">
        <f t="shared" si="1997"/>
        <v>0</v>
      </c>
    </row>
    <row r="31489" spans="1:8" x14ac:dyDescent="0.25">
      <c r="A31489" s="50">
        <v>44158.958749999998</v>
      </c>
      <c r="B31489" s="79">
        <v>24</v>
      </c>
      <c r="C31489" s="40">
        <f t="shared" si="1994"/>
        <v>11</v>
      </c>
      <c r="D31489" s="41">
        <f t="shared" si="1995"/>
        <v>2020</v>
      </c>
      <c r="E31489" s="43">
        <f>IF(WEEKDAY(A31489,2)&gt;=6,6,IF(ISNUMBER(MATCH(TRUNC(A31489),Normativa!$A$81:$A$108,0)),6,INDEX(Normativa!$D$67:$AA$78,MATCH(MONTH(A31489),Normativa!$C$67:$C$78,0),MATCH(HOUR(A31489),Normativa!$D$66:$AA$66,0))))</f>
        <v>3</v>
      </c>
      <c r="F31489" s="40">
        <f t="shared" si="1996"/>
        <v>96</v>
      </c>
      <c r="G31489" s="36">
        <f>INDEX('Optimitzador qh'!$C$15:$H$15,E31489)</f>
        <v>314.07919990728021</v>
      </c>
      <c r="H31489" s="42">
        <f t="shared" si="1997"/>
        <v>0</v>
      </c>
    </row>
    <row r="31490" spans="1:8" x14ac:dyDescent="0.25">
      <c r="A31490" s="50">
        <v>44158.969166666662</v>
      </c>
      <c r="B31490" s="79">
        <v>23</v>
      </c>
      <c r="C31490" s="40">
        <f t="shared" si="1994"/>
        <v>11</v>
      </c>
      <c r="D31490" s="41">
        <f t="shared" si="1995"/>
        <v>2020</v>
      </c>
      <c r="E31490" s="43">
        <f>IF(WEEKDAY(A31490,2)&gt;=6,6,IF(ISNUMBER(MATCH(TRUNC(A31490),Normativa!$A$81:$A$108,0)),6,INDEX(Normativa!$D$67:$AA$78,MATCH(MONTH(A31490),Normativa!$C$67:$C$78,0),MATCH(HOUR(A31490),Normativa!$D$66:$AA$66,0))))</f>
        <v>3</v>
      </c>
      <c r="F31490" s="40">
        <f t="shared" si="1996"/>
        <v>92</v>
      </c>
      <c r="G31490" s="36">
        <f>INDEX('Optimitzador qh'!$C$15:$H$15,E31490)</f>
        <v>314.07919990728021</v>
      </c>
      <c r="H31490" s="42">
        <f t="shared" si="1997"/>
        <v>0</v>
      </c>
    </row>
    <row r="31491" spans="1:8" x14ac:dyDescent="0.25">
      <c r="A31491" s="50">
        <v>44158.979583333334</v>
      </c>
      <c r="B31491" s="79">
        <v>24</v>
      </c>
      <c r="C31491" s="40">
        <f t="shared" si="1994"/>
        <v>11</v>
      </c>
      <c r="D31491" s="41">
        <f t="shared" si="1995"/>
        <v>2020</v>
      </c>
      <c r="E31491" s="43">
        <f>IF(WEEKDAY(A31491,2)&gt;=6,6,IF(ISNUMBER(MATCH(TRUNC(A31491),Normativa!$A$81:$A$108,0)),6,INDEX(Normativa!$D$67:$AA$78,MATCH(MONTH(A31491),Normativa!$C$67:$C$78,0),MATCH(HOUR(A31491),Normativa!$D$66:$AA$66,0))))</f>
        <v>3</v>
      </c>
      <c r="F31491" s="40">
        <f t="shared" si="1996"/>
        <v>96</v>
      </c>
      <c r="G31491" s="36">
        <f>INDEX('Optimitzador qh'!$C$15:$H$15,E31491)</f>
        <v>314.07919990728021</v>
      </c>
      <c r="H31491" s="42">
        <f t="shared" si="1997"/>
        <v>0</v>
      </c>
    </row>
    <row r="31492" spans="1:8" x14ac:dyDescent="0.25">
      <c r="A31492" s="50">
        <v>44158.99</v>
      </c>
      <c r="B31492" s="79">
        <v>24</v>
      </c>
      <c r="C31492" s="40">
        <f t="shared" si="1994"/>
        <v>11</v>
      </c>
      <c r="D31492" s="41">
        <f t="shared" si="1995"/>
        <v>2020</v>
      </c>
      <c r="E31492" s="43">
        <f>IF(WEEKDAY(A31492,2)&gt;=6,6,IF(ISNUMBER(MATCH(TRUNC(A31492),Normativa!$A$81:$A$108,0)),6,INDEX(Normativa!$D$67:$AA$78,MATCH(MONTH(A31492),Normativa!$C$67:$C$78,0),MATCH(HOUR(A31492),Normativa!$D$66:$AA$66,0))))</f>
        <v>3</v>
      </c>
      <c r="F31492" s="40">
        <f t="shared" si="1996"/>
        <v>96</v>
      </c>
      <c r="G31492" s="36">
        <f>INDEX('Optimitzador qh'!$C$15:$H$15,E31492)</f>
        <v>314.07919990728021</v>
      </c>
      <c r="H31492" s="42">
        <f t="shared" si="1997"/>
        <v>0</v>
      </c>
    </row>
    <row r="31493" spans="1:8" x14ac:dyDescent="0.25">
      <c r="A31493" s="50">
        <v>44159.000416666662</v>
      </c>
      <c r="B31493" s="79">
        <v>23</v>
      </c>
      <c r="C31493" s="40">
        <f t="shared" ref="C31493:C31556" si="1998">MONTH(A31493)</f>
        <v>11</v>
      </c>
      <c r="D31493" s="41">
        <f t="shared" ref="D31493:D31556" si="1999">YEAR(A31493)</f>
        <v>2020</v>
      </c>
      <c r="E31493" s="43">
        <f>IF(WEEKDAY(A31493,2)&gt;=6,6,IF(ISNUMBER(MATCH(TRUNC(A31493),Normativa!$A$81:$A$108,0)),6,INDEX(Normativa!$D$67:$AA$78,MATCH(MONTH(A31493),Normativa!$C$67:$C$78,0),MATCH(HOUR(A31493),Normativa!$D$66:$AA$66,0))))</f>
        <v>6</v>
      </c>
      <c r="F31493" s="40">
        <f t="shared" ref="F31493:F31556" si="2000">B31493*4</f>
        <v>92</v>
      </c>
      <c r="G31493" s="36">
        <f>INDEX('Optimitzador qh'!$C$15:$H$15,E31493)</f>
        <v>550</v>
      </c>
      <c r="H31493" s="42">
        <f t="shared" si="1997"/>
        <v>0</v>
      </c>
    </row>
    <row r="31494" spans="1:8" x14ac:dyDescent="0.25">
      <c r="A31494" s="50">
        <v>44159.010833333334</v>
      </c>
      <c r="B31494" s="79">
        <v>24</v>
      </c>
      <c r="C31494" s="40">
        <f t="shared" si="1998"/>
        <v>11</v>
      </c>
      <c r="D31494" s="41">
        <f t="shared" si="1999"/>
        <v>2020</v>
      </c>
      <c r="E31494" s="43">
        <f>IF(WEEKDAY(A31494,2)&gt;=6,6,IF(ISNUMBER(MATCH(TRUNC(A31494),Normativa!$A$81:$A$108,0)),6,INDEX(Normativa!$D$67:$AA$78,MATCH(MONTH(A31494),Normativa!$C$67:$C$78,0),MATCH(HOUR(A31494),Normativa!$D$66:$AA$66,0))))</f>
        <v>6</v>
      </c>
      <c r="F31494" s="40">
        <f t="shared" si="2000"/>
        <v>96</v>
      </c>
      <c r="G31494" s="36">
        <f>INDEX('Optimitzador qh'!$C$15:$H$15,E31494)</f>
        <v>550</v>
      </c>
      <c r="H31494" s="42">
        <f t="shared" si="1997"/>
        <v>0</v>
      </c>
    </row>
    <row r="31495" spans="1:8" x14ac:dyDescent="0.25">
      <c r="A31495" s="50">
        <v>44159.021249999998</v>
      </c>
      <c r="B31495" s="79">
        <v>23</v>
      </c>
      <c r="C31495" s="40">
        <f t="shared" si="1998"/>
        <v>11</v>
      </c>
      <c r="D31495" s="41">
        <f t="shared" si="1999"/>
        <v>2020</v>
      </c>
      <c r="E31495" s="43">
        <f>IF(WEEKDAY(A31495,2)&gt;=6,6,IF(ISNUMBER(MATCH(TRUNC(A31495),Normativa!$A$81:$A$108,0)),6,INDEX(Normativa!$D$67:$AA$78,MATCH(MONTH(A31495),Normativa!$C$67:$C$78,0),MATCH(HOUR(A31495),Normativa!$D$66:$AA$66,0))))</f>
        <v>6</v>
      </c>
      <c r="F31495" s="40">
        <f t="shared" si="2000"/>
        <v>92</v>
      </c>
      <c r="G31495" s="36">
        <f>INDEX('Optimitzador qh'!$C$15:$H$15,E31495)</f>
        <v>550</v>
      </c>
      <c r="H31495" s="42">
        <f t="shared" si="1997"/>
        <v>0</v>
      </c>
    </row>
    <row r="31496" spans="1:8" x14ac:dyDescent="0.25">
      <c r="A31496" s="50">
        <v>44159.031666666662</v>
      </c>
      <c r="B31496" s="79">
        <v>23</v>
      </c>
      <c r="C31496" s="40">
        <f t="shared" si="1998"/>
        <v>11</v>
      </c>
      <c r="D31496" s="41">
        <f t="shared" si="1999"/>
        <v>2020</v>
      </c>
      <c r="E31496" s="43">
        <f>IF(WEEKDAY(A31496,2)&gt;=6,6,IF(ISNUMBER(MATCH(TRUNC(A31496),Normativa!$A$81:$A$108,0)),6,INDEX(Normativa!$D$67:$AA$78,MATCH(MONTH(A31496),Normativa!$C$67:$C$78,0),MATCH(HOUR(A31496),Normativa!$D$66:$AA$66,0))))</f>
        <v>6</v>
      </c>
      <c r="F31496" s="40">
        <f t="shared" si="2000"/>
        <v>92</v>
      </c>
      <c r="G31496" s="36">
        <f>INDEX('Optimitzador qh'!$C$15:$H$15,E31496)</f>
        <v>550</v>
      </c>
      <c r="H31496" s="42">
        <f t="shared" si="1997"/>
        <v>0</v>
      </c>
    </row>
    <row r="31497" spans="1:8" x14ac:dyDescent="0.25">
      <c r="A31497" s="50">
        <v>44159.042083333334</v>
      </c>
      <c r="B31497" s="79">
        <v>23</v>
      </c>
      <c r="C31497" s="40">
        <f t="shared" si="1998"/>
        <v>11</v>
      </c>
      <c r="D31497" s="41">
        <f t="shared" si="1999"/>
        <v>2020</v>
      </c>
      <c r="E31497" s="43">
        <f>IF(WEEKDAY(A31497,2)&gt;=6,6,IF(ISNUMBER(MATCH(TRUNC(A31497),Normativa!$A$81:$A$108,0)),6,INDEX(Normativa!$D$67:$AA$78,MATCH(MONTH(A31497),Normativa!$C$67:$C$78,0),MATCH(HOUR(A31497),Normativa!$D$66:$AA$66,0))))</f>
        <v>6</v>
      </c>
      <c r="F31497" s="40">
        <f t="shared" si="2000"/>
        <v>92</v>
      </c>
      <c r="G31497" s="36">
        <f>INDEX('Optimitzador qh'!$C$15:$H$15,E31497)</f>
        <v>550</v>
      </c>
      <c r="H31497" s="42">
        <f t="shared" si="1997"/>
        <v>0</v>
      </c>
    </row>
    <row r="31498" spans="1:8" x14ac:dyDescent="0.25">
      <c r="A31498" s="50">
        <v>44159.052499999998</v>
      </c>
      <c r="B31498" s="79">
        <v>23</v>
      </c>
      <c r="C31498" s="40">
        <f t="shared" si="1998"/>
        <v>11</v>
      </c>
      <c r="D31498" s="41">
        <f t="shared" si="1999"/>
        <v>2020</v>
      </c>
      <c r="E31498" s="43">
        <f>IF(WEEKDAY(A31498,2)&gt;=6,6,IF(ISNUMBER(MATCH(TRUNC(A31498),Normativa!$A$81:$A$108,0)),6,INDEX(Normativa!$D$67:$AA$78,MATCH(MONTH(A31498),Normativa!$C$67:$C$78,0),MATCH(HOUR(A31498),Normativa!$D$66:$AA$66,0))))</f>
        <v>6</v>
      </c>
      <c r="F31498" s="40">
        <f t="shared" si="2000"/>
        <v>92</v>
      </c>
      <c r="G31498" s="36">
        <f>INDEX('Optimitzador qh'!$C$15:$H$15,E31498)</f>
        <v>550</v>
      </c>
      <c r="H31498" s="42">
        <f t="shared" si="1997"/>
        <v>0</v>
      </c>
    </row>
    <row r="31499" spans="1:8" x14ac:dyDescent="0.25">
      <c r="A31499" s="50">
        <v>44159.062916666662</v>
      </c>
      <c r="B31499" s="79">
        <v>23</v>
      </c>
      <c r="C31499" s="40">
        <f t="shared" si="1998"/>
        <v>11</v>
      </c>
      <c r="D31499" s="41">
        <f t="shared" si="1999"/>
        <v>2020</v>
      </c>
      <c r="E31499" s="43">
        <f>IF(WEEKDAY(A31499,2)&gt;=6,6,IF(ISNUMBER(MATCH(TRUNC(A31499),Normativa!$A$81:$A$108,0)),6,INDEX(Normativa!$D$67:$AA$78,MATCH(MONTH(A31499),Normativa!$C$67:$C$78,0),MATCH(HOUR(A31499),Normativa!$D$66:$AA$66,0))))</f>
        <v>6</v>
      </c>
      <c r="F31499" s="40">
        <f t="shared" si="2000"/>
        <v>92</v>
      </c>
      <c r="G31499" s="36">
        <f>INDEX('Optimitzador qh'!$C$15:$H$15,E31499)</f>
        <v>550</v>
      </c>
      <c r="H31499" s="42">
        <f t="shared" si="1997"/>
        <v>0</v>
      </c>
    </row>
    <row r="31500" spans="1:8" x14ac:dyDescent="0.25">
      <c r="A31500" s="50">
        <v>44159.073333333334</v>
      </c>
      <c r="B31500" s="79">
        <v>23</v>
      </c>
      <c r="C31500" s="40">
        <f t="shared" si="1998"/>
        <v>11</v>
      </c>
      <c r="D31500" s="41">
        <f t="shared" si="1999"/>
        <v>2020</v>
      </c>
      <c r="E31500" s="43">
        <f>IF(WEEKDAY(A31500,2)&gt;=6,6,IF(ISNUMBER(MATCH(TRUNC(A31500),Normativa!$A$81:$A$108,0)),6,INDEX(Normativa!$D$67:$AA$78,MATCH(MONTH(A31500),Normativa!$C$67:$C$78,0),MATCH(HOUR(A31500),Normativa!$D$66:$AA$66,0))))</f>
        <v>6</v>
      </c>
      <c r="F31500" s="40">
        <f t="shared" si="2000"/>
        <v>92</v>
      </c>
      <c r="G31500" s="36">
        <f>INDEX('Optimitzador qh'!$C$15:$H$15,E31500)</f>
        <v>550</v>
      </c>
      <c r="H31500" s="42">
        <f t="shared" si="1997"/>
        <v>0</v>
      </c>
    </row>
    <row r="31501" spans="1:8" x14ac:dyDescent="0.25">
      <c r="A31501" s="50">
        <v>44159.083749999998</v>
      </c>
      <c r="B31501" s="79">
        <v>24</v>
      </c>
      <c r="C31501" s="40">
        <f t="shared" si="1998"/>
        <v>11</v>
      </c>
      <c r="D31501" s="41">
        <f t="shared" si="1999"/>
        <v>2020</v>
      </c>
      <c r="E31501" s="43">
        <f>IF(WEEKDAY(A31501,2)&gt;=6,6,IF(ISNUMBER(MATCH(TRUNC(A31501),Normativa!$A$81:$A$108,0)),6,INDEX(Normativa!$D$67:$AA$78,MATCH(MONTH(A31501),Normativa!$C$67:$C$78,0),MATCH(HOUR(A31501),Normativa!$D$66:$AA$66,0))))</f>
        <v>6</v>
      </c>
      <c r="F31501" s="40">
        <f t="shared" si="2000"/>
        <v>96</v>
      </c>
      <c r="G31501" s="36">
        <f>INDEX('Optimitzador qh'!$C$15:$H$15,E31501)</f>
        <v>550</v>
      </c>
      <c r="H31501" s="42">
        <f t="shared" si="1997"/>
        <v>0</v>
      </c>
    </row>
    <row r="31502" spans="1:8" x14ac:dyDescent="0.25">
      <c r="A31502" s="50">
        <v>44159.094166666662</v>
      </c>
      <c r="B31502" s="79">
        <v>23</v>
      </c>
      <c r="C31502" s="40">
        <f t="shared" si="1998"/>
        <v>11</v>
      </c>
      <c r="D31502" s="41">
        <f t="shared" si="1999"/>
        <v>2020</v>
      </c>
      <c r="E31502" s="43">
        <f>IF(WEEKDAY(A31502,2)&gt;=6,6,IF(ISNUMBER(MATCH(TRUNC(A31502),Normativa!$A$81:$A$108,0)),6,INDEX(Normativa!$D$67:$AA$78,MATCH(MONTH(A31502),Normativa!$C$67:$C$78,0),MATCH(HOUR(A31502),Normativa!$D$66:$AA$66,0))))</f>
        <v>6</v>
      </c>
      <c r="F31502" s="40">
        <f t="shared" si="2000"/>
        <v>92</v>
      </c>
      <c r="G31502" s="36">
        <f>INDEX('Optimitzador qh'!$C$15:$H$15,E31502)</f>
        <v>550</v>
      </c>
      <c r="H31502" s="42">
        <f t="shared" ref="H31502:H31565" si="2001">IF(F31502&gt;G31502,(F31502-G31502)^2,0)</f>
        <v>0</v>
      </c>
    </row>
    <row r="31503" spans="1:8" x14ac:dyDescent="0.25">
      <c r="A31503" s="50">
        <v>44159.104583333334</v>
      </c>
      <c r="B31503" s="79">
        <v>22</v>
      </c>
      <c r="C31503" s="40">
        <f t="shared" si="1998"/>
        <v>11</v>
      </c>
      <c r="D31503" s="41">
        <f t="shared" si="1999"/>
        <v>2020</v>
      </c>
      <c r="E31503" s="43">
        <f>IF(WEEKDAY(A31503,2)&gt;=6,6,IF(ISNUMBER(MATCH(TRUNC(A31503),Normativa!$A$81:$A$108,0)),6,INDEX(Normativa!$D$67:$AA$78,MATCH(MONTH(A31503),Normativa!$C$67:$C$78,0),MATCH(HOUR(A31503),Normativa!$D$66:$AA$66,0))))</f>
        <v>6</v>
      </c>
      <c r="F31503" s="40">
        <f t="shared" si="2000"/>
        <v>88</v>
      </c>
      <c r="G31503" s="36">
        <f>INDEX('Optimitzador qh'!$C$15:$H$15,E31503)</f>
        <v>550</v>
      </c>
      <c r="H31503" s="42">
        <f t="shared" si="2001"/>
        <v>0</v>
      </c>
    </row>
    <row r="31504" spans="1:8" x14ac:dyDescent="0.25">
      <c r="A31504" s="50">
        <v>44159.114999999998</v>
      </c>
      <c r="B31504" s="79">
        <v>24</v>
      </c>
      <c r="C31504" s="40">
        <f t="shared" si="1998"/>
        <v>11</v>
      </c>
      <c r="D31504" s="41">
        <f t="shared" si="1999"/>
        <v>2020</v>
      </c>
      <c r="E31504" s="43">
        <f>IF(WEEKDAY(A31504,2)&gt;=6,6,IF(ISNUMBER(MATCH(TRUNC(A31504),Normativa!$A$81:$A$108,0)),6,INDEX(Normativa!$D$67:$AA$78,MATCH(MONTH(A31504),Normativa!$C$67:$C$78,0),MATCH(HOUR(A31504),Normativa!$D$66:$AA$66,0))))</f>
        <v>6</v>
      </c>
      <c r="F31504" s="40">
        <f t="shared" si="2000"/>
        <v>96</v>
      </c>
      <c r="G31504" s="36">
        <f>INDEX('Optimitzador qh'!$C$15:$H$15,E31504)</f>
        <v>550</v>
      </c>
      <c r="H31504" s="42">
        <f t="shared" si="2001"/>
        <v>0</v>
      </c>
    </row>
    <row r="31505" spans="1:8" x14ac:dyDescent="0.25">
      <c r="A31505" s="50">
        <v>44159.125416666662</v>
      </c>
      <c r="B31505" s="79">
        <v>23</v>
      </c>
      <c r="C31505" s="40">
        <f t="shared" si="1998"/>
        <v>11</v>
      </c>
      <c r="D31505" s="41">
        <f t="shared" si="1999"/>
        <v>2020</v>
      </c>
      <c r="E31505" s="43">
        <f>IF(WEEKDAY(A31505,2)&gt;=6,6,IF(ISNUMBER(MATCH(TRUNC(A31505),Normativa!$A$81:$A$108,0)),6,INDEX(Normativa!$D$67:$AA$78,MATCH(MONTH(A31505),Normativa!$C$67:$C$78,0),MATCH(HOUR(A31505),Normativa!$D$66:$AA$66,0))))</f>
        <v>6</v>
      </c>
      <c r="F31505" s="40">
        <f t="shared" si="2000"/>
        <v>92</v>
      </c>
      <c r="G31505" s="36">
        <f>INDEX('Optimitzador qh'!$C$15:$H$15,E31505)</f>
        <v>550</v>
      </c>
      <c r="H31505" s="42">
        <f t="shared" si="2001"/>
        <v>0</v>
      </c>
    </row>
    <row r="31506" spans="1:8" x14ac:dyDescent="0.25">
      <c r="A31506" s="50">
        <v>44159.135833333334</v>
      </c>
      <c r="B31506" s="79">
        <v>22</v>
      </c>
      <c r="C31506" s="40">
        <f t="shared" si="1998"/>
        <v>11</v>
      </c>
      <c r="D31506" s="41">
        <f t="shared" si="1999"/>
        <v>2020</v>
      </c>
      <c r="E31506" s="43">
        <f>IF(WEEKDAY(A31506,2)&gt;=6,6,IF(ISNUMBER(MATCH(TRUNC(A31506),Normativa!$A$81:$A$108,0)),6,INDEX(Normativa!$D$67:$AA$78,MATCH(MONTH(A31506),Normativa!$C$67:$C$78,0),MATCH(HOUR(A31506),Normativa!$D$66:$AA$66,0))))</f>
        <v>6</v>
      </c>
      <c r="F31506" s="40">
        <f t="shared" si="2000"/>
        <v>88</v>
      </c>
      <c r="G31506" s="36">
        <f>INDEX('Optimitzador qh'!$C$15:$H$15,E31506)</f>
        <v>550</v>
      </c>
      <c r="H31506" s="42">
        <f t="shared" si="2001"/>
        <v>0</v>
      </c>
    </row>
    <row r="31507" spans="1:8" x14ac:dyDescent="0.25">
      <c r="A31507" s="50">
        <v>44159.146249999998</v>
      </c>
      <c r="B31507" s="79">
        <v>24</v>
      </c>
      <c r="C31507" s="40">
        <f t="shared" si="1998"/>
        <v>11</v>
      </c>
      <c r="D31507" s="41">
        <f t="shared" si="1999"/>
        <v>2020</v>
      </c>
      <c r="E31507" s="43">
        <f>IF(WEEKDAY(A31507,2)&gt;=6,6,IF(ISNUMBER(MATCH(TRUNC(A31507),Normativa!$A$81:$A$108,0)),6,INDEX(Normativa!$D$67:$AA$78,MATCH(MONTH(A31507),Normativa!$C$67:$C$78,0),MATCH(HOUR(A31507),Normativa!$D$66:$AA$66,0))))</f>
        <v>6</v>
      </c>
      <c r="F31507" s="40">
        <f t="shared" si="2000"/>
        <v>96</v>
      </c>
      <c r="G31507" s="36">
        <f>INDEX('Optimitzador qh'!$C$15:$H$15,E31507)</f>
        <v>550</v>
      </c>
      <c r="H31507" s="42">
        <f t="shared" si="2001"/>
        <v>0</v>
      </c>
    </row>
    <row r="31508" spans="1:8" x14ac:dyDescent="0.25">
      <c r="A31508" s="50">
        <v>44159.156666666662</v>
      </c>
      <c r="B31508" s="79">
        <v>22</v>
      </c>
      <c r="C31508" s="40">
        <f t="shared" si="1998"/>
        <v>11</v>
      </c>
      <c r="D31508" s="41">
        <f t="shared" si="1999"/>
        <v>2020</v>
      </c>
      <c r="E31508" s="43">
        <f>IF(WEEKDAY(A31508,2)&gt;=6,6,IF(ISNUMBER(MATCH(TRUNC(A31508),Normativa!$A$81:$A$108,0)),6,INDEX(Normativa!$D$67:$AA$78,MATCH(MONTH(A31508),Normativa!$C$67:$C$78,0),MATCH(HOUR(A31508),Normativa!$D$66:$AA$66,0))))</f>
        <v>6</v>
      </c>
      <c r="F31508" s="40">
        <f t="shared" si="2000"/>
        <v>88</v>
      </c>
      <c r="G31508" s="36">
        <f>INDEX('Optimitzador qh'!$C$15:$H$15,E31508)</f>
        <v>550</v>
      </c>
      <c r="H31508" s="42">
        <f t="shared" si="2001"/>
        <v>0</v>
      </c>
    </row>
    <row r="31509" spans="1:8" x14ac:dyDescent="0.25">
      <c r="A31509" s="50">
        <v>44159.167083333334</v>
      </c>
      <c r="B31509" s="79">
        <v>24</v>
      </c>
      <c r="C31509" s="40">
        <f t="shared" si="1998"/>
        <v>11</v>
      </c>
      <c r="D31509" s="41">
        <f t="shared" si="1999"/>
        <v>2020</v>
      </c>
      <c r="E31509" s="43">
        <f>IF(WEEKDAY(A31509,2)&gt;=6,6,IF(ISNUMBER(MATCH(TRUNC(A31509),Normativa!$A$81:$A$108,0)),6,INDEX(Normativa!$D$67:$AA$78,MATCH(MONTH(A31509),Normativa!$C$67:$C$78,0),MATCH(HOUR(A31509),Normativa!$D$66:$AA$66,0))))</f>
        <v>6</v>
      </c>
      <c r="F31509" s="40">
        <f t="shared" si="2000"/>
        <v>96</v>
      </c>
      <c r="G31509" s="36">
        <f>INDEX('Optimitzador qh'!$C$15:$H$15,E31509)</f>
        <v>550</v>
      </c>
      <c r="H31509" s="42">
        <f t="shared" si="2001"/>
        <v>0</v>
      </c>
    </row>
    <row r="31510" spans="1:8" x14ac:dyDescent="0.25">
      <c r="A31510" s="50">
        <v>44159.177499999998</v>
      </c>
      <c r="B31510" s="79">
        <v>22</v>
      </c>
      <c r="C31510" s="40">
        <f t="shared" si="1998"/>
        <v>11</v>
      </c>
      <c r="D31510" s="41">
        <f t="shared" si="1999"/>
        <v>2020</v>
      </c>
      <c r="E31510" s="43">
        <f>IF(WEEKDAY(A31510,2)&gt;=6,6,IF(ISNUMBER(MATCH(TRUNC(A31510),Normativa!$A$81:$A$108,0)),6,INDEX(Normativa!$D$67:$AA$78,MATCH(MONTH(A31510),Normativa!$C$67:$C$78,0),MATCH(HOUR(A31510),Normativa!$D$66:$AA$66,0))))</f>
        <v>6</v>
      </c>
      <c r="F31510" s="40">
        <f t="shared" si="2000"/>
        <v>88</v>
      </c>
      <c r="G31510" s="36">
        <f>INDEX('Optimitzador qh'!$C$15:$H$15,E31510)</f>
        <v>550</v>
      </c>
      <c r="H31510" s="42">
        <f t="shared" si="2001"/>
        <v>0</v>
      </c>
    </row>
    <row r="31511" spans="1:8" x14ac:dyDescent="0.25">
      <c r="A31511" s="50">
        <v>44159.187916666662</v>
      </c>
      <c r="B31511" s="79">
        <v>24</v>
      </c>
      <c r="C31511" s="40">
        <f t="shared" si="1998"/>
        <v>11</v>
      </c>
      <c r="D31511" s="41">
        <f t="shared" si="1999"/>
        <v>2020</v>
      </c>
      <c r="E31511" s="43">
        <f>IF(WEEKDAY(A31511,2)&gt;=6,6,IF(ISNUMBER(MATCH(TRUNC(A31511),Normativa!$A$81:$A$108,0)),6,INDEX(Normativa!$D$67:$AA$78,MATCH(MONTH(A31511),Normativa!$C$67:$C$78,0),MATCH(HOUR(A31511),Normativa!$D$66:$AA$66,0))))</f>
        <v>6</v>
      </c>
      <c r="F31511" s="40">
        <f t="shared" si="2000"/>
        <v>96</v>
      </c>
      <c r="G31511" s="36">
        <f>INDEX('Optimitzador qh'!$C$15:$H$15,E31511)</f>
        <v>550</v>
      </c>
      <c r="H31511" s="42">
        <f t="shared" si="2001"/>
        <v>0</v>
      </c>
    </row>
    <row r="31512" spans="1:8" x14ac:dyDescent="0.25">
      <c r="A31512" s="50">
        <v>44159.198333333334</v>
      </c>
      <c r="B31512" s="79">
        <v>23</v>
      </c>
      <c r="C31512" s="40">
        <f t="shared" si="1998"/>
        <v>11</v>
      </c>
      <c r="D31512" s="41">
        <f t="shared" si="1999"/>
        <v>2020</v>
      </c>
      <c r="E31512" s="43">
        <f>IF(WEEKDAY(A31512,2)&gt;=6,6,IF(ISNUMBER(MATCH(TRUNC(A31512),Normativa!$A$81:$A$108,0)),6,INDEX(Normativa!$D$67:$AA$78,MATCH(MONTH(A31512),Normativa!$C$67:$C$78,0),MATCH(HOUR(A31512),Normativa!$D$66:$AA$66,0))))</f>
        <v>6</v>
      </c>
      <c r="F31512" s="40">
        <f t="shared" si="2000"/>
        <v>92</v>
      </c>
      <c r="G31512" s="36">
        <f>INDEX('Optimitzador qh'!$C$15:$H$15,E31512)</f>
        <v>550</v>
      </c>
      <c r="H31512" s="42">
        <f t="shared" si="2001"/>
        <v>0</v>
      </c>
    </row>
    <row r="31513" spans="1:8" x14ac:dyDescent="0.25">
      <c r="A31513" s="50">
        <v>44159.208749999998</v>
      </c>
      <c r="B31513" s="79">
        <v>23</v>
      </c>
      <c r="C31513" s="40">
        <f t="shared" si="1998"/>
        <v>11</v>
      </c>
      <c r="D31513" s="41">
        <f t="shared" si="1999"/>
        <v>2020</v>
      </c>
      <c r="E31513" s="43">
        <f>IF(WEEKDAY(A31513,2)&gt;=6,6,IF(ISNUMBER(MATCH(TRUNC(A31513),Normativa!$A$81:$A$108,0)),6,INDEX(Normativa!$D$67:$AA$78,MATCH(MONTH(A31513),Normativa!$C$67:$C$78,0),MATCH(HOUR(A31513),Normativa!$D$66:$AA$66,0))))</f>
        <v>6</v>
      </c>
      <c r="F31513" s="40">
        <f t="shared" si="2000"/>
        <v>92</v>
      </c>
      <c r="G31513" s="36">
        <f>INDEX('Optimitzador qh'!$C$15:$H$15,E31513)</f>
        <v>550</v>
      </c>
      <c r="H31513" s="42">
        <f t="shared" si="2001"/>
        <v>0</v>
      </c>
    </row>
    <row r="31514" spans="1:8" x14ac:dyDescent="0.25">
      <c r="A31514" s="50">
        <v>44159.219166666662</v>
      </c>
      <c r="B31514" s="79">
        <v>28</v>
      </c>
      <c r="C31514" s="40">
        <f t="shared" si="1998"/>
        <v>11</v>
      </c>
      <c r="D31514" s="41">
        <f t="shared" si="1999"/>
        <v>2020</v>
      </c>
      <c r="E31514" s="43">
        <f>IF(WEEKDAY(A31514,2)&gt;=6,6,IF(ISNUMBER(MATCH(TRUNC(A31514),Normativa!$A$81:$A$108,0)),6,INDEX(Normativa!$D$67:$AA$78,MATCH(MONTH(A31514),Normativa!$C$67:$C$78,0),MATCH(HOUR(A31514),Normativa!$D$66:$AA$66,0))))</f>
        <v>6</v>
      </c>
      <c r="F31514" s="40">
        <f t="shared" si="2000"/>
        <v>112</v>
      </c>
      <c r="G31514" s="36">
        <f>INDEX('Optimitzador qh'!$C$15:$H$15,E31514)</f>
        <v>550</v>
      </c>
      <c r="H31514" s="42">
        <f t="shared" si="2001"/>
        <v>0</v>
      </c>
    </row>
    <row r="31515" spans="1:8" x14ac:dyDescent="0.25">
      <c r="A31515" s="50">
        <v>44159.229583333334</v>
      </c>
      <c r="B31515" s="79">
        <v>26</v>
      </c>
      <c r="C31515" s="40">
        <f t="shared" si="1998"/>
        <v>11</v>
      </c>
      <c r="D31515" s="41">
        <f t="shared" si="1999"/>
        <v>2020</v>
      </c>
      <c r="E31515" s="43">
        <f>IF(WEEKDAY(A31515,2)&gt;=6,6,IF(ISNUMBER(MATCH(TRUNC(A31515),Normativa!$A$81:$A$108,0)),6,INDEX(Normativa!$D$67:$AA$78,MATCH(MONTH(A31515),Normativa!$C$67:$C$78,0),MATCH(HOUR(A31515),Normativa!$D$66:$AA$66,0))))</f>
        <v>6</v>
      </c>
      <c r="F31515" s="40">
        <f t="shared" si="2000"/>
        <v>104</v>
      </c>
      <c r="G31515" s="36">
        <f>INDEX('Optimitzador qh'!$C$15:$H$15,E31515)</f>
        <v>550</v>
      </c>
      <c r="H31515" s="42">
        <f t="shared" si="2001"/>
        <v>0</v>
      </c>
    </row>
    <row r="31516" spans="1:8" x14ac:dyDescent="0.25">
      <c r="A31516" s="50">
        <v>44159.24</v>
      </c>
      <c r="B31516" s="79">
        <v>26</v>
      </c>
      <c r="C31516" s="40">
        <f t="shared" si="1998"/>
        <v>11</v>
      </c>
      <c r="D31516" s="41">
        <f t="shared" si="1999"/>
        <v>2020</v>
      </c>
      <c r="E31516" s="43">
        <f>IF(WEEKDAY(A31516,2)&gt;=6,6,IF(ISNUMBER(MATCH(TRUNC(A31516),Normativa!$A$81:$A$108,0)),6,INDEX(Normativa!$D$67:$AA$78,MATCH(MONTH(A31516),Normativa!$C$67:$C$78,0),MATCH(HOUR(A31516),Normativa!$D$66:$AA$66,0))))</f>
        <v>6</v>
      </c>
      <c r="F31516" s="40">
        <f t="shared" si="2000"/>
        <v>104</v>
      </c>
      <c r="G31516" s="36">
        <f>INDEX('Optimitzador qh'!$C$15:$H$15,E31516)</f>
        <v>550</v>
      </c>
      <c r="H31516" s="42">
        <f t="shared" si="2001"/>
        <v>0</v>
      </c>
    </row>
    <row r="31517" spans="1:8" x14ac:dyDescent="0.25">
      <c r="A31517" s="50">
        <v>44159.250416666662</v>
      </c>
      <c r="B31517" s="79">
        <v>25</v>
      </c>
      <c r="C31517" s="40">
        <f t="shared" si="1998"/>
        <v>11</v>
      </c>
      <c r="D31517" s="41">
        <f t="shared" si="1999"/>
        <v>2020</v>
      </c>
      <c r="E31517" s="43">
        <f>IF(WEEKDAY(A31517,2)&gt;=6,6,IF(ISNUMBER(MATCH(TRUNC(A31517),Normativa!$A$81:$A$108,0)),6,INDEX(Normativa!$D$67:$AA$78,MATCH(MONTH(A31517),Normativa!$C$67:$C$78,0),MATCH(HOUR(A31517),Normativa!$D$66:$AA$66,0))))</f>
        <v>6</v>
      </c>
      <c r="F31517" s="40">
        <f t="shared" si="2000"/>
        <v>100</v>
      </c>
      <c r="G31517" s="36">
        <f>INDEX('Optimitzador qh'!$C$15:$H$15,E31517)</f>
        <v>550</v>
      </c>
      <c r="H31517" s="42">
        <f t="shared" si="2001"/>
        <v>0</v>
      </c>
    </row>
    <row r="31518" spans="1:8" x14ac:dyDescent="0.25">
      <c r="A31518" s="50">
        <v>44159.260833333334</v>
      </c>
      <c r="B31518" s="79">
        <v>26</v>
      </c>
      <c r="C31518" s="40">
        <f t="shared" si="1998"/>
        <v>11</v>
      </c>
      <c r="D31518" s="41">
        <f t="shared" si="1999"/>
        <v>2020</v>
      </c>
      <c r="E31518" s="43">
        <f>IF(WEEKDAY(A31518,2)&gt;=6,6,IF(ISNUMBER(MATCH(TRUNC(A31518),Normativa!$A$81:$A$108,0)),6,INDEX(Normativa!$D$67:$AA$78,MATCH(MONTH(A31518),Normativa!$C$67:$C$78,0),MATCH(HOUR(A31518),Normativa!$D$66:$AA$66,0))))</f>
        <v>6</v>
      </c>
      <c r="F31518" s="40">
        <f t="shared" si="2000"/>
        <v>104</v>
      </c>
      <c r="G31518" s="36">
        <f>INDEX('Optimitzador qh'!$C$15:$H$15,E31518)</f>
        <v>550</v>
      </c>
      <c r="H31518" s="42">
        <f t="shared" si="2001"/>
        <v>0</v>
      </c>
    </row>
    <row r="31519" spans="1:8" x14ac:dyDescent="0.25">
      <c r="A31519" s="50">
        <v>44159.271249999998</v>
      </c>
      <c r="B31519" s="79">
        <v>25</v>
      </c>
      <c r="C31519" s="40">
        <f t="shared" si="1998"/>
        <v>11</v>
      </c>
      <c r="D31519" s="41">
        <f t="shared" si="1999"/>
        <v>2020</v>
      </c>
      <c r="E31519" s="43">
        <f>IF(WEEKDAY(A31519,2)&gt;=6,6,IF(ISNUMBER(MATCH(TRUNC(A31519),Normativa!$A$81:$A$108,0)),6,INDEX(Normativa!$D$67:$AA$78,MATCH(MONTH(A31519),Normativa!$C$67:$C$78,0),MATCH(HOUR(A31519),Normativa!$D$66:$AA$66,0))))</f>
        <v>6</v>
      </c>
      <c r="F31519" s="40">
        <f t="shared" si="2000"/>
        <v>100</v>
      </c>
      <c r="G31519" s="36">
        <f>INDEX('Optimitzador qh'!$C$15:$H$15,E31519)</f>
        <v>550</v>
      </c>
      <c r="H31519" s="42">
        <f t="shared" si="2001"/>
        <v>0</v>
      </c>
    </row>
    <row r="31520" spans="1:8" x14ac:dyDescent="0.25">
      <c r="A31520" s="50">
        <v>44159.281666666662</v>
      </c>
      <c r="B31520" s="79">
        <v>28</v>
      </c>
      <c r="C31520" s="40">
        <f t="shared" si="1998"/>
        <v>11</v>
      </c>
      <c r="D31520" s="41">
        <f t="shared" si="1999"/>
        <v>2020</v>
      </c>
      <c r="E31520" s="43">
        <f>IF(WEEKDAY(A31520,2)&gt;=6,6,IF(ISNUMBER(MATCH(TRUNC(A31520),Normativa!$A$81:$A$108,0)),6,INDEX(Normativa!$D$67:$AA$78,MATCH(MONTH(A31520),Normativa!$C$67:$C$78,0),MATCH(HOUR(A31520),Normativa!$D$66:$AA$66,0))))</f>
        <v>6</v>
      </c>
      <c r="F31520" s="40">
        <f t="shared" si="2000"/>
        <v>112</v>
      </c>
      <c r="G31520" s="36">
        <f>INDEX('Optimitzador qh'!$C$15:$H$15,E31520)</f>
        <v>550</v>
      </c>
      <c r="H31520" s="42">
        <f t="shared" si="2001"/>
        <v>0</v>
      </c>
    </row>
    <row r="31521" spans="1:8" x14ac:dyDescent="0.25">
      <c r="A31521" s="50">
        <v>44159.292083333334</v>
      </c>
      <c r="B31521" s="79">
        <v>33</v>
      </c>
      <c r="C31521" s="40">
        <f t="shared" si="1998"/>
        <v>11</v>
      </c>
      <c r="D31521" s="41">
        <f t="shared" si="1999"/>
        <v>2020</v>
      </c>
      <c r="E31521" s="43">
        <f>IF(WEEKDAY(A31521,2)&gt;=6,6,IF(ISNUMBER(MATCH(TRUNC(A31521),Normativa!$A$81:$A$108,0)),6,INDEX(Normativa!$D$67:$AA$78,MATCH(MONTH(A31521),Normativa!$C$67:$C$78,0),MATCH(HOUR(A31521),Normativa!$D$66:$AA$66,0))))</f>
        <v>6</v>
      </c>
      <c r="F31521" s="40">
        <f t="shared" si="2000"/>
        <v>132</v>
      </c>
      <c r="G31521" s="36">
        <f>INDEX('Optimitzador qh'!$C$15:$H$15,E31521)</f>
        <v>550</v>
      </c>
      <c r="H31521" s="42">
        <f t="shared" si="2001"/>
        <v>0</v>
      </c>
    </row>
    <row r="31522" spans="1:8" x14ac:dyDescent="0.25">
      <c r="A31522" s="50">
        <v>44159.302499999998</v>
      </c>
      <c r="B31522" s="79">
        <v>26</v>
      </c>
      <c r="C31522" s="40">
        <f t="shared" si="1998"/>
        <v>11</v>
      </c>
      <c r="D31522" s="41">
        <f t="shared" si="1999"/>
        <v>2020</v>
      </c>
      <c r="E31522" s="43">
        <f>IF(WEEKDAY(A31522,2)&gt;=6,6,IF(ISNUMBER(MATCH(TRUNC(A31522),Normativa!$A$81:$A$108,0)),6,INDEX(Normativa!$D$67:$AA$78,MATCH(MONTH(A31522),Normativa!$C$67:$C$78,0),MATCH(HOUR(A31522),Normativa!$D$66:$AA$66,0))))</f>
        <v>6</v>
      </c>
      <c r="F31522" s="40">
        <f t="shared" si="2000"/>
        <v>104</v>
      </c>
      <c r="G31522" s="36">
        <f>INDEX('Optimitzador qh'!$C$15:$H$15,E31522)</f>
        <v>550</v>
      </c>
      <c r="H31522" s="42">
        <f t="shared" si="2001"/>
        <v>0</v>
      </c>
    </row>
    <row r="31523" spans="1:8" x14ac:dyDescent="0.25">
      <c r="A31523" s="50">
        <v>44159.312916666662</v>
      </c>
      <c r="B31523" s="79">
        <v>39</v>
      </c>
      <c r="C31523" s="40">
        <f t="shared" si="1998"/>
        <v>11</v>
      </c>
      <c r="D31523" s="41">
        <f t="shared" si="1999"/>
        <v>2020</v>
      </c>
      <c r="E31523" s="43">
        <f>IF(WEEKDAY(A31523,2)&gt;=6,6,IF(ISNUMBER(MATCH(TRUNC(A31523),Normativa!$A$81:$A$108,0)),6,INDEX(Normativa!$D$67:$AA$78,MATCH(MONTH(A31523),Normativa!$C$67:$C$78,0),MATCH(HOUR(A31523),Normativa!$D$66:$AA$66,0))))</f>
        <v>6</v>
      </c>
      <c r="F31523" s="40">
        <f t="shared" si="2000"/>
        <v>156</v>
      </c>
      <c r="G31523" s="36">
        <f>INDEX('Optimitzador qh'!$C$15:$H$15,E31523)</f>
        <v>550</v>
      </c>
      <c r="H31523" s="42">
        <f t="shared" si="2001"/>
        <v>0</v>
      </c>
    </row>
    <row r="31524" spans="1:8" x14ac:dyDescent="0.25">
      <c r="A31524" s="50">
        <v>44159.323333333334</v>
      </c>
      <c r="B31524" s="79">
        <v>41</v>
      </c>
      <c r="C31524" s="40">
        <f t="shared" si="1998"/>
        <v>11</v>
      </c>
      <c r="D31524" s="41">
        <f t="shared" si="1999"/>
        <v>2020</v>
      </c>
      <c r="E31524" s="43">
        <f>IF(WEEKDAY(A31524,2)&gt;=6,6,IF(ISNUMBER(MATCH(TRUNC(A31524),Normativa!$A$81:$A$108,0)),6,INDEX(Normativa!$D$67:$AA$78,MATCH(MONTH(A31524),Normativa!$C$67:$C$78,0),MATCH(HOUR(A31524),Normativa!$D$66:$AA$66,0))))</f>
        <v>6</v>
      </c>
      <c r="F31524" s="40">
        <f t="shared" si="2000"/>
        <v>164</v>
      </c>
      <c r="G31524" s="36">
        <f>INDEX('Optimitzador qh'!$C$15:$H$15,E31524)</f>
        <v>550</v>
      </c>
      <c r="H31524" s="42">
        <f t="shared" si="2001"/>
        <v>0</v>
      </c>
    </row>
    <row r="31525" spans="1:8" x14ac:dyDescent="0.25">
      <c r="A31525" s="50">
        <v>44159.333749999998</v>
      </c>
      <c r="B31525" s="79">
        <v>36</v>
      </c>
      <c r="C31525" s="40">
        <f t="shared" si="1998"/>
        <v>11</v>
      </c>
      <c r="D31525" s="41">
        <f t="shared" si="1999"/>
        <v>2020</v>
      </c>
      <c r="E31525" s="43">
        <f>IF(WEEKDAY(A31525,2)&gt;=6,6,IF(ISNUMBER(MATCH(TRUNC(A31525),Normativa!$A$81:$A$108,0)),6,INDEX(Normativa!$D$67:$AA$78,MATCH(MONTH(A31525),Normativa!$C$67:$C$78,0),MATCH(HOUR(A31525),Normativa!$D$66:$AA$66,0))))</f>
        <v>3</v>
      </c>
      <c r="F31525" s="40">
        <f t="shared" si="2000"/>
        <v>144</v>
      </c>
      <c r="G31525" s="36">
        <f>INDEX('Optimitzador qh'!$C$15:$H$15,E31525)</f>
        <v>314.07919990728021</v>
      </c>
      <c r="H31525" s="42">
        <f t="shared" si="2001"/>
        <v>0</v>
      </c>
    </row>
    <row r="31526" spans="1:8" x14ac:dyDescent="0.25">
      <c r="A31526" s="50">
        <v>44159.344166666662</v>
      </c>
      <c r="B31526" s="79">
        <v>37</v>
      </c>
      <c r="C31526" s="40">
        <f t="shared" si="1998"/>
        <v>11</v>
      </c>
      <c r="D31526" s="41">
        <f t="shared" si="1999"/>
        <v>2020</v>
      </c>
      <c r="E31526" s="43">
        <f>IF(WEEKDAY(A31526,2)&gt;=6,6,IF(ISNUMBER(MATCH(TRUNC(A31526),Normativa!$A$81:$A$108,0)),6,INDEX(Normativa!$D$67:$AA$78,MATCH(MONTH(A31526),Normativa!$C$67:$C$78,0),MATCH(HOUR(A31526),Normativa!$D$66:$AA$66,0))))</f>
        <v>3</v>
      </c>
      <c r="F31526" s="40">
        <f t="shared" si="2000"/>
        <v>148</v>
      </c>
      <c r="G31526" s="36">
        <f>INDEX('Optimitzador qh'!$C$15:$H$15,E31526)</f>
        <v>314.07919990728021</v>
      </c>
      <c r="H31526" s="42">
        <f t="shared" si="2001"/>
        <v>0</v>
      </c>
    </row>
    <row r="31527" spans="1:8" x14ac:dyDescent="0.25">
      <c r="A31527" s="50">
        <v>44159.354583333334</v>
      </c>
      <c r="B31527" s="79">
        <v>37</v>
      </c>
      <c r="C31527" s="40">
        <f t="shared" si="1998"/>
        <v>11</v>
      </c>
      <c r="D31527" s="41">
        <f t="shared" si="1999"/>
        <v>2020</v>
      </c>
      <c r="E31527" s="43">
        <f>IF(WEEKDAY(A31527,2)&gt;=6,6,IF(ISNUMBER(MATCH(TRUNC(A31527),Normativa!$A$81:$A$108,0)),6,INDEX(Normativa!$D$67:$AA$78,MATCH(MONTH(A31527),Normativa!$C$67:$C$78,0),MATCH(HOUR(A31527),Normativa!$D$66:$AA$66,0))))</f>
        <v>3</v>
      </c>
      <c r="F31527" s="40">
        <f t="shared" si="2000"/>
        <v>148</v>
      </c>
      <c r="G31527" s="36">
        <f>INDEX('Optimitzador qh'!$C$15:$H$15,E31527)</f>
        <v>314.07919990728021</v>
      </c>
      <c r="H31527" s="42">
        <f t="shared" si="2001"/>
        <v>0</v>
      </c>
    </row>
    <row r="31528" spans="1:8" x14ac:dyDescent="0.25">
      <c r="A31528" s="50">
        <v>44159.364999999998</v>
      </c>
      <c r="B31528" s="79">
        <v>39</v>
      </c>
      <c r="C31528" s="40">
        <f t="shared" si="1998"/>
        <v>11</v>
      </c>
      <c r="D31528" s="41">
        <f t="shared" si="1999"/>
        <v>2020</v>
      </c>
      <c r="E31528" s="43">
        <f>IF(WEEKDAY(A31528,2)&gt;=6,6,IF(ISNUMBER(MATCH(TRUNC(A31528),Normativa!$A$81:$A$108,0)),6,INDEX(Normativa!$D$67:$AA$78,MATCH(MONTH(A31528),Normativa!$C$67:$C$78,0),MATCH(HOUR(A31528),Normativa!$D$66:$AA$66,0))))</f>
        <v>3</v>
      </c>
      <c r="F31528" s="40">
        <f t="shared" si="2000"/>
        <v>156</v>
      </c>
      <c r="G31528" s="36">
        <f>INDEX('Optimitzador qh'!$C$15:$H$15,E31528)</f>
        <v>314.07919990728021</v>
      </c>
      <c r="H31528" s="42">
        <f t="shared" si="2001"/>
        <v>0</v>
      </c>
    </row>
    <row r="31529" spans="1:8" x14ac:dyDescent="0.25">
      <c r="A31529" s="50">
        <v>44159.375416666662</v>
      </c>
      <c r="B31529" s="79">
        <v>39</v>
      </c>
      <c r="C31529" s="40">
        <f t="shared" si="1998"/>
        <v>11</v>
      </c>
      <c r="D31529" s="41">
        <f t="shared" si="1999"/>
        <v>2020</v>
      </c>
      <c r="E31529" s="43">
        <f>IF(WEEKDAY(A31529,2)&gt;=6,6,IF(ISNUMBER(MATCH(TRUNC(A31529),Normativa!$A$81:$A$108,0)),6,INDEX(Normativa!$D$67:$AA$78,MATCH(MONTH(A31529),Normativa!$C$67:$C$78,0),MATCH(HOUR(A31529),Normativa!$D$66:$AA$66,0))))</f>
        <v>2</v>
      </c>
      <c r="F31529" s="40">
        <f t="shared" si="2000"/>
        <v>156</v>
      </c>
      <c r="G31529" s="36">
        <f>INDEX('Optimitzador qh'!$C$15:$H$15,E31529)</f>
        <v>314.07919990728016</v>
      </c>
      <c r="H31529" s="42">
        <f t="shared" si="2001"/>
        <v>0</v>
      </c>
    </row>
    <row r="31530" spans="1:8" x14ac:dyDescent="0.25">
      <c r="A31530" s="50">
        <v>44159.385833333334</v>
      </c>
      <c r="B31530" s="79">
        <v>37</v>
      </c>
      <c r="C31530" s="40">
        <f t="shared" si="1998"/>
        <v>11</v>
      </c>
      <c r="D31530" s="41">
        <f t="shared" si="1999"/>
        <v>2020</v>
      </c>
      <c r="E31530" s="43">
        <f>IF(WEEKDAY(A31530,2)&gt;=6,6,IF(ISNUMBER(MATCH(TRUNC(A31530),Normativa!$A$81:$A$108,0)),6,INDEX(Normativa!$D$67:$AA$78,MATCH(MONTH(A31530),Normativa!$C$67:$C$78,0),MATCH(HOUR(A31530),Normativa!$D$66:$AA$66,0))))</f>
        <v>2</v>
      </c>
      <c r="F31530" s="40">
        <f t="shared" si="2000"/>
        <v>148</v>
      </c>
      <c r="G31530" s="36">
        <f>INDEX('Optimitzador qh'!$C$15:$H$15,E31530)</f>
        <v>314.07919990728016</v>
      </c>
      <c r="H31530" s="42">
        <f t="shared" si="2001"/>
        <v>0</v>
      </c>
    </row>
    <row r="31531" spans="1:8" x14ac:dyDescent="0.25">
      <c r="A31531" s="50">
        <v>44159.396249999998</v>
      </c>
      <c r="B31531" s="79">
        <v>40</v>
      </c>
      <c r="C31531" s="40">
        <f t="shared" si="1998"/>
        <v>11</v>
      </c>
      <c r="D31531" s="41">
        <f t="shared" si="1999"/>
        <v>2020</v>
      </c>
      <c r="E31531" s="43">
        <f>IF(WEEKDAY(A31531,2)&gt;=6,6,IF(ISNUMBER(MATCH(TRUNC(A31531),Normativa!$A$81:$A$108,0)),6,INDEX(Normativa!$D$67:$AA$78,MATCH(MONTH(A31531),Normativa!$C$67:$C$78,0),MATCH(HOUR(A31531),Normativa!$D$66:$AA$66,0))))</f>
        <v>2</v>
      </c>
      <c r="F31531" s="40">
        <f t="shared" si="2000"/>
        <v>160</v>
      </c>
      <c r="G31531" s="36">
        <f>INDEX('Optimitzador qh'!$C$15:$H$15,E31531)</f>
        <v>314.07919990728016</v>
      </c>
      <c r="H31531" s="42">
        <f t="shared" si="2001"/>
        <v>0</v>
      </c>
    </row>
    <row r="31532" spans="1:8" x14ac:dyDescent="0.25">
      <c r="A31532" s="50">
        <v>44159.406666666662</v>
      </c>
      <c r="B31532" s="79">
        <v>41</v>
      </c>
      <c r="C31532" s="40">
        <f t="shared" si="1998"/>
        <v>11</v>
      </c>
      <c r="D31532" s="41">
        <f t="shared" si="1999"/>
        <v>2020</v>
      </c>
      <c r="E31532" s="43">
        <f>IF(WEEKDAY(A31532,2)&gt;=6,6,IF(ISNUMBER(MATCH(TRUNC(A31532),Normativa!$A$81:$A$108,0)),6,INDEX(Normativa!$D$67:$AA$78,MATCH(MONTH(A31532),Normativa!$C$67:$C$78,0),MATCH(HOUR(A31532),Normativa!$D$66:$AA$66,0))))</f>
        <v>2</v>
      </c>
      <c r="F31532" s="40">
        <f t="shared" si="2000"/>
        <v>164</v>
      </c>
      <c r="G31532" s="36">
        <f>INDEX('Optimitzador qh'!$C$15:$H$15,E31532)</f>
        <v>314.07919990728016</v>
      </c>
      <c r="H31532" s="42">
        <f t="shared" si="2001"/>
        <v>0</v>
      </c>
    </row>
    <row r="31533" spans="1:8" x14ac:dyDescent="0.25">
      <c r="A31533" s="50">
        <v>44159.417083333334</v>
      </c>
      <c r="B31533" s="79">
        <v>40</v>
      </c>
      <c r="C31533" s="40">
        <f t="shared" si="1998"/>
        <v>11</v>
      </c>
      <c r="D31533" s="41">
        <f t="shared" si="1999"/>
        <v>2020</v>
      </c>
      <c r="E31533" s="43">
        <f>IF(WEEKDAY(A31533,2)&gt;=6,6,IF(ISNUMBER(MATCH(TRUNC(A31533),Normativa!$A$81:$A$108,0)),6,INDEX(Normativa!$D$67:$AA$78,MATCH(MONTH(A31533),Normativa!$C$67:$C$78,0),MATCH(HOUR(A31533),Normativa!$D$66:$AA$66,0))))</f>
        <v>2</v>
      </c>
      <c r="F31533" s="40">
        <f t="shared" si="2000"/>
        <v>160</v>
      </c>
      <c r="G31533" s="36">
        <f>INDEX('Optimitzador qh'!$C$15:$H$15,E31533)</f>
        <v>314.07919990728016</v>
      </c>
      <c r="H31533" s="42">
        <f t="shared" si="2001"/>
        <v>0</v>
      </c>
    </row>
    <row r="31534" spans="1:8" x14ac:dyDescent="0.25">
      <c r="A31534" s="50">
        <v>44159.427499999998</v>
      </c>
      <c r="B31534" s="79">
        <v>39</v>
      </c>
      <c r="C31534" s="40">
        <f t="shared" si="1998"/>
        <v>11</v>
      </c>
      <c r="D31534" s="41">
        <f t="shared" si="1999"/>
        <v>2020</v>
      </c>
      <c r="E31534" s="43">
        <f>IF(WEEKDAY(A31534,2)&gt;=6,6,IF(ISNUMBER(MATCH(TRUNC(A31534),Normativa!$A$81:$A$108,0)),6,INDEX(Normativa!$D$67:$AA$78,MATCH(MONTH(A31534),Normativa!$C$67:$C$78,0),MATCH(HOUR(A31534),Normativa!$D$66:$AA$66,0))))</f>
        <v>2</v>
      </c>
      <c r="F31534" s="40">
        <f t="shared" si="2000"/>
        <v>156</v>
      </c>
      <c r="G31534" s="36">
        <f>INDEX('Optimitzador qh'!$C$15:$H$15,E31534)</f>
        <v>314.07919990728016</v>
      </c>
      <c r="H31534" s="42">
        <f t="shared" si="2001"/>
        <v>0</v>
      </c>
    </row>
    <row r="31535" spans="1:8" x14ac:dyDescent="0.25">
      <c r="A31535" s="50">
        <v>44159.437916666662</v>
      </c>
      <c r="B31535" s="79">
        <v>41</v>
      </c>
      <c r="C31535" s="40">
        <f t="shared" si="1998"/>
        <v>11</v>
      </c>
      <c r="D31535" s="41">
        <f t="shared" si="1999"/>
        <v>2020</v>
      </c>
      <c r="E31535" s="43">
        <f>IF(WEEKDAY(A31535,2)&gt;=6,6,IF(ISNUMBER(MATCH(TRUNC(A31535),Normativa!$A$81:$A$108,0)),6,INDEX(Normativa!$D$67:$AA$78,MATCH(MONTH(A31535),Normativa!$C$67:$C$78,0),MATCH(HOUR(A31535),Normativa!$D$66:$AA$66,0))))</f>
        <v>2</v>
      </c>
      <c r="F31535" s="40">
        <f t="shared" si="2000"/>
        <v>164</v>
      </c>
      <c r="G31535" s="36">
        <f>INDEX('Optimitzador qh'!$C$15:$H$15,E31535)</f>
        <v>314.07919990728016</v>
      </c>
      <c r="H31535" s="42">
        <f t="shared" si="2001"/>
        <v>0</v>
      </c>
    </row>
    <row r="31536" spans="1:8" x14ac:dyDescent="0.25">
      <c r="A31536" s="50">
        <v>44159.448333333334</v>
      </c>
      <c r="B31536" s="79">
        <v>42</v>
      </c>
      <c r="C31536" s="40">
        <f t="shared" si="1998"/>
        <v>11</v>
      </c>
      <c r="D31536" s="41">
        <f t="shared" si="1999"/>
        <v>2020</v>
      </c>
      <c r="E31536" s="43">
        <f>IF(WEEKDAY(A31536,2)&gt;=6,6,IF(ISNUMBER(MATCH(TRUNC(A31536),Normativa!$A$81:$A$108,0)),6,INDEX(Normativa!$D$67:$AA$78,MATCH(MONTH(A31536),Normativa!$C$67:$C$78,0),MATCH(HOUR(A31536),Normativa!$D$66:$AA$66,0))))</f>
        <v>2</v>
      </c>
      <c r="F31536" s="40">
        <f t="shared" si="2000"/>
        <v>168</v>
      </c>
      <c r="G31536" s="36">
        <f>INDEX('Optimitzador qh'!$C$15:$H$15,E31536)</f>
        <v>314.07919990728016</v>
      </c>
      <c r="H31536" s="42">
        <f t="shared" si="2001"/>
        <v>0</v>
      </c>
    </row>
    <row r="31537" spans="1:8" x14ac:dyDescent="0.25">
      <c r="A31537" s="50">
        <v>44159.458749999998</v>
      </c>
      <c r="B31537" s="79">
        <v>41</v>
      </c>
      <c r="C31537" s="40">
        <f t="shared" si="1998"/>
        <v>11</v>
      </c>
      <c r="D31537" s="41">
        <f t="shared" si="1999"/>
        <v>2020</v>
      </c>
      <c r="E31537" s="43">
        <f>IF(WEEKDAY(A31537,2)&gt;=6,6,IF(ISNUMBER(MATCH(TRUNC(A31537),Normativa!$A$81:$A$108,0)),6,INDEX(Normativa!$D$67:$AA$78,MATCH(MONTH(A31537),Normativa!$C$67:$C$78,0),MATCH(HOUR(A31537),Normativa!$D$66:$AA$66,0))))</f>
        <v>2</v>
      </c>
      <c r="F31537" s="40">
        <f t="shared" si="2000"/>
        <v>164</v>
      </c>
      <c r="G31537" s="36">
        <f>INDEX('Optimitzador qh'!$C$15:$H$15,E31537)</f>
        <v>314.07919990728016</v>
      </c>
      <c r="H31537" s="42">
        <f t="shared" si="2001"/>
        <v>0</v>
      </c>
    </row>
    <row r="31538" spans="1:8" x14ac:dyDescent="0.25">
      <c r="A31538" s="50">
        <v>44159.469166666662</v>
      </c>
      <c r="B31538" s="79">
        <v>42</v>
      </c>
      <c r="C31538" s="40">
        <f t="shared" si="1998"/>
        <v>11</v>
      </c>
      <c r="D31538" s="41">
        <f t="shared" si="1999"/>
        <v>2020</v>
      </c>
      <c r="E31538" s="43">
        <f>IF(WEEKDAY(A31538,2)&gt;=6,6,IF(ISNUMBER(MATCH(TRUNC(A31538),Normativa!$A$81:$A$108,0)),6,INDEX(Normativa!$D$67:$AA$78,MATCH(MONTH(A31538),Normativa!$C$67:$C$78,0),MATCH(HOUR(A31538),Normativa!$D$66:$AA$66,0))))</f>
        <v>2</v>
      </c>
      <c r="F31538" s="40">
        <f t="shared" si="2000"/>
        <v>168</v>
      </c>
      <c r="G31538" s="36">
        <f>INDEX('Optimitzador qh'!$C$15:$H$15,E31538)</f>
        <v>314.07919990728016</v>
      </c>
      <c r="H31538" s="42">
        <f t="shared" si="2001"/>
        <v>0</v>
      </c>
    </row>
    <row r="31539" spans="1:8" x14ac:dyDescent="0.25">
      <c r="A31539" s="50">
        <v>44159.479583333334</v>
      </c>
      <c r="B31539" s="79">
        <v>40</v>
      </c>
      <c r="C31539" s="40">
        <f t="shared" si="1998"/>
        <v>11</v>
      </c>
      <c r="D31539" s="41">
        <f t="shared" si="1999"/>
        <v>2020</v>
      </c>
      <c r="E31539" s="43">
        <f>IF(WEEKDAY(A31539,2)&gt;=6,6,IF(ISNUMBER(MATCH(TRUNC(A31539),Normativa!$A$81:$A$108,0)),6,INDEX(Normativa!$D$67:$AA$78,MATCH(MONTH(A31539),Normativa!$C$67:$C$78,0),MATCH(HOUR(A31539),Normativa!$D$66:$AA$66,0))))</f>
        <v>2</v>
      </c>
      <c r="F31539" s="40">
        <f t="shared" si="2000"/>
        <v>160</v>
      </c>
      <c r="G31539" s="36">
        <f>INDEX('Optimitzador qh'!$C$15:$H$15,E31539)</f>
        <v>314.07919990728016</v>
      </c>
      <c r="H31539" s="42">
        <f t="shared" si="2001"/>
        <v>0</v>
      </c>
    </row>
    <row r="31540" spans="1:8" x14ac:dyDescent="0.25">
      <c r="A31540" s="50">
        <v>44159.49</v>
      </c>
      <c r="B31540" s="79">
        <v>41</v>
      </c>
      <c r="C31540" s="40">
        <f t="shared" si="1998"/>
        <v>11</v>
      </c>
      <c r="D31540" s="41">
        <f t="shared" si="1999"/>
        <v>2020</v>
      </c>
      <c r="E31540" s="43">
        <f>IF(WEEKDAY(A31540,2)&gt;=6,6,IF(ISNUMBER(MATCH(TRUNC(A31540),Normativa!$A$81:$A$108,0)),6,INDEX(Normativa!$D$67:$AA$78,MATCH(MONTH(A31540),Normativa!$C$67:$C$78,0),MATCH(HOUR(A31540),Normativa!$D$66:$AA$66,0))))</f>
        <v>2</v>
      </c>
      <c r="F31540" s="40">
        <f t="shared" si="2000"/>
        <v>164</v>
      </c>
      <c r="G31540" s="36">
        <f>INDEX('Optimitzador qh'!$C$15:$H$15,E31540)</f>
        <v>314.07919990728016</v>
      </c>
      <c r="H31540" s="42">
        <f t="shared" si="2001"/>
        <v>0</v>
      </c>
    </row>
    <row r="31541" spans="1:8" x14ac:dyDescent="0.25">
      <c r="A31541" s="50">
        <v>44159.500416666662</v>
      </c>
      <c r="B31541" s="79">
        <v>44</v>
      </c>
      <c r="C31541" s="40">
        <f t="shared" si="1998"/>
        <v>11</v>
      </c>
      <c r="D31541" s="41">
        <f t="shared" si="1999"/>
        <v>2020</v>
      </c>
      <c r="E31541" s="43">
        <f>IF(WEEKDAY(A31541,2)&gt;=6,6,IF(ISNUMBER(MATCH(TRUNC(A31541),Normativa!$A$81:$A$108,0)),6,INDEX(Normativa!$D$67:$AA$78,MATCH(MONTH(A31541),Normativa!$C$67:$C$78,0),MATCH(HOUR(A31541),Normativa!$D$66:$AA$66,0))))</f>
        <v>2</v>
      </c>
      <c r="F31541" s="40">
        <f t="shared" si="2000"/>
        <v>176</v>
      </c>
      <c r="G31541" s="36">
        <f>INDEX('Optimitzador qh'!$C$15:$H$15,E31541)</f>
        <v>314.07919990728016</v>
      </c>
      <c r="H31541" s="42">
        <f t="shared" si="2001"/>
        <v>0</v>
      </c>
    </row>
    <row r="31542" spans="1:8" x14ac:dyDescent="0.25">
      <c r="A31542" s="50">
        <v>44159.510833333334</v>
      </c>
      <c r="B31542" s="79">
        <v>41</v>
      </c>
      <c r="C31542" s="40">
        <f t="shared" si="1998"/>
        <v>11</v>
      </c>
      <c r="D31542" s="41">
        <f t="shared" si="1999"/>
        <v>2020</v>
      </c>
      <c r="E31542" s="43">
        <f>IF(WEEKDAY(A31542,2)&gt;=6,6,IF(ISNUMBER(MATCH(TRUNC(A31542),Normativa!$A$81:$A$108,0)),6,INDEX(Normativa!$D$67:$AA$78,MATCH(MONTH(A31542),Normativa!$C$67:$C$78,0),MATCH(HOUR(A31542),Normativa!$D$66:$AA$66,0))))</f>
        <v>2</v>
      </c>
      <c r="F31542" s="40">
        <f t="shared" si="2000"/>
        <v>164</v>
      </c>
      <c r="G31542" s="36">
        <f>INDEX('Optimitzador qh'!$C$15:$H$15,E31542)</f>
        <v>314.07919990728016</v>
      </c>
      <c r="H31542" s="42">
        <f t="shared" si="2001"/>
        <v>0</v>
      </c>
    </row>
    <row r="31543" spans="1:8" x14ac:dyDescent="0.25">
      <c r="A31543" s="50">
        <v>44159.521249999998</v>
      </c>
      <c r="B31543" s="79">
        <v>42</v>
      </c>
      <c r="C31543" s="40">
        <f t="shared" si="1998"/>
        <v>11</v>
      </c>
      <c r="D31543" s="41">
        <f t="shared" si="1999"/>
        <v>2020</v>
      </c>
      <c r="E31543" s="43">
        <f>IF(WEEKDAY(A31543,2)&gt;=6,6,IF(ISNUMBER(MATCH(TRUNC(A31543),Normativa!$A$81:$A$108,0)),6,INDEX(Normativa!$D$67:$AA$78,MATCH(MONTH(A31543),Normativa!$C$67:$C$78,0),MATCH(HOUR(A31543),Normativa!$D$66:$AA$66,0))))</f>
        <v>2</v>
      </c>
      <c r="F31543" s="40">
        <f t="shared" si="2000"/>
        <v>168</v>
      </c>
      <c r="G31543" s="36">
        <f>INDEX('Optimitzador qh'!$C$15:$H$15,E31543)</f>
        <v>314.07919990728016</v>
      </c>
      <c r="H31543" s="42">
        <f t="shared" si="2001"/>
        <v>0</v>
      </c>
    </row>
    <row r="31544" spans="1:8" x14ac:dyDescent="0.25">
      <c r="A31544" s="50">
        <v>44159.531666666662</v>
      </c>
      <c r="B31544" s="79">
        <v>43</v>
      </c>
      <c r="C31544" s="40">
        <f t="shared" si="1998"/>
        <v>11</v>
      </c>
      <c r="D31544" s="41">
        <f t="shared" si="1999"/>
        <v>2020</v>
      </c>
      <c r="E31544" s="43">
        <f>IF(WEEKDAY(A31544,2)&gt;=6,6,IF(ISNUMBER(MATCH(TRUNC(A31544),Normativa!$A$81:$A$108,0)),6,INDEX(Normativa!$D$67:$AA$78,MATCH(MONTH(A31544),Normativa!$C$67:$C$78,0),MATCH(HOUR(A31544),Normativa!$D$66:$AA$66,0))))</f>
        <v>2</v>
      </c>
      <c r="F31544" s="40">
        <f t="shared" si="2000"/>
        <v>172</v>
      </c>
      <c r="G31544" s="36">
        <f>INDEX('Optimitzador qh'!$C$15:$H$15,E31544)</f>
        <v>314.07919990728016</v>
      </c>
      <c r="H31544" s="42">
        <f t="shared" si="2001"/>
        <v>0</v>
      </c>
    </row>
    <row r="31545" spans="1:8" x14ac:dyDescent="0.25">
      <c r="A31545" s="50">
        <v>44159.542083333334</v>
      </c>
      <c r="B31545" s="79">
        <v>43</v>
      </c>
      <c r="C31545" s="40">
        <f t="shared" si="1998"/>
        <v>11</v>
      </c>
      <c r="D31545" s="41">
        <f t="shared" si="1999"/>
        <v>2020</v>
      </c>
      <c r="E31545" s="43">
        <f>IF(WEEKDAY(A31545,2)&gt;=6,6,IF(ISNUMBER(MATCH(TRUNC(A31545),Normativa!$A$81:$A$108,0)),6,INDEX(Normativa!$D$67:$AA$78,MATCH(MONTH(A31545),Normativa!$C$67:$C$78,0),MATCH(HOUR(A31545),Normativa!$D$66:$AA$66,0))))</f>
        <v>2</v>
      </c>
      <c r="F31545" s="40">
        <f t="shared" si="2000"/>
        <v>172</v>
      </c>
      <c r="G31545" s="36">
        <f>INDEX('Optimitzador qh'!$C$15:$H$15,E31545)</f>
        <v>314.07919990728016</v>
      </c>
      <c r="H31545" s="42">
        <f t="shared" si="2001"/>
        <v>0</v>
      </c>
    </row>
    <row r="31546" spans="1:8" x14ac:dyDescent="0.25">
      <c r="A31546" s="50">
        <v>44159.552499999998</v>
      </c>
      <c r="B31546" s="79">
        <v>45</v>
      </c>
      <c r="C31546" s="40">
        <f t="shared" si="1998"/>
        <v>11</v>
      </c>
      <c r="D31546" s="41">
        <f t="shared" si="1999"/>
        <v>2020</v>
      </c>
      <c r="E31546" s="43">
        <f>IF(WEEKDAY(A31546,2)&gt;=6,6,IF(ISNUMBER(MATCH(TRUNC(A31546),Normativa!$A$81:$A$108,0)),6,INDEX(Normativa!$D$67:$AA$78,MATCH(MONTH(A31546),Normativa!$C$67:$C$78,0),MATCH(HOUR(A31546),Normativa!$D$66:$AA$66,0))))</f>
        <v>2</v>
      </c>
      <c r="F31546" s="40">
        <f t="shared" si="2000"/>
        <v>180</v>
      </c>
      <c r="G31546" s="36">
        <f>INDEX('Optimitzador qh'!$C$15:$H$15,E31546)</f>
        <v>314.07919990728016</v>
      </c>
      <c r="H31546" s="42">
        <f t="shared" si="2001"/>
        <v>0</v>
      </c>
    </row>
    <row r="31547" spans="1:8" x14ac:dyDescent="0.25">
      <c r="A31547" s="50">
        <v>44159.562916666662</v>
      </c>
      <c r="B31547" s="79">
        <v>43</v>
      </c>
      <c r="C31547" s="40">
        <f t="shared" si="1998"/>
        <v>11</v>
      </c>
      <c r="D31547" s="41">
        <f t="shared" si="1999"/>
        <v>2020</v>
      </c>
      <c r="E31547" s="43">
        <f>IF(WEEKDAY(A31547,2)&gt;=6,6,IF(ISNUMBER(MATCH(TRUNC(A31547),Normativa!$A$81:$A$108,0)),6,INDEX(Normativa!$D$67:$AA$78,MATCH(MONTH(A31547),Normativa!$C$67:$C$78,0),MATCH(HOUR(A31547),Normativa!$D$66:$AA$66,0))))</f>
        <v>2</v>
      </c>
      <c r="F31547" s="40">
        <f t="shared" si="2000"/>
        <v>172</v>
      </c>
      <c r="G31547" s="36">
        <f>INDEX('Optimitzador qh'!$C$15:$H$15,E31547)</f>
        <v>314.07919990728016</v>
      </c>
      <c r="H31547" s="42">
        <f t="shared" si="2001"/>
        <v>0</v>
      </c>
    </row>
    <row r="31548" spans="1:8" x14ac:dyDescent="0.25">
      <c r="A31548" s="50">
        <v>44159.573333333334</v>
      </c>
      <c r="B31548" s="79">
        <v>41</v>
      </c>
      <c r="C31548" s="40">
        <f t="shared" si="1998"/>
        <v>11</v>
      </c>
      <c r="D31548" s="41">
        <f t="shared" si="1999"/>
        <v>2020</v>
      </c>
      <c r="E31548" s="43">
        <f>IF(WEEKDAY(A31548,2)&gt;=6,6,IF(ISNUMBER(MATCH(TRUNC(A31548),Normativa!$A$81:$A$108,0)),6,INDEX(Normativa!$D$67:$AA$78,MATCH(MONTH(A31548),Normativa!$C$67:$C$78,0),MATCH(HOUR(A31548),Normativa!$D$66:$AA$66,0))))</f>
        <v>2</v>
      </c>
      <c r="F31548" s="40">
        <f t="shared" si="2000"/>
        <v>164</v>
      </c>
      <c r="G31548" s="36">
        <f>INDEX('Optimitzador qh'!$C$15:$H$15,E31548)</f>
        <v>314.07919990728016</v>
      </c>
      <c r="H31548" s="42">
        <f t="shared" si="2001"/>
        <v>0</v>
      </c>
    </row>
    <row r="31549" spans="1:8" x14ac:dyDescent="0.25">
      <c r="A31549" s="50">
        <v>44159.583749999998</v>
      </c>
      <c r="B31549" s="79">
        <v>41</v>
      </c>
      <c r="C31549" s="40">
        <f t="shared" si="1998"/>
        <v>11</v>
      </c>
      <c r="D31549" s="41">
        <f t="shared" si="1999"/>
        <v>2020</v>
      </c>
      <c r="E31549" s="43">
        <f>IF(WEEKDAY(A31549,2)&gt;=6,6,IF(ISNUMBER(MATCH(TRUNC(A31549),Normativa!$A$81:$A$108,0)),6,INDEX(Normativa!$D$67:$AA$78,MATCH(MONTH(A31549),Normativa!$C$67:$C$78,0),MATCH(HOUR(A31549),Normativa!$D$66:$AA$66,0))))</f>
        <v>3</v>
      </c>
      <c r="F31549" s="40">
        <f t="shared" si="2000"/>
        <v>164</v>
      </c>
      <c r="G31549" s="36">
        <f>INDEX('Optimitzador qh'!$C$15:$H$15,E31549)</f>
        <v>314.07919990728021</v>
      </c>
      <c r="H31549" s="42">
        <f t="shared" si="2001"/>
        <v>0</v>
      </c>
    </row>
    <row r="31550" spans="1:8" x14ac:dyDescent="0.25">
      <c r="A31550" s="50">
        <v>44159.594166666662</v>
      </c>
      <c r="B31550" s="79">
        <v>42</v>
      </c>
      <c r="C31550" s="40">
        <f t="shared" si="1998"/>
        <v>11</v>
      </c>
      <c r="D31550" s="41">
        <f t="shared" si="1999"/>
        <v>2020</v>
      </c>
      <c r="E31550" s="43">
        <f>IF(WEEKDAY(A31550,2)&gt;=6,6,IF(ISNUMBER(MATCH(TRUNC(A31550),Normativa!$A$81:$A$108,0)),6,INDEX(Normativa!$D$67:$AA$78,MATCH(MONTH(A31550),Normativa!$C$67:$C$78,0),MATCH(HOUR(A31550),Normativa!$D$66:$AA$66,0))))</f>
        <v>3</v>
      </c>
      <c r="F31550" s="40">
        <f t="shared" si="2000"/>
        <v>168</v>
      </c>
      <c r="G31550" s="36">
        <f>INDEX('Optimitzador qh'!$C$15:$H$15,E31550)</f>
        <v>314.07919990728021</v>
      </c>
      <c r="H31550" s="42">
        <f t="shared" si="2001"/>
        <v>0</v>
      </c>
    </row>
    <row r="31551" spans="1:8" x14ac:dyDescent="0.25">
      <c r="A31551" s="50">
        <v>44159.604583333334</v>
      </c>
      <c r="B31551" s="79">
        <v>43</v>
      </c>
      <c r="C31551" s="40">
        <f t="shared" si="1998"/>
        <v>11</v>
      </c>
      <c r="D31551" s="41">
        <f t="shared" si="1999"/>
        <v>2020</v>
      </c>
      <c r="E31551" s="43">
        <f>IF(WEEKDAY(A31551,2)&gt;=6,6,IF(ISNUMBER(MATCH(TRUNC(A31551),Normativa!$A$81:$A$108,0)),6,INDEX(Normativa!$D$67:$AA$78,MATCH(MONTH(A31551),Normativa!$C$67:$C$78,0),MATCH(HOUR(A31551),Normativa!$D$66:$AA$66,0))))</f>
        <v>3</v>
      </c>
      <c r="F31551" s="40">
        <f t="shared" si="2000"/>
        <v>172</v>
      </c>
      <c r="G31551" s="36">
        <f>INDEX('Optimitzador qh'!$C$15:$H$15,E31551)</f>
        <v>314.07919990728021</v>
      </c>
      <c r="H31551" s="42">
        <f t="shared" si="2001"/>
        <v>0</v>
      </c>
    </row>
    <row r="31552" spans="1:8" x14ac:dyDescent="0.25">
      <c r="A31552" s="50">
        <v>44159.614999999998</v>
      </c>
      <c r="B31552" s="79">
        <v>41</v>
      </c>
      <c r="C31552" s="40">
        <f t="shared" si="1998"/>
        <v>11</v>
      </c>
      <c r="D31552" s="41">
        <f t="shared" si="1999"/>
        <v>2020</v>
      </c>
      <c r="E31552" s="43">
        <f>IF(WEEKDAY(A31552,2)&gt;=6,6,IF(ISNUMBER(MATCH(TRUNC(A31552),Normativa!$A$81:$A$108,0)),6,INDEX(Normativa!$D$67:$AA$78,MATCH(MONTH(A31552),Normativa!$C$67:$C$78,0),MATCH(HOUR(A31552),Normativa!$D$66:$AA$66,0))))</f>
        <v>3</v>
      </c>
      <c r="F31552" s="40">
        <f t="shared" si="2000"/>
        <v>164</v>
      </c>
      <c r="G31552" s="36">
        <f>INDEX('Optimitzador qh'!$C$15:$H$15,E31552)</f>
        <v>314.07919990728021</v>
      </c>
      <c r="H31552" s="42">
        <f t="shared" si="2001"/>
        <v>0</v>
      </c>
    </row>
    <row r="31553" spans="1:8" x14ac:dyDescent="0.25">
      <c r="A31553" s="50">
        <v>44159.625416666662</v>
      </c>
      <c r="B31553" s="79">
        <v>42</v>
      </c>
      <c r="C31553" s="40">
        <f t="shared" si="1998"/>
        <v>11</v>
      </c>
      <c r="D31553" s="41">
        <f t="shared" si="1999"/>
        <v>2020</v>
      </c>
      <c r="E31553" s="43">
        <f>IF(WEEKDAY(A31553,2)&gt;=6,6,IF(ISNUMBER(MATCH(TRUNC(A31553),Normativa!$A$81:$A$108,0)),6,INDEX(Normativa!$D$67:$AA$78,MATCH(MONTH(A31553),Normativa!$C$67:$C$78,0),MATCH(HOUR(A31553),Normativa!$D$66:$AA$66,0))))</f>
        <v>3</v>
      </c>
      <c r="F31553" s="40">
        <f t="shared" si="2000"/>
        <v>168</v>
      </c>
      <c r="G31553" s="36">
        <f>INDEX('Optimitzador qh'!$C$15:$H$15,E31553)</f>
        <v>314.07919990728021</v>
      </c>
      <c r="H31553" s="42">
        <f t="shared" si="2001"/>
        <v>0</v>
      </c>
    </row>
    <row r="31554" spans="1:8" x14ac:dyDescent="0.25">
      <c r="A31554" s="50">
        <v>44159.635833333334</v>
      </c>
      <c r="B31554" s="79">
        <v>43</v>
      </c>
      <c r="C31554" s="40">
        <f t="shared" si="1998"/>
        <v>11</v>
      </c>
      <c r="D31554" s="41">
        <f t="shared" si="1999"/>
        <v>2020</v>
      </c>
      <c r="E31554" s="43">
        <f>IF(WEEKDAY(A31554,2)&gt;=6,6,IF(ISNUMBER(MATCH(TRUNC(A31554),Normativa!$A$81:$A$108,0)),6,INDEX(Normativa!$D$67:$AA$78,MATCH(MONTH(A31554),Normativa!$C$67:$C$78,0),MATCH(HOUR(A31554),Normativa!$D$66:$AA$66,0))))</f>
        <v>3</v>
      </c>
      <c r="F31554" s="40">
        <f t="shared" si="2000"/>
        <v>172</v>
      </c>
      <c r="G31554" s="36">
        <f>INDEX('Optimitzador qh'!$C$15:$H$15,E31554)</f>
        <v>314.07919990728021</v>
      </c>
      <c r="H31554" s="42">
        <f t="shared" si="2001"/>
        <v>0</v>
      </c>
    </row>
    <row r="31555" spans="1:8" x14ac:dyDescent="0.25">
      <c r="A31555" s="50">
        <v>44159.646249999998</v>
      </c>
      <c r="B31555" s="79">
        <v>42</v>
      </c>
      <c r="C31555" s="40">
        <f t="shared" si="1998"/>
        <v>11</v>
      </c>
      <c r="D31555" s="41">
        <f t="shared" si="1999"/>
        <v>2020</v>
      </c>
      <c r="E31555" s="43">
        <f>IF(WEEKDAY(A31555,2)&gt;=6,6,IF(ISNUMBER(MATCH(TRUNC(A31555),Normativa!$A$81:$A$108,0)),6,INDEX(Normativa!$D$67:$AA$78,MATCH(MONTH(A31555),Normativa!$C$67:$C$78,0),MATCH(HOUR(A31555),Normativa!$D$66:$AA$66,0))))</f>
        <v>3</v>
      </c>
      <c r="F31555" s="40">
        <f t="shared" si="2000"/>
        <v>168</v>
      </c>
      <c r="G31555" s="36">
        <f>INDEX('Optimitzador qh'!$C$15:$H$15,E31555)</f>
        <v>314.07919990728021</v>
      </c>
      <c r="H31555" s="42">
        <f t="shared" si="2001"/>
        <v>0</v>
      </c>
    </row>
    <row r="31556" spans="1:8" x14ac:dyDescent="0.25">
      <c r="A31556" s="50">
        <v>44159.656666666662</v>
      </c>
      <c r="B31556" s="79">
        <v>41</v>
      </c>
      <c r="C31556" s="40">
        <f t="shared" si="1998"/>
        <v>11</v>
      </c>
      <c r="D31556" s="41">
        <f t="shared" si="1999"/>
        <v>2020</v>
      </c>
      <c r="E31556" s="43">
        <f>IF(WEEKDAY(A31556,2)&gt;=6,6,IF(ISNUMBER(MATCH(TRUNC(A31556),Normativa!$A$81:$A$108,0)),6,INDEX(Normativa!$D$67:$AA$78,MATCH(MONTH(A31556),Normativa!$C$67:$C$78,0),MATCH(HOUR(A31556),Normativa!$D$66:$AA$66,0))))</f>
        <v>3</v>
      </c>
      <c r="F31556" s="40">
        <f t="shared" si="2000"/>
        <v>164</v>
      </c>
      <c r="G31556" s="36">
        <f>INDEX('Optimitzador qh'!$C$15:$H$15,E31556)</f>
        <v>314.07919990728021</v>
      </c>
      <c r="H31556" s="42">
        <f t="shared" si="2001"/>
        <v>0</v>
      </c>
    </row>
    <row r="31557" spans="1:8" x14ac:dyDescent="0.25">
      <c r="A31557" s="50">
        <v>44159.667083333334</v>
      </c>
      <c r="B31557" s="79">
        <v>43</v>
      </c>
      <c r="C31557" s="40">
        <f t="shared" ref="C31557:C31620" si="2002">MONTH(A31557)</f>
        <v>11</v>
      </c>
      <c r="D31557" s="41">
        <f t="shared" ref="D31557:D31620" si="2003">YEAR(A31557)</f>
        <v>2020</v>
      </c>
      <c r="E31557" s="43">
        <f>IF(WEEKDAY(A31557,2)&gt;=6,6,IF(ISNUMBER(MATCH(TRUNC(A31557),Normativa!$A$81:$A$108,0)),6,INDEX(Normativa!$D$67:$AA$78,MATCH(MONTH(A31557),Normativa!$C$67:$C$78,0),MATCH(HOUR(A31557),Normativa!$D$66:$AA$66,0))))</f>
        <v>3</v>
      </c>
      <c r="F31557" s="40">
        <f t="shared" ref="F31557:F31620" si="2004">B31557*4</f>
        <v>172</v>
      </c>
      <c r="G31557" s="36">
        <f>INDEX('Optimitzador qh'!$C$15:$H$15,E31557)</f>
        <v>314.07919990728021</v>
      </c>
      <c r="H31557" s="42">
        <f t="shared" si="2001"/>
        <v>0</v>
      </c>
    </row>
    <row r="31558" spans="1:8" x14ac:dyDescent="0.25">
      <c r="A31558" s="50">
        <v>44159.677499999998</v>
      </c>
      <c r="B31558" s="79">
        <v>45</v>
      </c>
      <c r="C31558" s="40">
        <f t="shared" si="2002"/>
        <v>11</v>
      </c>
      <c r="D31558" s="41">
        <f t="shared" si="2003"/>
        <v>2020</v>
      </c>
      <c r="E31558" s="43">
        <f>IF(WEEKDAY(A31558,2)&gt;=6,6,IF(ISNUMBER(MATCH(TRUNC(A31558),Normativa!$A$81:$A$108,0)),6,INDEX(Normativa!$D$67:$AA$78,MATCH(MONTH(A31558),Normativa!$C$67:$C$78,0),MATCH(HOUR(A31558),Normativa!$D$66:$AA$66,0))))</f>
        <v>3</v>
      </c>
      <c r="F31558" s="40">
        <f t="shared" si="2004"/>
        <v>180</v>
      </c>
      <c r="G31558" s="36">
        <f>INDEX('Optimitzador qh'!$C$15:$H$15,E31558)</f>
        <v>314.07919990728021</v>
      </c>
      <c r="H31558" s="42">
        <f t="shared" si="2001"/>
        <v>0</v>
      </c>
    </row>
    <row r="31559" spans="1:8" x14ac:dyDescent="0.25">
      <c r="A31559" s="50">
        <v>44159.687916666662</v>
      </c>
      <c r="B31559" s="79">
        <v>41</v>
      </c>
      <c r="C31559" s="40">
        <f t="shared" si="2002"/>
        <v>11</v>
      </c>
      <c r="D31559" s="41">
        <f t="shared" si="2003"/>
        <v>2020</v>
      </c>
      <c r="E31559" s="43">
        <f>IF(WEEKDAY(A31559,2)&gt;=6,6,IF(ISNUMBER(MATCH(TRUNC(A31559),Normativa!$A$81:$A$108,0)),6,INDEX(Normativa!$D$67:$AA$78,MATCH(MONTH(A31559),Normativa!$C$67:$C$78,0),MATCH(HOUR(A31559),Normativa!$D$66:$AA$66,0))))</f>
        <v>3</v>
      </c>
      <c r="F31559" s="40">
        <f t="shared" si="2004"/>
        <v>164</v>
      </c>
      <c r="G31559" s="36">
        <f>INDEX('Optimitzador qh'!$C$15:$H$15,E31559)</f>
        <v>314.07919990728021</v>
      </c>
      <c r="H31559" s="42">
        <f t="shared" si="2001"/>
        <v>0</v>
      </c>
    </row>
    <row r="31560" spans="1:8" x14ac:dyDescent="0.25">
      <c r="A31560" s="50">
        <v>44159.698333333334</v>
      </c>
      <c r="B31560" s="79">
        <v>41</v>
      </c>
      <c r="C31560" s="40">
        <f t="shared" si="2002"/>
        <v>11</v>
      </c>
      <c r="D31560" s="41">
        <f t="shared" si="2003"/>
        <v>2020</v>
      </c>
      <c r="E31560" s="43">
        <f>IF(WEEKDAY(A31560,2)&gt;=6,6,IF(ISNUMBER(MATCH(TRUNC(A31560),Normativa!$A$81:$A$108,0)),6,INDEX(Normativa!$D$67:$AA$78,MATCH(MONTH(A31560),Normativa!$C$67:$C$78,0),MATCH(HOUR(A31560),Normativa!$D$66:$AA$66,0))))</f>
        <v>3</v>
      </c>
      <c r="F31560" s="40">
        <f t="shared" si="2004"/>
        <v>164</v>
      </c>
      <c r="G31560" s="36">
        <f>INDEX('Optimitzador qh'!$C$15:$H$15,E31560)</f>
        <v>314.07919990728021</v>
      </c>
      <c r="H31560" s="42">
        <f t="shared" si="2001"/>
        <v>0</v>
      </c>
    </row>
    <row r="31561" spans="1:8" x14ac:dyDescent="0.25">
      <c r="A31561" s="50">
        <v>44159.708749999998</v>
      </c>
      <c r="B31561" s="79">
        <v>41</v>
      </c>
      <c r="C31561" s="40">
        <f t="shared" si="2002"/>
        <v>11</v>
      </c>
      <c r="D31561" s="41">
        <f t="shared" si="2003"/>
        <v>2020</v>
      </c>
      <c r="E31561" s="43">
        <f>IF(WEEKDAY(A31561,2)&gt;=6,6,IF(ISNUMBER(MATCH(TRUNC(A31561),Normativa!$A$81:$A$108,0)),6,INDEX(Normativa!$D$67:$AA$78,MATCH(MONTH(A31561),Normativa!$C$67:$C$78,0),MATCH(HOUR(A31561),Normativa!$D$66:$AA$66,0))))</f>
        <v>3</v>
      </c>
      <c r="F31561" s="40">
        <f t="shared" si="2004"/>
        <v>164</v>
      </c>
      <c r="G31561" s="36">
        <f>INDEX('Optimitzador qh'!$C$15:$H$15,E31561)</f>
        <v>314.07919990728021</v>
      </c>
      <c r="H31561" s="42">
        <f t="shared" si="2001"/>
        <v>0</v>
      </c>
    </row>
    <row r="31562" spans="1:8" x14ac:dyDescent="0.25">
      <c r="A31562" s="50">
        <v>44159.719166666662</v>
      </c>
      <c r="B31562" s="79">
        <v>39</v>
      </c>
      <c r="C31562" s="40">
        <f t="shared" si="2002"/>
        <v>11</v>
      </c>
      <c r="D31562" s="41">
        <f t="shared" si="2003"/>
        <v>2020</v>
      </c>
      <c r="E31562" s="43">
        <f>IF(WEEKDAY(A31562,2)&gt;=6,6,IF(ISNUMBER(MATCH(TRUNC(A31562),Normativa!$A$81:$A$108,0)),6,INDEX(Normativa!$D$67:$AA$78,MATCH(MONTH(A31562),Normativa!$C$67:$C$78,0),MATCH(HOUR(A31562),Normativa!$D$66:$AA$66,0))))</f>
        <v>3</v>
      </c>
      <c r="F31562" s="40">
        <f t="shared" si="2004"/>
        <v>156</v>
      </c>
      <c r="G31562" s="36">
        <f>INDEX('Optimitzador qh'!$C$15:$H$15,E31562)</f>
        <v>314.07919990728021</v>
      </c>
      <c r="H31562" s="42">
        <f t="shared" si="2001"/>
        <v>0</v>
      </c>
    </row>
    <row r="31563" spans="1:8" x14ac:dyDescent="0.25">
      <c r="A31563" s="50">
        <v>44159.729583333334</v>
      </c>
      <c r="B31563" s="79">
        <v>38</v>
      </c>
      <c r="C31563" s="40">
        <f t="shared" si="2002"/>
        <v>11</v>
      </c>
      <c r="D31563" s="41">
        <f t="shared" si="2003"/>
        <v>2020</v>
      </c>
      <c r="E31563" s="43">
        <f>IF(WEEKDAY(A31563,2)&gt;=6,6,IF(ISNUMBER(MATCH(TRUNC(A31563),Normativa!$A$81:$A$108,0)),6,INDEX(Normativa!$D$67:$AA$78,MATCH(MONTH(A31563),Normativa!$C$67:$C$78,0),MATCH(HOUR(A31563),Normativa!$D$66:$AA$66,0))))</f>
        <v>3</v>
      </c>
      <c r="F31563" s="40">
        <f t="shared" si="2004"/>
        <v>152</v>
      </c>
      <c r="G31563" s="36">
        <f>INDEX('Optimitzador qh'!$C$15:$H$15,E31563)</f>
        <v>314.07919990728021</v>
      </c>
      <c r="H31563" s="42">
        <f t="shared" si="2001"/>
        <v>0</v>
      </c>
    </row>
    <row r="31564" spans="1:8" x14ac:dyDescent="0.25">
      <c r="A31564" s="50">
        <v>44159.74</v>
      </c>
      <c r="B31564" s="79">
        <v>40</v>
      </c>
      <c r="C31564" s="40">
        <f t="shared" si="2002"/>
        <v>11</v>
      </c>
      <c r="D31564" s="41">
        <f t="shared" si="2003"/>
        <v>2020</v>
      </c>
      <c r="E31564" s="43">
        <f>IF(WEEKDAY(A31564,2)&gt;=6,6,IF(ISNUMBER(MATCH(TRUNC(A31564),Normativa!$A$81:$A$108,0)),6,INDEX(Normativa!$D$67:$AA$78,MATCH(MONTH(A31564),Normativa!$C$67:$C$78,0),MATCH(HOUR(A31564),Normativa!$D$66:$AA$66,0))))</f>
        <v>3</v>
      </c>
      <c r="F31564" s="40">
        <f t="shared" si="2004"/>
        <v>160</v>
      </c>
      <c r="G31564" s="36">
        <f>INDEX('Optimitzador qh'!$C$15:$H$15,E31564)</f>
        <v>314.07919990728021</v>
      </c>
      <c r="H31564" s="42">
        <f t="shared" si="2001"/>
        <v>0</v>
      </c>
    </row>
    <row r="31565" spans="1:8" x14ac:dyDescent="0.25">
      <c r="A31565" s="50">
        <v>44159.750416666662</v>
      </c>
      <c r="B31565" s="79">
        <v>41</v>
      </c>
      <c r="C31565" s="40">
        <f t="shared" si="2002"/>
        <v>11</v>
      </c>
      <c r="D31565" s="41">
        <f t="shared" si="2003"/>
        <v>2020</v>
      </c>
      <c r="E31565" s="43">
        <f>IF(WEEKDAY(A31565,2)&gt;=6,6,IF(ISNUMBER(MATCH(TRUNC(A31565),Normativa!$A$81:$A$108,0)),6,INDEX(Normativa!$D$67:$AA$78,MATCH(MONTH(A31565),Normativa!$C$67:$C$78,0),MATCH(HOUR(A31565),Normativa!$D$66:$AA$66,0))))</f>
        <v>2</v>
      </c>
      <c r="F31565" s="40">
        <f t="shared" si="2004"/>
        <v>164</v>
      </c>
      <c r="G31565" s="36">
        <f>INDEX('Optimitzador qh'!$C$15:$H$15,E31565)</f>
        <v>314.07919990728016</v>
      </c>
      <c r="H31565" s="42">
        <f t="shared" si="2001"/>
        <v>0</v>
      </c>
    </row>
    <row r="31566" spans="1:8" x14ac:dyDescent="0.25">
      <c r="A31566" s="50">
        <v>44159.760833333334</v>
      </c>
      <c r="B31566" s="79">
        <v>39</v>
      </c>
      <c r="C31566" s="40">
        <f t="shared" si="2002"/>
        <v>11</v>
      </c>
      <c r="D31566" s="41">
        <f t="shared" si="2003"/>
        <v>2020</v>
      </c>
      <c r="E31566" s="43">
        <f>IF(WEEKDAY(A31566,2)&gt;=6,6,IF(ISNUMBER(MATCH(TRUNC(A31566),Normativa!$A$81:$A$108,0)),6,INDEX(Normativa!$D$67:$AA$78,MATCH(MONTH(A31566),Normativa!$C$67:$C$78,0),MATCH(HOUR(A31566),Normativa!$D$66:$AA$66,0))))</f>
        <v>2</v>
      </c>
      <c r="F31566" s="40">
        <f t="shared" si="2004"/>
        <v>156</v>
      </c>
      <c r="G31566" s="36">
        <f>INDEX('Optimitzador qh'!$C$15:$H$15,E31566)</f>
        <v>314.07919990728016</v>
      </c>
      <c r="H31566" s="42">
        <f t="shared" ref="H31566:H31629" si="2005">IF(F31566&gt;G31566,(F31566-G31566)^2,0)</f>
        <v>0</v>
      </c>
    </row>
    <row r="31567" spans="1:8" x14ac:dyDescent="0.25">
      <c r="A31567" s="50">
        <v>44159.771249999998</v>
      </c>
      <c r="B31567" s="79">
        <v>37</v>
      </c>
      <c r="C31567" s="40">
        <f t="shared" si="2002"/>
        <v>11</v>
      </c>
      <c r="D31567" s="41">
        <f t="shared" si="2003"/>
        <v>2020</v>
      </c>
      <c r="E31567" s="43">
        <f>IF(WEEKDAY(A31567,2)&gt;=6,6,IF(ISNUMBER(MATCH(TRUNC(A31567),Normativa!$A$81:$A$108,0)),6,INDEX(Normativa!$D$67:$AA$78,MATCH(MONTH(A31567),Normativa!$C$67:$C$78,0),MATCH(HOUR(A31567),Normativa!$D$66:$AA$66,0))))</f>
        <v>2</v>
      </c>
      <c r="F31567" s="40">
        <f t="shared" si="2004"/>
        <v>148</v>
      </c>
      <c r="G31567" s="36">
        <f>INDEX('Optimitzador qh'!$C$15:$H$15,E31567)</f>
        <v>314.07919990728016</v>
      </c>
      <c r="H31567" s="42">
        <f t="shared" si="2005"/>
        <v>0</v>
      </c>
    </row>
    <row r="31568" spans="1:8" x14ac:dyDescent="0.25">
      <c r="A31568" s="50">
        <v>44159.781666666662</v>
      </c>
      <c r="B31568" s="79">
        <v>37</v>
      </c>
      <c r="C31568" s="40">
        <f t="shared" si="2002"/>
        <v>11</v>
      </c>
      <c r="D31568" s="41">
        <f t="shared" si="2003"/>
        <v>2020</v>
      </c>
      <c r="E31568" s="43">
        <f>IF(WEEKDAY(A31568,2)&gt;=6,6,IF(ISNUMBER(MATCH(TRUNC(A31568),Normativa!$A$81:$A$108,0)),6,INDEX(Normativa!$D$67:$AA$78,MATCH(MONTH(A31568),Normativa!$C$67:$C$78,0),MATCH(HOUR(A31568),Normativa!$D$66:$AA$66,0))))</f>
        <v>2</v>
      </c>
      <c r="F31568" s="40">
        <f t="shared" si="2004"/>
        <v>148</v>
      </c>
      <c r="G31568" s="36">
        <f>INDEX('Optimitzador qh'!$C$15:$H$15,E31568)</f>
        <v>314.07919990728016</v>
      </c>
      <c r="H31568" s="42">
        <f t="shared" si="2005"/>
        <v>0</v>
      </c>
    </row>
    <row r="31569" spans="1:8" x14ac:dyDescent="0.25">
      <c r="A31569" s="50">
        <v>44159.792083333334</v>
      </c>
      <c r="B31569" s="79">
        <v>36</v>
      </c>
      <c r="C31569" s="40">
        <f t="shared" si="2002"/>
        <v>11</v>
      </c>
      <c r="D31569" s="41">
        <f t="shared" si="2003"/>
        <v>2020</v>
      </c>
      <c r="E31569" s="43">
        <f>IF(WEEKDAY(A31569,2)&gt;=6,6,IF(ISNUMBER(MATCH(TRUNC(A31569),Normativa!$A$81:$A$108,0)),6,INDEX(Normativa!$D$67:$AA$78,MATCH(MONTH(A31569),Normativa!$C$67:$C$78,0),MATCH(HOUR(A31569),Normativa!$D$66:$AA$66,0))))</f>
        <v>2</v>
      </c>
      <c r="F31569" s="40">
        <f t="shared" si="2004"/>
        <v>144</v>
      </c>
      <c r="G31569" s="36">
        <f>INDEX('Optimitzador qh'!$C$15:$H$15,E31569)</f>
        <v>314.07919990728016</v>
      </c>
      <c r="H31569" s="42">
        <f t="shared" si="2005"/>
        <v>0</v>
      </c>
    </row>
    <row r="31570" spans="1:8" x14ac:dyDescent="0.25">
      <c r="A31570" s="50">
        <v>44159.802499999998</v>
      </c>
      <c r="B31570" s="79">
        <v>37</v>
      </c>
      <c r="C31570" s="40">
        <f t="shared" si="2002"/>
        <v>11</v>
      </c>
      <c r="D31570" s="41">
        <f t="shared" si="2003"/>
        <v>2020</v>
      </c>
      <c r="E31570" s="43">
        <f>IF(WEEKDAY(A31570,2)&gt;=6,6,IF(ISNUMBER(MATCH(TRUNC(A31570),Normativa!$A$81:$A$108,0)),6,INDEX(Normativa!$D$67:$AA$78,MATCH(MONTH(A31570),Normativa!$C$67:$C$78,0),MATCH(HOUR(A31570),Normativa!$D$66:$AA$66,0))))</f>
        <v>2</v>
      </c>
      <c r="F31570" s="40">
        <f t="shared" si="2004"/>
        <v>148</v>
      </c>
      <c r="G31570" s="36">
        <f>INDEX('Optimitzador qh'!$C$15:$H$15,E31570)</f>
        <v>314.07919990728016</v>
      </c>
      <c r="H31570" s="42">
        <f t="shared" si="2005"/>
        <v>0</v>
      </c>
    </row>
    <row r="31571" spans="1:8" x14ac:dyDescent="0.25">
      <c r="A31571" s="50">
        <v>44159.812916666662</v>
      </c>
      <c r="B31571" s="79">
        <v>34</v>
      </c>
      <c r="C31571" s="40">
        <f t="shared" si="2002"/>
        <v>11</v>
      </c>
      <c r="D31571" s="41">
        <f t="shared" si="2003"/>
        <v>2020</v>
      </c>
      <c r="E31571" s="43">
        <f>IF(WEEKDAY(A31571,2)&gt;=6,6,IF(ISNUMBER(MATCH(TRUNC(A31571),Normativa!$A$81:$A$108,0)),6,INDEX(Normativa!$D$67:$AA$78,MATCH(MONTH(A31571),Normativa!$C$67:$C$78,0),MATCH(HOUR(A31571),Normativa!$D$66:$AA$66,0))))</f>
        <v>2</v>
      </c>
      <c r="F31571" s="40">
        <f t="shared" si="2004"/>
        <v>136</v>
      </c>
      <c r="G31571" s="36">
        <f>INDEX('Optimitzador qh'!$C$15:$H$15,E31571)</f>
        <v>314.07919990728016</v>
      </c>
      <c r="H31571" s="42">
        <f t="shared" si="2005"/>
        <v>0</v>
      </c>
    </row>
    <row r="31572" spans="1:8" x14ac:dyDescent="0.25">
      <c r="A31572" s="50">
        <v>44159.823333333334</v>
      </c>
      <c r="B31572" s="79">
        <v>28</v>
      </c>
      <c r="C31572" s="40">
        <f t="shared" si="2002"/>
        <v>11</v>
      </c>
      <c r="D31572" s="41">
        <f t="shared" si="2003"/>
        <v>2020</v>
      </c>
      <c r="E31572" s="43">
        <f>IF(WEEKDAY(A31572,2)&gt;=6,6,IF(ISNUMBER(MATCH(TRUNC(A31572),Normativa!$A$81:$A$108,0)),6,INDEX(Normativa!$D$67:$AA$78,MATCH(MONTH(A31572),Normativa!$C$67:$C$78,0),MATCH(HOUR(A31572),Normativa!$D$66:$AA$66,0))))</f>
        <v>2</v>
      </c>
      <c r="F31572" s="40">
        <f t="shared" si="2004"/>
        <v>112</v>
      </c>
      <c r="G31572" s="36">
        <f>INDEX('Optimitzador qh'!$C$15:$H$15,E31572)</f>
        <v>314.07919990728016</v>
      </c>
      <c r="H31572" s="42">
        <f t="shared" si="2005"/>
        <v>0</v>
      </c>
    </row>
    <row r="31573" spans="1:8" x14ac:dyDescent="0.25">
      <c r="A31573" s="50">
        <v>44159.833749999998</v>
      </c>
      <c r="B31573" s="79">
        <v>27</v>
      </c>
      <c r="C31573" s="40">
        <f t="shared" si="2002"/>
        <v>11</v>
      </c>
      <c r="D31573" s="41">
        <f t="shared" si="2003"/>
        <v>2020</v>
      </c>
      <c r="E31573" s="43">
        <f>IF(WEEKDAY(A31573,2)&gt;=6,6,IF(ISNUMBER(MATCH(TRUNC(A31573),Normativa!$A$81:$A$108,0)),6,INDEX(Normativa!$D$67:$AA$78,MATCH(MONTH(A31573),Normativa!$C$67:$C$78,0),MATCH(HOUR(A31573),Normativa!$D$66:$AA$66,0))))</f>
        <v>2</v>
      </c>
      <c r="F31573" s="40">
        <f t="shared" si="2004"/>
        <v>108</v>
      </c>
      <c r="G31573" s="36">
        <f>INDEX('Optimitzador qh'!$C$15:$H$15,E31573)</f>
        <v>314.07919990728016</v>
      </c>
      <c r="H31573" s="42">
        <f t="shared" si="2005"/>
        <v>0</v>
      </c>
    </row>
    <row r="31574" spans="1:8" x14ac:dyDescent="0.25">
      <c r="A31574" s="50">
        <v>44159.844166666662</v>
      </c>
      <c r="B31574" s="79">
        <v>26</v>
      </c>
      <c r="C31574" s="40">
        <f t="shared" si="2002"/>
        <v>11</v>
      </c>
      <c r="D31574" s="41">
        <f t="shared" si="2003"/>
        <v>2020</v>
      </c>
      <c r="E31574" s="43">
        <f>IF(WEEKDAY(A31574,2)&gt;=6,6,IF(ISNUMBER(MATCH(TRUNC(A31574),Normativa!$A$81:$A$108,0)),6,INDEX(Normativa!$D$67:$AA$78,MATCH(MONTH(A31574),Normativa!$C$67:$C$78,0),MATCH(HOUR(A31574),Normativa!$D$66:$AA$66,0))))</f>
        <v>2</v>
      </c>
      <c r="F31574" s="40">
        <f t="shared" si="2004"/>
        <v>104</v>
      </c>
      <c r="G31574" s="36">
        <f>INDEX('Optimitzador qh'!$C$15:$H$15,E31574)</f>
        <v>314.07919990728016</v>
      </c>
      <c r="H31574" s="42">
        <f t="shared" si="2005"/>
        <v>0</v>
      </c>
    </row>
    <row r="31575" spans="1:8" x14ac:dyDescent="0.25">
      <c r="A31575" s="50">
        <v>44159.854583333334</v>
      </c>
      <c r="B31575" s="79">
        <v>25</v>
      </c>
      <c r="C31575" s="40">
        <f t="shared" si="2002"/>
        <v>11</v>
      </c>
      <c r="D31575" s="41">
        <f t="shared" si="2003"/>
        <v>2020</v>
      </c>
      <c r="E31575" s="43">
        <f>IF(WEEKDAY(A31575,2)&gt;=6,6,IF(ISNUMBER(MATCH(TRUNC(A31575),Normativa!$A$81:$A$108,0)),6,INDEX(Normativa!$D$67:$AA$78,MATCH(MONTH(A31575),Normativa!$C$67:$C$78,0),MATCH(HOUR(A31575),Normativa!$D$66:$AA$66,0))))</f>
        <v>2</v>
      </c>
      <c r="F31575" s="40">
        <f t="shared" si="2004"/>
        <v>100</v>
      </c>
      <c r="G31575" s="36">
        <f>INDEX('Optimitzador qh'!$C$15:$H$15,E31575)</f>
        <v>314.07919990728016</v>
      </c>
      <c r="H31575" s="42">
        <f t="shared" si="2005"/>
        <v>0</v>
      </c>
    </row>
    <row r="31576" spans="1:8" x14ac:dyDescent="0.25">
      <c r="A31576" s="50">
        <v>44159.864999999998</v>
      </c>
      <c r="B31576" s="79">
        <v>27</v>
      </c>
      <c r="C31576" s="40">
        <f t="shared" si="2002"/>
        <v>11</v>
      </c>
      <c r="D31576" s="41">
        <f t="shared" si="2003"/>
        <v>2020</v>
      </c>
      <c r="E31576" s="43">
        <f>IF(WEEKDAY(A31576,2)&gt;=6,6,IF(ISNUMBER(MATCH(TRUNC(A31576),Normativa!$A$81:$A$108,0)),6,INDEX(Normativa!$D$67:$AA$78,MATCH(MONTH(A31576),Normativa!$C$67:$C$78,0),MATCH(HOUR(A31576),Normativa!$D$66:$AA$66,0))))</f>
        <v>2</v>
      </c>
      <c r="F31576" s="40">
        <f t="shared" si="2004"/>
        <v>108</v>
      </c>
      <c r="G31576" s="36">
        <f>INDEX('Optimitzador qh'!$C$15:$H$15,E31576)</f>
        <v>314.07919990728016</v>
      </c>
      <c r="H31576" s="42">
        <f t="shared" si="2005"/>
        <v>0</v>
      </c>
    </row>
    <row r="31577" spans="1:8" x14ac:dyDescent="0.25">
      <c r="A31577" s="50">
        <v>44159.875416666662</v>
      </c>
      <c r="B31577" s="79">
        <v>26</v>
      </c>
      <c r="C31577" s="40">
        <f t="shared" si="2002"/>
        <v>11</v>
      </c>
      <c r="D31577" s="41">
        <f t="shared" si="2003"/>
        <v>2020</v>
      </c>
      <c r="E31577" s="43">
        <f>IF(WEEKDAY(A31577,2)&gt;=6,6,IF(ISNUMBER(MATCH(TRUNC(A31577),Normativa!$A$81:$A$108,0)),6,INDEX(Normativa!$D$67:$AA$78,MATCH(MONTH(A31577),Normativa!$C$67:$C$78,0),MATCH(HOUR(A31577),Normativa!$D$66:$AA$66,0))))</f>
        <v>2</v>
      </c>
      <c r="F31577" s="40">
        <f t="shared" si="2004"/>
        <v>104</v>
      </c>
      <c r="G31577" s="36">
        <f>INDEX('Optimitzador qh'!$C$15:$H$15,E31577)</f>
        <v>314.07919990728016</v>
      </c>
      <c r="H31577" s="42">
        <f t="shared" si="2005"/>
        <v>0</v>
      </c>
    </row>
    <row r="31578" spans="1:8" x14ac:dyDescent="0.25">
      <c r="A31578" s="50">
        <v>44159.885833333334</v>
      </c>
      <c r="B31578" s="79">
        <v>25</v>
      </c>
      <c r="C31578" s="40">
        <f t="shared" si="2002"/>
        <v>11</v>
      </c>
      <c r="D31578" s="41">
        <f t="shared" si="2003"/>
        <v>2020</v>
      </c>
      <c r="E31578" s="43">
        <f>IF(WEEKDAY(A31578,2)&gt;=6,6,IF(ISNUMBER(MATCH(TRUNC(A31578),Normativa!$A$81:$A$108,0)),6,INDEX(Normativa!$D$67:$AA$78,MATCH(MONTH(A31578),Normativa!$C$67:$C$78,0),MATCH(HOUR(A31578),Normativa!$D$66:$AA$66,0))))</f>
        <v>2</v>
      </c>
      <c r="F31578" s="40">
        <f t="shared" si="2004"/>
        <v>100</v>
      </c>
      <c r="G31578" s="36">
        <f>INDEX('Optimitzador qh'!$C$15:$H$15,E31578)</f>
        <v>314.07919990728016</v>
      </c>
      <c r="H31578" s="42">
        <f t="shared" si="2005"/>
        <v>0</v>
      </c>
    </row>
    <row r="31579" spans="1:8" x14ac:dyDescent="0.25">
      <c r="A31579" s="50">
        <v>44159.896249999998</v>
      </c>
      <c r="B31579" s="79">
        <v>26</v>
      </c>
      <c r="C31579" s="40">
        <f t="shared" si="2002"/>
        <v>11</v>
      </c>
      <c r="D31579" s="41">
        <f t="shared" si="2003"/>
        <v>2020</v>
      </c>
      <c r="E31579" s="43">
        <f>IF(WEEKDAY(A31579,2)&gt;=6,6,IF(ISNUMBER(MATCH(TRUNC(A31579),Normativa!$A$81:$A$108,0)),6,INDEX(Normativa!$D$67:$AA$78,MATCH(MONTH(A31579),Normativa!$C$67:$C$78,0),MATCH(HOUR(A31579),Normativa!$D$66:$AA$66,0))))</f>
        <v>2</v>
      </c>
      <c r="F31579" s="40">
        <f t="shared" si="2004"/>
        <v>104</v>
      </c>
      <c r="G31579" s="36">
        <f>INDEX('Optimitzador qh'!$C$15:$H$15,E31579)</f>
        <v>314.07919990728016</v>
      </c>
      <c r="H31579" s="42">
        <f t="shared" si="2005"/>
        <v>0</v>
      </c>
    </row>
    <row r="31580" spans="1:8" x14ac:dyDescent="0.25">
      <c r="A31580" s="50">
        <v>44159.906666666662</v>
      </c>
      <c r="B31580" s="79">
        <v>25</v>
      </c>
      <c r="C31580" s="40">
        <f t="shared" si="2002"/>
        <v>11</v>
      </c>
      <c r="D31580" s="41">
        <f t="shared" si="2003"/>
        <v>2020</v>
      </c>
      <c r="E31580" s="43">
        <f>IF(WEEKDAY(A31580,2)&gt;=6,6,IF(ISNUMBER(MATCH(TRUNC(A31580),Normativa!$A$81:$A$108,0)),6,INDEX(Normativa!$D$67:$AA$78,MATCH(MONTH(A31580),Normativa!$C$67:$C$78,0),MATCH(HOUR(A31580),Normativa!$D$66:$AA$66,0))))</f>
        <v>2</v>
      </c>
      <c r="F31580" s="40">
        <f t="shared" si="2004"/>
        <v>100</v>
      </c>
      <c r="G31580" s="36">
        <f>INDEX('Optimitzador qh'!$C$15:$H$15,E31580)</f>
        <v>314.07919990728016</v>
      </c>
      <c r="H31580" s="42">
        <f t="shared" si="2005"/>
        <v>0</v>
      </c>
    </row>
    <row r="31581" spans="1:8" x14ac:dyDescent="0.25">
      <c r="A31581" s="50">
        <v>44159.917083333334</v>
      </c>
      <c r="B31581" s="79">
        <v>25</v>
      </c>
      <c r="C31581" s="40">
        <f t="shared" si="2002"/>
        <v>11</v>
      </c>
      <c r="D31581" s="41">
        <f t="shared" si="2003"/>
        <v>2020</v>
      </c>
      <c r="E31581" s="43">
        <f>IF(WEEKDAY(A31581,2)&gt;=6,6,IF(ISNUMBER(MATCH(TRUNC(A31581),Normativa!$A$81:$A$108,0)),6,INDEX(Normativa!$D$67:$AA$78,MATCH(MONTH(A31581),Normativa!$C$67:$C$78,0),MATCH(HOUR(A31581),Normativa!$D$66:$AA$66,0))))</f>
        <v>3</v>
      </c>
      <c r="F31581" s="40">
        <f t="shared" si="2004"/>
        <v>100</v>
      </c>
      <c r="G31581" s="36">
        <f>INDEX('Optimitzador qh'!$C$15:$H$15,E31581)</f>
        <v>314.07919990728021</v>
      </c>
      <c r="H31581" s="42">
        <f t="shared" si="2005"/>
        <v>0</v>
      </c>
    </row>
    <row r="31582" spans="1:8" x14ac:dyDescent="0.25">
      <c r="A31582" s="50">
        <v>44159.927499999998</v>
      </c>
      <c r="B31582" s="79">
        <v>24</v>
      </c>
      <c r="C31582" s="40">
        <f t="shared" si="2002"/>
        <v>11</v>
      </c>
      <c r="D31582" s="41">
        <f t="shared" si="2003"/>
        <v>2020</v>
      </c>
      <c r="E31582" s="43">
        <f>IF(WEEKDAY(A31582,2)&gt;=6,6,IF(ISNUMBER(MATCH(TRUNC(A31582),Normativa!$A$81:$A$108,0)),6,INDEX(Normativa!$D$67:$AA$78,MATCH(MONTH(A31582),Normativa!$C$67:$C$78,0),MATCH(HOUR(A31582),Normativa!$D$66:$AA$66,0))))</f>
        <v>3</v>
      </c>
      <c r="F31582" s="40">
        <f t="shared" si="2004"/>
        <v>96</v>
      </c>
      <c r="G31582" s="36">
        <f>INDEX('Optimitzador qh'!$C$15:$H$15,E31582)</f>
        <v>314.07919990728021</v>
      </c>
      <c r="H31582" s="42">
        <f t="shared" si="2005"/>
        <v>0</v>
      </c>
    </row>
    <row r="31583" spans="1:8" x14ac:dyDescent="0.25">
      <c r="A31583" s="50">
        <v>44159.937916666662</v>
      </c>
      <c r="B31583" s="79">
        <v>25</v>
      </c>
      <c r="C31583" s="40">
        <f t="shared" si="2002"/>
        <v>11</v>
      </c>
      <c r="D31583" s="41">
        <f t="shared" si="2003"/>
        <v>2020</v>
      </c>
      <c r="E31583" s="43">
        <f>IF(WEEKDAY(A31583,2)&gt;=6,6,IF(ISNUMBER(MATCH(TRUNC(A31583),Normativa!$A$81:$A$108,0)),6,INDEX(Normativa!$D$67:$AA$78,MATCH(MONTH(A31583),Normativa!$C$67:$C$78,0),MATCH(HOUR(A31583),Normativa!$D$66:$AA$66,0))))</f>
        <v>3</v>
      </c>
      <c r="F31583" s="40">
        <f t="shared" si="2004"/>
        <v>100</v>
      </c>
      <c r="G31583" s="36">
        <f>INDEX('Optimitzador qh'!$C$15:$H$15,E31583)</f>
        <v>314.07919990728021</v>
      </c>
      <c r="H31583" s="42">
        <f t="shared" si="2005"/>
        <v>0</v>
      </c>
    </row>
    <row r="31584" spans="1:8" x14ac:dyDescent="0.25">
      <c r="A31584" s="50">
        <v>44159.948333333334</v>
      </c>
      <c r="B31584" s="79">
        <v>25</v>
      </c>
      <c r="C31584" s="40">
        <f t="shared" si="2002"/>
        <v>11</v>
      </c>
      <c r="D31584" s="41">
        <f t="shared" si="2003"/>
        <v>2020</v>
      </c>
      <c r="E31584" s="43">
        <f>IF(WEEKDAY(A31584,2)&gt;=6,6,IF(ISNUMBER(MATCH(TRUNC(A31584),Normativa!$A$81:$A$108,0)),6,INDEX(Normativa!$D$67:$AA$78,MATCH(MONTH(A31584),Normativa!$C$67:$C$78,0),MATCH(HOUR(A31584),Normativa!$D$66:$AA$66,0))))</f>
        <v>3</v>
      </c>
      <c r="F31584" s="40">
        <f t="shared" si="2004"/>
        <v>100</v>
      </c>
      <c r="G31584" s="36">
        <f>INDEX('Optimitzador qh'!$C$15:$H$15,E31584)</f>
        <v>314.07919990728021</v>
      </c>
      <c r="H31584" s="42">
        <f t="shared" si="2005"/>
        <v>0</v>
      </c>
    </row>
    <row r="31585" spans="1:8" x14ac:dyDescent="0.25">
      <c r="A31585" s="50">
        <v>44159.958749999998</v>
      </c>
      <c r="B31585" s="79">
        <v>24</v>
      </c>
      <c r="C31585" s="40">
        <f t="shared" si="2002"/>
        <v>11</v>
      </c>
      <c r="D31585" s="41">
        <f t="shared" si="2003"/>
        <v>2020</v>
      </c>
      <c r="E31585" s="43">
        <f>IF(WEEKDAY(A31585,2)&gt;=6,6,IF(ISNUMBER(MATCH(TRUNC(A31585),Normativa!$A$81:$A$108,0)),6,INDEX(Normativa!$D$67:$AA$78,MATCH(MONTH(A31585),Normativa!$C$67:$C$78,0),MATCH(HOUR(A31585),Normativa!$D$66:$AA$66,0))))</f>
        <v>3</v>
      </c>
      <c r="F31585" s="40">
        <f t="shared" si="2004"/>
        <v>96</v>
      </c>
      <c r="G31585" s="36">
        <f>INDEX('Optimitzador qh'!$C$15:$H$15,E31585)</f>
        <v>314.07919990728021</v>
      </c>
      <c r="H31585" s="42">
        <f t="shared" si="2005"/>
        <v>0</v>
      </c>
    </row>
    <row r="31586" spans="1:8" x14ac:dyDescent="0.25">
      <c r="A31586" s="50">
        <v>44159.969166666662</v>
      </c>
      <c r="B31586" s="79">
        <v>23</v>
      </c>
      <c r="C31586" s="40">
        <f t="shared" si="2002"/>
        <v>11</v>
      </c>
      <c r="D31586" s="41">
        <f t="shared" si="2003"/>
        <v>2020</v>
      </c>
      <c r="E31586" s="43">
        <f>IF(WEEKDAY(A31586,2)&gt;=6,6,IF(ISNUMBER(MATCH(TRUNC(A31586),Normativa!$A$81:$A$108,0)),6,INDEX(Normativa!$D$67:$AA$78,MATCH(MONTH(A31586),Normativa!$C$67:$C$78,0),MATCH(HOUR(A31586),Normativa!$D$66:$AA$66,0))))</f>
        <v>3</v>
      </c>
      <c r="F31586" s="40">
        <f t="shared" si="2004"/>
        <v>92</v>
      </c>
      <c r="G31586" s="36">
        <f>INDEX('Optimitzador qh'!$C$15:$H$15,E31586)</f>
        <v>314.07919990728021</v>
      </c>
      <c r="H31586" s="42">
        <f t="shared" si="2005"/>
        <v>0</v>
      </c>
    </row>
    <row r="31587" spans="1:8" x14ac:dyDescent="0.25">
      <c r="A31587" s="50">
        <v>44159.979583333334</v>
      </c>
      <c r="B31587" s="79">
        <v>23</v>
      </c>
      <c r="C31587" s="40">
        <f t="shared" si="2002"/>
        <v>11</v>
      </c>
      <c r="D31587" s="41">
        <f t="shared" si="2003"/>
        <v>2020</v>
      </c>
      <c r="E31587" s="43">
        <f>IF(WEEKDAY(A31587,2)&gt;=6,6,IF(ISNUMBER(MATCH(TRUNC(A31587),Normativa!$A$81:$A$108,0)),6,INDEX(Normativa!$D$67:$AA$78,MATCH(MONTH(A31587),Normativa!$C$67:$C$78,0),MATCH(HOUR(A31587),Normativa!$D$66:$AA$66,0))))</f>
        <v>3</v>
      </c>
      <c r="F31587" s="40">
        <f t="shared" si="2004"/>
        <v>92</v>
      </c>
      <c r="G31587" s="36">
        <f>INDEX('Optimitzador qh'!$C$15:$H$15,E31587)</f>
        <v>314.07919990728021</v>
      </c>
      <c r="H31587" s="42">
        <f t="shared" si="2005"/>
        <v>0</v>
      </c>
    </row>
    <row r="31588" spans="1:8" x14ac:dyDescent="0.25">
      <c r="A31588" s="50">
        <v>44159.99</v>
      </c>
      <c r="B31588" s="79">
        <v>23</v>
      </c>
      <c r="C31588" s="40">
        <f t="shared" si="2002"/>
        <v>11</v>
      </c>
      <c r="D31588" s="41">
        <f t="shared" si="2003"/>
        <v>2020</v>
      </c>
      <c r="E31588" s="43">
        <f>IF(WEEKDAY(A31588,2)&gt;=6,6,IF(ISNUMBER(MATCH(TRUNC(A31588),Normativa!$A$81:$A$108,0)),6,INDEX(Normativa!$D$67:$AA$78,MATCH(MONTH(A31588),Normativa!$C$67:$C$78,0),MATCH(HOUR(A31588),Normativa!$D$66:$AA$66,0))))</f>
        <v>3</v>
      </c>
      <c r="F31588" s="40">
        <f t="shared" si="2004"/>
        <v>92</v>
      </c>
      <c r="G31588" s="36">
        <f>INDEX('Optimitzador qh'!$C$15:$H$15,E31588)</f>
        <v>314.07919990728021</v>
      </c>
      <c r="H31588" s="42">
        <f t="shared" si="2005"/>
        <v>0</v>
      </c>
    </row>
    <row r="31589" spans="1:8" x14ac:dyDescent="0.25">
      <c r="A31589" s="50">
        <v>44160.000416666662</v>
      </c>
      <c r="B31589" s="79">
        <v>24</v>
      </c>
      <c r="C31589" s="40">
        <f t="shared" si="2002"/>
        <v>11</v>
      </c>
      <c r="D31589" s="41">
        <f t="shared" si="2003"/>
        <v>2020</v>
      </c>
      <c r="E31589" s="43">
        <f>IF(WEEKDAY(A31589,2)&gt;=6,6,IF(ISNUMBER(MATCH(TRUNC(A31589),Normativa!$A$81:$A$108,0)),6,INDEX(Normativa!$D$67:$AA$78,MATCH(MONTH(A31589),Normativa!$C$67:$C$78,0),MATCH(HOUR(A31589),Normativa!$D$66:$AA$66,0))))</f>
        <v>6</v>
      </c>
      <c r="F31589" s="40">
        <f t="shared" si="2004"/>
        <v>96</v>
      </c>
      <c r="G31589" s="36">
        <f>INDEX('Optimitzador qh'!$C$15:$H$15,E31589)</f>
        <v>550</v>
      </c>
      <c r="H31589" s="42">
        <f t="shared" si="2005"/>
        <v>0</v>
      </c>
    </row>
    <row r="31590" spans="1:8" x14ac:dyDescent="0.25">
      <c r="A31590" s="50">
        <v>44160.010833333334</v>
      </c>
      <c r="B31590" s="79">
        <v>22</v>
      </c>
      <c r="C31590" s="40">
        <f t="shared" si="2002"/>
        <v>11</v>
      </c>
      <c r="D31590" s="41">
        <f t="shared" si="2003"/>
        <v>2020</v>
      </c>
      <c r="E31590" s="43">
        <f>IF(WEEKDAY(A31590,2)&gt;=6,6,IF(ISNUMBER(MATCH(TRUNC(A31590),Normativa!$A$81:$A$108,0)),6,INDEX(Normativa!$D$67:$AA$78,MATCH(MONTH(A31590),Normativa!$C$67:$C$78,0),MATCH(HOUR(A31590),Normativa!$D$66:$AA$66,0))))</f>
        <v>6</v>
      </c>
      <c r="F31590" s="40">
        <f t="shared" si="2004"/>
        <v>88</v>
      </c>
      <c r="G31590" s="36">
        <f>INDEX('Optimitzador qh'!$C$15:$H$15,E31590)</f>
        <v>550</v>
      </c>
      <c r="H31590" s="42">
        <f t="shared" si="2005"/>
        <v>0</v>
      </c>
    </row>
    <row r="31591" spans="1:8" x14ac:dyDescent="0.25">
      <c r="A31591" s="50">
        <v>44160.021249999998</v>
      </c>
      <c r="B31591" s="79">
        <v>23</v>
      </c>
      <c r="C31591" s="40">
        <f t="shared" si="2002"/>
        <v>11</v>
      </c>
      <c r="D31591" s="41">
        <f t="shared" si="2003"/>
        <v>2020</v>
      </c>
      <c r="E31591" s="43">
        <f>IF(WEEKDAY(A31591,2)&gt;=6,6,IF(ISNUMBER(MATCH(TRUNC(A31591),Normativa!$A$81:$A$108,0)),6,INDEX(Normativa!$D$67:$AA$78,MATCH(MONTH(A31591),Normativa!$C$67:$C$78,0),MATCH(HOUR(A31591),Normativa!$D$66:$AA$66,0))))</f>
        <v>6</v>
      </c>
      <c r="F31591" s="40">
        <f t="shared" si="2004"/>
        <v>92</v>
      </c>
      <c r="G31591" s="36">
        <f>INDEX('Optimitzador qh'!$C$15:$H$15,E31591)</f>
        <v>550</v>
      </c>
      <c r="H31591" s="42">
        <f t="shared" si="2005"/>
        <v>0</v>
      </c>
    </row>
    <row r="31592" spans="1:8" x14ac:dyDescent="0.25">
      <c r="A31592" s="50">
        <v>44160.031666666662</v>
      </c>
      <c r="B31592" s="79">
        <v>22</v>
      </c>
      <c r="C31592" s="40">
        <f t="shared" si="2002"/>
        <v>11</v>
      </c>
      <c r="D31592" s="41">
        <f t="shared" si="2003"/>
        <v>2020</v>
      </c>
      <c r="E31592" s="43">
        <f>IF(WEEKDAY(A31592,2)&gt;=6,6,IF(ISNUMBER(MATCH(TRUNC(A31592),Normativa!$A$81:$A$108,0)),6,INDEX(Normativa!$D$67:$AA$78,MATCH(MONTH(A31592),Normativa!$C$67:$C$78,0),MATCH(HOUR(A31592),Normativa!$D$66:$AA$66,0))))</f>
        <v>6</v>
      </c>
      <c r="F31592" s="40">
        <f t="shared" si="2004"/>
        <v>88</v>
      </c>
      <c r="G31592" s="36">
        <f>INDEX('Optimitzador qh'!$C$15:$H$15,E31592)</f>
        <v>550</v>
      </c>
      <c r="H31592" s="42">
        <f t="shared" si="2005"/>
        <v>0</v>
      </c>
    </row>
    <row r="31593" spans="1:8" x14ac:dyDescent="0.25">
      <c r="A31593" s="50">
        <v>44160.042083333334</v>
      </c>
      <c r="B31593" s="79">
        <v>23</v>
      </c>
      <c r="C31593" s="40">
        <f t="shared" si="2002"/>
        <v>11</v>
      </c>
      <c r="D31593" s="41">
        <f t="shared" si="2003"/>
        <v>2020</v>
      </c>
      <c r="E31593" s="43">
        <f>IF(WEEKDAY(A31593,2)&gt;=6,6,IF(ISNUMBER(MATCH(TRUNC(A31593),Normativa!$A$81:$A$108,0)),6,INDEX(Normativa!$D$67:$AA$78,MATCH(MONTH(A31593),Normativa!$C$67:$C$78,0),MATCH(HOUR(A31593),Normativa!$D$66:$AA$66,0))))</f>
        <v>6</v>
      </c>
      <c r="F31593" s="40">
        <f t="shared" si="2004"/>
        <v>92</v>
      </c>
      <c r="G31593" s="36">
        <f>INDEX('Optimitzador qh'!$C$15:$H$15,E31593)</f>
        <v>550</v>
      </c>
      <c r="H31593" s="42">
        <f t="shared" si="2005"/>
        <v>0</v>
      </c>
    </row>
    <row r="31594" spans="1:8" x14ac:dyDescent="0.25">
      <c r="A31594" s="50">
        <v>44160.052499999998</v>
      </c>
      <c r="B31594" s="79">
        <v>23</v>
      </c>
      <c r="C31594" s="40">
        <f t="shared" si="2002"/>
        <v>11</v>
      </c>
      <c r="D31594" s="41">
        <f t="shared" si="2003"/>
        <v>2020</v>
      </c>
      <c r="E31594" s="43">
        <f>IF(WEEKDAY(A31594,2)&gt;=6,6,IF(ISNUMBER(MATCH(TRUNC(A31594),Normativa!$A$81:$A$108,0)),6,INDEX(Normativa!$D$67:$AA$78,MATCH(MONTH(A31594),Normativa!$C$67:$C$78,0),MATCH(HOUR(A31594),Normativa!$D$66:$AA$66,0))))</f>
        <v>6</v>
      </c>
      <c r="F31594" s="40">
        <f t="shared" si="2004"/>
        <v>92</v>
      </c>
      <c r="G31594" s="36">
        <f>INDEX('Optimitzador qh'!$C$15:$H$15,E31594)</f>
        <v>550</v>
      </c>
      <c r="H31594" s="42">
        <f t="shared" si="2005"/>
        <v>0</v>
      </c>
    </row>
    <row r="31595" spans="1:8" x14ac:dyDescent="0.25">
      <c r="A31595" s="50">
        <v>44160.062916666662</v>
      </c>
      <c r="B31595" s="79">
        <v>22</v>
      </c>
      <c r="C31595" s="40">
        <f t="shared" si="2002"/>
        <v>11</v>
      </c>
      <c r="D31595" s="41">
        <f t="shared" si="2003"/>
        <v>2020</v>
      </c>
      <c r="E31595" s="43">
        <f>IF(WEEKDAY(A31595,2)&gt;=6,6,IF(ISNUMBER(MATCH(TRUNC(A31595),Normativa!$A$81:$A$108,0)),6,INDEX(Normativa!$D$67:$AA$78,MATCH(MONTH(A31595),Normativa!$C$67:$C$78,0),MATCH(HOUR(A31595),Normativa!$D$66:$AA$66,0))))</f>
        <v>6</v>
      </c>
      <c r="F31595" s="40">
        <f t="shared" si="2004"/>
        <v>88</v>
      </c>
      <c r="G31595" s="36">
        <f>INDEX('Optimitzador qh'!$C$15:$H$15,E31595)</f>
        <v>550</v>
      </c>
      <c r="H31595" s="42">
        <f t="shared" si="2005"/>
        <v>0</v>
      </c>
    </row>
    <row r="31596" spans="1:8" x14ac:dyDescent="0.25">
      <c r="A31596" s="50">
        <v>44160.073333333334</v>
      </c>
      <c r="B31596" s="79">
        <v>23</v>
      </c>
      <c r="C31596" s="40">
        <f t="shared" si="2002"/>
        <v>11</v>
      </c>
      <c r="D31596" s="41">
        <f t="shared" si="2003"/>
        <v>2020</v>
      </c>
      <c r="E31596" s="43">
        <f>IF(WEEKDAY(A31596,2)&gt;=6,6,IF(ISNUMBER(MATCH(TRUNC(A31596),Normativa!$A$81:$A$108,0)),6,INDEX(Normativa!$D$67:$AA$78,MATCH(MONTH(A31596),Normativa!$C$67:$C$78,0),MATCH(HOUR(A31596),Normativa!$D$66:$AA$66,0))))</f>
        <v>6</v>
      </c>
      <c r="F31596" s="40">
        <f t="shared" si="2004"/>
        <v>92</v>
      </c>
      <c r="G31596" s="36">
        <f>INDEX('Optimitzador qh'!$C$15:$H$15,E31596)</f>
        <v>550</v>
      </c>
      <c r="H31596" s="42">
        <f t="shared" si="2005"/>
        <v>0</v>
      </c>
    </row>
    <row r="31597" spans="1:8" x14ac:dyDescent="0.25">
      <c r="A31597" s="50">
        <v>44160.083749999998</v>
      </c>
      <c r="B31597" s="79">
        <v>22</v>
      </c>
      <c r="C31597" s="40">
        <f t="shared" si="2002"/>
        <v>11</v>
      </c>
      <c r="D31597" s="41">
        <f t="shared" si="2003"/>
        <v>2020</v>
      </c>
      <c r="E31597" s="43">
        <f>IF(WEEKDAY(A31597,2)&gt;=6,6,IF(ISNUMBER(MATCH(TRUNC(A31597),Normativa!$A$81:$A$108,0)),6,INDEX(Normativa!$D$67:$AA$78,MATCH(MONTH(A31597),Normativa!$C$67:$C$78,0),MATCH(HOUR(A31597),Normativa!$D$66:$AA$66,0))))</f>
        <v>6</v>
      </c>
      <c r="F31597" s="40">
        <f t="shared" si="2004"/>
        <v>88</v>
      </c>
      <c r="G31597" s="36">
        <f>INDEX('Optimitzador qh'!$C$15:$H$15,E31597)</f>
        <v>550</v>
      </c>
      <c r="H31597" s="42">
        <f t="shared" si="2005"/>
        <v>0</v>
      </c>
    </row>
    <row r="31598" spans="1:8" x14ac:dyDescent="0.25">
      <c r="A31598" s="50">
        <v>44160.094166666662</v>
      </c>
      <c r="B31598" s="79">
        <v>22</v>
      </c>
      <c r="C31598" s="40">
        <f t="shared" si="2002"/>
        <v>11</v>
      </c>
      <c r="D31598" s="41">
        <f t="shared" si="2003"/>
        <v>2020</v>
      </c>
      <c r="E31598" s="43">
        <f>IF(WEEKDAY(A31598,2)&gt;=6,6,IF(ISNUMBER(MATCH(TRUNC(A31598),Normativa!$A$81:$A$108,0)),6,INDEX(Normativa!$D$67:$AA$78,MATCH(MONTH(A31598),Normativa!$C$67:$C$78,0),MATCH(HOUR(A31598),Normativa!$D$66:$AA$66,0))))</f>
        <v>6</v>
      </c>
      <c r="F31598" s="40">
        <f t="shared" si="2004"/>
        <v>88</v>
      </c>
      <c r="G31598" s="36">
        <f>INDEX('Optimitzador qh'!$C$15:$H$15,E31598)</f>
        <v>550</v>
      </c>
      <c r="H31598" s="42">
        <f t="shared" si="2005"/>
        <v>0</v>
      </c>
    </row>
    <row r="31599" spans="1:8" x14ac:dyDescent="0.25">
      <c r="A31599" s="50">
        <v>44160.104583333334</v>
      </c>
      <c r="B31599" s="79">
        <v>22</v>
      </c>
      <c r="C31599" s="40">
        <f t="shared" si="2002"/>
        <v>11</v>
      </c>
      <c r="D31599" s="41">
        <f t="shared" si="2003"/>
        <v>2020</v>
      </c>
      <c r="E31599" s="43">
        <f>IF(WEEKDAY(A31599,2)&gt;=6,6,IF(ISNUMBER(MATCH(TRUNC(A31599),Normativa!$A$81:$A$108,0)),6,INDEX(Normativa!$D$67:$AA$78,MATCH(MONTH(A31599),Normativa!$C$67:$C$78,0),MATCH(HOUR(A31599),Normativa!$D$66:$AA$66,0))))</f>
        <v>6</v>
      </c>
      <c r="F31599" s="40">
        <f t="shared" si="2004"/>
        <v>88</v>
      </c>
      <c r="G31599" s="36">
        <f>INDEX('Optimitzador qh'!$C$15:$H$15,E31599)</f>
        <v>550</v>
      </c>
      <c r="H31599" s="42">
        <f t="shared" si="2005"/>
        <v>0</v>
      </c>
    </row>
    <row r="31600" spans="1:8" x14ac:dyDescent="0.25">
      <c r="A31600" s="50">
        <v>44160.114999999998</v>
      </c>
      <c r="B31600" s="79">
        <v>22</v>
      </c>
      <c r="C31600" s="40">
        <f t="shared" si="2002"/>
        <v>11</v>
      </c>
      <c r="D31600" s="41">
        <f t="shared" si="2003"/>
        <v>2020</v>
      </c>
      <c r="E31600" s="43">
        <f>IF(WEEKDAY(A31600,2)&gt;=6,6,IF(ISNUMBER(MATCH(TRUNC(A31600),Normativa!$A$81:$A$108,0)),6,INDEX(Normativa!$D$67:$AA$78,MATCH(MONTH(A31600),Normativa!$C$67:$C$78,0),MATCH(HOUR(A31600),Normativa!$D$66:$AA$66,0))))</f>
        <v>6</v>
      </c>
      <c r="F31600" s="40">
        <f t="shared" si="2004"/>
        <v>88</v>
      </c>
      <c r="G31600" s="36">
        <f>INDEX('Optimitzador qh'!$C$15:$H$15,E31600)</f>
        <v>550</v>
      </c>
      <c r="H31600" s="42">
        <f t="shared" si="2005"/>
        <v>0</v>
      </c>
    </row>
    <row r="31601" spans="1:8" x14ac:dyDescent="0.25">
      <c r="A31601" s="50">
        <v>44160.125416666662</v>
      </c>
      <c r="B31601" s="79">
        <v>22</v>
      </c>
      <c r="C31601" s="40">
        <f t="shared" si="2002"/>
        <v>11</v>
      </c>
      <c r="D31601" s="41">
        <f t="shared" si="2003"/>
        <v>2020</v>
      </c>
      <c r="E31601" s="43">
        <f>IF(WEEKDAY(A31601,2)&gt;=6,6,IF(ISNUMBER(MATCH(TRUNC(A31601),Normativa!$A$81:$A$108,0)),6,INDEX(Normativa!$D$67:$AA$78,MATCH(MONTH(A31601),Normativa!$C$67:$C$78,0),MATCH(HOUR(A31601),Normativa!$D$66:$AA$66,0))))</f>
        <v>6</v>
      </c>
      <c r="F31601" s="40">
        <f t="shared" si="2004"/>
        <v>88</v>
      </c>
      <c r="G31601" s="36">
        <f>INDEX('Optimitzador qh'!$C$15:$H$15,E31601)</f>
        <v>550</v>
      </c>
      <c r="H31601" s="42">
        <f t="shared" si="2005"/>
        <v>0</v>
      </c>
    </row>
    <row r="31602" spans="1:8" x14ac:dyDescent="0.25">
      <c r="A31602" s="50">
        <v>44160.135833333334</v>
      </c>
      <c r="B31602" s="79">
        <v>23</v>
      </c>
      <c r="C31602" s="40">
        <f t="shared" si="2002"/>
        <v>11</v>
      </c>
      <c r="D31602" s="41">
        <f t="shared" si="2003"/>
        <v>2020</v>
      </c>
      <c r="E31602" s="43">
        <f>IF(WEEKDAY(A31602,2)&gt;=6,6,IF(ISNUMBER(MATCH(TRUNC(A31602),Normativa!$A$81:$A$108,0)),6,INDEX(Normativa!$D$67:$AA$78,MATCH(MONTH(A31602),Normativa!$C$67:$C$78,0),MATCH(HOUR(A31602),Normativa!$D$66:$AA$66,0))))</f>
        <v>6</v>
      </c>
      <c r="F31602" s="40">
        <f t="shared" si="2004"/>
        <v>92</v>
      </c>
      <c r="G31602" s="36">
        <f>INDEX('Optimitzador qh'!$C$15:$H$15,E31602)</f>
        <v>550</v>
      </c>
      <c r="H31602" s="42">
        <f t="shared" si="2005"/>
        <v>0</v>
      </c>
    </row>
    <row r="31603" spans="1:8" x14ac:dyDescent="0.25">
      <c r="A31603" s="50">
        <v>44160.146249999998</v>
      </c>
      <c r="B31603" s="79">
        <v>22</v>
      </c>
      <c r="C31603" s="40">
        <f t="shared" si="2002"/>
        <v>11</v>
      </c>
      <c r="D31603" s="41">
        <f t="shared" si="2003"/>
        <v>2020</v>
      </c>
      <c r="E31603" s="43">
        <f>IF(WEEKDAY(A31603,2)&gt;=6,6,IF(ISNUMBER(MATCH(TRUNC(A31603),Normativa!$A$81:$A$108,0)),6,INDEX(Normativa!$D$67:$AA$78,MATCH(MONTH(A31603),Normativa!$C$67:$C$78,0),MATCH(HOUR(A31603),Normativa!$D$66:$AA$66,0))))</f>
        <v>6</v>
      </c>
      <c r="F31603" s="40">
        <f t="shared" si="2004"/>
        <v>88</v>
      </c>
      <c r="G31603" s="36">
        <f>INDEX('Optimitzador qh'!$C$15:$H$15,E31603)</f>
        <v>550</v>
      </c>
      <c r="H31603" s="42">
        <f t="shared" si="2005"/>
        <v>0</v>
      </c>
    </row>
    <row r="31604" spans="1:8" x14ac:dyDescent="0.25">
      <c r="A31604" s="50">
        <v>44160.156666666662</v>
      </c>
      <c r="B31604" s="79">
        <v>23</v>
      </c>
      <c r="C31604" s="40">
        <f t="shared" si="2002"/>
        <v>11</v>
      </c>
      <c r="D31604" s="41">
        <f t="shared" si="2003"/>
        <v>2020</v>
      </c>
      <c r="E31604" s="43">
        <f>IF(WEEKDAY(A31604,2)&gt;=6,6,IF(ISNUMBER(MATCH(TRUNC(A31604),Normativa!$A$81:$A$108,0)),6,INDEX(Normativa!$D$67:$AA$78,MATCH(MONTH(A31604),Normativa!$C$67:$C$78,0),MATCH(HOUR(A31604),Normativa!$D$66:$AA$66,0))))</f>
        <v>6</v>
      </c>
      <c r="F31604" s="40">
        <f t="shared" si="2004"/>
        <v>92</v>
      </c>
      <c r="G31604" s="36">
        <f>INDEX('Optimitzador qh'!$C$15:$H$15,E31604)</f>
        <v>550</v>
      </c>
      <c r="H31604" s="42">
        <f t="shared" si="2005"/>
        <v>0</v>
      </c>
    </row>
    <row r="31605" spans="1:8" x14ac:dyDescent="0.25">
      <c r="A31605" s="50">
        <v>44160.167083333334</v>
      </c>
      <c r="B31605" s="79">
        <v>22</v>
      </c>
      <c r="C31605" s="40">
        <f t="shared" si="2002"/>
        <v>11</v>
      </c>
      <c r="D31605" s="41">
        <f t="shared" si="2003"/>
        <v>2020</v>
      </c>
      <c r="E31605" s="43">
        <f>IF(WEEKDAY(A31605,2)&gt;=6,6,IF(ISNUMBER(MATCH(TRUNC(A31605),Normativa!$A$81:$A$108,0)),6,INDEX(Normativa!$D$67:$AA$78,MATCH(MONTH(A31605),Normativa!$C$67:$C$78,0),MATCH(HOUR(A31605),Normativa!$D$66:$AA$66,0))))</f>
        <v>6</v>
      </c>
      <c r="F31605" s="40">
        <f t="shared" si="2004"/>
        <v>88</v>
      </c>
      <c r="G31605" s="36">
        <f>INDEX('Optimitzador qh'!$C$15:$H$15,E31605)</f>
        <v>550</v>
      </c>
      <c r="H31605" s="42">
        <f t="shared" si="2005"/>
        <v>0</v>
      </c>
    </row>
    <row r="31606" spans="1:8" x14ac:dyDescent="0.25">
      <c r="A31606" s="50">
        <v>44160.177499999998</v>
      </c>
      <c r="B31606" s="79">
        <v>22</v>
      </c>
      <c r="C31606" s="40">
        <f t="shared" si="2002"/>
        <v>11</v>
      </c>
      <c r="D31606" s="41">
        <f t="shared" si="2003"/>
        <v>2020</v>
      </c>
      <c r="E31606" s="43">
        <f>IF(WEEKDAY(A31606,2)&gt;=6,6,IF(ISNUMBER(MATCH(TRUNC(A31606),Normativa!$A$81:$A$108,0)),6,INDEX(Normativa!$D$67:$AA$78,MATCH(MONTH(A31606),Normativa!$C$67:$C$78,0),MATCH(HOUR(A31606),Normativa!$D$66:$AA$66,0))))</f>
        <v>6</v>
      </c>
      <c r="F31606" s="40">
        <f t="shared" si="2004"/>
        <v>88</v>
      </c>
      <c r="G31606" s="36">
        <f>INDEX('Optimitzador qh'!$C$15:$H$15,E31606)</f>
        <v>550</v>
      </c>
      <c r="H31606" s="42">
        <f t="shared" si="2005"/>
        <v>0</v>
      </c>
    </row>
    <row r="31607" spans="1:8" x14ac:dyDescent="0.25">
      <c r="A31607" s="50">
        <v>44160.187916666662</v>
      </c>
      <c r="B31607" s="79">
        <v>23</v>
      </c>
      <c r="C31607" s="40">
        <f t="shared" si="2002"/>
        <v>11</v>
      </c>
      <c r="D31607" s="41">
        <f t="shared" si="2003"/>
        <v>2020</v>
      </c>
      <c r="E31607" s="43">
        <f>IF(WEEKDAY(A31607,2)&gt;=6,6,IF(ISNUMBER(MATCH(TRUNC(A31607),Normativa!$A$81:$A$108,0)),6,INDEX(Normativa!$D$67:$AA$78,MATCH(MONTH(A31607),Normativa!$C$67:$C$78,0),MATCH(HOUR(A31607),Normativa!$D$66:$AA$66,0))))</f>
        <v>6</v>
      </c>
      <c r="F31607" s="40">
        <f t="shared" si="2004"/>
        <v>92</v>
      </c>
      <c r="G31607" s="36">
        <f>INDEX('Optimitzador qh'!$C$15:$H$15,E31607)</f>
        <v>550</v>
      </c>
      <c r="H31607" s="42">
        <f t="shared" si="2005"/>
        <v>0</v>
      </c>
    </row>
    <row r="31608" spans="1:8" x14ac:dyDescent="0.25">
      <c r="A31608" s="50">
        <v>44160.198333333334</v>
      </c>
      <c r="B31608" s="79">
        <v>22</v>
      </c>
      <c r="C31608" s="40">
        <f t="shared" si="2002"/>
        <v>11</v>
      </c>
      <c r="D31608" s="41">
        <f t="shared" si="2003"/>
        <v>2020</v>
      </c>
      <c r="E31608" s="43">
        <f>IF(WEEKDAY(A31608,2)&gt;=6,6,IF(ISNUMBER(MATCH(TRUNC(A31608),Normativa!$A$81:$A$108,0)),6,INDEX(Normativa!$D$67:$AA$78,MATCH(MONTH(A31608),Normativa!$C$67:$C$78,0),MATCH(HOUR(A31608),Normativa!$D$66:$AA$66,0))))</f>
        <v>6</v>
      </c>
      <c r="F31608" s="40">
        <f t="shared" si="2004"/>
        <v>88</v>
      </c>
      <c r="G31608" s="36">
        <f>INDEX('Optimitzador qh'!$C$15:$H$15,E31608)</f>
        <v>550</v>
      </c>
      <c r="H31608" s="42">
        <f t="shared" si="2005"/>
        <v>0</v>
      </c>
    </row>
    <row r="31609" spans="1:8" x14ac:dyDescent="0.25">
      <c r="A31609" s="50">
        <v>44160.208749999998</v>
      </c>
      <c r="B31609" s="79">
        <v>22</v>
      </c>
      <c r="C31609" s="40">
        <f t="shared" si="2002"/>
        <v>11</v>
      </c>
      <c r="D31609" s="41">
        <f t="shared" si="2003"/>
        <v>2020</v>
      </c>
      <c r="E31609" s="43">
        <f>IF(WEEKDAY(A31609,2)&gt;=6,6,IF(ISNUMBER(MATCH(TRUNC(A31609),Normativa!$A$81:$A$108,0)),6,INDEX(Normativa!$D$67:$AA$78,MATCH(MONTH(A31609),Normativa!$C$67:$C$78,0),MATCH(HOUR(A31609),Normativa!$D$66:$AA$66,0))))</f>
        <v>6</v>
      </c>
      <c r="F31609" s="40">
        <f t="shared" si="2004"/>
        <v>88</v>
      </c>
      <c r="G31609" s="36">
        <f>INDEX('Optimitzador qh'!$C$15:$H$15,E31609)</f>
        <v>550</v>
      </c>
      <c r="H31609" s="42">
        <f t="shared" si="2005"/>
        <v>0</v>
      </c>
    </row>
    <row r="31610" spans="1:8" x14ac:dyDescent="0.25">
      <c r="A31610" s="50">
        <v>44160.219166666662</v>
      </c>
      <c r="B31610" s="79">
        <v>28</v>
      </c>
      <c r="C31610" s="40">
        <f t="shared" si="2002"/>
        <v>11</v>
      </c>
      <c r="D31610" s="41">
        <f t="shared" si="2003"/>
        <v>2020</v>
      </c>
      <c r="E31610" s="43">
        <f>IF(WEEKDAY(A31610,2)&gt;=6,6,IF(ISNUMBER(MATCH(TRUNC(A31610),Normativa!$A$81:$A$108,0)),6,INDEX(Normativa!$D$67:$AA$78,MATCH(MONTH(A31610),Normativa!$C$67:$C$78,0),MATCH(HOUR(A31610),Normativa!$D$66:$AA$66,0))))</f>
        <v>6</v>
      </c>
      <c r="F31610" s="40">
        <f t="shared" si="2004"/>
        <v>112</v>
      </c>
      <c r="G31610" s="36">
        <f>INDEX('Optimitzador qh'!$C$15:$H$15,E31610)</f>
        <v>550</v>
      </c>
      <c r="H31610" s="42">
        <f t="shared" si="2005"/>
        <v>0</v>
      </c>
    </row>
    <row r="31611" spans="1:8" x14ac:dyDescent="0.25">
      <c r="A31611" s="50">
        <v>44160.229583333334</v>
      </c>
      <c r="B31611" s="79">
        <v>24</v>
      </c>
      <c r="C31611" s="40">
        <f t="shared" si="2002"/>
        <v>11</v>
      </c>
      <c r="D31611" s="41">
        <f t="shared" si="2003"/>
        <v>2020</v>
      </c>
      <c r="E31611" s="43">
        <f>IF(WEEKDAY(A31611,2)&gt;=6,6,IF(ISNUMBER(MATCH(TRUNC(A31611),Normativa!$A$81:$A$108,0)),6,INDEX(Normativa!$D$67:$AA$78,MATCH(MONTH(A31611),Normativa!$C$67:$C$78,0),MATCH(HOUR(A31611),Normativa!$D$66:$AA$66,0))))</f>
        <v>6</v>
      </c>
      <c r="F31611" s="40">
        <f t="shared" si="2004"/>
        <v>96</v>
      </c>
      <c r="G31611" s="36">
        <f>INDEX('Optimitzador qh'!$C$15:$H$15,E31611)</f>
        <v>550</v>
      </c>
      <c r="H31611" s="42">
        <f t="shared" si="2005"/>
        <v>0</v>
      </c>
    </row>
    <row r="31612" spans="1:8" x14ac:dyDescent="0.25">
      <c r="A31612" s="50">
        <v>44160.24</v>
      </c>
      <c r="B31612" s="79">
        <v>24</v>
      </c>
      <c r="C31612" s="40">
        <f t="shared" si="2002"/>
        <v>11</v>
      </c>
      <c r="D31612" s="41">
        <f t="shared" si="2003"/>
        <v>2020</v>
      </c>
      <c r="E31612" s="43">
        <f>IF(WEEKDAY(A31612,2)&gt;=6,6,IF(ISNUMBER(MATCH(TRUNC(A31612),Normativa!$A$81:$A$108,0)),6,INDEX(Normativa!$D$67:$AA$78,MATCH(MONTH(A31612),Normativa!$C$67:$C$78,0),MATCH(HOUR(A31612),Normativa!$D$66:$AA$66,0))))</f>
        <v>6</v>
      </c>
      <c r="F31612" s="40">
        <f t="shared" si="2004"/>
        <v>96</v>
      </c>
      <c r="G31612" s="36">
        <f>INDEX('Optimitzador qh'!$C$15:$H$15,E31612)</f>
        <v>550</v>
      </c>
      <c r="H31612" s="42">
        <f t="shared" si="2005"/>
        <v>0</v>
      </c>
    </row>
    <row r="31613" spans="1:8" x14ac:dyDescent="0.25">
      <c r="A31613" s="50">
        <v>44160.250416666662</v>
      </c>
      <c r="B31613" s="79">
        <v>26</v>
      </c>
      <c r="C31613" s="40">
        <f t="shared" si="2002"/>
        <v>11</v>
      </c>
      <c r="D31613" s="41">
        <f t="shared" si="2003"/>
        <v>2020</v>
      </c>
      <c r="E31613" s="43">
        <f>IF(WEEKDAY(A31613,2)&gt;=6,6,IF(ISNUMBER(MATCH(TRUNC(A31613),Normativa!$A$81:$A$108,0)),6,INDEX(Normativa!$D$67:$AA$78,MATCH(MONTH(A31613),Normativa!$C$67:$C$78,0),MATCH(HOUR(A31613),Normativa!$D$66:$AA$66,0))))</f>
        <v>6</v>
      </c>
      <c r="F31613" s="40">
        <f t="shared" si="2004"/>
        <v>104</v>
      </c>
      <c r="G31613" s="36">
        <f>INDEX('Optimitzador qh'!$C$15:$H$15,E31613)</f>
        <v>550</v>
      </c>
      <c r="H31613" s="42">
        <f t="shared" si="2005"/>
        <v>0</v>
      </c>
    </row>
    <row r="31614" spans="1:8" x14ac:dyDescent="0.25">
      <c r="A31614" s="50">
        <v>44160.260833333334</v>
      </c>
      <c r="B31614" s="79">
        <v>24</v>
      </c>
      <c r="C31614" s="40">
        <f t="shared" si="2002"/>
        <v>11</v>
      </c>
      <c r="D31614" s="41">
        <f t="shared" si="2003"/>
        <v>2020</v>
      </c>
      <c r="E31614" s="43">
        <f>IF(WEEKDAY(A31614,2)&gt;=6,6,IF(ISNUMBER(MATCH(TRUNC(A31614),Normativa!$A$81:$A$108,0)),6,INDEX(Normativa!$D$67:$AA$78,MATCH(MONTH(A31614),Normativa!$C$67:$C$78,0),MATCH(HOUR(A31614),Normativa!$D$66:$AA$66,0))))</f>
        <v>6</v>
      </c>
      <c r="F31614" s="40">
        <f t="shared" si="2004"/>
        <v>96</v>
      </c>
      <c r="G31614" s="36">
        <f>INDEX('Optimitzador qh'!$C$15:$H$15,E31614)</f>
        <v>550</v>
      </c>
      <c r="H31614" s="42">
        <f t="shared" si="2005"/>
        <v>0</v>
      </c>
    </row>
    <row r="31615" spans="1:8" x14ac:dyDescent="0.25">
      <c r="A31615" s="50">
        <v>44160.271249999998</v>
      </c>
      <c r="B31615" s="79">
        <v>26</v>
      </c>
      <c r="C31615" s="40">
        <f t="shared" si="2002"/>
        <v>11</v>
      </c>
      <c r="D31615" s="41">
        <f t="shared" si="2003"/>
        <v>2020</v>
      </c>
      <c r="E31615" s="43">
        <f>IF(WEEKDAY(A31615,2)&gt;=6,6,IF(ISNUMBER(MATCH(TRUNC(A31615),Normativa!$A$81:$A$108,0)),6,INDEX(Normativa!$D$67:$AA$78,MATCH(MONTH(A31615),Normativa!$C$67:$C$78,0),MATCH(HOUR(A31615),Normativa!$D$66:$AA$66,0))))</f>
        <v>6</v>
      </c>
      <c r="F31615" s="40">
        <f t="shared" si="2004"/>
        <v>104</v>
      </c>
      <c r="G31615" s="36">
        <f>INDEX('Optimitzador qh'!$C$15:$H$15,E31615)</f>
        <v>550</v>
      </c>
      <c r="H31615" s="42">
        <f t="shared" si="2005"/>
        <v>0</v>
      </c>
    </row>
    <row r="31616" spans="1:8" x14ac:dyDescent="0.25">
      <c r="A31616" s="50">
        <v>44160.281666666662</v>
      </c>
      <c r="B31616" s="79">
        <v>25</v>
      </c>
      <c r="C31616" s="40">
        <f t="shared" si="2002"/>
        <v>11</v>
      </c>
      <c r="D31616" s="41">
        <f t="shared" si="2003"/>
        <v>2020</v>
      </c>
      <c r="E31616" s="43">
        <f>IF(WEEKDAY(A31616,2)&gt;=6,6,IF(ISNUMBER(MATCH(TRUNC(A31616),Normativa!$A$81:$A$108,0)),6,INDEX(Normativa!$D$67:$AA$78,MATCH(MONTH(A31616),Normativa!$C$67:$C$78,0),MATCH(HOUR(A31616),Normativa!$D$66:$AA$66,0))))</f>
        <v>6</v>
      </c>
      <c r="F31616" s="40">
        <f t="shared" si="2004"/>
        <v>100</v>
      </c>
      <c r="G31616" s="36">
        <f>INDEX('Optimitzador qh'!$C$15:$H$15,E31616)</f>
        <v>550</v>
      </c>
      <c r="H31616" s="42">
        <f t="shared" si="2005"/>
        <v>0</v>
      </c>
    </row>
    <row r="31617" spans="1:8" x14ac:dyDescent="0.25">
      <c r="A31617" s="50">
        <v>44160.292083333334</v>
      </c>
      <c r="B31617" s="79">
        <v>30</v>
      </c>
      <c r="C31617" s="40">
        <f t="shared" si="2002"/>
        <v>11</v>
      </c>
      <c r="D31617" s="41">
        <f t="shared" si="2003"/>
        <v>2020</v>
      </c>
      <c r="E31617" s="43">
        <f>IF(WEEKDAY(A31617,2)&gt;=6,6,IF(ISNUMBER(MATCH(TRUNC(A31617),Normativa!$A$81:$A$108,0)),6,INDEX(Normativa!$D$67:$AA$78,MATCH(MONTH(A31617),Normativa!$C$67:$C$78,0),MATCH(HOUR(A31617),Normativa!$D$66:$AA$66,0))))</f>
        <v>6</v>
      </c>
      <c r="F31617" s="40">
        <f t="shared" si="2004"/>
        <v>120</v>
      </c>
      <c r="G31617" s="36">
        <f>INDEX('Optimitzador qh'!$C$15:$H$15,E31617)</f>
        <v>550</v>
      </c>
      <c r="H31617" s="42">
        <f t="shared" si="2005"/>
        <v>0</v>
      </c>
    </row>
    <row r="31618" spans="1:8" x14ac:dyDescent="0.25">
      <c r="A31618" s="50">
        <v>44160.302499999998</v>
      </c>
      <c r="B31618" s="79">
        <v>27</v>
      </c>
      <c r="C31618" s="40">
        <f t="shared" si="2002"/>
        <v>11</v>
      </c>
      <c r="D31618" s="41">
        <f t="shared" si="2003"/>
        <v>2020</v>
      </c>
      <c r="E31618" s="43">
        <f>IF(WEEKDAY(A31618,2)&gt;=6,6,IF(ISNUMBER(MATCH(TRUNC(A31618),Normativa!$A$81:$A$108,0)),6,INDEX(Normativa!$D$67:$AA$78,MATCH(MONTH(A31618),Normativa!$C$67:$C$78,0),MATCH(HOUR(A31618),Normativa!$D$66:$AA$66,0))))</f>
        <v>6</v>
      </c>
      <c r="F31618" s="40">
        <f t="shared" si="2004"/>
        <v>108</v>
      </c>
      <c r="G31618" s="36">
        <f>INDEX('Optimitzador qh'!$C$15:$H$15,E31618)</f>
        <v>550</v>
      </c>
      <c r="H31618" s="42">
        <f t="shared" si="2005"/>
        <v>0</v>
      </c>
    </row>
    <row r="31619" spans="1:8" x14ac:dyDescent="0.25">
      <c r="A31619" s="50">
        <v>44160.312916666662</v>
      </c>
      <c r="B31619" s="79">
        <v>26</v>
      </c>
      <c r="C31619" s="40">
        <f t="shared" si="2002"/>
        <v>11</v>
      </c>
      <c r="D31619" s="41">
        <f t="shared" si="2003"/>
        <v>2020</v>
      </c>
      <c r="E31619" s="43">
        <f>IF(WEEKDAY(A31619,2)&gt;=6,6,IF(ISNUMBER(MATCH(TRUNC(A31619),Normativa!$A$81:$A$108,0)),6,INDEX(Normativa!$D$67:$AA$78,MATCH(MONTH(A31619),Normativa!$C$67:$C$78,0),MATCH(HOUR(A31619),Normativa!$D$66:$AA$66,0))))</f>
        <v>6</v>
      </c>
      <c r="F31619" s="40">
        <f t="shared" si="2004"/>
        <v>104</v>
      </c>
      <c r="G31619" s="36">
        <f>INDEX('Optimitzador qh'!$C$15:$H$15,E31619)</f>
        <v>550</v>
      </c>
      <c r="H31619" s="42">
        <f t="shared" si="2005"/>
        <v>0</v>
      </c>
    </row>
    <row r="31620" spans="1:8" x14ac:dyDescent="0.25">
      <c r="A31620" s="50">
        <v>44160.323333333334</v>
      </c>
      <c r="B31620" s="79">
        <v>41</v>
      </c>
      <c r="C31620" s="40">
        <f t="shared" si="2002"/>
        <v>11</v>
      </c>
      <c r="D31620" s="41">
        <f t="shared" si="2003"/>
        <v>2020</v>
      </c>
      <c r="E31620" s="43">
        <f>IF(WEEKDAY(A31620,2)&gt;=6,6,IF(ISNUMBER(MATCH(TRUNC(A31620),Normativa!$A$81:$A$108,0)),6,INDEX(Normativa!$D$67:$AA$78,MATCH(MONTH(A31620),Normativa!$C$67:$C$78,0),MATCH(HOUR(A31620),Normativa!$D$66:$AA$66,0))))</f>
        <v>6</v>
      </c>
      <c r="F31620" s="40">
        <f t="shared" si="2004"/>
        <v>164</v>
      </c>
      <c r="G31620" s="36">
        <f>INDEX('Optimitzador qh'!$C$15:$H$15,E31620)</f>
        <v>550</v>
      </c>
      <c r="H31620" s="42">
        <f t="shared" si="2005"/>
        <v>0</v>
      </c>
    </row>
    <row r="31621" spans="1:8" x14ac:dyDescent="0.25">
      <c r="A31621" s="50">
        <v>44160.333749999998</v>
      </c>
      <c r="B31621" s="79">
        <v>41</v>
      </c>
      <c r="C31621" s="40">
        <f t="shared" ref="C31621:C31684" si="2006">MONTH(A31621)</f>
        <v>11</v>
      </c>
      <c r="D31621" s="41">
        <f t="shared" ref="D31621:D31684" si="2007">YEAR(A31621)</f>
        <v>2020</v>
      </c>
      <c r="E31621" s="43">
        <f>IF(WEEKDAY(A31621,2)&gt;=6,6,IF(ISNUMBER(MATCH(TRUNC(A31621),Normativa!$A$81:$A$108,0)),6,INDEX(Normativa!$D$67:$AA$78,MATCH(MONTH(A31621),Normativa!$C$67:$C$78,0),MATCH(HOUR(A31621),Normativa!$D$66:$AA$66,0))))</f>
        <v>3</v>
      </c>
      <c r="F31621" s="40">
        <f t="shared" ref="F31621:F31684" si="2008">B31621*4</f>
        <v>164</v>
      </c>
      <c r="G31621" s="36">
        <f>INDEX('Optimitzador qh'!$C$15:$H$15,E31621)</f>
        <v>314.07919990728021</v>
      </c>
      <c r="H31621" s="42">
        <f t="shared" si="2005"/>
        <v>0</v>
      </c>
    </row>
    <row r="31622" spans="1:8" x14ac:dyDescent="0.25">
      <c r="A31622" s="50">
        <v>44160.344166666662</v>
      </c>
      <c r="B31622" s="79">
        <v>37</v>
      </c>
      <c r="C31622" s="40">
        <f t="shared" si="2006"/>
        <v>11</v>
      </c>
      <c r="D31622" s="41">
        <f t="shared" si="2007"/>
        <v>2020</v>
      </c>
      <c r="E31622" s="43">
        <f>IF(WEEKDAY(A31622,2)&gt;=6,6,IF(ISNUMBER(MATCH(TRUNC(A31622),Normativa!$A$81:$A$108,0)),6,INDEX(Normativa!$D$67:$AA$78,MATCH(MONTH(A31622),Normativa!$C$67:$C$78,0),MATCH(HOUR(A31622),Normativa!$D$66:$AA$66,0))))</f>
        <v>3</v>
      </c>
      <c r="F31622" s="40">
        <f t="shared" si="2008"/>
        <v>148</v>
      </c>
      <c r="G31622" s="36">
        <f>INDEX('Optimitzador qh'!$C$15:$H$15,E31622)</f>
        <v>314.07919990728021</v>
      </c>
      <c r="H31622" s="42">
        <f t="shared" si="2005"/>
        <v>0</v>
      </c>
    </row>
    <row r="31623" spans="1:8" x14ac:dyDescent="0.25">
      <c r="A31623" s="50">
        <v>44160.354583333334</v>
      </c>
      <c r="B31623" s="79">
        <v>38</v>
      </c>
      <c r="C31623" s="40">
        <f t="shared" si="2006"/>
        <v>11</v>
      </c>
      <c r="D31623" s="41">
        <f t="shared" si="2007"/>
        <v>2020</v>
      </c>
      <c r="E31623" s="43">
        <f>IF(WEEKDAY(A31623,2)&gt;=6,6,IF(ISNUMBER(MATCH(TRUNC(A31623),Normativa!$A$81:$A$108,0)),6,INDEX(Normativa!$D$67:$AA$78,MATCH(MONTH(A31623),Normativa!$C$67:$C$78,0),MATCH(HOUR(A31623),Normativa!$D$66:$AA$66,0))))</f>
        <v>3</v>
      </c>
      <c r="F31623" s="40">
        <f t="shared" si="2008"/>
        <v>152</v>
      </c>
      <c r="G31623" s="36">
        <f>INDEX('Optimitzador qh'!$C$15:$H$15,E31623)</f>
        <v>314.07919990728021</v>
      </c>
      <c r="H31623" s="42">
        <f t="shared" si="2005"/>
        <v>0</v>
      </c>
    </row>
    <row r="31624" spans="1:8" x14ac:dyDescent="0.25">
      <c r="A31624" s="50">
        <v>44160.364999999998</v>
      </c>
      <c r="B31624" s="79">
        <v>40</v>
      </c>
      <c r="C31624" s="40">
        <f t="shared" si="2006"/>
        <v>11</v>
      </c>
      <c r="D31624" s="41">
        <f t="shared" si="2007"/>
        <v>2020</v>
      </c>
      <c r="E31624" s="43">
        <f>IF(WEEKDAY(A31624,2)&gt;=6,6,IF(ISNUMBER(MATCH(TRUNC(A31624),Normativa!$A$81:$A$108,0)),6,INDEX(Normativa!$D$67:$AA$78,MATCH(MONTH(A31624),Normativa!$C$67:$C$78,0),MATCH(HOUR(A31624),Normativa!$D$66:$AA$66,0))))</f>
        <v>3</v>
      </c>
      <c r="F31624" s="40">
        <f t="shared" si="2008"/>
        <v>160</v>
      </c>
      <c r="G31624" s="36">
        <f>INDEX('Optimitzador qh'!$C$15:$H$15,E31624)</f>
        <v>314.07919990728021</v>
      </c>
      <c r="H31624" s="42">
        <f t="shared" si="2005"/>
        <v>0</v>
      </c>
    </row>
    <row r="31625" spans="1:8" x14ac:dyDescent="0.25">
      <c r="A31625" s="50">
        <v>44160.375416666662</v>
      </c>
      <c r="B31625" s="79">
        <v>39</v>
      </c>
      <c r="C31625" s="40">
        <f t="shared" si="2006"/>
        <v>11</v>
      </c>
      <c r="D31625" s="41">
        <f t="shared" si="2007"/>
        <v>2020</v>
      </c>
      <c r="E31625" s="43">
        <f>IF(WEEKDAY(A31625,2)&gt;=6,6,IF(ISNUMBER(MATCH(TRUNC(A31625),Normativa!$A$81:$A$108,0)),6,INDEX(Normativa!$D$67:$AA$78,MATCH(MONTH(A31625),Normativa!$C$67:$C$78,0),MATCH(HOUR(A31625),Normativa!$D$66:$AA$66,0))))</f>
        <v>2</v>
      </c>
      <c r="F31625" s="40">
        <f t="shared" si="2008"/>
        <v>156</v>
      </c>
      <c r="G31625" s="36">
        <f>INDEX('Optimitzador qh'!$C$15:$H$15,E31625)</f>
        <v>314.07919990728016</v>
      </c>
      <c r="H31625" s="42">
        <f t="shared" si="2005"/>
        <v>0</v>
      </c>
    </row>
    <row r="31626" spans="1:8" x14ac:dyDescent="0.25">
      <c r="A31626" s="50">
        <v>44160.385833333334</v>
      </c>
      <c r="B31626" s="79">
        <v>39</v>
      </c>
      <c r="C31626" s="40">
        <f t="shared" si="2006"/>
        <v>11</v>
      </c>
      <c r="D31626" s="41">
        <f t="shared" si="2007"/>
        <v>2020</v>
      </c>
      <c r="E31626" s="43">
        <f>IF(WEEKDAY(A31626,2)&gt;=6,6,IF(ISNUMBER(MATCH(TRUNC(A31626),Normativa!$A$81:$A$108,0)),6,INDEX(Normativa!$D$67:$AA$78,MATCH(MONTH(A31626),Normativa!$C$67:$C$78,0),MATCH(HOUR(A31626),Normativa!$D$66:$AA$66,0))))</f>
        <v>2</v>
      </c>
      <c r="F31626" s="40">
        <f t="shared" si="2008"/>
        <v>156</v>
      </c>
      <c r="G31626" s="36">
        <f>INDEX('Optimitzador qh'!$C$15:$H$15,E31626)</f>
        <v>314.07919990728016</v>
      </c>
      <c r="H31626" s="42">
        <f t="shared" si="2005"/>
        <v>0</v>
      </c>
    </row>
    <row r="31627" spans="1:8" x14ac:dyDescent="0.25">
      <c r="A31627" s="50">
        <v>44160.396249999998</v>
      </c>
      <c r="B31627" s="79">
        <v>41</v>
      </c>
      <c r="C31627" s="40">
        <f t="shared" si="2006"/>
        <v>11</v>
      </c>
      <c r="D31627" s="41">
        <f t="shared" si="2007"/>
        <v>2020</v>
      </c>
      <c r="E31627" s="43">
        <f>IF(WEEKDAY(A31627,2)&gt;=6,6,IF(ISNUMBER(MATCH(TRUNC(A31627),Normativa!$A$81:$A$108,0)),6,INDEX(Normativa!$D$67:$AA$78,MATCH(MONTH(A31627),Normativa!$C$67:$C$78,0),MATCH(HOUR(A31627),Normativa!$D$66:$AA$66,0))))</f>
        <v>2</v>
      </c>
      <c r="F31627" s="40">
        <f t="shared" si="2008"/>
        <v>164</v>
      </c>
      <c r="G31627" s="36">
        <f>INDEX('Optimitzador qh'!$C$15:$H$15,E31627)</f>
        <v>314.07919990728016</v>
      </c>
      <c r="H31627" s="42">
        <f t="shared" si="2005"/>
        <v>0</v>
      </c>
    </row>
    <row r="31628" spans="1:8" x14ac:dyDescent="0.25">
      <c r="A31628" s="50">
        <v>44160.406666666662</v>
      </c>
      <c r="B31628" s="79">
        <v>40</v>
      </c>
      <c r="C31628" s="40">
        <f t="shared" si="2006"/>
        <v>11</v>
      </c>
      <c r="D31628" s="41">
        <f t="shared" si="2007"/>
        <v>2020</v>
      </c>
      <c r="E31628" s="43">
        <f>IF(WEEKDAY(A31628,2)&gt;=6,6,IF(ISNUMBER(MATCH(TRUNC(A31628),Normativa!$A$81:$A$108,0)),6,INDEX(Normativa!$D$67:$AA$78,MATCH(MONTH(A31628),Normativa!$C$67:$C$78,0),MATCH(HOUR(A31628),Normativa!$D$66:$AA$66,0))))</f>
        <v>2</v>
      </c>
      <c r="F31628" s="40">
        <f t="shared" si="2008"/>
        <v>160</v>
      </c>
      <c r="G31628" s="36">
        <f>INDEX('Optimitzador qh'!$C$15:$H$15,E31628)</f>
        <v>314.07919990728016</v>
      </c>
      <c r="H31628" s="42">
        <f t="shared" si="2005"/>
        <v>0</v>
      </c>
    </row>
    <row r="31629" spans="1:8" x14ac:dyDescent="0.25">
      <c r="A31629" s="50">
        <v>44160.417083333334</v>
      </c>
      <c r="B31629" s="79">
        <v>42</v>
      </c>
      <c r="C31629" s="40">
        <f t="shared" si="2006"/>
        <v>11</v>
      </c>
      <c r="D31629" s="41">
        <f t="shared" si="2007"/>
        <v>2020</v>
      </c>
      <c r="E31629" s="43">
        <f>IF(WEEKDAY(A31629,2)&gt;=6,6,IF(ISNUMBER(MATCH(TRUNC(A31629),Normativa!$A$81:$A$108,0)),6,INDEX(Normativa!$D$67:$AA$78,MATCH(MONTH(A31629),Normativa!$C$67:$C$78,0),MATCH(HOUR(A31629),Normativa!$D$66:$AA$66,0))))</f>
        <v>2</v>
      </c>
      <c r="F31629" s="40">
        <f t="shared" si="2008"/>
        <v>168</v>
      </c>
      <c r="G31629" s="36">
        <f>INDEX('Optimitzador qh'!$C$15:$H$15,E31629)</f>
        <v>314.07919990728016</v>
      </c>
      <c r="H31629" s="42">
        <f t="shared" si="2005"/>
        <v>0</v>
      </c>
    </row>
    <row r="31630" spans="1:8" x14ac:dyDescent="0.25">
      <c r="A31630" s="50">
        <v>44160.427499999998</v>
      </c>
      <c r="B31630" s="79">
        <v>44</v>
      </c>
      <c r="C31630" s="40">
        <f t="shared" si="2006"/>
        <v>11</v>
      </c>
      <c r="D31630" s="41">
        <f t="shared" si="2007"/>
        <v>2020</v>
      </c>
      <c r="E31630" s="43">
        <f>IF(WEEKDAY(A31630,2)&gt;=6,6,IF(ISNUMBER(MATCH(TRUNC(A31630),Normativa!$A$81:$A$108,0)),6,INDEX(Normativa!$D$67:$AA$78,MATCH(MONTH(A31630),Normativa!$C$67:$C$78,0),MATCH(HOUR(A31630),Normativa!$D$66:$AA$66,0))))</f>
        <v>2</v>
      </c>
      <c r="F31630" s="40">
        <f t="shared" si="2008"/>
        <v>176</v>
      </c>
      <c r="G31630" s="36">
        <f>INDEX('Optimitzador qh'!$C$15:$H$15,E31630)</f>
        <v>314.07919990728016</v>
      </c>
      <c r="H31630" s="42">
        <f t="shared" ref="H31630:H31693" si="2009">IF(F31630&gt;G31630,(F31630-G31630)^2,0)</f>
        <v>0</v>
      </c>
    </row>
    <row r="31631" spans="1:8" x14ac:dyDescent="0.25">
      <c r="A31631" s="50">
        <v>44160.437916666662</v>
      </c>
      <c r="B31631" s="79">
        <v>42</v>
      </c>
      <c r="C31631" s="40">
        <f t="shared" si="2006"/>
        <v>11</v>
      </c>
      <c r="D31631" s="41">
        <f t="shared" si="2007"/>
        <v>2020</v>
      </c>
      <c r="E31631" s="43">
        <f>IF(WEEKDAY(A31631,2)&gt;=6,6,IF(ISNUMBER(MATCH(TRUNC(A31631),Normativa!$A$81:$A$108,0)),6,INDEX(Normativa!$D$67:$AA$78,MATCH(MONTH(A31631),Normativa!$C$67:$C$78,0),MATCH(HOUR(A31631),Normativa!$D$66:$AA$66,0))))</f>
        <v>2</v>
      </c>
      <c r="F31631" s="40">
        <f t="shared" si="2008"/>
        <v>168</v>
      </c>
      <c r="G31631" s="36">
        <f>INDEX('Optimitzador qh'!$C$15:$H$15,E31631)</f>
        <v>314.07919990728016</v>
      </c>
      <c r="H31631" s="42">
        <f t="shared" si="2009"/>
        <v>0</v>
      </c>
    </row>
    <row r="31632" spans="1:8" x14ac:dyDescent="0.25">
      <c r="A31632" s="50">
        <v>44160.448333333334</v>
      </c>
      <c r="B31632" s="79">
        <v>41</v>
      </c>
      <c r="C31632" s="40">
        <f t="shared" si="2006"/>
        <v>11</v>
      </c>
      <c r="D31632" s="41">
        <f t="shared" si="2007"/>
        <v>2020</v>
      </c>
      <c r="E31632" s="43">
        <f>IF(WEEKDAY(A31632,2)&gt;=6,6,IF(ISNUMBER(MATCH(TRUNC(A31632),Normativa!$A$81:$A$108,0)),6,INDEX(Normativa!$D$67:$AA$78,MATCH(MONTH(A31632),Normativa!$C$67:$C$78,0),MATCH(HOUR(A31632),Normativa!$D$66:$AA$66,0))))</f>
        <v>2</v>
      </c>
      <c r="F31632" s="40">
        <f t="shared" si="2008"/>
        <v>164</v>
      </c>
      <c r="G31632" s="36">
        <f>INDEX('Optimitzador qh'!$C$15:$H$15,E31632)</f>
        <v>314.07919990728016</v>
      </c>
      <c r="H31632" s="42">
        <f t="shared" si="2009"/>
        <v>0</v>
      </c>
    </row>
    <row r="31633" spans="1:8" x14ac:dyDescent="0.25">
      <c r="A31633" s="50">
        <v>44160.458749999998</v>
      </c>
      <c r="B31633" s="79">
        <v>41</v>
      </c>
      <c r="C31633" s="40">
        <f t="shared" si="2006"/>
        <v>11</v>
      </c>
      <c r="D31633" s="41">
        <f t="shared" si="2007"/>
        <v>2020</v>
      </c>
      <c r="E31633" s="43">
        <f>IF(WEEKDAY(A31633,2)&gt;=6,6,IF(ISNUMBER(MATCH(TRUNC(A31633),Normativa!$A$81:$A$108,0)),6,INDEX(Normativa!$D$67:$AA$78,MATCH(MONTH(A31633),Normativa!$C$67:$C$78,0),MATCH(HOUR(A31633),Normativa!$D$66:$AA$66,0))))</f>
        <v>2</v>
      </c>
      <c r="F31633" s="40">
        <f t="shared" si="2008"/>
        <v>164</v>
      </c>
      <c r="G31633" s="36">
        <f>INDEX('Optimitzador qh'!$C$15:$H$15,E31633)</f>
        <v>314.07919990728016</v>
      </c>
      <c r="H31633" s="42">
        <f t="shared" si="2009"/>
        <v>0</v>
      </c>
    </row>
    <row r="31634" spans="1:8" x14ac:dyDescent="0.25">
      <c r="A31634" s="50">
        <v>44160.469166666662</v>
      </c>
      <c r="B31634" s="79">
        <v>43</v>
      </c>
      <c r="C31634" s="40">
        <f t="shared" si="2006"/>
        <v>11</v>
      </c>
      <c r="D31634" s="41">
        <f t="shared" si="2007"/>
        <v>2020</v>
      </c>
      <c r="E31634" s="43">
        <f>IF(WEEKDAY(A31634,2)&gt;=6,6,IF(ISNUMBER(MATCH(TRUNC(A31634),Normativa!$A$81:$A$108,0)),6,INDEX(Normativa!$D$67:$AA$78,MATCH(MONTH(A31634),Normativa!$C$67:$C$78,0),MATCH(HOUR(A31634),Normativa!$D$66:$AA$66,0))))</f>
        <v>2</v>
      </c>
      <c r="F31634" s="40">
        <f t="shared" si="2008"/>
        <v>172</v>
      </c>
      <c r="G31634" s="36">
        <f>INDEX('Optimitzador qh'!$C$15:$H$15,E31634)</f>
        <v>314.07919990728016</v>
      </c>
      <c r="H31634" s="42">
        <f t="shared" si="2009"/>
        <v>0</v>
      </c>
    </row>
    <row r="31635" spans="1:8" x14ac:dyDescent="0.25">
      <c r="A31635" s="50">
        <v>44160.479583333334</v>
      </c>
      <c r="B31635" s="79">
        <v>40</v>
      </c>
      <c r="C31635" s="40">
        <f t="shared" si="2006"/>
        <v>11</v>
      </c>
      <c r="D31635" s="41">
        <f t="shared" si="2007"/>
        <v>2020</v>
      </c>
      <c r="E31635" s="43">
        <f>IF(WEEKDAY(A31635,2)&gt;=6,6,IF(ISNUMBER(MATCH(TRUNC(A31635),Normativa!$A$81:$A$108,0)),6,INDEX(Normativa!$D$67:$AA$78,MATCH(MONTH(A31635),Normativa!$C$67:$C$78,0),MATCH(HOUR(A31635),Normativa!$D$66:$AA$66,0))))</f>
        <v>2</v>
      </c>
      <c r="F31635" s="40">
        <f t="shared" si="2008"/>
        <v>160</v>
      </c>
      <c r="G31635" s="36">
        <f>INDEX('Optimitzador qh'!$C$15:$H$15,E31635)</f>
        <v>314.07919990728016</v>
      </c>
      <c r="H31635" s="42">
        <f t="shared" si="2009"/>
        <v>0</v>
      </c>
    </row>
    <row r="31636" spans="1:8" x14ac:dyDescent="0.25">
      <c r="A31636" s="50">
        <v>44160.49</v>
      </c>
      <c r="B31636" s="79">
        <v>40</v>
      </c>
      <c r="C31636" s="40">
        <f t="shared" si="2006"/>
        <v>11</v>
      </c>
      <c r="D31636" s="41">
        <f t="shared" si="2007"/>
        <v>2020</v>
      </c>
      <c r="E31636" s="43">
        <f>IF(WEEKDAY(A31636,2)&gt;=6,6,IF(ISNUMBER(MATCH(TRUNC(A31636),Normativa!$A$81:$A$108,0)),6,INDEX(Normativa!$D$67:$AA$78,MATCH(MONTH(A31636),Normativa!$C$67:$C$78,0),MATCH(HOUR(A31636),Normativa!$D$66:$AA$66,0))))</f>
        <v>2</v>
      </c>
      <c r="F31636" s="40">
        <f t="shared" si="2008"/>
        <v>160</v>
      </c>
      <c r="G31636" s="36">
        <f>INDEX('Optimitzador qh'!$C$15:$H$15,E31636)</f>
        <v>314.07919990728016</v>
      </c>
      <c r="H31636" s="42">
        <f t="shared" si="2009"/>
        <v>0</v>
      </c>
    </row>
    <row r="31637" spans="1:8" x14ac:dyDescent="0.25">
      <c r="A31637" s="50">
        <v>44160.500416666662</v>
      </c>
      <c r="B31637" s="79">
        <v>46</v>
      </c>
      <c r="C31637" s="40">
        <f t="shared" si="2006"/>
        <v>11</v>
      </c>
      <c r="D31637" s="41">
        <f t="shared" si="2007"/>
        <v>2020</v>
      </c>
      <c r="E31637" s="43">
        <f>IF(WEEKDAY(A31637,2)&gt;=6,6,IF(ISNUMBER(MATCH(TRUNC(A31637),Normativa!$A$81:$A$108,0)),6,INDEX(Normativa!$D$67:$AA$78,MATCH(MONTH(A31637),Normativa!$C$67:$C$78,0),MATCH(HOUR(A31637),Normativa!$D$66:$AA$66,0))))</f>
        <v>2</v>
      </c>
      <c r="F31637" s="40">
        <f t="shared" si="2008"/>
        <v>184</v>
      </c>
      <c r="G31637" s="36">
        <f>INDEX('Optimitzador qh'!$C$15:$H$15,E31637)</f>
        <v>314.07919990728016</v>
      </c>
      <c r="H31637" s="42">
        <f t="shared" si="2009"/>
        <v>0</v>
      </c>
    </row>
    <row r="31638" spans="1:8" x14ac:dyDescent="0.25">
      <c r="A31638" s="50">
        <v>44160.510833333334</v>
      </c>
      <c r="B31638" s="79">
        <v>43</v>
      </c>
      <c r="C31638" s="40">
        <f t="shared" si="2006"/>
        <v>11</v>
      </c>
      <c r="D31638" s="41">
        <f t="shared" si="2007"/>
        <v>2020</v>
      </c>
      <c r="E31638" s="43">
        <f>IF(WEEKDAY(A31638,2)&gt;=6,6,IF(ISNUMBER(MATCH(TRUNC(A31638),Normativa!$A$81:$A$108,0)),6,INDEX(Normativa!$D$67:$AA$78,MATCH(MONTH(A31638),Normativa!$C$67:$C$78,0),MATCH(HOUR(A31638),Normativa!$D$66:$AA$66,0))))</f>
        <v>2</v>
      </c>
      <c r="F31638" s="40">
        <f t="shared" si="2008"/>
        <v>172</v>
      </c>
      <c r="G31638" s="36">
        <f>INDEX('Optimitzador qh'!$C$15:$H$15,E31638)</f>
        <v>314.07919990728016</v>
      </c>
      <c r="H31638" s="42">
        <f t="shared" si="2009"/>
        <v>0</v>
      </c>
    </row>
    <row r="31639" spans="1:8" x14ac:dyDescent="0.25">
      <c r="A31639" s="50">
        <v>44160.521249999998</v>
      </c>
      <c r="B31639" s="79">
        <v>42</v>
      </c>
      <c r="C31639" s="40">
        <f t="shared" si="2006"/>
        <v>11</v>
      </c>
      <c r="D31639" s="41">
        <f t="shared" si="2007"/>
        <v>2020</v>
      </c>
      <c r="E31639" s="43">
        <f>IF(WEEKDAY(A31639,2)&gt;=6,6,IF(ISNUMBER(MATCH(TRUNC(A31639),Normativa!$A$81:$A$108,0)),6,INDEX(Normativa!$D$67:$AA$78,MATCH(MONTH(A31639),Normativa!$C$67:$C$78,0),MATCH(HOUR(A31639),Normativa!$D$66:$AA$66,0))))</f>
        <v>2</v>
      </c>
      <c r="F31639" s="40">
        <f t="shared" si="2008"/>
        <v>168</v>
      </c>
      <c r="G31639" s="36">
        <f>INDEX('Optimitzador qh'!$C$15:$H$15,E31639)</f>
        <v>314.07919990728016</v>
      </c>
      <c r="H31639" s="42">
        <f t="shared" si="2009"/>
        <v>0</v>
      </c>
    </row>
    <row r="31640" spans="1:8" x14ac:dyDescent="0.25">
      <c r="A31640" s="50">
        <v>44160.531666666662</v>
      </c>
      <c r="B31640" s="79">
        <v>41</v>
      </c>
      <c r="C31640" s="40">
        <f t="shared" si="2006"/>
        <v>11</v>
      </c>
      <c r="D31640" s="41">
        <f t="shared" si="2007"/>
        <v>2020</v>
      </c>
      <c r="E31640" s="43">
        <f>IF(WEEKDAY(A31640,2)&gt;=6,6,IF(ISNUMBER(MATCH(TRUNC(A31640),Normativa!$A$81:$A$108,0)),6,INDEX(Normativa!$D$67:$AA$78,MATCH(MONTH(A31640),Normativa!$C$67:$C$78,0),MATCH(HOUR(A31640),Normativa!$D$66:$AA$66,0))))</f>
        <v>2</v>
      </c>
      <c r="F31640" s="40">
        <f t="shared" si="2008"/>
        <v>164</v>
      </c>
      <c r="G31640" s="36">
        <f>INDEX('Optimitzador qh'!$C$15:$H$15,E31640)</f>
        <v>314.07919990728016</v>
      </c>
      <c r="H31640" s="42">
        <f t="shared" si="2009"/>
        <v>0</v>
      </c>
    </row>
    <row r="31641" spans="1:8" x14ac:dyDescent="0.25">
      <c r="A31641" s="50">
        <v>44160.542083333334</v>
      </c>
      <c r="B31641" s="79">
        <v>42</v>
      </c>
      <c r="C31641" s="40">
        <f t="shared" si="2006"/>
        <v>11</v>
      </c>
      <c r="D31641" s="41">
        <f t="shared" si="2007"/>
        <v>2020</v>
      </c>
      <c r="E31641" s="43">
        <f>IF(WEEKDAY(A31641,2)&gt;=6,6,IF(ISNUMBER(MATCH(TRUNC(A31641),Normativa!$A$81:$A$108,0)),6,INDEX(Normativa!$D$67:$AA$78,MATCH(MONTH(A31641),Normativa!$C$67:$C$78,0),MATCH(HOUR(A31641),Normativa!$D$66:$AA$66,0))))</f>
        <v>2</v>
      </c>
      <c r="F31641" s="40">
        <f t="shared" si="2008"/>
        <v>168</v>
      </c>
      <c r="G31641" s="36">
        <f>INDEX('Optimitzador qh'!$C$15:$H$15,E31641)</f>
        <v>314.07919990728016</v>
      </c>
      <c r="H31641" s="42">
        <f t="shared" si="2009"/>
        <v>0</v>
      </c>
    </row>
    <row r="31642" spans="1:8" x14ac:dyDescent="0.25">
      <c r="A31642" s="50">
        <v>44160.552499999998</v>
      </c>
      <c r="B31642" s="79">
        <v>44</v>
      </c>
      <c r="C31642" s="40">
        <f t="shared" si="2006"/>
        <v>11</v>
      </c>
      <c r="D31642" s="41">
        <f t="shared" si="2007"/>
        <v>2020</v>
      </c>
      <c r="E31642" s="43">
        <f>IF(WEEKDAY(A31642,2)&gt;=6,6,IF(ISNUMBER(MATCH(TRUNC(A31642),Normativa!$A$81:$A$108,0)),6,INDEX(Normativa!$D$67:$AA$78,MATCH(MONTH(A31642),Normativa!$C$67:$C$78,0),MATCH(HOUR(A31642),Normativa!$D$66:$AA$66,0))))</f>
        <v>2</v>
      </c>
      <c r="F31642" s="40">
        <f t="shared" si="2008"/>
        <v>176</v>
      </c>
      <c r="G31642" s="36">
        <f>INDEX('Optimitzador qh'!$C$15:$H$15,E31642)</f>
        <v>314.07919990728016</v>
      </c>
      <c r="H31642" s="42">
        <f t="shared" si="2009"/>
        <v>0</v>
      </c>
    </row>
    <row r="31643" spans="1:8" x14ac:dyDescent="0.25">
      <c r="A31643" s="50">
        <v>44160.562916666662</v>
      </c>
      <c r="B31643" s="79">
        <v>42</v>
      </c>
      <c r="C31643" s="40">
        <f t="shared" si="2006"/>
        <v>11</v>
      </c>
      <c r="D31643" s="41">
        <f t="shared" si="2007"/>
        <v>2020</v>
      </c>
      <c r="E31643" s="43">
        <f>IF(WEEKDAY(A31643,2)&gt;=6,6,IF(ISNUMBER(MATCH(TRUNC(A31643),Normativa!$A$81:$A$108,0)),6,INDEX(Normativa!$D$67:$AA$78,MATCH(MONTH(A31643),Normativa!$C$67:$C$78,0),MATCH(HOUR(A31643),Normativa!$D$66:$AA$66,0))))</f>
        <v>2</v>
      </c>
      <c r="F31643" s="40">
        <f t="shared" si="2008"/>
        <v>168</v>
      </c>
      <c r="G31643" s="36">
        <f>INDEX('Optimitzador qh'!$C$15:$H$15,E31643)</f>
        <v>314.07919990728016</v>
      </c>
      <c r="H31643" s="42">
        <f t="shared" si="2009"/>
        <v>0</v>
      </c>
    </row>
    <row r="31644" spans="1:8" x14ac:dyDescent="0.25">
      <c r="A31644" s="50">
        <v>44160.573333333334</v>
      </c>
      <c r="B31644" s="79">
        <v>43</v>
      </c>
      <c r="C31644" s="40">
        <f t="shared" si="2006"/>
        <v>11</v>
      </c>
      <c r="D31644" s="41">
        <f t="shared" si="2007"/>
        <v>2020</v>
      </c>
      <c r="E31644" s="43">
        <f>IF(WEEKDAY(A31644,2)&gt;=6,6,IF(ISNUMBER(MATCH(TRUNC(A31644),Normativa!$A$81:$A$108,0)),6,INDEX(Normativa!$D$67:$AA$78,MATCH(MONTH(A31644),Normativa!$C$67:$C$78,0),MATCH(HOUR(A31644),Normativa!$D$66:$AA$66,0))))</f>
        <v>2</v>
      </c>
      <c r="F31644" s="40">
        <f t="shared" si="2008"/>
        <v>172</v>
      </c>
      <c r="G31644" s="36">
        <f>INDEX('Optimitzador qh'!$C$15:$H$15,E31644)</f>
        <v>314.07919990728016</v>
      </c>
      <c r="H31644" s="42">
        <f t="shared" si="2009"/>
        <v>0</v>
      </c>
    </row>
    <row r="31645" spans="1:8" x14ac:dyDescent="0.25">
      <c r="A31645" s="50">
        <v>44160.583749999998</v>
      </c>
      <c r="B31645" s="79">
        <v>43</v>
      </c>
      <c r="C31645" s="40">
        <f t="shared" si="2006"/>
        <v>11</v>
      </c>
      <c r="D31645" s="41">
        <f t="shared" si="2007"/>
        <v>2020</v>
      </c>
      <c r="E31645" s="43">
        <f>IF(WEEKDAY(A31645,2)&gt;=6,6,IF(ISNUMBER(MATCH(TRUNC(A31645),Normativa!$A$81:$A$108,0)),6,INDEX(Normativa!$D$67:$AA$78,MATCH(MONTH(A31645),Normativa!$C$67:$C$78,0),MATCH(HOUR(A31645),Normativa!$D$66:$AA$66,0))))</f>
        <v>3</v>
      </c>
      <c r="F31645" s="40">
        <f t="shared" si="2008"/>
        <v>172</v>
      </c>
      <c r="G31645" s="36">
        <f>INDEX('Optimitzador qh'!$C$15:$H$15,E31645)</f>
        <v>314.07919990728021</v>
      </c>
      <c r="H31645" s="42">
        <f t="shared" si="2009"/>
        <v>0</v>
      </c>
    </row>
    <row r="31646" spans="1:8" x14ac:dyDescent="0.25">
      <c r="A31646" s="50">
        <v>44160.594166666662</v>
      </c>
      <c r="B31646" s="79">
        <v>41</v>
      </c>
      <c r="C31646" s="40">
        <f t="shared" si="2006"/>
        <v>11</v>
      </c>
      <c r="D31646" s="41">
        <f t="shared" si="2007"/>
        <v>2020</v>
      </c>
      <c r="E31646" s="43">
        <f>IF(WEEKDAY(A31646,2)&gt;=6,6,IF(ISNUMBER(MATCH(TRUNC(A31646),Normativa!$A$81:$A$108,0)),6,INDEX(Normativa!$D$67:$AA$78,MATCH(MONTH(A31646),Normativa!$C$67:$C$78,0),MATCH(HOUR(A31646),Normativa!$D$66:$AA$66,0))))</f>
        <v>3</v>
      </c>
      <c r="F31646" s="40">
        <f t="shared" si="2008"/>
        <v>164</v>
      </c>
      <c r="G31646" s="36">
        <f>INDEX('Optimitzador qh'!$C$15:$H$15,E31646)</f>
        <v>314.07919990728021</v>
      </c>
      <c r="H31646" s="42">
        <f t="shared" si="2009"/>
        <v>0</v>
      </c>
    </row>
    <row r="31647" spans="1:8" x14ac:dyDescent="0.25">
      <c r="A31647" s="50">
        <v>44160.604583333334</v>
      </c>
      <c r="B31647" s="79">
        <v>40</v>
      </c>
      <c r="C31647" s="40">
        <f t="shared" si="2006"/>
        <v>11</v>
      </c>
      <c r="D31647" s="41">
        <f t="shared" si="2007"/>
        <v>2020</v>
      </c>
      <c r="E31647" s="43">
        <f>IF(WEEKDAY(A31647,2)&gt;=6,6,IF(ISNUMBER(MATCH(TRUNC(A31647),Normativa!$A$81:$A$108,0)),6,INDEX(Normativa!$D$67:$AA$78,MATCH(MONTH(A31647),Normativa!$C$67:$C$78,0),MATCH(HOUR(A31647),Normativa!$D$66:$AA$66,0))))</f>
        <v>3</v>
      </c>
      <c r="F31647" s="40">
        <f t="shared" si="2008"/>
        <v>160</v>
      </c>
      <c r="G31647" s="36">
        <f>INDEX('Optimitzador qh'!$C$15:$H$15,E31647)</f>
        <v>314.07919990728021</v>
      </c>
      <c r="H31647" s="42">
        <f t="shared" si="2009"/>
        <v>0</v>
      </c>
    </row>
    <row r="31648" spans="1:8" x14ac:dyDescent="0.25">
      <c r="A31648" s="50">
        <v>44160.614999999998</v>
      </c>
      <c r="B31648" s="79">
        <v>43</v>
      </c>
      <c r="C31648" s="40">
        <f t="shared" si="2006"/>
        <v>11</v>
      </c>
      <c r="D31648" s="41">
        <f t="shared" si="2007"/>
        <v>2020</v>
      </c>
      <c r="E31648" s="43">
        <f>IF(WEEKDAY(A31648,2)&gt;=6,6,IF(ISNUMBER(MATCH(TRUNC(A31648),Normativa!$A$81:$A$108,0)),6,INDEX(Normativa!$D$67:$AA$78,MATCH(MONTH(A31648),Normativa!$C$67:$C$78,0),MATCH(HOUR(A31648),Normativa!$D$66:$AA$66,0))))</f>
        <v>3</v>
      </c>
      <c r="F31648" s="40">
        <f t="shared" si="2008"/>
        <v>172</v>
      </c>
      <c r="G31648" s="36">
        <f>INDEX('Optimitzador qh'!$C$15:$H$15,E31648)</f>
        <v>314.07919990728021</v>
      </c>
      <c r="H31648" s="42">
        <f t="shared" si="2009"/>
        <v>0</v>
      </c>
    </row>
    <row r="31649" spans="1:8" x14ac:dyDescent="0.25">
      <c r="A31649" s="50">
        <v>44160.625416666662</v>
      </c>
      <c r="B31649" s="79">
        <v>45</v>
      </c>
      <c r="C31649" s="40">
        <f t="shared" si="2006"/>
        <v>11</v>
      </c>
      <c r="D31649" s="41">
        <f t="shared" si="2007"/>
        <v>2020</v>
      </c>
      <c r="E31649" s="43">
        <f>IF(WEEKDAY(A31649,2)&gt;=6,6,IF(ISNUMBER(MATCH(TRUNC(A31649),Normativa!$A$81:$A$108,0)),6,INDEX(Normativa!$D$67:$AA$78,MATCH(MONTH(A31649),Normativa!$C$67:$C$78,0),MATCH(HOUR(A31649),Normativa!$D$66:$AA$66,0))))</f>
        <v>3</v>
      </c>
      <c r="F31649" s="40">
        <f t="shared" si="2008"/>
        <v>180</v>
      </c>
      <c r="G31649" s="36">
        <f>INDEX('Optimitzador qh'!$C$15:$H$15,E31649)</f>
        <v>314.07919990728021</v>
      </c>
      <c r="H31649" s="42">
        <f t="shared" si="2009"/>
        <v>0</v>
      </c>
    </row>
    <row r="31650" spans="1:8" x14ac:dyDescent="0.25">
      <c r="A31650" s="50">
        <v>44160.635833333334</v>
      </c>
      <c r="B31650" s="79">
        <v>46</v>
      </c>
      <c r="C31650" s="40">
        <f t="shared" si="2006"/>
        <v>11</v>
      </c>
      <c r="D31650" s="41">
        <f t="shared" si="2007"/>
        <v>2020</v>
      </c>
      <c r="E31650" s="43">
        <f>IF(WEEKDAY(A31650,2)&gt;=6,6,IF(ISNUMBER(MATCH(TRUNC(A31650),Normativa!$A$81:$A$108,0)),6,INDEX(Normativa!$D$67:$AA$78,MATCH(MONTH(A31650),Normativa!$C$67:$C$78,0),MATCH(HOUR(A31650),Normativa!$D$66:$AA$66,0))))</f>
        <v>3</v>
      </c>
      <c r="F31650" s="40">
        <f t="shared" si="2008"/>
        <v>184</v>
      </c>
      <c r="G31650" s="36">
        <f>INDEX('Optimitzador qh'!$C$15:$H$15,E31650)</f>
        <v>314.07919990728021</v>
      </c>
      <c r="H31650" s="42">
        <f t="shared" si="2009"/>
        <v>0</v>
      </c>
    </row>
    <row r="31651" spans="1:8" x14ac:dyDescent="0.25">
      <c r="A31651" s="50">
        <v>44160.646249999998</v>
      </c>
      <c r="B31651" s="79">
        <v>40</v>
      </c>
      <c r="C31651" s="40">
        <f t="shared" si="2006"/>
        <v>11</v>
      </c>
      <c r="D31651" s="41">
        <f t="shared" si="2007"/>
        <v>2020</v>
      </c>
      <c r="E31651" s="43">
        <f>IF(WEEKDAY(A31651,2)&gt;=6,6,IF(ISNUMBER(MATCH(TRUNC(A31651),Normativa!$A$81:$A$108,0)),6,INDEX(Normativa!$D$67:$AA$78,MATCH(MONTH(A31651),Normativa!$C$67:$C$78,0),MATCH(HOUR(A31651),Normativa!$D$66:$AA$66,0))))</f>
        <v>3</v>
      </c>
      <c r="F31651" s="40">
        <f t="shared" si="2008"/>
        <v>160</v>
      </c>
      <c r="G31651" s="36">
        <f>INDEX('Optimitzador qh'!$C$15:$H$15,E31651)</f>
        <v>314.07919990728021</v>
      </c>
      <c r="H31651" s="42">
        <f t="shared" si="2009"/>
        <v>0</v>
      </c>
    </row>
    <row r="31652" spans="1:8" x14ac:dyDescent="0.25">
      <c r="A31652" s="50">
        <v>44160.656666666662</v>
      </c>
      <c r="B31652" s="79">
        <v>42</v>
      </c>
      <c r="C31652" s="40">
        <f t="shared" si="2006"/>
        <v>11</v>
      </c>
      <c r="D31652" s="41">
        <f t="shared" si="2007"/>
        <v>2020</v>
      </c>
      <c r="E31652" s="43">
        <f>IF(WEEKDAY(A31652,2)&gt;=6,6,IF(ISNUMBER(MATCH(TRUNC(A31652),Normativa!$A$81:$A$108,0)),6,INDEX(Normativa!$D$67:$AA$78,MATCH(MONTH(A31652),Normativa!$C$67:$C$78,0),MATCH(HOUR(A31652),Normativa!$D$66:$AA$66,0))))</f>
        <v>3</v>
      </c>
      <c r="F31652" s="40">
        <f t="shared" si="2008"/>
        <v>168</v>
      </c>
      <c r="G31652" s="36">
        <f>INDEX('Optimitzador qh'!$C$15:$H$15,E31652)</f>
        <v>314.07919990728021</v>
      </c>
      <c r="H31652" s="42">
        <f t="shared" si="2009"/>
        <v>0</v>
      </c>
    </row>
    <row r="31653" spans="1:8" x14ac:dyDescent="0.25">
      <c r="A31653" s="50">
        <v>44160.667083333334</v>
      </c>
      <c r="B31653" s="79">
        <v>41</v>
      </c>
      <c r="C31653" s="40">
        <f t="shared" si="2006"/>
        <v>11</v>
      </c>
      <c r="D31653" s="41">
        <f t="shared" si="2007"/>
        <v>2020</v>
      </c>
      <c r="E31653" s="43">
        <f>IF(WEEKDAY(A31653,2)&gt;=6,6,IF(ISNUMBER(MATCH(TRUNC(A31653),Normativa!$A$81:$A$108,0)),6,INDEX(Normativa!$D$67:$AA$78,MATCH(MONTH(A31653),Normativa!$C$67:$C$78,0),MATCH(HOUR(A31653),Normativa!$D$66:$AA$66,0))))</f>
        <v>3</v>
      </c>
      <c r="F31653" s="40">
        <f t="shared" si="2008"/>
        <v>164</v>
      </c>
      <c r="G31653" s="36">
        <f>INDEX('Optimitzador qh'!$C$15:$H$15,E31653)</f>
        <v>314.07919990728021</v>
      </c>
      <c r="H31653" s="42">
        <f t="shared" si="2009"/>
        <v>0</v>
      </c>
    </row>
    <row r="31654" spans="1:8" x14ac:dyDescent="0.25">
      <c r="A31654" s="50">
        <v>44160.677499999998</v>
      </c>
      <c r="B31654" s="79">
        <v>42</v>
      </c>
      <c r="C31654" s="40">
        <f t="shared" si="2006"/>
        <v>11</v>
      </c>
      <c r="D31654" s="41">
        <f t="shared" si="2007"/>
        <v>2020</v>
      </c>
      <c r="E31654" s="43">
        <f>IF(WEEKDAY(A31654,2)&gt;=6,6,IF(ISNUMBER(MATCH(TRUNC(A31654),Normativa!$A$81:$A$108,0)),6,INDEX(Normativa!$D$67:$AA$78,MATCH(MONTH(A31654),Normativa!$C$67:$C$78,0),MATCH(HOUR(A31654),Normativa!$D$66:$AA$66,0))))</f>
        <v>3</v>
      </c>
      <c r="F31654" s="40">
        <f t="shared" si="2008"/>
        <v>168</v>
      </c>
      <c r="G31654" s="36">
        <f>INDEX('Optimitzador qh'!$C$15:$H$15,E31654)</f>
        <v>314.07919990728021</v>
      </c>
      <c r="H31654" s="42">
        <f t="shared" si="2009"/>
        <v>0</v>
      </c>
    </row>
    <row r="31655" spans="1:8" x14ac:dyDescent="0.25">
      <c r="A31655" s="50">
        <v>44160.687916666662</v>
      </c>
      <c r="B31655" s="79">
        <v>44</v>
      </c>
      <c r="C31655" s="40">
        <f t="shared" si="2006"/>
        <v>11</v>
      </c>
      <c r="D31655" s="41">
        <f t="shared" si="2007"/>
        <v>2020</v>
      </c>
      <c r="E31655" s="43">
        <f>IF(WEEKDAY(A31655,2)&gt;=6,6,IF(ISNUMBER(MATCH(TRUNC(A31655),Normativa!$A$81:$A$108,0)),6,INDEX(Normativa!$D$67:$AA$78,MATCH(MONTH(A31655),Normativa!$C$67:$C$78,0),MATCH(HOUR(A31655),Normativa!$D$66:$AA$66,0))))</f>
        <v>3</v>
      </c>
      <c r="F31655" s="40">
        <f t="shared" si="2008"/>
        <v>176</v>
      </c>
      <c r="G31655" s="36">
        <f>INDEX('Optimitzador qh'!$C$15:$H$15,E31655)</f>
        <v>314.07919990728021</v>
      </c>
      <c r="H31655" s="42">
        <f t="shared" si="2009"/>
        <v>0</v>
      </c>
    </row>
    <row r="31656" spans="1:8" x14ac:dyDescent="0.25">
      <c r="A31656" s="50">
        <v>44160.698333333334</v>
      </c>
      <c r="B31656" s="79">
        <v>45</v>
      </c>
      <c r="C31656" s="40">
        <f t="shared" si="2006"/>
        <v>11</v>
      </c>
      <c r="D31656" s="41">
        <f t="shared" si="2007"/>
        <v>2020</v>
      </c>
      <c r="E31656" s="43">
        <f>IF(WEEKDAY(A31656,2)&gt;=6,6,IF(ISNUMBER(MATCH(TRUNC(A31656),Normativa!$A$81:$A$108,0)),6,INDEX(Normativa!$D$67:$AA$78,MATCH(MONTH(A31656),Normativa!$C$67:$C$78,0),MATCH(HOUR(A31656),Normativa!$D$66:$AA$66,0))))</f>
        <v>3</v>
      </c>
      <c r="F31656" s="40">
        <f t="shared" si="2008"/>
        <v>180</v>
      </c>
      <c r="G31656" s="36">
        <f>INDEX('Optimitzador qh'!$C$15:$H$15,E31656)</f>
        <v>314.07919990728021</v>
      </c>
      <c r="H31656" s="42">
        <f t="shared" si="2009"/>
        <v>0</v>
      </c>
    </row>
    <row r="31657" spans="1:8" x14ac:dyDescent="0.25">
      <c r="A31657" s="50">
        <v>44160.708749999998</v>
      </c>
      <c r="B31657" s="79">
        <v>41</v>
      </c>
      <c r="C31657" s="40">
        <f t="shared" si="2006"/>
        <v>11</v>
      </c>
      <c r="D31657" s="41">
        <f t="shared" si="2007"/>
        <v>2020</v>
      </c>
      <c r="E31657" s="43">
        <f>IF(WEEKDAY(A31657,2)&gt;=6,6,IF(ISNUMBER(MATCH(TRUNC(A31657),Normativa!$A$81:$A$108,0)),6,INDEX(Normativa!$D$67:$AA$78,MATCH(MONTH(A31657),Normativa!$C$67:$C$78,0),MATCH(HOUR(A31657),Normativa!$D$66:$AA$66,0))))</f>
        <v>3</v>
      </c>
      <c r="F31657" s="40">
        <f t="shared" si="2008"/>
        <v>164</v>
      </c>
      <c r="G31657" s="36">
        <f>INDEX('Optimitzador qh'!$C$15:$H$15,E31657)</f>
        <v>314.07919990728021</v>
      </c>
      <c r="H31657" s="42">
        <f t="shared" si="2009"/>
        <v>0</v>
      </c>
    </row>
    <row r="31658" spans="1:8" x14ac:dyDescent="0.25">
      <c r="A31658" s="50">
        <v>44160.719166666662</v>
      </c>
      <c r="B31658" s="79">
        <v>41</v>
      </c>
      <c r="C31658" s="40">
        <f t="shared" si="2006"/>
        <v>11</v>
      </c>
      <c r="D31658" s="41">
        <f t="shared" si="2007"/>
        <v>2020</v>
      </c>
      <c r="E31658" s="43">
        <f>IF(WEEKDAY(A31658,2)&gt;=6,6,IF(ISNUMBER(MATCH(TRUNC(A31658),Normativa!$A$81:$A$108,0)),6,INDEX(Normativa!$D$67:$AA$78,MATCH(MONTH(A31658),Normativa!$C$67:$C$78,0),MATCH(HOUR(A31658),Normativa!$D$66:$AA$66,0))))</f>
        <v>3</v>
      </c>
      <c r="F31658" s="40">
        <f t="shared" si="2008"/>
        <v>164</v>
      </c>
      <c r="G31658" s="36">
        <f>INDEX('Optimitzador qh'!$C$15:$H$15,E31658)</f>
        <v>314.07919990728021</v>
      </c>
      <c r="H31658" s="42">
        <f t="shared" si="2009"/>
        <v>0</v>
      </c>
    </row>
    <row r="31659" spans="1:8" x14ac:dyDescent="0.25">
      <c r="A31659" s="50">
        <v>44160.729583333334</v>
      </c>
      <c r="B31659" s="79">
        <v>42</v>
      </c>
      <c r="C31659" s="40">
        <f t="shared" si="2006"/>
        <v>11</v>
      </c>
      <c r="D31659" s="41">
        <f t="shared" si="2007"/>
        <v>2020</v>
      </c>
      <c r="E31659" s="43">
        <f>IF(WEEKDAY(A31659,2)&gt;=6,6,IF(ISNUMBER(MATCH(TRUNC(A31659),Normativa!$A$81:$A$108,0)),6,INDEX(Normativa!$D$67:$AA$78,MATCH(MONTH(A31659),Normativa!$C$67:$C$78,0),MATCH(HOUR(A31659),Normativa!$D$66:$AA$66,0))))</f>
        <v>3</v>
      </c>
      <c r="F31659" s="40">
        <f t="shared" si="2008"/>
        <v>168</v>
      </c>
      <c r="G31659" s="36">
        <f>INDEX('Optimitzador qh'!$C$15:$H$15,E31659)</f>
        <v>314.07919990728021</v>
      </c>
      <c r="H31659" s="42">
        <f t="shared" si="2009"/>
        <v>0</v>
      </c>
    </row>
    <row r="31660" spans="1:8" x14ac:dyDescent="0.25">
      <c r="A31660" s="50">
        <v>44160.74</v>
      </c>
      <c r="B31660" s="79">
        <v>41</v>
      </c>
      <c r="C31660" s="40">
        <f t="shared" si="2006"/>
        <v>11</v>
      </c>
      <c r="D31660" s="41">
        <f t="shared" si="2007"/>
        <v>2020</v>
      </c>
      <c r="E31660" s="43">
        <f>IF(WEEKDAY(A31660,2)&gt;=6,6,IF(ISNUMBER(MATCH(TRUNC(A31660),Normativa!$A$81:$A$108,0)),6,INDEX(Normativa!$D$67:$AA$78,MATCH(MONTH(A31660),Normativa!$C$67:$C$78,0),MATCH(HOUR(A31660),Normativa!$D$66:$AA$66,0))))</f>
        <v>3</v>
      </c>
      <c r="F31660" s="40">
        <f t="shared" si="2008"/>
        <v>164</v>
      </c>
      <c r="G31660" s="36">
        <f>INDEX('Optimitzador qh'!$C$15:$H$15,E31660)</f>
        <v>314.07919990728021</v>
      </c>
      <c r="H31660" s="42">
        <f t="shared" si="2009"/>
        <v>0</v>
      </c>
    </row>
    <row r="31661" spans="1:8" x14ac:dyDescent="0.25">
      <c r="A31661" s="50">
        <v>44160.750416666662</v>
      </c>
      <c r="B31661" s="79">
        <v>47</v>
      </c>
      <c r="C31661" s="40">
        <f t="shared" si="2006"/>
        <v>11</v>
      </c>
      <c r="D31661" s="41">
        <f t="shared" si="2007"/>
        <v>2020</v>
      </c>
      <c r="E31661" s="43">
        <f>IF(WEEKDAY(A31661,2)&gt;=6,6,IF(ISNUMBER(MATCH(TRUNC(A31661),Normativa!$A$81:$A$108,0)),6,INDEX(Normativa!$D$67:$AA$78,MATCH(MONTH(A31661),Normativa!$C$67:$C$78,0),MATCH(HOUR(A31661),Normativa!$D$66:$AA$66,0))))</f>
        <v>2</v>
      </c>
      <c r="F31661" s="40">
        <f t="shared" si="2008"/>
        <v>188</v>
      </c>
      <c r="G31661" s="36">
        <f>INDEX('Optimitzador qh'!$C$15:$H$15,E31661)</f>
        <v>314.07919990728016</v>
      </c>
      <c r="H31661" s="42">
        <f t="shared" si="2009"/>
        <v>0</v>
      </c>
    </row>
    <row r="31662" spans="1:8" x14ac:dyDescent="0.25">
      <c r="A31662" s="50">
        <v>44160.760833333334</v>
      </c>
      <c r="B31662" s="79">
        <v>43</v>
      </c>
      <c r="C31662" s="40">
        <f t="shared" si="2006"/>
        <v>11</v>
      </c>
      <c r="D31662" s="41">
        <f t="shared" si="2007"/>
        <v>2020</v>
      </c>
      <c r="E31662" s="43">
        <f>IF(WEEKDAY(A31662,2)&gt;=6,6,IF(ISNUMBER(MATCH(TRUNC(A31662),Normativa!$A$81:$A$108,0)),6,INDEX(Normativa!$D$67:$AA$78,MATCH(MONTH(A31662),Normativa!$C$67:$C$78,0),MATCH(HOUR(A31662),Normativa!$D$66:$AA$66,0))))</f>
        <v>2</v>
      </c>
      <c r="F31662" s="40">
        <f t="shared" si="2008"/>
        <v>172</v>
      </c>
      <c r="G31662" s="36">
        <f>INDEX('Optimitzador qh'!$C$15:$H$15,E31662)</f>
        <v>314.07919990728016</v>
      </c>
      <c r="H31662" s="42">
        <f t="shared" si="2009"/>
        <v>0</v>
      </c>
    </row>
    <row r="31663" spans="1:8" x14ac:dyDescent="0.25">
      <c r="A31663" s="50">
        <v>44160.771249999998</v>
      </c>
      <c r="B31663" s="79">
        <v>41</v>
      </c>
      <c r="C31663" s="40">
        <f t="shared" si="2006"/>
        <v>11</v>
      </c>
      <c r="D31663" s="41">
        <f t="shared" si="2007"/>
        <v>2020</v>
      </c>
      <c r="E31663" s="43">
        <f>IF(WEEKDAY(A31663,2)&gt;=6,6,IF(ISNUMBER(MATCH(TRUNC(A31663),Normativa!$A$81:$A$108,0)),6,INDEX(Normativa!$D$67:$AA$78,MATCH(MONTH(A31663),Normativa!$C$67:$C$78,0),MATCH(HOUR(A31663),Normativa!$D$66:$AA$66,0))))</f>
        <v>2</v>
      </c>
      <c r="F31663" s="40">
        <f t="shared" si="2008"/>
        <v>164</v>
      </c>
      <c r="G31663" s="36">
        <f>INDEX('Optimitzador qh'!$C$15:$H$15,E31663)</f>
        <v>314.07919990728016</v>
      </c>
      <c r="H31663" s="42">
        <f t="shared" si="2009"/>
        <v>0</v>
      </c>
    </row>
    <row r="31664" spans="1:8" x14ac:dyDescent="0.25">
      <c r="A31664" s="50">
        <v>44160.781666666662</v>
      </c>
      <c r="B31664" s="79">
        <v>40</v>
      </c>
      <c r="C31664" s="40">
        <f t="shared" si="2006"/>
        <v>11</v>
      </c>
      <c r="D31664" s="41">
        <f t="shared" si="2007"/>
        <v>2020</v>
      </c>
      <c r="E31664" s="43">
        <f>IF(WEEKDAY(A31664,2)&gt;=6,6,IF(ISNUMBER(MATCH(TRUNC(A31664),Normativa!$A$81:$A$108,0)),6,INDEX(Normativa!$D$67:$AA$78,MATCH(MONTH(A31664),Normativa!$C$67:$C$78,0),MATCH(HOUR(A31664),Normativa!$D$66:$AA$66,0))))</f>
        <v>2</v>
      </c>
      <c r="F31664" s="40">
        <f t="shared" si="2008"/>
        <v>160</v>
      </c>
      <c r="G31664" s="36">
        <f>INDEX('Optimitzador qh'!$C$15:$H$15,E31664)</f>
        <v>314.07919990728016</v>
      </c>
      <c r="H31664" s="42">
        <f t="shared" si="2009"/>
        <v>0</v>
      </c>
    </row>
    <row r="31665" spans="1:8" x14ac:dyDescent="0.25">
      <c r="A31665" s="50">
        <v>44160.792083333334</v>
      </c>
      <c r="B31665" s="79">
        <v>38</v>
      </c>
      <c r="C31665" s="40">
        <f t="shared" si="2006"/>
        <v>11</v>
      </c>
      <c r="D31665" s="41">
        <f t="shared" si="2007"/>
        <v>2020</v>
      </c>
      <c r="E31665" s="43">
        <f>IF(WEEKDAY(A31665,2)&gt;=6,6,IF(ISNUMBER(MATCH(TRUNC(A31665),Normativa!$A$81:$A$108,0)),6,INDEX(Normativa!$D$67:$AA$78,MATCH(MONTH(A31665),Normativa!$C$67:$C$78,0),MATCH(HOUR(A31665),Normativa!$D$66:$AA$66,0))))</f>
        <v>2</v>
      </c>
      <c r="F31665" s="40">
        <f t="shared" si="2008"/>
        <v>152</v>
      </c>
      <c r="G31665" s="36">
        <f>INDEX('Optimitzador qh'!$C$15:$H$15,E31665)</f>
        <v>314.07919990728016</v>
      </c>
      <c r="H31665" s="42">
        <f t="shared" si="2009"/>
        <v>0</v>
      </c>
    </row>
    <row r="31666" spans="1:8" x14ac:dyDescent="0.25">
      <c r="A31666" s="50">
        <v>44160.802499999998</v>
      </c>
      <c r="B31666" s="79">
        <v>39</v>
      </c>
      <c r="C31666" s="40">
        <f t="shared" si="2006"/>
        <v>11</v>
      </c>
      <c r="D31666" s="41">
        <f t="shared" si="2007"/>
        <v>2020</v>
      </c>
      <c r="E31666" s="43">
        <f>IF(WEEKDAY(A31666,2)&gt;=6,6,IF(ISNUMBER(MATCH(TRUNC(A31666),Normativa!$A$81:$A$108,0)),6,INDEX(Normativa!$D$67:$AA$78,MATCH(MONTH(A31666),Normativa!$C$67:$C$78,0),MATCH(HOUR(A31666),Normativa!$D$66:$AA$66,0))))</f>
        <v>2</v>
      </c>
      <c r="F31666" s="40">
        <f t="shared" si="2008"/>
        <v>156</v>
      </c>
      <c r="G31666" s="36">
        <f>INDEX('Optimitzador qh'!$C$15:$H$15,E31666)</f>
        <v>314.07919990728016</v>
      </c>
      <c r="H31666" s="42">
        <f t="shared" si="2009"/>
        <v>0</v>
      </c>
    </row>
    <row r="31667" spans="1:8" x14ac:dyDescent="0.25">
      <c r="A31667" s="50">
        <v>44160.812916666662</v>
      </c>
      <c r="B31667" s="79">
        <v>36</v>
      </c>
      <c r="C31667" s="40">
        <f t="shared" si="2006"/>
        <v>11</v>
      </c>
      <c r="D31667" s="41">
        <f t="shared" si="2007"/>
        <v>2020</v>
      </c>
      <c r="E31667" s="43">
        <f>IF(WEEKDAY(A31667,2)&gt;=6,6,IF(ISNUMBER(MATCH(TRUNC(A31667),Normativa!$A$81:$A$108,0)),6,INDEX(Normativa!$D$67:$AA$78,MATCH(MONTH(A31667),Normativa!$C$67:$C$78,0),MATCH(HOUR(A31667),Normativa!$D$66:$AA$66,0))))</f>
        <v>2</v>
      </c>
      <c r="F31667" s="40">
        <f t="shared" si="2008"/>
        <v>144</v>
      </c>
      <c r="G31667" s="36">
        <f>INDEX('Optimitzador qh'!$C$15:$H$15,E31667)</f>
        <v>314.07919990728016</v>
      </c>
      <c r="H31667" s="42">
        <f t="shared" si="2009"/>
        <v>0</v>
      </c>
    </row>
    <row r="31668" spans="1:8" x14ac:dyDescent="0.25">
      <c r="A31668" s="50">
        <v>44160.823333333334</v>
      </c>
      <c r="B31668" s="79">
        <v>37</v>
      </c>
      <c r="C31668" s="40">
        <f t="shared" si="2006"/>
        <v>11</v>
      </c>
      <c r="D31668" s="41">
        <f t="shared" si="2007"/>
        <v>2020</v>
      </c>
      <c r="E31668" s="43">
        <f>IF(WEEKDAY(A31668,2)&gt;=6,6,IF(ISNUMBER(MATCH(TRUNC(A31668),Normativa!$A$81:$A$108,0)),6,INDEX(Normativa!$D$67:$AA$78,MATCH(MONTH(A31668),Normativa!$C$67:$C$78,0),MATCH(HOUR(A31668),Normativa!$D$66:$AA$66,0))))</f>
        <v>2</v>
      </c>
      <c r="F31668" s="40">
        <f t="shared" si="2008"/>
        <v>148</v>
      </c>
      <c r="G31668" s="36">
        <f>INDEX('Optimitzador qh'!$C$15:$H$15,E31668)</f>
        <v>314.07919990728016</v>
      </c>
      <c r="H31668" s="42">
        <f t="shared" si="2009"/>
        <v>0</v>
      </c>
    </row>
    <row r="31669" spans="1:8" x14ac:dyDescent="0.25">
      <c r="A31669" s="50">
        <v>44160.833749999998</v>
      </c>
      <c r="B31669" s="79">
        <v>40</v>
      </c>
      <c r="C31669" s="40">
        <f t="shared" si="2006"/>
        <v>11</v>
      </c>
      <c r="D31669" s="41">
        <f t="shared" si="2007"/>
        <v>2020</v>
      </c>
      <c r="E31669" s="43">
        <f>IF(WEEKDAY(A31669,2)&gt;=6,6,IF(ISNUMBER(MATCH(TRUNC(A31669),Normativa!$A$81:$A$108,0)),6,INDEX(Normativa!$D$67:$AA$78,MATCH(MONTH(A31669),Normativa!$C$67:$C$78,0),MATCH(HOUR(A31669),Normativa!$D$66:$AA$66,0))))</f>
        <v>2</v>
      </c>
      <c r="F31669" s="40">
        <f t="shared" si="2008"/>
        <v>160</v>
      </c>
      <c r="G31669" s="36">
        <f>INDEX('Optimitzador qh'!$C$15:$H$15,E31669)</f>
        <v>314.07919990728016</v>
      </c>
      <c r="H31669" s="42">
        <f t="shared" si="2009"/>
        <v>0</v>
      </c>
    </row>
    <row r="31670" spans="1:8" x14ac:dyDescent="0.25">
      <c r="A31670" s="50">
        <v>44160.844166666662</v>
      </c>
      <c r="B31670" s="79">
        <v>38</v>
      </c>
      <c r="C31670" s="40">
        <f t="shared" si="2006"/>
        <v>11</v>
      </c>
      <c r="D31670" s="41">
        <f t="shared" si="2007"/>
        <v>2020</v>
      </c>
      <c r="E31670" s="43">
        <f>IF(WEEKDAY(A31670,2)&gt;=6,6,IF(ISNUMBER(MATCH(TRUNC(A31670),Normativa!$A$81:$A$108,0)),6,INDEX(Normativa!$D$67:$AA$78,MATCH(MONTH(A31670),Normativa!$C$67:$C$78,0),MATCH(HOUR(A31670),Normativa!$D$66:$AA$66,0))))</f>
        <v>2</v>
      </c>
      <c r="F31670" s="40">
        <f t="shared" si="2008"/>
        <v>152</v>
      </c>
      <c r="G31670" s="36">
        <f>INDEX('Optimitzador qh'!$C$15:$H$15,E31670)</f>
        <v>314.07919990728016</v>
      </c>
      <c r="H31670" s="42">
        <f t="shared" si="2009"/>
        <v>0</v>
      </c>
    </row>
    <row r="31671" spans="1:8" x14ac:dyDescent="0.25">
      <c r="A31671" s="50">
        <v>44160.854583333334</v>
      </c>
      <c r="B31671" s="79">
        <v>36</v>
      </c>
      <c r="C31671" s="40">
        <f t="shared" si="2006"/>
        <v>11</v>
      </c>
      <c r="D31671" s="41">
        <f t="shared" si="2007"/>
        <v>2020</v>
      </c>
      <c r="E31671" s="43">
        <f>IF(WEEKDAY(A31671,2)&gt;=6,6,IF(ISNUMBER(MATCH(TRUNC(A31671),Normativa!$A$81:$A$108,0)),6,INDEX(Normativa!$D$67:$AA$78,MATCH(MONTH(A31671),Normativa!$C$67:$C$78,0),MATCH(HOUR(A31671),Normativa!$D$66:$AA$66,0))))</f>
        <v>2</v>
      </c>
      <c r="F31671" s="40">
        <f t="shared" si="2008"/>
        <v>144</v>
      </c>
      <c r="G31671" s="36">
        <f>INDEX('Optimitzador qh'!$C$15:$H$15,E31671)</f>
        <v>314.07919990728016</v>
      </c>
      <c r="H31671" s="42">
        <f t="shared" si="2009"/>
        <v>0</v>
      </c>
    </row>
    <row r="31672" spans="1:8" x14ac:dyDescent="0.25">
      <c r="A31672" s="50">
        <v>44160.864999999998</v>
      </c>
      <c r="B31672" s="79">
        <v>35</v>
      </c>
      <c r="C31672" s="40">
        <f t="shared" si="2006"/>
        <v>11</v>
      </c>
      <c r="D31672" s="41">
        <f t="shared" si="2007"/>
        <v>2020</v>
      </c>
      <c r="E31672" s="43">
        <f>IF(WEEKDAY(A31672,2)&gt;=6,6,IF(ISNUMBER(MATCH(TRUNC(A31672),Normativa!$A$81:$A$108,0)),6,INDEX(Normativa!$D$67:$AA$78,MATCH(MONTH(A31672),Normativa!$C$67:$C$78,0),MATCH(HOUR(A31672),Normativa!$D$66:$AA$66,0))))</f>
        <v>2</v>
      </c>
      <c r="F31672" s="40">
        <f t="shared" si="2008"/>
        <v>140</v>
      </c>
      <c r="G31672" s="36">
        <f>INDEX('Optimitzador qh'!$C$15:$H$15,E31672)</f>
        <v>314.07919990728016</v>
      </c>
      <c r="H31672" s="42">
        <f t="shared" si="2009"/>
        <v>0</v>
      </c>
    </row>
    <row r="31673" spans="1:8" x14ac:dyDescent="0.25">
      <c r="A31673" s="50">
        <v>44160.875416666662</v>
      </c>
      <c r="B31673" s="79">
        <v>34</v>
      </c>
      <c r="C31673" s="40">
        <f t="shared" si="2006"/>
        <v>11</v>
      </c>
      <c r="D31673" s="41">
        <f t="shared" si="2007"/>
        <v>2020</v>
      </c>
      <c r="E31673" s="43">
        <f>IF(WEEKDAY(A31673,2)&gt;=6,6,IF(ISNUMBER(MATCH(TRUNC(A31673),Normativa!$A$81:$A$108,0)),6,INDEX(Normativa!$D$67:$AA$78,MATCH(MONTH(A31673),Normativa!$C$67:$C$78,0),MATCH(HOUR(A31673),Normativa!$D$66:$AA$66,0))))</f>
        <v>2</v>
      </c>
      <c r="F31673" s="40">
        <f t="shared" si="2008"/>
        <v>136</v>
      </c>
      <c r="G31673" s="36">
        <f>INDEX('Optimitzador qh'!$C$15:$H$15,E31673)</f>
        <v>314.07919990728016</v>
      </c>
      <c r="H31673" s="42">
        <f t="shared" si="2009"/>
        <v>0</v>
      </c>
    </row>
    <row r="31674" spans="1:8" x14ac:dyDescent="0.25">
      <c r="A31674" s="50">
        <v>44160.885833333334</v>
      </c>
      <c r="B31674" s="79">
        <v>36</v>
      </c>
      <c r="C31674" s="40">
        <f t="shared" si="2006"/>
        <v>11</v>
      </c>
      <c r="D31674" s="41">
        <f t="shared" si="2007"/>
        <v>2020</v>
      </c>
      <c r="E31674" s="43">
        <f>IF(WEEKDAY(A31674,2)&gt;=6,6,IF(ISNUMBER(MATCH(TRUNC(A31674),Normativa!$A$81:$A$108,0)),6,INDEX(Normativa!$D$67:$AA$78,MATCH(MONTH(A31674),Normativa!$C$67:$C$78,0),MATCH(HOUR(A31674),Normativa!$D$66:$AA$66,0))))</f>
        <v>2</v>
      </c>
      <c r="F31674" s="40">
        <f t="shared" si="2008"/>
        <v>144</v>
      </c>
      <c r="G31674" s="36">
        <f>INDEX('Optimitzador qh'!$C$15:$H$15,E31674)</f>
        <v>314.07919990728016</v>
      </c>
      <c r="H31674" s="42">
        <f t="shared" si="2009"/>
        <v>0</v>
      </c>
    </row>
    <row r="31675" spans="1:8" x14ac:dyDescent="0.25">
      <c r="A31675" s="50">
        <v>44160.896249999998</v>
      </c>
      <c r="B31675" s="79">
        <v>27</v>
      </c>
      <c r="C31675" s="40">
        <f t="shared" si="2006"/>
        <v>11</v>
      </c>
      <c r="D31675" s="41">
        <f t="shared" si="2007"/>
        <v>2020</v>
      </c>
      <c r="E31675" s="43">
        <f>IF(WEEKDAY(A31675,2)&gt;=6,6,IF(ISNUMBER(MATCH(TRUNC(A31675),Normativa!$A$81:$A$108,0)),6,INDEX(Normativa!$D$67:$AA$78,MATCH(MONTH(A31675),Normativa!$C$67:$C$78,0),MATCH(HOUR(A31675),Normativa!$D$66:$AA$66,0))))</f>
        <v>2</v>
      </c>
      <c r="F31675" s="40">
        <f t="shared" si="2008"/>
        <v>108</v>
      </c>
      <c r="G31675" s="36">
        <f>INDEX('Optimitzador qh'!$C$15:$H$15,E31675)</f>
        <v>314.07919990728016</v>
      </c>
      <c r="H31675" s="42">
        <f t="shared" si="2009"/>
        <v>0</v>
      </c>
    </row>
    <row r="31676" spans="1:8" x14ac:dyDescent="0.25">
      <c r="A31676" s="50">
        <v>44160.906666666662</v>
      </c>
      <c r="B31676" s="79">
        <v>26</v>
      </c>
      <c r="C31676" s="40">
        <f t="shared" si="2006"/>
        <v>11</v>
      </c>
      <c r="D31676" s="41">
        <f t="shared" si="2007"/>
        <v>2020</v>
      </c>
      <c r="E31676" s="43">
        <f>IF(WEEKDAY(A31676,2)&gt;=6,6,IF(ISNUMBER(MATCH(TRUNC(A31676),Normativa!$A$81:$A$108,0)),6,INDEX(Normativa!$D$67:$AA$78,MATCH(MONTH(A31676),Normativa!$C$67:$C$78,0),MATCH(HOUR(A31676),Normativa!$D$66:$AA$66,0))))</f>
        <v>2</v>
      </c>
      <c r="F31676" s="40">
        <f t="shared" si="2008"/>
        <v>104</v>
      </c>
      <c r="G31676" s="36">
        <f>INDEX('Optimitzador qh'!$C$15:$H$15,E31676)</f>
        <v>314.07919990728016</v>
      </c>
      <c r="H31676" s="42">
        <f t="shared" si="2009"/>
        <v>0</v>
      </c>
    </row>
    <row r="31677" spans="1:8" x14ac:dyDescent="0.25">
      <c r="A31677" s="50">
        <v>44160.917083333334</v>
      </c>
      <c r="B31677" s="79">
        <v>27</v>
      </c>
      <c r="C31677" s="40">
        <f t="shared" si="2006"/>
        <v>11</v>
      </c>
      <c r="D31677" s="41">
        <f t="shared" si="2007"/>
        <v>2020</v>
      </c>
      <c r="E31677" s="43">
        <f>IF(WEEKDAY(A31677,2)&gt;=6,6,IF(ISNUMBER(MATCH(TRUNC(A31677),Normativa!$A$81:$A$108,0)),6,INDEX(Normativa!$D$67:$AA$78,MATCH(MONTH(A31677),Normativa!$C$67:$C$78,0),MATCH(HOUR(A31677),Normativa!$D$66:$AA$66,0))))</f>
        <v>3</v>
      </c>
      <c r="F31677" s="40">
        <f t="shared" si="2008"/>
        <v>108</v>
      </c>
      <c r="G31677" s="36">
        <f>INDEX('Optimitzador qh'!$C$15:$H$15,E31677)</f>
        <v>314.07919990728021</v>
      </c>
      <c r="H31677" s="42">
        <f t="shared" si="2009"/>
        <v>0</v>
      </c>
    </row>
    <row r="31678" spans="1:8" x14ac:dyDescent="0.25">
      <c r="A31678" s="50">
        <v>44160.927499999998</v>
      </c>
      <c r="B31678" s="79">
        <v>27</v>
      </c>
      <c r="C31678" s="40">
        <f t="shared" si="2006"/>
        <v>11</v>
      </c>
      <c r="D31678" s="41">
        <f t="shared" si="2007"/>
        <v>2020</v>
      </c>
      <c r="E31678" s="43">
        <f>IF(WEEKDAY(A31678,2)&gt;=6,6,IF(ISNUMBER(MATCH(TRUNC(A31678),Normativa!$A$81:$A$108,0)),6,INDEX(Normativa!$D$67:$AA$78,MATCH(MONTH(A31678),Normativa!$C$67:$C$78,0),MATCH(HOUR(A31678),Normativa!$D$66:$AA$66,0))))</f>
        <v>3</v>
      </c>
      <c r="F31678" s="40">
        <f t="shared" si="2008"/>
        <v>108</v>
      </c>
      <c r="G31678" s="36">
        <f>INDEX('Optimitzador qh'!$C$15:$H$15,E31678)</f>
        <v>314.07919990728021</v>
      </c>
      <c r="H31678" s="42">
        <f t="shared" si="2009"/>
        <v>0</v>
      </c>
    </row>
    <row r="31679" spans="1:8" x14ac:dyDescent="0.25">
      <c r="A31679" s="50">
        <v>44160.937916666662</v>
      </c>
      <c r="B31679" s="79">
        <v>26</v>
      </c>
      <c r="C31679" s="40">
        <f t="shared" si="2006"/>
        <v>11</v>
      </c>
      <c r="D31679" s="41">
        <f t="shared" si="2007"/>
        <v>2020</v>
      </c>
      <c r="E31679" s="43">
        <f>IF(WEEKDAY(A31679,2)&gt;=6,6,IF(ISNUMBER(MATCH(TRUNC(A31679),Normativa!$A$81:$A$108,0)),6,INDEX(Normativa!$D$67:$AA$78,MATCH(MONTH(A31679),Normativa!$C$67:$C$78,0),MATCH(HOUR(A31679),Normativa!$D$66:$AA$66,0))))</f>
        <v>3</v>
      </c>
      <c r="F31679" s="40">
        <f t="shared" si="2008"/>
        <v>104</v>
      </c>
      <c r="G31679" s="36">
        <f>INDEX('Optimitzador qh'!$C$15:$H$15,E31679)</f>
        <v>314.07919990728021</v>
      </c>
      <c r="H31679" s="42">
        <f t="shared" si="2009"/>
        <v>0</v>
      </c>
    </row>
    <row r="31680" spans="1:8" x14ac:dyDescent="0.25">
      <c r="A31680" s="50">
        <v>44160.948333333334</v>
      </c>
      <c r="B31680" s="79">
        <v>26</v>
      </c>
      <c r="C31680" s="40">
        <f t="shared" si="2006"/>
        <v>11</v>
      </c>
      <c r="D31680" s="41">
        <f t="shared" si="2007"/>
        <v>2020</v>
      </c>
      <c r="E31680" s="43">
        <f>IF(WEEKDAY(A31680,2)&gt;=6,6,IF(ISNUMBER(MATCH(TRUNC(A31680),Normativa!$A$81:$A$108,0)),6,INDEX(Normativa!$D$67:$AA$78,MATCH(MONTH(A31680),Normativa!$C$67:$C$78,0),MATCH(HOUR(A31680),Normativa!$D$66:$AA$66,0))))</f>
        <v>3</v>
      </c>
      <c r="F31680" s="40">
        <f t="shared" si="2008"/>
        <v>104</v>
      </c>
      <c r="G31680" s="36">
        <f>INDEX('Optimitzador qh'!$C$15:$H$15,E31680)</f>
        <v>314.07919990728021</v>
      </c>
      <c r="H31680" s="42">
        <f t="shared" si="2009"/>
        <v>0</v>
      </c>
    </row>
    <row r="31681" spans="1:8" x14ac:dyDescent="0.25">
      <c r="A31681" s="50">
        <v>44160.958749999998</v>
      </c>
      <c r="B31681" s="79">
        <v>25</v>
      </c>
      <c r="C31681" s="40">
        <f t="shared" si="2006"/>
        <v>11</v>
      </c>
      <c r="D31681" s="41">
        <f t="shared" si="2007"/>
        <v>2020</v>
      </c>
      <c r="E31681" s="43">
        <f>IF(WEEKDAY(A31681,2)&gt;=6,6,IF(ISNUMBER(MATCH(TRUNC(A31681),Normativa!$A$81:$A$108,0)),6,INDEX(Normativa!$D$67:$AA$78,MATCH(MONTH(A31681),Normativa!$C$67:$C$78,0),MATCH(HOUR(A31681),Normativa!$D$66:$AA$66,0))))</f>
        <v>3</v>
      </c>
      <c r="F31681" s="40">
        <f t="shared" si="2008"/>
        <v>100</v>
      </c>
      <c r="G31681" s="36">
        <f>INDEX('Optimitzador qh'!$C$15:$H$15,E31681)</f>
        <v>314.07919990728021</v>
      </c>
      <c r="H31681" s="42">
        <f t="shared" si="2009"/>
        <v>0</v>
      </c>
    </row>
    <row r="31682" spans="1:8" x14ac:dyDescent="0.25">
      <c r="A31682" s="50">
        <v>44160.969166666662</v>
      </c>
      <c r="B31682" s="79">
        <v>24</v>
      </c>
      <c r="C31682" s="40">
        <f t="shared" si="2006"/>
        <v>11</v>
      </c>
      <c r="D31682" s="41">
        <f t="shared" si="2007"/>
        <v>2020</v>
      </c>
      <c r="E31682" s="43">
        <f>IF(WEEKDAY(A31682,2)&gt;=6,6,IF(ISNUMBER(MATCH(TRUNC(A31682),Normativa!$A$81:$A$108,0)),6,INDEX(Normativa!$D$67:$AA$78,MATCH(MONTH(A31682),Normativa!$C$67:$C$78,0),MATCH(HOUR(A31682),Normativa!$D$66:$AA$66,0))))</f>
        <v>3</v>
      </c>
      <c r="F31682" s="40">
        <f t="shared" si="2008"/>
        <v>96</v>
      </c>
      <c r="G31682" s="36">
        <f>INDEX('Optimitzador qh'!$C$15:$H$15,E31682)</f>
        <v>314.07919990728021</v>
      </c>
      <c r="H31682" s="42">
        <f t="shared" si="2009"/>
        <v>0</v>
      </c>
    </row>
    <row r="31683" spans="1:8" x14ac:dyDescent="0.25">
      <c r="A31683" s="50">
        <v>44160.979583333334</v>
      </c>
      <c r="B31683" s="79">
        <v>25</v>
      </c>
      <c r="C31683" s="40">
        <f t="shared" si="2006"/>
        <v>11</v>
      </c>
      <c r="D31683" s="41">
        <f t="shared" si="2007"/>
        <v>2020</v>
      </c>
      <c r="E31683" s="43">
        <f>IF(WEEKDAY(A31683,2)&gt;=6,6,IF(ISNUMBER(MATCH(TRUNC(A31683),Normativa!$A$81:$A$108,0)),6,INDEX(Normativa!$D$67:$AA$78,MATCH(MONTH(A31683),Normativa!$C$67:$C$78,0),MATCH(HOUR(A31683),Normativa!$D$66:$AA$66,0))))</f>
        <v>3</v>
      </c>
      <c r="F31683" s="40">
        <f t="shared" si="2008"/>
        <v>100</v>
      </c>
      <c r="G31683" s="36">
        <f>INDEX('Optimitzador qh'!$C$15:$H$15,E31683)</f>
        <v>314.07919990728021</v>
      </c>
      <c r="H31683" s="42">
        <f t="shared" si="2009"/>
        <v>0</v>
      </c>
    </row>
    <row r="31684" spans="1:8" x14ac:dyDescent="0.25">
      <c r="A31684" s="50">
        <v>44160.99</v>
      </c>
      <c r="B31684" s="79">
        <v>25</v>
      </c>
      <c r="C31684" s="40">
        <f t="shared" si="2006"/>
        <v>11</v>
      </c>
      <c r="D31684" s="41">
        <f t="shared" si="2007"/>
        <v>2020</v>
      </c>
      <c r="E31684" s="43">
        <f>IF(WEEKDAY(A31684,2)&gt;=6,6,IF(ISNUMBER(MATCH(TRUNC(A31684),Normativa!$A$81:$A$108,0)),6,INDEX(Normativa!$D$67:$AA$78,MATCH(MONTH(A31684),Normativa!$C$67:$C$78,0),MATCH(HOUR(A31684),Normativa!$D$66:$AA$66,0))))</f>
        <v>3</v>
      </c>
      <c r="F31684" s="40">
        <f t="shared" si="2008"/>
        <v>100</v>
      </c>
      <c r="G31684" s="36">
        <f>INDEX('Optimitzador qh'!$C$15:$H$15,E31684)</f>
        <v>314.07919990728021</v>
      </c>
      <c r="H31684" s="42">
        <f t="shared" si="2009"/>
        <v>0</v>
      </c>
    </row>
    <row r="31685" spans="1:8" x14ac:dyDescent="0.25">
      <c r="A31685" s="50">
        <v>44161.000416666662</v>
      </c>
      <c r="B31685" s="79">
        <v>24</v>
      </c>
      <c r="C31685" s="40">
        <f t="shared" ref="C31685:C31748" si="2010">MONTH(A31685)</f>
        <v>11</v>
      </c>
      <c r="D31685" s="41">
        <f t="shared" ref="D31685:D31748" si="2011">YEAR(A31685)</f>
        <v>2020</v>
      </c>
      <c r="E31685" s="43">
        <f>IF(WEEKDAY(A31685,2)&gt;=6,6,IF(ISNUMBER(MATCH(TRUNC(A31685),Normativa!$A$81:$A$108,0)),6,INDEX(Normativa!$D$67:$AA$78,MATCH(MONTH(A31685),Normativa!$C$67:$C$78,0),MATCH(HOUR(A31685),Normativa!$D$66:$AA$66,0))))</f>
        <v>6</v>
      </c>
      <c r="F31685" s="40">
        <f t="shared" ref="F31685:F31748" si="2012">B31685*4</f>
        <v>96</v>
      </c>
      <c r="G31685" s="36">
        <f>INDEX('Optimitzador qh'!$C$15:$H$15,E31685)</f>
        <v>550</v>
      </c>
      <c r="H31685" s="42">
        <f t="shared" si="2009"/>
        <v>0</v>
      </c>
    </row>
    <row r="31686" spans="1:8" x14ac:dyDescent="0.25">
      <c r="A31686" s="50">
        <v>44161.010833333334</v>
      </c>
      <c r="B31686" s="79">
        <v>25</v>
      </c>
      <c r="C31686" s="40">
        <f t="shared" si="2010"/>
        <v>11</v>
      </c>
      <c r="D31686" s="41">
        <f t="shared" si="2011"/>
        <v>2020</v>
      </c>
      <c r="E31686" s="43">
        <f>IF(WEEKDAY(A31686,2)&gt;=6,6,IF(ISNUMBER(MATCH(TRUNC(A31686),Normativa!$A$81:$A$108,0)),6,INDEX(Normativa!$D$67:$AA$78,MATCH(MONTH(A31686),Normativa!$C$67:$C$78,0),MATCH(HOUR(A31686),Normativa!$D$66:$AA$66,0))))</f>
        <v>6</v>
      </c>
      <c r="F31686" s="40">
        <f t="shared" si="2012"/>
        <v>100</v>
      </c>
      <c r="G31686" s="36">
        <f>INDEX('Optimitzador qh'!$C$15:$H$15,E31686)</f>
        <v>550</v>
      </c>
      <c r="H31686" s="42">
        <f t="shared" si="2009"/>
        <v>0</v>
      </c>
    </row>
    <row r="31687" spans="1:8" x14ac:dyDescent="0.25">
      <c r="A31687" s="50">
        <v>44161.021249999998</v>
      </c>
      <c r="B31687" s="79">
        <v>25</v>
      </c>
      <c r="C31687" s="40">
        <f t="shared" si="2010"/>
        <v>11</v>
      </c>
      <c r="D31687" s="41">
        <f t="shared" si="2011"/>
        <v>2020</v>
      </c>
      <c r="E31687" s="43">
        <f>IF(WEEKDAY(A31687,2)&gt;=6,6,IF(ISNUMBER(MATCH(TRUNC(A31687),Normativa!$A$81:$A$108,0)),6,INDEX(Normativa!$D$67:$AA$78,MATCH(MONTH(A31687),Normativa!$C$67:$C$78,0),MATCH(HOUR(A31687),Normativa!$D$66:$AA$66,0))))</f>
        <v>6</v>
      </c>
      <c r="F31687" s="40">
        <f t="shared" si="2012"/>
        <v>100</v>
      </c>
      <c r="G31687" s="36">
        <f>INDEX('Optimitzador qh'!$C$15:$H$15,E31687)</f>
        <v>550</v>
      </c>
      <c r="H31687" s="42">
        <f t="shared" si="2009"/>
        <v>0</v>
      </c>
    </row>
    <row r="31688" spans="1:8" x14ac:dyDescent="0.25">
      <c r="A31688" s="50">
        <v>44161.031666666662</v>
      </c>
      <c r="B31688" s="79">
        <v>24</v>
      </c>
      <c r="C31688" s="40">
        <f t="shared" si="2010"/>
        <v>11</v>
      </c>
      <c r="D31688" s="41">
        <f t="shared" si="2011"/>
        <v>2020</v>
      </c>
      <c r="E31688" s="43">
        <f>IF(WEEKDAY(A31688,2)&gt;=6,6,IF(ISNUMBER(MATCH(TRUNC(A31688),Normativa!$A$81:$A$108,0)),6,INDEX(Normativa!$D$67:$AA$78,MATCH(MONTH(A31688),Normativa!$C$67:$C$78,0),MATCH(HOUR(A31688),Normativa!$D$66:$AA$66,0))))</f>
        <v>6</v>
      </c>
      <c r="F31688" s="40">
        <f t="shared" si="2012"/>
        <v>96</v>
      </c>
      <c r="G31688" s="36">
        <f>INDEX('Optimitzador qh'!$C$15:$H$15,E31688)</f>
        <v>550</v>
      </c>
      <c r="H31688" s="42">
        <f t="shared" si="2009"/>
        <v>0</v>
      </c>
    </row>
    <row r="31689" spans="1:8" x14ac:dyDescent="0.25">
      <c r="A31689" s="50">
        <v>44161.042083333334</v>
      </c>
      <c r="B31689" s="79">
        <v>25</v>
      </c>
      <c r="C31689" s="40">
        <f t="shared" si="2010"/>
        <v>11</v>
      </c>
      <c r="D31689" s="41">
        <f t="shared" si="2011"/>
        <v>2020</v>
      </c>
      <c r="E31689" s="43">
        <f>IF(WEEKDAY(A31689,2)&gt;=6,6,IF(ISNUMBER(MATCH(TRUNC(A31689),Normativa!$A$81:$A$108,0)),6,INDEX(Normativa!$D$67:$AA$78,MATCH(MONTH(A31689),Normativa!$C$67:$C$78,0),MATCH(HOUR(A31689),Normativa!$D$66:$AA$66,0))))</f>
        <v>6</v>
      </c>
      <c r="F31689" s="40">
        <f t="shared" si="2012"/>
        <v>100</v>
      </c>
      <c r="G31689" s="36">
        <f>INDEX('Optimitzador qh'!$C$15:$H$15,E31689)</f>
        <v>550</v>
      </c>
      <c r="H31689" s="42">
        <f t="shared" si="2009"/>
        <v>0</v>
      </c>
    </row>
    <row r="31690" spans="1:8" x14ac:dyDescent="0.25">
      <c r="A31690" s="50">
        <v>44161.052499999998</v>
      </c>
      <c r="B31690" s="79">
        <v>24</v>
      </c>
      <c r="C31690" s="40">
        <f t="shared" si="2010"/>
        <v>11</v>
      </c>
      <c r="D31690" s="41">
        <f t="shared" si="2011"/>
        <v>2020</v>
      </c>
      <c r="E31690" s="43">
        <f>IF(WEEKDAY(A31690,2)&gt;=6,6,IF(ISNUMBER(MATCH(TRUNC(A31690),Normativa!$A$81:$A$108,0)),6,INDEX(Normativa!$D$67:$AA$78,MATCH(MONTH(A31690),Normativa!$C$67:$C$78,0),MATCH(HOUR(A31690),Normativa!$D$66:$AA$66,0))))</f>
        <v>6</v>
      </c>
      <c r="F31690" s="40">
        <f t="shared" si="2012"/>
        <v>96</v>
      </c>
      <c r="G31690" s="36">
        <f>INDEX('Optimitzador qh'!$C$15:$H$15,E31690)</f>
        <v>550</v>
      </c>
      <c r="H31690" s="42">
        <f t="shared" si="2009"/>
        <v>0</v>
      </c>
    </row>
    <row r="31691" spans="1:8" x14ac:dyDescent="0.25">
      <c r="A31691" s="50">
        <v>44161.062916666662</v>
      </c>
      <c r="B31691" s="79">
        <v>23</v>
      </c>
      <c r="C31691" s="40">
        <f t="shared" si="2010"/>
        <v>11</v>
      </c>
      <c r="D31691" s="41">
        <f t="shared" si="2011"/>
        <v>2020</v>
      </c>
      <c r="E31691" s="43">
        <f>IF(WEEKDAY(A31691,2)&gt;=6,6,IF(ISNUMBER(MATCH(TRUNC(A31691),Normativa!$A$81:$A$108,0)),6,INDEX(Normativa!$D$67:$AA$78,MATCH(MONTH(A31691),Normativa!$C$67:$C$78,0),MATCH(HOUR(A31691),Normativa!$D$66:$AA$66,0))))</f>
        <v>6</v>
      </c>
      <c r="F31691" s="40">
        <f t="shared" si="2012"/>
        <v>92</v>
      </c>
      <c r="G31691" s="36">
        <f>INDEX('Optimitzador qh'!$C$15:$H$15,E31691)</f>
        <v>550</v>
      </c>
      <c r="H31691" s="42">
        <f t="shared" si="2009"/>
        <v>0</v>
      </c>
    </row>
    <row r="31692" spans="1:8" x14ac:dyDescent="0.25">
      <c r="A31692" s="50">
        <v>44161.073333333334</v>
      </c>
      <c r="B31692" s="79">
        <v>24</v>
      </c>
      <c r="C31692" s="40">
        <f t="shared" si="2010"/>
        <v>11</v>
      </c>
      <c r="D31692" s="41">
        <f t="shared" si="2011"/>
        <v>2020</v>
      </c>
      <c r="E31692" s="43">
        <f>IF(WEEKDAY(A31692,2)&gt;=6,6,IF(ISNUMBER(MATCH(TRUNC(A31692),Normativa!$A$81:$A$108,0)),6,INDEX(Normativa!$D$67:$AA$78,MATCH(MONTH(A31692),Normativa!$C$67:$C$78,0),MATCH(HOUR(A31692),Normativa!$D$66:$AA$66,0))))</f>
        <v>6</v>
      </c>
      <c r="F31692" s="40">
        <f t="shared" si="2012"/>
        <v>96</v>
      </c>
      <c r="G31692" s="36">
        <f>INDEX('Optimitzador qh'!$C$15:$H$15,E31692)</f>
        <v>550</v>
      </c>
      <c r="H31692" s="42">
        <f t="shared" si="2009"/>
        <v>0</v>
      </c>
    </row>
    <row r="31693" spans="1:8" x14ac:dyDescent="0.25">
      <c r="A31693" s="50">
        <v>44161.083749999998</v>
      </c>
      <c r="B31693" s="79">
        <v>23</v>
      </c>
      <c r="C31693" s="40">
        <f t="shared" si="2010"/>
        <v>11</v>
      </c>
      <c r="D31693" s="41">
        <f t="shared" si="2011"/>
        <v>2020</v>
      </c>
      <c r="E31693" s="43">
        <f>IF(WEEKDAY(A31693,2)&gt;=6,6,IF(ISNUMBER(MATCH(TRUNC(A31693),Normativa!$A$81:$A$108,0)),6,INDEX(Normativa!$D$67:$AA$78,MATCH(MONTH(A31693),Normativa!$C$67:$C$78,0),MATCH(HOUR(A31693),Normativa!$D$66:$AA$66,0))))</f>
        <v>6</v>
      </c>
      <c r="F31693" s="40">
        <f t="shared" si="2012"/>
        <v>92</v>
      </c>
      <c r="G31693" s="36">
        <f>INDEX('Optimitzador qh'!$C$15:$H$15,E31693)</f>
        <v>550</v>
      </c>
      <c r="H31693" s="42">
        <f t="shared" si="2009"/>
        <v>0</v>
      </c>
    </row>
    <row r="31694" spans="1:8" x14ac:dyDescent="0.25">
      <c r="A31694" s="50">
        <v>44161.094166666662</v>
      </c>
      <c r="B31694" s="79">
        <v>23</v>
      </c>
      <c r="C31694" s="40">
        <f t="shared" si="2010"/>
        <v>11</v>
      </c>
      <c r="D31694" s="41">
        <f t="shared" si="2011"/>
        <v>2020</v>
      </c>
      <c r="E31694" s="43">
        <f>IF(WEEKDAY(A31694,2)&gt;=6,6,IF(ISNUMBER(MATCH(TRUNC(A31694),Normativa!$A$81:$A$108,0)),6,INDEX(Normativa!$D$67:$AA$78,MATCH(MONTH(A31694),Normativa!$C$67:$C$78,0),MATCH(HOUR(A31694),Normativa!$D$66:$AA$66,0))))</f>
        <v>6</v>
      </c>
      <c r="F31694" s="40">
        <f t="shared" si="2012"/>
        <v>92</v>
      </c>
      <c r="G31694" s="36">
        <f>INDEX('Optimitzador qh'!$C$15:$H$15,E31694)</f>
        <v>550</v>
      </c>
      <c r="H31694" s="42">
        <f t="shared" ref="H31694:H31757" si="2013">IF(F31694&gt;G31694,(F31694-G31694)^2,0)</f>
        <v>0</v>
      </c>
    </row>
    <row r="31695" spans="1:8" x14ac:dyDescent="0.25">
      <c r="A31695" s="50">
        <v>44161.104583333334</v>
      </c>
      <c r="B31695" s="79">
        <v>23</v>
      </c>
      <c r="C31695" s="40">
        <f t="shared" si="2010"/>
        <v>11</v>
      </c>
      <c r="D31695" s="41">
        <f t="shared" si="2011"/>
        <v>2020</v>
      </c>
      <c r="E31695" s="43">
        <f>IF(WEEKDAY(A31695,2)&gt;=6,6,IF(ISNUMBER(MATCH(TRUNC(A31695),Normativa!$A$81:$A$108,0)),6,INDEX(Normativa!$D$67:$AA$78,MATCH(MONTH(A31695),Normativa!$C$67:$C$78,0),MATCH(HOUR(A31695),Normativa!$D$66:$AA$66,0))))</f>
        <v>6</v>
      </c>
      <c r="F31695" s="40">
        <f t="shared" si="2012"/>
        <v>92</v>
      </c>
      <c r="G31695" s="36">
        <f>INDEX('Optimitzador qh'!$C$15:$H$15,E31695)</f>
        <v>550</v>
      </c>
      <c r="H31695" s="42">
        <f t="shared" si="2013"/>
        <v>0</v>
      </c>
    </row>
    <row r="31696" spans="1:8" x14ac:dyDescent="0.25">
      <c r="A31696" s="50">
        <v>44161.114999999998</v>
      </c>
      <c r="B31696" s="79">
        <v>24</v>
      </c>
      <c r="C31696" s="40">
        <f t="shared" si="2010"/>
        <v>11</v>
      </c>
      <c r="D31696" s="41">
        <f t="shared" si="2011"/>
        <v>2020</v>
      </c>
      <c r="E31696" s="43">
        <f>IF(WEEKDAY(A31696,2)&gt;=6,6,IF(ISNUMBER(MATCH(TRUNC(A31696),Normativa!$A$81:$A$108,0)),6,INDEX(Normativa!$D$67:$AA$78,MATCH(MONTH(A31696),Normativa!$C$67:$C$78,0),MATCH(HOUR(A31696),Normativa!$D$66:$AA$66,0))))</f>
        <v>6</v>
      </c>
      <c r="F31696" s="40">
        <f t="shared" si="2012"/>
        <v>96</v>
      </c>
      <c r="G31696" s="36">
        <f>INDEX('Optimitzador qh'!$C$15:$H$15,E31696)</f>
        <v>550</v>
      </c>
      <c r="H31696" s="42">
        <f t="shared" si="2013"/>
        <v>0</v>
      </c>
    </row>
    <row r="31697" spans="1:8" x14ac:dyDescent="0.25">
      <c r="A31697" s="50">
        <v>44161.125416666662</v>
      </c>
      <c r="B31697" s="79">
        <v>23</v>
      </c>
      <c r="C31697" s="40">
        <f t="shared" si="2010"/>
        <v>11</v>
      </c>
      <c r="D31697" s="41">
        <f t="shared" si="2011"/>
        <v>2020</v>
      </c>
      <c r="E31697" s="43">
        <f>IF(WEEKDAY(A31697,2)&gt;=6,6,IF(ISNUMBER(MATCH(TRUNC(A31697),Normativa!$A$81:$A$108,0)),6,INDEX(Normativa!$D$67:$AA$78,MATCH(MONTH(A31697),Normativa!$C$67:$C$78,0),MATCH(HOUR(A31697),Normativa!$D$66:$AA$66,0))))</f>
        <v>6</v>
      </c>
      <c r="F31697" s="40">
        <f t="shared" si="2012"/>
        <v>92</v>
      </c>
      <c r="G31697" s="36">
        <f>INDEX('Optimitzador qh'!$C$15:$H$15,E31697)</f>
        <v>550</v>
      </c>
      <c r="H31697" s="42">
        <f t="shared" si="2013"/>
        <v>0</v>
      </c>
    </row>
    <row r="31698" spans="1:8" x14ac:dyDescent="0.25">
      <c r="A31698" s="50">
        <v>44161.135833333334</v>
      </c>
      <c r="B31698" s="79">
        <v>24</v>
      </c>
      <c r="C31698" s="40">
        <f t="shared" si="2010"/>
        <v>11</v>
      </c>
      <c r="D31698" s="41">
        <f t="shared" si="2011"/>
        <v>2020</v>
      </c>
      <c r="E31698" s="43">
        <f>IF(WEEKDAY(A31698,2)&gt;=6,6,IF(ISNUMBER(MATCH(TRUNC(A31698),Normativa!$A$81:$A$108,0)),6,INDEX(Normativa!$D$67:$AA$78,MATCH(MONTH(A31698),Normativa!$C$67:$C$78,0),MATCH(HOUR(A31698),Normativa!$D$66:$AA$66,0))))</f>
        <v>6</v>
      </c>
      <c r="F31698" s="40">
        <f t="shared" si="2012"/>
        <v>96</v>
      </c>
      <c r="G31698" s="36">
        <f>INDEX('Optimitzador qh'!$C$15:$H$15,E31698)</f>
        <v>550</v>
      </c>
      <c r="H31698" s="42">
        <f t="shared" si="2013"/>
        <v>0</v>
      </c>
    </row>
    <row r="31699" spans="1:8" x14ac:dyDescent="0.25">
      <c r="A31699" s="50">
        <v>44161.146249999998</v>
      </c>
      <c r="B31699" s="79">
        <v>23</v>
      </c>
      <c r="C31699" s="40">
        <f t="shared" si="2010"/>
        <v>11</v>
      </c>
      <c r="D31699" s="41">
        <f t="shared" si="2011"/>
        <v>2020</v>
      </c>
      <c r="E31699" s="43">
        <f>IF(WEEKDAY(A31699,2)&gt;=6,6,IF(ISNUMBER(MATCH(TRUNC(A31699),Normativa!$A$81:$A$108,0)),6,INDEX(Normativa!$D$67:$AA$78,MATCH(MONTH(A31699),Normativa!$C$67:$C$78,0),MATCH(HOUR(A31699),Normativa!$D$66:$AA$66,0))))</f>
        <v>6</v>
      </c>
      <c r="F31699" s="40">
        <f t="shared" si="2012"/>
        <v>92</v>
      </c>
      <c r="G31699" s="36">
        <f>INDEX('Optimitzador qh'!$C$15:$H$15,E31699)</f>
        <v>550</v>
      </c>
      <c r="H31699" s="42">
        <f t="shared" si="2013"/>
        <v>0</v>
      </c>
    </row>
    <row r="31700" spans="1:8" x14ac:dyDescent="0.25">
      <c r="A31700" s="50">
        <v>44161.156666666662</v>
      </c>
      <c r="B31700" s="79">
        <v>24</v>
      </c>
      <c r="C31700" s="40">
        <f t="shared" si="2010"/>
        <v>11</v>
      </c>
      <c r="D31700" s="41">
        <f t="shared" si="2011"/>
        <v>2020</v>
      </c>
      <c r="E31700" s="43">
        <f>IF(WEEKDAY(A31700,2)&gt;=6,6,IF(ISNUMBER(MATCH(TRUNC(A31700),Normativa!$A$81:$A$108,0)),6,INDEX(Normativa!$D$67:$AA$78,MATCH(MONTH(A31700),Normativa!$C$67:$C$78,0),MATCH(HOUR(A31700),Normativa!$D$66:$AA$66,0))))</f>
        <v>6</v>
      </c>
      <c r="F31700" s="40">
        <f t="shared" si="2012"/>
        <v>96</v>
      </c>
      <c r="G31700" s="36">
        <f>INDEX('Optimitzador qh'!$C$15:$H$15,E31700)</f>
        <v>550</v>
      </c>
      <c r="H31700" s="42">
        <f t="shared" si="2013"/>
        <v>0</v>
      </c>
    </row>
    <row r="31701" spans="1:8" x14ac:dyDescent="0.25">
      <c r="A31701" s="50">
        <v>44161.167083333334</v>
      </c>
      <c r="B31701" s="79">
        <v>24</v>
      </c>
      <c r="C31701" s="40">
        <f t="shared" si="2010"/>
        <v>11</v>
      </c>
      <c r="D31701" s="41">
        <f t="shared" si="2011"/>
        <v>2020</v>
      </c>
      <c r="E31701" s="43">
        <f>IF(WEEKDAY(A31701,2)&gt;=6,6,IF(ISNUMBER(MATCH(TRUNC(A31701),Normativa!$A$81:$A$108,0)),6,INDEX(Normativa!$D$67:$AA$78,MATCH(MONTH(A31701),Normativa!$C$67:$C$78,0),MATCH(HOUR(A31701),Normativa!$D$66:$AA$66,0))))</f>
        <v>6</v>
      </c>
      <c r="F31701" s="40">
        <f t="shared" si="2012"/>
        <v>96</v>
      </c>
      <c r="G31701" s="36">
        <f>INDEX('Optimitzador qh'!$C$15:$H$15,E31701)</f>
        <v>550</v>
      </c>
      <c r="H31701" s="42">
        <f t="shared" si="2013"/>
        <v>0</v>
      </c>
    </row>
    <row r="31702" spans="1:8" x14ac:dyDescent="0.25">
      <c r="A31702" s="50">
        <v>44161.177499999998</v>
      </c>
      <c r="B31702" s="79">
        <v>23</v>
      </c>
      <c r="C31702" s="40">
        <f t="shared" si="2010"/>
        <v>11</v>
      </c>
      <c r="D31702" s="41">
        <f t="shared" si="2011"/>
        <v>2020</v>
      </c>
      <c r="E31702" s="43">
        <f>IF(WEEKDAY(A31702,2)&gt;=6,6,IF(ISNUMBER(MATCH(TRUNC(A31702),Normativa!$A$81:$A$108,0)),6,INDEX(Normativa!$D$67:$AA$78,MATCH(MONTH(A31702),Normativa!$C$67:$C$78,0),MATCH(HOUR(A31702),Normativa!$D$66:$AA$66,0))))</f>
        <v>6</v>
      </c>
      <c r="F31702" s="40">
        <f t="shared" si="2012"/>
        <v>92</v>
      </c>
      <c r="G31702" s="36">
        <f>INDEX('Optimitzador qh'!$C$15:$H$15,E31702)</f>
        <v>550</v>
      </c>
      <c r="H31702" s="42">
        <f t="shared" si="2013"/>
        <v>0</v>
      </c>
    </row>
    <row r="31703" spans="1:8" x14ac:dyDescent="0.25">
      <c r="A31703" s="50">
        <v>44161.187916666662</v>
      </c>
      <c r="B31703" s="79">
        <v>24</v>
      </c>
      <c r="C31703" s="40">
        <f t="shared" si="2010"/>
        <v>11</v>
      </c>
      <c r="D31703" s="41">
        <f t="shared" si="2011"/>
        <v>2020</v>
      </c>
      <c r="E31703" s="43">
        <f>IF(WEEKDAY(A31703,2)&gt;=6,6,IF(ISNUMBER(MATCH(TRUNC(A31703),Normativa!$A$81:$A$108,0)),6,INDEX(Normativa!$D$67:$AA$78,MATCH(MONTH(A31703),Normativa!$C$67:$C$78,0),MATCH(HOUR(A31703),Normativa!$D$66:$AA$66,0))))</f>
        <v>6</v>
      </c>
      <c r="F31703" s="40">
        <f t="shared" si="2012"/>
        <v>96</v>
      </c>
      <c r="G31703" s="36">
        <f>INDEX('Optimitzador qh'!$C$15:$H$15,E31703)</f>
        <v>550</v>
      </c>
      <c r="H31703" s="42">
        <f t="shared" si="2013"/>
        <v>0</v>
      </c>
    </row>
    <row r="31704" spans="1:8" x14ac:dyDescent="0.25">
      <c r="A31704" s="50">
        <v>44161.198333333334</v>
      </c>
      <c r="B31704" s="79">
        <v>23</v>
      </c>
      <c r="C31704" s="40">
        <f t="shared" si="2010"/>
        <v>11</v>
      </c>
      <c r="D31704" s="41">
        <f t="shared" si="2011"/>
        <v>2020</v>
      </c>
      <c r="E31704" s="43">
        <f>IF(WEEKDAY(A31704,2)&gt;=6,6,IF(ISNUMBER(MATCH(TRUNC(A31704),Normativa!$A$81:$A$108,0)),6,INDEX(Normativa!$D$67:$AA$78,MATCH(MONTH(A31704),Normativa!$C$67:$C$78,0),MATCH(HOUR(A31704),Normativa!$D$66:$AA$66,0))))</f>
        <v>6</v>
      </c>
      <c r="F31704" s="40">
        <f t="shared" si="2012"/>
        <v>92</v>
      </c>
      <c r="G31704" s="36">
        <f>INDEX('Optimitzador qh'!$C$15:$H$15,E31704)</f>
        <v>550</v>
      </c>
      <c r="H31704" s="42">
        <f t="shared" si="2013"/>
        <v>0</v>
      </c>
    </row>
    <row r="31705" spans="1:8" x14ac:dyDescent="0.25">
      <c r="A31705" s="50">
        <v>44161.208749999998</v>
      </c>
      <c r="B31705" s="79">
        <v>24</v>
      </c>
      <c r="C31705" s="40">
        <f t="shared" si="2010"/>
        <v>11</v>
      </c>
      <c r="D31705" s="41">
        <f t="shared" si="2011"/>
        <v>2020</v>
      </c>
      <c r="E31705" s="43">
        <f>IF(WEEKDAY(A31705,2)&gt;=6,6,IF(ISNUMBER(MATCH(TRUNC(A31705),Normativa!$A$81:$A$108,0)),6,INDEX(Normativa!$D$67:$AA$78,MATCH(MONTH(A31705),Normativa!$C$67:$C$78,0),MATCH(HOUR(A31705),Normativa!$D$66:$AA$66,0))))</f>
        <v>6</v>
      </c>
      <c r="F31705" s="40">
        <f t="shared" si="2012"/>
        <v>96</v>
      </c>
      <c r="G31705" s="36">
        <f>INDEX('Optimitzador qh'!$C$15:$H$15,E31705)</f>
        <v>550</v>
      </c>
      <c r="H31705" s="42">
        <f t="shared" si="2013"/>
        <v>0</v>
      </c>
    </row>
    <row r="31706" spans="1:8" x14ac:dyDescent="0.25">
      <c r="A31706" s="50">
        <v>44161.219166666662</v>
      </c>
      <c r="B31706" s="79">
        <v>28</v>
      </c>
      <c r="C31706" s="40">
        <f t="shared" si="2010"/>
        <v>11</v>
      </c>
      <c r="D31706" s="41">
        <f t="shared" si="2011"/>
        <v>2020</v>
      </c>
      <c r="E31706" s="43">
        <f>IF(WEEKDAY(A31706,2)&gt;=6,6,IF(ISNUMBER(MATCH(TRUNC(A31706),Normativa!$A$81:$A$108,0)),6,INDEX(Normativa!$D$67:$AA$78,MATCH(MONTH(A31706),Normativa!$C$67:$C$78,0),MATCH(HOUR(A31706),Normativa!$D$66:$AA$66,0))))</f>
        <v>6</v>
      </c>
      <c r="F31706" s="40">
        <f t="shared" si="2012"/>
        <v>112</v>
      </c>
      <c r="G31706" s="36">
        <f>INDEX('Optimitzador qh'!$C$15:$H$15,E31706)</f>
        <v>550</v>
      </c>
      <c r="H31706" s="42">
        <f t="shared" si="2013"/>
        <v>0</v>
      </c>
    </row>
    <row r="31707" spans="1:8" x14ac:dyDescent="0.25">
      <c r="A31707" s="50">
        <v>44161.229583333334</v>
      </c>
      <c r="B31707" s="79">
        <v>25</v>
      </c>
      <c r="C31707" s="40">
        <f t="shared" si="2010"/>
        <v>11</v>
      </c>
      <c r="D31707" s="41">
        <f t="shared" si="2011"/>
        <v>2020</v>
      </c>
      <c r="E31707" s="43">
        <f>IF(WEEKDAY(A31707,2)&gt;=6,6,IF(ISNUMBER(MATCH(TRUNC(A31707),Normativa!$A$81:$A$108,0)),6,INDEX(Normativa!$D$67:$AA$78,MATCH(MONTH(A31707),Normativa!$C$67:$C$78,0),MATCH(HOUR(A31707),Normativa!$D$66:$AA$66,0))))</f>
        <v>6</v>
      </c>
      <c r="F31707" s="40">
        <f t="shared" si="2012"/>
        <v>100</v>
      </c>
      <c r="G31707" s="36">
        <f>INDEX('Optimitzador qh'!$C$15:$H$15,E31707)</f>
        <v>550</v>
      </c>
      <c r="H31707" s="42">
        <f t="shared" si="2013"/>
        <v>0</v>
      </c>
    </row>
    <row r="31708" spans="1:8" x14ac:dyDescent="0.25">
      <c r="A31708" s="50">
        <v>44161.24</v>
      </c>
      <c r="B31708" s="79">
        <v>25</v>
      </c>
      <c r="C31708" s="40">
        <f t="shared" si="2010"/>
        <v>11</v>
      </c>
      <c r="D31708" s="41">
        <f t="shared" si="2011"/>
        <v>2020</v>
      </c>
      <c r="E31708" s="43">
        <f>IF(WEEKDAY(A31708,2)&gt;=6,6,IF(ISNUMBER(MATCH(TRUNC(A31708),Normativa!$A$81:$A$108,0)),6,INDEX(Normativa!$D$67:$AA$78,MATCH(MONTH(A31708),Normativa!$C$67:$C$78,0),MATCH(HOUR(A31708),Normativa!$D$66:$AA$66,0))))</f>
        <v>6</v>
      </c>
      <c r="F31708" s="40">
        <f t="shared" si="2012"/>
        <v>100</v>
      </c>
      <c r="G31708" s="36">
        <f>INDEX('Optimitzador qh'!$C$15:$H$15,E31708)</f>
        <v>550</v>
      </c>
      <c r="H31708" s="42">
        <f t="shared" si="2013"/>
        <v>0</v>
      </c>
    </row>
    <row r="31709" spans="1:8" x14ac:dyDescent="0.25">
      <c r="A31709" s="50">
        <v>44161.250416666662</v>
      </c>
      <c r="B31709" s="79">
        <v>29</v>
      </c>
      <c r="C31709" s="40">
        <f t="shared" si="2010"/>
        <v>11</v>
      </c>
      <c r="D31709" s="41">
        <f t="shared" si="2011"/>
        <v>2020</v>
      </c>
      <c r="E31709" s="43">
        <f>IF(WEEKDAY(A31709,2)&gt;=6,6,IF(ISNUMBER(MATCH(TRUNC(A31709),Normativa!$A$81:$A$108,0)),6,INDEX(Normativa!$D$67:$AA$78,MATCH(MONTH(A31709),Normativa!$C$67:$C$78,0),MATCH(HOUR(A31709),Normativa!$D$66:$AA$66,0))))</f>
        <v>6</v>
      </c>
      <c r="F31709" s="40">
        <f t="shared" si="2012"/>
        <v>116</v>
      </c>
      <c r="G31709" s="36">
        <f>INDEX('Optimitzador qh'!$C$15:$H$15,E31709)</f>
        <v>550</v>
      </c>
      <c r="H31709" s="42">
        <f t="shared" si="2013"/>
        <v>0</v>
      </c>
    </row>
    <row r="31710" spans="1:8" x14ac:dyDescent="0.25">
      <c r="A31710" s="50">
        <v>44161.260833333334</v>
      </c>
      <c r="B31710" s="79">
        <v>25</v>
      </c>
      <c r="C31710" s="40">
        <f t="shared" si="2010"/>
        <v>11</v>
      </c>
      <c r="D31710" s="41">
        <f t="shared" si="2011"/>
        <v>2020</v>
      </c>
      <c r="E31710" s="43">
        <f>IF(WEEKDAY(A31710,2)&gt;=6,6,IF(ISNUMBER(MATCH(TRUNC(A31710),Normativa!$A$81:$A$108,0)),6,INDEX(Normativa!$D$67:$AA$78,MATCH(MONTH(A31710),Normativa!$C$67:$C$78,0),MATCH(HOUR(A31710),Normativa!$D$66:$AA$66,0))))</f>
        <v>6</v>
      </c>
      <c r="F31710" s="40">
        <f t="shared" si="2012"/>
        <v>100</v>
      </c>
      <c r="G31710" s="36">
        <f>INDEX('Optimitzador qh'!$C$15:$H$15,E31710)</f>
        <v>550</v>
      </c>
      <c r="H31710" s="42">
        <f t="shared" si="2013"/>
        <v>0</v>
      </c>
    </row>
    <row r="31711" spans="1:8" x14ac:dyDescent="0.25">
      <c r="A31711" s="50">
        <v>44161.271249999998</v>
      </c>
      <c r="B31711" s="79">
        <v>27</v>
      </c>
      <c r="C31711" s="40">
        <f t="shared" si="2010"/>
        <v>11</v>
      </c>
      <c r="D31711" s="41">
        <f t="shared" si="2011"/>
        <v>2020</v>
      </c>
      <c r="E31711" s="43">
        <f>IF(WEEKDAY(A31711,2)&gt;=6,6,IF(ISNUMBER(MATCH(TRUNC(A31711),Normativa!$A$81:$A$108,0)),6,INDEX(Normativa!$D$67:$AA$78,MATCH(MONTH(A31711),Normativa!$C$67:$C$78,0),MATCH(HOUR(A31711),Normativa!$D$66:$AA$66,0))))</f>
        <v>6</v>
      </c>
      <c r="F31711" s="40">
        <f t="shared" si="2012"/>
        <v>108</v>
      </c>
      <c r="G31711" s="36">
        <f>INDEX('Optimitzador qh'!$C$15:$H$15,E31711)</f>
        <v>550</v>
      </c>
      <c r="H31711" s="42">
        <f t="shared" si="2013"/>
        <v>0</v>
      </c>
    </row>
    <row r="31712" spans="1:8" x14ac:dyDescent="0.25">
      <c r="A31712" s="50">
        <v>44161.281666666662</v>
      </c>
      <c r="B31712" s="79">
        <v>28</v>
      </c>
      <c r="C31712" s="40">
        <f t="shared" si="2010"/>
        <v>11</v>
      </c>
      <c r="D31712" s="41">
        <f t="shared" si="2011"/>
        <v>2020</v>
      </c>
      <c r="E31712" s="43">
        <f>IF(WEEKDAY(A31712,2)&gt;=6,6,IF(ISNUMBER(MATCH(TRUNC(A31712),Normativa!$A$81:$A$108,0)),6,INDEX(Normativa!$D$67:$AA$78,MATCH(MONTH(A31712),Normativa!$C$67:$C$78,0),MATCH(HOUR(A31712),Normativa!$D$66:$AA$66,0))))</f>
        <v>6</v>
      </c>
      <c r="F31712" s="40">
        <f t="shared" si="2012"/>
        <v>112</v>
      </c>
      <c r="G31712" s="36">
        <f>INDEX('Optimitzador qh'!$C$15:$H$15,E31712)</f>
        <v>550</v>
      </c>
      <c r="H31712" s="42">
        <f t="shared" si="2013"/>
        <v>0</v>
      </c>
    </row>
    <row r="31713" spans="1:8" x14ac:dyDescent="0.25">
      <c r="A31713" s="50">
        <v>44161.292083333334</v>
      </c>
      <c r="B31713" s="79">
        <v>32</v>
      </c>
      <c r="C31713" s="40">
        <f t="shared" si="2010"/>
        <v>11</v>
      </c>
      <c r="D31713" s="41">
        <f t="shared" si="2011"/>
        <v>2020</v>
      </c>
      <c r="E31713" s="43">
        <f>IF(WEEKDAY(A31713,2)&gt;=6,6,IF(ISNUMBER(MATCH(TRUNC(A31713),Normativa!$A$81:$A$108,0)),6,INDEX(Normativa!$D$67:$AA$78,MATCH(MONTH(A31713),Normativa!$C$67:$C$78,0),MATCH(HOUR(A31713),Normativa!$D$66:$AA$66,0))))</f>
        <v>6</v>
      </c>
      <c r="F31713" s="40">
        <f t="shared" si="2012"/>
        <v>128</v>
      </c>
      <c r="G31713" s="36">
        <f>INDEX('Optimitzador qh'!$C$15:$H$15,E31713)</f>
        <v>550</v>
      </c>
      <c r="H31713" s="42">
        <f t="shared" si="2013"/>
        <v>0</v>
      </c>
    </row>
    <row r="31714" spans="1:8" x14ac:dyDescent="0.25">
      <c r="A31714" s="50">
        <v>44161.302499999998</v>
      </c>
      <c r="B31714" s="79">
        <v>27</v>
      </c>
      <c r="C31714" s="40">
        <f t="shared" si="2010"/>
        <v>11</v>
      </c>
      <c r="D31714" s="41">
        <f t="shared" si="2011"/>
        <v>2020</v>
      </c>
      <c r="E31714" s="43">
        <f>IF(WEEKDAY(A31714,2)&gt;=6,6,IF(ISNUMBER(MATCH(TRUNC(A31714),Normativa!$A$81:$A$108,0)),6,INDEX(Normativa!$D$67:$AA$78,MATCH(MONTH(A31714),Normativa!$C$67:$C$78,0),MATCH(HOUR(A31714),Normativa!$D$66:$AA$66,0))))</f>
        <v>6</v>
      </c>
      <c r="F31714" s="40">
        <f t="shared" si="2012"/>
        <v>108</v>
      </c>
      <c r="G31714" s="36">
        <f>INDEX('Optimitzador qh'!$C$15:$H$15,E31714)</f>
        <v>550</v>
      </c>
      <c r="H31714" s="42">
        <f t="shared" si="2013"/>
        <v>0</v>
      </c>
    </row>
    <row r="31715" spans="1:8" x14ac:dyDescent="0.25">
      <c r="A31715" s="50">
        <v>44161.312916666662</v>
      </c>
      <c r="B31715" s="79">
        <v>30</v>
      </c>
      <c r="C31715" s="40">
        <f t="shared" si="2010"/>
        <v>11</v>
      </c>
      <c r="D31715" s="41">
        <f t="shared" si="2011"/>
        <v>2020</v>
      </c>
      <c r="E31715" s="43">
        <f>IF(WEEKDAY(A31715,2)&gt;=6,6,IF(ISNUMBER(MATCH(TRUNC(A31715),Normativa!$A$81:$A$108,0)),6,INDEX(Normativa!$D$67:$AA$78,MATCH(MONTH(A31715),Normativa!$C$67:$C$78,0),MATCH(HOUR(A31715),Normativa!$D$66:$AA$66,0))))</f>
        <v>6</v>
      </c>
      <c r="F31715" s="40">
        <f t="shared" si="2012"/>
        <v>120</v>
      </c>
      <c r="G31715" s="36">
        <f>INDEX('Optimitzador qh'!$C$15:$H$15,E31715)</f>
        <v>550</v>
      </c>
      <c r="H31715" s="42">
        <f t="shared" si="2013"/>
        <v>0</v>
      </c>
    </row>
    <row r="31716" spans="1:8" x14ac:dyDescent="0.25">
      <c r="A31716" s="50">
        <v>44161.323333333334</v>
      </c>
      <c r="B31716" s="79">
        <v>32</v>
      </c>
      <c r="C31716" s="40">
        <f t="shared" si="2010"/>
        <v>11</v>
      </c>
      <c r="D31716" s="41">
        <f t="shared" si="2011"/>
        <v>2020</v>
      </c>
      <c r="E31716" s="43">
        <f>IF(WEEKDAY(A31716,2)&gt;=6,6,IF(ISNUMBER(MATCH(TRUNC(A31716),Normativa!$A$81:$A$108,0)),6,INDEX(Normativa!$D$67:$AA$78,MATCH(MONTH(A31716),Normativa!$C$67:$C$78,0),MATCH(HOUR(A31716),Normativa!$D$66:$AA$66,0))))</f>
        <v>6</v>
      </c>
      <c r="F31716" s="40">
        <f t="shared" si="2012"/>
        <v>128</v>
      </c>
      <c r="G31716" s="36">
        <f>INDEX('Optimitzador qh'!$C$15:$H$15,E31716)</f>
        <v>550</v>
      </c>
      <c r="H31716" s="42">
        <f t="shared" si="2013"/>
        <v>0</v>
      </c>
    </row>
    <row r="31717" spans="1:8" x14ac:dyDescent="0.25">
      <c r="A31717" s="50">
        <v>44161.333749999998</v>
      </c>
      <c r="B31717" s="79">
        <v>45</v>
      </c>
      <c r="C31717" s="40">
        <f t="shared" si="2010"/>
        <v>11</v>
      </c>
      <c r="D31717" s="41">
        <f t="shared" si="2011"/>
        <v>2020</v>
      </c>
      <c r="E31717" s="43">
        <f>IF(WEEKDAY(A31717,2)&gt;=6,6,IF(ISNUMBER(MATCH(TRUNC(A31717),Normativa!$A$81:$A$108,0)),6,INDEX(Normativa!$D$67:$AA$78,MATCH(MONTH(A31717),Normativa!$C$67:$C$78,0),MATCH(HOUR(A31717),Normativa!$D$66:$AA$66,0))))</f>
        <v>3</v>
      </c>
      <c r="F31717" s="40">
        <f t="shared" si="2012"/>
        <v>180</v>
      </c>
      <c r="G31717" s="36">
        <f>INDEX('Optimitzador qh'!$C$15:$H$15,E31717)</f>
        <v>314.07919990728021</v>
      </c>
      <c r="H31717" s="42">
        <f t="shared" si="2013"/>
        <v>0</v>
      </c>
    </row>
    <row r="31718" spans="1:8" x14ac:dyDescent="0.25">
      <c r="A31718" s="50">
        <v>44161.344166666662</v>
      </c>
      <c r="B31718" s="79">
        <v>39</v>
      </c>
      <c r="C31718" s="40">
        <f t="shared" si="2010"/>
        <v>11</v>
      </c>
      <c r="D31718" s="41">
        <f t="shared" si="2011"/>
        <v>2020</v>
      </c>
      <c r="E31718" s="43">
        <f>IF(WEEKDAY(A31718,2)&gt;=6,6,IF(ISNUMBER(MATCH(TRUNC(A31718),Normativa!$A$81:$A$108,0)),6,INDEX(Normativa!$D$67:$AA$78,MATCH(MONTH(A31718),Normativa!$C$67:$C$78,0),MATCH(HOUR(A31718),Normativa!$D$66:$AA$66,0))))</f>
        <v>3</v>
      </c>
      <c r="F31718" s="40">
        <f t="shared" si="2012"/>
        <v>156</v>
      </c>
      <c r="G31718" s="36">
        <f>INDEX('Optimitzador qh'!$C$15:$H$15,E31718)</f>
        <v>314.07919990728021</v>
      </c>
      <c r="H31718" s="42">
        <f t="shared" si="2013"/>
        <v>0</v>
      </c>
    </row>
    <row r="31719" spans="1:8" x14ac:dyDescent="0.25">
      <c r="A31719" s="50">
        <v>44161.354583333334</v>
      </c>
      <c r="B31719" s="79">
        <v>39</v>
      </c>
      <c r="C31719" s="40">
        <f t="shared" si="2010"/>
        <v>11</v>
      </c>
      <c r="D31719" s="41">
        <f t="shared" si="2011"/>
        <v>2020</v>
      </c>
      <c r="E31719" s="43">
        <f>IF(WEEKDAY(A31719,2)&gt;=6,6,IF(ISNUMBER(MATCH(TRUNC(A31719),Normativa!$A$81:$A$108,0)),6,INDEX(Normativa!$D$67:$AA$78,MATCH(MONTH(A31719),Normativa!$C$67:$C$78,0),MATCH(HOUR(A31719),Normativa!$D$66:$AA$66,0))))</f>
        <v>3</v>
      </c>
      <c r="F31719" s="40">
        <f t="shared" si="2012"/>
        <v>156</v>
      </c>
      <c r="G31719" s="36">
        <f>INDEX('Optimitzador qh'!$C$15:$H$15,E31719)</f>
        <v>314.07919990728021</v>
      </c>
      <c r="H31719" s="42">
        <f t="shared" si="2013"/>
        <v>0</v>
      </c>
    </row>
    <row r="31720" spans="1:8" x14ac:dyDescent="0.25">
      <c r="A31720" s="50">
        <v>44161.364999999998</v>
      </c>
      <c r="B31720" s="79">
        <v>39</v>
      </c>
      <c r="C31720" s="40">
        <f t="shared" si="2010"/>
        <v>11</v>
      </c>
      <c r="D31720" s="41">
        <f t="shared" si="2011"/>
        <v>2020</v>
      </c>
      <c r="E31720" s="43">
        <f>IF(WEEKDAY(A31720,2)&gt;=6,6,IF(ISNUMBER(MATCH(TRUNC(A31720),Normativa!$A$81:$A$108,0)),6,INDEX(Normativa!$D$67:$AA$78,MATCH(MONTH(A31720),Normativa!$C$67:$C$78,0),MATCH(HOUR(A31720),Normativa!$D$66:$AA$66,0))))</f>
        <v>3</v>
      </c>
      <c r="F31720" s="40">
        <f t="shared" si="2012"/>
        <v>156</v>
      </c>
      <c r="G31720" s="36">
        <f>INDEX('Optimitzador qh'!$C$15:$H$15,E31720)</f>
        <v>314.07919990728021</v>
      </c>
      <c r="H31720" s="42">
        <f t="shared" si="2013"/>
        <v>0</v>
      </c>
    </row>
    <row r="31721" spans="1:8" x14ac:dyDescent="0.25">
      <c r="A31721" s="50">
        <v>44161.375416666662</v>
      </c>
      <c r="B31721" s="79">
        <v>40</v>
      </c>
      <c r="C31721" s="40">
        <f t="shared" si="2010"/>
        <v>11</v>
      </c>
      <c r="D31721" s="41">
        <f t="shared" si="2011"/>
        <v>2020</v>
      </c>
      <c r="E31721" s="43">
        <f>IF(WEEKDAY(A31721,2)&gt;=6,6,IF(ISNUMBER(MATCH(TRUNC(A31721),Normativa!$A$81:$A$108,0)),6,INDEX(Normativa!$D$67:$AA$78,MATCH(MONTH(A31721),Normativa!$C$67:$C$78,0),MATCH(HOUR(A31721),Normativa!$D$66:$AA$66,0))))</f>
        <v>2</v>
      </c>
      <c r="F31721" s="40">
        <f t="shared" si="2012"/>
        <v>160</v>
      </c>
      <c r="G31721" s="36">
        <f>INDEX('Optimitzador qh'!$C$15:$H$15,E31721)</f>
        <v>314.07919990728016</v>
      </c>
      <c r="H31721" s="42">
        <f t="shared" si="2013"/>
        <v>0</v>
      </c>
    </row>
    <row r="31722" spans="1:8" x14ac:dyDescent="0.25">
      <c r="A31722" s="50">
        <v>44161.385833333334</v>
      </c>
      <c r="B31722" s="79">
        <v>45</v>
      </c>
      <c r="C31722" s="40">
        <f t="shared" si="2010"/>
        <v>11</v>
      </c>
      <c r="D31722" s="41">
        <f t="shared" si="2011"/>
        <v>2020</v>
      </c>
      <c r="E31722" s="43">
        <f>IF(WEEKDAY(A31722,2)&gt;=6,6,IF(ISNUMBER(MATCH(TRUNC(A31722),Normativa!$A$81:$A$108,0)),6,INDEX(Normativa!$D$67:$AA$78,MATCH(MONTH(A31722),Normativa!$C$67:$C$78,0),MATCH(HOUR(A31722),Normativa!$D$66:$AA$66,0))))</f>
        <v>2</v>
      </c>
      <c r="F31722" s="40">
        <f t="shared" si="2012"/>
        <v>180</v>
      </c>
      <c r="G31722" s="36">
        <f>INDEX('Optimitzador qh'!$C$15:$H$15,E31722)</f>
        <v>314.07919990728016</v>
      </c>
      <c r="H31722" s="42">
        <f t="shared" si="2013"/>
        <v>0</v>
      </c>
    </row>
    <row r="31723" spans="1:8" x14ac:dyDescent="0.25">
      <c r="A31723" s="50">
        <v>44161.396249999998</v>
      </c>
      <c r="B31723" s="79">
        <v>44</v>
      </c>
      <c r="C31723" s="40">
        <f t="shared" si="2010"/>
        <v>11</v>
      </c>
      <c r="D31723" s="41">
        <f t="shared" si="2011"/>
        <v>2020</v>
      </c>
      <c r="E31723" s="43">
        <f>IF(WEEKDAY(A31723,2)&gt;=6,6,IF(ISNUMBER(MATCH(TRUNC(A31723),Normativa!$A$81:$A$108,0)),6,INDEX(Normativa!$D$67:$AA$78,MATCH(MONTH(A31723),Normativa!$C$67:$C$78,0),MATCH(HOUR(A31723),Normativa!$D$66:$AA$66,0))))</f>
        <v>2</v>
      </c>
      <c r="F31723" s="40">
        <f t="shared" si="2012"/>
        <v>176</v>
      </c>
      <c r="G31723" s="36">
        <f>INDEX('Optimitzador qh'!$C$15:$H$15,E31723)</f>
        <v>314.07919990728016</v>
      </c>
      <c r="H31723" s="42">
        <f t="shared" si="2013"/>
        <v>0</v>
      </c>
    </row>
    <row r="31724" spans="1:8" x14ac:dyDescent="0.25">
      <c r="A31724" s="50">
        <v>44161.406666666662</v>
      </c>
      <c r="B31724" s="79">
        <v>46</v>
      </c>
      <c r="C31724" s="40">
        <f t="shared" si="2010"/>
        <v>11</v>
      </c>
      <c r="D31724" s="41">
        <f t="shared" si="2011"/>
        <v>2020</v>
      </c>
      <c r="E31724" s="43">
        <f>IF(WEEKDAY(A31724,2)&gt;=6,6,IF(ISNUMBER(MATCH(TRUNC(A31724),Normativa!$A$81:$A$108,0)),6,INDEX(Normativa!$D$67:$AA$78,MATCH(MONTH(A31724),Normativa!$C$67:$C$78,0),MATCH(HOUR(A31724),Normativa!$D$66:$AA$66,0))))</f>
        <v>2</v>
      </c>
      <c r="F31724" s="40">
        <f t="shared" si="2012"/>
        <v>184</v>
      </c>
      <c r="G31724" s="36">
        <f>INDEX('Optimitzador qh'!$C$15:$H$15,E31724)</f>
        <v>314.07919990728016</v>
      </c>
      <c r="H31724" s="42">
        <f t="shared" si="2013"/>
        <v>0</v>
      </c>
    </row>
    <row r="31725" spans="1:8" x14ac:dyDescent="0.25">
      <c r="A31725" s="50">
        <v>44161.417083333334</v>
      </c>
      <c r="B31725" s="79">
        <v>43</v>
      </c>
      <c r="C31725" s="40">
        <f t="shared" si="2010"/>
        <v>11</v>
      </c>
      <c r="D31725" s="41">
        <f t="shared" si="2011"/>
        <v>2020</v>
      </c>
      <c r="E31725" s="43">
        <f>IF(WEEKDAY(A31725,2)&gt;=6,6,IF(ISNUMBER(MATCH(TRUNC(A31725),Normativa!$A$81:$A$108,0)),6,INDEX(Normativa!$D$67:$AA$78,MATCH(MONTH(A31725),Normativa!$C$67:$C$78,0),MATCH(HOUR(A31725),Normativa!$D$66:$AA$66,0))))</f>
        <v>2</v>
      </c>
      <c r="F31725" s="40">
        <f t="shared" si="2012"/>
        <v>172</v>
      </c>
      <c r="G31725" s="36">
        <f>INDEX('Optimitzador qh'!$C$15:$H$15,E31725)</f>
        <v>314.07919990728016</v>
      </c>
      <c r="H31725" s="42">
        <f t="shared" si="2013"/>
        <v>0</v>
      </c>
    </row>
    <row r="31726" spans="1:8" x14ac:dyDescent="0.25">
      <c r="A31726" s="50">
        <v>44161.427499999998</v>
      </c>
      <c r="B31726" s="79">
        <v>45</v>
      </c>
      <c r="C31726" s="40">
        <f t="shared" si="2010"/>
        <v>11</v>
      </c>
      <c r="D31726" s="41">
        <f t="shared" si="2011"/>
        <v>2020</v>
      </c>
      <c r="E31726" s="43">
        <f>IF(WEEKDAY(A31726,2)&gt;=6,6,IF(ISNUMBER(MATCH(TRUNC(A31726),Normativa!$A$81:$A$108,0)),6,INDEX(Normativa!$D$67:$AA$78,MATCH(MONTH(A31726),Normativa!$C$67:$C$78,0),MATCH(HOUR(A31726),Normativa!$D$66:$AA$66,0))))</f>
        <v>2</v>
      </c>
      <c r="F31726" s="40">
        <f t="shared" si="2012"/>
        <v>180</v>
      </c>
      <c r="G31726" s="36">
        <f>INDEX('Optimitzador qh'!$C$15:$H$15,E31726)</f>
        <v>314.07919990728016</v>
      </c>
      <c r="H31726" s="42">
        <f t="shared" si="2013"/>
        <v>0</v>
      </c>
    </row>
    <row r="31727" spans="1:8" x14ac:dyDescent="0.25">
      <c r="A31727" s="50">
        <v>44161.437916666662</v>
      </c>
      <c r="B31727" s="79">
        <v>44</v>
      </c>
      <c r="C31727" s="40">
        <f t="shared" si="2010"/>
        <v>11</v>
      </c>
      <c r="D31727" s="41">
        <f t="shared" si="2011"/>
        <v>2020</v>
      </c>
      <c r="E31727" s="43">
        <f>IF(WEEKDAY(A31727,2)&gt;=6,6,IF(ISNUMBER(MATCH(TRUNC(A31727),Normativa!$A$81:$A$108,0)),6,INDEX(Normativa!$D$67:$AA$78,MATCH(MONTH(A31727),Normativa!$C$67:$C$78,0),MATCH(HOUR(A31727),Normativa!$D$66:$AA$66,0))))</f>
        <v>2</v>
      </c>
      <c r="F31727" s="40">
        <f t="shared" si="2012"/>
        <v>176</v>
      </c>
      <c r="G31727" s="36">
        <f>INDEX('Optimitzador qh'!$C$15:$H$15,E31727)</f>
        <v>314.07919990728016</v>
      </c>
      <c r="H31727" s="42">
        <f t="shared" si="2013"/>
        <v>0</v>
      </c>
    </row>
    <row r="31728" spans="1:8" x14ac:dyDescent="0.25">
      <c r="A31728" s="50">
        <v>44161.448333333334</v>
      </c>
      <c r="B31728" s="79">
        <v>44</v>
      </c>
      <c r="C31728" s="40">
        <f t="shared" si="2010"/>
        <v>11</v>
      </c>
      <c r="D31728" s="41">
        <f t="shared" si="2011"/>
        <v>2020</v>
      </c>
      <c r="E31728" s="43">
        <f>IF(WEEKDAY(A31728,2)&gt;=6,6,IF(ISNUMBER(MATCH(TRUNC(A31728),Normativa!$A$81:$A$108,0)),6,INDEX(Normativa!$D$67:$AA$78,MATCH(MONTH(A31728),Normativa!$C$67:$C$78,0),MATCH(HOUR(A31728),Normativa!$D$66:$AA$66,0))))</f>
        <v>2</v>
      </c>
      <c r="F31728" s="40">
        <f t="shared" si="2012"/>
        <v>176</v>
      </c>
      <c r="G31728" s="36">
        <f>INDEX('Optimitzador qh'!$C$15:$H$15,E31728)</f>
        <v>314.07919990728016</v>
      </c>
      <c r="H31728" s="42">
        <f t="shared" si="2013"/>
        <v>0</v>
      </c>
    </row>
    <row r="31729" spans="1:8" x14ac:dyDescent="0.25">
      <c r="A31729" s="50">
        <v>44161.458749999998</v>
      </c>
      <c r="B31729" s="79">
        <v>45</v>
      </c>
      <c r="C31729" s="40">
        <f t="shared" si="2010"/>
        <v>11</v>
      </c>
      <c r="D31729" s="41">
        <f t="shared" si="2011"/>
        <v>2020</v>
      </c>
      <c r="E31729" s="43">
        <f>IF(WEEKDAY(A31729,2)&gt;=6,6,IF(ISNUMBER(MATCH(TRUNC(A31729),Normativa!$A$81:$A$108,0)),6,INDEX(Normativa!$D$67:$AA$78,MATCH(MONTH(A31729),Normativa!$C$67:$C$78,0),MATCH(HOUR(A31729),Normativa!$D$66:$AA$66,0))))</f>
        <v>2</v>
      </c>
      <c r="F31729" s="40">
        <f t="shared" si="2012"/>
        <v>180</v>
      </c>
      <c r="G31729" s="36">
        <f>INDEX('Optimitzador qh'!$C$15:$H$15,E31729)</f>
        <v>314.07919990728016</v>
      </c>
      <c r="H31729" s="42">
        <f t="shared" si="2013"/>
        <v>0</v>
      </c>
    </row>
    <row r="31730" spans="1:8" x14ac:dyDescent="0.25">
      <c r="A31730" s="50">
        <v>44161.469166666662</v>
      </c>
      <c r="B31730" s="79">
        <v>45</v>
      </c>
      <c r="C31730" s="40">
        <f t="shared" si="2010"/>
        <v>11</v>
      </c>
      <c r="D31730" s="41">
        <f t="shared" si="2011"/>
        <v>2020</v>
      </c>
      <c r="E31730" s="43">
        <f>IF(WEEKDAY(A31730,2)&gt;=6,6,IF(ISNUMBER(MATCH(TRUNC(A31730),Normativa!$A$81:$A$108,0)),6,INDEX(Normativa!$D$67:$AA$78,MATCH(MONTH(A31730),Normativa!$C$67:$C$78,0),MATCH(HOUR(A31730),Normativa!$D$66:$AA$66,0))))</f>
        <v>2</v>
      </c>
      <c r="F31730" s="40">
        <f t="shared" si="2012"/>
        <v>180</v>
      </c>
      <c r="G31730" s="36">
        <f>INDEX('Optimitzador qh'!$C$15:$H$15,E31730)</f>
        <v>314.07919990728016</v>
      </c>
      <c r="H31730" s="42">
        <f t="shared" si="2013"/>
        <v>0</v>
      </c>
    </row>
    <row r="31731" spans="1:8" x14ac:dyDescent="0.25">
      <c r="A31731" s="50">
        <v>44161.479583333334</v>
      </c>
      <c r="B31731" s="79">
        <v>44</v>
      </c>
      <c r="C31731" s="40">
        <f t="shared" si="2010"/>
        <v>11</v>
      </c>
      <c r="D31731" s="41">
        <f t="shared" si="2011"/>
        <v>2020</v>
      </c>
      <c r="E31731" s="43">
        <f>IF(WEEKDAY(A31731,2)&gt;=6,6,IF(ISNUMBER(MATCH(TRUNC(A31731),Normativa!$A$81:$A$108,0)),6,INDEX(Normativa!$D$67:$AA$78,MATCH(MONTH(A31731),Normativa!$C$67:$C$78,0),MATCH(HOUR(A31731),Normativa!$D$66:$AA$66,0))))</f>
        <v>2</v>
      </c>
      <c r="F31731" s="40">
        <f t="shared" si="2012"/>
        <v>176</v>
      </c>
      <c r="G31731" s="36">
        <f>INDEX('Optimitzador qh'!$C$15:$H$15,E31731)</f>
        <v>314.07919990728016</v>
      </c>
      <c r="H31731" s="42">
        <f t="shared" si="2013"/>
        <v>0</v>
      </c>
    </row>
    <row r="31732" spans="1:8" x14ac:dyDescent="0.25">
      <c r="A31732" s="50">
        <v>44161.49</v>
      </c>
      <c r="B31732" s="79">
        <v>42</v>
      </c>
      <c r="C31732" s="40">
        <f t="shared" si="2010"/>
        <v>11</v>
      </c>
      <c r="D31732" s="41">
        <f t="shared" si="2011"/>
        <v>2020</v>
      </c>
      <c r="E31732" s="43">
        <f>IF(WEEKDAY(A31732,2)&gt;=6,6,IF(ISNUMBER(MATCH(TRUNC(A31732),Normativa!$A$81:$A$108,0)),6,INDEX(Normativa!$D$67:$AA$78,MATCH(MONTH(A31732),Normativa!$C$67:$C$78,0),MATCH(HOUR(A31732),Normativa!$D$66:$AA$66,0))))</f>
        <v>2</v>
      </c>
      <c r="F31732" s="40">
        <f t="shared" si="2012"/>
        <v>168</v>
      </c>
      <c r="G31732" s="36">
        <f>INDEX('Optimitzador qh'!$C$15:$H$15,E31732)</f>
        <v>314.07919990728016</v>
      </c>
      <c r="H31732" s="42">
        <f t="shared" si="2013"/>
        <v>0</v>
      </c>
    </row>
    <row r="31733" spans="1:8" x14ac:dyDescent="0.25">
      <c r="A31733" s="50">
        <v>44161.500416666662</v>
      </c>
      <c r="B31733" s="79">
        <v>45</v>
      </c>
      <c r="C31733" s="40">
        <f t="shared" si="2010"/>
        <v>11</v>
      </c>
      <c r="D31733" s="41">
        <f t="shared" si="2011"/>
        <v>2020</v>
      </c>
      <c r="E31733" s="43">
        <f>IF(WEEKDAY(A31733,2)&gt;=6,6,IF(ISNUMBER(MATCH(TRUNC(A31733),Normativa!$A$81:$A$108,0)),6,INDEX(Normativa!$D$67:$AA$78,MATCH(MONTH(A31733),Normativa!$C$67:$C$78,0),MATCH(HOUR(A31733),Normativa!$D$66:$AA$66,0))))</f>
        <v>2</v>
      </c>
      <c r="F31733" s="40">
        <f t="shared" si="2012"/>
        <v>180</v>
      </c>
      <c r="G31733" s="36">
        <f>INDEX('Optimitzador qh'!$C$15:$H$15,E31733)</f>
        <v>314.07919990728016</v>
      </c>
      <c r="H31733" s="42">
        <f t="shared" si="2013"/>
        <v>0</v>
      </c>
    </row>
    <row r="31734" spans="1:8" x14ac:dyDescent="0.25">
      <c r="A31734" s="50">
        <v>44161.510833333334</v>
      </c>
      <c r="B31734" s="79">
        <v>44</v>
      </c>
      <c r="C31734" s="40">
        <f t="shared" si="2010"/>
        <v>11</v>
      </c>
      <c r="D31734" s="41">
        <f t="shared" si="2011"/>
        <v>2020</v>
      </c>
      <c r="E31734" s="43">
        <f>IF(WEEKDAY(A31734,2)&gt;=6,6,IF(ISNUMBER(MATCH(TRUNC(A31734),Normativa!$A$81:$A$108,0)),6,INDEX(Normativa!$D$67:$AA$78,MATCH(MONTH(A31734),Normativa!$C$67:$C$78,0),MATCH(HOUR(A31734),Normativa!$D$66:$AA$66,0))))</f>
        <v>2</v>
      </c>
      <c r="F31734" s="40">
        <f t="shared" si="2012"/>
        <v>176</v>
      </c>
      <c r="G31734" s="36">
        <f>INDEX('Optimitzador qh'!$C$15:$H$15,E31734)</f>
        <v>314.07919990728016</v>
      </c>
      <c r="H31734" s="42">
        <f t="shared" si="2013"/>
        <v>0</v>
      </c>
    </row>
    <row r="31735" spans="1:8" x14ac:dyDescent="0.25">
      <c r="A31735" s="50">
        <v>44161.521249999998</v>
      </c>
      <c r="B31735" s="79">
        <v>43</v>
      </c>
      <c r="C31735" s="40">
        <f t="shared" si="2010"/>
        <v>11</v>
      </c>
      <c r="D31735" s="41">
        <f t="shared" si="2011"/>
        <v>2020</v>
      </c>
      <c r="E31735" s="43">
        <f>IF(WEEKDAY(A31735,2)&gt;=6,6,IF(ISNUMBER(MATCH(TRUNC(A31735),Normativa!$A$81:$A$108,0)),6,INDEX(Normativa!$D$67:$AA$78,MATCH(MONTH(A31735),Normativa!$C$67:$C$78,0),MATCH(HOUR(A31735),Normativa!$D$66:$AA$66,0))))</f>
        <v>2</v>
      </c>
      <c r="F31735" s="40">
        <f t="shared" si="2012"/>
        <v>172</v>
      </c>
      <c r="G31735" s="36">
        <f>INDEX('Optimitzador qh'!$C$15:$H$15,E31735)</f>
        <v>314.07919990728016</v>
      </c>
      <c r="H31735" s="42">
        <f t="shared" si="2013"/>
        <v>0</v>
      </c>
    </row>
    <row r="31736" spans="1:8" x14ac:dyDescent="0.25">
      <c r="A31736" s="50">
        <v>44161.531666666662</v>
      </c>
      <c r="B31736" s="79">
        <v>45</v>
      </c>
      <c r="C31736" s="40">
        <f t="shared" si="2010"/>
        <v>11</v>
      </c>
      <c r="D31736" s="41">
        <f t="shared" si="2011"/>
        <v>2020</v>
      </c>
      <c r="E31736" s="43">
        <f>IF(WEEKDAY(A31736,2)&gt;=6,6,IF(ISNUMBER(MATCH(TRUNC(A31736),Normativa!$A$81:$A$108,0)),6,INDEX(Normativa!$D$67:$AA$78,MATCH(MONTH(A31736),Normativa!$C$67:$C$78,0),MATCH(HOUR(A31736),Normativa!$D$66:$AA$66,0))))</f>
        <v>2</v>
      </c>
      <c r="F31736" s="40">
        <f t="shared" si="2012"/>
        <v>180</v>
      </c>
      <c r="G31736" s="36">
        <f>INDEX('Optimitzador qh'!$C$15:$H$15,E31736)</f>
        <v>314.07919990728016</v>
      </c>
      <c r="H31736" s="42">
        <f t="shared" si="2013"/>
        <v>0</v>
      </c>
    </row>
    <row r="31737" spans="1:8" x14ac:dyDescent="0.25">
      <c r="A31737" s="50">
        <v>44161.542083333334</v>
      </c>
      <c r="B31737" s="79">
        <v>46</v>
      </c>
      <c r="C31737" s="40">
        <f t="shared" si="2010"/>
        <v>11</v>
      </c>
      <c r="D31737" s="41">
        <f t="shared" si="2011"/>
        <v>2020</v>
      </c>
      <c r="E31737" s="43">
        <f>IF(WEEKDAY(A31737,2)&gt;=6,6,IF(ISNUMBER(MATCH(TRUNC(A31737),Normativa!$A$81:$A$108,0)),6,INDEX(Normativa!$D$67:$AA$78,MATCH(MONTH(A31737),Normativa!$C$67:$C$78,0),MATCH(HOUR(A31737),Normativa!$D$66:$AA$66,0))))</f>
        <v>2</v>
      </c>
      <c r="F31737" s="40">
        <f t="shared" si="2012"/>
        <v>184</v>
      </c>
      <c r="G31737" s="36">
        <f>INDEX('Optimitzador qh'!$C$15:$H$15,E31737)</f>
        <v>314.07919990728016</v>
      </c>
      <c r="H31737" s="42">
        <f t="shared" si="2013"/>
        <v>0</v>
      </c>
    </row>
    <row r="31738" spans="1:8" x14ac:dyDescent="0.25">
      <c r="A31738" s="50">
        <v>44161.552499999998</v>
      </c>
      <c r="B31738" s="79">
        <v>44</v>
      </c>
      <c r="C31738" s="40">
        <f t="shared" si="2010"/>
        <v>11</v>
      </c>
      <c r="D31738" s="41">
        <f t="shared" si="2011"/>
        <v>2020</v>
      </c>
      <c r="E31738" s="43">
        <f>IF(WEEKDAY(A31738,2)&gt;=6,6,IF(ISNUMBER(MATCH(TRUNC(A31738),Normativa!$A$81:$A$108,0)),6,INDEX(Normativa!$D$67:$AA$78,MATCH(MONTH(A31738),Normativa!$C$67:$C$78,0),MATCH(HOUR(A31738),Normativa!$D$66:$AA$66,0))))</f>
        <v>2</v>
      </c>
      <c r="F31738" s="40">
        <f t="shared" si="2012"/>
        <v>176</v>
      </c>
      <c r="G31738" s="36">
        <f>INDEX('Optimitzador qh'!$C$15:$H$15,E31738)</f>
        <v>314.07919990728016</v>
      </c>
      <c r="H31738" s="42">
        <f t="shared" si="2013"/>
        <v>0</v>
      </c>
    </row>
    <row r="31739" spans="1:8" x14ac:dyDescent="0.25">
      <c r="A31739" s="50">
        <v>44161.562916666662</v>
      </c>
      <c r="B31739" s="79">
        <v>43</v>
      </c>
      <c r="C31739" s="40">
        <f t="shared" si="2010"/>
        <v>11</v>
      </c>
      <c r="D31739" s="41">
        <f t="shared" si="2011"/>
        <v>2020</v>
      </c>
      <c r="E31739" s="43">
        <f>IF(WEEKDAY(A31739,2)&gt;=6,6,IF(ISNUMBER(MATCH(TRUNC(A31739),Normativa!$A$81:$A$108,0)),6,INDEX(Normativa!$D$67:$AA$78,MATCH(MONTH(A31739),Normativa!$C$67:$C$78,0),MATCH(HOUR(A31739),Normativa!$D$66:$AA$66,0))))</f>
        <v>2</v>
      </c>
      <c r="F31739" s="40">
        <f t="shared" si="2012"/>
        <v>172</v>
      </c>
      <c r="G31739" s="36">
        <f>INDEX('Optimitzador qh'!$C$15:$H$15,E31739)</f>
        <v>314.07919990728016</v>
      </c>
      <c r="H31739" s="42">
        <f t="shared" si="2013"/>
        <v>0</v>
      </c>
    </row>
    <row r="31740" spans="1:8" x14ac:dyDescent="0.25">
      <c r="A31740" s="50">
        <v>44161.573333333334</v>
      </c>
      <c r="B31740" s="79">
        <v>40</v>
      </c>
      <c r="C31740" s="40">
        <f t="shared" si="2010"/>
        <v>11</v>
      </c>
      <c r="D31740" s="41">
        <f t="shared" si="2011"/>
        <v>2020</v>
      </c>
      <c r="E31740" s="43">
        <f>IF(WEEKDAY(A31740,2)&gt;=6,6,IF(ISNUMBER(MATCH(TRUNC(A31740),Normativa!$A$81:$A$108,0)),6,INDEX(Normativa!$D$67:$AA$78,MATCH(MONTH(A31740),Normativa!$C$67:$C$78,0),MATCH(HOUR(A31740),Normativa!$D$66:$AA$66,0))))</f>
        <v>2</v>
      </c>
      <c r="F31740" s="40">
        <f t="shared" si="2012"/>
        <v>160</v>
      </c>
      <c r="G31740" s="36">
        <f>INDEX('Optimitzador qh'!$C$15:$H$15,E31740)</f>
        <v>314.07919990728016</v>
      </c>
      <c r="H31740" s="42">
        <f t="shared" si="2013"/>
        <v>0</v>
      </c>
    </row>
    <row r="31741" spans="1:8" x14ac:dyDescent="0.25">
      <c r="A31741" s="50">
        <v>44161.583749999998</v>
      </c>
      <c r="B31741" s="79">
        <v>41</v>
      </c>
      <c r="C31741" s="40">
        <f t="shared" si="2010"/>
        <v>11</v>
      </c>
      <c r="D31741" s="41">
        <f t="shared" si="2011"/>
        <v>2020</v>
      </c>
      <c r="E31741" s="43">
        <f>IF(WEEKDAY(A31741,2)&gt;=6,6,IF(ISNUMBER(MATCH(TRUNC(A31741),Normativa!$A$81:$A$108,0)),6,INDEX(Normativa!$D$67:$AA$78,MATCH(MONTH(A31741),Normativa!$C$67:$C$78,0),MATCH(HOUR(A31741),Normativa!$D$66:$AA$66,0))))</f>
        <v>3</v>
      </c>
      <c r="F31741" s="40">
        <f t="shared" si="2012"/>
        <v>164</v>
      </c>
      <c r="G31741" s="36">
        <f>INDEX('Optimitzador qh'!$C$15:$H$15,E31741)</f>
        <v>314.07919990728021</v>
      </c>
      <c r="H31741" s="42">
        <f t="shared" si="2013"/>
        <v>0</v>
      </c>
    </row>
    <row r="31742" spans="1:8" x14ac:dyDescent="0.25">
      <c r="A31742" s="50">
        <v>44161.594166666662</v>
      </c>
      <c r="B31742" s="79">
        <v>43</v>
      </c>
      <c r="C31742" s="40">
        <f t="shared" si="2010"/>
        <v>11</v>
      </c>
      <c r="D31742" s="41">
        <f t="shared" si="2011"/>
        <v>2020</v>
      </c>
      <c r="E31742" s="43">
        <f>IF(WEEKDAY(A31742,2)&gt;=6,6,IF(ISNUMBER(MATCH(TRUNC(A31742),Normativa!$A$81:$A$108,0)),6,INDEX(Normativa!$D$67:$AA$78,MATCH(MONTH(A31742),Normativa!$C$67:$C$78,0),MATCH(HOUR(A31742),Normativa!$D$66:$AA$66,0))))</f>
        <v>3</v>
      </c>
      <c r="F31742" s="40">
        <f t="shared" si="2012"/>
        <v>172</v>
      </c>
      <c r="G31742" s="36">
        <f>INDEX('Optimitzador qh'!$C$15:$H$15,E31742)</f>
        <v>314.07919990728021</v>
      </c>
      <c r="H31742" s="42">
        <f t="shared" si="2013"/>
        <v>0</v>
      </c>
    </row>
    <row r="31743" spans="1:8" x14ac:dyDescent="0.25">
      <c r="A31743" s="50">
        <v>44161.604583333334</v>
      </c>
      <c r="B31743" s="79">
        <v>42</v>
      </c>
      <c r="C31743" s="40">
        <f t="shared" si="2010"/>
        <v>11</v>
      </c>
      <c r="D31743" s="41">
        <f t="shared" si="2011"/>
        <v>2020</v>
      </c>
      <c r="E31743" s="43">
        <f>IF(WEEKDAY(A31743,2)&gt;=6,6,IF(ISNUMBER(MATCH(TRUNC(A31743),Normativa!$A$81:$A$108,0)),6,INDEX(Normativa!$D$67:$AA$78,MATCH(MONTH(A31743),Normativa!$C$67:$C$78,0),MATCH(HOUR(A31743),Normativa!$D$66:$AA$66,0))))</f>
        <v>3</v>
      </c>
      <c r="F31743" s="40">
        <f t="shared" si="2012"/>
        <v>168</v>
      </c>
      <c r="G31743" s="36">
        <f>INDEX('Optimitzador qh'!$C$15:$H$15,E31743)</f>
        <v>314.07919990728021</v>
      </c>
      <c r="H31743" s="42">
        <f t="shared" si="2013"/>
        <v>0</v>
      </c>
    </row>
    <row r="31744" spans="1:8" x14ac:dyDescent="0.25">
      <c r="A31744" s="50">
        <v>44161.614999999998</v>
      </c>
      <c r="B31744" s="79">
        <v>43</v>
      </c>
      <c r="C31744" s="40">
        <f t="shared" si="2010"/>
        <v>11</v>
      </c>
      <c r="D31744" s="41">
        <f t="shared" si="2011"/>
        <v>2020</v>
      </c>
      <c r="E31744" s="43">
        <f>IF(WEEKDAY(A31744,2)&gt;=6,6,IF(ISNUMBER(MATCH(TRUNC(A31744),Normativa!$A$81:$A$108,0)),6,INDEX(Normativa!$D$67:$AA$78,MATCH(MONTH(A31744),Normativa!$C$67:$C$78,0),MATCH(HOUR(A31744),Normativa!$D$66:$AA$66,0))))</f>
        <v>3</v>
      </c>
      <c r="F31744" s="40">
        <f t="shared" si="2012"/>
        <v>172</v>
      </c>
      <c r="G31744" s="36">
        <f>INDEX('Optimitzador qh'!$C$15:$H$15,E31744)</f>
        <v>314.07919990728021</v>
      </c>
      <c r="H31744" s="42">
        <f t="shared" si="2013"/>
        <v>0</v>
      </c>
    </row>
    <row r="31745" spans="1:8" x14ac:dyDescent="0.25">
      <c r="A31745" s="50">
        <v>44161.625416666662</v>
      </c>
      <c r="B31745" s="79">
        <v>44</v>
      </c>
      <c r="C31745" s="40">
        <f t="shared" si="2010"/>
        <v>11</v>
      </c>
      <c r="D31745" s="41">
        <f t="shared" si="2011"/>
        <v>2020</v>
      </c>
      <c r="E31745" s="43">
        <f>IF(WEEKDAY(A31745,2)&gt;=6,6,IF(ISNUMBER(MATCH(TRUNC(A31745),Normativa!$A$81:$A$108,0)),6,INDEX(Normativa!$D$67:$AA$78,MATCH(MONTH(A31745),Normativa!$C$67:$C$78,0),MATCH(HOUR(A31745),Normativa!$D$66:$AA$66,0))))</f>
        <v>3</v>
      </c>
      <c r="F31745" s="40">
        <f t="shared" si="2012"/>
        <v>176</v>
      </c>
      <c r="G31745" s="36">
        <f>INDEX('Optimitzador qh'!$C$15:$H$15,E31745)</f>
        <v>314.07919990728021</v>
      </c>
      <c r="H31745" s="42">
        <f t="shared" si="2013"/>
        <v>0</v>
      </c>
    </row>
    <row r="31746" spans="1:8" x14ac:dyDescent="0.25">
      <c r="A31746" s="50">
        <v>44161.635833333334</v>
      </c>
      <c r="B31746" s="79">
        <v>44</v>
      </c>
      <c r="C31746" s="40">
        <f t="shared" si="2010"/>
        <v>11</v>
      </c>
      <c r="D31746" s="41">
        <f t="shared" si="2011"/>
        <v>2020</v>
      </c>
      <c r="E31746" s="43">
        <f>IF(WEEKDAY(A31746,2)&gt;=6,6,IF(ISNUMBER(MATCH(TRUNC(A31746),Normativa!$A$81:$A$108,0)),6,INDEX(Normativa!$D$67:$AA$78,MATCH(MONTH(A31746),Normativa!$C$67:$C$78,0),MATCH(HOUR(A31746),Normativa!$D$66:$AA$66,0))))</f>
        <v>3</v>
      </c>
      <c r="F31746" s="40">
        <f t="shared" si="2012"/>
        <v>176</v>
      </c>
      <c r="G31746" s="36">
        <f>INDEX('Optimitzador qh'!$C$15:$H$15,E31746)</f>
        <v>314.07919990728021</v>
      </c>
      <c r="H31746" s="42">
        <f t="shared" si="2013"/>
        <v>0</v>
      </c>
    </row>
    <row r="31747" spans="1:8" x14ac:dyDescent="0.25">
      <c r="A31747" s="50">
        <v>44161.646249999998</v>
      </c>
      <c r="B31747" s="79">
        <v>41</v>
      </c>
      <c r="C31747" s="40">
        <f t="shared" si="2010"/>
        <v>11</v>
      </c>
      <c r="D31747" s="41">
        <f t="shared" si="2011"/>
        <v>2020</v>
      </c>
      <c r="E31747" s="43">
        <f>IF(WEEKDAY(A31747,2)&gt;=6,6,IF(ISNUMBER(MATCH(TRUNC(A31747),Normativa!$A$81:$A$108,0)),6,INDEX(Normativa!$D$67:$AA$78,MATCH(MONTH(A31747),Normativa!$C$67:$C$78,0),MATCH(HOUR(A31747),Normativa!$D$66:$AA$66,0))))</f>
        <v>3</v>
      </c>
      <c r="F31747" s="40">
        <f t="shared" si="2012"/>
        <v>164</v>
      </c>
      <c r="G31747" s="36">
        <f>INDEX('Optimitzador qh'!$C$15:$H$15,E31747)</f>
        <v>314.07919990728021</v>
      </c>
      <c r="H31747" s="42">
        <f t="shared" si="2013"/>
        <v>0</v>
      </c>
    </row>
    <row r="31748" spans="1:8" x14ac:dyDescent="0.25">
      <c r="A31748" s="50">
        <v>44161.656666666662</v>
      </c>
      <c r="B31748" s="79">
        <v>42</v>
      </c>
      <c r="C31748" s="40">
        <f t="shared" si="2010"/>
        <v>11</v>
      </c>
      <c r="D31748" s="41">
        <f t="shared" si="2011"/>
        <v>2020</v>
      </c>
      <c r="E31748" s="43">
        <f>IF(WEEKDAY(A31748,2)&gt;=6,6,IF(ISNUMBER(MATCH(TRUNC(A31748),Normativa!$A$81:$A$108,0)),6,INDEX(Normativa!$D$67:$AA$78,MATCH(MONTH(A31748),Normativa!$C$67:$C$78,0),MATCH(HOUR(A31748),Normativa!$D$66:$AA$66,0))))</f>
        <v>3</v>
      </c>
      <c r="F31748" s="40">
        <f t="shared" si="2012"/>
        <v>168</v>
      </c>
      <c r="G31748" s="36">
        <f>INDEX('Optimitzador qh'!$C$15:$H$15,E31748)</f>
        <v>314.07919990728021</v>
      </c>
      <c r="H31748" s="42">
        <f t="shared" si="2013"/>
        <v>0</v>
      </c>
    </row>
    <row r="31749" spans="1:8" x14ac:dyDescent="0.25">
      <c r="A31749" s="50">
        <v>44161.667083333334</v>
      </c>
      <c r="B31749" s="79">
        <v>42</v>
      </c>
      <c r="C31749" s="40">
        <f t="shared" ref="C31749:C31812" si="2014">MONTH(A31749)</f>
        <v>11</v>
      </c>
      <c r="D31749" s="41">
        <f t="shared" ref="D31749:D31812" si="2015">YEAR(A31749)</f>
        <v>2020</v>
      </c>
      <c r="E31749" s="43">
        <f>IF(WEEKDAY(A31749,2)&gt;=6,6,IF(ISNUMBER(MATCH(TRUNC(A31749),Normativa!$A$81:$A$108,0)),6,INDEX(Normativa!$D$67:$AA$78,MATCH(MONTH(A31749),Normativa!$C$67:$C$78,0),MATCH(HOUR(A31749),Normativa!$D$66:$AA$66,0))))</f>
        <v>3</v>
      </c>
      <c r="F31749" s="40">
        <f t="shared" ref="F31749:F31812" si="2016">B31749*4</f>
        <v>168</v>
      </c>
      <c r="G31749" s="36">
        <f>INDEX('Optimitzador qh'!$C$15:$H$15,E31749)</f>
        <v>314.07919990728021</v>
      </c>
      <c r="H31749" s="42">
        <f t="shared" si="2013"/>
        <v>0</v>
      </c>
    </row>
    <row r="31750" spans="1:8" x14ac:dyDescent="0.25">
      <c r="A31750" s="50">
        <v>44161.677499999998</v>
      </c>
      <c r="B31750" s="79">
        <v>43</v>
      </c>
      <c r="C31750" s="40">
        <f t="shared" si="2014"/>
        <v>11</v>
      </c>
      <c r="D31750" s="41">
        <f t="shared" si="2015"/>
        <v>2020</v>
      </c>
      <c r="E31750" s="43">
        <f>IF(WEEKDAY(A31750,2)&gt;=6,6,IF(ISNUMBER(MATCH(TRUNC(A31750),Normativa!$A$81:$A$108,0)),6,INDEX(Normativa!$D$67:$AA$78,MATCH(MONTH(A31750),Normativa!$C$67:$C$78,0),MATCH(HOUR(A31750),Normativa!$D$66:$AA$66,0))))</f>
        <v>3</v>
      </c>
      <c r="F31750" s="40">
        <f t="shared" si="2016"/>
        <v>172</v>
      </c>
      <c r="G31750" s="36">
        <f>INDEX('Optimitzador qh'!$C$15:$H$15,E31750)</f>
        <v>314.07919990728021</v>
      </c>
      <c r="H31750" s="42">
        <f t="shared" si="2013"/>
        <v>0</v>
      </c>
    </row>
    <row r="31751" spans="1:8" x14ac:dyDescent="0.25">
      <c r="A31751" s="50">
        <v>44161.687916666662</v>
      </c>
      <c r="B31751" s="79">
        <v>42</v>
      </c>
      <c r="C31751" s="40">
        <f t="shared" si="2014"/>
        <v>11</v>
      </c>
      <c r="D31751" s="41">
        <f t="shared" si="2015"/>
        <v>2020</v>
      </c>
      <c r="E31751" s="43">
        <f>IF(WEEKDAY(A31751,2)&gt;=6,6,IF(ISNUMBER(MATCH(TRUNC(A31751),Normativa!$A$81:$A$108,0)),6,INDEX(Normativa!$D$67:$AA$78,MATCH(MONTH(A31751),Normativa!$C$67:$C$78,0),MATCH(HOUR(A31751),Normativa!$D$66:$AA$66,0))))</f>
        <v>3</v>
      </c>
      <c r="F31751" s="40">
        <f t="shared" si="2016"/>
        <v>168</v>
      </c>
      <c r="G31751" s="36">
        <f>INDEX('Optimitzador qh'!$C$15:$H$15,E31751)</f>
        <v>314.07919990728021</v>
      </c>
      <c r="H31751" s="42">
        <f t="shared" si="2013"/>
        <v>0</v>
      </c>
    </row>
    <row r="31752" spans="1:8" x14ac:dyDescent="0.25">
      <c r="A31752" s="50">
        <v>44161.698333333334</v>
      </c>
      <c r="B31752" s="79">
        <v>43</v>
      </c>
      <c r="C31752" s="40">
        <f t="shared" si="2014"/>
        <v>11</v>
      </c>
      <c r="D31752" s="41">
        <f t="shared" si="2015"/>
        <v>2020</v>
      </c>
      <c r="E31752" s="43">
        <f>IF(WEEKDAY(A31752,2)&gt;=6,6,IF(ISNUMBER(MATCH(TRUNC(A31752),Normativa!$A$81:$A$108,0)),6,INDEX(Normativa!$D$67:$AA$78,MATCH(MONTH(A31752),Normativa!$C$67:$C$78,0),MATCH(HOUR(A31752),Normativa!$D$66:$AA$66,0))))</f>
        <v>3</v>
      </c>
      <c r="F31752" s="40">
        <f t="shared" si="2016"/>
        <v>172</v>
      </c>
      <c r="G31752" s="36">
        <f>INDEX('Optimitzador qh'!$C$15:$H$15,E31752)</f>
        <v>314.07919990728021</v>
      </c>
      <c r="H31752" s="42">
        <f t="shared" si="2013"/>
        <v>0</v>
      </c>
    </row>
    <row r="31753" spans="1:8" x14ac:dyDescent="0.25">
      <c r="A31753" s="50">
        <v>44161.708749999998</v>
      </c>
      <c r="B31753" s="79">
        <v>40</v>
      </c>
      <c r="C31753" s="40">
        <f t="shared" si="2014"/>
        <v>11</v>
      </c>
      <c r="D31753" s="41">
        <f t="shared" si="2015"/>
        <v>2020</v>
      </c>
      <c r="E31753" s="43">
        <f>IF(WEEKDAY(A31753,2)&gt;=6,6,IF(ISNUMBER(MATCH(TRUNC(A31753),Normativa!$A$81:$A$108,0)),6,INDEX(Normativa!$D$67:$AA$78,MATCH(MONTH(A31753),Normativa!$C$67:$C$78,0),MATCH(HOUR(A31753),Normativa!$D$66:$AA$66,0))))</f>
        <v>3</v>
      </c>
      <c r="F31753" s="40">
        <f t="shared" si="2016"/>
        <v>160</v>
      </c>
      <c r="G31753" s="36">
        <f>INDEX('Optimitzador qh'!$C$15:$H$15,E31753)</f>
        <v>314.07919990728021</v>
      </c>
      <c r="H31753" s="42">
        <f t="shared" si="2013"/>
        <v>0</v>
      </c>
    </row>
    <row r="31754" spans="1:8" x14ac:dyDescent="0.25">
      <c r="A31754" s="50">
        <v>44161.719166666662</v>
      </c>
      <c r="B31754" s="79">
        <v>41</v>
      </c>
      <c r="C31754" s="40">
        <f t="shared" si="2014"/>
        <v>11</v>
      </c>
      <c r="D31754" s="41">
        <f t="shared" si="2015"/>
        <v>2020</v>
      </c>
      <c r="E31754" s="43">
        <f>IF(WEEKDAY(A31754,2)&gt;=6,6,IF(ISNUMBER(MATCH(TRUNC(A31754),Normativa!$A$81:$A$108,0)),6,INDEX(Normativa!$D$67:$AA$78,MATCH(MONTH(A31754),Normativa!$C$67:$C$78,0),MATCH(HOUR(A31754),Normativa!$D$66:$AA$66,0))))</f>
        <v>3</v>
      </c>
      <c r="F31754" s="40">
        <f t="shared" si="2016"/>
        <v>164</v>
      </c>
      <c r="G31754" s="36">
        <f>INDEX('Optimitzador qh'!$C$15:$H$15,E31754)</f>
        <v>314.07919990728021</v>
      </c>
      <c r="H31754" s="42">
        <f t="shared" si="2013"/>
        <v>0</v>
      </c>
    </row>
    <row r="31755" spans="1:8" x14ac:dyDescent="0.25">
      <c r="A31755" s="50">
        <v>44161.729583333334</v>
      </c>
      <c r="B31755" s="79">
        <v>41</v>
      </c>
      <c r="C31755" s="40">
        <f t="shared" si="2014"/>
        <v>11</v>
      </c>
      <c r="D31755" s="41">
        <f t="shared" si="2015"/>
        <v>2020</v>
      </c>
      <c r="E31755" s="43">
        <f>IF(WEEKDAY(A31755,2)&gt;=6,6,IF(ISNUMBER(MATCH(TRUNC(A31755),Normativa!$A$81:$A$108,0)),6,INDEX(Normativa!$D$67:$AA$78,MATCH(MONTH(A31755),Normativa!$C$67:$C$78,0),MATCH(HOUR(A31755),Normativa!$D$66:$AA$66,0))))</f>
        <v>3</v>
      </c>
      <c r="F31755" s="40">
        <f t="shared" si="2016"/>
        <v>164</v>
      </c>
      <c r="G31755" s="36">
        <f>INDEX('Optimitzador qh'!$C$15:$H$15,E31755)</f>
        <v>314.07919990728021</v>
      </c>
      <c r="H31755" s="42">
        <f t="shared" si="2013"/>
        <v>0</v>
      </c>
    </row>
    <row r="31756" spans="1:8" x14ac:dyDescent="0.25">
      <c r="A31756" s="50">
        <v>44161.74</v>
      </c>
      <c r="B31756" s="79">
        <v>41</v>
      </c>
      <c r="C31756" s="40">
        <f t="shared" si="2014"/>
        <v>11</v>
      </c>
      <c r="D31756" s="41">
        <f t="shared" si="2015"/>
        <v>2020</v>
      </c>
      <c r="E31756" s="43">
        <f>IF(WEEKDAY(A31756,2)&gt;=6,6,IF(ISNUMBER(MATCH(TRUNC(A31756),Normativa!$A$81:$A$108,0)),6,INDEX(Normativa!$D$67:$AA$78,MATCH(MONTH(A31756),Normativa!$C$67:$C$78,0),MATCH(HOUR(A31756),Normativa!$D$66:$AA$66,0))))</f>
        <v>3</v>
      </c>
      <c r="F31756" s="40">
        <f t="shared" si="2016"/>
        <v>164</v>
      </c>
      <c r="G31756" s="36">
        <f>INDEX('Optimitzador qh'!$C$15:$H$15,E31756)</f>
        <v>314.07919990728021</v>
      </c>
      <c r="H31756" s="42">
        <f t="shared" si="2013"/>
        <v>0</v>
      </c>
    </row>
    <row r="31757" spans="1:8" x14ac:dyDescent="0.25">
      <c r="A31757" s="50">
        <v>44161.750416666662</v>
      </c>
      <c r="B31757" s="79">
        <v>44</v>
      </c>
      <c r="C31757" s="40">
        <f t="shared" si="2014"/>
        <v>11</v>
      </c>
      <c r="D31757" s="41">
        <f t="shared" si="2015"/>
        <v>2020</v>
      </c>
      <c r="E31757" s="43">
        <f>IF(WEEKDAY(A31757,2)&gt;=6,6,IF(ISNUMBER(MATCH(TRUNC(A31757),Normativa!$A$81:$A$108,0)),6,INDEX(Normativa!$D$67:$AA$78,MATCH(MONTH(A31757),Normativa!$C$67:$C$78,0),MATCH(HOUR(A31757),Normativa!$D$66:$AA$66,0))))</f>
        <v>2</v>
      </c>
      <c r="F31757" s="40">
        <f t="shared" si="2016"/>
        <v>176</v>
      </c>
      <c r="G31757" s="36">
        <f>INDEX('Optimitzador qh'!$C$15:$H$15,E31757)</f>
        <v>314.07919990728016</v>
      </c>
      <c r="H31757" s="42">
        <f t="shared" si="2013"/>
        <v>0</v>
      </c>
    </row>
    <row r="31758" spans="1:8" x14ac:dyDescent="0.25">
      <c r="A31758" s="50">
        <v>44161.760833333334</v>
      </c>
      <c r="B31758" s="79">
        <v>40</v>
      </c>
      <c r="C31758" s="40">
        <f t="shared" si="2014"/>
        <v>11</v>
      </c>
      <c r="D31758" s="41">
        <f t="shared" si="2015"/>
        <v>2020</v>
      </c>
      <c r="E31758" s="43">
        <f>IF(WEEKDAY(A31758,2)&gt;=6,6,IF(ISNUMBER(MATCH(TRUNC(A31758),Normativa!$A$81:$A$108,0)),6,INDEX(Normativa!$D$67:$AA$78,MATCH(MONTH(A31758),Normativa!$C$67:$C$78,0),MATCH(HOUR(A31758),Normativa!$D$66:$AA$66,0))))</f>
        <v>2</v>
      </c>
      <c r="F31758" s="40">
        <f t="shared" si="2016"/>
        <v>160</v>
      </c>
      <c r="G31758" s="36">
        <f>INDEX('Optimitzador qh'!$C$15:$H$15,E31758)</f>
        <v>314.07919990728016</v>
      </c>
      <c r="H31758" s="42">
        <f t="shared" ref="H31758:H31821" si="2017">IF(F31758&gt;G31758,(F31758-G31758)^2,0)</f>
        <v>0</v>
      </c>
    </row>
    <row r="31759" spans="1:8" x14ac:dyDescent="0.25">
      <c r="A31759" s="50">
        <v>44161.771249999998</v>
      </c>
      <c r="B31759" s="79">
        <v>40</v>
      </c>
      <c r="C31759" s="40">
        <f t="shared" si="2014"/>
        <v>11</v>
      </c>
      <c r="D31759" s="41">
        <f t="shared" si="2015"/>
        <v>2020</v>
      </c>
      <c r="E31759" s="43">
        <f>IF(WEEKDAY(A31759,2)&gt;=6,6,IF(ISNUMBER(MATCH(TRUNC(A31759),Normativa!$A$81:$A$108,0)),6,INDEX(Normativa!$D$67:$AA$78,MATCH(MONTH(A31759),Normativa!$C$67:$C$78,0),MATCH(HOUR(A31759),Normativa!$D$66:$AA$66,0))))</f>
        <v>2</v>
      </c>
      <c r="F31759" s="40">
        <f t="shared" si="2016"/>
        <v>160</v>
      </c>
      <c r="G31759" s="36">
        <f>INDEX('Optimitzador qh'!$C$15:$H$15,E31759)</f>
        <v>314.07919990728016</v>
      </c>
      <c r="H31759" s="42">
        <f t="shared" si="2017"/>
        <v>0</v>
      </c>
    </row>
    <row r="31760" spans="1:8" x14ac:dyDescent="0.25">
      <c r="A31760" s="50">
        <v>44161.781666666662</v>
      </c>
      <c r="B31760" s="79">
        <v>38</v>
      </c>
      <c r="C31760" s="40">
        <f t="shared" si="2014"/>
        <v>11</v>
      </c>
      <c r="D31760" s="41">
        <f t="shared" si="2015"/>
        <v>2020</v>
      </c>
      <c r="E31760" s="43">
        <f>IF(WEEKDAY(A31760,2)&gt;=6,6,IF(ISNUMBER(MATCH(TRUNC(A31760),Normativa!$A$81:$A$108,0)),6,INDEX(Normativa!$D$67:$AA$78,MATCH(MONTH(A31760),Normativa!$C$67:$C$78,0),MATCH(HOUR(A31760),Normativa!$D$66:$AA$66,0))))</f>
        <v>2</v>
      </c>
      <c r="F31760" s="40">
        <f t="shared" si="2016"/>
        <v>152</v>
      </c>
      <c r="G31760" s="36">
        <f>INDEX('Optimitzador qh'!$C$15:$H$15,E31760)</f>
        <v>314.07919990728016</v>
      </c>
      <c r="H31760" s="42">
        <f t="shared" si="2017"/>
        <v>0</v>
      </c>
    </row>
    <row r="31761" spans="1:8" x14ac:dyDescent="0.25">
      <c r="A31761" s="50">
        <v>44161.792083333334</v>
      </c>
      <c r="B31761" s="79">
        <v>37</v>
      </c>
      <c r="C31761" s="40">
        <f t="shared" si="2014"/>
        <v>11</v>
      </c>
      <c r="D31761" s="41">
        <f t="shared" si="2015"/>
        <v>2020</v>
      </c>
      <c r="E31761" s="43">
        <f>IF(WEEKDAY(A31761,2)&gt;=6,6,IF(ISNUMBER(MATCH(TRUNC(A31761),Normativa!$A$81:$A$108,0)),6,INDEX(Normativa!$D$67:$AA$78,MATCH(MONTH(A31761),Normativa!$C$67:$C$78,0),MATCH(HOUR(A31761),Normativa!$D$66:$AA$66,0))))</f>
        <v>2</v>
      </c>
      <c r="F31761" s="40">
        <f t="shared" si="2016"/>
        <v>148</v>
      </c>
      <c r="G31761" s="36">
        <f>INDEX('Optimitzador qh'!$C$15:$H$15,E31761)</f>
        <v>314.07919990728016</v>
      </c>
      <c r="H31761" s="42">
        <f t="shared" si="2017"/>
        <v>0</v>
      </c>
    </row>
    <row r="31762" spans="1:8" x14ac:dyDescent="0.25">
      <c r="A31762" s="50">
        <v>44161.802499999998</v>
      </c>
      <c r="B31762" s="79">
        <v>37</v>
      </c>
      <c r="C31762" s="40">
        <f t="shared" si="2014"/>
        <v>11</v>
      </c>
      <c r="D31762" s="41">
        <f t="shared" si="2015"/>
        <v>2020</v>
      </c>
      <c r="E31762" s="43">
        <f>IF(WEEKDAY(A31762,2)&gt;=6,6,IF(ISNUMBER(MATCH(TRUNC(A31762),Normativa!$A$81:$A$108,0)),6,INDEX(Normativa!$D$67:$AA$78,MATCH(MONTH(A31762),Normativa!$C$67:$C$78,0),MATCH(HOUR(A31762),Normativa!$D$66:$AA$66,0))))</f>
        <v>2</v>
      </c>
      <c r="F31762" s="40">
        <f t="shared" si="2016"/>
        <v>148</v>
      </c>
      <c r="G31762" s="36">
        <f>INDEX('Optimitzador qh'!$C$15:$H$15,E31762)</f>
        <v>314.07919990728016</v>
      </c>
      <c r="H31762" s="42">
        <f t="shared" si="2017"/>
        <v>0</v>
      </c>
    </row>
    <row r="31763" spans="1:8" x14ac:dyDescent="0.25">
      <c r="A31763" s="50">
        <v>44161.812916666662</v>
      </c>
      <c r="B31763" s="79">
        <v>38</v>
      </c>
      <c r="C31763" s="40">
        <f t="shared" si="2014"/>
        <v>11</v>
      </c>
      <c r="D31763" s="41">
        <f t="shared" si="2015"/>
        <v>2020</v>
      </c>
      <c r="E31763" s="43">
        <f>IF(WEEKDAY(A31763,2)&gt;=6,6,IF(ISNUMBER(MATCH(TRUNC(A31763),Normativa!$A$81:$A$108,0)),6,INDEX(Normativa!$D$67:$AA$78,MATCH(MONTH(A31763),Normativa!$C$67:$C$78,0),MATCH(HOUR(A31763),Normativa!$D$66:$AA$66,0))))</f>
        <v>2</v>
      </c>
      <c r="F31763" s="40">
        <f t="shared" si="2016"/>
        <v>152</v>
      </c>
      <c r="G31763" s="36">
        <f>INDEX('Optimitzador qh'!$C$15:$H$15,E31763)</f>
        <v>314.07919990728016</v>
      </c>
      <c r="H31763" s="42">
        <f t="shared" si="2017"/>
        <v>0</v>
      </c>
    </row>
    <row r="31764" spans="1:8" x14ac:dyDescent="0.25">
      <c r="A31764" s="50">
        <v>44161.823333333334</v>
      </c>
      <c r="B31764" s="79">
        <v>36</v>
      </c>
      <c r="C31764" s="40">
        <f t="shared" si="2014"/>
        <v>11</v>
      </c>
      <c r="D31764" s="41">
        <f t="shared" si="2015"/>
        <v>2020</v>
      </c>
      <c r="E31764" s="43">
        <f>IF(WEEKDAY(A31764,2)&gt;=6,6,IF(ISNUMBER(MATCH(TRUNC(A31764),Normativa!$A$81:$A$108,0)),6,INDEX(Normativa!$D$67:$AA$78,MATCH(MONTH(A31764),Normativa!$C$67:$C$78,0),MATCH(HOUR(A31764),Normativa!$D$66:$AA$66,0))))</f>
        <v>2</v>
      </c>
      <c r="F31764" s="40">
        <f t="shared" si="2016"/>
        <v>144</v>
      </c>
      <c r="G31764" s="36">
        <f>INDEX('Optimitzador qh'!$C$15:$H$15,E31764)</f>
        <v>314.07919990728016</v>
      </c>
      <c r="H31764" s="42">
        <f t="shared" si="2017"/>
        <v>0</v>
      </c>
    </row>
    <row r="31765" spans="1:8" x14ac:dyDescent="0.25">
      <c r="A31765" s="50">
        <v>44161.833749999998</v>
      </c>
      <c r="B31765" s="79">
        <v>36</v>
      </c>
      <c r="C31765" s="40">
        <f t="shared" si="2014"/>
        <v>11</v>
      </c>
      <c r="D31765" s="41">
        <f t="shared" si="2015"/>
        <v>2020</v>
      </c>
      <c r="E31765" s="43">
        <f>IF(WEEKDAY(A31765,2)&gt;=6,6,IF(ISNUMBER(MATCH(TRUNC(A31765),Normativa!$A$81:$A$108,0)),6,INDEX(Normativa!$D$67:$AA$78,MATCH(MONTH(A31765),Normativa!$C$67:$C$78,0),MATCH(HOUR(A31765),Normativa!$D$66:$AA$66,0))))</f>
        <v>2</v>
      </c>
      <c r="F31765" s="40">
        <f t="shared" si="2016"/>
        <v>144</v>
      </c>
      <c r="G31765" s="36">
        <f>INDEX('Optimitzador qh'!$C$15:$H$15,E31765)</f>
        <v>314.07919990728016</v>
      </c>
      <c r="H31765" s="42">
        <f t="shared" si="2017"/>
        <v>0</v>
      </c>
    </row>
    <row r="31766" spans="1:8" x14ac:dyDescent="0.25">
      <c r="A31766" s="50">
        <v>44161.844166666662</v>
      </c>
      <c r="B31766" s="79">
        <v>38</v>
      </c>
      <c r="C31766" s="40">
        <f t="shared" si="2014"/>
        <v>11</v>
      </c>
      <c r="D31766" s="41">
        <f t="shared" si="2015"/>
        <v>2020</v>
      </c>
      <c r="E31766" s="43">
        <f>IF(WEEKDAY(A31766,2)&gt;=6,6,IF(ISNUMBER(MATCH(TRUNC(A31766),Normativa!$A$81:$A$108,0)),6,INDEX(Normativa!$D$67:$AA$78,MATCH(MONTH(A31766),Normativa!$C$67:$C$78,0),MATCH(HOUR(A31766),Normativa!$D$66:$AA$66,0))))</f>
        <v>2</v>
      </c>
      <c r="F31766" s="40">
        <f t="shared" si="2016"/>
        <v>152</v>
      </c>
      <c r="G31766" s="36">
        <f>INDEX('Optimitzador qh'!$C$15:$H$15,E31766)</f>
        <v>314.07919990728016</v>
      </c>
      <c r="H31766" s="42">
        <f t="shared" si="2017"/>
        <v>0</v>
      </c>
    </row>
    <row r="31767" spans="1:8" x14ac:dyDescent="0.25">
      <c r="A31767" s="50">
        <v>44161.854583333334</v>
      </c>
      <c r="B31767" s="79">
        <v>37</v>
      </c>
      <c r="C31767" s="40">
        <f t="shared" si="2014"/>
        <v>11</v>
      </c>
      <c r="D31767" s="41">
        <f t="shared" si="2015"/>
        <v>2020</v>
      </c>
      <c r="E31767" s="43">
        <f>IF(WEEKDAY(A31767,2)&gt;=6,6,IF(ISNUMBER(MATCH(TRUNC(A31767),Normativa!$A$81:$A$108,0)),6,INDEX(Normativa!$D$67:$AA$78,MATCH(MONTH(A31767),Normativa!$C$67:$C$78,0),MATCH(HOUR(A31767),Normativa!$D$66:$AA$66,0))))</f>
        <v>2</v>
      </c>
      <c r="F31767" s="40">
        <f t="shared" si="2016"/>
        <v>148</v>
      </c>
      <c r="G31767" s="36">
        <f>INDEX('Optimitzador qh'!$C$15:$H$15,E31767)</f>
        <v>314.07919990728016</v>
      </c>
      <c r="H31767" s="42">
        <f t="shared" si="2017"/>
        <v>0</v>
      </c>
    </row>
    <row r="31768" spans="1:8" x14ac:dyDescent="0.25">
      <c r="A31768" s="50">
        <v>44161.864999999998</v>
      </c>
      <c r="B31768" s="79">
        <v>34</v>
      </c>
      <c r="C31768" s="40">
        <f t="shared" si="2014"/>
        <v>11</v>
      </c>
      <c r="D31768" s="41">
        <f t="shared" si="2015"/>
        <v>2020</v>
      </c>
      <c r="E31768" s="43">
        <f>IF(WEEKDAY(A31768,2)&gt;=6,6,IF(ISNUMBER(MATCH(TRUNC(A31768),Normativa!$A$81:$A$108,0)),6,INDEX(Normativa!$D$67:$AA$78,MATCH(MONTH(A31768),Normativa!$C$67:$C$78,0),MATCH(HOUR(A31768),Normativa!$D$66:$AA$66,0))))</f>
        <v>2</v>
      </c>
      <c r="F31768" s="40">
        <f t="shared" si="2016"/>
        <v>136</v>
      </c>
      <c r="G31768" s="36">
        <f>INDEX('Optimitzador qh'!$C$15:$H$15,E31768)</f>
        <v>314.07919990728016</v>
      </c>
      <c r="H31768" s="42">
        <f t="shared" si="2017"/>
        <v>0</v>
      </c>
    </row>
    <row r="31769" spans="1:8" x14ac:dyDescent="0.25">
      <c r="A31769" s="50">
        <v>44161.875416666662</v>
      </c>
      <c r="B31769" s="79">
        <v>35</v>
      </c>
      <c r="C31769" s="40">
        <f t="shared" si="2014"/>
        <v>11</v>
      </c>
      <c r="D31769" s="41">
        <f t="shared" si="2015"/>
        <v>2020</v>
      </c>
      <c r="E31769" s="43">
        <f>IF(WEEKDAY(A31769,2)&gt;=6,6,IF(ISNUMBER(MATCH(TRUNC(A31769),Normativa!$A$81:$A$108,0)),6,INDEX(Normativa!$D$67:$AA$78,MATCH(MONTH(A31769),Normativa!$C$67:$C$78,0),MATCH(HOUR(A31769),Normativa!$D$66:$AA$66,0))))</f>
        <v>2</v>
      </c>
      <c r="F31769" s="40">
        <f t="shared" si="2016"/>
        <v>140</v>
      </c>
      <c r="G31769" s="36">
        <f>INDEX('Optimitzador qh'!$C$15:$H$15,E31769)</f>
        <v>314.07919990728016</v>
      </c>
      <c r="H31769" s="42">
        <f t="shared" si="2017"/>
        <v>0</v>
      </c>
    </row>
    <row r="31770" spans="1:8" x14ac:dyDescent="0.25">
      <c r="A31770" s="50">
        <v>44161.885833333334</v>
      </c>
      <c r="B31770" s="79">
        <v>25</v>
      </c>
      <c r="C31770" s="40">
        <f t="shared" si="2014"/>
        <v>11</v>
      </c>
      <c r="D31770" s="41">
        <f t="shared" si="2015"/>
        <v>2020</v>
      </c>
      <c r="E31770" s="43">
        <f>IF(WEEKDAY(A31770,2)&gt;=6,6,IF(ISNUMBER(MATCH(TRUNC(A31770),Normativa!$A$81:$A$108,0)),6,INDEX(Normativa!$D$67:$AA$78,MATCH(MONTH(A31770),Normativa!$C$67:$C$78,0),MATCH(HOUR(A31770),Normativa!$D$66:$AA$66,0))))</f>
        <v>2</v>
      </c>
      <c r="F31770" s="40">
        <f t="shared" si="2016"/>
        <v>100</v>
      </c>
      <c r="G31770" s="36">
        <f>INDEX('Optimitzador qh'!$C$15:$H$15,E31770)</f>
        <v>314.07919990728016</v>
      </c>
      <c r="H31770" s="42">
        <f t="shared" si="2017"/>
        <v>0</v>
      </c>
    </row>
    <row r="31771" spans="1:8" x14ac:dyDescent="0.25">
      <c r="A31771" s="50">
        <v>44161.896249999998</v>
      </c>
      <c r="B31771" s="79">
        <v>26</v>
      </c>
      <c r="C31771" s="40">
        <f t="shared" si="2014"/>
        <v>11</v>
      </c>
      <c r="D31771" s="41">
        <f t="shared" si="2015"/>
        <v>2020</v>
      </c>
      <c r="E31771" s="43">
        <f>IF(WEEKDAY(A31771,2)&gt;=6,6,IF(ISNUMBER(MATCH(TRUNC(A31771),Normativa!$A$81:$A$108,0)),6,INDEX(Normativa!$D$67:$AA$78,MATCH(MONTH(A31771),Normativa!$C$67:$C$78,0),MATCH(HOUR(A31771),Normativa!$D$66:$AA$66,0))))</f>
        <v>2</v>
      </c>
      <c r="F31771" s="40">
        <f t="shared" si="2016"/>
        <v>104</v>
      </c>
      <c r="G31771" s="36">
        <f>INDEX('Optimitzador qh'!$C$15:$H$15,E31771)</f>
        <v>314.07919990728016</v>
      </c>
      <c r="H31771" s="42">
        <f t="shared" si="2017"/>
        <v>0</v>
      </c>
    </row>
    <row r="31772" spans="1:8" x14ac:dyDescent="0.25">
      <c r="A31772" s="50">
        <v>44161.906666666662</v>
      </c>
      <c r="B31772" s="79">
        <v>26</v>
      </c>
      <c r="C31772" s="40">
        <f t="shared" si="2014"/>
        <v>11</v>
      </c>
      <c r="D31772" s="41">
        <f t="shared" si="2015"/>
        <v>2020</v>
      </c>
      <c r="E31772" s="43">
        <f>IF(WEEKDAY(A31772,2)&gt;=6,6,IF(ISNUMBER(MATCH(TRUNC(A31772),Normativa!$A$81:$A$108,0)),6,INDEX(Normativa!$D$67:$AA$78,MATCH(MONTH(A31772),Normativa!$C$67:$C$78,0),MATCH(HOUR(A31772),Normativa!$D$66:$AA$66,0))))</f>
        <v>2</v>
      </c>
      <c r="F31772" s="40">
        <f t="shared" si="2016"/>
        <v>104</v>
      </c>
      <c r="G31772" s="36">
        <f>INDEX('Optimitzador qh'!$C$15:$H$15,E31772)</f>
        <v>314.07919990728016</v>
      </c>
      <c r="H31772" s="42">
        <f t="shared" si="2017"/>
        <v>0</v>
      </c>
    </row>
    <row r="31773" spans="1:8" x14ac:dyDescent="0.25">
      <c r="A31773" s="50">
        <v>44161.917083333334</v>
      </c>
      <c r="B31773" s="79">
        <v>25</v>
      </c>
      <c r="C31773" s="40">
        <f t="shared" si="2014"/>
        <v>11</v>
      </c>
      <c r="D31773" s="41">
        <f t="shared" si="2015"/>
        <v>2020</v>
      </c>
      <c r="E31773" s="43">
        <f>IF(WEEKDAY(A31773,2)&gt;=6,6,IF(ISNUMBER(MATCH(TRUNC(A31773),Normativa!$A$81:$A$108,0)),6,INDEX(Normativa!$D$67:$AA$78,MATCH(MONTH(A31773),Normativa!$C$67:$C$78,0),MATCH(HOUR(A31773),Normativa!$D$66:$AA$66,0))))</f>
        <v>3</v>
      </c>
      <c r="F31773" s="40">
        <f t="shared" si="2016"/>
        <v>100</v>
      </c>
      <c r="G31773" s="36">
        <f>INDEX('Optimitzador qh'!$C$15:$H$15,E31773)</f>
        <v>314.07919990728021</v>
      </c>
      <c r="H31773" s="42">
        <f t="shared" si="2017"/>
        <v>0</v>
      </c>
    </row>
    <row r="31774" spans="1:8" x14ac:dyDescent="0.25">
      <c r="A31774" s="50">
        <v>44161.927499999998</v>
      </c>
      <c r="B31774" s="79">
        <v>25</v>
      </c>
      <c r="C31774" s="40">
        <f t="shared" si="2014"/>
        <v>11</v>
      </c>
      <c r="D31774" s="41">
        <f t="shared" si="2015"/>
        <v>2020</v>
      </c>
      <c r="E31774" s="43">
        <f>IF(WEEKDAY(A31774,2)&gt;=6,6,IF(ISNUMBER(MATCH(TRUNC(A31774),Normativa!$A$81:$A$108,0)),6,INDEX(Normativa!$D$67:$AA$78,MATCH(MONTH(A31774),Normativa!$C$67:$C$78,0),MATCH(HOUR(A31774),Normativa!$D$66:$AA$66,0))))</f>
        <v>3</v>
      </c>
      <c r="F31774" s="40">
        <f t="shared" si="2016"/>
        <v>100</v>
      </c>
      <c r="G31774" s="36">
        <f>INDEX('Optimitzador qh'!$C$15:$H$15,E31774)</f>
        <v>314.07919990728021</v>
      </c>
      <c r="H31774" s="42">
        <f t="shared" si="2017"/>
        <v>0</v>
      </c>
    </row>
    <row r="31775" spans="1:8" x14ac:dyDescent="0.25">
      <c r="A31775" s="50">
        <v>44161.937916666662</v>
      </c>
      <c r="B31775" s="79">
        <v>24</v>
      </c>
      <c r="C31775" s="40">
        <f t="shared" si="2014"/>
        <v>11</v>
      </c>
      <c r="D31775" s="41">
        <f t="shared" si="2015"/>
        <v>2020</v>
      </c>
      <c r="E31775" s="43">
        <f>IF(WEEKDAY(A31775,2)&gt;=6,6,IF(ISNUMBER(MATCH(TRUNC(A31775),Normativa!$A$81:$A$108,0)),6,INDEX(Normativa!$D$67:$AA$78,MATCH(MONTH(A31775),Normativa!$C$67:$C$78,0),MATCH(HOUR(A31775),Normativa!$D$66:$AA$66,0))))</f>
        <v>3</v>
      </c>
      <c r="F31775" s="40">
        <f t="shared" si="2016"/>
        <v>96</v>
      </c>
      <c r="G31775" s="36">
        <f>INDEX('Optimitzador qh'!$C$15:$H$15,E31775)</f>
        <v>314.07919990728021</v>
      </c>
      <c r="H31775" s="42">
        <f t="shared" si="2017"/>
        <v>0</v>
      </c>
    </row>
    <row r="31776" spans="1:8" x14ac:dyDescent="0.25">
      <c r="A31776" s="50">
        <v>44161.948333333334</v>
      </c>
      <c r="B31776" s="79">
        <v>25</v>
      </c>
      <c r="C31776" s="40">
        <f t="shared" si="2014"/>
        <v>11</v>
      </c>
      <c r="D31776" s="41">
        <f t="shared" si="2015"/>
        <v>2020</v>
      </c>
      <c r="E31776" s="43">
        <f>IF(WEEKDAY(A31776,2)&gt;=6,6,IF(ISNUMBER(MATCH(TRUNC(A31776),Normativa!$A$81:$A$108,0)),6,INDEX(Normativa!$D$67:$AA$78,MATCH(MONTH(A31776),Normativa!$C$67:$C$78,0),MATCH(HOUR(A31776),Normativa!$D$66:$AA$66,0))))</f>
        <v>3</v>
      </c>
      <c r="F31776" s="40">
        <f t="shared" si="2016"/>
        <v>100</v>
      </c>
      <c r="G31776" s="36">
        <f>INDEX('Optimitzador qh'!$C$15:$H$15,E31776)</f>
        <v>314.07919990728021</v>
      </c>
      <c r="H31776" s="42">
        <f t="shared" si="2017"/>
        <v>0</v>
      </c>
    </row>
    <row r="31777" spans="1:8" x14ac:dyDescent="0.25">
      <c r="A31777" s="50">
        <v>44161.958749999998</v>
      </c>
      <c r="B31777" s="79">
        <v>25</v>
      </c>
      <c r="C31777" s="40">
        <f t="shared" si="2014"/>
        <v>11</v>
      </c>
      <c r="D31777" s="41">
        <f t="shared" si="2015"/>
        <v>2020</v>
      </c>
      <c r="E31777" s="43">
        <f>IF(WEEKDAY(A31777,2)&gt;=6,6,IF(ISNUMBER(MATCH(TRUNC(A31777),Normativa!$A$81:$A$108,0)),6,INDEX(Normativa!$D$67:$AA$78,MATCH(MONTH(A31777),Normativa!$C$67:$C$78,0),MATCH(HOUR(A31777),Normativa!$D$66:$AA$66,0))))</f>
        <v>3</v>
      </c>
      <c r="F31777" s="40">
        <f t="shared" si="2016"/>
        <v>100</v>
      </c>
      <c r="G31777" s="36">
        <f>INDEX('Optimitzador qh'!$C$15:$H$15,E31777)</f>
        <v>314.07919990728021</v>
      </c>
      <c r="H31777" s="42">
        <f t="shared" si="2017"/>
        <v>0</v>
      </c>
    </row>
    <row r="31778" spans="1:8" x14ac:dyDescent="0.25">
      <c r="A31778" s="50">
        <v>44161.969166666662</v>
      </c>
      <c r="B31778" s="79">
        <v>23</v>
      </c>
      <c r="C31778" s="40">
        <f t="shared" si="2014"/>
        <v>11</v>
      </c>
      <c r="D31778" s="41">
        <f t="shared" si="2015"/>
        <v>2020</v>
      </c>
      <c r="E31778" s="43">
        <f>IF(WEEKDAY(A31778,2)&gt;=6,6,IF(ISNUMBER(MATCH(TRUNC(A31778),Normativa!$A$81:$A$108,0)),6,INDEX(Normativa!$D$67:$AA$78,MATCH(MONTH(A31778),Normativa!$C$67:$C$78,0),MATCH(HOUR(A31778),Normativa!$D$66:$AA$66,0))))</f>
        <v>3</v>
      </c>
      <c r="F31778" s="40">
        <f t="shared" si="2016"/>
        <v>92</v>
      </c>
      <c r="G31778" s="36">
        <f>INDEX('Optimitzador qh'!$C$15:$H$15,E31778)</f>
        <v>314.07919990728021</v>
      </c>
      <c r="H31778" s="42">
        <f t="shared" si="2017"/>
        <v>0</v>
      </c>
    </row>
    <row r="31779" spans="1:8" x14ac:dyDescent="0.25">
      <c r="A31779" s="50">
        <v>44161.979583333334</v>
      </c>
      <c r="B31779" s="79">
        <v>24</v>
      </c>
      <c r="C31779" s="40">
        <f t="shared" si="2014"/>
        <v>11</v>
      </c>
      <c r="D31779" s="41">
        <f t="shared" si="2015"/>
        <v>2020</v>
      </c>
      <c r="E31779" s="43">
        <f>IF(WEEKDAY(A31779,2)&gt;=6,6,IF(ISNUMBER(MATCH(TRUNC(A31779),Normativa!$A$81:$A$108,0)),6,INDEX(Normativa!$D$67:$AA$78,MATCH(MONTH(A31779),Normativa!$C$67:$C$78,0),MATCH(HOUR(A31779),Normativa!$D$66:$AA$66,0))))</f>
        <v>3</v>
      </c>
      <c r="F31779" s="40">
        <f t="shared" si="2016"/>
        <v>96</v>
      </c>
      <c r="G31779" s="36">
        <f>INDEX('Optimitzador qh'!$C$15:$H$15,E31779)</f>
        <v>314.07919990728021</v>
      </c>
      <c r="H31779" s="42">
        <f t="shared" si="2017"/>
        <v>0</v>
      </c>
    </row>
    <row r="31780" spans="1:8" x14ac:dyDescent="0.25">
      <c r="A31780" s="50">
        <v>44161.99</v>
      </c>
      <c r="B31780" s="79">
        <v>23</v>
      </c>
      <c r="C31780" s="40">
        <f t="shared" si="2014"/>
        <v>11</v>
      </c>
      <c r="D31780" s="41">
        <f t="shared" si="2015"/>
        <v>2020</v>
      </c>
      <c r="E31780" s="43">
        <f>IF(WEEKDAY(A31780,2)&gt;=6,6,IF(ISNUMBER(MATCH(TRUNC(A31780),Normativa!$A$81:$A$108,0)),6,INDEX(Normativa!$D$67:$AA$78,MATCH(MONTH(A31780),Normativa!$C$67:$C$78,0),MATCH(HOUR(A31780),Normativa!$D$66:$AA$66,0))))</f>
        <v>3</v>
      </c>
      <c r="F31780" s="40">
        <f t="shared" si="2016"/>
        <v>92</v>
      </c>
      <c r="G31780" s="36">
        <f>INDEX('Optimitzador qh'!$C$15:$H$15,E31780)</f>
        <v>314.07919990728021</v>
      </c>
      <c r="H31780" s="42">
        <f t="shared" si="2017"/>
        <v>0</v>
      </c>
    </row>
    <row r="31781" spans="1:8" x14ac:dyDescent="0.25">
      <c r="A31781" s="50">
        <v>44162.000416666662</v>
      </c>
      <c r="B31781" s="79">
        <v>24</v>
      </c>
      <c r="C31781" s="40">
        <f t="shared" si="2014"/>
        <v>11</v>
      </c>
      <c r="D31781" s="41">
        <f t="shared" si="2015"/>
        <v>2020</v>
      </c>
      <c r="E31781" s="43">
        <f>IF(WEEKDAY(A31781,2)&gt;=6,6,IF(ISNUMBER(MATCH(TRUNC(A31781),Normativa!$A$81:$A$108,0)),6,INDEX(Normativa!$D$67:$AA$78,MATCH(MONTH(A31781),Normativa!$C$67:$C$78,0),MATCH(HOUR(A31781),Normativa!$D$66:$AA$66,0))))</f>
        <v>6</v>
      </c>
      <c r="F31781" s="40">
        <f t="shared" si="2016"/>
        <v>96</v>
      </c>
      <c r="G31781" s="36">
        <f>INDEX('Optimitzador qh'!$C$15:$H$15,E31781)</f>
        <v>550</v>
      </c>
      <c r="H31781" s="42">
        <f t="shared" si="2017"/>
        <v>0</v>
      </c>
    </row>
    <row r="31782" spans="1:8" x14ac:dyDescent="0.25">
      <c r="A31782" s="50">
        <v>44162.010833333334</v>
      </c>
      <c r="B31782" s="79">
        <v>24</v>
      </c>
      <c r="C31782" s="40">
        <f t="shared" si="2014"/>
        <v>11</v>
      </c>
      <c r="D31782" s="41">
        <f t="shared" si="2015"/>
        <v>2020</v>
      </c>
      <c r="E31782" s="43">
        <f>IF(WEEKDAY(A31782,2)&gt;=6,6,IF(ISNUMBER(MATCH(TRUNC(A31782),Normativa!$A$81:$A$108,0)),6,INDEX(Normativa!$D$67:$AA$78,MATCH(MONTH(A31782),Normativa!$C$67:$C$78,0),MATCH(HOUR(A31782),Normativa!$D$66:$AA$66,0))))</f>
        <v>6</v>
      </c>
      <c r="F31782" s="40">
        <f t="shared" si="2016"/>
        <v>96</v>
      </c>
      <c r="G31782" s="36">
        <f>INDEX('Optimitzador qh'!$C$15:$H$15,E31782)</f>
        <v>550</v>
      </c>
      <c r="H31782" s="42">
        <f t="shared" si="2017"/>
        <v>0</v>
      </c>
    </row>
    <row r="31783" spans="1:8" x14ac:dyDescent="0.25">
      <c r="A31783" s="50">
        <v>44162.021249999998</v>
      </c>
      <c r="B31783" s="79">
        <v>23</v>
      </c>
      <c r="C31783" s="40">
        <f t="shared" si="2014"/>
        <v>11</v>
      </c>
      <c r="D31783" s="41">
        <f t="shared" si="2015"/>
        <v>2020</v>
      </c>
      <c r="E31783" s="43">
        <f>IF(WEEKDAY(A31783,2)&gt;=6,6,IF(ISNUMBER(MATCH(TRUNC(A31783),Normativa!$A$81:$A$108,0)),6,INDEX(Normativa!$D$67:$AA$78,MATCH(MONTH(A31783),Normativa!$C$67:$C$78,0),MATCH(HOUR(A31783),Normativa!$D$66:$AA$66,0))))</f>
        <v>6</v>
      </c>
      <c r="F31783" s="40">
        <f t="shared" si="2016"/>
        <v>92</v>
      </c>
      <c r="G31783" s="36">
        <f>INDEX('Optimitzador qh'!$C$15:$H$15,E31783)</f>
        <v>550</v>
      </c>
      <c r="H31783" s="42">
        <f t="shared" si="2017"/>
        <v>0</v>
      </c>
    </row>
    <row r="31784" spans="1:8" x14ac:dyDescent="0.25">
      <c r="A31784" s="50">
        <v>44162.031666666662</v>
      </c>
      <c r="B31784" s="79">
        <v>25</v>
      </c>
      <c r="C31784" s="40">
        <f t="shared" si="2014"/>
        <v>11</v>
      </c>
      <c r="D31784" s="41">
        <f t="shared" si="2015"/>
        <v>2020</v>
      </c>
      <c r="E31784" s="43">
        <f>IF(WEEKDAY(A31784,2)&gt;=6,6,IF(ISNUMBER(MATCH(TRUNC(A31784),Normativa!$A$81:$A$108,0)),6,INDEX(Normativa!$D$67:$AA$78,MATCH(MONTH(A31784),Normativa!$C$67:$C$78,0),MATCH(HOUR(A31784),Normativa!$D$66:$AA$66,0))))</f>
        <v>6</v>
      </c>
      <c r="F31784" s="40">
        <f t="shared" si="2016"/>
        <v>100</v>
      </c>
      <c r="G31784" s="36">
        <f>INDEX('Optimitzador qh'!$C$15:$H$15,E31784)</f>
        <v>550</v>
      </c>
      <c r="H31784" s="42">
        <f t="shared" si="2017"/>
        <v>0</v>
      </c>
    </row>
    <row r="31785" spans="1:8" x14ac:dyDescent="0.25">
      <c r="A31785" s="50">
        <v>44162.042083333334</v>
      </c>
      <c r="B31785" s="79">
        <v>23</v>
      </c>
      <c r="C31785" s="40">
        <f t="shared" si="2014"/>
        <v>11</v>
      </c>
      <c r="D31785" s="41">
        <f t="shared" si="2015"/>
        <v>2020</v>
      </c>
      <c r="E31785" s="43">
        <f>IF(WEEKDAY(A31785,2)&gt;=6,6,IF(ISNUMBER(MATCH(TRUNC(A31785),Normativa!$A$81:$A$108,0)),6,INDEX(Normativa!$D$67:$AA$78,MATCH(MONTH(A31785),Normativa!$C$67:$C$78,0),MATCH(HOUR(A31785),Normativa!$D$66:$AA$66,0))))</f>
        <v>6</v>
      </c>
      <c r="F31785" s="40">
        <f t="shared" si="2016"/>
        <v>92</v>
      </c>
      <c r="G31785" s="36">
        <f>INDEX('Optimitzador qh'!$C$15:$H$15,E31785)</f>
        <v>550</v>
      </c>
      <c r="H31785" s="42">
        <f t="shared" si="2017"/>
        <v>0</v>
      </c>
    </row>
    <row r="31786" spans="1:8" x14ac:dyDescent="0.25">
      <c r="A31786" s="50">
        <v>44162.052499999998</v>
      </c>
      <c r="B31786" s="79">
        <v>24</v>
      </c>
      <c r="C31786" s="40">
        <f t="shared" si="2014"/>
        <v>11</v>
      </c>
      <c r="D31786" s="41">
        <f t="shared" si="2015"/>
        <v>2020</v>
      </c>
      <c r="E31786" s="43">
        <f>IF(WEEKDAY(A31786,2)&gt;=6,6,IF(ISNUMBER(MATCH(TRUNC(A31786),Normativa!$A$81:$A$108,0)),6,INDEX(Normativa!$D$67:$AA$78,MATCH(MONTH(A31786),Normativa!$C$67:$C$78,0),MATCH(HOUR(A31786),Normativa!$D$66:$AA$66,0))))</f>
        <v>6</v>
      </c>
      <c r="F31786" s="40">
        <f t="shared" si="2016"/>
        <v>96</v>
      </c>
      <c r="G31786" s="36">
        <f>INDEX('Optimitzador qh'!$C$15:$H$15,E31786)</f>
        <v>550</v>
      </c>
      <c r="H31786" s="42">
        <f t="shared" si="2017"/>
        <v>0</v>
      </c>
    </row>
    <row r="31787" spans="1:8" x14ac:dyDescent="0.25">
      <c r="A31787" s="50">
        <v>44162.062916666662</v>
      </c>
      <c r="B31787" s="79">
        <v>23</v>
      </c>
      <c r="C31787" s="40">
        <f t="shared" si="2014"/>
        <v>11</v>
      </c>
      <c r="D31787" s="41">
        <f t="shared" si="2015"/>
        <v>2020</v>
      </c>
      <c r="E31787" s="43">
        <f>IF(WEEKDAY(A31787,2)&gt;=6,6,IF(ISNUMBER(MATCH(TRUNC(A31787),Normativa!$A$81:$A$108,0)),6,INDEX(Normativa!$D$67:$AA$78,MATCH(MONTH(A31787),Normativa!$C$67:$C$78,0),MATCH(HOUR(A31787),Normativa!$D$66:$AA$66,0))))</f>
        <v>6</v>
      </c>
      <c r="F31787" s="40">
        <f t="shared" si="2016"/>
        <v>92</v>
      </c>
      <c r="G31787" s="36">
        <f>INDEX('Optimitzador qh'!$C$15:$H$15,E31787)</f>
        <v>550</v>
      </c>
      <c r="H31787" s="42">
        <f t="shared" si="2017"/>
        <v>0</v>
      </c>
    </row>
    <row r="31788" spans="1:8" x14ac:dyDescent="0.25">
      <c r="A31788" s="50">
        <v>44162.073333333334</v>
      </c>
      <c r="B31788" s="79">
        <v>22</v>
      </c>
      <c r="C31788" s="40">
        <f t="shared" si="2014"/>
        <v>11</v>
      </c>
      <c r="D31788" s="41">
        <f t="shared" si="2015"/>
        <v>2020</v>
      </c>
      <c r="E31788" s="43">
        <f>IF(WEEKDAY(A31788,2)&gt;=6,6,IF(ISNUMBER(MATCH(TRUNC(A31788),Normativa!$A$81:$A$108,0)),6,INDEX(Normativa!$D$67:$AA$78,MATCH(MONTH(A31788),Normativa!$C$67:$C$78,0),MATCH(HOUR(A31788),Normativa!$D$66:$AA$66,0))))</f>
        <v>6</v>
      </c>
      <c r="F31788" s="40">
        <f t="shared" si="2016"/>
        <v>88</v>
      </c>
      <c r="G31788" s="36">
        <f>INDEX('Optimitzador qh'!$C$15:$H$15,E31788)</f>
        <v>550</v>
      </c>
      <c r="H31788" s="42">
        <f t="shared" si="2017"/>
        <v>0</v>
      </c>
    </row>
    <row r="31789" spans="1:8" x14ac:dyDescent="0.25">
      <c r="A31789" s="50">
        <v>44162.083749999998</v>
      </c>
      <c r="B31789" s="79">
        <v>23</v>
      </c>
      <c r="C31789" s="40">
        <f t="shared" si="2014"/>
        <v>11</v>
      </c>
      <c r="D31789" s="41">
        <f t="shared" si="2015"/>
        <v>2020</v>
      </c>
      <c r="E31789" s="43">
        <f>IF(WEEKDAY(A31789,2)&gt;=6,6,IF(ISNUMBER(MATCH(TRUNC(A31789),Normativa!$A$81:$A$108,0)),6,INDEX(Normativa!$D$67:$AA$78,MATCH(MONTH(A31789),Normativa!$C$67:$C$78,0),MATCH(HOUR(A31789),Normativa!$D$66:$AA$66,0))))</f>
        <v>6</v>
      </c>
      <c r="F31789" s="40">
        <f t="shared" si="2016"/>
        <v>92</v>
      </c>
      <c r="G31789" s="36">
        <f>INDEX('Optimitzador qh'!$C$15:$H$15,E31789)</f>
        <v>550</v>
      </c>
      <c r="H31789" s="42">
        <f t="shared" si="2017"/>
        <v>0</v>
      </c>
    </row>
    <row r="31790" spans="1:8" x14ac:dyDescent="0.25">
      <c r="A31790" s="50">
        <v>44162.094166666662</v>
      </c>
      <c r="B31790" s="79">
        <v>22</v>
      </c>
      <c r="C31790" s="40">
        <f t="shared" si="2014"/>
        <v>11</v>
      </c>
      <c r="D31790" s="41">
        <f t="shared" si="2015"/>
        <v>2020</v>
      </c>
      <c r="E31790" s="43">
        <f>IF(WEEKDAY(A31790,2)&gt;=6,6,IF(ISNUMBER(MATCH(TRUNC(A31790),Normativa!$A$81:$A$108,0)),6,INDEX(Normativa!$D$67:$AA$78,MATCH(MONTH(A31790),Normativa!$C$67:$C$78,0),MATCH(HOUR(A31790),Normativa!$D$66:$AA$66,0))))</f>
        <v>6</v>
      </c>
      <c r="F31790" s="40">
        <f t="shared" si="2016"/>
        <v>88</v>
      </c>
      <c r="G31790" s="36">
        <f>INDEX('Optimitzador qh'!$C$15:$H$15,E31790)</f>
        <v>550</v>
      </c>
      <c r="H31790" s="42">
        <f t="shared" si="2017"/>
        <v>0</v>
      </c>
    </row>
    <row r="31791" spans="1:8" x14ac:dyDescent="0.25">
      <c r="A31791" s="50">
        <v>44162.104583333334</v>
      </c>
      <c r="B31791" s="79">
        <v>23</v>
      </c>
      <c r="C31791" s="40">
        <f t="shared" si="2014"/>
        <v>11</v>
      </c>
      <c r="D31791" s="41">
        <f t="shared" si="2015"/>
        <v>2020</v>
      </c>
      <c r="E31791" s="43">
        <f>IF(WEEKDAY(A31791,2)&gt;=6,6,IF(ISNUMBER(MATCH(TRUNC(A31791),Normativa!$A$81:$A$108,0)),6,INDEX(Normativa!$D$67:$AA$78,MATCH(MONTH(A31791),Normativa!$C$67:$C$78,0),MATCH(HOUR(A31791),Normativa!$D$66:$AA$66,0))))</f>
        <v>6</v>
      </c>
      <c r="F31791" s="40">
        <f t="shared" si="2016"/>
        <v>92</v>
      </c>
      <c r="G31791" s="36">
        <f>INDEX('Optimitzador qh'!$C$15:$H$15,E31791)</f>
        <v>550</v>
      </c>
      <c r="H31791" s="42">
        <f t="shared" si="2017"/>
        <v>0</v>
      </c>
    </row>
    <row r="31792" spans="1:8" x14ac:dyDescent="0.25">
      <c r="A31792" s="50">
        <v>44162.114999999998</v>
      </c>
      <c r="B31792" s="79">
        <v>22</v>
      </c>
      <c r="C31792" s="40">
        <f t="shared" si="2014"/>
        <v>11</v>
      </c>
      <c r="D31792" s="41">
        <f t="shared" si="2015"/>
        <v>2020</v>
      </c>
      <c r="E31792" s="43">
        <f>IF(WEEKDAY(A31792,2)&gt;=6,6,IF(ISNUMBER(MATCH(TRUNC(A31792),Normativa!$A$81:$A$108,0)),6,INDEX(Normativa!$D$67:$AA$78,MATCH(MONTH(A31792),Normativa!$C$67:$C$78,0),MATCH(HOUR(A31792),Normativa!$D$66:$AA$66,0))))</f>
        <v>6</v>
      </c>
      <c r="F31792" s="40">
        <f t="shared" si="2016"/>
        <v>88</v>
      </c>
      <c r="G31792" s="36">
        <f>INDEX('Optimitzador qh'!$C$15:$H$15,E31792)</f>
        <v>550</v>
      </c>
      <c r="H31792" s="42">
        <f t="shared" si="2017"/>
        <v>0</v>
      </c>
    </row>
    <row r="31793" spans="1:8" x14ac:dyDescent="0.25">
      <c r="A31793" s="50">
        <v>44162.125416666662</v>
      </c>
      <c r="B31793" s="79">
        <v>23</v>
      </c>
      <c r="C31793" s="40">
        <f t="shared" si="2014"/>
        <v>11</v>
      </c>
      <c r="D31793" s="41">
        <f t="shared" si="2015"/>
        <v>2020</v>
      </c>
      <c r="E31793" s="43">
        <f>IF(WEEKDAY(A31793,2)&gt;=6,6,IF(ISNUMBER(MATCH(TRUNC(A31793),Normativa!$A$81:$A$108,0)),6,INDEX(Normativa!$D$67:$AA$78,MATCH(MONTH(A31793),Normativa!$C$67:$C$78,0),MATCH(HOUR(A31793),Normativa!$D$66:$AA$66,0))))</f>
        <v>6</v>
      </c>
      <c r="F31793" s="40">
        <f t="shared" si="2016"/>
        <v>92</v>
      </c>
      <c r="G31793" s="36">
        <f>INDEX('Optimitzador qh'!$C$15:$H$15,E31793)</f>
        <v>550</v>
      </c>
      <c r="H31793" s="42">
        <f t="shared" si="2017"/>
        <v>0</v>
      </c>
    </row>
    <row r="31794" spans="1:8" x14ac:dyDescent="0.25">
      <c r="A31794" s="50">
        <v>44162.135833333334</v>
      </c>
      <c r="B31794" s="79">
        <v>23</v>
      </c>
      <c r="C31794" s="40">
        <f t="shared" si="2014"/>
        <v>11</v>
      </c>
      <c r="D31794" s="41">
        <f t="shared" si="2015"/>
        <v>2020</v>
      </c>
      <c r="E31794" s="43">
        <f>IF(WEEKDAY(A31794,2)&gt;=6,6,IF(ISNUMBER(MATCH(TRUNC(A31794),Normativa!$A$81:$A$108,0)),6,INDEX(Normativa!$D$67:$AA$78,MATCH(MONTH(A31794),Normativa!$C$67:$C$78,0),MATCH(HOUR(A31794),Normativa!$D$66:$AA$66,0))))</f>
        <v>6</v>
      </c>
      <c r="F31794" s="40">
        <f t="shared" si="2016"/>
        <v>92</v>
      </c>
      <c r="G31794" s="36">
        <f>INDEX('Optimitzador qh'!$C$15:$H$15,E31794)</f>
        <v>550</v>
      </c>
      <c r="H31794" s="42">
        <f t="shared" si="2017"/>
        <v>0</v>
      </c>
    </row>
    <row r="31795" spans="1:8" x14ac:dyDescent="0.25">
      <c r="A31795" s="50">
        <v>44162.146249999998</v>
      </c>
      <c r="B31795" s="79">
        <v>23</v>
      </c>
      <c r="C31795" s="40">
        <f t="shared" si="2014"/>
        <v>11</v>
      </c>
      <c r="D31795" s="41">
        <f t="shared" si="2015"/>
        <v>2020</v>
      </c>
      <c r="E31795" s="43">
        <f>IF(WEEKDAY(A31795,2)&gt;=6,6,IF(ISNUMBER(MATCH(TRUNC(A31795),Normativa!$A$81:$A$108,0)),6,INDEX(Normativa!$D$67:$AA$78,MATCH(MONTH(A31795),Normativa!$C$67:$C$78,0),MATCH(HOUR(A31795),Normativa!$D$66:$AA$66,0))))</f>
        <v>6</v>
      </c>
      <c r="F31795" s="40">
        <f t="shared" si="2016"/>
        <v>92</v>
      </c>
      <c r="G31795" s="36">
        <f>INDEX('Optimitzador qh'!$C$15:$H$15,E31795)</f>
        <v>550</v>
      </c>
      <c r="H31795" s="42">
        <f t="shared" si="2017"/>
        <v>0</v>
      </c>
    </row>
    <row r="31796" spans="1:8" x14ac:dyDescent="0.25">
      <c r="A31796" s="50">
        <v>44162.156666666662</v>
      </c>
      <c r="B31796" s="79">
        <v>23</v>
      </c>
      <c r="C31796" s="40">
        <f t="shared" si="2014"/>
        <v>11</v>
      </c>
      <c r="D31796" s="41">
        <f t="shared" si="2015"/>
        <v>2020</v>
      </c>
      <c r="E31796" s="43">
        <f>IF(WEEKDAY(A31796,2)&gt;=6,6,IF(ISNUMBER(MATCH(TRUNC(A31796),Normativa!$A$81:$A$108,0)),6,INDEX(Normativa!$D$67:$AA$78,MATCH(MONTH(A31796),Normativa!$C$67:$C$78,0),MATCH(HOUR(A31796),Normativa!$D$66:$AA$66,0))))</f>
        <v>6</v>
      </c>
      <c r="F31796" s="40">
        <f t="shared" si="2016"/>
        <v>92</v>
      </c>
      <c r="G31796" s="36">
        <f>INDEX('Optimitzador qh'!$C$15:$H$15,E31796)</f>
        <v>550</v>
      </c>
      <c r="H31796" s="42">
        <f t="shared" si="2017"/>
        <v>0</v>
      </c>
    </row>
    <row r="31797" spans="1:8" x14ac:dyDescent="0.25">
      <c r="A31797" s="50">
        <v>44162.167083333334</v>
      </c>
      <c r="B31797" s="79">
        <v>23</v>
      </c>
      <c r="C31797" s="40">
        <f t="shared" si="2014"/>
        <v>11</v>
      </c>
      <c r="D31797" s="41">
        <f t="shared" si="2015"/>
        <v>2020</v>
      </c>
      <c r="E31797" s="43">
        <f>IF(WEEKDAY(A31797,2)&gt;=6,6,IF(ISNUMBER(MATCH(TRUNC(A31797),Normativa!$A$81:$A$108,0)),6,INDEX(Normativa!$D$67:$AA$78,MATCH(MONTH(A31797),Normativa!$C$67:$C$78,0),MATCH(HOUR(A31797),Normativa!$D$66:$AA$66,0))))</f>
        <v>6</v>
      </c>
      <c r="F31797" s="40">
        <f t="shared" si="2016"/>
        <v>92</v>
      </c>
      <c r="G31797" s="36">
        <f>INDEX('Optimitzador qh'!$C$15:$H$15,E31797)</f>
        <v>550</v>
      </c>
      <c r="H31797" s="42">
        <f t="shared" si="2017"/>
        <v>0</v>
      </c>
    </row>
    <row r="31798" spans="1:8" x14ac:dyDescent="0.25">
      <c r="A31798" s="50">
        <v>44162.177499999998</v>
      </c>
      <c r="B31798" s="79">
        <v>22</v>
      </c>
      <c r="C31798" s="40">
        <f t="shared" si="2014"/>
        <v>11</v>
      </c>
      <c r="D31798" s="41">
        <f t="shared" si="2015"/>
        <v>2020</v>
      </c>
      <c r="E31798" s="43">
        <f>IF(WEEKDAY(A31798,2)&gt;=6,6,IF(ISNUMBER(MATCH(TRUNC(A31798),Normativa!$A$81:$A$108,0)),6,INDEX(Normativa!$D$67:$AA$78,MATCH(MONTH(A31798),Normativa!$C$67:$C$78,0),MATCH(HOUR(A31798),Normativa!$D$66:$AA$66,0))))</f>
        <v>6</v>
      </c>
      <c r="F31798" s="40">
        <f t="shared" si="2016"/>
        <v>88</v>
      </c>
      <c r="G31798" s="36">
        <f>INDEX('Optimitzador qh'!$C$15:$H$15,E31798)</f>
        <v>550</v>
      </c>
      <c r="H31798" s="42">
        <f t="shared" si="2017"/>
        <v>0</v>
      </c>
    </row>
    <row r="31799" spans="1:8" x14ac:dyDescent="0.25">
      <c r="A31799" s="50">
        <v>44162.187916666662</v>
      </c>
      <c r="B31799" s="79">
        <v>24</v>
      </c>
      <c r="C31799" s="40">
        <f t="shared" si="2014"/>
        <v>11</v>
      </c>
      <c r="D31799" s="41">
        <f t="shared" si="2015"/>
        <v>2020</v>
      </c>
      <c r="E31799" s="43">
        <f>IF(WEEKDAY(A31799,2)&gt;=6,6,IF(ISNUMBER(MATCH(TRUNC(A31799),Normativa!$A$81:$A$108,0)),6,INDEX(Normativa!$D$67:$AA$78,MATCH(MONTH(A31799),Normativa!$C$67:$C$78,0),MATCH(HOUR(A31799),Normativa!$D$66:$AA$66,0))))</f>
        <v>6</v>
      </c>
      <c r="F31799" s="40">
        <f t="shared" si="2016"/>
        <v>96</v>
      </c>
      <c r="G31799" s="36">
        <f>INDEX('Optimitzador qh'!$C$15:$H$15,E31799)</f>
        <v>550</v>
      </c>
      <c r="H31799" s="42">
        <f t="shared" si="2017"/>
        <v>0</v>
      </c>
    </row>
    <row r="31800" spans="1:8" x14ac:dyDescent="0.25">
      <c r="A31800" s="50">
        <v>44162.198333333334</v>
      </c>
      <c r="B31800" s="79">
        <v>22</v>
      </c>
      <c r="C31800" s="40">
        <f t="shared" si="2014"/>
        <v>11</v>
      </c>
      <c r="D31800" s="41">
        <f t="shared" si="2015"/>
        <v>2020</v>
      </c>
      <c r="E31800" s="43">
        <f>IF(WEEKDAY(A31800,2)&gt;=6,6,IF(ISNUMBER(MATCH(TRUNC(A31800),Normativa!$A$81:$A$108,0)),6,INDEX(Normativa!$D$67:$AA$78,MATCH(MONTH(A31800),Normativa!$C$67:$C$78,0),MATCH(HOUR(A31800),Normativa!$D$66:$AA$66,0))))</f>
        <v>6</v>
      </c>
      <c r="F31800" s="40">
        <f t="shared" si="2016"/>
        <v>88</v>
      </c>
      <c r="G31800" s="36">
        <f>INDEX('Optimitzador qh'!$C$15:$H$15,E31800)</f>
        <v>550</v>
      </c>
      <c r="H31800" s="42">
        <f t="shared" si="2017"/>
        <v>0</v>
      </c>
    </row>
    <row r="31801" spans="1:8" x14ac:dyDescent="0.25">
      <c r="A31801" s="50">
        <v>44162.208749999998</v>
      </c>
      <c r="B31801" s="79">
        <v>23</v>
      </c>
      <c r="C31801" s="40">
        <f t="shared" si="2014"/>
        <v>11</v>
      </c>
      <c r="D31801" s="41">
        <f t="shared" si="2015"/>
        <v>2020</v>
      </c>
      <c r="E31801" s="43">
        <f>IF(WEEKDAY(A31801,2)&gt;=6,6,IF(ISNUMBER(MATCH(TRUNC(A31801),Normativa!$A$81:$A$108,0)),6,INDEX(Normativa!$D$67:$AA$78,MATCH(MONTH(A31801),Normativa!$C$67:$C$78,0),MATCH(HOUR(A31801),Normativa!$D$66:$AA$66,0))))</f>
        <v>6</v>
      </c>
      <c r="F31801" s="40">
        <f t="shared" si="2016"/>
        <v>92</v>
      </c>
      <c r="G31801" s="36">
        <f>INDEX('Optimitzador qh'!$C$15:$H$15,E31801)</f>
        <v>550</v>
      </c>
      <c r="H31801" s="42">
        <f t="shared" si="2017"/>
        <v>0</v>
      </c>
    </row>
    <row r="31802" spans="1:8" x14ac:dyDescent="0.25">
      <c r="A31802" s="50">
        <v>44162.219166666662</v>
      </c>
      <c r="B31802" s="79">
        <v>27</v>
      </c>
      <c r="C31802" s="40">
        <f t="shared" si="2014"/>
        <v>11</v>
      </c>
      <c r="D31802" s="41">
        <f t="shared" si="2015"/>
        <v>2020</v>
      </c>
      <c r="E31802" s="43">
        <f>IF(WEEKDAY(A31802,2)&gt;=6,6,IF(ISNUMBER(MATCH(TRUNC(A31802),Normativa!$A$81:$A$108,0)),6,INDEX(Normativa!$D$67:$AA$78,MATCH(MONTH(A31802),Normativa!$C$67:$C$78,0),MATCH(HOUR(A31802),Normativa!$D$66:$AA$66,0))))</f>
        <v>6</v>
      </c>
      <c r="F31802" s="40">
        <f t="shared" si="2016"/>
        <v>108</v>
      </c>
      <c r="G31802" s="36">
        <f>INDEX('Optimitzador qh'!$C$15:$H$15,E31802)</f>
        <v>550</v>
      </c>
      <c r="H31802" s="42">
        <f t="shared" si="2017"/>
        <v>0</v>
      </c>
    </row>
    <row r="31803" spans="1:8" x14ac:dyDescent="0.25">
      <c r="A31803" s="50">
        <v>44162.229583333334</v>
      </c>
      <c r="B31803" s="79">
        <v>24</v>
      </c>
      <c r="C31803" s="40">
        <f t="shared" si="2014"/>
        <v>11</v>
      </c>
      <c r="D31803" s="41">
        <f t="shared" si="2015"/>
        <v>2020</v>
      </c>
      <c r="E31803" s="43">
        <f>IF(WEEKDAY(A31803,2)&gt;=6,6,IF(ISNUMBER(MATCH(TRUNC(A31803),Normativa!$A$81:$A$108,0)),6,INDEX(Normativa!$D$67:$AA$78,MATCH(MONTH(A31803),Normativa!$C$67:$C$78,0),MATCH(HOUR(A31803),Normativa!$D$66:$AA$66,0))))</f>
        <v>6</v>
      </c>
      <c r="F31803" s="40">
        <f t="shared" si="2016"/>
        <v>96</v>
      </c>
      <c r="G31803" s="36">
        <f>INDEX('Optimitzador qh'!$C$15:$H$15,E31803)</f>
        <v>550</v>
      </c>
      <c r="H31803" s="42">
        <f t="shared" si="2017"/>
        <v>0</v>
      </c>
    </row>
    <row r="31804" spans="1:8" x14ac:dyDescent="0.25">
      <c r="A31804" s="50">
        <v>44162.239999999998</v>
      </c>
      <c r="B31804" s="79">
        <v>23</v>
      </c>
      <c r="C31804" s="40">
        <f t="shared" si="2014"/>
        <v>11</v>
      </c>
      <c r="D31804" s="41">
        <f t="shared" si="2015"/>
        <v>2020</v>
      </c>
      <c r="E31804" s="43">
        <f>IF(WEEKDAY(A31804,2)&gt;=6,6,IF(ISNUMBER(MATCH(TRUNC(A31804),Normativa!$A$81:$A$108,0)),6,INDEX(Normativa!$D$67:$AA$78,MATCH(MONTH(A31804),Normativa!$C$67:$C$78,0),MATCH(HOUR(A31804),Normativa!$D$66:$AA$66,0))))</f>
        <v>6</v>
      </c>
      <c r="F31804" s="40">
        <f t="shared" si="2016"/>
        <v>92</v>
      </c>
      <c r="G31804" s="36">
        <f>INDEX('Optimitzador qh'!$C$15:$H$15,E31804)</f>
        <v>550</v>
      </c>
      <c r="H31804" s="42">
        <f t="shared" si="2017"/>
        <v>0</v>
      </c>
    </row>
    <row r="31805" spans="1:8" x14ac:dyDescent="0.25">
      <c r="A31805" s="50">
        <v>44162.250416666662</v>
      </c>
      <c r="B31805" s="79">
        <v>24</v>
      </c>
      <c r="C31805" s="40">
        <f t="shared" si="2014"/>
        <v>11</v>
      </c>
      <c r="D31805" s="41">
        <f t="shared" si="2015"/>
        <v>2020</v>
      </c>
      <c r="E31805" s="43">
        <f>IF(WEEKDAY(A31805,2)&gt;=6,6,IF(ISNUMBER(MATCH(TRUNC(A31805),Normativa!$A$81:$A$108,0)),6,INDEX(Normativa!$D$67:$AA$78,MATCH(MONTH(A31805),Normativa!$C$67:$C$78,0),MATCH(HOUR(A31805),Normativa!$D$66:$AA$66,0))))</f>
        <v>6</v>
      </c>
      <c r="F31805" s="40">
        <f t="shared" si="2016"/>
        <v>96</v>
      </c>
      <c r="G31805" s="36">
        <f>INDEX('Optimitzador qh'!$C$15:$H$15,E31805)</f>
        <v>550</v>
      </c>
      <c r="H31805" s="42">
        <f t="shared" si="2017"/>
        <v>0</v>
      </c>
    </row>
    <row r="31806" spans="1:8" x14ac:dyDescent="0.25">
      <c r="A31806" s="50">
        <v>44162.260833333334</v>
      </c>
      <c r="B31806" s="79">
        <v>27</v>
      </c>
      <c r="C31806" s="40">
        <f t="shared" si="2014"/>
        <v>11</v>
      </c>
      <c r="D31806" s="41">
        <f t="shared" si="2015"/>
        <v>2020</v>
      </c>
      <c r="E31806" s="43">
        <f>IF(WEEKDAY(A31806,2)&gt;=6,6,IF(ISNUMBER(MATCH(TRUNC(A31806),Normativa!$A$81:$A$108,0)),6,INDEX(Normativa!$D$67:$AA$78,MATCH(MONTH(A31806),Normativa!$C$67:$C$78,0),MATCH(HOUR(A31806),Normativa!$D$66:$AA$66,0))))</f>
        <v>6</v>
      </c>
      <c r="F31806" s="40">
        <f t="shared" si="2016"/>
        <v>108</v>
      </c>
      <c r="G31806" s="36">
        <f>INDEX('Optimitzador qh'!$C$15:$H$15,E31806)</f>
        <v>550</v>
      </c>
      <c r="H31806" s="42">
        <f t="shared" si="2017"/>
        <v>0</v>
      </c>
    </row>
    <row r="31807" spans="1:8" x14ac:dyDescent="0.25">
      <c r="A31807" s="50">
        <v>44162.271249999998</v>
      </c>
      <c r="B31807" s="79">
        <v>24</v>
      </c>
      <c r="C31807" s="40">
        <f t="shared" si="2014"/>
        <v>11</v>
      </c>
      <c r="D31807" s="41">
        <f t="shared" si="2015"/>
        <v>2020</v>
      </c>
      <c r="E31807" s="43">
        <f>IF(WEEKDAY(A31807,2)&gt;=6,6,IF(ISNUMBER(MATCH(TRUNC(A31807),Normativa!$A$81:$A$108,0)),6,INDEX(Normativa!$D$67:$AA$78,MATCH(MONTH(A31807),Normativa!$C$67:$C$78,0),MATCH(HOUR(A31807),Normativa!$D$66:$AA$66,0))))</f>
        <v>6</v>
      </c>
      <c r="F31807" s="40">
        <f t="shared" si="2016"/>
        <v>96</v>
      </c>
      <c r="G31807" s="36">
        <f>INDEX('Optimitzador qh'!$C$15:$H$15,E31807)</f>
        <v>550</v>
      </c>
      <c r="H31807" s="42">
        <f t="shared" si="2017"/>
        <v>0</v>
      </c>
    </row>
    <row r="31808" spans="1:8" x14ac:dyDescent="0.25">
      <c r="A31808" s="50">
        <v>44162.281666666662</v>
      </c>
      <c r="B31808" s="79">
        <v>25</v>
      </c>
      <c r="C31808" s="40">
        <f t="shared" si="2014"/>
        <v>11</v>
      </c>
      <c r="D31808" s="41">
        <f t="shared" si="2015"/>
        <v>2020</v>
      </c>
      <c r="E31808" s="43">
        <f>IF(WEEKDAY(A31808,2)&gt;=6,6,IF(ISNUMBER(MATCH(TRUNC(A31808),Normativa!$A$81:$A$108,0)),6,INDEX(Normativa!$D$67:$AA$78,MATCH(MONTH(A31808),Normativa!$C$67:$C$78,0),MATCH(HOUR(A31808),Normativa!$D$66:$AA$66,0))))</f>
        <v>6</v>
      </c>
      <c r="F31808" s="40">
        <f t="shared" si="2016"/>
        <v>100</v>
      </c>
      <c r="G31808" s="36">
        <f>INDEX('Optimitzador qh'!$C$15:$H$15,E31808)</f>
        <v>550</v>
      </c>
      <c r="H31808" s="42">
        <f t="shared" si="2017"/>
        <v>0</v>
      </c>
    </row>
    <row r="31809" spans="1:8" x14ac:dyDescent="0.25">
      <c r="A31809" s="50">
        <v>44162.292083333334</v>
      </c>
      <c r="B31809" s="79">
        <v>30</v>
      </c>
      <c r="C31809" s="40">
        <f t="shared" si="2014"/>
        <v>11</v>
      </c>
      <c r="D31809" s="41">
        <f t="shared" si="2015"/>
        <v>2020</v>
      </c>
      <c r="E31809" s="43">
        <f>IF(WEEKDAY(A31809,2)&gt;=6,6,IF(ISNUMBER(MATCH(TRUNC(A31809),Normativa!$A$81:$A$108,0)),6,INDEX(Normativa!$D$67:$AA$78,MATCH(MONTH(A31809),Normativa!$C$67:$C$78,0),MATCH(HOUR(A31809),Normativa!$D$66:$AA$66,0))))</f>
        <v>6</v>
      </c>
      <c r="F31809" s="40">
        <f t="shared" si="2016"/>
        <v>120</v>
      </c>
      <c r="G31809" s="36">
        <f>INDEX('Optimitzador qh'!$C$15:$H$15,E31809)</f>
        <v>550</v>
      </c>
      <c r="H31809" s="42">
        <f t="shared" si="2017"/>
        <v>0</v>
      </c>
    </row>
    <row r="31810" spans="1:8" x14ac:dyDescent="0.25">
      <c r="A31810" s="50">
        <v>44162.302499999998</v>
      </c>
      <c r="B31810" s="79">
        <v>26</v>
      </c>
      <c r="C31810" s="40">
        <f t="shared" si="2014"/>
        <v>11</v>
      </c>
      <c r="D31810" s="41">
        <f t="shared" si="2015"/>
        <v>2020</v>
      </c>
      <c r="E31810" s="43">
        <f>IF(WEEKDAY(A31810,2)&gt;=6,6,IF(ISNUMBER(MATCH(TRUNC(A31810),Normativa!$A$81:$A$108,0)),6,INDEX(Normativa!$D$67:$AA$78,MATCH(MONTH(A31810),Normativa!$C$67:$C$78,0),MATCH(HOUR(A31810),Normativa!$D$66:$AA$66,0))))</f>
        <v>6</v>
      </c>
      <c r="F31810" s="40">
        <f t="shared" si="2016"/>
        <v>104</v>
      </c>
      <c r="G31810" s="36">
        <f>INDEX('Optimitzador qh'!$C$15:$H$15,E31810)</f>
        <v>550</v>
      </c>
      <c r="H31810" s="42">
        <f t="shared" si="2017"/>
        <v>0</v>
      </c>
    </row>
    <row r="31811" spans="1:8" x14ac:dyDescent="0.25">
      <c r="A31811" s="50">
        <v>44162.312916666662</v>
      </c>
      <c r="B31811" s="79">
        <v>26</v>
      </c>
      <c r="C31811" s="40">
        <f t="shared" si="2014"/>
        <v>11</v>
      </c>
      <c r="D31811" s="41">
        <f t="shared" si="2015"/>
        <v>2020</v>
      </c>
      <c r="E31811" s="43">
        <f>IF(WEEKDAY(A31811,2)&gt;=6,6,IF(ISNUMBER(MATCH(TRUNC(A31811),Normativa!$A$81:$A$108,0)),6,INDEX(Normativa!$D$67:$AA$78,MATCH(MONTH(A31811),Normativa!$C$67:$C$78,0),MATCH(HOUR(A31811),Normativa!$D$66:$AA$66,0))))</f>
        <v>6</v>
      </c>
      <c r="F31811" s="40">
        <f t="shared" si="2016"/>
        <v>104</v>
      </c>
      <c r="G31811" s="36">
        <f>INDEX('Optimitzador qh'!$C$15:$H$15,E31811)</f>
        <v>550</v>
      </c>
      <c r="H31811" s="42">
        <f t="shared" si="2017"/>
        <v>0</v>
      </c>
    </row>
    <row r="31812" spans="1:8" x14ac:dyDescent="0.25">
      <c r="A31812" s="50">
        <v>44162.323333333334</v>
      </c>
      <c r="B31812" s="79">
        <v>25</v>
      </c>
      <c r="C31812" s="40">
        <f t="shared" si="2014"/>
        <v>11</v>
      </c>
      <c r="D31812" s="41">
        <f t="shared" si="2015"/>
        <v>2020</v>
      </c>
      <c r="E31812" s="43">
        <f>IF(WEEKDAY(A31812,2)&gt;=6,6,IF(ISNUMBER(MATCH(TRUNC(A31812),Normativa!$A$81:$A$108,0)),6,INDEX(Normativa!$D$67:$AA$78,MATCH(MONTH(A31812),Normativa!$C$67:$C$78,0),MATCH(HOUR(A31812),Normativa!$D$66:$AA$66,0))))</f>
        <v>6</v>
      </c>
      <c r="F31812" s="40">
        <f t="shared" si="2016"/>
        <v>100</v>
      </c>
      <c r="G31812" s="36">
        <f>INDEX('Optimitzador qh'!$C$15:$H$15,E31812)</f>
        <v>550</v>
      </c>
      <c r="H31812" s="42">
        <f t="shared" si="2017"/>
        <v>0</v>
      </c>
    </row>
    <row r="31813" spans="1:8" x14ac:dyDescent="0.25">
      <c r="A31813" s="50">
        <v>44162.333749999998</v>
      </c>
      <c r="B31813" s="79">
        <v>25</v>
      </c>
      <c r="C31813" s="40">
        <f t="shared" ref="C31813:C31876" si="2018">MONTH(A31813)</f>
        <v>11</v>
      </c>
      <c r="D31813" s="41">
        <f t="shared" ref="D31813:D31876" si="2019">YEAR(A31813)</f>
        <v>2020</v>
      </c>
      <c r="E31813" s="43">
        <f>IF(WEEKDAY(A31813,2)&gt;=6,6,IF(ISNUMBER(MATCH(TRUNC(A31813),Normativa!$A$81:$A$108,0)),6,INDEX(Normativa!$D$67:$AA$78,MATCH(MONTH(A31813),Normativa!$C$67:$C$78,0),MATCH(HOUR(A31813),Normativa!$D$66:$AA$66,0))))</f>
        <v>3</v>
      </c>
      <c r="F31813" s="40">
        <f t="shared" ref="F31813:F31876" si="2020">B31813*4</f>
        <v>100</v>
      </c>
      <c r="G31813" s="36">
        <f>INDEX('Optimitzador qh'!$C$15:$H$15,E31813)</f>
        <v>314.07919990728021</v>
      </c>
      <c r="H31813" s="42">
        <f t="shared" si="2017"/>
        <v>0</v>
      </c>
    </row>
    <row r="31814" spans="1:8" x14ac:dyDescent="0.25">
      <c r="A31814" s="50">
        <v>44162.344166666662</v>
      </c>
      <c r="B31814" s="79">
        <v>30</v>
      </c>
      <c r="C31814" s="40">
        <f t="shared" si="2018"/>
        <v>11</v>
      </c>
      <c r="D31814" s="41">
        <f t="shared" si="2019"/>
        <v>2020</v>
      </c>
      <c r="E31814" s="43">
        <f>IF(WEEKDAY(A31814,2)&gt;=6,6,IF(ISNUMBER(MATCH(TRUNC(A31814),Normativa!$A$81:$A$108,0)),6,INDEX(Normativa!$D$67:$AA$78,MATCH(MONTH(A31814),Normativa!$C$67:$C$78,0),MATCH(HOUR(A31814),Normativa!$D$66:$AA$66,0))))</f>
        <v>3</v>
      </c>
      <c r="F31814" s="40">
        <f t="shared" si="2020"/>
        <v>120</v>
      </c>
      <c r="G31814" s="36">
        <f>INDEX('Optimitzador qh'!$C$15:$H$15,E31814)</f>
        <v>314.07919990728021</v>
      </c>
      <c r="H31814" s="42">
        <f t="shared" si="2017"/>
        <v>0</v>
      </c>
    </row>
    <row r="31815" spans="1:8" x14ac:dyDescent="0.25">
      <c r="A31815" s="50">
        <v>44162.354583333334</v>
      </c>
      <c r="B31815" s="79">
        <v>29</v>
      </c>
      <c r="C31815" s="40">
        <f t="shared" si="2018"/>
        <v>11</v>
      </c>
      <c r="D31815" s="41">
        <f t="shared" si="2019"/>
        <v>2020</v>
      </c>
      <c r="E31815" s="43">
        <f>IF(WEEKDAY(A31815,2)&gt;=6,6,IF(ISNUMBER(MATCH(TRUNC(A31815),Normativa!$A$81:$A$108,0)),6,INDEX(Normativa!$D$67:$AA$78,MATCH(MONTH(A31815),Normativa!$C$67:$C$78,0),MATCH(HOUR(A31815),Normativa!$D$66:$AA$66,0))))</f>
        <v>3</v>
      </c>
      <c r="F31815" s="40">
        <f t="shared" si="2020"/>
        <v>116</v>
      </c>
      <c r="G31815" s="36">
        <f>INDEX('Optimitzador qh'!$C$15:$H$15,E31815)</f>
        <v>314.07919990728021</v>
      </c>
      <c r="H31815" s="42">
        <f t="shared" si="2017"/>
        <v>0</v>
      </c>
    </row>
    <row r="31816" spans="1:8" x14ac:dyDescent="0.25">
      <c r="A31816" s="50">
        <v>44162.364999999998</v>
      </c>
      <c r="B31816" s="79">
        <v>30</v>
      </c>
      <c r="C31816" s="40">
        <f t="shared" si="2018"/>
        <v>11</v>
      </c>
      <c r="D31816" s="41">
        <f t="shared" si="2019"/>
        <v>2020</v>
      </c>
      <c r="E31816" s="43">
        <f>IF(WEEKDAY(A31816,2)&gt;=6,6,IF(ISNUMBER(MATCH(TRUNC(A31816),Normativa!$A$81:$A$108,0)),6,INDEX(Normativa!$D$67:$AA$78,MATCH(MONTH(A31816),Normativa!$C$67:$C$78,0),MATCH(HOUR(A31816),Normativa!$D$66:$AA$66,0))))</f>
        <v>3</v>
      </c>
      <c r="F31816" s="40">
        <f t="shared" si="2020"/>
        <v>120</v>
      </c>
      <c r="G31816" s="36">
        <f>INDEX('Optimitzador qh'!$C$15:$H$15,E31816)</f>
        <v>314.07919990728021</v>
      </c>
      <c r="H31816" s="42">
        <f t="shared" si="2017"/>
        <v>0</v>
      </c>
    </row>
    <row r="31817" spans="1:8" x14ac:dyDescent="0.25">
      <c r="A31817" s="50">
        <v>44162.375416666662</v>
      </c>
      <c r="B31817" s="79">
        <v>29</v>
      </c>
      <c r="C31817" s="40">
        <f t="shared" si="2018"/>
        <v>11</v>
      </c>
      <c r="D31817" s="41">
        <f t="shared" si="2019"/>
        <v>2020</v>
      </c>
      <c r="E31817" s="43">
        <f>IF(WEEKDAY(A31817,2)&gt;=6,6,IF(ISNUMBER(MATCH(TRUNC(A31817),Normativa!$A$81:$A$108,0)),6,INDEX(Normativa!$D$67:$AA$78,MATCH(MONTH(A31817),Normativa!$C$67:$C$78,0),MATCH(HOUR(A31817),Normativa!$D$66:$AA$66,0))))</f>
        <v>2</v>
      </c>
      <c r="F31817" s="40">
        <f t="shared" si="2020"/>
        <v>116</v>
      </c>
      <c r="G31817" s="36">
        <f>INDEX('Optimitzador qh'!$C$15:$H$15,E31817)</f>
        <v>314.07919990728016</v>
      </c>
      <c r="H31817" s="42">
        <f t="shared" si="2017"/>
        <v>0</v>
      </c>
    </row>
    <row r="31818" spans="1:8" x14ac:dyDescent="0.25">
      <c r="A31818" s="50">
        <v>44162.385833333334</v>
      </c>
      <c r="B31818" s="79">
        <v>31</v>
      </c>
      <c r="C31818" s="40">
        <f t="shared" si="2018"/>
        <v>11</v>
      </c>
      <c r="D31818" s="41">
        <f t="shared" si="2019"/>
        <v>2020</v>
      </c>
      <c r="E31818" s="43">
        <f>IF(WEEKDAY(A31818,2)&gt;=6,6,IF(ISNUMBER(MATCH(TRUNC(A31818),Normativa!$A$81:$A$108,0)),6,INDEX(Normativa!$D$67:$AA$78,MATCH(MONTH(A31818),Normativa!$C$67:$C$78,0),MATCH(HOUR(A31818),Normativa!$D$66:$AA$66,0))))</f>
        <v>2</v>
      </c>
      <c r="F31818" s="40">
        <f t="shared" si="2020"/>
        <v>124</v>
      </c>
      <c r="G31818" s="36">
        <f>INDEX('Optimitzador qh'!$C$15:$H$15,E31818)</f>
        <v>314.07919990728016</v>
      </c>
      <c r="H31818" s="42">
        <f t="shared" si="2017"/>
        <v>0</v>
      </c>
    </row>
    <row r="31819" spans="1:8" x14ac:dyDescent="0.25">
      <c r="A31819" s="50">
        <v>44162.396249999998</v>
      </c>
      <c r="B31819" s="79">
        <v>30</v>
      </c>
      <c r="C31819" s="40">
        <f t="shared" si="2018"/>
        <v>11</v>
      </c>
      <c r="D31819" s="41">
        <f t="shared" si="2019"/>
        <v>2020</v>
      </c>
      <c r="E31819" s="43">
        <f>IF(WEEKDAY(A31819,2)&gt;=6,6,IF(ISNUMBER(MATCH(TRUNC(A31819),Normativa!$A$81:$A$108,0)),6,INDEX(Normativa!$D$67:$AA$78,MATCH(MONTH(A31819),Normativa!$C$67:$C$78,0),MATCH(HOUR(A31819),Normativa!$D$66:$AA$66,0))))</f>
        <v>2</v>
      </c>
      <c r="F31819" s="40">
        <f t="shared" si="2020"/>
        <v>120</v>
      </c>
      <c r="G31819" s="36">
        <f>INDEX('Optimitzador qh'!$C$15:$H$15,E31819)</f>
        <v>314.07919990728016</v>
      </c>
      <c r="H31819" s="42">
        <f t="shared" si="2017"/>
        <v>0</v>
      </c>
    </row>
    <row r="31820" spans="1:8" x14ac:dyDescent="0.25">
      <c r="A31820" s="50">
        <v>44162.406666666662</v>
      </c>
      <c r="B31820" s="79">
        <v>31</v>
      </c>
      <c r="C31820" s="40">
        <f t="shared" si="2018"/>
        <v>11</v>
      </c>
      <c r="D31820" s="41">
        <f t="shared" si="2019"/>
        <v>2020</v>
      </c>
      <c r="E31820" s="43">
        <f>IF(WEEKDAY(A31820,2)&gt;=6,6,IF(ISNUMBER(MATCH(TRUNC(A31820),Normativa!$A$81:$A$108,0)),6,INDEX(Normativa!$D$67:$AA$78,MATCH(MONTH(A31820),Normativa!$C$67:$C$78,0),MATCH(HOUR(A31820),Normativa!$D$66:$AA$66,0))))</f>
        <v>2</v>
      </c>
      <c r="F31820" s="40">
        <f t="shared" si="2020"/>
        <v>124</v>
      </c>
      <c r="G31820" s="36">
        <f>INDEX('Optimitzador qh'!$C$15:$H$15,E31820)</f>
        <v>314.07919990728016</v>
      </c>
      <c r="H31820" s="42">
        <f t="shared" si="2017"/>
        <v>0</v>
      </c>
    </row>
    <row r="31821" spans="1:8" x14ac:dyDescent="0.25">
      <c r="A31821" s="50">
        <v>44162.417083333334</v>
      </c>
      <c r="B31821" s="79">
        <v>28</v>
      </c>
      <c r="C31821" s="40">
        <f t="shared" si="2018"/>
        <v>11</v>
      </c>
      <c r="D31821" s="41">
        <f t="shared" si="2019"/>
        <v>2020</v>
      </c>
      <c r="E31821" s="43">
        <f>IF(WEEKDAY(A31821,2)&gt;=6,6,IF(ISNUMBER(MATCH(TRUNC(A31821),Normativa!$A$81:$A$108,0)),6,INDEX(Normativa!$D$67:$AA$78,MATCH(MONTH(A31821),Normativa!$C$67:$C$78,0),MATCH(HOUR(A31821),Normativa!$D$66:$AA$66,0))))</f>
        <v>2</v>
      </c>
      <c r="F31821" s="40">
        <f t="shared" si="2020"/>
        <v>112</v>
      </c>
      <c r="G31821" s="36">
        <f>INDEX('Optimitzador qh'!$C$15:$H$15,E31821)</f>
        <v>314.07919990728016</v>
      </c>
      <c r="H31821" s="42">
        <f t="shared" si="2017"/>
        <v>0</v>
      </c>
    </row>
    <row r="31822" spans="1:8" x14ac:dyDescent="0.25">
      <c r="A31822" s="50">
        <v>44162.427499999998</v>
      </c>
      <c r="B31822" s="79">
        <v>30</v>
      </c>
      <c r="C31822" s="40">
        <f t="shared" si="2018"/>
        <v>11</v>
      </c>
      <c r="D31822" s="41">
        <f t="shared" si="2019"/>
        <v>2020</v>
      </c>
      <c r="E31822" s="43">
        <f>IF(WEEKDAY(A31822,2)&gt;=6,6,IF(ISNUMBER(MATCH(TRUNC(A31822),Normativa!$A$81:$A$108,0)),6,INDEX(Normativa!$D$67:$AA$78,MATCH(MONTH(A31822),Normativa!$C$67:$C$78,0),MATCH(HOUR(A31822),Normativa!$D$66:$AA$66,0))))</f>
        <v>2</v>
      </c>
      <c r="F31822" s="40">
        <f t="shared" si="2020"/>
        <v>120</v>
      </c>
      <c r="G31822" s="36">
        <f>INDEX('Optimitzador qh'!$C$15:$H$15,E31822)</f>
        <v>314.07919990728016</v>
      </c>
      <c r="H31822" s="42">
        <f t="shared" ref="H31822:H31885" si="2021">IF(F31822&gt;G31822,(F31822-G31822)^2,0)</f>
        <v>0</v>
      </c>
    </row>
    <row r="31823" spans="1:8" x14ac:dyDescent="0.25">
      <c r="A31823" s="50">
        <v>44162.437916666662</v>
      </c>
      <c r="B31823" s="79">
        <v>31</v>
      </c>
      <c r="C31823" s="40">
        <f t="shared" si="2018"/>
        <v>11</v>
      </c>
      <c r="D31823" s="41">
        <f t="shared" si="2019"/>
        <v>2020</v>
      </c>
      <c r="E31823" s="43">
        <f>IF(WEEKDAY(A31823,2)&gt;=6,6,IF(ISNUMBER(MATCH(TRUNC(A31823),Normativa!$A$81:$A$108,0)),6,INDEX(Normativa!$D$67:$AA$78,MATCH(MONTH(A31823),Normativa!$C$67:$C$78,0),MATCH(HOUR(A31823),Normativa!$D$66:$AA$66,0))))</f>
        <v>2</v>
      </c>
      <c r="F31823" s="40">
        <f t="shared" si="2020"/>
        <v>124</v>
      </c>
      <c r="G31823" s="36">
        <f>INDEX('Optimitzador qh'!$C$15:$H$15,E31823)</f>
        <v>314.07919990728016</v>
      </c>
      <c r="H31823" s="42">
        <f t="shared" si="2021"/>
        <v>0</v>
      </c>
    </row>
    <row r="31824" spans="1:8" x14ac:dyDescent="0.25">
      <c r="A31824" s="50">
        <v>44162.448333333334</v>
      </c>
      <c r="B31824" s="79">
        <v>31</v>
      </c>
      <c r="C31824" s="40">
        <f t="shared" si="2018"/>
        <v>11</v>
      </c>
      <c r="D31824" s="41">
        <f t="shared" si="2019"/>
        <v>2020</v>
      </c>
      <c r="E31824" s="43">
        <f>IF(WEEKDAY(A31824,2)&gt;=6,6,IF(ISNUMBER(MATCH(TRUNC(A31824),Normativa!$A$81:$A$108,0)),6,INDEX(Normativa!$D$67:$AA$78,MATCH(MONTH(A31824),Normativa!$C$67:$C$78,0),MATCH(HOUR(A31824),Normativa!$D$66:$AA$66,0))))</f>
        <v>2</v>
      </c>
      <c r="F31824" s="40">
        <f t="shared" si="2020"/>
        <v>124</v>
      </c>
      <c r="G31824" s="36">
        <f>INDEX('Optimitzador qh'!$C$15:$H$15,E31824)</f>
        <v>314.07919990728016</v>
      </c>
      <c r="H31824" s="42">
        <f t="shared" si="2021"/>
        <v>0</v>
      </c>
    </row>
    <row r="31825" spans="1:8" x14ac:dyDescent="0.25">
      <c r="A31825" s="50">
        <v>44162.458749999998</v>
      </c>
      <c r="B31825" s="79">
        <v>30</v>
      </c>
      <c r="C31825" s="40">
        <f t="shared" si="2018"/>
        <v>11</v>
      </c>
      <c r="D31825" s="41">
        <f t="shared" si="2019"/>
        <v>2020</v>
      </c>
      <c r="E31825" s="43">
        <f>IF(WEEKDAY(A31825,2)&gt;=6,6,IF(ISNUMBER(MATCH(TRUNC(A31825),Normativa!$A$81:$A$108,0)),6,INDEX(Normativa!$D$67:$AA$78,MATCH(MONTH(A31825),Normativa!$C$67:$C$78,0),MATCH(HOUR(A31825),Normativa!$D$66:$AA$66,0))))</f>
        <v>2</v>
      </c>
      <c r="F31825" s="40">
        <f t="shared" si="2020"/>
        <v>120</v>
      </c>
      <c r="G31825" s="36">
        <f>INDEX('Optimitzador qh'!$C$15:$H$15,E31825)</f>
        <v>314.07919990728016</v>
      </c>
      <c r="H31825" s="42">
        <f t="shared" si="2021"/>
        <v>0</v>
      </c>
    </row>
    <row r="31826" spans="1:8" x14ac:dyDescent="0.25">
      <c r="A31826" s="50">
        <v>44162.469166666662</v>
      </c>
      <c r="B31826" s="79">
        <v>29</v>
      </c>
      <c r="C31826" s="40">
        <f t="shared" si="2018"/>
        <v>11</v>
      </c>
      <c r="D31826" s="41">
        <f t="shared" si="2019"/>
        <v>2020</v>
      </c>
      <c r="E31826" s="43">
        <f>IF(WEEKDAY(A31826,2)&gt;=6,6,IF(ISNUMBER(MATCH(TRUNC(A31826),Normativa!$A$81:$A$108,0)),6,INDEX(Normativa!$D$67:$AA$78,MATCH(MONTH(A31826),Normativa!$C$67:$C$78,0),MATCH(HOUR(A31826),Normativa!$D$66:$AA$66,0))))</f>
        <v>2</v>
      </c>
      <c r="F31826" s="40">
        <f t="shared" si="2020"/>
        <v>116</v>
      </c>
      <c r="G31826" s="36">
        <f>INDEX('Optimitzador qh'!$C$15:$H$15,E31826)</f>
        <v>314.07919990728016</v>
      </c>
      <c r="H31826" s="42">
        <f t="shared" si="2021"/>
        <v>0</v>
      </c>
    </row>
    <row r="31827" spans="1:8" x14ac:dyDescent="0.25">
      <c r="A31827" s="50">
        <v>44162.479583333334</v>
      </c>
      <c r="B31827" s="79">
        <v>30</v>
      </c>
      <c r="C31827" s="40">
        <f t="shared" si="2018"/>
        <v>11</v>
      </c>
      <c r="D31827" s="41">
        <f t="shared" si="2019"/>
        <v>2020</v>
      </c>
      <c r="E31827" s="43">
        <f>IF(WEEKDAY(A31827,2)&gt;=6,6,IF(ISNUMBER(MATCH(TRUNC(A31827),Normativa!$A$81:$A$108,0)),6,INDEX(Normativa!$D$67:$AA$78,MATCH(MONTH(A31827),Normativa!$C$67:$C$78,0),MATCH(HOUR(A31827),Normativa!$D$66:$AA$66,0))))</f>
        <v>2</v>
      </c>
      <c r="F31827" s="40">
        <f t="shared" si="2020"/>
        <v>120</v>
      </c>
      <c r="G31827" s="36">
        <f>INDEX('Optimitzador qh'!$C$15:$H$15,E31827)</f>
        <v>314.07919990728016</v>
      </c>
      <c r="H31827" s="42">
        <f t="shared" si="2021"/>
        <v>0</v>
      </c>
    </row>
    <row r="31828" spans="1:8" x14ac:dyDescent="0.25">
      <c r="A31828" s="50">
        <v>44162.49</v>
      </c>
      <c r="B31828" s="79">
        <v>28</v>
      </c>
      <c r="C31828" s="40">
        <f t="shared" si="2018"/>
        <v>11</v>
      </c>
      <c r="D31828" s="41">
        <f t="shared" si="2019"/>
        <v>2020</v>
      </c>
      <c r="E31828" s="43">
        <f>IF(WEEKDAY(A31828,2)&gt;=6,6,IF(ISNUMBER(MATCH(TRUNC(A31828),Normativa!$A$81:$A$108,0)),6,INDEX(Normativa!$D$67:$AA$78,MATCH(MONTH(A31828),Normativa!$C$67:$C$78,0),MATCH(HOUR(A31828),Normativa!$D$66:$AA$66,0))))</f>
        <v>2</v>
      </c>
      <c r="F31828" s="40">
        <f t="shared" si="2020"/>
        <v>112</v>
      </c>
      <c r="G31828" s="36">
        <f>INDEX('Optimitzador qh'!$C$15:$H$15,E31828)</f>
        <v>314.07919990728016</v>
      </c>
      <c r="H31828" s="42">
        <f t="shared" si="2021"/>
        <v>0</v>
      </c>
    </row>
    <row r="31829" spans="1:8" x14ac:dyDescent="0.25">
      <c r="A31829" s="50">
        <v>44162.500416666662</v>
      </c>
      <c r="B31829" s="79">
        <v>33</v>
      </c>
      <c r="C31829" s="40">
        <f t="shared" si="2018"/>
        <v>11</v>
      </c>
      <c r="D31829" s="41">
        <f t="shared" si="2019"/>
        <v>2020</v>
      </c>
      <c r="E31829" s="43">
        <f>IF(WEEKDAY(A31829,2)&gt;=6,6,IF(ISNUMBER(MATCH(TRUNC(A31829),Normativa!$A$81:$A$108,0)),6,INDEX(Normativa!$D$67:$AA$78,MATCH(MONTH(A31829),Normativa!$C$67:$C$78,0),MATCH(HOUR(A31829),Normativa!$D$66:$AA$66,0))))</f>
        <v>2</v>
      </c>
      <c r="F31829" s="40">
        <f t="shared" si="2020"/>
        <v>132</v>
      </c>
      <c r="G31829" s="36">
        <f>INDEX('Optimitzador qh'!$C$15:$H$15,E31829)</f>
        <v>314.07919990728016</v>
      </c>
      <c r="H31829" s="42">
        <f t="shared" si="2021"/>
        <v>0</v>
      </c>
    </row>
    <row r="31830" spans="1:8" x14ac:dyDescent="0.25">
      <c r="A31830" s="50">
        <v>44162.510833333334</v>
      </c>
      <c r="B31830" s="79">
        <v>29</v>
      </c>
      <c r="C31830" s="40">
        <f t="shared" si="2018"/>
        <v>11</v>
      </c>
      <c r="D31830" s="41">
        <f t="shared" si="2019"/>
        <v>2020</v>
      </c>
      <c r="E31830" s="43">
        <f>IF(WEEKDAY(A31830,2)&gt;=6,6,IF(ISNUMBER(MATCH(TRUNC(A31830),Normativa!$A$81:$A$108,0)),6,INDEX(Normativa!$D$67:$AA$78,MATCH(MONTH(A31830),Normativa!$C$67:$C$78,0),MATCH(HOUR(A31830),Normativa!$D$66:$AA$66,0))))</f>
        <v>2</v>
      </c>
      <c r="F31830" s="40">
        <f t="shared" si="2020"/>
        <v>116</v>
      </c>
      <c r="G31830" s="36">
        <f>INDEX('Optimitzador qh'!$C$15:$H$15,E31830)</f>
        <v>314.07919990728016</v>
      </c>
      <c r="H31830" s="42">
        <f t="shared" si="2021"/>
        <v>0</v>
      </c>
    </row>
    <row r="31831" spans="1:8" x14ac:dyDescent="0.25">
      <c r="A31831" s="50">
        <v>44162.521249999998</v>
      </c>
      <c r="B31831" s="79">
        <v>31</v>
      </c>
      <c r="C31831" s="40">
        <f t="shared" si="2018"/>
        <v>11</v>
      </c>
      <c r="D31831" s="41">
        <f t="shared" si="2019"/>
        <v>2020</v>
      </c>
      <c r="E31831" s="43">
        <f>IF(WEEKDAY(A31831,2)&gt;=6,6,IF(ISNUMBER(MATCH(TRUNC(A31831),Normativa!$A$81:$A$108,0)),6,INDEX(Normativa!$D$67:$AA$78,MATCH(MONTH(A31831),Normativa!$C$67:$C$78,0),MATCH(HOUR(A31831),Normativa!$D$66:$AA$66,0))))</f>
        <v>2</v>
      </c>
      <c r="F31831" s="40">
        <f t="shared" si="2020"/>
        <v>124</v>
      </c>
      <c r="G31831" s="36">
        <f>INDEX('Optimitzador qh'!$C$15:$H$15,E31831)</f>
        <v>314.07919990728016</v>
      </c>
      <c r="H31831" s="42">
        <f t="shared" si="2021"/>
        <v>0</v>
      </c>
    </row>
    <row r="31832" spans="1:8" x14ac:dyDescent="0.25">
      <c r="A31832" s="50">
        <v>44162.531666666662</v>
      </c>
      <c r="B31832" s="79">
        <v>30</v>
      </c>
      <c r="C31832" s="40">
        <f t="shared" si="2018"/>
        <v>11</v>
      </c>
      <c r="D31832" s="41">
        <f t="shared" si="2019"/>
        <v>2020</v>
      </c>
      <c r="E31832" s="43">
        <f>IF(WEEKDAY(A31832,2)&gt;=6,6,IF(ISNUMBER(MATCH(TRUNC(A31832),Normativa!$A$81:$A$108,0)),6,INDEX(Normativa!$D$67:$AA$78,MATCH(MONTH(A31832),Normativa!$C$67:$C$78,0),MATCH(HOUR(A31832),Normativa!$D$66:$AA$66,0))))</f>
        <v>2</v>
      </c>
      <c r="F31832" s="40">
        <f t="shared" si="2020"/>
        <v>120</v>
      </c>
      <c r="G31832" s="36">
        <f>INDEX('Optimitzador qh'!$C$15:$H$15,E31832)</f>
        <v>314.07919990728016</v>
      </c>
      <c r="H31832" s="42">
        <f t="shared" si="2021"/>
        <v>0</v>
      </c>
    </row>
    <row r="31833" spans="1:8" x14ac:dyDescent="0.25">
      <c r="A31833" s="50">
        <v>44162.542083333334</v>
      </c>
      <c r="B31833" s="79">
        <v>31</v>
      </c>
      <c r="C31833" s="40">
        <f t="shared" si="2018"/>
        <v>11</v>
      </c>
      <c r="D31833" s="41">
        <f t="shared" si="2019"/>
        <v>2020</v>
      </c>
      <c r="E31833" s="43">
        <f>IF(WEEKDAY(A31833,2)&gt;=6,6,IF(ISNUMBER(MATCH(TRUNC(A31833),Normativa!$A$81:$A$108,0)),6,INDEX(Normativa!$D$67:$AA$78,MATCH(MONTH(A31833),Normativa!$C$67:$C$78,0),MATCH(HOUR(A31833),Normativa!$D$66:$AA$66,0))))</f>
        <v>2</v>
      </c>
      <c r="F31833" s="40">
        <f t="shared" si="2020"/>
        <v>124</v>
      </c>
      <c r="G31833" s="36">
        <f>INDEX('Optimitzador qh'!$C$15:$H$15,E31833)</f>
        <v>314.07919990728016</v>
      </c>
      <c r="H31833" s="42">
        <f t="shared" si="2021"/>
        <v>0</v>
      </c>
    </row>
    <row r="31834" spans="1:8" x14ac:dyDescent="0.25">
      <c r="A31834" s="50">
        <v>44162.552499999998</v>
      </c>
      <c r="B31834" s="79">
        <v>31</v>
      </c>
      <c r="C31834" s="40">
        <f t="shared" si="2018"/>
        <v>11</v>
      </c>
      <c r="D31834" s="41">
        <f t="shared" si="2019"/>
        <v>2020</v>
      </c>
      <c r="E31834" s="43">
        <f>IF(WEEKDAY(A31834,2)&gt;=6,6,IF(ISNUMBER(MATCH(TRUNC(A31834),Normativa!$A$81:$A$108,0)),6,INDEX(Normativa!$D$67:$AA$78,MATCH(MONTH(A31834),Normativa!$C$67:$C$78,0),MATCH(HOUR(A31834),Normativa!$D$66:$AA$66,0))))</f>
        <v>2</v>
      </c>
      <c r="F31834" s="40">
        <f t="shared" si="2020"/>
        <v>124</v>
      </c>
      <c r="G31834" s="36">
        <f>INDEX('Optimitzador qh'!$C$15:$H$15,E31834)</f>
        <v>314.07919990728016</v>
      </c>
      <c r="H31834" s="42">
        <f t="shared" si="2021"/>
        <v>0</v>
      </c>
    </row>
    <row r="31835" spans="1:8" x14ac:dyDescent="0.25">
      <c r="A31835" s="50">
        <v>44162.562916666662</v>
      </c>
      <c r="B31835" s="79">
        <v>32</v>
      </c>
      <c r="C31835" s="40">
        <f t="shared" si="2018"/>
        <v>11</v>
      </c>
      <c r="D31835" s="41">
        <f t="shared" si="2019"/>
        <v>2020</v>
      </c>
      <c r="E31835" s="43">
        <f>IF(WEEKDAY(A31835,2)&gt;=6,6,IF(ISNUMBER(MATCH(TRUNC(A31835),Normativa!$A$81:$A$108,0)),6,INDEX(Normativa!$D$67:$AA$78,MATCH(MONTH(A31835),Normativa!$C$67:$C$78,0),MATCH(HOUR(A31835),Normativa!$D$66:$AA$66,0))))</f>
        <v>2</v>
      </c>
      <c r="F31835" s="40">
        <f t="shared" si="2020"/>
        <v>128</v>
      </c>
      <c r="G31835" s="36">
        <f>INDEX('Optimitzador qh'!$C$15:$H$15,E31835)</f>
        <v>314.07919990728016</v>
      </c>
      <c r="H31835" s="42">
        <f t="shared" si="2021"/>
        <v>0</v>
      </c>
    </row>
    <row r="31836" spans="1:8" x14ac:dyDescent="0.25">
      <c r="A31836" s="50">
        <v>44162.573333333334</v>
      </c>
      <c r="B31836" s="79">
        <v>30</v>
      </c>
      <c r="C31836" s="40">
        <f t="shared" si="2018"/>
        <v>11</v>
      </c>
      <c r="D31836" s="41">
        <f t="shared" si="2019"/>
        <v>2020</v>
      </c>
      <c r="E31836" s="43">
        <f>IF(WEEKDAY(A31836,2)&gt;=6,6,IF(ISNUMBER(MATCH(TRUNC(A31836),Normativa!$A$81:$A$108,0)),6,INDEX(Normativa!$D$67:$AA$78,MATCH(MONTH(A31836),Normativa!$C$67:$C$78,0),MATCH(HOUR(A31836),Normativa!$D$66:$AA$66,0))))</f>
        <v>2</v>
      </c>
      <c r="F31836" s="40">
        <f t="shared" si="2020"/>
        <v>120</v>
      </c>
      <c r="G31836" s="36">
        <f>INDEX('Optimitzador qh'!$C$15:$H$15,E31836)</f>
        <v>314.07919990728016</v>
      </c>
      <c r="H31836" s="42">
        <f t="shared" si="2021"/>
        <v>0</v>
      </c>
    </row>
    <row r="31837" spans="1:8" x14ac:dyDescent="0.25">
      <c r="A31837" s="50">
        <v>44162.583749999998</v>
      </c>
      <c r="B31837" s="79">
        <v>30</v>
      </c>
      <c r="C31837" s="40">
        <f t="shared" si="2018"/>
        <v>11</v>
      </c>
      <c r="D31837" s="41">
        <f t="shared" si="2019"/>
        <v>2020</v>
      </c>
      <c r="E31837" s="43">
        <f>IF(WEEKDAY(A31837,2)&gt;=6,6,IF(ISNUMBER(MATCH(TRUNC(A31837),Normativa!$A$81:$A$108,0)),6,INDEX(Normativa!$D$67:$AA$78,MATCH(MONTH(A31837),Normativa!$C$67:$C$78,0),MATCH(HOUR(A31837),Normativa!$D$66:$AA$66,0))))</f>
        <v>3</v>
      </c>
      <c r="F31837" s="40">
        <f t="shared" si="2020"/>
        <v>120</v>
      </c>
      <c r="G31837" s="36">
        <f>INDEX('Optimitzador qh'!$C$15:$H$15,E31837)</f>
        <v>314.07919990728021</v>
      </c>
      <c r="H31837" s="42">
        <f t="shared" si="2021"/>
        <v>0</v>
      </c>
    </row>
    <row r="31838" spans="1:8" x14ac:dyDescent="0.25">
      <c r="A31838" s="50">
        <v>44162.594166666662</v>
      </c>
      <c r="B31838" s="79">
        <v>30</v>
      </c>
      <c r="C31838" s="40">
        <f t="shared" si="2018"/>
        <v>11</v>
      </c>
      <c r="D31838" s="41">
        <f t="shared" si="2019"/>
        <v>2020</v>
      </c>
      <c r="E31838" s="43">
        <f>IF(WEEKDAY(A31838,2)&gt;=6,6,IF(ISNUMBER(MATCH(TRUNC(A31838),Normativa!$A$81:$A$108,0)),6,INDEX(Normativa!$D$67:$AA$78,MATCH(MONTH(A31838),Normativa!$C$67:$C$78,0),MATCH(HOUR(A31838),Normativa!$D$66:$AA$66,0))))</f>
        <v>3</v>
      </c>
      <c r="F31838" s="40">
        <f t="shared" si="2020"/>
        <v>120</v>
      </c>
      <c r="G31838" s="36">
        <f>INDEX('Optimitzador qh'!$C$15:$H$15,E31838)</f>
        <v>314.07919990728021</v>
      </c>
      <c r="H31838" s="42">
        <f t="shared" si="2021"/>
        <v>0</v>
      </c>
    </row>
    <row r="31839" spans="1:8" x14ac:dyDescent="0.25">
      <c r="A31839" s="50">
        <v>44162.604583333334</v>
      </c>
      <c r="B31839" s="79">
        <v>30</v>
      </c>
      <c r="C31839" s="40">
        <f t="shared" si="2018"/>
        <v>11</v>
      </c>
      <c r="D31839" s="41">
        <f t="shared" si="2019"/>
        <v>2020</v>
      </c>
      <c r="E31839" s="43">
        <f>IF(WEEKDAY(A31839,2)&gt;=6,6,IF(ISNUMBER(MATCH(TRUNC(A31839),Normativa!$A$81:$A$108,0)),6,INDEX(Normativa!$D$67:$AA$78,MATCH(MONTH(A31839),Normativa!$C$67:$C$78,0),MATCH(HOUR(A31839),Normativa!$D$66:$AA$66,0))))</f>
        <v>3</v>
      </c>
      <c r="F31839" s="40">
        <f t="shared" si="2020"/>
        <v>120</v>
      </c>
      <c r="G31839" s="36">
        <f>INDEX('Optimitzador qh'!$C$15:$H$15,E31839)</f>
        <v>314.07919990728021</v>
      </c>
      <c r="H31839" s="42">
        <f t="shared" si="2021"/>
        <v>0</v>
      </c>
    </row>
    <row r="31840" spans="1:8" x14ac:dyDescent="0.25">
      <c r="A31840" s="50">
        <v>44162.614999999998</v>
      </c>
      <c r="B31840" s="79">
        <v>29</v>
      </c>
      <c r="C31840" s="40">
        <f t="shared" si="2018"/>
        <v>11</v>
      </c>
      <c r="D31840" s="41">
        <f t="shared" si="2019"/>
        <v>2020</v>
      </c>
      <c r="E31840" s="43">
        <f>IF(WEEKDAY(A31840,2)&gt;=6,6,IF(ISNUMBER(MATCH(TRUNC(A31840),Normativa!$A$81:$A$108,0)),6,INDEX(Normativa!$D$67:$AA$78,MATCH(MONTH(A31840),Normativa!$C$67:$C$78,0),MATCH(HOUR(A31840),Normativa!$D$66:$AA$66,0))))</f>
        <v>3</v>
      </c>
      <c r="F31840" s="40">
        <f t="shared" si="2020"/>
        <v>116</v>
      </c>
      <c r="G31840" s="36">
        <f>INDEX('Optimitzador qh'!$C$15:$H$15,E31840)</f>
        <v>314.07919990728021</v>
      </c>
      <c r="H31840" s="42">
        <f t="shared" si="2021"/>
        <v>0</v>
      </c>
    </row>
    <row r="31841" spans="1:8" x14ac:dyDescent="0.25">
      <c r="A31841" s="50">
        <v>44162.625416666662</v>
      </c>
      <c r="B31841" s="79">
        <v>34</v>
      </c>
      <c r="C31841" s="40">
        <f t="shared" si="2018"/>
        <v>11</v>
      </c>
      <c r="D31841" s="41">
        <f t="shared" si="2019"/>
        <v>2020</v>
      </c>
      <c r="E31841" s="43">
        <f>IF(WEEKDAY(A31841,2)&gt;=6,6,IF(ISNUMBER(MATCH(TRUNC(A31841),Normativa!$A$81:$A$108,0)),6,INDEX(Normativa!$D$67:$AA$78,MATCH(MONTH(A31841),Normativa!$C$67:$C$78,0),MATCH(HOUR(A31841),Normativa!$D$66:$AA$66,0))))</f>
        <v>3</v>
      </c>
      <c r="F31841" s="40">
        <f t="shared" si="2020"/>
        <v>136</v>
      </c>
      <c r="G31841" s="36">
        <f>INDEX('Optimitzador qh'!$C$15:$H$15,E31841)</f>
        <v>314.07919990728021</v>
      </c>
      <c r="H31841" s="42">
        <f t="shared" si="2021"/>
        <v>0</v>
      </c>
    </row>
    <row r="31842" spans="1:8" x14ac:dyDescent="0.25">
      <c r="A31842" s="50">
        <v>44162.635833333334</v>
      </c>
      <c r="B31842" s="79">
        <v>31</v>
      </c>
      <c r="C31842" s="40">
        <f t="shared" si="2018"/>
        <v>11</v>
      </c>
      <c r="D31842" s="41">
        <f t="shared" si="2019"/>
        <v>2020</v>
      </c>
      <c r="E31842" s="43">
        <f>IF(WEEKDAY(A31842,2)&gt;=6,6,IF(ISNUMBER(MATCH(TRUNC(A31842),Normativa!$A$81:$A$108,0)),6,INDEX(Normativa!$D$67:$AA$78,MATCH(MONTH(A31842),Normativa!$C$67:$C$78,0),MATCH(HOUR(A31842),Normativa!$D$66:$AA$66,0))))</f>
        <v>3</v>
      </c>
      <c r="F31842" s="40">
        <f t="shared" si="2020"/>
        <v>124</v>
      </c>
      <c r="G31842" s="36">
        <f>INDEX('Optimitzador qh'!$C$15:$H$15,E31842)</f>
        <v>314.07919990728021</v>
      </c>
      <c r="H31842" s="42">
        <f t="shared" si="2021"/>
        <v>0</v>
      </c>
    </row>
    <row r="31843" spans="1:8" x14ac:dyDescent="0.25">
      <c r="A31843" s="50">
        <v>44162.646249999998</v>
      </c>
      <c r="B31843" s="79">
        <v>29</v>
      </c>
      <c r="C31843" s="40">
        <f t="shared" si="2018"/>
        <v>11</v>
      </c>
      <c r="D31843" s="41">
        <f t="shared" si="2019"/>
        <v>2020</v>
      </c>
      <c r="E31843" s="43">
        <f>IF(WEEKDAY(A31843,2)&gt;=6,6,IF(ISNUMBER(MATCH(TRUNC(A31843),Normativa!$A$81:$A$108,0)),6,INDEX(Normativa!$D$67:$AA$78,MATCH(MONTH(A31843),Normativa!$C$67:$C$78,0),MATCH(HOUR(A31843),Normativa!$D$66:$AA$66,0))))</f>
        <v>3</v>
      </c>
      <c r="F31843" s="40">
        <f t="shared" si="2020"/>
        <v>116</v>
      </c>
      <c r="G31843" s="36">
        <f>INDEX('Optimitzador qh'!$C$15:$H$15,E31843)</f>
        <v>314.07919990728021</v>
      </c>
      <c r="H31843" s="42">
        <f t="shared" si="2021"/>
        <v>0</v>
      </c>
    </row>
    <row r="31844" spans="1:8" x14ac:dyDescent="0.25">
      <c r="A31844" s="50">
        <v>44162.656666666662</v>
      </c>
      <c r="B31844" s="79">
        <v>31</v>
      </c>
      <c r="C31844" s="40">
        <f t="shared" si="2018"/>
        <v>11</v>
      </c>
      <c r="D31844" s="41">
        <f t="shared" si="2019"/>
        <v>2020</v>
      </c>
      <c r="E31844" s="43">
        <f>IF(WEEKDAY(A31844,2)&gt;=6,6,IF(ISNUMBER(MATCH(TRUNC(A31844),Normativa!$A$81:$A$108,0)),6,INDEX(Normativa!$D$67:$AA$78,MATCH(MONTH(A31844),Normativa!$C$67:$C$78,0),MATCH(HOUR(A31844),Normativa!$D$66:$AA$66,0))))</f>
        <v>3</v>
      </c>
      <c r="F31844" s="40">
        <f t="shared" si="2020"/>
        <v>124</v>
      </c>
      <c r="G31844" s="36">
        <f>INDEX('Optimitzador qh'!$C$15:$H$15,E31844)</f>
        <v>314.07919990728021</v>
      </c>
      <c r="H31844" s="42">
        <f t="shared" si="2021"/>
        <v>0</v>
      </c>
    </row>
    <row r="31845" spans="1:8" x14ac:dyDescent="0.25">
      <c r="A31845" s="50">
        <v>44162.667083333334</v>
      </c>
      <c r="B31845" s="79">
        <v>30</v>
      </c>
      <c r="C31845" s="40">
        <f t="shared" si="2018"/>
        <v>11</v>
      </c>
      <c r="D31845" s="41">
        <f t="shared" si="2019"/>
        <v>2020</v>
      </c>
      <c r="E31845" s="43">
        <f>IF(WEEKDAY(A31845,2)&gt;=6,6,IF(ISNUMBER(MATCH(TRUNC(A31845),Normativa!$A$81:$A$108,0)),6,INDEX(Normativa!$D$67:$AA$78,MATCH(MONTH(A31845),Normativa!$C$67:$C$78,0),MATCH(HOUR(A31845),Normativa!$D$66:$AA$66,0))))</f>
        <v>3</v>
      </c>
      <c r="F31845" s="40">
        <f t="shared" si="2020"/>
        <v>120</v>
      </c>
      <c r="G31845" s="36">
        <f>INDEX('Optimitzador qh'!$C$15:$H$15,E31845)</f>
        <v>314.07919990728021</v>
      </c>
      <c r="H31845" s="42">
        <f t="shared" si="2021"/>
        <v>0</v>
      </c>
    </row>
    <row r="31846" spans="1:8" x14ac:dyDescent="0.25">
      <c r="A31846" s="50">
        <v>44162.677499999998</v>
      </c>
      <c r="B31846" s="79">
        <v>31</v>
      </c>
      <c r="C31846" s="40">
        <f t="shared" si="2018"/>
        <v>11</v>
      </c>
      <c r="D31846" s="41">
        <f t="shared" si="2019"/>
        <v>2020</v>
      </c>
      <c r="E31846" s="43">
        <f>IF(WEEKDAY(A31846,2)&gt;=6,6,IF(ISNUMBER(MATCH(TRUNC(A31846),Normativa!$A$81:$A$108,0)),6,INDEX(Normativa!$D$67:$AA$78,MATCH(MONTH(A31846),Normativa!$C$67:$C$78,0),MATCH(HOUR(A31846),Normativa!$D$66:$AA$66,0))))</f>
        <v>3</v>
      </c>
      <c r="F31846" s="40">
        <f t="shared" si="2020"/>
        <v>124</v>
      </c>
      <c r="G31846" s="36">
        <f>INDEX('Optimitzador qh'!$C$15:$H$15,E31846)</f>
        <v>314.07919990728021</v>
      </c>
      <c r="H31846" s="42">
        <f t="shared" si="2021"/>
        <v>0</v>
      </c>
    </row>
    <row r="31847" spans="1:8" x14ac:dyDescent="0.25">
      <c r="A31847" s="50">
        <v>44162.687916666662</v>
      </c>
      <c r="B31847" s="79">
        <v>30</v>
      </c>
      <c r="C31847" s="40">
        <f t="shared" si="2018"/>
        <v>11</v>
      </c>
      <c r="D31847" s="41">
        <f t="shared" si="2019"/>
        <v>2020</v>
      </c>
      <c r="E31847" s="43">
        <f>IF(WEEKDAY(A31847,2)&gt;=6,6,IF(ISNUMBER(MATCH(TRUNC(A31847),Normativa!$A$81:$A$108,0)),6,INDEX(Normativa!$D$67:$AA$78,MATCH(MONTH(A31847),Normativa!$C$67:$C$78,0),MATCH(HOUR(A31847),Normativa!$D$66:$AA$66,0))))</f>
        <v>3</v>
      </c>
      <c r="F31847" s="40">
        <f t="shared" si="2020"/>
        <v>120</v>
      </c>
      <c r="G31847" s="36">
        <f>INDEX('Optimitzador qh'!$C$15:$H$15,E31847)</f>
        <v>314.07919990728021</v>
      </c>
      <c r="H31847" s="42">
        <f t="shared" si="2021"/>
        <v>0</v>
      </c>
    </row>
    <row r="31848" spans="1:8" x14ac:dyDescent="0.25">
      <c r="A31848" s="50">
        <v>44162.698333333334</v>
      </c>
      <c r="B31848" s="79">
        <v>28</v>
      </c>
      <c r="C31848" s="40">
        <f t="shared" si="2018"/>
        <v>11</v>
      </c>
      <c r="D31848" s="41">
        <f t="shared" si="2019"/>
        <v>2020</v>
      </c>
      <c r="E31848" s="43">
        <f>IF(WEEKDAY(A31848,2)&gt;=6,6,IF(ISNUMBER(MATCH(TRUNC(A31848),Normativa!$A$81:$A$108,0)),6,INDEX(Normativa!$D$67:$AA$78,MATCH(MONTH(A31848),Normativa!$C$67:$C$78,0),MATCH(HOUR(A31848),Normativa!$D$66:$AA$66,0))))</f>
        <v>3</v>
      </c>
      <c r="F31848" s="40">
        <f t="shared" si="2020"/>
        <v>112</v>
      </c>
      <c r="G31848" s="36">
        <f>INDEX('Optimitzador qh'!$C$15:$H$15,E31848)</f>
        <v>314.07919990728021</v>
      </c>
      <c r="H31848" s="42">
        <f t="shared" si="2021"/>
        <v>0</v>
      </c>
    </row>
    <row r="31849" spans="1:8" x14ac:dyDescent="0.25">
      <c r="A31849" s="50">
        <v>44162.708749999998</v>
      </c>
      <c r="B31849" s="79">
        <v>26</v>
      </c>
      <c r="C31849" s="40">
        <f t="shared" si="2018"/>
        <v>11</v>
      </c>
      <c r="D31849" s="41">
        <f t="shared" si="2019"/>
        <v>2020</v>
      </c>
      <c r="E31849" s="43">
        <f>IF(WEEKDAY(A31849,2)&gt;=6,6,IF(ISNUMBER(MATCH(TRUNC(A31849),Normativa!$A$81:$A$108,0)),6,INDEX(Normativa!$D$67:$AA$78,MATCH(MONTH(A31849),Normativa!$C$67:$C$78,0),MATCH(HOUR(A31849),Normativa!$D$66:$AA$66,0))))</f>
        <v>3</v>
      </c>
      <c r="F31849" s="40">
        <f t="shared" si="2020"/>
        <v>104</v>
      </c>
      <c r="G31849" s="36">
        <f>INDEX('Optimitzador qh'!$C$15:$H$15,E31849)</f>
        <v>314.07919990728021</v>
      </c>
      <c r="H31849" s="42">
        <f t="shared" si="2021"/>
        <v>0</v>
      </c>
    </row>
    <row r="31850" spans="1:8" x14ac:dyDescent="0.25">
      <c r="A31850" s="50">
        <v>44162.719166666662</v>
      </c>
      <c r="B31850" s="79">
        <v>24</v>
      </c>
      <c r="C31850" s="40">
        <f t="shared" si="2018"/>
        <v>11</v>
      </c>
      <c r="D31850" s="41">
        <f t="shared" si="2019"/>
        <v>2020</v>
      </c>
      <c r="E31850" s="43">
        <f>IF(WEEKDAY(A31850,2)&gt;=6,6,IF(ISNUMBER(MATCH(TRUNC(A31850),Normativa!$A$81:$A$108,0)),6,INDEX(Normativa!$D$67:$AA$78,MATCH(MONTH(A31850),Normativa!$C$67:$C$78,0),MATCH(HOUR(A31850),Normativa!$D$66:$AA$66,0))))</f>
        <v>3</v>
      </c>
      <c r="F31850" s="40">
        <f t="shared" si="2020"/>
        <v>96</v>
      </c>
      <c r="G31850" s="36">
        <f>INDEX('Optimitzador qh'!$C$15:$H$15,E31850)</f>
        <v>314.07919990728021</v>
      </c>
      <c r="H31850" s="42">
        <f t="shared" si="2021"/>
        <v>0</v>
      </c>
    </row>
    <row r="31851" spans="1:8" x14ac:dyDescent="0.25">
      <c r="A31851" s="50">
        <v>44162.729583333334</v>
      </c>
      <c r="B31851" s="79">
        <v>24</v>
      </c>
      <c r="C31851" s="40">
        <f t="shared" si="2018"/>
        <v>11</v>
      </c>
      <c r="D31851" s="41">
        <f t="shared" si="2019"/>
        <v>2020</v>
      </c>
      <c r="E31851" s="43">
        <f>IF(WEEKDAY(A31851,2)&gt;=6,6,IF(ISNUMBER(MATCH(TRUNC(A31851),Normativa!$A$81:$A$108,0)),6,INDEX(Normativa!$D$67:$AA$78,MATCH(MONTH(A31851),Normativa!$C$67:$C$78,0),MATCH(HOUR(A31851),Normativa!$D$66:$AA$66,0))))</f>
        <v>3</v>
      </c>
      <c r="F31851" s="40">
        <f t="shared" si="2020"/>
        <v>96</v>
      </c>
      <c r="G31851" s="36">
        <f>INDEX('Optimitzador qh'!$C$15:$H$15,E31851)</f>
        <v>314.07919990728021</v>
      </c>
      <c r="H31851" s="42">
        <f t="shared" si="2021"/>
        <v>0</v>
      </c>
    </row>
    <row r="31852" spans="1:8" x14ac:dyDescent="0.25">
      <c r="A31852" s="50">
        <v>44162.74</v>
      </c>
      <c r="B31852" s="79">
        <v>26</v>
      </c>
      <c r="C31852" s="40">
        <f t="shared" si="2018"/>
        <v>11</v>
      </c>
      <c r="D31852" s="41">
        <f t="shared" si="2019"/>
        <v>2020</v>
      </c>
      <c r="E31852" s="43">
        <f>IF(WEEKDAY(A31852,2)&gt;=6,6,IF(ISNUMBER(MATCH(TRUNC(A31852),Normativa!$A$81:$A$108,0)),6,INDEX(Normativa!$D$67:$AA$78,MATCH(MONTH(A31852),Normativa!$C$67:$C$78,0),MATCH(HOUR(A31852),Normativa!$D$66:$AA$66,0))))</f>
        <v>3</v>
      </c>
      <c r="F31852" s="40">
        <f t="shared" si="2020"/>
        <v>104</v>
      </c>
      <c r="G31852" s="36">
        <f>INDEX('Optimitzador qh'!$C$15:$H$15,E31852)</f>
        <v>314.07919990728021</v>
      </c>
      <c r="H31852" s="42">
        <f t="shared" si="2021"/>
        <v>0</v>
      </c>
    </row>
    <row r="31853" spans="1:8" x14ac:dyDescent="0.25">
      <c r="A31853" s="50">
        <v>44162.750416666662</v>
      </c>
      <c r="B31853" s="79">
        <v>27</v>
      </c>
      <c r="C31853" s="40">
        <f t="shared" si="2018"/>
        <v>11</v>
      </c>
      <c r="D31853" s="41">
        <f t="shared" si="2019"/>
        <v>2020</v>
      </c>
      <c r="E31853" s="43">
        <f>IF(WEEKDAY(A31853,2)&gt;=6,6,IF(ISNUMBER(MATCH(TRUNC(A31853),Normativa!$A$81:$A$108,0)),6,INDEX(Normativa!$D$67:$AA$78,MATCH(MONTH(A31853),Normativa!$C$67:$C$78,0),MATCH(HOUR(A31853),Normativa!$D$66:$AA$66,0))))</f>
        <v>2</v>
      </c>
      <c r="F31853" s="40">
        <f t="shared" si="2020"/>
        <v>108</v>
      </c>
      <c r="G31853" s="36">
        <f>INDEX('Optimitzador qh'!$C$15:$H$15,E31853)</f>
        <v>314.07919990728016</v>
      </c>
      <c r="H31853" s="42">
        <f t="shared" si="2021"/>
        <v>0</v>
      </c>
    </row>
    <row r="31854" spans="1:8" x14ac:dyDescent="0.25">
      <c r="A31854" s="50">
        <v>44162.760833333334</v>
      </c>
      <c r="B31854" s="79">
        <v>27</v>
      </c>
      <c r="C31854" s="40">
        <f t="shared" si="2018"/>
        <v>11</v>
      </c>
      <c r="D31854" s="41">
        <f t="shared" si="2019"/>
        <v>2020</v>
      </c>
      <c r="E31854" s="43">
        <f>IF(WEEKDAY(A31854,2)&gt;=6,6,IF(ISNUMBER(MATCH(TRUNC(A31854),Normativa!$A$81:$A$108,0)),6,INDEX(Normativa!$D$67:$AA$78,MATCH(MONTH(A31854),Normativa!$C$67:$C$78,0),MATCH(HOUR(A31854),Normativa!$D$66:$AA$66,0))))</f>
        <v>2</v>
      </c>
      <c r="F31854" s="40">
        <f t="shared" si="2020"/>
        <v>108</v>
      </c>
      <c r="G31854" s="36">
        <f>INDEX('Optimitzador qh'!$C$15:$H$15,E31854)</f>
        <v>314.07919990728016</v>
      </c>
      <c r="H31854" s="42">
        <f t="shared" si="2021"/>
        <v>0</v>
      </c>
    </row>
    <row r="31855" spans="1:8" x14ac:dyDescent="0.25">
      <c r="A31855" s="50">
        <v>44162.771249999998</v>
      </c>
      <c r="B31855" s="79">
        <v>26</v>
      </c>
      <c r="C31855" s="40">
        <f t="shared" si="2018"/>
        <v>11</v>
      </c>
      <c r="D31855" s="41">
        <f t="shared" si="2019"/>
        <v>2020</v>
      </c>
      <c r="E31855" s="43">
        <f>IF(WEEKDAY(A31855,2)&gt;=6,6,IF(ISNUMBER(MATCH(TRUNC(A31855),Normativa!$A$81:$A$108,0)),6,INDEX(Normativa!$D$67:$AA$78,MATCH(MONTH(A31855),Normativa!$C$67:$C$78,0),MATCH(HOUR(A31855),Normativa!$D$66:$AA$66,0))))</f>
        <v>2</v>
      </c>
      <c r="F31855" s="40">
        <f t="shared" si="2020"/>
        <v>104</v>
      </c>
      <c r="G31855" s="36">
        <f>INDEX('Optimitzador qh'!$C$15:$H$15,E31855)</f>
        <v>314.07919990728016</v>
      </c>
      <c r="H31855" s="42">
        <f t="shared" si="2021"/>
        <v>0</v>
      </c>
    </row>
    <row r="31856" spans="1:8" x14ac:dyDescent="0.25">
      <c r="A31856" s="50">
        <v>44162.781666666662</v>
      </c>
      <c r="B31856" s="79">
        <v>25</v>
      </c>
      <c r="C31856" s="40">
        <f t="shared" si="2018"/>
        <v>11</v>
      </c>
      <c r="D31856" s="41">
        <f t="shared" si="2019"/>
        <v>2020</v>
      </c>
      <c r="E31856" s="43">
        <f>IF(WEEKDAY(A31856,2)&gt;=6,6,IF(ISNUMBER(MATCH(TRUNC(A31856),Normativa!$A$81:$A$108,0)),6,INDEX(Normativa!$D$67:$AA$78,MATCH(MONTH(A31856),Normativa!$C$67:$C$78,0),MATCH(HOUR(A31856),Normativa!$D$66:$AA$66,0))))</f>
        <v>2</v>
      </c>
      <c r="F31856" s="40">
        <f t="shared" si="2020"/>
        <v>100</v>
      </c>
      <c r="G31856" s="36">
        <f>INDEX('Optimitzador qh'!$C$15:$H$15,E31856)</f>
        <v>314.07919990728016</v>
      </c>
      <c r="H31856" s="42">
        <f t="shared" si="2021"/>
        <v>0</v>
      </c>
    </row>
    <row r="31857" spans="1:8" x14ac:dyDescent="0.25">
      <c r="A31857" s="50">
        <v>44162.792083333334</v>
      </c>
      <c r="B31857" s="79">
        <v>26</v>
      </c>
      <c r="C31857" s="40">
        <f t="shared" si="2018"/>
        <v>11</v>
      </c>
      <c r="D31857" s="41">
        <f t="shared" si="2019"/>
        <v>2020</v>
      </c>
      <c r="E31857" s="43">
        <f>IF(WEEKDAY(A31857,2)&gt;=6,6,IF(ISNUMBER(MATCH(TRUNC(A31857),Normativa!$A$81:$A$108,0)),6,INDEX(Normativa!$D$67:$AA$78,MATCH(MONTH(A31857),Normativa!$C$67:$C$78,0),MATCH(HOUR(A31857),Normativa!$D$66:$AA$66,0))))</f>
        <v>2</v>
      </c>
      <c r="F31857" s="40">
        <f t="shared" si="2020"/>
        <v>104</v>
      </c>
      <c r="G31857" s="36">
        <f>INDEX('Optimitzador qh'!$C$15:$H$15,E31857)</f>
        <v>314.07919990728016</v>
      </c>
      <c r="H31857" s="42">
        <f t="shared" si="2021"/>
        <v>0</v>
      </c>
    </row>
    <row r="31858" spans="1:8" x14ac:dyDescent="0.25">
      <c r="A31858" s="50">
        <v>44162.802499999998</v>
      </c>
      <c r="B31858" s="79">
        <v>24</v>
      </c>
      <c r="C31858" s="40">
        <f t="shared" si="2018"/>
        <v>11</v>
      </c>
      <c r="D31858" s="41">
        <f t="shared" si="2019"/>
        <v>2020</v>
      </c>
      <c r="E31858" s="43">
        <f>IF(WEEKDAY(A31858,2)&gt;=6,6,IF(ISNUMBER(MATCH(TRUNC(A31858),Normativa!$A$81:$A$108,0)),6,INDEX(Normativa!$D$67:$AA$78,MATCH(MONTH(A31858),Normativa!$C$67:$C$78,0),MATCH(HOUR(A31858),Normativa!$D$66:$AA$66,0))))</f>
        <v>2</v>
      </c>
      <c r="F31858" s="40">
        <f t="shared" si="2020"/>
        <v>96</v>
      </c>
      <c r="G31858" s="36">
        <f>INDEX('Optimitzador qh'!$C$15:$H$15,E31858)</f>
        <v>314.07919990728016</v>
      </c>
      <c r="H31858" s="42">
        <f t="shared" si="2021"/>
        <v>0</v>
      </c>
    </row>
    <row r="31859" spans="1:8" x14ac:dyDescent="0.25">
      <c r="A31859" s="50">
        <v>44162.812916666662</v>
      </c>
      <c r="B31859" s="79">
        <v>27</v>
      </c>
      <c r="C31859" s="40">
        <f t="shared" si="2018"/>
        <v>11</v>
      </c>
      <c r="D31859" s="41">
        <f t="shared" si="2019"/>
        <v>2020</v>
      </c>
      <c r="E31859" s="43">
        <f>IF(WEEKDAY(A31859,2)&gt;=6,6,IF(ISNUMBER(MATCH(TRUNC(A31859),Normativa!$A$81:$A$108,0)),6,INDEX(Normativa!$D$67:$AA$78,MATCH(MONTH(A31859),Normativa!$C$67:$C$78,0),MATCH(HOUR(A31859),Normativa!$D$66:$AA$66,0))))</f>
        <v>2</v>
      </c>
      <c r="F31859" s="40">
        <f t="shared" si="2020"/>
        <v>108</v>
      </c>
      <c r="G31859" s="36">
        <f>INDEX('Optimitzador qh'!$C$15:$H$15,E31859)</f>
        <v>314.07919990728016</v>
      </c>
      <c r="H31859" s="42">
        <f t="shared" si="2021"/>
        <v>0</v>
      </c>
    </row>
    <row r="31860" spans="1:8" x14ac:dyDescent="0.25">
      <c r="A31860" s="50">
        <v>44162.823333333334</v>
      </c>
      <c r="B31860" s="79">
        <v>24</v>
      </c>
      <c r="C31860" s="40">
        <f t="shared" si="2018"/>
        <v>11</v>
      </c>
      <c r="D31860" s="41">
        <f t="shared" si="2019"/>
        <v>2020</v>
      </c>
      <c r="E31860" s="43">
        <f>IF(WEEKDAY(A31860,2)&gt;=6,6,IF(ISNUMBER(MATCH(TRUNC(A31860),Normativa!$A$81:$A$108,0)),6,INDEX(Normativa!$D$67:$AA$78,MATCH(MONTH(A31860),Normativa!$C$67:$C$78,0),MATCH(HOUR(A31860),Normativa!$D$66:$AA$66,0))))</f>
        <v>2</v>
      </c>
      <c r="F31860" s="40">
        <f t="shared" si="2020"/>
        <v>96</v>
      </c>
      <c r="G31860" s="36">
        <f>INDEX('Optimitzador qh'!$C$15:$H$15,E31860)</f>
        <v>314.07919990728016</v>
      </c>
      <c r="H31860" s="42">
        <f t="shared" si="2021"/>
        <v>0</v>
      </c>
    </row>
    <row r="31861" spans="1:8" x14ac:dyDescent="0.25">
      <c r="A31861" s="50">
        <v>44162.833749999998</v>
      </c>
      <c r="B31861" s="79">
        <v>25</v>
      </c>
      <c r="C31861" s="40">
        <f t="shared" si="2018"/>
        <v>11</v>
      </c>
      <c r="D31861" s="41">
        <f t="shared" si="2019"/>
        <v>2020</v>
      </c>
      <c r="E31861" s="43">
        <f>IF(WEEKDAY(A31861,2)&gt;=6,6,IF(ISNUMBER(MATCH(TRUNC(A31861),Normativa!$A$81:$A$108,0)),6,INDEX(Normativa!$D$67:$AA$78,MATCH(MONTH(A31861),Normativa!$C$67:$C$78,0),MATCH(HOUR(A31861),Normativa!$D$66:$AA$66,0))))</f>
        <v>2</v>
      </c>
      <c r="F31861" s="40">
        <f t="shared" si="2020"/>
        <v>100</v>
      </c>
      <c r="G31861" s="36">
        <f>INDEX('Optimitzador qh'!$C$15:$H$15,E31861)</f>
        <v>314.07919990728016</v>
      </c>
      <c r="H31861" s="42">
        <f t="shared" si="2021"/>
        <v>0</v>
      </c>
    </row>
    <row r="31862" spans="1:8" x14ac:dyDescent="0.25">
      <c r="A31862" s="50">
        <v>44162.844166666662</v>
      </c>
      <c r="B31862" s="79">
        <v>24</v>
      </c>
      <c r="C31862" s="40">
        <f t="shared" si="2018"/>
        <v>11</v>
      </c>
      <c r="D31862" s="41">
        <f t="shared" si="2019"/>
        <v>2020</v>
      </c>
      <c r="E31862" s="43">
        <f>IF(WEEKDAY(A31862,2)&gt;=6,6,IF(ISNUMBER(MATCH(TRUNC(A31862),Normativa!$A$81:$A$108,0)),6,INDEX(Normativa!$D$67:$AA$78,MATCH(MONTH(A31862),Normativa!$C$67:$C$78,0),MATCH(HOUR(A31862),Normativa!$D$66:$AA$66,0))))</f>
        <v>2</v>
      </c>
      <c r="F31862" s="40">
        <f t="shared" si="2020"/>
        <v>96</v>
      </c>
      <c r="G31862" s="36">
        <f>INDEX('Optimitzador qh'!$C$15:$H$15,E31862)</f>
        <v>314.07919990728016</v>
      </c>
      <c r="H31862" s="42">
        <f t="shared" si="2021"/>
        <v>0</v>
      </c>
    </row>
    <row r="31863" spans="1:8" x14ac:dyDescent="0.25">
      <c r="A31863" s="50">
        <v>44162.854583333334</v>
      </c>
      <c r="B31863" s="79">
        <v>24</v>
      </c>
      <c r="C31863" s="40">
        <f t="shared" si="2018"/>
        <v>11</v>
      </c>
      <c r="D31863" s="41">
        <f t="shared" si="2019"/>
        <v>2020</v>
      </c>
      <c r="E31863" s="43">
        <f>IF(WEEKDAY(A31863,2)&gt;=6,6,IF(ISNUMBER(MATCH(TRUNC(A31863),Normativa!$A$81:$A$108,0)),6,INDEX(Normativa!$D$67:$AA$78,MATCH(MONTH(A31863),Normativa!$C$67:$C$78,0),MATCH(HOUR(A31863),Normativa!$D$66:$AA$66,0))))</f>
        <v>2</v>
      </c>
      <c r="F31863" s="40">
        <f t="shared" si="2020"/>
        <v>96</v>
      </c>
      <c r="G31863" s="36">
        <f>INDEX('Optimitzador qh'!$C$15:$H$15,E31863)</f>
        <v>314.07919990728016</v>
      </c>
      <c r="H31863" s="42">
        <f t="shared" si="2021"/>
        <v>0</v>
      </c>
    </row>
    <row r="31864" spans="1:8" x14ac:dyDescent="0.25">
      <c r="A31864" s="50">
        <v>44162.864999999998</v>
      </c>
      <c r="B31864" s="79">
        <v>24</v>
      </c>
      <c r="C31864" s="40">
        <f t="shared" si="2018"/>
        <v>11</v>
      </c>
      <c r="D31864" s="41">
        <f t="shared" si="2019"/>
        <v>2020</v>
      </c>
      <c r="E31864" s="43">
        <f>IF(WEEKDAY(A31864,2)&gt;=6,6,IF(ISNUMBER(MATCH(TRUNC(A31864),Normativa!$A$81:$A$108,0)),6,INDEX(Normativa!$D$67:$AA$78,MATCH(MONTH(A31864),Normativa!$C$67:$C$78,0),MATCH(HOUR(A31864),Normativa!$D$66:$AA$66,0))))</f>
        <v>2</v>
      </c>
      <c r="F31864" s="40">
        <f t="shared" si="2020"/>
        <v>96</v>
      </c>
      <c r="G31864" s="36">
        <f>INDEX('Optimitzador qh'!$C$15:$H$15,E31864)</f>
        <v>314.07919990728016</v>
      </c>
      <c r="H31864" s="42">
        <f t="shared" si="2021"/>
        <v>0</v>
      </c>
    </row>
    <row r="31865" spans="1:8" x14ac:dyDescent="0.25">
      <c r="A31865" s="50">
        <v>44162.875416666662</v>
      </c>
      <c r="B31865" s="79">
        <v>24</v>
      </c>
      <c r="C31865" s="40">
        <f t="shared" si="2018"/>
        <v>11</v>
      </c>
      <c r="D31865" s="41">
        <f t="shared" si="2019"/>
        <v>2020</v>
      </c>
      <c r="E31865" s="43">
        <f>IF(WEEKDAY(A31865,2)&gt;=6,6,IF(ISNUMBER(MATCH(TRUNC(A31865),Normativa!$A$81:$A$108,0)),6,INDEX(Normativa!$D$67:$AA$78,MATCH(MONTH(A31865),Normativa!$C$67:$C$78,0),MATCH(HOUR(A31865),Normativa!$D$66:$AA$66,0))))</f>
        <v>2</v>
      </c>
      <c r="F31865" s="40">
        <f t="shared" si="2020"/>
        <v>96</v>
      </c>
      <c r="G31865" s="36">
        <f>INDEX('Optimitzador qh'!$C$15:$H$15,E31865)</f>
        <v>314.07919990728016</v>
      </c>
      <c r="H31865" s="42">
        <f t="shared" si="2021"/>
        <v>0</v>
      </c>
    </row>
    <row r="31866" spans="1:8" x14ac:dyDescent="0.25">
      <c r="A31866" s="50">
        <v>44162.885833333334</v>
      </c>
      <c r="B31866" s="79">
        <v>24</v>
      </c>
      <c r="C31866" s="40">
        <f t="shared" si="2018"/>
        <v>11</v>
      </c>
      <c r="D31866" s="41">
        <f t="shared" si="2019"/>
        <v>2020</v>
      </c>
      <c r="E31866" s="43">
        <f>IF(WEEKDAY(A31866,2)&gt;=6,6,IF(ISNUMBER(MATCH(TRUNC(A31866),Normativa!$A$81:$A$108,0)),6,INDEX(Normativa!$D$67:$AA$78,MATCH(MONTH(A31866),Normativa!$C$67:$C$78,0),MATCH(HOUR(A31866),Normativa!$D$66:$AA$66,0))))</f>
        <v>2</v>
      </c>
      <c r="F31866" s="40">
        <f t="shared" si="2020"/>
        <v>96</v>
      </c>
      <c r="G31866" s="36">
        <f>INDEX('Optimitzador qh'!$C$15:$H$15,E31866)</f>
        <v>314.07919990728016</v>
      </c>
      <c r="H31866" s="42">
        <f t="shared" si="2021"/>
        <v>0</v>
      </c>
    </row>
    <row r="31867" spans="1:8" x14ac:dyDescent="0.25">
      <c r="A31867" s="50">
        <v>44162.896249999998</v>
      </c>
      <c r="B31867" s="79">
        <v>24</v>
      </c>
      <c r="C31867" s="40">
        <f t="shared" si="2018"/>
        <v>11</v>
      </c>
      <c r="D31867" s="41">
        <f t="shared" si="2019"/>
        <v>2020</v>
      </c>
      <c r="E31867" s="43">
        <f>IF(WEEKDAY(A31867,2)&gt;=6,6,IF(ISNUMBER(MATCH(TRUNC(A31867),Normativa!$A$81:$A$108,0)),6,INDEX(Normativa!$D$67:$AA$78,MATCH(MONTH(A31867),Normativa!$C$67:$C$78,0),MATCH(HOUR(A31867),Normativa!$D$66:$AA$66,0))))</f>
        <v>2</v>
      </c>
      <c r="F31867" s="40">
        <f t="shared" si="2020"/>
        <v>96</v>
      </c>
      <c r="G31867" s="36">
        <f>INDEX('Optimitzador qh'!$C$15:$H$15,E31867)</f>
        <v>314.07919990728016</v>
      </c>
      <c r="H31867" s="42">
        <f t="shared" si="2021"/>
        <v>0</v>
      </c>
    </row>
    <row r="31868" spans="1:8" x14ac:dyDescent="0.25">
      <c r="A31868" s="50">
        <v>44162.906666666662</v>
      </c>
      <c r="B31868" s="79">
        <v>23</v>
      </c>
      <c r="C31868" s="40">
        <f t="shared" si="2018"/>
        <v>11</v>
      </c>
      <c r="D31868" s="41">
        <f t="shared" si="2019"/>
        <v>2020</v>
      </c>
      <c r="E31868" s="43">
        <f>IF(WEEKDAY(A31868,2)&gt;=6,6,IF(ISNUMBER(MATCH(TRUNC(A31868),Normativa!$A$81:$A$108,0)),6,INDEX(Normativa!$D$67:$AA$78,MATCH(MONTH(A31868),Normativa!$C$67:$C$78,0),MATCH(HOUR(A31868),Normativa!$D$66:$AA$66,0))))</f>
        <v>2</v>
      </c>
      <c r="F31868" s="40">
        <f t="shared" si="2020"/>
        <v>92</v>
      </c>
      <c r="G31868" s="36">
        <f>INDEX('Optimitzador qh'!$C$15:$H$15,E31868)</f>
        <v>314.07919990728016</v>
      </c>
      <c r="H31868" s="42">
        <f t="shared" si="2021"/>
        <v>0</v>
      </c>
    </row>
    <row r="31869" spans="1:8" x14ac:dyDescent="0.25">
      <c r="A31869" s="50">
        <v>44162.917083333334</v>
      </c>
      <c r="B31869" s="79">
        <v>25</v>
      </c>
      <c r="C31869" s="40">
        <f t="shared" si="2018"/>
        <v>11</v>
      </c>
      <c r="D31869" s="41">
        <f t="shared" si="2019"/>
        <v>2020</v>
      </c>
      <c r="E31869" s="43">
        <f>IF(WEEKDAY(A31869,2)&gt;=6,6,IF(ISNUMBER(MATCH(TRUNC(A31869),Normativa!$A$81:$A$108,0)),6,INDEX(Normativa!$D$67:$AA$78,MATCH(MONTH(A31869),Normativa!$C$67:$C$78,0),MATCH(HOUR(A31869),Normativa!$D$66:$AA$66,0))))</f>
        <v>3</v>
      </c>
      <c r="F31869" s="40">
        <f t="shared" si="2020"/>
        <v>100</v>
      </c>
      <c r="G31869" s="36">
        <f>INDEX('Optimitzador qh'!$C$15:$H$15,E31869)</f>
        <v>314.07919990728021</v>
      </c>
      <c r="H31869" s="42">
        <f t="shared" si="2021"/>
        <v>0</v>
      </c>
    </row>
    <row r="31870" spans="1:8" x14ac:dyDescent="0.25">
      <c r="A31870" s="50">
        <v>44162.927499999998</v>
      </c>
      <c r="B31870" s="79">
        <v>24</v>
      </c>
      <c r="C31870" s="40">
        <f t="shared" si="2018"/>
        <v>11</v>
      </c>
      <c r="D31870" s="41">
        <f t="shared" si="2019"/>
        <v>2020</v>
      </c>
      <c r="E31870" s="43">
        <f>IF(WEEKDAY(A31870,2)&gt;=6,6,IF(ISNUMBER(MATCH(TRUNC(A31870),Normativa!$A$81:$A$108,0)),6,INDEX(Normativa!$D$67:$AA$78,MATCH(MONTH(A31870),Normativa!$C$67:$C$78,0),MATCH(HOUR(A31870),Normativa!$D$66:$AA$66,0))))</f>
        <v>3</v>
      </c>
      <c r="F31870" s="40">
        <f t="shared" si="2020"/>
        <v>96</v>
      </c>
      <c r="G31870" s="36">
        <f>INDEX('Optimitzador qh'!$C$15:$H$15,E31870)</f>
        <v>314.07919990728021</v>
      </c>
      <c r="H31870" s="42">
        <f t="shared" si="2021"/>
        <v>0</v>
      </c>
    </row>
    <row r="31871" spans="1:8" x14ac:dyDescent="0.25">
      <c r="A31871" s="50">
        <v>44162.937916666662</v>
      </c>
      <c r="B31871" s="79">
        <v>24</v>
      </c>
      <c r="C31871" s="40">
        <f t="shared" si="2018"/>
        <v>11</v>
      </c>
      <c r="D31871" s="41">
        <f t="shared" si="2019"/>
        <v>2020</v>
      </c>
      <c r="E31871" s="43">
        <f>IF(WEEKDAY(A31871,2)&gt;=6,6,IF(ISNUMBER(MATCH(TRUNC(A31871),Normativa!$A$81:$A$108,0)),6,INDEX(Normativa!$D$67:$AA$78,MATCH(MONTH(A31871),Normativa!$C$67:$C$78,0),MATCH(HOUR(A31871),Normativa!$D$66:$AA$66,0))))</f>
        <v>3</v>
      </c>
      <c r="F31871" s="40">
        <f t="shared" si="2020"/>
        <v>96</v>
      </c>
      <c r="G31871" s="36">
        <f>INDEX('Optimitzador qh'!$C$15:$H$15,E31871)</f>
        <v>314.07919990728021</v>
      </c>
      <c r="H31871" s="42">
        <f t="shared" si="2021"/>
        <v>0</v>
      </c>
    </row>
    <row r="31872" spans="1:8" x14ac:dyDescent="0.25">
      <c r="A31872" s="50">
        <v>44162.948333333334</v>
      </c>
      <c r="B31872" s="79">
        <v>23</v>
      </c>
      <c r="C31872" s="40">
        <f t="shared" si="2018"/>
        <v>11</v>
      </c>
      <c r="D31872" s="41">
        <f t="shared" si="2019"/>
        <v>2020</v>
      </c>
      <c r="E31872" s="43">
        <f>IF(WEEKDAY(A31872,2)&gt;=6,6,IF(ISNUMBER(MATCH(TRUNC(A31872),Normativa!$A$81:$A$108,0)),6,INDEX(Normativa!$D$67:$AA$78,MATCH(MONTH(A31872),Normativa!$C$67:$C$78,0),MATCH(HOUR(A31872),Normativa!$D$66:$AA$66,0))))</f>
        <v>3</v>
      </c>
      <c r="F31872" s="40">
        <f t="shared" si="2020"/>
        <v>92</v>
      </c>
      <c r="G31872" s="36">
        <f>INDEX('Optimitzador qh'!$C$15:$H$15,E31872)</f>
        <v>314.07919990728021</v>
      </c>
      <c r="H31872" s="42">
        <f t="shared" si="2021"/>
        <v>0</v>
      </c>
    </row>
    <row r="31873" spans="1:8" x14ac:dyDescent="0.25">
      <c r="A31873" s="50">
        <v>44162.958749999998</v>
      </c>
      <c r="B31873" s="79">
        <v>22</v>
      </c>
      <c r="C31873" s="40">
        <f t="shared" si="2018"/>
        <v>11</v>
      </c>
      <c r="D31873" s="41">
        <f t="shared" si="2019"/>
        <v>2020</v>
      </c>
      <c r="E31873" s="43">
        <f>IF(WEEKDAY(A31873,2)&gt;=6,6,IF(ISNUMBER(MATCH(TRUNC(A31873),Normativa!$A$81:$A$108,0)),6,INDEX(Normativa!$D$67:$AA$78,MATCH(MONTH(A31873),Normativa!$C$67:$C$78,0),MATCH(HOUR(A31873),Normativa!$D$66:$AA$66,0))))</f>
        <v>3</v>
      </c>
      <c r="F31873" s="40">
        <f t="shared" si="2020"/>
        <v>88</v>
      </c>
      <c r="G31873" s="36">
        <f>INDEX('Optimitzador qh'!$C$15:$H$15,E31873)</f>
        <v>314.07919990728021</v>
      </c>
      <c r="H31873" s="42">
        <f t="shared" si="2021"/>
        <v>0</v>
      </c>
    </row>
    <row r="31874" spans="1:8" x14ac:dyDescent="0.25">
      <c r="A31874" s="50">
        <v>44162.969166666662</v>
      </c>
      <c r="B31874" s="79">
        <v>23</v>
      </c>
      <c r="C31874" s="40">
        <f t="shared" si="2018"/>
        <v>11</v>
      </c>
      <c r="D31874" s="41">
        <f t="shared" si="2019"/>
        <v>2020</v>
      </c>
      <c r="E31874" s="43">
        <f>IF(WEEKDAY(A31874,2)&gt;=6,6,IF(ISNUMBER(MATCH(TRUNC(A31874),Normativa!$A$81:$A$108,0)),6,INDEX(Normativa!$D$67:$AA$78,MATCH(MONTH(A31874),Normativa!$C$67:$C$78,0),MATCH(HOUR(A31874),Normativa!$D$66:$AA$66,0))))</f>
        <v>3</v>
      </c>
      <c r="F31874" s="40">
        <f t="shared" si="2020"/>
        <v>92</v>
      </c>
      <c r="G31874" s="36">
        <f>INDEX('Optimitzador qh'!$C$15:$H$15,E31874)</f>
        <v>314.07919990728021</v>
      </c>
      <c r="H31874" s="42">
        <f t="shared" si="2021"/>
        <v>0</v>
      </c>
    </row>
    <row r="31875" spans="1:8" x14ac:dyDescent="0.25">
      <c r="A31875" s="50">
        <v>44162.979583333334</v>
      </c>
      <c r="B31875" s="79">
        <v>23</v>
      </c>
      <c r="C31875" s="40">
        <f t="shared" si="2018"/>
        <v>11</v>
      </c>
      <c r="D31875" s="41">
        <f t="shared" si="2019"/>
        <v>2020</v>
      </c>
      <c r="E31875" s="43">
        <f>IF(WEEKDAY(A31875,2)&gt;=6,6,IF(ISNUMBER(MATCH(TRUNC(A31875),Normativa!$A$81:$A$108,0)),6,INDEX(Normativa!$D$67:$AA$78,MATCH(MONTH(A31875),Normativa!$C$67:$C$78,0),MATCH(HOUR(A31875),Normativa!$D$66:$AA$66,0))))</f>
        <v>3</v>
      </c>
      <c r="F31875" s="40">
        <f t="shared" si="2020"/>
        <v>92</v>
      </c>
      <c r="G31875" s="36">
        <f>INDEX('Optimitzador qh'!$C$15:$H$15,E31875)</f>
        <v>314.07919990728021</v>
      </c>
      <c r="H31875" s="42">
        <f t="shared" si="2021"/>
        <v>0</v>
      </c>
    </row>
    <row r="31876" spans="1:8" x14ac:dyDescent="0.25">
      <c r="A31876" s="50">
        <v>44162.99</v>
      </c>
      <c r="B31876" s="79">
        <v>21</v>
      </c>
      <c r="C31876" s="40">
        <f t="shared" si="2018"/>
        <v>11</v>
      </c>
      <c r="D31876" s="41">
        <f t="shared" si="2019"/>
        <v>2020</v>
      </c>
      <c r="E31876" s="43">
        <f>IF(WEEKDAY(A31876,2)&gt;=6,6,IF(ISNUMBER(MATCH(TRUNC(A31876),Normativa!$A$81:$A$108,0)),6,INDEX(Normativa!$D$67:$AA$78,MATCH(MONTH(A31876),Normativa!$C$67:$C$78,0),MATCH(HOUR(A31876),Normativa!$D$66:$AA$66,0))))</f>
        <v>3</v>
      </c>
      <c r="F31876" s="40">
        <f t="shared" si="2020"/>
        <v>84</v>
      </c>
      <c r="G31876" s="36">
        <f>INDEX('Optimitzador qh'!$C$15:$H$15,E31876)</f>
        <v>314.07919990728021</v>
      </c>
      <c r="H31876" s="42">
        <f t="shared" si="2021"/>
        <v>0</v>
      </c>
    </row>
    <row r="31877" spans="1:8" x14ac:dyDescent="0.25">
      <c r="A31877" s="50">
        <v>44163.000416666662</v>
      </c>
      <c r="B31877" s="79">
        <v>23</v>
      </c>
      <c r="C31877" s="40">
        <f t="shared" ref="C31877:C31940" si="2022">MONTH(A31877)</f>
        <v>11</v>
      </c>
      <c r="D31877" s="41">
        <f t="shared" ref="D31877:D31940" si="2023">YEAR(A31877)</f>
        <v>2020</v>
      </c>
      <c r="E31877" s="43">
        <f>IF(WEEKDAY(A31877,2)&gt;=6,6,IF(ISNUMBER(MATCH(TRUNC(A31877),Normativa!$A$81:$A$108,0)),6,INDEX(Normativa!$D$67:$AA$78,MATCH(MONTH(A31877),Normativa!$C$67:$C$78,0),MATCH(HOUR(A31877),Normativa!$D$66:$AA$66,0))))</f>
        <v>6</v>
      </c>
      <c r="F31877" s="40">
        <f t="shared" ref="F31877:F31940" si="2024">B31877*4</f>
        <v>92</v>
      </c>
      <c r="G31877" s="36">
        <f>INDEX('Optimitzador qh'!$C$15:$H$15,E31877)</f>
        <v>550</v>
      </c>
      <c r="H31877" s="42">
        <f t="shared" si="2021"/>
        <v>0</v>
      </c>
    </row>
    <row r="31878" spans="1:8" x14ac:dyDescent="0.25">
      <c r="A31878" s="50">
        <v>44163.010833333334</v>
      </c>
      <c r="B31878" s="79">
        <v>22</v>
      </c>
      <c r="C31878" s="40">
        <f t="shared" si="2022"/>
        <v>11</v>
      </c>
      <c r="D31878" s="41">
        <f t="shared" si="2023"/>
        <v>2020</v>
      </c>
      <c r="E31878" s="43">
        <f>IF(WEEKDAY(A31878,2)&gt;=6,6,IF(ISNUMBER(MATCH(TRUNC(A31878),Normativa!$A$81:$A$108,0)),6,INDEX(Normativa!$D$67:$AA$78,MATCH(MONTH(A31878),Normativa!$C$67:$C$78,0),MATCH(HOUR(A31878),Normativa!$D$66:$AA$66,0))))</f>
        <v>6</v>
      </c>
      <c r="F31878" s="40">
        <f t="shared" si="2024"/>
        <v>88</v>
      </c>
      <c r="G31878" s="36">
        <f>INDEX('Optimitzador qh'!$C$15:$H$15,E31878)</f>
        <v>550</v>
      </c>
      <c r="H31878" s="42">
        <f t="shared" si="2021"/>
        <v>0</v>
      </c>
    </row>
    <row r="31879" spans="1:8" x14ac:dyDescent="0.25">
      <c r="A31879" s="50">
        <v>44163.021249999998</v>
      </c>
      <c r="B31879" s="79">
        <v>23</v>
      </c>
      <c r="C31879" s="40">
        <f t="shared" si="2022"/>
        <v>11</v>
      </c>
      <c r="D31879" s="41">
        <f t="shared" si="2023"/>
        <v>2020</v>
      </c>
      <c r="E31879" s="43">
        <f>IF(WEEKDAY(A31879,2)&gt;=6,6,IF(ISNUMBER(MATCH(TRUNC(A31879),Normativa!$A$81:$A$108,0)),6,INDEX(Normativa!$D$67:$AA$78,MATCH(MONTH(A31879),Normativa!$C$67:$C$78,0),MATCH(HOUR(A31879),Normativa!$D$66:$AA$66,0))))</f>
        <v>6</v>
      </c>
      <c r="F31879" s="40">
        <f t="shared" si="2024"/>
        <v>92</v>
      </c>
      <c r="G31879" s="36">
        <f>INDEX('Optimitzador qh'!$C$15:$H$15,E31879)</f>
        <v>550</v>
      </c>
      <c r="H31879" s="42">
        <f t="shared" si="2021"/>
        <v>0</v>
      </c>
    </row>
    <row r="31880" spans="1:8" x14ac:dyDescent="0.25">
      <c r="A31880" s="50">
        <v>44163.031666666662</v>
      </c>
      <c r="B31880" s="79">
        <v>22</v>
      </c>
      <c r="C31880" s="40">
        <f t="shared" si="2022"/>
        <v>11</v>
      </c>
      <c r="D31880" s="41">
        <f t="shared" si="2023"/>
        <v>2020</v>
      </c>
      <c r="E31880" s="43">
        <f>IF(WEEKDAY(A31880,2)&gt;=6,6,IF(ISNUMBER(MATCH(TRUNC(A31880),Normativa!$A$81:$A$108,0)),6,INDEX(Normativa!$D$67:$AA$78,MATCH(MONTH(A31880),Normativa!$C$67:$C$78,0),MATCH(HOUR(A31880),Normativa!$D$66:$AA$66,0))))</f>
        <v>6</v>
      </c>
      <c r="F31880" s="40">
        <f t="shared" si="2024"/>
        <v>88</v>
      </c>
      <c r="G31880" s="36">
        <f>INDEX('Optimitzador qh'!$C$15:$H$15,E31880)</f>
        <v>550</v>
      </c>
      <c r="H31880" s="42">
        <f t="shared" si="2021"/>
        <v>0</v>
      </c>
    </row>
    <row r="31881" spans="1:8" x14ac:dyDescent="0.25">
      <c r="A31881" s="50">
        <v>44163.042083333334</v>
      </c>
      <c r="B31881" s="79">
        <v>22</v>
      </c>
      <c r="C31881" s="40">
        <f t="shared" si="2022"/>
        <v>11</v>
      </c>
      <c r="D31881" s="41">
        <f t="shared" si="2023"/>
        <v>2020</v>
      </c>
      <c r="E31881" s="43">
        <f>IF(WEEKDAY(A31881,2)&gt;=6,6,IF(ISNUMBER(MATCH(TRUNC(A31881),Normativa!$A$81:$A$108,0)),6,INDEX(Normativa!$D$67:$AA$78,MATCH(MONTH(A31881),Normativa!$C$67:$C$78,0),MATCH(HOUR(A31881),Normativa!$D$66:$AA$66,0))))</f>
        <v>6</v>
      </c>
      <c r="F31881" s="40">
        <f t="shared" si="2024"/>
        <v>88</v>
      </c>
      <c r="G31881" s="36">
        <f>INDEX('Optimitzador qh'!$C$15:$H$15,E31881)</f>
        <v>550</v>
      </c>
      <c r="H31881" s="42">
        <f t="shared" si="2021"/>
        <v>0</v>
      </c>
    </row>
    <row r="31882" spans="1:8" x14ac:dyDescent="0.25">
      <c r="A31882" s="50">
        <v>44163.052499999998</v>
      </c>
      <c r="B31882" s="79">
        <v>23</v>
      </c>
      <c r="C31882" s="40">
        <f t="shared" si="2022"/>
        <v>11</v>
      </c>
      <c r="D31882" s="41">
        <f t="shared" si="2023"/>
        <v>2020</v>
      </c>
      <c r="E31882" s="43">
        <f>IF(WEEKDAY(A31882,2)&gt;=6,6,IF(ISNUMBER(MATCH(TRUNC(A31882),Normativa!$A$81:$A$108,0)),6,INDEX(Normativa!$D$67:$AA$78,MATCH(MONTH(A31882),Normativa!$C$67:$C$78,0),MATCH(HOUR(A31882),Normativa!$D$66:$AA$66,0))))</f>
        <v>6</v>
      </c>
      <c r="F31882" s="40">
        <f t="shared" si="2024"/>
        <v>92</v>
      </c>
      <c r="G31882" s="36">
        <f>INDEX('Optimitzador qh'!$C$15:$H$15,E31882)</f>
        <v>550</v>
      </c>
      <c r="H31882" s="42">
        <f t="shared" si="2021"/>
        <v>0</v>
      </c>
    </row>
    <row r="31883" spans="1:8" x14ac:dyDescent="0.25">
      <c r="A31883" s="50">
        <v>44163.062916666662</v>
      </c>
      <c r="B31883" s="79">
        <v>20</v>
      </c>
      <c r="C31883" s="40">
        <f t="shared" si="2022"/>
        <v>11</v>
      </c>
      <c r="D31883" s="41">
        <f t="shared" si="2023"/>
        <v>2020</v>
      </c>
      <c r="E31883" s="43">
        <f>IF(WEEKDAY(A31883,2)&gt;=6,6,IF(ISNUMBER(MATCH(TRUNC(A31883),Normativa!$A$81:$A$108,0)),6,INDEX(Normativa!$D$67:$AA$78,MATCH(MONTH(A31883),Normativa!$C$67:$C$78,0),MATCH(HOUR(A31883),Normativa!$D$66:$AA$66,0))))</f>
        <v>6</v>
      </c>
      <c r="F31883" s="40">
        <f t="shared" si="2024"/>
        <v>80</v>
      </c>
      <c r="G31883" s="36">
        <f>INDEX('Optimitzador qh'!$C$15:$H$15,E31883)</f>
        <v>550</v>
      </c>
      <c r="H31883" s="42">
        <f t="shared" si="2021"/>
        <v>0</v>
      </c>
    </row>
    <row r="31884" spans="1:8" x14ac:dyDescent="0.25">
      <c r="A31884" s="50">
        <v>44163.073333333334</v>
      </c>
      <c r="B31884" s="79">
        <v>22</v>
      </c>
      <c r="C31884" s="40">
        <f t="shared" si="2022"/>
        <v>11</v>
      </c>
      <c r="D31884" s="41">
        <f t="shared" si="2023"/>
        <v>2020</v>
      </c>
      <c r="E31884" s="43">
        <f>IF(WEEKDAY(A31884,2)&gt;=6,6,IF(ISNUMBER(MATCH(TRUNC(A31884),Normativa!$A$81:$A$108,0)),6,INDEX(Normativa!$D$67:$AA$78,MATCH(MONTH(A31884),Normativa!$C$67:$C$78,0),MATCH(HOUR(A31884),Normativa!$D$66:$AA$66,0))))</f>
        <v>6</v>
      </c>
      <c r="F31884" s="40">
        <f t="shared" si="2024"/>
        <v>88</v>
      </c>
      <c r="G31884" s="36">
        <f>INDEX('Optimitzador qh'!$C$15:$H$15,E31884)</f>
        <v>550</v>
      </c>
      <c r="H31884" s="42">
        <f t="shared" si="2021"/>
        <v>0</v>
      </c>
    </row>
    <row r="31885" spans="1:8" x14ac:dyDescent="0.25">
      <c r="A31885" s="50">
        <v>44163.083749999998</v>
      </c>
      <c r="B31885" s="79">
        <v>21</v>
      </c>
      <c r="C31885" s="40">
        <f t="shared" si="2022"/>
        <v>11</v>
      </c>
      <c r="D31885" s="41">
        <f t="shared" si="2023"/>
        <v>2020</v>
      </c>
      <c r="E31885" s="43">
        <f>IF(WEEKDAY(A31885,2)&gt;=6,6,IF(ISNUMBER(MATCH(TRUNC(A31885),Normativa!$A$81:$A$108,0)),6,INDEX(Normativa!$D$67:$AA$78,MATCH(MONTH(A31885),Normativa!$C$67:$C$78,0),MATCH(HOUR(A31885),Normativa!$D$66:$AA$66,0))))</f>
        <v>6</v>
      </c>
      <c r="F31885" s="40">
        <f t="shared" si="2024"/>
        <v>84</v>
      </c>
      <c r="G31885" s="36">
        <f>INDEX('Optimitzador qh'!$C$15:$H$15,E31885)</f>
        <v>550</v>
      </c>
      <c r="H31885" s="42">
        <f t="shared" si="2021"/>
        <v>0</v>
      </c>
    </row>
    <row r="31886" spans="1:8" x14ac:dyDescent="0.25">
      <c r="A31886" s="50">
        <v>44163.094166666662</v>
      </c>
      <c r="B31886" s="79">
        <v>20</v>
      </c>
      <c r="C31886" s="40">
        <f t="shared" si="2022"/>
        <v>11</v>
      </c>
      <c r="D31886" s="41">
        <f t="shared" si="2023"/>
        <v>2020</v>
      </c>
      <c r="E31886" s="43">
        <f>IF(WEEKDAY(A31886,2)&gt;=6,6,IF(ISNUMBER(MATCH(TRUNC(A31886),Normativa!$A$81:$A$108,0)),6,INDEX(Normativa!$D$67:$AA$78,MATCH(MONTH(A31886),Normativa!$C$67:$C$78,0),MATCH(HOUR(A31886),Normativa!$D$66:$AA$66,0))))</f>
        <v>6</v>
      </c>
      <c r="F31886" s="40">
        <f t="shared" si="2024"/>
        <v>80</v>
      </c>
      <c r="G31886" s="36">
        <f>INDEX('Optimitzador qh'!$C$15:$H$15,E31886)</f>
        <v>550</v>
      </c>
      <c r="H31886" s="42">
        <f t="shared" ref="H31886:H31949" si="2025">IF(F31886&gt;G31886,(F31886-G31886)^2,0)</f>
        <v>0</v>
      </c>
    </row>
    <row r="31887" spans="1:8" x14ac:dyDescent="0.25">
      <c r="A31887" s="50">
        <v>44163.104583333334</v>
      </c>
      <c r="B31887" s="79">
        <v>21</v>
      </c>
      <c r="C31887" s="40">
        <f t="shared" si="2022"/>
        <v>11</v>
      </c>
      <c r="D31887" s="41">
        <f t="shared" si="2023"/>
        <v>2020</v>
      </c>
      <c r="E31887" s="43">
        <f>IF(WEEKDAY(A31887,2)&gt;=6,6,IF(ISNUMBER(MATCH(TRUNC(A31887),Normativa!$A$81:$A$108,0)),6,INDEX(Normativa!$D$67:$AA$78,MATCH(MONTH(A31887),Normativa!$C$67:$C$78,0),MATCH(HOUR(A31887),Normativa!$D$66:$AA$66,0))))</f>
        <v>6</v>
      </c>
      <c r="F31887" s="40">
        <f t="shared" si="2024"/>
        <v>84</v>
      </c>
      <c r="G31887" s="36">
        <f>INDEX('Optimitzador qh'!$C$15:$H$15,E31887)</f>
        <v>550</v>
      </c>
      <c r="H31887" s="42">
        <f t="shared" si="2025"/>
        <v>0</v>
      </c>
    </row>
    <row r="31888" spans="1:8" x14ac:dyDescent="0.25">
      <c r="A31888" s="50">
        <v>44163.114999999998</v>
      </c>
      <c r="B31888" s="79">
        <v>20</v>
      </c>
      <c r="C31888" s="40">
        <f t="shared" si="2022"/>
        <v>11</v>
      </c>
      <c r="D31888" s="41">
        <f t="shared" si="2023"/>
        <v>2020</v>
      </c>
      <c r="E31888" s="43">
        <f>IF(WEEKDAY(A31888,2)&gt;=6,6,IF(ISNUMBER(MATCH(TRUNC(A31888),Normativa!$A$81:$A$108,0)),6,INDEX(Normativa!$D$67:$AA$78,MATCH(MONTH(A31888),Normativa!$C$67:$C$78,0),MATCH(HOUR(A31888),Normativa!$D$66:$AA$66,0))))</f>
        <v>6</v>
      </c>
      <c r="F31888" s="40">
        <f t="shared" si="2024"/>
        <v>80</v>
      </c>
      <c r="G31888" s="36">
        <f>INDEX('Optimitzador qh'!$C$15:$H$15,E31888)</f>
        <v>550</v>
      </c>
      <c r="H31888" s="42">
        <f t="shared" si="2025"/>
        <v>0</v>
      </c>
    </row>
    <row r="31889" spans="1:8" x14ac:dyDescent="0.25">
      <c r="A31889" s="50">
        <v>44163.125416666662</v>
      </c>
      <c r="B31889" s="79">
        <v>21</v>
      </c>
      <c r="C31889" s="40">
        <f t="shared" si="2022"/>
        <v>11</v>
      </c>
      <c r="D31889" s="41">
        <f t="shared" si="2023"/>
        <v>2020</v>
      </c>
      <c r="E31889" s="43">
        <f>IF(WEEKDAY(A31889,2)&gt;=6,6,IF(ISNUMBER(MATCH(TRUNC(A31889),Normativa!$A$81:$A$108,0)),6,INDEX(Normativa!$D$67:$AA$78,MATCH(MONTH(A31889),Normativa!$C$67:$C$78,0),MATCH(HOUR(A31889),Normativa!$D$66:$AA$66,0))))</f>
        <v>6</v>
      </c>
      <c r="F31889" s="40">
        <f t="shared" si="2024"/>
        <v>84</v>
      </c>
      <c r="G31889" s="36">
        <f>INDEX('Optimitzador qh'!$C$15:$H$15,E31889)</f>
        <v>550</v>
      </c>
      <c r="H31889" s="42">
        <f t="shared" si="2025"/>
        <v>0</v>
      </c>
    </row>
    <row r="31890" spans="1:8" x14ac:dyDescent="0.25">
      <c r="A31890" s="50">
        <v>44163.135833333334</v>
      </c>
      <c r="B31890" s="79">
        <v>20</v>
      </c>
      <c r="C31890" s="40">
        <f t="shared" si="2022"/>
        <v>11</v>
      </c>
      <c r="D31890" s="41">
        <f t="shared" si="2023"/>
        <v>2020</v>
      </c>
      <c r="E31890" s="43">
        <f>IF(WEEKDAY(A31890,2)&gt;=6,6,IF(ISNUMBER(MATCH(TRUNC(A31890),Normativa!$A$81:$A$108,0)),6,INDEX(Normativa!$D$67:$AA$78,MATCH(MONTH(A31890),Normativa!$C$67:$C$78,0),MATCH(HOUR(A31890),Normativa!$D$66:$AA$66,0))))</f>
        <v>6</v>
      </c>
      <c r="F31890" s="40">
        <f t="shared" si="2024"/>
        <v>80</v>
      </c>
      <c r="G31890" s="36">
        <f>INDEX('Optimitzador qh'!$C$15:$H$15,E31890)</f>
        <v>550</v>
      </c>
      <c r="H31890" s="42">
        <f t="shared" si="2025"/>
        <v>0</v>
      </c>
    </row>
    <row r="31891" spans="1:8" x14ac:dyDescent="0.25">
      <c r="A31891" s="50">
        <v>44163.146249999998</v>
      </c>
      <c r="B31891" s="79">
        <v>21</v>
      </c>
      <c r="C31891" s="40">
        <f t="shared" si="2022"/>
        <v>11</v>
      </c>
      <c r="D31891" s="41">
        <f t="shared" si="2023"/>
        <v>2020</v>
      </c>
      <c r="E31891" s="43">
        <f>IF(WEEKDAY(A31891,2)&gt;=6,6,IF(ISNUMBER(MATCH(TRUNC(A31891),Normativa!$A$81:$A$108,0)),6,INDEX(Normativa!$D$67:$AA$78,MATCH(MONTH(A31891),Normativa!$C$67:$C$78,0),MATCH(HOUR(A31891),Normativa!$D$66:$AA$66,0))))</f>
        <v>6</v>
      </c>
      <c r="F31891" s="40">
        <f t="shared" si="2024"/>
        <v>84</v>
      </c>
      <c r="G31891" s="36">
        <f>INDEX('Optimitzador qh'!$C$15:$H$15,E31891)</f>
        <v>550</v>
      </c>
      <c r="H31891" s="42">
        <f t="shared" si="2025"/>
        <v>0</v>
      </c>
    </row>
    <row r="31892" spans="1:8" x14ac:dyDescent="0.25">
      <c r="A31892" s="50">
        <v>44163.156666666662</v>
      </c>
      <c r="B31892" s="79">
        <v>21</v>
      </c>
      <c r="C31892" s="40">
        <f t="shared" si="2022"/>
        <v>11</v>
      </c>
      <c r="D31892" s="41">
        <f t="shared" si="2023"/>
        <v>2020</v>
      </c>
      <c r="E31892" s="43">
        <f>IF(WEEKDAY(A31892,2)&gt;=6,6,IF(ISNUMBER(MATCH(TRUNC(A31892),Normativa!$A$81:$A$108,0)),6,INDEX(Normativa!$D$67:$AA$78,MATCH(MONTH(A31892),Normativa!$C$67:$C$78,0),MATCH(HOUR(A31892),Normativa!$D$66:$AA$66,0))))</f>
        <v>6</v>
      </c>
      <c r="F31892" s="40">
        <f t="shared" si="2024"/>
        <v>84</v>
      </c>
      <c r="G31892" s="36">
        <f>INDEX('Optimitzador qh'!$C$15:$H$15,E31892)</f>
        <v>550</v>
      </c>
      <c r="H31892" s="42">
        <f t="shared" si="2025"/>
        <v>0</v>
      </c>
    </row>
    <row r="31893" spans="1:8" x14ac:dyDescent="0.25">
      <c r="A31893" s="50">
        <v>44163.167083333334</v>
      </c>
      <c r="B31893" s="79">
        <v>20</v>
      </c>
      <c r="C31893" s="40">
        <f t="shared" si="2022"/>
        <v>11</v>
      </c>
      <c r="D31893" s="41">
        <f t="shared" si="2023"/>
        <v>2020</v>
      </c>
      <c r="E31893" s="43">
        <f>IF(WEEKDAY(A31893,2)&gt;=6,6,IF(ISNUMBER(MATCH(TRUNC(A31893),Normativa!$A$81:$A$108,0)),6,INDEX(Normativa!$D$67:$AA$78,MATCH(MONTH(A31893),Normativa!$C$67:$C$78,0),MATCH(HOUR(A31893),Normativa!$D$66:$AA$66,0))))</f>
        <v>6</v>
      </c>
      <c r="F31893" s="40">
        <f t="shared" si="2024"/>
        <v>80</v>
      </c>
      <c r="G31893" s="36">
        <f>INDEX('Optimitzador qh'!$C$15:$H$15,E31893)</f>
        <v>550</v>
      </c>
      <c r="H31893" s="42">
        <f t="shared" si="2025"/>
        <v>0</v>
      </c>
    </row>
    <row r="31894" spans="1:8" x14ac:dyDescent="0.25">
      <c r="A31894" s="50">
        <v>44163.177499999998</v>
      </c>
      <c r="B31894" s="79">
        <v>21</v>
      </c>
      <c r="C31894" s="40">
        <f t="shared" si="2022"/>
        <v>11</v>
      </c>
      <c r="D31894" s="41">
        <f t="shared" si="2023"/>
        <v>2020</v>
      </c>
      <c r="E31894" s="43">
        <f>IF(WEEKDAY(A31894,2)&gt;=6,6,IF(ISNUMBER(MATCH(TRUNC(A31894),Normativa!$A$81:$A$108,0)),6,INDEX(Normativa!$D$67:$AA$78,MATCH(MONTH(A31894),Normativa!$C$67:$C$78,0),MATCH(HOUR(A31894),Normativa!$D$66:$AA$66,0))))</f>
        <v>6</v>
      </c>
      <c r="F31894" s="40">
        <f t="shared" si="2024"/>
        <v>84</v>
      </c>
      <c r="G31894" s="36">
        <f>INDEX('Optimitzador qh'!$C$15:$H$15,E31894)</f>
        <v>550</v>
      </c>
      <c r="H31894" s="42">
        <f t="shared" si="2025"/>
        <v>0</v>
      </c>
    </row>
    <row r="31895" spans="1:8" x14ac:dyDescent="0.25">
      <c r="A31895" s="50">
        <v>44163.187916666662</v>
      </c>
      <c r="B31895" s="79">
        <v>20</v>
      </c>
      <c r="C31895" s="40">
        <f t="shared" si="2022"/>
        <v>11</v>
      </c>
      <c r="D31895" s="41">
        <f t="shared" si="2023"/>
        <v>2020</v>
      </c>
      <c r="E31895" s="43">
        <f>IF(WEEKDAY(A31895,2)&gt;=6,6,IF(ISNUMBER(MATCH(TRUNC(A31895),Normativa!$A$81:$A$108,0)),6,INDEX(Normativa!$D$67:$AA$78,MATCH(MONTH(A31895),Normativa!$C$67:$C$78,0),MATCH(HOUR(A31895),Normativa!$D$66:$AA$66,0))))</f>
        <v>6</v>
      </c>
      <c r="F31895" s="40">
        <f t="shared" si="2024"/>
        <v>80</v>
      </c>
      <c r="G31895" s="36">
        <f>INDEX('Optimitzador qh'!$C$15:$H$15,E31895)</f>
        <v>550</v>
      </c>
      <c r="H31895" s="42">
        <f t="shared" si="2025"/>
        <v>0</v>
      </c>
    </row>
    <row r="31896" spans="1:8" x14ac:dyDescent="0.25">
      <c r="A31896" s="50">
        <v>44163.198333333334</v>
      </c>
      <c r="B31896" s="79">
        <v>21</v>
      </c>
      <c r="C31896" s="40">
        <f t="shared" si="2022"/>
        <v>11</v>
      </c>
      <c r="D31896" s="41">
        <f t="shared" si="2023"/>
        <v>2020</v>
      </c>
      <c r="E31896" s="43">
        <f>IF(WEEKDAY(A31896,2)&gt;=6,6,IF(ISNUMBER(MATCH(TRUNC(A31896),Normativa!$A$81:$A$108,0)),6,INDEX(Normativa!$D$67:$AA$78,MATCH(MONTH(A31896),Normativa!$C$67:$C$78,0),MATCH(HOUR(A31896),Normativa!$D$66:$AA$66,0))))</f>
        <v>6</v>
      </c>
      <c r="F31896" s="40">
        <f t="shared" si="2024"/>
        <v>84</v>
      </c>
      <c r="G31896" s="36">
        <f>INDEX('Optimitzador qh'!$C$15:$H$15,E31896)</f>
        <v>550</v>
      </c>
      <c r="H31896" s="42">
        <f t="shared" si="2025"/>
        <v>0</v>
      </c>
    </row>
    <row r="31897" spans="1:8" x14ac:dyDescent="0.25">
      <c r="A31897" s="50">
        <v>44163.208749999998</v>
      </c>
      <c r="B31897" s="79">
        <v>21</v>
      </c>
      <c r="C31897" s="40">
        <f t="shared" si="2022"/>
        <v>11</v>
      </c>
      <c r="D31897" s="41">
        <f t="shared" si="2023"/>
        <v>2020</v>
      </c>
      <c r="E31897" s="43">
        <f>IF(WEEKDAY(A31897,2)&gt;=6,6,IF(ISNUMBER(MATCH(TRUNC(A31897),Normativa!$A$81:$A$108,0)),6,INDEX(Normativa!$D$67:$AA$78,MATCH(MONTH(A31897),Normativa!$C$67:$C$78,0),MATCH(HOUR(A31897),Normativa!$D$66:$AA$66,0))))</f>
        <v>6</v>
      </c>
      <c r="F31897" s="40">
        <f t="shared" si="2024"/>
        <v>84</v>
      </c>
      <c r="G31897" s="36">
        <f>INDEX('Optimitzador qh'!$C$15:$H$15,E31897)</f>
        <v>550</v>
      </c>
      <c r="H31897" s="42">
        <f t="shared" si="2025"/>
        <v>0</v>
      </c>
    </row>
    <row r="31898" spans="1:8" x14ac:dyDescent="0.25">
      <c r="A31898" s="50">
        <v>44163.219166666662</v>
      </c>
      <c r="B31898" s="79">
        <v>21</v>
      </c>
      <c r="C31898" s="40">
        <f t="shared" si="2022"/>
        <v>11</v>
      </c>
      <c r="D31898" s="41">
        <f t="shared" si="2023"/>
        <v>2020</v>
      </c>
      <c r="E31898" s="43">
        <f>IF(WEEKDAY(A31898,2)&gt;=6,6,IF(ISNUMBER(MATCH(TRUNC(A31898),Normativa!$A$81:$A$108,0)),6,INDEX(Normativa!$D$67:$AA$78,MATCH(MONTH(A31898),Normativa!$C$67:$C$78,0),MATCH(HOUR(A31898),Normativa!$D$66:$AA$66,0))))</f>
        <v>6</v>
      </c>
      <c r="F31898" s="40">
        <f t="shared" si="2024"/>
        <v>84</v>
      </c>
      <c r="G31898" s="36">
        <f>INDEX('Optimitzador qh'!$C$15:$H$15,E31898)</f>
        <v>550</v>
      </c>
      <c r="H31898" s="42">
        <f t="shared" si="2025"/>
        <v>0</v>
      </c>
    </row>
    <row r="31899" spans="1:8" x14ac:dyDescent="0.25">
      <c r="A31899" s="50">
        <v>44163.229583333334</v>
      </c>
      <c r="B31899" s="79">
        <v>20</v>
      </c>
      <c r="C31899" s="40">
        <f t="shared" si="2022"/>
        <v>11</v>
      </c>
      <c r="D31899" s="41">
        <f t="shared" si="2023"/>
        <v>2020</v>
      </c>
      <c r="E31899" s="43">
        <f>IF(WEEKDAY(A31899,2)&gt;=6,6,IF(ISNUMBER(MATCH(TRUNC(A31899),Normativa!$A$81:$A$108,0)),6,INDEX(Normativa!$D$67:$AA$78,MATCH(MONTH(A31899),Normativa!$C$67:$C$78,0),MATCH(HOUR(A31899),Normativa!$D$66:$AA$66,0))))</f>
        <v>6</v>
      </c>
      <c r="F31899" s="40">
        <f t="shared" si="2024"/>
        <v>80</v>
      </c>
      <c r="G31899" s="36">
        <f>INDEX('Optimitzador qh'!$C$15:$H$15,E31899)</f>
        <v>550</v>
      </c>
      <c r="H31899" s="42">
        <f t="shared" si="2025"/>
        <v>0</v>
      </c>
    </row>
    <row r="31900" spans="1:8" x14ac:dyDescent="0.25">
      <c r="A31900" s="50">
        <v>44163.24</v>
      </c>
      <c r="B31900" s="79">
        <v>21</v>
      </c>
      <c r="C31900" s="40">
        <f t="shared" si="2022"/>
        <v>11</v>
      </c>
      <c r="D31900" s="41">
        <f t="shared" si="2023"/>
        <v>2020</v>
      </c>
      <c r="E31900" s="43">
        <f>IF(WEEKDAY(A31900,2)&gt;=6,6,IF(ISNUMBER(MATCH(TRUNC(A31900),Normativa!$A$81:$A$108,0)),6,INDEX(Normativa!$D$67:$AA$78,MATCH(MONTH(A31900),Normativa!$C$67:$C$78,0),MATCH(HOUR(A31900),Normativa!$D$66:$AA$66,0))))</f>
        <v>6</v>
      </c>
      <c r="F31900" s="40">
        <f t="shared" si="2024"/>
        <v>84</v>
      </c>
      <c r="G31900" s="36">
        <f>INDEX('Optimitzador qh'!$C$15:$H$15,E31900)</f>
        <v>550</v>
      </c>
      <c r="H31900" s="42">
        <f t="shared" si="2025"/>
        <v>0</v>
      </c>
    </row>
    <row r="31901" spans="1:8" x14ac:dyDescent="0.25">
      <c r="A31901" s="50">
        <v>44163.250416666662</v>
      </c>
      <c r="B31901" s="79">
        <v>20</v>
      </c>
      <c r="C31901" s="40">
        <f t="shared" si="2022"/>
        <v>11</v>
      </c>
      <c r="D31901" s="41">
        <f t="shared" si="2023"/>
        <v>2020</v>
      </c>
      <c r="E31901" s="43">
        <f>IF(WEEKDAY(A31901,2)&gt;=6,6,IF(ISNUMBER(MATCH(TRUNC(A31901),Normativa!$A$81:$A$108,0)),6,INDEX(Normativa!$D$67:$AA$78,MATCH(MONTH(A31901),Normativa!$C$67:$C$78,0),MATCH(HOUR(A31901),Normativa!$D$66:$AA$66,0))))</f>
        <v>6</v>
      </c>
      <c r="F31901" s="40">
        <f t="shared" si="2024"/>
        <v>80</v>
      </c>
      <c r="G31901" s="36">
        <f>INDEX('Optimitzador qh'!$C$15:$H$15,E31901)</f>
        <v>550</v>
      </c>
      <c r="H31901" s="42">
        <f t="shared" si="2025"/>
        <v>0</v>
      </c>
    </row>
    <row r="31902" spans="1:8" x14ac:dyDescent="0.25">
      <c r="A31902" s="50">
        <v>44163.260833333334</v>
      </c>
      <c r="B31902" s="79">
        <v>21</v>
      </c>
      <c r="C31902" s="40">
        <f t="shared" si="2022"/>
        <v>11</v>
      </c>
      <c r="D31902" s="41">
        <f t="shared" si="2023"/>
        <v>2020</v>
      </c>
      <c r="E31902" s="43">
        <f>IF(WEEKDAY(A31902,2)&gt;=6,6,IF(ISNUMBER(MATCH(TRUNC(A31902),Normativa!$A$81:$A$108,0)),6,INDEX(Normativa!$D$67:$AA$78,MATCH(MONTH(A31902),Normativa!$C$67:$C$78,0),MATCH(HOUR(A31902),Normativa!$D$66:$AA$66,0))))</f>
        <v>6</v>
      </c>
      <c r="F31902" s="40">
        <f t="shared" si="2024"/>
        <v>84</v>
      </c>
      <c r="G31902" s="36">
        <f>INDEX('Optimitzador qh'!$C$15:$H$15,E31902)</f>
        <v>550</v>
      </c>
      <c r="H31902" s="42">
        <f t="shared" si="2025"/>
        <v>0</v>
      </c>
    </row>
    <row r="31903" spans="1:8" x14ac:dyDescent="0.25">
      <c r="A31903" s="50">
        <v>44163.271249999998</v>
      </c>
      <c r="B31903" s="79">
        <v>21</v>
      </c>
      <c r="C31903" s="40">
        <f t="shared" si="2022"/>
        <v>11</v>
      </c>
      <c r="D31903" s="41">
        <f t="shared" si="2023"/>
        <v>2020</v>
      </c>
      <c r="E31903" s="43">
        <f>IF(WEEKDAY(A31903,2)&gt;=6,6,IF(ISNUMBER(MATCH(TRUNC(A31903),Normativa!$A$81:$A$108,0)),6,INDEX(Normativa!$D$67:$AA$78,MATCH(MONTH(A31903),Normativa!$C$67:$C$78,0),MATCH(HOUR(A31903),Normativa!$D$66:$AA$66,0))))</f>
        <v>6</v>
      </c>
      <c r="F31903" s="40">
        <f t="shared" si="2024"/>
        <v>84</v>
      </c>
      <c r="G31903" s="36">
        <f>INDEX('Optimitzador qh'!$C$15:$H$15,E31903)</f>
        <v>550</v>
      </c>
      <c r="H31903" s="42">
        <f t="shared" si="2025"/>
        <v>0</v>
      </c>
    </row>
    <row r="31904" spans="1:8" x14ac:dyDescent="0.25">
      <c r="A31904" s="50">
        <v>44163.281666666662</v>
      </c>
      <c r="B31904" s="79">
        <v>21</v>
      </c>
      <c r="C31904" s="40">
        <f t="shared" si="2022"/>
        <v>11</v>
      </c>
      <c r="D31904" s="41">
        <f t="shared" si="2023"/>
        <v>2020</v>
      </c>
      <c r="E31904" s="43">
        <f>IF(WEEKDAY(A31904,2)&gt;=6,6,IF(ISNUMBER(MATCH(TRUNC(A31904),Normativa!$A$81:$A$108,0)),6,INDEX(Normativa!$D$67:$AA$78,MATCH(MONTH(A31904),Normativa!$C$67:$C$78,0),MATCH(HOUR(A31904),Normativa!$D$66:$AA$66,0))))</f>
        <v>6</v>
      </c>
      <c r="F31904" s="40">
        <f t="shared" si="2024"/>
        <v>84</v>
      </c>
      <c r="G31904" s="36">
        <f>INDEX('Optimitzador qh'!$C$15:$H$15,E31904)</f>
        <v>550</v>
      </c>
      <c r="H31904" s="42">
        <f t="shared" si="2025"/>
        <v>0</v>
      </c>
    </row>
    <row r="31905" spans="1:8" x14ac:dyDescent="0.25">
      <c r="A31905" s="50">
        <v>44163.292083333334</v>
      </c>
      <c r="B31905" s="79">
        <v>20</v>
      </c>
      <c r="C31905" s="40">
        <f t="shared" si="2022"/>
        <v>11</v>
      </c>
      <c r="D31905" s="41">
        <f t="shared" si="2023"/>
        <v>2020</v>
      </c>
      <c r="E31905" s="43">
        <f>IF(WEEKDAY(A31905,2)&gt;=6,6,IF(ISNUMBER(MATCH(TRUNC(A31905),Normativa!$A$81:$A$108,0)),6,INDEX(Normativa!$D$67:$AA$78,MATCH(MONTH(A31905),Normativa!$C$67:$C$78,0),MATCH(HOUR(A31905),Normativa!$D$66:$AA$66,0))))</f>
        <v>6</v>
      </c>
      <c r="F31905" s="40">
        <f t="shared" si="2024"/>
        <v>80</v>
      </c>
      <c r="G31905" s="36">
        <f>INDEX('Optimitzador qh'!$C$15:$H$15,E31905)</f>
        <v>550</v>
      </c>
      <c r="H31905" s="42">
        <f t="shared" si="2025"/>
        <v>0</v>
      </c>
    </row>
    <row r="31906" spans="1:8" x14ac:dyDescent="0.25">
      <c r="A31906" s="50">
        <v>44163.302499999998</v>
      </c>
      <c r="B31906" s="79">
        <v>21</v>
      </c>
      <c r="C31906" s="40">
        <f t="shared" si="2022"/>
        <v>11</v>
      </c>
      <c r="D31906" s="41">
        <f t="shared" si="2023"/>
        <v>2020</v>
      </c>
      <c r="E31906" s="43">
        <f>IF(WEEKDAY(A31906,2)&gt;=6,6,IF(ISNUMBER(MATCH(TRUNC(A31906),Normativa!$A$81:$A$108,0)),6,INDEX(Normativa!$D$67:$AA$78,MATCH(MONTH(A31906),Normativa!$C$67:$C$78,0),MATCH(HOUR(A31906),Normativa!$D$66:$AA$66,0))))</f>
        <v>6</v>
      </c>
      <c r="F31906" s="40">
        <f t="shared" si="2024"/>
        <v>84</v>
      </c>
      <c r="G31906" s="36">
        <f>INDEX('Optimitzador qh'!$C$15:$H$15,E31906)</f>
        <v>550</v>
      </c>
      <c r="H31906" s="42">
        <f t="shared" si="2025"/>
        <v>0</v>
      </c>
    </row>
    <row r="31907" spans="1:8" x14ac:dyDescent="0.25">
      <c r="A31907" s="50">
        <v>44163.312916666662</v>
      </c>
      <c r="B31907" s="79">
        <v>20</v>
      </c>
      <c r="C31907" s="40">
        <f t="shared" si="2022"/>
        <v>11</v>
      </c>
      <c r="D31907" s="41">
        <f t="shared" si="2023"/>
        <v>2020</v>
      </c>
      <c r="E31907" s="43">
        <f>IF(WEEKDAY(A31907,2)&gt;=6,6,IF(ISNUMBER(MATCH(TRUNC(A31907),Normativa!$A$81:$A$108,0)),6,INDEX(Normativa!$D$67:$AA$78,MATCH(MONTH(A31907),Normativa!$C$67:$C$78,0),MATCH(HOUR(A31907),Normativa!$D$66:$AA$66,0))))</f>
        <v>6</v>
      </c>
      <c r="F31907" s="40">
        <f t="shared" si="2024"/>
        <v>80</v>
      </c>
      <c r="G31907" s="36">
        <f>INDEX('Optimitzador qh'!$C$15:$H$15,E31907)</f>
        <v>550</v>
      </c>
      <c r="H31907" s="42">
        <f t="shared" si="2025"/>
        <v>0</v>
      </c>
    </row>
    <row r="31908" spans="1:8" x14ac:dyDescent="0.25">
      <c r="A31908" s="50">
        <v>44163.323333333334</v>
      </c>
      <c r="B31908" s="79">
        <v>21</v>
      </c>
      <c r="C31908" s="40">
        <f t="shared" si="2022"/>
        <v>11</v>
      </c>
      <c r="D31908" s="41">
        <f t="shared" si="2023"/>
        <v>2020</v>
      </c>
      <c r="E31908" s="43">
        <f>IF(WEEKDAY(A31908,2)&gt;=6,6,IF(ISNUMBER(MATCH(TRUNC(A31908),Normativa!$A$81:$A$108,0)),6,INDEX(Normativa!$D$67:$AA$78,MATCH(MONTH(A31908),Normativa!$C$67:$C$78,0),MATCH(HOUR(A31908),Normativa!$D$66:$AA$66,0))))</f>
        <v>6</v>
      </c>
      <c r="F31908" s="40">
        <f t="shared" si="2024"/>
        <v>84</v>
      </c>
      <c r="G31908" s="36">
        <f>INDEX('Optimitzador qh'!$C$15:$H$15,E31908)</f>
        <v>550</v>
      </c>
      <c r="H31908" s="42">
        <f t="shared" si="2025"/>
        <v>0</v>
      </c>
    </row>
    <row r="31909" spans="1:8" x14ac:dyDescent="0.25">
      <c r="A31909" s="50">
        <v>44163.333749999998</v>
      </c>
      <c r="B31909" s="79">
        <v>20</v>
      </c>
      <c r="C31909" s="40">
        <f t="shared" si="2022"/>
        <v>11</v>
      </c>
      <c r="D31909" s="41">
        <f t="shared" si="2023"/>
        <v>2020</v>
      </c>
      <c r="E31909" s="43">
        <f>IF(WEEKDAY(A31909,2)&gt;=6,6,IF(ISNUMBER(MATCH(TRUNC(A31909),Normativa!$A$81:$A$108,0)),6,INDEX(Normativa!$D$67:$AA$78,MATCH(MONTH(A31909),Normativa!$C$67:$C$78,0),MATCH(HOUR(A31909),Normativa!$D$66:$AA$66,0))))</f>
        <v>6</v>
      </c>
      <c r="F31909" s="40">
        <f t="shared" si="2024"/>
        <v>80</v>
      </c>
      <c r="G31909" s="36">
        <f>INDEX('Optimitzador qh'!$C$15:$H$15,E31909)</f>
        <v>550</v>
      </c>
      <c r="H31909" s="42">
        <f t="shared" si="2025"/>
        <v>0</v>
      </c>
    </row>
    <row r="31910" spans="1:8" x14ac:dyDescent="0.25">
      <c r="A31910" s="50">
        <v>44163.344166666662</v>
      </c>
      <c r="B31910" s="79">
        <v>21</v>
      </c>
      <c r="C31910" s="40">
        <f t="shared" si="2022"/>
        <v>11</v>
      </c>
      <c r="D31910" s="41">
        <f t="shared" si="2023"/>
        <v>2020</v>
      </c>
      <c r="E31910" s="43">
        <f>IF(WEEKDAY(A31910,2)&gt;=6,6,IF(ISNUMBER(MATCH(TRUNC(A31910),Normativa!$A$81:$A$108,0)),6,INDEX(Normativa!$D$67:$AA$78,MATCH(MONTH(A31910),Normativa!$C$67:$C$78,0),MATCH(HOUR(A31910),Normativa!$D$66:$AA$66,0))))</f>
        <v>6</v>
      </c>
      <c r="F31910" s="40">
        <f t="shared" si="2024"/>
        <v>84</v>
      </c>
      <c r="G31910" s="36">
        <f>INDEX('Optimitzador qh'!$C$15:$H$15,E31910)</f>
        <v>550</v>
      </c>
      <c r="H31910" s="42">
        <f t="shared" si="2025"/>
        <v>0</v>
      </c>
    </row>
    <row r="31911" spans="1:8" x14ac:dyDescent="0.25">
      <c r="A31911" s="50">
        <v>44163.354583333334</v>
      </c>
      <c r="B31911" s="79">
        <v>21</v>
      </c>
      <c r="C31911" s="40">
        <f t="shared" si="2022"/>
        <v>11</v>
      </c>
      <c r="D31911" s="41">
        <f t="shared" si="2023"/>
        <v>2020</v>
      </c>
      <c r="E31911" s="43">
        <f>IF(WEEKDAY(A31911,2)&gt;=6,6,IF(ISNUMBER(MATCH(TRUNC(A31911),Normativa!$A$81:$A$108,0)),6,INDEX(Normativa!$D$67:$AA$78,MATCH(MONTH(A31911),Normativa!$C$67:$C$78,0),MATCH(HOUR(A31911),Normativa!$D$66:$AA$66,0))))</f>
        <v>6</v>
      </c>
      <c r="F31911" s="40">
        <f t="shared" si="2024"/>
        <v>84</v>
      </c>
      <c r="G31911" s="36">
        <f>INDEX('Optimitzador qh'!$C$15:$H$15,E31911)</f>
        <v>550</v>
      </c>
      <c r="H31911" s="42">
        <f t="shared" si="2025"/>
        <v>0</v>
      </c>
    </row>
    <row r="31912" spans="1:8" x14ac:dyDescent="0.25">
      <c r="A31912" s="50">
        <v>44163.364999999998</v>
      </c>
      <c r="B31912" s="79">
        <v>21</v>
      </c>
      <c r="C31912" s="40">
        <f t="shared" si="2022"/>
        <v>11</v>
      </c>
      <c r="D31912" s="41">
        <f t="shared" si="2023"/>
        <v>2020</v>
      </c>
      <c r="E31912" s="43">
        <f>IF(WEEKDAY(A31912,2)&gt;=6,6,IF(ISNUMBER(MATCH(TRUNC(A31912),Normativa!$A$81:$A$108,0)),6,INDEX(Normativa!$D$67:$AA$78,MATCH(MONTH(A31912),Normativa!$C$67:$C$78,0),MATCH(HOUR(A31912),Normativa!$D$66:$AA$66,0))))</f>
        <v>6</v>
      </c>
      <c r="F31912" s="40">
        <f t="shared" si="2024"/>
        <v>84</v>
      </c>
      <c r="G31912" s="36">
        <f>INDEX('Optimitzador qh'!$C$15:$H$15,E31912)</f>
        <v>550</v>
      </c>
      <c r="H31912" s="42">
        <f t="shared" si="2025"/>
        <v>0</v>
      </c>
    </row>
    <row r="31913" spans="1:8" x14ac:dyDescent="0.25">
      <c r="A31913" s="50">
        <v>44163.375416666662</v>
      </c>
      <c r="B31913" s="79">
        <v>20</v>
      </c>
      <c r="C31913" s="40">
        <f t="shared" si="2022"/>
        <v>11</v>
      </c>
      <c r="D31913" s="41">
        <f t="shared" si="2023"/>
        <v>2020</v>
      </c>
      <c r="E31913" s="43">
        <f>IF(WEEKDAY(A31913,2)&gt;=6,6,IF(ISNUMBER(MATCH(TRUNC(A31913),Normativa!$A$81:$A$108,0)),6,INDEX(Normativa!$D$67:$AA$78,MATCH(MONTH(A31913),Normativa!$C$67:$C$78,0),MATCH(HOUR(A31913),Normativa!$D$66:$AA$66,0))))</f>
        <v>6</v>
      </c>
      <c r="F31913" s="40">
        <f t="shared" si="2024"/>
        <v>80</v>
      </c>
      <c r="G31913" s="36">
        <f>INDEX('Optimitzador qh'!$C$15:$H$15,E31913)</f>
        <v>550</v>
      </c>
      <c r="H31913" s="42">
        <f t="shared" si="2025"/>
        <v>0</v>
      </c>
    </row>
    <row r="31914" spans="1:8" x14ac:dyDescent="0.25">
      <c r="A31914" s="50">
        <v>44163.385833333334</v>
      </c>
      <c r="B31914" s="79">
        <v>22</v>
      </c>
      <c r="C31914" s="40">
        <f t="shared" si="2022"/>
        <v>11</v>
      </c>
      <c r="D31914" s="41">
        <f t="shared" si="2023"/>
        <v>2020</v>
      </c>
      <c r="E31914" s="43">
        <f>IF(WEEKDAY(A31914,2)&gt;=6,6,IF(ISNUMBER(MATCH(TRUNC(A31914),Normativa!$A$81:$A$108,0)),6,INDEX(Normativa!$D$67:$AA$78,MATCH(MONTH(A31914),Normativa!$C$67:$C$78,0),MATCH(HOUR(A31914),Normativa!$D$66:$AA$66,0))))</f>
        <v>6</v>
      </c>
      <c r="F31914" s="40">
        <f t="shared" si="2024"/>
        <v>88</v>
      </c>
      <c r="G31914" s="36">
        <f>INDEX('Optimitzador qh'!$C$15:$H$15,E31914)</f>
        <v>550</v>
      </c>
      <c r="H31914" s="42">
        <f t="shared" si="2025"/>
        <v>0</v>
      </c>
    </row>
    <row r="31915" spans="1:8" x14ac:dyDescent="0.25">
      <c r="A31915" s="50">
        <v>44163.396249999998</v>
      </c>
      <c r="B31915" s="79">
        <v>22</v>
      </c>
      <c r="C31915" s="40">
        <f t="shared" si="2022"/>
        <v>11</v>
      </c>
      <c r="D31915" s="41">
        <f t="shared" si="2023"/>
        <v>2020</v>
      </c>
      <c r="E31915" s="43">
        <f>IF(WEEKDAY(A31915,2)&gt;=6,6,IF(ISNUMBER(MATCH(TRUNC(A31915),Normativa!$A$81:$A$108,0)),6,INDEX(Normativa!$D$67:$AA$78,MATCH(MONTH(A31915),Normativa!$C$67:$C$78,0),MATCH(HOUR(A31915),Normativa!$D$66:$AA$66,0))))</f>
        <v>6</v>
      </c>
      <c r="F31915" s="40">
        <f t="shared" si="2024"/>
        <v>88</v>
      </c>
      <c r="G31915" s="36">
        <f>INDEX('Optimitzador qh'!$C$15:$H$15,E31915)</f>
        <v>550</v>
      </c>
      <c r="H31915" s="42">
        <f t="shared" si="2025"/>
        <v>0</v>
      </c>
    </row>
    <row r="31916" spans="1:8" x14ac:dyDescent="0.25">
      <c r="A31916" s="50">
        <v>44163.406666666662</v>
      </c>
      <c r="B31916" s="79">
        <v>21</v>
      </c>
      <c r="C31916" s="40">
        <f t="shared" si="2022"/>
        <v>11</v>
      </c>
      <c r="D31916" s="41">
        <f t="shared" si="2023"/>
        <v>2020</v>
      </c>
      <c r="E31916" s="43">
        <f>IF(WEEKDAY(A31916,2)&gt;=6,6,IF(ISNUMBER(MATCH(TRUNC(A31916),Normativa!$A$81:$A$108,0)),6,INDEX(Normativa!$D$67:$AA$78,MATCH(MONTH(A31916),Normativa!$C$67:$C$78,0),MATCH(HOUR(A31916),Normativa!$D$66:$AA$66,0))))</f>
        <v>6</v>
      </c>
      <c r="F31916" s="40">
        <f t="shared" si="2024"/>
        <v>84</v>
      </c>
      <c r="G31916" s="36">
        <f>INDEX('Optimitzador qh'!$C$15:$H$15,E31916)</f>
        <v>550</v>
      </c>
      <c r="H31916" s="42">
        <f t="shared" si="2025"/>
        <v>0</v>
      </c>
    </row>
    <row r="31917" spans="1:8" x14ac:dyDescent="0.25">
      <c r="A31917" s="50">
        <v>44163.417083333334</v>
      </c>
      <c r="B31917" s="79">
        <v>21</v>
      </c>
      <c r="C31917" s="40">
        <f t="shared" si="2022"/>
        <v>11</v>
      </c>
      <c r="D31917" s="41">
        <f t="shared" si="2023"/>
        <v>2020</v>
      </c>
      <c r="E31917" s="43">
        <f>IF(WEEKDAY(A31917,2)&gt;=6,6,IF(ISNUMBER(MATCH(TRUNC(A31917),Normativa!$A$81:$A$108,0)),6,INDEX(Normativa!$D$67:$AA$78,MATCH(MONTH(A31917),Normativa!$C$67:$C$78,0),MATCH(HOUR(A31917),Normativa!$D$66:$AA$66,0))))</f>
        <v>6</v>
      </c>
      <c r="F31917" s="40">
        <f t="shared" si="2024"/>
        <v>84</v>
      </c>
      <c r="G31917" s="36">
        <f>INDEX('Optimitzador qh'!$C$15:$H$15,E31917)</f>
        <v>550</v>
      </c>
      <c r="H31917" s="42">
        <f t="shared" si="2025"/>
        <v>0</v>
      </c>
    </row>
    <row r="31918" spans="1:8" x14ac:dyDescent="0.25">
      <c r="A31918" s="50">
        <v>44163.427499999998</v>
      </c>
      <c r="B31918" s="79">
        <v>21</v>
      </c>
      <c r="C31918" s="40">
        <f t="shared" si="2022"/>
        <v>11</v>
      </c>
      <c r="D31918" s="41">
        <f t="shared" si="2023"/>
        <v>2020</v>
      </c>
      <c r="E31918" s="43">
        <f>IF(WEEKDAY(A31918,2)&gt;=6,6,IF(ISNUMBER(MATCH(TRUNC(A31918),Normativa!$A$81:$A$108,0)),6,INDEX(Normativa!$D$67:$AA$78,MATCH(MONTH(A31918),Normativa!$C$67:$C$78,0),MATCH(HOUR(A31918),Normativa!$D$66:$AA$66,0))))</f>
        <v>6</v>
      </c>
      <c r="F31918" s="40">
        <f t="shared" si="2024"/>
        <v>84</v>
      </c>
      <c r="G31918" s="36">
        <f>INDEX('Optimitzador qh'!$C$15:$H$15,E31918)</f>
        <v>550</v>
      </c>
      <c r="H31918" s="42">
        <f t="shared" si="2025"/>
        <v>0</v>
      </c>
    </row>
    <row r="31919" spans="1:8" x14ac:dyDescent="0.25">
      <c r="A31919" s="50">
        <v>44163.437916666662</v>
      </c>
      <c r="B31919" s="79">
        <v>21</v>
      </c>
      <c r="C31919" s="40">
        <f t="shared" si="2022"/>
        <v>11</v>
      </c>
      <c r="D31919" s="41">
        <f t="shared" si="2023"/>
        <v>2020</v>
      </c>
      <c r="E31919" s="43">
        <f>IF(WEEKDAY(A31919,2)&gt;=6,6,IF(ISNUMBER(MATCH(TRUNC(A31919),Normativa!$A$81:$A$108,0)),6,INDEX(Normativa!$D$67:$AA$78,MATCH(MONTH(A31919),Normativa!$C$67:$C$78,0),MATCH(HOUR(A31919),Normativa!$D$66:$AA$66,0))))</f>
        <v>6</v>
      </c>
      <c r="F31919" s="40">
        <f t="shared" si="2024"/>
        <v>84</v>
      </c>
      <c r="G31919" s="36">
        <f>INDEX('Optimitzador qh'!$C$15:$H$15,E31919)</f>
        <v>550</v>
      </c>
      <c r="H31919" s="42">
        <f t="shared" si="2025"/>
        <v>0</v>
      </c>
    </row>
    <row r="31920" spans="1:8" x14ac:dyDescent="0.25">
      <c r="A31920" s="50">
        <v>44163.448333333334</v>
      </c>
      <c r="B31920" s="79">
        <v>20</v>
      </c>
      <c r="C31920" s="40">
        <f t="shared" si="2022"/>
        <v>11</v>
      </c>
      <c r="D31920" s="41">
        <f t="shared" si="2023"/>
        <v>2020</v>
      </c>
      <c r="E31920" s="43">
        <f>IF(WEEKDAY(A31920,2)&gt;=6,6,IF(ISNUMBER(MATCH(TRUNC(A31920),Normativa!$A$81:$A$108,0)),6,INDEX(Normativa!$D$67:$AA$78,MATCH(MONTH(A31920),Normativa!$C$67:$C$78,0),MATCH(HOUR(A31920),Normativa!$D$66:$AA$66,0))))</f>
        <v>6</v>
      </c>
      <c r="F31920" s="40">
        <f t="shared" si="2024"/>
        <v>80</v>
      </c>
      <c r="G31920" s="36">
        <f>INDEX('Optimitzador qh'!$C$15:$H$15,E31920)</f>
        <v>550</v>
      </c>
      <c r="H31920" s="42">
        <f t="shared" si="2025"/>
        <v>0</v>
      </c>
    </row>
    <row r="31921" spans="1:8" x14ac:dyDescent="0.25">
      <c r="A31921" s="50">
        <v>44163.458749999998</v>
      </c>
      <c r="B31921" s="79">
        <v>22</v>
      </c>
      <c r="C31921" s="40">
        <f t="shared" si="2022"/>
        <v>11</v>
      </c>
      <c r="D31921" s="41">
        <f t="shared" si="2023"/>
        <v>2020</v>
      </c>
      <c r="E31921" s="43">
        <f>IF(WEEKDAY(A31921,2)&gt;=6,6,IF(ISNUMBER(MATCH(TRUNC(A31921),Normativa!$A$81:$A$108,0)),6,INDEX(Normativa!$D$67:$AA$78,MATCH(MONTH(A31921),Normativa!$C$67:$C$78,0),MATCH(HOUR(A31921),Normativa!$D$66:$AA$66,0))))</f>
        <v>6</v>
      </c>
      <c r="F31921" s="40">
        <f t="shared" si="2024"/>
        <v>88</v>
      </c>
      <c r="G31921" s="36">
        <f>INDEX('Optimitzador qh'!$C$15:$H$15,E31921)</f>
        <v>550</v>
      </c>
      <c r="H31921" s="42">
        <f t="shared" si="2025"/>
        <v>0</v>
      </c>
    </row>
    <row r="31922" spans="1:8" x14ac:dyDescent="0.25">
      <c r="A31922" s="50">
        <v>44163.469166666662</v>
      </c>
      <c r="B31922" s="79">
        <v>20</v>
      </c>
      <c r="C31922" s="40">
        <f t="shared" si="2022"/>
        <v>11</v>
      </c>
      <c r="D31922" s="41">
        <f t="shared" si="2023"/>
        <v>2020</v>
      </c>
      <c r="E31922" s="43">
        <f>IF(WEEKDAY(A31922,2)&gt;=6,6,IF(ISNUMBER(MATCH(TRUNC(A31922),Normativa!$A$81:$A$108,0)),6,INDEX(Normativa!$D$67:$AA$78,MATCH(MONTH(A31922),Normativa!$C$67:$C$78,0),MATCH(HOUR(A31922),Normativa!$D$66:$AA$66,0))))</f>
        <v>6</v>
      </c>
      <c r="F31922" s="40">
        <f t="shared" si="2024"/>
        <v>80</v>
      </c>
      <c r="G31922" s="36">
        <f>INDEX('Optimitzador qh'!$C$15:$H$15,E31922)</f>
        <v>550</v>
      </c>
      <c r="H31922" s="42">
        <f t="shared" si="2025"/>
        <v>0</v>
      </c>
    </row>
    <row r="31923" spans="1:8" x14ac:dyDescent="0.25">
      <c r="A31923" s="50">
        <v>44163.479583333334</v>
      </c>
      <c r="B31923" s="79">
        <v>21</v>
      </c>
      <c r="C31923" s="40">
        <f t="shared" si="2022"/>
        <v>11</v>
      </c>
      <c r="D31923" s="41">
        <f t="shared" si="2023"/>
        <v>2020</v>
      </c>
      <c r="E31923" s="43">
        <f>IF(WEEKDAY(A31923,2)&gt;=6,6,IF(ISNUMBER(MATCH(TRUNC(A31923),Normativa!$A$81:$A$108,0)),6,INDEX(Normativa!$D$67:$AA$78,MATCH(MONTH(A31923),Normativa!$C$67:$C$78,0),MATCH(HOUR(A31923),Normativa!$D$66:$AA$66,0))))</f>
        <v>6</v>
      </c>
      <c r="F31923" s="40">
        <f t="shared" si="2024"/>
        <v>84</v>
      </c>
      <c r="G31923" s="36">
        <f>INDEX('Optimitzador qh'!$C$15:$H$15,E31923)</f>
        <v>550</v>
      </c>
      <c r="H31923" s="42">
        <f t="shared" si="2025"/>
        <v>0</v>
      </c>
    </row>
    <row r="31924" spans="1:8" x14ac:dyDescent="0.25">
      <c r="A31924" s="50">
        <v>44163.49</v>
      </c>
      <c r="B31924" s="79">
        <v>21</v>
      </c>
      <c r="C31924" s="40">
        <f t="shared" si="2022"/>
        <v>11</v>
      </c>
      <c r="D31924" s="41">
        <f t="shared" si="2023"/>
        <v>2020</v>
      </c>
      <c r="E31924" s="43">
        <f>IF(WEEKDAY(A31924,2)&gt;=6,6,IF(ISNUMBER(MATCH(TRUNC(A31924),Normativa!$A$81:$A$108,0)),6,INDEX(Normativa!$D$67:$AA$78,MATCH(MONTH(A31924),Normativa!$C$67:$C$78,0),MATCH(HOUR(A31924),Normativa!$D$66:$AA$66,0))))</f>
        <v>6</v>
      </c>
      <c r="F31924" s="40">
        <f t="shared" si="2024"/>
        <v>84</v>
      </c>
      <c r="G31924" s="36">
        <f>INDEX('Optimitzador qh'!$C$15:$H$15,E31924)</f>
        <v>550</v>
      </c>
      <c r="H31924" s="42">
        <f t="shared" si="2025"/>
        <v>0</v>
      </c>
    </row>
    <row r="31925" spans="1:8" x14ac:dyDescent="0.25">
      <c r="A31925" s="50">
        <v>44163.500416666662</v>
      </c>
      <c r="B31925" s="79">
        <v>21</v>
      </c>
      <c r="C31925" s="40">
        <f t="shared" si="2022"/>
        <v>11</v>
      </c>
      <c r="D31925" s="41">
        <f t="shared" si="2023"/>
        <v>2020</v>
      </c>
      <c r="E31925" s="43">
        <f>IF(WEEKDAY(A31925,2)&gt;=6,6,IF(ISNUMBER(MATCH(TRUNC(A31925),Normativa!$A$81:$A$108,0)),6,INDEX(Normativa!$D$67:$AA$78,MATCH(MONTH(A31925),Normativa!$C$67:$C$78,0),MATCH(HOUR(A31925),Normativa!$D$66:$AA$66,0))))</f>
        <v>6</v>
      </c>
      <c r="F31925" s="40">
        <f t="shared" si="2024"/>
        <v>84</v>
      </c>
      <c r="G31925" s="36">
        <f>INDEX('Optimitzador qh'!$C$15:$H$15,E31925)</f>
        <v>550</v>
      </c>
      <c r="H31925" s="42">
        <f t="shared" si="2025"/>
        <v>0</v>
      </c>
    </row>
    <row r="31926" spans="1:8" x14ac:dyDescent="0.25">
      <c r="A31926" s="50">
        <v>44163.510833333334</v>
      </c>
      <c r="B31926" s="79">
        <v>21</v>
      </c>
      <c r="C31926" s="40">
        <f t="shared" si="2022"/>
        <v>11</v>
      </c>
      <c r="D31926" s="41">
        <f t="shared" si="2023"/>
        <v>2020</v>
      </c>
      <c r="E31926" s="43">
        <f>IF(WEEKDAY(A31926,2)&gt;=6,6,IF(ISNUMBER(MATCH(TRUNC(A31926),Normativa!$A$81:$A$108,0)),6,INDEX(Normativa!$D$67:$AA$78,MATCH(MONTH(A31926),Normativa!$C$67:$C$78,0),MATCH(HOUR(A31926),Normativa!$D$66:$AA$66,0))))</f>
        <v>6</v>
      </c>
      <c r="F31926" s="40">
        <f t="shared" si="2024"/>
        <v>84</v>
      </c>
      <c r="G31926" s="36">
        <f>INDEX('Optimitzador qh'!$C$15:$H$15,E31926)</f>
        <v>550</v>
      </c>
      <c r="H31926" s="42">
        <f t="shared" si="2025"/>
        <v>0</v>
      </c>
    </row>
    <row r="31927" spans="1:8" x14ac:dyDescent="0.25">
      <c r="A31927" s="50">
        <v>44163.521249999998</v>
      </c>
      <c r="B31927" s="79">
        <v>20</v>
      </c>
      <c r="C31927" s="40">
        <f t="shared" si="2022"/>
        <v>11</v>
      </c>
      <c r="D31927" s="41">
        <f t="shared" si="2023"/>
        <v>2020</v>
      </c>
      <c r="E31927" s="43">
        <f>IF(WEEKDAY(A31927,2)&gt;=6,6,IF(ISNUMBER(MATCH(TRUNC(A31927),Normativa!$A$81:$A$108,0)),6,INDEX(Normativa!$D$67:$AA$78,MATCH(MONTH(A31927),Normativa!$C$67:$C$78,0),MATCH(HOUR(A31927),Normativa!$D$66:$AA$66,0))))</f>
        <v>6</v>
      </c>
      <c r="F31927" s="40">
        <f t="shared" si="2024"/>
        <v>80</v>
      </c>
      <c r="G31927" s="36">
        <f>INDEX('Optimitzador qh'!$C$15:$H$15,E31927)</f>
        <v>550</v>
      </c>
      <c r="H31927" s="42">
        <f t="shared" si="2025"/>
        <v>0</v>
      </c>
    </row>
    <row r="31928" spans="1:8" x14ac:dyDescent="0.25">
      <c r="A31928" s="50">
        <v>44163.531666666662</v>
      </c>
      <c r="B31928" s="79">
        <v>22</v>
      </c>
      <c r="C31928" s="40">
        <f t="shared" si="2022"/>
        <v>11</v>
      </c>
      <c r="D31928" s="41">
        <f t="shared" si="2023"/>
        <v>2020</v>
      </c>
      <c r="E31928" s="43">
        <f>IF(WEEKDAY(A31928,2)&gt;=6,6,IF(ISNUMBER(MATCH(TRUNC(A31928),Normativa!$A$81:$A$108,0)),6,INDEX(Normativa!$D$67:$AA$78,MATCH(MONTH(A31928),Normativa!$C$67:$C$78,0),MATCH(HOUR(A31928),Normativa!$D$66:$AA$66,0))))</f>
        <v>6</v>
      </c>
      <c r="F31928" s="40">
        <f t="shared" si="2024"/>
        <v>88</v>
      </c>
      <c r="G31928" s="36">
        <f>INDEX('Optimitzador qh'!$C$15:$H$15,E31928)</f>
        <v>550</v>
      </c>
      <c r="H31928" s="42">
        <f t="shared" si="2025"/>
        <v>0</v>
      </c>
    </row>
    <row r="31929" spans="1:8" x14ac:dyDescent="0.25">
      <c r="A31929" s="50">
        <v>44163.542083333334</v>
      </c>
      <c r="B31929" s="79">
        <v>20</v>
      </c>
      <c r="C31929" s="40">
        <f t="shared" si="2022"/>
        <v>11</v>
      </c>
      <c r="D31929" s="41">
        <f t="shared" si="2023"/>
        <v>2020</v>
      </c>
      <c r="E31929" s="43">
        <f>IF(WEEKDAY(A31929,2)&gt;=6,6,IF(ISNUMBER(MATCH(TRUNC(A31929),Normativa!$A$81:$A$108,0)),6,INDEX(Normativa!$D$67:$AA$78,MATCH(MONTH(A31929),Normativa!$C$67:$C$78,0),MATCH(HOUR(A31929),Normativa!$D$66:$AA$66,0))))</f>
        <v>6</v>
      </c>
      <c r="F31929" s="40">
        <f t="shared" si="2024"/>
        <v>80</v>
      </c>
      <c r="G31929" s="36">
        <f>INDEX('Optimitzador qh'!$C$15:$H$15,E31929)</f>
        <v>550</v>
      </c>
      <c r="H31929" s="42">
        <f t="shared" si="2025"/>
        <v>0</v>
      </c>
    </row>
    <row r="31930" spans="1:8" x14ac:dyDescent="0.25">
      <c r="A31930" s="50">
        <v>44163.552499999998</v>
      </c>
      <c r="B31930" s="79">
        <v>21</v>
      </c>
      <c r="C31930" s="40">
        <f t="shared" si="2022"/>
        <v>11</v>
      </c>
      <c r="D31930" s="41">
        <f t="shared" si="2023"/>
        <v>2020</v>
      </c>
      <c r="E31930" s="43">
        <f>IF(WEEKDAY(A31930,2)&gt;=6,6,IF(ISNUMBER(MATCH(TRUNC(A31930),Normativa!$A$81:$A$108,0)),6,INDEX(Normativa!$D$67:$AA$78,MATCH(MONTH(A31930),Normativa!$C$67:$C$78,0),MATCH(HOUR(A31930),Normativa!$D$66:$AA$66,0))))</f>
        <v>6</v>
      </c>
      <c r="F31930" s="40">
        <f t="shared" si="2024"/>
        <v>84</v>
      </c>
      <c r="G31930" s="36">
        <f>INDEX('Optimitzador qh'!$C$15:$H$15,E31930)</f>
        <v>550</v>
      </c>
      <c r="H31930" s="42">
        <f t="shared" si="2025"/>
        <v>0</v>
      </c>
    </row>
    <row r="31931" spans="1:8" x14ac:dyDescent="0.25">
      <c r="A31931" s="50">
        <v>44163.562916666662</v>
      </c>
      <c r="B31931" s="79">
        <v>21</v>
      </c>
      <c r="C31931" s="40">
        <f t="shared" si="2022"/>
        <v>11</v>
      </c>
      <c r="D31931" s="41">
        <f t="shared" si="2023"/>
        <v>2020</v>
      </c>
      <c r="E31931" s="43">
        <f>IF(WEEKDAY(A31931,2)&gt;=6,6,IF(ISNUMBER(MATCH(TRUNC(A31931),Normativa!$A$81:$A$108,0)),6,INDEX(Normativa!$D$67:$AA$78,MATCH(MONTH(A31931),Normativa!$C$67:$C$78,0),MATCH(HOUR(A31931),Normativa!$D$66:$AA$66,0))))</f>
        <v>6</v>
      </c>
      <c r="F31931" s="40">
        <f t="shared" si="2024"/>
        <v>84</v>
      </c>
      <c r="G31931" s="36">
        <f>INDEX('Optimitzador qh'!$C$15:$H$15,E31931)</f>
        <v>550</v>
      </c>
      <c r="H31931" s="42">
        <f t="shared" si="2025"/>
        <v>0</v>
      </c>
    </row>
    <row r="31932" spans="1:8" x14ac:dyDescent="0.25">
      <c r="A31932" s="50">
        <v>44163.573333333334</v>
      </c>
      <c r="B31932" s="79">
        <v>22</v>
      </c>
      <c r="C31932" s="40">
        <f t="shared" si="2022"/>
        <v>11</v>
      </c>
      <c r="D31932" s="41">
        <f t="shared" si="2023"/>
        <v>2020</v>
      </c>
      <c r="E31932" s="43">
        <f>IF(WEEKDAY(A31932,2)&gt;=6,6,IF(ISNUMBER(MATCH(TRUNC(A31932),Normativa!$A$81:$A$108,0)),6,INDEX(Normativa!$D$67:$AA$78,MATCH(MONTH(A31932),Normativa!$C$67:$C$78,0),MATCH(HOUR(A31932),Normativa!$D$66:$AA$66,0))))</f>
        <v>6</v>
      </c>
      <c r="F31932" s="40">
        <f t="shared" si="2024"/>
        <v>88</v>
      </c>
      <c r="G31932" s="36">
        <f>INDEX('Optimitzador qh'!$C$15:$H$15,E31932)</f>
        <v>550</v>
      </c>
      <c r="H31932" s="42">
        <f t="shared" si="2025"/>
        <v>0</v>
      </c>
    </row>
    <row r="31933" spans="1:8" x14ac:dyDescent="0.25">
      <c r="A31933" s="50">
        <v>44163.583749999998</v>
      </c>
      <c r="B31933" s="79">
        <v>21</v>
      </c>
      <c r="C31933" s="40">
        <f t="shared" si="2022"/>
        <v>11</v>
      </c>
      <c r="D31933" s="41">
        <f t="shared" si="2023"/>
        <v>2020</v>
      </c>
      <c r="E31933" s="43">
        <f>IF(WEEKDAY(A31933,2)&gt;=6,6,IF(ISNUMBER(MATCH(TRUNC(A31933),Normativa!$A$81:$A$108,0)),6,INDEX(Normativa!$D$67:$AA$78,MATCH(MONTH(A31933),Normativa!$C$67:$C$78,0),MATCH(HOUR(A31933),Normativa!$D$66:$AA$66,0))))</f>
        <v>6</v>
      </c>
      <c r="F31933" s="40">
        <f t="shared" si="2024"/>
        <v>84</v>
      </c>
      <c r="G31933" s="36">
        <f>INDEX('Optimitzador qh'!$C$15:$H$15,E31933)</f>
        <v>550</v>
      </c>
      <c r="H31933" s="42">
        <f t="shared" si="2025"/>
        <v>0</v>
      </c>
    </row>
    <row r="31934" spans="1:8" x14ac:dyDescent="0.25">
      <c r="A31934" s="50">
        <v>44163.594166666662</v>
      </c>
      <c r="B31934" s="79">
        <v>21</v>
      </c>
      <c r="C31934" s="40">
        <f t="shared" si="2022"/>
        <v>11</v>
      </c>
      <c r="D31934" s="41">
        <f t="shared" si="2023"/>
        <v>2020</v>
      </c>
      <c r="E31934" s="43">
        <f>IF(WEEKDAY(A31934,2)&gt;=6,6,IF(ISNUMBER(MATCH(TRUNC(A31934),Normativa!$A$81:$A$108,0)),6,INDEX(Normativa!$D$67:$AA$78,MATCH(MONTH(A31934),Normativa!$C$67:$C$78,0),MATCH(HOUR(A31934),Normativa!$D$66:$AA$66,0))))</f>
        <v>6</v>
      </c>
      <c r="F31934" s="40">
        <f t="shared" si="2024"/>
        <v>84</v>
      </c>
      <c r="G31934" s="36">
        <f>INDEX('Optimitzador qh'!$C$15:$H$15,E31934)</f>
        <v>550</v>
      </c>
      <c r="H31934" s="42">
        <f t="shared" si="2025"/>
        <v>0</v>
      </c>
    </row>
    <row r="31935" spans="1:8" x14ac:dyDescent="0.25">
      <c r="A31935" s="50">
        <v>44163.604583333334</v>
      </c>
      <c r="B31935" s="79">
        <v>21</v>
      </c>
      <c r="C31935" s="40">
        <f t="shared" si="2022"/>
        <v>11</v>
      </c>
      <c r="D31935" s="41">
        <f t="shared" si="2023"/>
        <v>2020</v>
      </c>
      <c r="E31935" s="43">
        <f>IF(WEEKDAY(A31935,2)&gt;=6,6,IF(ISNUMBER(MATCH(TRUNC(A31935),Normativa!$A$81:$A$108,0)),6,INDEX(Normativa!$D$67:$AA$78,MATCH(MONTH(A31935),Normativa!$C$67:$C$78,0),MATCH(HOUR(A31935),Normativa!$D$66:$AA$66,0))))</f>
        <v>6</v>
      </c>
      <c r="F31935" s="40">
        <f t="shared" si="2024"/>
        <v>84</v>
      </c>
      <c r="G31935" s="36">
        <f>INDEX('Optimitzador qh'!$C$15:$H$15,E31935)</f>
        <v>550</v>
      </c>
      <c r="H31935" s="42">
        <f t="shared" si="2025"/>
        <v>0</v>
      </c>
    </row>
    <row r="31936" spans="1:8" x14ac:dyDescent="0.25">
      <c r="A31936" s="50">
        <v>44163.614999999998</v>
      </c>
      <c r="B31936" s="79">
        <v>21</v>
      </c>
      <c r="C31936" s="40">
        <f t="shared" si="2022"/>
        <v>11</v>
      </c>
      <c r="D31936" s="41">
        <f t="shared" si="2023"/>
        <v>2020</v>
      </c>
      <c r="E31936" s="43">
        <f>IF(WEEKDAY(A31936,2)&gt;=6,6,IF(ISNUMBER(MATCH(TRUNC(A31936),Normativa!$A$81:$A$108,0)),6,INDEX(Normativa!$D$67:$AA$78,MATCH(MONTH(A31936),Normativa!$C$67:$C$78,0),MATCH(HOUR(A31936),Normativa!$D$66:$AA$66,0))))</f>
        <v>6</v>
      </c>
      <c r="F31936" s="40">
        <f t="shared" si="2024"/>
        <v>84</v>
      </c>
      <c r="G31936" s="36">
        <f>INDEX('Optimitzador qh'!$C$15:$H$15,E31936)</f>
        <v>550</v>
      </c>
      <c r="H31936" s="42">
        <f t="shared" si="2025"/>
        <v>0</v>
      </c>
    </row>
    <row r="31937" spans="1:8" x14ac:dyDescent="0.25">
      <c r="A31937" s="50">
        <v>44163.625416666662</v>
      </c>
      <c r="B31937" s="79">
        <v>21</v>
      </c>
      <c r="C31937" s="40">
        <f t="shared" si="2022"/>
        <v>11</v>
      </c>
      <c r="D31937" s="41">
        <f t="shared" si="2023"/>
        <v>2020</v>
      </c>
      <c r="E31937" s="43">
        <f>IF(WEEKDAY(A31937,2)&gt;=6,6,IF(ISNUMBER(MATCH(TRUNC(A31937),Normativa!$A$81:$A$108,0)),6,INDEX(Normativa!$D$67:$AA$78,MATCH(MONTH(A31937),Normativa!$C$67:$C$78,0),MATCH(HOUR(A31937),Normativa!$D$66:$AA$66,0))))</f>
        <v>6</v>
      </c>
      <c r="F31937" s="40">
        <f t="shared" si="2024"/>
        <v>84</v>
      </c>
      <c r="G31937" s="36">
        <f>INDEX('Optimitzador qh'!$C$15:$H$15,E31937)</f>
        <v>550</v>
      </c>
      <c r="H31937" s="42">
        <f t="shared" si="2025"/>
        <v>0</v>
      </c>
    </row>
    <row r="31938" spans="1:8" x14ac:dyDescent="0.25">
      <c r="A31938" s="50">
        <v>44163.635833333334</v>
      </c>
      <c r="B31938" s="79">
        <v>20</v>
      </c>
      <c r="C31938" s="40">
        <f t="shared" si="2022"/>
        <v>11</v>
      </c>
      <c r="D31938" s="41">
        <f t="shared" si="2023"/>
        <v>2020</v>
      </c>
      <c r="E31938" s="43">
        <f>IF(WEEKDAY(A31938,2)&gt;=6,6,IF(ISNUMBER(MATCH(TRUNC(A31938),Normativa!$A$81:$A$108,0)),6,INDEX(Normativa!$D$67:$AA$78,MATCH(MONTH(A31938),Normativa!$C$67:$C$78,0),MATCH(HOUR(A31938),Normativa!$D$66:$AA$66,0))))</f>
        <v>6</v>
      </c>
      <c r="F31938" s="40">
        <f t="shared" si="2024"/>
        <v>80</v>
      </c>
      <c r="G31938" s="36">
        <f>INDEX('Optimitzador qh'!$C$15:$H$15,E31938)</f>
        <v>550</v>
      </c>
      <c r="H31938" s="42">
        <f t="shared" si="2025"/>
        <v>0</v>
      </c>
    </row>
    <row r="31939" spans="1:8" x14ac:dyDescent="0.25">
      <c r="A31939" s="50">
        <v>44163.646249999998</v>
      </c>
      <c r="B31939" s="79">
        <v>22</v>
      </c>
      <c r="C31939" s="40">
        <f t="shared" si="2022"/>
        <v>11</v>
      </c>
      <c r="D31939" s="41">
        <f t="shared" si="2023"/>
        <v>2020</v>
      </c>
      <c r="E31939" s="43">
        <f>IF(WEEKDAY(A31939,2)&gt;=6,6,IF(ISNUMBER(MATCH(TRUNC(A31939),Normativa!$A$81:$A$108,0)),6,INDEX(Normativa!$D$67:$AA$78,MATCH(MONTH(A31939),Normativa!$C$67:$C$78,0),MATCH(HOUR(A31939),Normativa!$D$66:$AA$66,0))))</f>
        <v>6</v>
      </c>
      <c r="F31939" s="40">
        <f t="shared" si="2024"/>
        <v>88</v>
      </c>
      <c r="G31939" s="36">
        <f>INDEX('Optimitzador qh'!$C$15:$H$15,E31939)</f>
        <v>550</v>
      </c>
      <c r="H31939" s="42">
        <f t="shared" si="2025"/>
        <v>0</v>
      </c>
    </row>
    <row r="31940" spans="1:8" x14ac:dyDescent="0.25">
      <c r="A31940" s="50">
        <v>44163.656666666662</v>
      </c>
      <c r="B31940" s="79">
        <v>21</v>
      </c>
      <c r="C31940" s="40">
        <f t="shared" si="2022"/>
        <v>11</v>
      </c>
      <c r="D31940" s="41">
        <f t="shared" si="2023"/>
        <v>2020</v>
      </c>
      <c r="E31940" s="43">
        <f>IF(WEEKDAY(A31940,2)&gt;=6,6,IF(ISNUMBER(MATCH(TRUNC(A31940),Normativa!$A$81:$A$108,0)),6,INDEX(Normativa!$D$67:$AA$78,MATCH(MONTH(A31940),Normativa!$C$67:$C$78,0),MATCH(HOUR(A31940),Normativa!$D$66:$AA$66,0))))</f>
        <v>6</v>
      </c>
      <c r="F31940" s="40">
        <f t="shared" si="2024"/>
        <v>84</v>
      </c>
      <c r="G31940" s="36">
        <f>INDEX('Optimitzador qh'!$C$15:$H$15,E31940)</f>
        <v>550</v>
      </c>
      <c r="H31940" s="42">
        <f t="shared" si="2025"/>
        <v>0</v>
      </c>
    </row>
    <row r="31941" spans="1:8" x14ac:dyDescent="0.25">
      <c r="A31941" s="50">
        <v>44163.667083333334</v>
      </c>
      <c r="B31941" s="79">
        <v>21</v>
      </c>
      <c r="C31941" s="40">
        <f t="shared" ref="C31941:C32004" si="2026">MONTH(A31941)</f>
        <v>11</v>
      </c>
      <c r="D31941" s="41">
        <f t="shared" ref="D31941:D32004" si="2027">YEAR(A31941)</f>
        <v>2020</v>
      </c>
      <c r="E31941" s="43">
        <f>IF(WEEKDAY(A31941,2)&gt;=6,6,IF(ISNUMBER(MATCH(TRUNC(A31941),Normativa!$A$81:$A$108,0)),6,INDEX(Normativa!$D$67:$AA$78,MATCH(MONTH(A31941),Normativa!$C$67:$C$78,0),MATCH(HOUR(A31941),Normativa!$D$66:$AA$66,0))))</f>
        <v>6</v>
      </c>
      <c r="F31941" s="40">
        <f t="shared" ref="F31941:F32004" si="2028">B31941*4</f>
        <v>84</v>
      </c>
      <c r="G31941" s="36">
        <f>INDEX('Optimitzador qh'!$C$15:$H$15,E31941)</f>
        <v>550</v>
      </c>
      <c r="H31941" s="42">
        <f t="shared" si="2025"/>
        <v>0</v>
      </c>
    </row>
    <row r="31942" spans="1:8" x14ac:dyDescent="0.25">
      <c r="A31942" s="50">
        <v>44163.677499999998</v>
      </c>
      <c r="B31942" s="79">
        <v>21</v>
      </c>
      <c r="C31942" s="40">
        <f t="shared" si="2026"/>
        <v>11</v>
      </c>
      <c r="D31942" s="41">
        <f t="shared" si="2027"/>
        <v>2020</v>
      </c>
      <c r="E31942" s="43">
        <f>IF(WEEKDAY(A31942,2)&gt;=6,6,IF(ISNUMBER(MATCH(TRUNC(A31942),Normativa!$A$81:$A$108,0)),6,INDEX(Normativa!$D$67:$AA$78,MATCH(MONTH(A31942),Normativa!$C$67:$C$78,0),MATCH(HOUR(A31942),Normativa!$D$66:$AA$66,0))))</f>
        <v>6</v>
      </c>
      <c r="F31942" s="40">
        <f t="shared" si="2028"/>
        <v>84</v>
      </c>
      <c r="G31942" s="36">
        <f>INDEX('Optimitzador qh'!$C$15:$H$15,E31942)</f>
        <v>550</v>
      </c>
      <c r="H31942" s="42">
        <f t="shared" si="2025"/>
        <v>0</v>
      </c>
    </row>
    <row r="31943" spans="1:8" x14ac:dyDescent="0.25">
      <c r="A31943" s="50">
        <v>44163.687916666662</v>
      </c>
      <c r="B31943" s="79">
        <v>21</v>
      </c>
      <c r="C31943" s="40">
        <f t="shared" si="2026"/>
        <v>11</v>
      </c>
      <c r="D31943" s="41">
        <f t="shared" si="2027"/>
        <v>2020</v>
      </c>
      <c r="E31943" s="43">
        <f>IF(WEEKDAY(A31943,2)&gt;=6,6,IF(ISNUMBER(MATCH(TRUNC(A31943),Normativa!$A$81:$A$108,0)),6,INDEX(Normativa!$D$67:$AA$78,MATCH(MONTH(A31943),Normativa!$C$67:$C$78,0),MATCH(HOUR(A31943),Normativa!$D$66:$AA$66,0))))</f>
        <v>6</v>
      </c>
      <c r="F31943" s="40">
        <f t="shared" si="2028"/>
        <v>84</v>
      </c>
      <c r="G31943" s="36">
        <f>INDEX('Optimitzador qh'!$C$15:$H$15,E31943)</f>
        <v>550</v>
      </c>
      <c r="H31943" s="42">
        <f t="shared" si="2025"/>
        <v>0</v>
      </c>
    </row>
    <row r="31944" spans="1:8" x14ac:dyDescent="0.25">
      <c r="A31944" s="50">
        <v>44163.698333333334</v>
      </c>
      <c r="B31944" s="79">
        <v>21</v>
      </c>
      <c r="C31944" s="40">
        <f t="shared" si="2026"/>
        <v>11</v>
      </c>
      <c r="D31944" s="41">
        <f t="shared" si="2027"/>
        <v>2020</v>
      </c>
      <c r="E31944" s="43">
        <f>IF(WEEKDAY(A31944,2)&gt;=6,6,IF(ISNUMBER(MATCH(TRUNC(A31944),Normativa!$A$81:$A$108,0)),6,INDEX(Normativa!$D$67:$AA$78,MATCH(MONTH(A31944),Normativa!$C$67:$C$78,0),MATCH(HOUR(A31944),Normativa!$D$66:$AA$66,0))))</f>
        <v>6</v>
      </c>
      <c r="F31944" s="40">
        <f t="shared" si="2028"/>
        <v>84</v>
      </c>
      <c r="G31944" s="36">
        <f>INDEX('Optimitzador qh'!$C$15:$H$15,E31944)</f>
        <v>550</v>
      </c>
      <c r="H31944" s="42">
        <f t="shared" si="2025"/>
        <v>0</v>
      </c>
    </row>
    <row r="31945" spans="1:8" x14ac:dyDescent="0.25">
      <c r="A31945" s="50">
        <v>44163.708749999998</v>
      </c>
      <c r="B31945" s="79">
        <v>21</v>
      </c>
      <c r="C31945" s="40">
        <f t="shared" si="2026"/>
        <v>11</v>
      </c>
      <c r="D31945" s="41">
        <f t="shared" si="2027"/>
        <v>2020</v>
      </c>
      <c r="E31945" s="43">
        <f>IF(WEEKDAY(A31945,2)&gt;=6,6,IF(ISNUMBER(MATCH(TRUNC(A31945),Normativa!$A$81:$A$108,0)),6,INDEX(Normativa!$D$67:$AA$78,MATCH(MONTH(A31945),Normativa!$C$67:$C$78,0),MATCH(HOUR(A31945),Normativa!$D$66:$AA$66,0))))</f>
        <v>6</v>
      </c>
      <c r="F31945" s="40">
        <f t="shared" si="2028"/>
        <v>84</v>
      </c>
      <c r="G31945" s="36">
        <f>INDEX('Optimitzador qh'!$C$15:$H$15,E31945)</f>
        <v>550</v>
      </c>
      <c r="H31945" s="42">
        <f t="shared" si="2025"/>
        <v>0</v>
      </c>
    </row>
    <row r="31946" spans="1:8" x14ac:dyDescent="0.25">
      <c r="A31946" s="50">
        <v>44163.719166666662</v>
      </c>
      <c r="B31946" s="79">
        <v>21</v>
      </c>
      <c r="C31946" s="40">
        <f t="shared" si="2026"/>
        <v>11</v>
      </c>
      <c r="D31946" s="41">
        <f t="shared" si="2027"/>
        <v>2020</v>
      </c>
      <c r="E31946" s="43">
        <f>IF(WEEKDAY(A31946,2)&gt;=6,6,IF(ISNUMBER(MATCH(TRUNC(A31946),Normativa!$A$81:$A$108,0)),6,INDEX(Normativa!$D$67:$AA$78,MATCH(MONTH(A31946),Normativa!$C$67:$C$78,0),MATCH(HOUR(A31946),Normativa!$D$66:$AA$66,0))))</f>
        <v>6</v>
      </c>
      <c r="F31946" s="40">
        <f t="shared" si="2028"/>
        <v>84</v>
      </c>
      <c r="G31946" s="36">
        <f>INDEX('Optimitzador qh'!$C$15:$H$15,E31946)</f>
        <v>550</v>
      </c>
      <c r="H31946" s="42">
        <f t="shared" si="2025"/>
        <v>0</v>
      </c>
    </row>
    <row r="31947" spans="1:8" x14ac:dyDescent="0.25">
      <c r="A31947" s="50">
        <v>44163.729583333334</v>
      </c>
      <c r="B31947" s="79">
        <v>21</v>
      </c>
      <c r="C31947" s="40">
        <f t="shared" si="2026"/>
        <v>11</v>
      </c>
      <c r="D31947" s="41">
        <f t="shared" si="2027"/>
        <v>2020</v>
      </c>
      <c r="E31947" s="43">
        <f>IF(WEEKDAY(A31947,2)&gt;=6,6,IF(ISNUMBER(MATCH(TRUNC(A31947),Normativa!$A$81:$A$108,0)),6,INDEX(Normativa!$D$67:$AA$78,MATCH(MONTH(A31947),Normativa!$C$67:$C$78,0),MATCH(HOUR(A31947),Normativa!$D$66:$AA$66,0))))</f>
        <v>6</v>
      </c>
      <c r="F31947" s="40">
        <f t="shared" si="2028"/>
        <v>84</v>
      </c>
      <c r="G31947" s="36">
        <f>INDEX('Optimitzador qh'!$C$15:$H$15,E31947)</f>
        <v>550</v>
      </c>
      <c r="H31947" s="42">
        <f t="shared" si="2025"/>
        <v>0</v>
      </c>
    </row>
    <row r="31948" spans="1:8" x14ac:dyDescent="0.25">
      <c r="A31948" s="50">
        <v>44163.74</v>
      </c>
      <c r="B31948" s="79">
        <v>21</v>
      </c>
      <c r="C31948" s="40">
        <f t="shared" si="2026"/>
        <v>11</v>
      </c>
      <c r="D31948" s="41">
        <f t="shared" si="2027"/>
        <v>2020</v>
      </c>
      <c r="E31948" s="43">
        <f>IF(WEEKDAY(A31948,2)&gt;=6,6,IF(ISNUMBER(MATCH(TRUNC(A31948),Normativa!$A$81:$A$108,0)),6,INDEX(Normativa!$D$67:$AA$78,MATCH(MONTH(A31948),Normativa!$C$67:$C$78,0),MATCH(HOUR(A31948),Normativa!$D$66:$AA$66,0))))</f>
        <v>6</v>
      </c>
      <c r="F31948" s="40">
        <f t="shared" si="2028"/>
        <v>84</v>
      </c>
      <c r="G31948" s="36">
        <f>INDEX('Optimitzador qh'!$C$15:$H$15,E31948)</f>
        <v>550</v>
      </c>
      <c r="H31948" s="42">
        <f t="shared" si="2025"/>
        <v>0</v>
      </c>
    </row>
    <row r="31949" spans="1:8" x14ac:dyDescent="0.25">
      <c r="A31949" s="50">
        <v>44163.750416666662</v>
      </c>
      <c r="B31949" s="79">
        <v>21</v>
      </c>
      <c r="C31949" s="40">
        <f t="shared" si="2026"/>
        <v>11</v>
      </c>
      <c r="D31949" s="41">
        <f t="shared" si="2027"/>
        <v>2020</v>
      </c>
      <c r="E31949" s="43">
        <f>IF(WEEKDAY(A31949,2)&gt;=6,6,IF(ISNUMBER(MATCH(TRUNC(A31949),Normativa!$A$81:$A$108,0)),6,INDEX(Normativa!$D$67:$AA$78,MATCH(MONTH(A31949),Normativa!$C$67:$C$78,0),MATCH(HOUR(A31949),Normativa!$D$66:$AA$66,0))))</f>
        <v>6</v>
      </c>
      <c r="F31949" s="40">
        <f t="shared" si="2028"/>
        <v>84</v>
      </c>
      <c r="G31949" s="36">
        <f>INDEX('Optimitzador qh'!$C$15:$H$15,E31949)</f>
        <v>550</v>
      </c>
      <c r="H31949" s="42">
        <f t="shared" si="2025"/>
        <v>0</v>
      </c>
    </row>
    <row r="31950" spans="1:8" x14ac:dyDescent="0.25">
      <c r="A31950" s="50">
        <v>44163.760833333334</v>
      </c>
      <c r="B31950" s="79">
        <v>21</v>
      </c>
      <c r="C31950" s="40">
        <f t="shared" si="2026"/>
        <v>11</v>
      </c>
      <c r="D31950" s="41">
        <f t="shared" si="2027"/>
        <v>2020</v>
      </c>
      <c r="E31950" s="43">
        <f>IF(WEEKDAY(A31950,2)&gt;=6,6,IF(ISNUMBER(MATCH(TRUNC(A31950),Normativa!$A$81:$A$108,0)),6,INDEX(Normativa!$D$67:$AA$78,MATCH(MONTH(A31950),Normativa!$C$67:$C$78,0),MATCH(HOUR(A31950),Normativa!$D$66:$AA$66,0))))</f>
        <v>6</v>
      </c>
      <c r="F31950" s="40">
        <f t="shared" si="2028"/>
        <v>84</v>
      </c>
      <c r="G31950" s="36">
        <f>INDEX('Optimitzador qh'!$C$15:$H$15,E31950)</f>
        <v>550</v>
      </c>
      <c r="H31950" s="42">
        <f t="shared" ref="H31950:H32013" si="2029">IF(F31950&gt;G31950,(F31950-G31950)^2,0)</f>
        <v>0</v>
      </c>
    </row>
    <row r="31951" spans="1:8" x14ac:dyDescent="0.25">
      <c r="A31951" s="50">
        <v>44163.771249999998</v>
      </c>
      <c r="B31951" s="79">
        <v>21</v>
      </c>
      <c r="C31951" s="40">
        <f t="shared" si="2026"/>
        <v>11</v>
      </c>
      <c r="D31951" s="41">
        <f t="shared" si="2027"/>
        <v>2020</v>
      </c>
      <c r="E31951" s="43">
        <f>IF(WEEKDAY(A31951,2)&gt;=6,6,IF(ISNUMBER(MATCH(TRUNC(A31951),Normativa!$A$81:$A$108,0)),6,INDEX(Normativa!$D$67:$AA$78,MATCH(MONTH(A31951),Normativa!$C$67:$C$78,0),MATCH(HOUR(A31951),Normativa!$D$66:$AA$66,0))))</f>
        <v>6</v>
      </c>
      <c r="F31951" s="40">
        <f t="shared" si="2028"/>
        <v>84</v>
      </c>
      <c r="G31951" s="36">
        <f>INDEX('Optimitzador qh'!$C$15:$H$15,E31951)</f>
        <v>550</v>
      </c>
      <c r="H31951" s="42">
        <f t="shared" si="2029"/>
        <v>0</v>
      </c>
    </row>
    <row r="31952" spans="1:8" x14ac:dyDescent="0.25">
      <c r="A31952" s="50">
        <v>44163.781666666662</v>
      </c>
      <c r="B31952" s="79">
        <v>22</v>
      </c>
      <c r="C31952" s="40">
        <f t="shared" si="2026"/>
        <v>11</v>
      </c>
      <c r="D31952" s="41">
        <f t="shared" si="2027"/>
        <v>2020</v>
      </c>
      <c r="E31952" s="43">
        <f>IF(WEEKDAY(A31952,2)&gt;=6,6,IF(ISNUMBER(MATCH(TRUNC(A31952),Normativa!$A$81:$A$108,0)),6,INDEX(Normativa!$D$67:$AA$78,MATCH(MONTH(A31952),Normativa!$C$67:$C$78,0),MATCH(HOUR(A31952),Normativa!$D$66:$AA$66,0))))</f>
        <v>6</v>
      </c>
      <c r="F31952" s="40">
        <f t="shared" si="2028"/>
        <v>88</v>
      </c>
      <c r="G31952" s="36">
        <f>INDEX('Optimitzador qh'!$C$15:$H$15,E31952)</f>
        <v>550</v>
      </c>
      <c r="H31952" s="42">
        <f t="shared" si="2029"/>
        <v>0</v>
      </c>
    </row>
    <row r="31953" spans="1:8" x14ac:dyDescent="0.25">
      <c r="A31953" s="50">
        <v>44163.792083333334</v>
      </c>
      <c r="B31953" s="79">
        <v>21</v>
      </c>
      <c r="C31953" s="40">
        <f t="shared" si="2026"/>
        <v>11</v>
      </c>
      <c r="D31953" s="41">
        <f t="shared" si="2027"/>
        <v>2020</v>
      </c>
      <c r="E31953" s="43">
        <f>IF(WEEKDAY(A31953,2)&gt;=6,6,IF(ISNUMBER(MATCH(TRUNC(A31953),Normativa!$A$81:$A$108,0)),6,INDEX(Normativa!$D$67:$AA$78,MATCH(MONTH(A31953),Normativa!$C$67:$C$78,0),MATCH(HOUR(A31953),Normativa!$D$66:$AA$66,0))))</f>
        <v>6</v>
      </c>
      <c r="F31953" s="40">
        <f t="shared" si="2028"/>
        <v>84</v>
      </c>
      <c r="G31953" s="36">
        <f>INDEX('Optimitzador qh'!$C$15:$H$15,E31953)</f>
        <v>550</v>
      </c>
      <c r="H31953" s="42">
        <f t="shared" si="2029"/>
        <v>0</v>
      </c>
    </row>
    <row r="31954" spans="1:8" x14ac:dyDescent="0.25">
      <c r="A31954" s="50">
        <v>44163.802499999998</v>
      </c>
      <c r="B31954" s="79">
        <v>21</v>
      </c>
      <c r="C31954" s="40">
        <f t="shared" si="2026"/>
        <v>11</v>
      </c>
      <c r="D31954" s="41">
        <f t="shared" si="2027"/>
        <v>2020</v>
      </c>
      <c r="E31954" s="43">
        <f>IF(WEEKDAY(A31954,2)&gt;=6,6,IF(ISNUMBER(MATCH(TRUNC(A31954),Normativa!$A$81:$A$108,0)),6,INDEX(Normativa!$D$67:$AA$78,MATCH(MONTH(A31954),Normativa!$C$67:$C$78,0),MATCH(HOUR(A31954),Normativa!$D$66:$AA$66,0))))</f>
        <v>6</v>
      </c>
      <c r="F31954" s="40">
        <f t="shared" si="2028"/>
        <v>84</v>
      </c>
      <c r="G31954" s="36">
        <f>INDEX('Optimitzador qh'!$C$15:$H$15,E31954)</f>
        <v>550</v>
      </c>
      <c r="H31954" s="42">
        <f t="shared" si="2029"/>
        <v>0</v>
      </c>
    </row>
    <row r="31955" spans="1:8" x14ac:dyDescent="0.25">
      <c r="A31955" s="50">
        <v>44163.812916666662</v>
      </c>
      <c r="B31955" s="79">
        <v>21</v>
      </c>
      <c r="C31955" s="40">
        <f t="shared" si="2026"/>
        <v>11</v>
      </c>
      <c r="D31955" s="41">
        <f t="shared" si="2027"/>
        <v>2020</v>
      </c>
      <c r="E31955" s="43">
        <f>IF(WEEKDAY(A31955,2)&gt;=6,6,IF(ISNUMBER(MATCH(TRUNC(A31955),Normativa!$A$81:$A$108,0)),6,INDEX(Normativa!$D$67:$AA$78,MATCH(MONTH(A31955),Normativa!$C$67:$C$78,0),MATCH(HOUR(A31955),Normativa!$D$66:$AA$66,0))))</f>
        <v>6</v>
      </c>
      <c r="F31955" s="40">
        <f t="shared" si="2028"/>
        <v>84</v>
      </c>
      <c r="G31955" s="36">
        <f>INDEX('Optimitzador qh'!$C$15:$H$15,E31955)</f>
        <v>550</v>
      </c>
      <c r="H31955" s="42">
        <f t="shared" si="2029"/>
        <v>0</v>
      </c>
    </row>
    <row r="31956" spans="1:8" x14ac:dyDescent="0.25">
      <c r="A31956" s="50">
        <v>44163.823333333334</v>
      </c>
      <c r="B31956" s="79">
        <v>21</v>
      </c>
      <c r="C31956" s="40">
        <f t="shared" si="2026"/>
        <v>11</v>
      </c>
      <c r="D31956" s="41">
        <f t="shared" si="2027"/>
        <v>2020</v>
      </c>
      <c r="E31956" s="43">
        <f>IF(WEEKDAY(A31956,2)&gt;=6,6,IF(ISNUMBER(MATCH(TRUNC(A31956),Normativa!$A$81:$A$108,0)),6,INDEX(Normativa!$D$67:$AA$78,MATCH(MONTH(A31956),Normativa!$C$67:$C$78,0),MATCH(HOUR(A31956),Normativa!$D$66:$AA$66,0))))</f>
        <v>6</v>
      </c>
      <c r="F31956" s="40">
        <f t="shared" si="2028"/>
        <v>84</v>
      </c>
      <c r="G31956" s="36">
        <f>INDEX('Optimitzador qh'!$C$15:$H$15,E31956)</f>
        <v>550</v>
      </c>
      <c r="H31956" s="42">
        <f t="shared" si="2029"/>
        <v>0</v>
      </c>
    </row>
    <row r="31957" spans="1:8" x14ac:dyDescent="0.25">
      <c r="A31957" s="50">
        <v>44163.833749999998</v>
      </c>
      <c r="B31957" s="79">
        <v>22</v>
      </c>
      <c r="C31957" s="40">
        <f t="shared" si="2026"/>
        <v>11</v>
      </c>
      <c r="D31957" s="41">
        <f t="shared" si="2027"/>
        <v>2020</v>
      </c>
      <c r="E31957" s="43">
        <f>IF(WEEKDAY(A31957,2)&gt;=6,6,IF(ISNUMBER(MATCH(TRUNC(A31957),Normativa!$A$81:$A$108,0)),6,INDEX(Normativa!$D$67:$AA$78,MATCH(MONTH(A31957),Normativa!$C$67:$C$78,0),MATCH(HOUR(A31957),Normativa!$D$66:$AA$66,0))))</f>
        <v>6</v>
      </c>
      <c r="F31957" s="40">
        <f t="shared" si="2028"/>
        <v>88</v>
      </c>
      <c r="G31957" s="36">
        <f>INDEX('Optimitzador qh'!$C$15:$H$15,E31957)</f>
        <v>550</v>
      </c>
      <c r="H31957" s="42">
        <f t="shared" si="2029"/>
        <v>0</v>
      </c>
    </row>
    <row r="31958" spans="1:8" x14ac:dyDescent="0.25">
      <c r="A31958" s="50">
        <v>44163.844166666662</v>
      </c>
      <c r="B31958" s="79">
        <v>21</v>
      </c>
      <c r="C31958" s="40">
        <f t="shared" si="2026"/>
        <v>11</v>
      </c>
      <c r="D31958" s="41">
        <f t="shared" si="2027"/>
        <v>2020</v>
      </c>
      <c r="E31958" s="43">
        <f>IF(WEEKDAY(A31958,2)&gt;=6,6,IF(ISNUMBER(MATCH(TRUNC(A31958),Normativa!$A$81:$A$108,0)),6,INDEX(Normativa!$D$67:$AA$78,MATCH(MONTH(A31958),Normativa!$C$67:$C$78,0),MATCH(HOUR(A31958),Normativa!$D$66:$AA$66,0))))</f>
        <v>6</v>
      </c>
      <c r="F31958" s="40">
        <f t="shared" si="2028"/>
        <v>84</v>
      </c>
      <c r="G31958" s="36">
        <f>INDEX('Optimitzador qh'!$C$15:$H$15,E31958)</f>
        <v>550</v>
      </c>
      <c r="H31958" s="42">
        <f t="shared" si="2029"/>
        <v>0</v>
      </c>
    </row>
    <row r="31959" spans="1:8" x14ac:dyDescent="0.25">
      <c r="A31959" s="50">
        <v>44163.854583333334</v>
      </c>
      <c r="B31959" s="79">
        <v>21</v>
      </c>
      <c r="C31959" s="40">
        <f t="shared" si="2026"/>
        <v>11</v>
      </c>
      <c r="D31959" s="41">
        <f t="shared" si="2027"/>
        <v>2020</v>
      </c>
      <c r="E31959" s="43">
        <f>IF(WEEKDAY(A31959,2)&gt;=6,6,IF(ISNUMBER(MATCH(TRUNC(A31959),Normativa!$A$81:$A$108,0)),6,INDEX(Normativa!$D$67:$AA$78,MATCH(MONTH(A31959),Normativa!$C$67:$C$78,0),MATCH(HOUR(A31959),Normativa!$D$66:$AA$66,0))))</f>
        <v>6</v>
      </c>
      <c r="F31959" s="40">
        <f t="shared" si="2028"/>
        <v>84</v>
      </c>
      <c r="G31959" s="36">
        <f>INDEX('Optimitzador qh'!$C$15:$H$15,E31959)</f>
        <v>550</v>
      </c>
      <c r="H31959" s="42">
        <f t="shared" si="2029"/>
        <v>0</v>
      </c>
    </row>
    <row r="31960" spans="1:8" x14ac:dyDescent="0.25">
      <c r="A31960" s="50">
        <v>44163.864999999998</v>
      </c>
      <c r="B31960" s="79">
        <v>21</v>
      </c>
      <c r="C31960" s="40">
        <f t="shared" si="2026"/>
        <v>11</v>
      </c>
      <c r="D31960" s="41">
        <f t="shared" si="2027"/>
        <v>2020</v>
      </c>
      <c r="E31960" s="43">
        <f>IF(WEEKDAY(A31960,2)&gt;=6,6,IF(ISNUMBER(MATCH(TRUNC(A31960),Normativa!$A$81:$A$108,0)),6,INDEX(Normativa!$D$67:$AA$78,MATCH(MONTH(A31960),Normativa!$C$67:$C$78,0),MATCH(HOUR(A31960),Normativa!$D$66:$AA$66,0))))</f>
        <v>6</v>
      </c>
      <c r="F31960" s="40">
        <f t="shared" si="2028"/>
        <v>84</v>
      </c>
      <c r="G31960" s="36">
        <f>INDEX('Optimitzador qh'!$C$15:$H$15,E31960)</f>
        <v>550</v>
      </c>
      <c r="H31960" s="42">
        <f t="shared" si="2029"/>
        <v>0</v>
      </c>
    </row>
    <row r="31961" spans="1:8" x14ac:dyDescent="0.25">
      <c r="A31961" s="50">
        <v>44163.875416666662</v>
      </c>
      <c r="B31961" s="79">
        <v>21</v>
      </c>
      <c r="C31961" s="40">
        <f t="shared" si="2026"/>
        <v>11</v>
      </c>
      <c r="D31961" s="41">
        <f t="shared" si="2027"/>
        <v>2020</v>
      </c>
      <c r="E31961" s="43">
        <f>IF(WEEKDAY(A31961,2)&gt;=6,6,IF(ISNUMBER(MATCH(TRUNC(A31961),Normativa!$A$81:$A$108,0)),6,INDEX(Normativa!$D$67:$AA$78,MATCH(MONTH(A31961),Normativa!$C$67:$C$78,0),MATCH(HOUR(A31961),Normativa!$D$66:$AA$66,0))))</f>
        <v>6</v>
      </c>
      <c r="F31961" s="40">
        <f t="shared" si="2028"/>
        <v>84</v>
      </c>
      <c r="G31961" s="36">
        <f>INDEX('Optimitzador qh'!$C$15:$H$15,E31961)</f>
        <v>550</v>
      </c>
      <c r="H31961" s="42">
        <f t="shared" si="2029"/>
        <v>0</v>
      </c>
    </row>
    <row r="31962" spans="1:8" x14ac:dyDescent="0.25">
      <c r="A31962" s="50">
        <v>44163.885833333334</v>
      </c>
      <c r="B31962" s="79">
        <v>21</v>
      </c>
      <c r="C31962" s="40">
        <f t="shared" si="2026"/>
        <v>11</v>
      </c>
      <c r="D31962" s="41">
        <f t="shared" si="2027"/>
        <v>2020</v>
      </c>
      <c r="E31962" s="43">
        <f>IF(WEEKDAY(A31962,2)&gt;=6,6,IF(ISNUMBER(MATCH(TRUNC(A31962),Normativa!$A$81:$A$108,0)),6,INDEX(Normativa!$D$67:$AA$78,MATCH(MONTH(A31962),Normativa!$C$67:$C$78,0),MATCH(HOUR(A31962),Normativa!$D$66:$AA$66,0))))</f>
        <v>6</v>
      </c>
      <c r="F31962" s="40">
        <f t="shared" si="2028"/>
        <v>84</v>
      </c>
      <c r="G31962" s="36">
        <f>INDEX('Optimitzador qh'!$C$15:$H$15,E31962)</f>
        <v>550</v>
      </c>
      <c r="H31962" s="42">
        <f t="shared" si="2029"/>
        <v>0</v>
      </c>
    </row>
    <row r="31963" spans="1:8" x14ac:dyDescent="0.25">
      <c r="A31963" s="50">
        <v>44163.896249999998</v>
      </c>
      <c r="B31963" s="79">
        <v>22</v>
      </c>
      <c r="C31963" s="40">
        <f t="shared" si="2026"/>
        <v>11</v>
      </c>
      <c r="D31963" s="41">
        <f t="shared" si="2027"/>
        <v>2020</v>
      </c>
      <c r="E31963" s="43">
        <f>IF(WEEKDAY(A31963,2)&gt;=6,6,IF(ISNUMBER(MATCH(TRUNC(A31963),Normativa!$A$81:$A$108,0)),6,INDEX(Normativa!$D$67:$AA$78,MATCH(MONTH(A31963),Normativa!$C$67:$C$78,0),MATCH(HOUR(A31963),Normativa!$D$66:$AA$66,0))))</f>
        <v>6</v>
      </c>
      <c r="F31963" s="40">
        <f t="shared" si="2028"/>
        <v>88</v>
      </c>
      <c r="G31963" s="36">
        <f>INDEX('Optimitzador qh'!$C$15:$H$15,E31963)</f>
        <v>550</v>
      </c>
      <c r="H31963" s="42">
        <f t="shared" si="2029"/>
        <v>0</v>
      </c>
    </row>
    <row r="31964" spans="1:8" x14ac:dyDescent="0.25">
      <c r="A31964" s="50">
        <v>44163.906666666662</v>
      </c>
      <c r="B31964" s="79">
        <v>21</v>
      </c>
      <c r="C31964" s="40">
        <f t="shared" si="2026"/>
        <v>11</v>
      </c>
      <c r="D31964" s="41">
        <f t="shared" si="2027"/>
        <v>2020</v>
      </c>
      <c r="E31964" s="43">
        <f>IF(WEEKDAY(A31964,2)&gt;=6,6,IF(ISNUMBER(MATCH(TRUNC(A31964),Normativa!$A$81:$A$108,0)),6,INDEX(Normativa!$D$67:$AA$78,MATCH(MONTH(A31964),Normativa!$C$67:$C$78,0),MATCH(HOUR(A31964),Normativa!$D$66:$AA$66,0))))</f>
        <v>6</v>
      </c>
      <c r="F31964" s="40">
        <f t="shared" si="2028"/>
        <v>84</v>
      </c>
      <c r="G31964" s="36">
        <f>INDEX('Optimitzador qh'!$C$15:$H$15,E31964)</f>
        <v>550</v>
      </c>
      <c r="H31964" s="42">
        <f t="shared" si="2029"/>
        <v>0</v>
      </c>
    </row>
    <row r="31965" spans="1:8" x14ac:dyDescent="0.25">
      <c r="A31965" s="50">
        <v>44163.917083333334</v>
      </c>
      <c r="B31965" s="79">
        <v>22</v>
      </c>
      <c r="C31965" s="40">
        <f t="shared" si="2026"/>
        <v>11</v>
      </c>
      <c r="D31965" s="41">
        <f t="shared" si="2027"/>
        <v>2020</v>
      </c>
      <c r="E31965" s="43">
        <f>IF(WEEKDAY(A31965,2)&gt;=6,6,IF(ISNUMBER(MATCH(TRUNC(A31965),Normativa!$A$81:$A$108,0)),6,INDEX(Normativa!$D$67:$AA$78,MATCH(MONTH(A31965),Normativa!$C$67:$C$78,0),MATCH(HOUR(A31965),Normativa!$D$66:$AA$66,0))))</f>
        <v>6</v>
      </c>
      <c r="F31965" s="40">
        <f t="shared" si="2028"/>
        <v>88</v>
      </c>
      <c r="G31965" s="36">
        <f>INDEX('Optimitzador qh'!$C$15:$H$15,E31965)</f>
        <v>550</v>
      </c>
      <c r="H31965" s="42">
        <f t="shared" si="2029"/>
        <v>0</v>
      </c>
    </row>
    <row r="31966" spans="1:8" x14ac:dyDescent="0.25">
      <c r="A31966" s="50">
        <v>44163.927499999998</v>
      </c>
      <c r="B31966" s="79">
        <v>21</v>
      </c>
      <c r="C31966" s="40">
        <f t="shared" si="2026"/>
        <v>11</v>
      </c>
      <c r="D31966" s="41">
        <f t="shared" si="2027"/>
        <v>2020</v>
      </c>
      <c r="E31966" s="43">
        <f>IF(WEEKDAY(A31966,2)&gt;=6,6,IF(ISNUMBER(MATCH(TRUNC(A31966),Normativa!$A$81:$A$108,0)),6,INDEX(Normativa!$D$67:$AA$78,MATCH(MONTH(A31966),Normativa!$C$67:$C$78,0),MATCH(HOUR(A31966),Normativa!$D$66:$AA$66,0))))</f>
        <v>6</v>
      </c>
      <c r="F31966" s="40">
        <f t="shared" si="2028"/>
        <v>84</v>
      </c>
      <c r="G31966" s="36">
        <f>INDEX('Optimitzador qh'!$C$15:$H$15,E31966)</f>
        <v>550</v>
      </c>
      <c r="H31966" s="42">
        <f t="shared" si="2029"/>
        <v>0</v>
      </c>
    </row>
    <row r="31967" spans="1:8" x14ac:dyDescent="0.25">
      <c r="A31967" s="50">
        <v>44163.937916666662</v>
      </c>
      <c r="B31967" s="79">
        <v>21</v>
      </c>
      <c r="C31967" s="40">
        <f t="shared" si="2026"/>
        <v>11</v>
      </c>
      <c r="D31967" s="41">
        <f t="shared" si="2027"/>
        <v>2020</v>
      </c>
      <c r="E31967" s="43">
        <f>IF(WEEKDAY(A31967,2)&gt;=6,6,IF(ISNUMBER(MATCH(TRUNC(A31967),Normativa!$A$81:$A$108,0)),6,INDEX(Normativa!$D$67:$AA$78,MATCH(MONTH(A31967),Normativa!$C$67:$C$78,0),MATCH(HOUR(A31967),Normativa!$D$66:$AA$66,0))))</f>
        <v>6</v>
      </c>
      <c r="F31967" s="40">
        <f t="shared" si="2028"/>
        <v>84</v>
      </c>
      <c r="G31967" s="36">
        <f>INDEX('Optimitzador qh'!$C$15:$H$15,E31967)</f>
        <v>550</v>
      </c>
      <c r="H31967" s="42">
        <f t="shared" si="2029"/>
        <v>0</v>
      </c>
    </row>
    <row r="31968" spans="1:8" x14ac:dyDescent="0.25">
      <c r="A31968" s="50">
        <v>44163.948333333334</v>
      </c>
      <c r="B31968" s="79">
        <v>21</v>
      </c>
      <c r="C31968" s="40">
        <f t="shared" si="2026"/>
        <v>11</v>
      </c>
      <c r="D31968" s="41">
        <f t="shared" si="2027"/>
        <v>2020</v>
      </c>
      <c r="E31968" s="43">
        <f>IF(WEEKDAY(A31968,2)&gt;=6,6,IF(ISNUMBER(MATCH(TRUNC(A31968),Normativa!$A$81:$A$108,0)),6,INDEX(Normativa!$D$67:$AA$78,MATCH(MONTH(A31968),Normativa!$C$67:$C$78,0),MATCH(HOUR(A31968),Normativa!$D$66:$AA$66,0))))</f>
        <v>6</v>
      </c>
      <c r="F31968" s="40">
        <f t="shared" si="2028"/>
        <v>84</v>
      </c>
      <c r="G31968" s="36">
        <f>INDEX('Optimitzador qh'!$C$15:$H$15,E31968)</f>
        <v>550</v>
      </c>
      <c r="H31968" s="42">
        <f t="shared" si="2029"/>
        <v>0</v>
      </c>
    </row>
    <row r="31969" spans="1:8" x14ac:dyDescent="0.25">
      <c r="A31969" s="50">
        <v>44163.958749999998</v>
      </c>
      <c r="B31969" s="79">
        <v>21</v>
      </c>
      <c r="C31969" s="40">
        <f t="shared" si="2026"/>
        <v>11</v>
      </c>
      <c r="D31969" s="41">
        <f t="shared" si="2027"/>
        <v>2020</v>
      </c>
      <c r="E31969" s="43">
        <f>IF(WEEKDAY(A31969,2)&gt;=6,6,IF(ISNUMBER(MATCH(TRUNC(A31969),Normativa!$A$81:$A$108,0)),6,INDEX(Normativa!$D$67:$AA$78,MATCH(MONTH(A31969),Normativa!$C$67:$C$78,0),MATCH(HOUR(A31969),Normativa!$D$66:$AA$66,0))))</f>
        <v>6</v>
      </c>
      <c r="F31969" s="40">
        <f t="shared" si="2028"/>
        <v>84</v>
      </c>
      <c r="G31969" s="36">
        <f>INDEX('Optimitzador qh'!$C$15:$H$15,E31969)</f>
        <v>550</v>
      </c>
      <c r="H31969" s="42">
        <f t="shared" si="2029"/>
        <v>0</v>
      </c>
    </row>
    <row r="31970" spans="1:8" x14ac:dyDescent="0.25">
      <c r="A31970" s="50">
        <v>44163.969166666662</v>
      </c>
      <c r="B31970" s="79">
        <v>21</v>
      </c>
      <c r="C31970" s="40">
        <f t="shared" si="2026"/>
        <v>11</v>
      </c>
      <c r="D31970" s="41">
        <f t="shared" si="2027"/>
        <v>2020</v>
      </c>
      <c r="E31970" s="43">
        <f>IF(WEEKDAY(A31970,2)&gt;=6,6,IF(ISNUMBER(MATCH(TRUNC(A31970),Normativa!$A$81:$A$108,0)),6,INDEX(Normativa!$D$67:$AA$78,MATCH(MONTH(A31970),Normativa!$C$67:$C$78,0),MATCH(HOUR(A31970),Normativa!$D$66:$AA$66,0))))</f>
        <v>6</v>
      </c>
      <c r="F31970" s="40">
        <f t="shared" si="2028"/>
        <v>84</v>
      </c>
      <c r="G31970" s="36">
        <f>INDEX('Optimitzador qh'!$C$15:$H$15,E31970)</f>
        <v>550</v>
      </c>
      <c r="H31970" s="42">
        <f t="shared" si="2029"/>
        <v>0</v>
      </c>
    </row>
    <row r="31971" spans="1:8" x14ac:dyDescent="0.25">
      <c r="A31971" s="50">
        <v>44163.979583333334</v>
      </c>
      <c r="B31971" s="79">
        <v>21</v>
      </c>
      <c r="C31971" s="40">
        <f t="shared" si="2026"/>
        <v>11</v>
      </c>
      <c r="D31971" s="41">
        <f t="shared" si="2027"/>
        <v>2020</v>
      </c>
      <c r="E31971" s="43">
        <f>IF(WEEKDAY(A31971,2)&gt;=6,6,IF(ISNUMBER(MATCH(TRUNC(A31971),Normativa!$A$81:$A$108,0)),6,INDEX(Normativa!$D$67:$AA$78,MATCH(MONTH(A31971),Normativa!$C$67:$C$78,0),MATCH(HOUR(A31971),Normativa!$D$66:$AA$66,0))))</f>
        <v>6</v>
      </c>
      <c r="F31971" s="40">
        <f t="shared" si="2028"/>
        <v>84</v>
      </c>
      <c r="G31971" s="36">
        <f>INDEX('Optimitzador qh'!$C$15:$H$15,E31971)</f>
        <v>550</v>
      </c>
      <c r="H31971" s="42">
        <f t="shared" si="2029"/>
        <v>0</v>
      </c>
    </row>
    <row r="31972" spans="1:8" x14ac:dyDescent="0.25">
      <c r="A31972" s="50">
        <v>44163.99</v>
      </c>
      <c r="B31972" s="79">
        <v>21</v>
      </c>
      <c r="C31972" s="40">
        <f t="shared" si="2026"/>
        <v>11</v>
      </c>
      <c r="D31972" s="41">
        <f t="shared" si="2027"/>
        <v>2020</v>
      </c>
      <c r="E31972" s="43">
        <f>IF(WEEKDAY(A31972,2)&gt;=6,6,IF(ISNUMBER(MATCH(TRUNC(A31972),Normativa!$A$81:$A$108,0)),6,INDEX(Normativa!$D$67:$AA$78,MATCH(MONTH(A31972),Normativa!$C$67:$C$78,0),MATCH(HOUR(A31972),Normativa!$D$66:$AA$66,0))))</f>
        <v>6</v>
      </c>
      <c r="F31972" s="40">
        <f t="shared" si="2028"/>
        <v>84</v>
      </c>
      <c r="G31972" s="36">
        <f>INDEX('Optimitzador qh'!$C$15:$H$15,E31972)</f>
        <v>550</v>
      </c>
      <c r="H31972" s="42">
        <f t="shared" si="2029"/>
        <v>0</v>
      </c>
    </row>
    <row r="31973" spans="1:8" x14ac:dyDescent="0.25">
      <c r="A31973" s="50">
        <v>44164.000416666662</v>
      </c>
      <c r="B31973" s="79">
        <v>22</v>
      </c>
      <c r="C31973" s="40">
        <f t="shared" si="2026"/>
        <v>11</v>
      </c>
      <c r="D31973" s="41">
        <f t="shared" si="2027"/>
        <v>2020</v>
      </c>
      <c r="E31973" s="43">
        <f>IF(WEEKDAY(A31973,2)&gt;=6,6,IF(ISNUMBER(MATCH(TRUNC(A31973),Normativa!$A$81:$A$108,0)),6,INDEX(Normativa!$D$67:$AA$78,MATCH(MONTH(A31973),Normativa!$C$67:$C$78,0),MATCH(HOUR(A31973),Normativa!$D$66:$AA$66,0))))</f>
        <v>6</v>
      </c>
      <c r="F31973" s="40">
        <f t="shared" si="2028"/>
        <v>88</v>
      </c>
      <c r="G31973" s="36">
        <f>INDEX('Optimitzador qh'!$C$15:$H$15,E31973)</f>
        <v>550</v>
      </c>
      <c r="H31973" s="42">
        <f t="shared" si="2029"/>
        <v>0</v>
      </c>
    </row>
    <row r="31974" spans="1:8" x14ac:dyDescent="0.25">
      <c r="A31974" s="50">
        <v>44164.010833333334</v>
      </c>
      <c r="B31974" s="79">
        <v>21</v>
      </c>
      <c r="C31974" s="40">
        <f t="shared" si="2026"/>
        <v>11</v>
      </c>
      <c r="D31974" s="41">
        <f t="shared" si="2027"/>
        <v>2020</v>
      </c>
      <c r="E31974" s="43">
        <f>IF(WEEKDAY(A31974,2)&gt;=6,6,IF(ISNUMBER(MATCH(TRUNC(A31974),Normativa!$A$81:$A$108,0)),6,INDEX(Normativa!$D$67:$AA$78,MATCH(MONTH(A31974),Normativa!$C$67:$C$78,0),MATCH(HOUR(A31974),Normativa!$D$66:$AA$66,0))))</f>
        <v>6</v>
      </c>
      <c r="F31974" s="40">
        <f t="shared" si="2028"/>
        <v>84</v>
      </c>
      <c r="G31974" s="36">
        <f>INDEX('Optimitzador qh'!$C$15:$H$15,E31974)</f>
        <v>550</v>
      </c>
      <c r="H31974" s="42">
        <f t="shared" si="2029"/>
        <v>0</v>
      </c>
    </row>
    <row r="31975" spans="1:8" x14ac:dyDescent="0.25">
      <c r="A31975" s="50">
        <v>44164.021249999998</v>
      </c>
      <c r="B31975" s="79">
        <v>20</v>
      </c>
      <c r="C31975" s="40">
        <f t="shared" si="2026"/>
        <v>11</v>
      </c>
      <c r="D31975" s="41">
        <f t="shared" si="2027"/>
        <v>2020</v>
      </c>
      <c r="E31975" s="43">
        <f>IF(WEEKDAY(A31975,2)&gt;=6,6,IF(ISNUMBER(MATCH(TRUNC(A31975),Normativa!$A$81:$A$108,0)),6,INDEX(Normativa!$D$67:$AA$78,MATCH(MONTH(A31975),Normativa!$C$67:$C$78,0),MATCH(HOUR(A31975),Normativa!$D$66:$AA$66,0))))</f>
        <v>6</v>
      </c>
      <c r="F31975" s="40">
        <f t="shared" si="2028"/>
        <v>80</v>
      </c>
      <c r="G31975" s="36">
        <f>INDEX('Optimitzador qh'!$C$15:$H$15,E31975)</f>
        <v>550</v>
      </c>
      <c r="H31975" s="42">
        <f t="shared" si="2029"/>
        <v>0</v>
      </c>
    </row>
    <row r="31976" spans="1:8" x14ac:dyDescent="0.25">
      <c r="A31976" s="50">
        <v>44164.031666666662</v>
      </c>
      <c r="B31976" s="79">
        <v>22</v>
      </c>
      <c r="C31976" s="40">
        <f t="shared" si="2026"/>
        <v>11</v>
      </c>
      <c r="D31976" s="41">
        <f t="shared" si="2027"/>
        <v>2020</v>
      </c>
      <c r="E31976" s="43">
        <f>IF(WEEKDAY(A31976,2)&gt;=6,6,IF(ISNUMBER(MATCH(TRUNC(A31976),Normativa!$A$81:$A$108,0)),6,INDEX(Normativa!$D$67:$AA$78,MATCH(MONTH(A31976),Normativa!$C$67:$C$78,0),MATCH(HOUR(A31976),Normativa!$D$66:$AA$66,0))))</f>
        <v>6</v>
      </c>
      <c r="F31976" s="40">
        <f t="shared" si="2028"/>
        <v>88</v>
      </c>
      <c r="G31976" s="36">
        <f>INDEX('Optimitzador qh'!$C$15:$H$15,E31976)</f>
        <v>550</v>
      </c>
      <c r="H31976" s="42">
        <f t="shared" si="2029"/>
        <v>0</v>
      </c>
    </row>
    <row r="31977" spans="1:8" x14ac:dyDescent="0.25">
      <c r="A31977" s="50">
        <v>44164.042083333334</v>
      </c>
      <c r="B31977" s="79">
        <v>21</v>
      </c>
      <c r="C31977" s="40">
        <f t="shared" si="2026"/>
        <v>11</v>
      </c>
      <c r="D31977" s="41">
        <f t="shared" si="2027"/>
        <v>2020</v>
      </c>
      <c r="E31977" s="43">
        <f>IF(WEEKDAY(A31977,2)&gt;=6,6,IF(ISNUMBER(MATCH(TRUNC(A31977),Normativa!$A$81:$A$108,0)),6,INDEX(Normativa!$D$67:$AA$78,MATCH(MONTH(A31977),Normativa!$C$67:$C$78,0),MATCH(HOUR(A31977),Normativa!$D$66:$AA$66,0))))</f>
        <v>6</v>
      </c>
      <c r="F31977" s="40">
        <f t="shared" si="2028"/>
        <v>84</v>
      </c>
      <c r="G31977" s="36">
        <f>INDEX('Optimitzador qh'!$C$15:$H$15,E31977)</f>
        <v>550</v>
      </c>
      <c r="H31977" s="42">
        <f t="shared" si="2029"/>
        <v>0</v>
      </c>
    </row>
    <row r="31978" spans="1:8" x14ac:dyDescent="0.25">
      <c r="A31978" s="50">
        <v>44164.052499999998</v>
      </c>
      <c r="B31978" s="79">
        <v>21</v>
      </c>
      <c r="C31978" s="40">
        <f t="shared" si="2026"/>
        <v>11</v>
      </c>
      <c r="D31978" s="41">
        <f t="shared" si="2027"/>
        <v>2020</v>
      </c>
      <c r="E31978" s="43">
        <f>IF(WEEKDAY(A31978,2)&gt;=6,6,IF(ISNUMBER(MATCH(TRUNC(A31978),Normativa!$A$81:$A$108,0)),6,INDEX(Normativa!$D$67:$AA$78,MATCH(MONTH(A31978),Normativa!$C$67:$C$78,0),MATCH(HOUR(A31978),Normativa!$D$66:$AA$66,0))))</f>
        <v>6</v>
      </c>
      <c r="F31978" s="40">
        <f t="shared" si="2028"/>
        <v>84</v>
      </c>
      <c r="G31978" s="36">
        <f>INDEX('Optimitzador qh'!$C$15:$H$15,E31978)</f>
        <v>550</v>
      </c>
      <c r="H31978" s="42">
        <f t="shared" si="2029"/>
        <v>0</v>
      </c>
    </row>
    <row r="31979" spans="1:8" x14ac:dyDescent="0.25">
      <c r="A31979" s="50">
        <v>44164.062916666662</v>
      </c>
      <c r="B31979" s="79">
        <v>21</v>
      </c>
      <c r="C31979" s="40">
        <f t="shared" si="2026"/>
        <v>11</v>
      </c>
      <c r="D31979" s="41">
        <f t="shared" si="2027"/>
        <v>2020</v>
      </c>
      <c r="E31979" s="43">
        <f>IF(WEEKDAY(A31979,2)&gt;=6,6,IF(ISNUMBER(MATCH(TRUNC(A31979),Normativa!$A$81:$A$108,0)),6,INDEX(Normativa!$D$67:$AA$78,MATCH(MONTH(A31979),Normativa!$C$67:$C$78,0),MATCH(HOUR(A31979),Normativa!$D$66:$AA$66,0))))</f>
        <v>6</v>
      </c>
      <c r="F31979" s="40">
        <f t="shared" si="2028"/>
        <v>84</v>
      </c>
      <c r="G31979" s="36">
        <f>INDEX('Optimitzador qh'!$C$15:$H$15,E31979)</f>
        <v>550</v>
      </c>
      <c r="H31979" s="42">
        <f t="shared" si="2029"/>
        <v>0</v>
      </c>
    </row>
    <row r="31980" spans="1:8" x14ac:dyDescent="0.25">
      <c r="A31980" s="50">
        <v>44164.073333333334</v>
      </c>
      <c r="B31980" s="79">
        <v>21</v>
      </c>
      <c r="C31980" s="40">
        <f t="shared" si="2026"/>
        <v>11</v>
      </c>
      <c r="D31980" s="41">
        <f t="shared" si="2027"/>
        <v>2020</v>
      </c>
      <c r="E31980" s="43">
        <f>IF(WEEKDAY(A31980,2)&gt;=6,6,IF(ISNUMBER(MATCH(TRUNC(A31980),Normativa!$A$81:$A$108,0)),6,INDEX(Normativa!$D$67:$AA$78,MATCH(MONTH(A31980),Normativa!$C$67:$C$78,0),MATCH(HOUR(A31980),Normativa!$D$66:$AA$66,0))))</f>
        <v>6</v>
      </c>
      <c r="F31980" s="40">
        <f t="shared" si="2028"/>
        <v>84</v>
      </c>
      <c r="G31980" s="36">
        <f>INDEX('Optimitzador qh'!$C$15:$H$15,E31980)</f>
        <v>550</v>
      </c>
      <c r="H31980" s="42">
        <f t="shared" si="2029"/>
        <v>0</v>
      </c>
    </row>
    <row r="31981" spans="1:8" x14ac:dyDescent="0.25">
      <c r="A31981" s="50">
        <v>44164.083749999998</v>
      </c>
      <c r="B31981" s="79">
        <v>21</v>
      </c>
      <c r="C31981" s="40">
        <f t="shared" si="2026"/>
        <v>11</v>
      </c>
      <c r="D31981" s="41">
        <f t="shared" si="2027"/>
        <v>2020</v>
      </c>
      <c r="E31981" s="43">
        <f>IF(WEEKDAY(A31981,2)&gt;=6,6,IF(ISNUMBER(MATCH(TRUNC(A31981),Normativa!$A$81:$A$108,0)),6,INDEX(Normativa!$D$67:$AA$78,MATCH(MONTH(A31981),Normativa!$C$67:$C$78,0),MATCH(HOUR(A31981),Normativa!$D$66:$AA$66,0))))</f>
        <v>6</v>
      </c>
      <c r="F31981" s="40">
        <f t="shared" si="2028"/>
        <v>84</v>
      </c>
      <c r="G31981" s="36">
        <f>INDEX('Optimitzador qh'!$C$15:$H$15,E31981)</f>
        <v>550</v>
      </c>
      <c r="H31981" s="42">
        <f t="shared" si="2029"/>
        <v>0</v>
      </c>
    </row>
    <row r="31982" spans="1:8" x14ac:dyDescent="0.25">
      <c r="A31982" s="50">
        <v>44164.094166666662</v>
      </c>
      <c r="B31982" s="79">
        <v>20</v>
      </c>
      <c r="C31982" s="40">
        <f t="shared" si="2026"/>
        <v>11</v>
      </c>
      <c r="D31982" s="41">
        <f t="shared" si="2027"/>
        <v>2020</v>
      </c>
      <c r="E31982" s="43">
        <f>IF(WEEKDAY(A31982,2)&gt;=6,6,IF(ISNUMBER(MATCH(TRUNC(A31982),Normativa!$A$81:$A$108,0)),6,INDEX(Normativa!$D$67:$AA$78,MATCH(MONTH(A31982),Normativa!$C$67:$C$78,0),MATCH(HOUR(A31982),Normativa!$D$66:$AA$66,0))))</f>
        <v>6</v>
      </c>
      <c r="F31982" s="40">
        <f t="shared" si="2028"/>
        <v>80</v>
      </c>
      <c r="G31982" s="36">
        <f>INDEX('Optimitzador qh'!$C$15:$H$15,E31982)</f>
        <v>550</v>
      </c>
      <c r="H31982" s="42">
        <f t="shared" si="2029"/>
        <v>0</v>
      </c>
    </row>
    <row r="31983" spans="1:8" x14ac:dyDescent="0.25">
      <c r="A31983" s="50">
        <v>44164.104583333334</v>
      </c>
      <c r="B31983" s="79">
        <v>21</v>
      </c>
      <c r="C31983" s="40">
        <f t="shared" si="2026"/>
        <v>11</v>
      </c>
      <c r="D31983" s="41">
        <f t="shared" si="2027"/>
        <v>2020</v>
      </c>
      <c r="E31983" s="43">
        <f>IF(WEEKDAY(A31983,2)&gt;=6,6,IF(ISNUMBER(MATCH(TRUNC(A31983),Normativa!$A$81:$A$108,0)),6,INDEX(Normativa!$D$67:$AA$78,MATCH(MONTH(A31983),Normativa!$C$67:$C$78,0),MATCH(HOUR(A31983),Normativa!$D$66:$AA$66,0))))</f>
        <v>6</v>
      </c>
      <c r="F31983" s="40">
        <f t="shared" si="2028"/>
        <v>84</v>
      </c>
      <c r="G31983" s="36">
        <f>INDEX('Optimitzador qh'!$C$15:$H$15,E31983)</f>
        <v>550</v>
      </c>
      <c r="H31983" s="42">
        <f t="shared" si="2029"/>
        <v>0</v>
      </c>
    </row>
    <row r="31984" spans="1:8" x14ac:dyDescent="0.25">
      <c r="A31984" s="50">
        <v>44164.114999999998</v>
      </c>
      <c r="B31984" s="79">
        <v>21</v>
      </c>
      <c r="C31984" s="40">
        <f t="shared" si="2026"/>
        <v>11</v>
      </c>
      <c r="D31984" s="41">
        <f t="shared" si="2027"/>
        <v>2020</v>
      </c>
      <c r="E31984" s="43">
        <f>IF(WEEKDAY(A31984,2)&gt;=6,6,IF(ISNUMBER(MATCH(TRUNC(A31984),Normativa!$A$81:$A$108,0)),6,INDEX(Normativa!$D$67:$AA$78,MATCH(MONTH(A31984),Normativa!$C$67:$C$78,0),MATCH(HOUR(A31984),Normativa!$D$66:$AA$66,0))))</f>
        <v>6</v>
      </c>
      <c r="F31984" s="40">
        <f t="shared" si="2028"/>
        <v>84</v>
      </c>
      <c r="G31984" s="36">
        <f>INDEX('Optimitzador qh'!$C$15:$H$15,E31984)</f>
        <v>550</v>
      </c>
      <c r="H31984" s="42">
        <f t="shared" si="2029"/>
        <v>0</v>
      </c>
    </row>
    <row r="31985" spans="1:8" x14ac:dyDescent="0.25">
      <c r="A31985" s="50">
        <v>44164.125416666662</v>
      </c>
      <c r="B31985" s="79">
        <v>21</v>
      </c>
      <c r="C31985" s="40">
        <f t="shared" si="2026"/>
        <v>11</v>
      </c>
      <c r="D31985" s="41">
        <f t="shared" si="2027"/>
        <v>2020</v>
      </c>
      <c r="E31985" s="43">
        <f>IF(WEEKDAY(A31985,2)&gt;=6,6,IF(ISNUMBER(MATCH(TRUNC(A31985),Normativa!$A$81:$A$108,0)),6,INDEX(Normativa!$D$67:$AA$78,MATCH(MONTH(A31985),Normativa!$C$67:$C$78,0),MATCH(HOUR(A31985),Normativa!$D$66:$AA$66,0))))</f>
        <v>6</v>
      </c>
      <c r="F31985" s="40">
        <f t="shared" si="2028"/>
        <v>84</v>
      </c>
      <c r="G31985" s="36">
        <f>INDEX('Optimitzador qh'!$C$15:$H$15,E31985)</f>
        <v>550</v>
      </c>
      <c r="H31985" s="42">
        <f t="shared" si="2029"/>
        <v>0</v>
      </c>
    </row>
    <row r="31986" spans="1:8" x14ac:dyDescent="0.25">
      <c r="A31986" s="50">
        <v>44164.135833333334</v>
      </c>
      <c r="B31986" s="79">
        <v>21</v>
      </c>
      <c r="C31986" s="40">
        <f t="shared" si="2026"/>
        <v>11</v>
      </c>
      <c r="D31986" s="41">
        <f t="shared" si="2027"/>
        <v>2020</v>
      </c>
      <c r="E31986" s="43">
        <f>IF(WEEKDAY(A31986,2)&gt;=6,6,IF(ISNUMBER(MATCH(TRUNC(A31986),Normativa!$A$81:$A$108,0)),6,INDEX(Normativa!$D$67:$AA$78,MATCH(MONTH(A31986),Normativa!$C$67:$C$78,0),MATCH(HOUR(A31986),Normativa!$D$66:$AA$66,0))))</f>
        <v>6</v>
      </c>
      <c r="F31986" s="40">
        <f t="shared" si="2028"/>
        <v>84</v>
      </c>
      <c r="G31986" s="36">
        <f>INDEX('Optimitzador qh'!$C$15:$H$15,E31986)</f>
        <v>550</v>
      </c>
      <c r="H31986" s="42">
        <f t="shared" si="2029"/>
        <v>0</v>
      </c>
    </row>
    <row r="31987" spans="1:8" x14ac:dyDescent="0.25">
      <c r="A31987" s="50">
        <v>44164.146249999998</v>
      </c>
      <c r="B31987" s="79">
        <v>21</v>
      </c>
      <c r="C31987" s="40">
        <f t="shared" si="2026"/>
        <v>11</v>
      </c>
      <c r="D31987" s="41">
        <f t="shared" si="2027"/>
        <v>2020</v>
      </c>
      <c r="E31987" s="43">
        <f>IF(WEEKDAY(A31987,2)&gt;=6,6,IF(ISNUMBER(MATCH(TRUNC(A31987),Normativa!$A$81:$A$108,0)),6,INDEX(Normativa!$D$67:$AA$78,MATCH(MONTH(A31987),Normativa!$C$67:$C$78,0),MATCH(HOUR(A31987),Normativa!$D$66:$AA$66,0))))</f>
        <v>6</v>
      </c>
      <c r="F31987" s="40">
        <f t="shared" si="2028"/>
        <v>84</v>
      </c>
      <c r="G31987" s="36">
        <f>INDEX('Optimitzador qh'!$C$15:$H$15,E31987)</f>
        <v>550</v>
      </c>
      <c r="H31987" s="42">
        <f t="shared" si="2029"/>
        <v>0</v>
      </c>
    </row>
    <row r="31988" spans="1:8" x14ac:dyDescent="0.25">
      <c r="A31988" s="50">
        <v>44164.156666666662</v>
      </c>
      <c r="B31988" s="79">
        <v>22</v>
      </c>
      <c r="C31988" s="40">
        <f t="shared" si="2026"/>
        <v>11</v>
      </c>
      <c r="D31988" s="41">
        <f t="shared" si="2027"/>
        <v>2020</v>
      </c>
      <c r="E31988" s="43">
        <f>IF(WEEKDAY(A31988,2)&gt;=6,6,IF(ISNUMBER(MATCH(TRUNC(A31988),Normativa!$A$81:$A$108,0)),6,INDEX(Normativa!$D$67:$AA$78,MATCH(MONTH(A31988),Normativa!$C$67:$C$78,0),MATCH(HOUR(A31988),Normativa!$D$66:$AA$66,0))))</f>
        <v>6</v>
      </c>
      <c r="F31988" s="40">
        <f t="shared" si="2028"/>
        <v>88</v>
      </c>
      <c r="G31988" s="36">
        <f>INDEX('Optimitzador qh'!$C$15:$H$15,E31988)</f>
        <v>550</v>
      </c>
      <c r="H31988" s="42">
        <f t="shared" si="2029"/>
        <v>0</v>
      </c>
    </row>
    <row r="31989" spans="1:8" x14ac:dyDescent="0.25">
      <c r="A31989" s="50">
        <v>44164.167083333334</v>
      </c>
      <c r="B31989" s="79">
        <v>20</v>
      </c>
      <c r="C31989" s="40">
        <f t="shared" si="2026"/>
        <v>11</v>
      </c>
      <c r="D31989" s="41">
        <f t="shared" si="2027"/>
        <v>2020</v>
      </c>
      <c r="E31989" s="43">
        <f>IF(WEEKDAY(A31989,2)&gt;=6,6,IF(ISNUMBER(MATCH(TRUNC(A31989),Normativa!$A$81:$A$108,0)),6,INDEX(Normativa!$D$67:$AA$78,MATCH(MONTH(A31989),Normativa!$C$67:$C$78,0),MATCH(HOUR(A31989),Normativa!$D$66:$AA$66,0))))</f>
        <v>6</v>
      </c>
      <c r="F31989" s="40">
        <f t="shared" si="2028"/>
        <v>80</v>
      </c>
      <c r="G31989" s="36">
        <f>INDEX('Optimitzador qh'!$C$15:$H$15,E31989)</f>
        <v>550</v>
      </c>
      <c r="H31989" s="42">
        <f t="shared" si="2029"/>
        <v>0</v>
      </c>
    </row>
    <row r="31990" spans="1:8" x14ac:dyDescent="0.25">
      <c r="A31990" s="50">
        <v>44164.177499999998</v>
      </c>
      <c r="B31990" s="79">
        <v>21</v>
      </c>
      <c r="C31990" s="40">
        <f t="shared" si="2026"/>
        <v>11</v>
      </c>
      <c r="D31990" s="41">
        <f t="shared" si="2027"/>
        <v>2020</v>
      </c>
      <c r="E31990" s="43">
        <f>IF(WEEKDAY(A31990,2)&gt;=6,6,IF(ISNUMBER(MATCH(TRUNC(A31990),Normativa!$A$81:$A$108,0)),6,INDEX(Normativa!$D$67:$AA$78,MATCH(MONTH(A31990),Normativa!$C$67:$C$78,0),MATCH(HOUR(A31990),Normativa!$D$66:$AA$66,0))))</f>
        <v>6</v>
      </c>
      <c r="F31990" s="40">
        <f t="shared" si="2028"/>
        <v>84</v>
      </c>
      <c r="G31990" s="36">
        <f>INDEX('Optimitzador qh'!$C$15:$H$15,E31990)</f>
        <v>550</v>
      </c>
      <c r="H31990" s="42">
        <f t="shared" si="2029"/>
        <v>0</v>
      </c>
    </row>
    <row r="31991" spans="1:8" x14ac:dyDescent="0.25">
      <c r="A31991" s="50">
        <v>44164.187916666662</v>
      </c>
      <c r="B31991" s="79">
        <v>21</v>
      </c>
      <c r="C31991" s="40">
        <f t="shared" si="2026"/>
        <v>11</v>
      </c>
      <c r="D31991" s="41">
        <f t="shared" si="2027"/>
        <v>2020</v>
      </c>
      <c r="E31991" s="43">
        <f>IF(WEEKDAY(A31991,2)&gt;=6,6,IF(ISNUMBER(MATCH(TRUNC(A31991),Normativa!$A$81:$A$108,0)),6,INDEX(Normativa!$D$67:$AA$78,MATCH(MONTH(A31991),Normativa!$C$67:$C$78,0),MATCH(HOUR(A31991),Normativa!$D$66:$AA$66,0))))</f>
        <v>6</v>
      </c>
      <c r="F31991" s="40">
        <f t="shared" si="2028"/>
        <v>84</v>
      </c>
      <c r="G31991" s="36">
        <f>INDEX('Optimitzador qh'!$C$15:$H$15,E31991)</f>
        <v>550</v>
      </c>
      <c r="H31991" s="42">
        <f t="shared" si="2029"/>
        <v>0</v>
      </c>
    </row>
    <row r="31992" spans="1:8" x14ac:dyDescent="0.25">
      <c r="A31992" s="50">
        <v>44164.198333333334</v>
      </c>
      <c r="B31992" s="79">
        <v>21</v>
      </c>
      <c r="C31992" s="40">
        <f t="shared" si="2026"/>
        <v>11</v>
      </c>
      <c r="D31992" s="41">
        <f t="shared" si="2027"/>
        <v>2020</v>
      </c>
      <c r="E31992" s="43">
        <f>IF(WEEKDAY(A31992,2)&gt;=6,6,IF(ISNUMBER(MATCH(TRUNC(A31992),Normativa!$A$81:$A$108,0)),6,INDEX(Normativa!$D$67:$AA$78,MATCH(MONTH(A31992),Normativa!$C$67:$C$78,0),MATCH(HOUR(A31992),Normativa!$D$66:$AA$66,0))))</f>
        <v>6</v>
      </c>
      <c r="F31992" s="40">
        <f t="shared" si="2028"/>
        <v>84</v>
      </c>
      <c r="G31992" s="36">
        <f>INDEX('Optimitzador qh'!$C$15:$H$15,E31992)</f>
        <v>550</v>
      </c>
      <c r="H31992" s="42">
        <f t="shared" si="2029"/>
        <v>0</v>
      </c>
    </row>
    <row r="31993" spans="1:8" x14ac:dyDescent="0.25">
      <c r="A31993" s="50">
        <v>44164.208749999998</v>
      </c>
      <c r="B31993" s="79">
        <v>21</v>
      </c>
      <c r="C31993" s="40">
        <f t="shared" si="2026"/>
        <v>11</v>
      </c>
      <c r="D31993" s="41">
        <f t="shared" si="2027"/>
        <v>2020</v>
      </c>
      <c r="E31993" s="43">
        <f>IF(WEEKDAY(A31993,2)&gt;=6,6,IF(ISNUMBER(MATCH(TRUNC(A31993),Normativa!$A$81:$A$108,0)),6,INDEX(Normativa!$D$67:$AA$78,MATCH(MONTH(A31993),Normativa!$C$67:$C$78,0),MATCH(HOUR(A31993),Normativa!$D$66:$AA$66,0))))</f>
        <v>6</v>
      </c>
      <c r="F31993" s="40">
        <f t="shared" si="2028"/>
        <v>84</v>
      </c>
      <c r="G31993" s="36">
        <f>INDEX('Optimitzador qh'!$C$15:$H$15,E31993)</f>
        <v>550</v>
      </c>
      <c r="H31993" s="42">
        <f t="shared" si="2029"/>
        <v>0</v>
      </c>
    </row>
    <row r="31994" spans="1:8" x14ac:dyDescent="0.25">
      <c r="A31994" s="50">
        <v>44164.219166666662</v>
      </c>
      <c r="B31994" s="79">
        <v>21</v>
      </c>
      <c r="C31994" s="40">
        <f t="shared" si="2026"/>
        <v>11</v>
      </c>
      <c r="D31994" s="41">
        <f t="shared" si="2027"/>
        <v>2020</v>
      </c>
      <c r="E31994" s="43">
        <f>IF(WEEKDAY(A31994,2)&gt;=6,6,IF(ISNUMBER(MATCH(TRUNC(A31994),Normativa!$A$81:$A$108,0)),6,INDEX(Normativa!$D$67:$AA$78,MATCH(MONTH(A31994),Normativa!$C$67:$C$78,0),MATCH(HOUR(A31994),Normativa!$D$66:$AA$66,0))))</f>
        <v>6</v>
      </c>
      <c r="F31994" s="40">
        <f t="shared" si="2028"/>
        <v>84</v>
      </c>
      <c r="G31994" s="36">
        <f>INDEX('Optimitzador qh'!$C$15:$H$15,E31994)</f>
        <v>550</v>
      </c>
      <c r="H31994" s="42">
        <f t="shared" si="2029"/>
        <v>0</v>
      </c>
    </row>
    <row r="31995" spans="1:8" x14ac:dyDescent="0.25">
      <c r="A31995" s="50">
        <v>44164.229583333334</v>
      </c>
      <c r="B31995" s="79">
        <v>21</v>
      </c>
      <c r="C31995" s="40">
        <f t="shared" si="2026"/>
        <v>11</v>
      </c>
      <c r="D31995" s="41">
        <f t="shared" si="2027"/>
        <v>2020</v>
      </c>
      <c r="E31995" s="43">
        <f>IF(WEEKDAY(A31995,2)&gt;=6,6,IF(ISNUMBER(MATCH(TRUNC(A31995),Normativa!$A$81:$A$108,0)),6,INDEX(Normativa!$D$67:$AA$78,MATCH(MONTH(A31995),Normativa!$C$67:$C$78,0),MATCH(HOUR(A31995),Normativa!$D$66:$AA$66,0))))</f>
        <v>6</v>
      </c>
      <c r="F31995" s="40">
        <f t="shared" si="2028"/>
        <v>84</v>
      </c>
      <c r="G31995" s="36">
        <f>INDEX('Optimitzador qh'!$C$15:$H$15,E31995)</f>
        <v>550</v>
      </c>
      <c r="H31995" s="42">
        <f t="shared" si="2029"/>
        <v>0</v>
      </c>
    </row>
    <row r="31996" spans="1:8" x14ac:dyDescent="0.25">
      <c r="A31996" s="50">
        <v>44164.24</v>
      </c>
      <c r="B31996" s="79">
        <v>21</v>
      </c>
      <c r="C31996" s="40">
        <f t="shared" si="2026"/>
        <v>11</v>
      </c>
      <c r="D31996" s="41">
        <f t="shared" si="2027"/>
        <v>2020</v>
      </c>
      <c r="E31996" s="43">
        <f>IF(WEEKDAY(A31996,2)&gt;=6,6,IF(ISNUMBER(MATCH(TRUNC(A31996),Normativa!$A$81:$A$108,0)),6,INDEX(Normativa!$D$67:$AA$78,MATCH(MONTH(A31996),Normativa!$C$67:$C$78,0),MATCH(HOUR(A31996),Normativa!$D$66:$AA$66,0))))</f>
        <v>6</v>
      </c>
      <c r="F31996" s="40">
        <f t="shared" si="2028"/>
        <v>84</v>
      </c>
      <c r="G31996" s="36">
        <f>INDEX('Optimitzador qh'!$C$15:$H$15,E31996)</f>
        <v>550</v>
      </c>
      <c r="H31996" s="42">
        <f t="shared" si="2029"/>
        <v>0</v>
      </c>
    </row>
    <row r="31997" spans="1:8" x14ac:dyDescent="0.25">
      <c r="A31997" s="50">
        <v>44164.250416666662</v>
      </c>
      <c r="B31997" s="79">
        <v>20</v>
      </c>
      <c r="C31997" s="40">
        <f t="shared" si="2026"/>
        <v>11</v>
      </c>
      <c r="D31997" s="41">
        <f t="shared" si="2027"/>
        <v>2020</v>
      </c>
      <c r="E31997" s="43">
        <f>IF(WEEKDAY(A31997,2)&gt;=6,6,IF(ISNUMBER(MATCH(TRUNC(A31997),Normativa!$A$81:$A$108,0)),6,INDEX(Normativa!$D$67:$AA$78,MATCH(MONTH(A31997),Normativa!$C$67:$C$78,0),MATCH(HOUR(A31997),Normativa!$D$66:$AA$66,0))))</f>
        <v>6</v>
      </c>
      <c r="F31997" s="40">
        <f t="shared" si="2028"/>
        <v>80</v>
      </c>
      <c r="G31997" s="36">
        <f>INDEX('Optimitzador qh'!$C$15:$H$15,E31997)</f>
        <v>550</v>
      </c>
      <c r="H31997" s="42">
        <f t="shared" si="2029"/>
        <v>0</v>
      </c>
    </row>
    <row r="31998" spans="1:8" x14ac:dyDescent="0.25">
      <c r="A31998" s="50">
        <v>44164.260833333334</v>
      </c>
      <c r="B31998" s="79">
        <v>22</v>
      </c>
      <c r="C31998" s="40">
        <f t="shared" si="2026"/>
        <v>11</v>
      </c>
      <c r="D31998" s="41">
        <f t="shared" si="2027"/>
        <v>2020</v>
      </c>
      <c r="E31998" s="43">
        <f>IF(WEEKDAY(A31998,2)&gt;=6,6,IF(ISNUMBER(MATCH(TRUNC(A31998),Normativa!$A$81:$A$108,0)),6,INDEX(Normativa!$D$67:$AA$78,MATCH(MONTH(A31998),Normativa!$C$67:$C$78,0),MATCH(HOUR(A31998),Normativa!$D$66:$AA$66,0))))</f>
        <v>6</v>
      </c>
      <c r="F31998" s="40">
        <f t="shared" si="2028"/>
        <v>88</v>
      </c>
      <c r="G31998" s="36">
        <f>INDEX('Optimitzador qh'!$C$15:$H$15,E31998)</f>
        <v>550</v>
      </c>
      <c r="H31998" s="42">
        <f t="shared" si="2029"/>
        <v>0</v>
      </c>
    </row>
    <row r="31999" spans="1:8" x14ac:dyDescent="0.25">
      <c r="A31999" s="50">
        <v>44164.271249999998</v>
      </c>
      <c r="B31999" s="79">
        <v>21</v>
      </c>
      <c r="C31999" s="40">
        <f t="shared" si="2026"/>
        <v>11</v>
      </c>
      <c r="D31999" s="41">
        <f t="shared" si="2027"/>
        <v>2020</v>
      </c>
      <c r="E31999" s="43">
        <f>IF(WEEKDAY(A31999,2)&gt;=6,6,IF(ISNUMBER(MATCH(TRUNC(A31999),Normativa!$A$81:$A$108,0)),6,INDEX(Normativa!$D$67:$AA$78,MATCH(MONTH(A31999),Normativa!$C$67:$C$78,0),MATCH(HOUR(A31999),Normativa!$D$66:$AA$66,0))))</f>
        <v>6</v>
      </c>
      <c r="F31999" s="40">
        <f t="shared" si="2028"/>
        <v>84</v>
      </c>
      <c r="G31999" s="36">
        <f>INDEX('Optimitzador qh'!$C$15:$H$15,E31999)</f>
        <v>550</v>
      </c>
      <c r="H31999" s="42">
        <f t="shared" si="2029"/>
        <v>0</v>
      </c>
    </row>
    <row r="32000" spans="1:8" x14ac:dyDescent="0.25">
      <c r="A32000" s="50">
        <v>44164.281666666662</v>
      </c>
      <c r="B32000" s="79">
        <v>21</v>
      </c>
      <c r="C32000" s="40">
        <f t="shared" si="2026"/>
        <v>11</v>
      </c>
      <c r="D32000" s="41">
        <f t="shared" si="2027"/>
        <v>2020</v>
      </c>
      <c r="E32000" s="43">
        <f>IF(WEEKDAY(A32000,2)&gt;=6,6,IF(ISNUMBER(MATCH(TRUNC(A32000),Normativa!$A$81:$A$108,0)),6,INDEX(Normativa!$D$67:$AA$78,MATCH(MONTH(A32000),Normativa!$C$67:$C$78,0),MATCH(HOUR(A32000),Normativa!$D$66:$AA$66,0))))</f>
        <v>6</v>
      </c>
      <c r="F32000" s="40">
        <f t="shared" si="2028"/>
        <v>84</v>
      </c>
      <c r="G32000" s="36">
        <f>INDEX('Optimitzador qh'!$C$15:$H$15,E32000)</f>
        <v>550</v>
      </c>
      <c r="H32000" s="42">
        <f t="shared" si="2029"/>
        <v>0</v>
      </c>
    </row>
    <row r="32001" spans="1:8" x14ac:dyDescent="0.25">
      <c r="A32001" s="50">
        <v>44164.292083333334</v>
      </c>
      <c r="B32001" s="79">
        <v>21</v>
      </c>
      <c r="C32001" s="40">
        <f t="shared" si="2026"/>
        <v>11</v>
      </c>
      <c r="D32001" s="41">
        <f t="shared" si="2027"/>
        <v>2020</v>
      </c>
      <c r="E32001" s="43">
        <f>IF(WEEKDAY(A32001,2)&gt;=6,6,IF(ISNUMBER(MATCH(TRUNC(A32001),Normativa!$A$81:$A$108,0)),6,INDEX(Normativa!$D$67:$AA$78,MATCH(MONTH(A32001),Normativa!$C$67:$C$78,0),MATCH(HOUR(A32001),Normativa!$D$66:$AA$66,0))))</f>
        <v>6</v>
      </c>
      <c r="F32001" s="40">
        <f t="shared" si="2028"/>
        <v>84</v>
      </c>
      <c r="G32001" s="36">
        <f>INDEX('Optimitzador qh'!$C$15:$H$15,E32001)</f>
        <v>550</v>
      </c>
      <c r="H32001" s="42">
        <f t="shared" si="2029"/>
        <v>0</v>
      </c>
    </row>
    <row r="32002" spans="1:8" x14ac:dyDescent="0.25">
      <c r="A32002" s="50">
        <v>44164.302499999998</v>
      </c>
      <c r="B32002" s="79">
        <v>20</v>
      </c>
      <c r="C32002" s="40">
        <f t="shared" si="2026"/>
        <v>11</v>
      </c>
      <c r="D32002" s="41">
        <f t="shared" si="2027"/>
        <v>2020</v>
      </c>
      <c r="E32002" s="43">
        <f>IF(WEEKDAY(A32002,2)&gt;=6,6,IF(ISNUMBER(MATCH(TRUNC(A32002),Normativa!$A$81:$A$108,0)),6,INDEX(Normativa!$D$67:$AA$78,MATCH(MONTH(A32002),Normativa!$C$67:$C$78,0),MATCH(HOUR(A32002),Normativa!$D$66:$AA$66,0))))</f>
        <v>6</v>
      </c>
      <c r="F32002" s="40">
        <f t="shared" si="2028"/>
        <v>80</v>
      </c>
      <c r="G32002" s="36">
        <f>INDEX('Optimitzador qh'!$C$15:$H$15,E32002)</f>
        <v>550</v>
      </c>
      <c r="H32002" s="42">
        <f t="shared" si="2029"/>
        <v>0</v>
      </c>
    </row>
    <row r="32003" spans="1:8" x14ac:dyDescent="0.25">
      <c r="A32003" s="50">
        <v>44164.312916666662</v>
      </c>
      <c r="B32003" s="79">
        <v>21</v>
      </c>
      <c r="C32003" s="40">
        <f t="shared" si="2026"/>
        <v>11</v>
      </c>
      <c r="D32003" s="41">
        <f t="shared" si="2027"/>
        <v>2020</v>
      </c>
      <c r="E32003" s="43">
        <f>IF(WEEKDAY(A32003,2)&gt;=6,6,IF(ISNUMBER(MATCH(TRUNC(A32003),Normativa!$A$81:$A$108,0)),6,INDEX(Normativa!$D$67:$AA$78,MATCH(MONTH(A32003),Normativa!$C$67:$C$78,0),MATCH(HOUR(A32003),Normativa!$D$66:$AA$66,0))))</f>
        <v>6</v>
      </c>
      <c r="F32003" s="40">
        <f t="shared" si="2028"/>
        <v>84</v>
      </c>
      <c r="G32003" s="36">
        <f>INDEX('Optimitzador qh'!$C$15:$H$15,E32003)</f>
        <v>550</v>
      </c>
      <c r="H32003" s="42">
        <f t="shared" si="2029"/>
        <v>0</v>
      </c>
    </row>
    <row r="32004" spans="1:8" x14ac:dyDescent="0.25">
      <c r="A32004" s="50">
        <v>44164.323333333334</v>
      </c>
      <c r="B32004" s="79">
        <v>21</v>
      </c>
      <c r="C32004" s="40">
        <f t="shared" si="2026"/>
        <v>11</v>
      </c>
      <c r="D32004" s="41">
        <f t="shared" si="2027"/>
        <v>2020</v>
      </c>
      <c r="E32004" s="43">
        <f>IF(WEEKDAY(A32004,2)&gt;=6,6,IF(ISNUMBER(MATCH(TRUNC(A32004),Normativa!$A$81:$A$108,0)),6,INDEX(Normativa!$D$67:$AA$78,MATCH(MONTH(A32004),Normativa!$C$67:$C$78,0),MATCH(HOUR(A32004),Normativa!$D$66:$AA$66,0))))</f>
        <v>6</v>
      </c>
      <c r="F32004" s="40">
        <f t="shared" si="2028"/>
        <v>84</v>
      </c>
      <c r="G32004" s="36">
        <f>INDEX('Optimitzador qh'!$C$15:$H$15,E32004)</f>
        <v>550</v>
      </c>
      <c r="H32004" s="42">
        <f t="shared" si="2029"/>
        <v>0</v>
      </c>
    </row>
    <row r="32005" spans="1:8" x14ac:dyDescent="0.25">
      <c r="A32005" s="50">
        <v>44164.333749999998</v>
      </c>
      <c r="B32005" s="79">
        <v>21</v>
      </c>
      <c r="C32005" s="40">
        <f t="shared" ref="C32005:C32068" si="2030">MONTH(A32005)</f>
        <v>11</v>
      </c>
      <c r="D32005" s="41">
        <f t="shared" ref="D32005:D32068" si="2031">YEAR(A32005)</f>
        <v>2020</v>
      </c>
      <c r="E32005" s="43">
        <f>IF(WEEKDAY(A32005,2)&gt;=6,6,IF(ISNUMBER(MATCH(TRUNC(A32005),Normativa!$A$81:$A$108,0)),6,INDEX(Normativa!$D$67:$AA$78,MATCH(MONTH(A32005),Normativa!$C$67:$C$78,0),MATCH(HOUR(A32005),Normativa!$D$66:$AA$66,0))))</f>
        <v>6</v>
      </c>
      <c r="F32005" s="40">
        <f t="shared" ref="F32005:F32068" si="2032">B32005*4</f>
        <v>84</v>
      </c>
      <c r="G32005" s="36">
        <f>INDEX('Optimitzador qh'!$C$15:$H$15,E32005)</f>
        <v>550</v>
      </c>
      <c r="H32005" s="42">
        <f t="shared" si="2029"/>
        <v>0</v>
      </c>
    </row>
    <row r="32006" spans="1:8" x14ac:dyDescent="0.25">
      <c r="A32006" s="50">
        <v>44164.344166666662</v>
      </c>
      <c r="B32006" s="79">
        <v>20</v>
      </c>
      <c r="C32006" s="40">
        <f t="shared" si="2030"/>
        <v>11</v>
      </c>
      <c r="D32006" s="41">
        <f t="shared" si="2031"/>
        <v>2020</v>
      </c>
      <c r="E32006" s="43">
        <f>IF(WEEKDAY(A32006,2)&gt;=6,6,IF(ISNUMBER(MATCH(TRUNC(A32006),Normativa!$A$81:$A$108,0)),6,INDEX(Normativa!$D$67:$AA$78,MATCH(MONTH(A32006),Normativa!$C$67:$C$78,0),MATCH(HOUR(A32006),Normativa!$D$66:$AA$66,0))))</f>
        <v>6</v>
      </c>
      <c r="F32006" s="40">
        <f t="shared" si="2032"/>
        <v>80</v>
      </c>
      <c r="G32006" s="36">
        <f>INDEX('Optimitzador qh'!$C$15:$H$15,E32006)</f>
        <v>550</v>
      </c>
      <c r="H32006" s="42">
        <f t="shared" si="2029"/>
        <v>0</v>
      </c>
    </row>
    <row r="32007" spans="1:8" x14ac:dyDescent="0.25">
      <c r="A32007" s="50">
        <v>44164.354583333334</v>
      </c>
      <c r="B32007" s="79">
        <v>22</v>
      </c>
      <c r="C32007" s="40">
        <f t="shared" si="2030"/>
        <v>11</v>
      </c>
      <c r="D32007" s="41">
        <f t="shared" si="2031"/>
        <v>2020</v>
      </c>
      <c r="E32007" s="43">
        <f>IF(WEEKDAY(A32007,2)&gt;=6,6,IF(ISNUMBER(MATCH(TRUNC(A32007),Normativa!$A$81:$A$108,0)),6,INDEX(Normativa!$D$67:$AA$78,MATCH(MONTH(A32007),Normativa!$C$67:$C$78,0),MATCH(HOUR(A32007),Normativa!$D$66:$AA$66,0))))</f>
        <v>6</v>
      </c>
      <c r="F32007" s="40">
        <f t="shared" si="2032"/>
        <v>88</v>
      </c>
      <c r="G32007" s="36">
        <f>INDEX('Optimitzador qh'!$C$15:$H$15,E32007)</f>
        <v>550</v>
      </c>
      <c r="H32007" s="42">
        <f t="shared" si="2029"/>
        <v>0</v>
      </c>
    </row>
    <row r="32008" spans="1:8" x14ac:dyDescent="0.25">
      <c r="A32008" s="50">
        <v>44164.364999999998</v>
      </c>
      <c r="B32008" s="79">
        <v>21</v>
      </c>
      <c r="C32008" s="40">
        <f t="shared" si="2030"/>
        <v>11</v>
      </c>
      <c r="D32008" s="41">
        <f t="shared" si="2031"/>
        <v>2020</v>
      </c>
      <c r="E32008" s="43">
        <f>IF(WEEKDAY(A32008,2)&gt;=6,6,IF(ISNUMBER(MATCH(TRUNC(A32008),Normativa!$A$81:$A$108,0)),6,INDEX(Normativa!$D$67:$AA$78,MATCH(MONTH(A32008),Normativa!$C$67:$C$78,0),MATCH(HOUR(A32008),Normativa!$D$66:$AA$66,0))))</f>
        <v>6</v>
      </c>
      <c r="F32008" s="40">
        <f t="shared" si="2032"/>
        <v>84</v>
      </c>
      <c r="G32008" s="36">
        <f>INDEX('Optimitzador qh'!$C$15:$H$15,E32008)</f>
        <v>550</v>
      </c>
      <c r="H32008" s="42">
        <f t="shared" si="2029"/>
        <v>0</v>
      </c>
    </row>
    <row r="32009" spans="1:8" x14ac:dyDescent="0.25">
      <c r="A32009" s="50">
        <v>44164.375416666662</v>
      </c>
      <c r="B32009" s="79">
        <v>20</v>
      </c>
      <c r="C32009" s="40">
        <f t="shared" si="2030"/>
        <v>11</v>
      </c>
      <c r="D32009" s="41">
        <f t="shared" si="2031"/>
        <v>2020</v>
      </c>
      <c r="E32009" s="43">
        <f>IF(WEEKDAY(A32009,2)&gt;=6,6,IF(ISNUMBER(MATCH(TRUNC(A32009),Normativa!$A$81:$A$108,0)),6,INDEX(Normativa!$D$67:$AA$78,MATCH(MONTH(A32009),Normativa!$C$67:$C$78,0),MATCH(HOUR(A32009),Normativa!$D$66:$AA$66,0))))</f>
        <v>6</v>
      </c>
      <c r="F32009" s="40">
        <f t="shared" si="2032"/>
        <v>80</v>
      </c>
      <c r="G32009" s="36">
        <f>INDEX('Optimitzador qh'!$C$15:$H$15,E32009)</f>
        <v>550</v>
      </c>
      <c r="H32009" s="42">
        <f t="shared" si="2029"/>
        <v>0</v>
      </c>
    </row>
    <row r="32010" spans="1:8" x14ac:dyDescent="0.25">
      <c r="A32010" s="50">
        <v>44164.385833333334</v>
      </c>
      <c r="B32010" s="79">
        <v>21</v>
      </c>
      <c r="C32010" s="40">
        <f t="shared" si="2030"/>
        <v>11</v>
      </c>
      <c r="D32010" s="41">
        <f t="shared" si="2031"/>
        <v>2020</v>
      </c>
      <c r="E32010" s="43">
        <f>IF(WEEKDAY(A32010,2)&gt;=6,6,IF(ISNUMBER(MATCH(TRUNC(A32010),Normativa!$A$81:$A$108,0)),6,INDEX(Normativa!$D$67:$AA$78,MATCH(MONTH(A32010),Normativa!$C$67:$C$78,0),MATCH(HOUR(A32010),Normativa!$D$66:$AA$66,0))))</f>
        <v>6</v>
      </c>
      <c r="F32010" s="40">
        <f t="shared" si="2032"/>
        <v>84</v>
      </c>
      <c r="G32010" s="36">
        <f>INDEX('Optimitzador qh'!$C$15:$H$15,E32010)</f>
        <v>550</v>
      </c>
      <c r="H32010" s="42">
        <f t="shared" si="2029"/>
        <v>0</v>
      </c>
    </row>
    <row r="32011" spans="1:8" x14ac:dyDescent="0.25">
      <c r="A32011" s="50">
        <v>44164.396249999998</v>
      </c>
      <c r="B32011" s="79">
        <v>21</v>
      </c>
      <c r="C32011" s="40">
        <f t="shared" si="2030"/>
        <v>11</v>
      </c>
      <c r="D32011" s="41">
        <f t="shared" si="2031"/>
        <v>2020</v>
      </c>
      <c r="E32011" s="43">
        <f>IF(WEEKDAY(A32011,2)&gt;=6,6,IF(ISNUMBER(MATCH(TRUNC(A32011),Normativa!$A$81:$A$108,0)),6,INDEX(Normativa!$D$67:$AA$78,MATCH(MONTH(A32011),Normativa!$C$67:$C$78,0),MATCH(HOUR(A32011),Normativa!$D$66:$AA$66,0))))</f>
        <v>6</v>
      </c>
      <c r="F32011" s="40">
        <f t="shared" si="2032"/>
        <v>84</v>
      </c>
      <c r="G32011" s="36">
        <f>INDEX('Optimitzador qh'!$C$15:$H$15,E32011)</f>
        <v>550</v>
      </c>
      <c r="H32011" s="42">
        <f t="shared" si="2029"/>
        <v>0</v>
      </c>
    </row>
    <row r="32012" spans="1:8" x14ac:dyDescent="0.25">
      <c r="A32012" s="50">
        <v>44164.406666666662</v>
      </c>
      <c r="B32012" s="79">
        <v>21</v>
      </c>
      <c r="C32012" s="40">
        <f t="shared" si="2030"/>
        <v>11</v>
      </c>
      <c r="D32012" s="41">
        <f t="shared" si="2031"/>
        <v>2020</v>
      </c>
      <c r="E32012" s="43">
        <f>IF(WEEKDAY(A32012,2)&gt;=6,6,IF(ISNUMBER(MATCH(TRUNC(A32012),Normativa!$A$81:$A$108,0)),6,INDEX(Normativa!$D$67:$AA$78,MATCH(MONTH(A32012),Normativa!$C$67:$C$78,0),MATCH(HOUR(A32012),Normativa!$D$66:$AA$66,0))))</f>
        <v>6</v>
      </c>
      <c r="F32012" s="40">
        <f t="shared" si="2032"/>
        <v>84</v>
      </c>
      <c r="G32012" s="36">
        <f>INDEX('Optimitzador qh'!$C$15:$H$15,E32012)</f>
        <v>550</v>
      </c>
      <c r="H32012" s="42">
        <f t="shared" si="2029"/>
        <v>0</v>
      </c>
    </row>
    <row r="32013" spans="1:8" x14ac:dyDescent="0.25">
      <c r="A32013" s="50">
        <v>44164.417083333334</v>
      </c>
      <c r="B32013" s="79">
        <v>22</v>
      </c>
      <c r="C32013" s="40">
        <f t="shared" si="2030"/>
        <v>11</v>
      </c>
      <c r="D32013" s="41">
        <f t="shared" si="2031"/>
        <v>2020</v>
      </c>
      <c r="E32013" s="43">
        <f>IF(WEEKDAY(A32013,2)&gt;=6,6,IF(ISNUMBER(MATCH(TRUNC(A32013),Normativa!$A$81:$A$108,0)),6,INDEX(Normativa!$D$67:$AA$78,MATCH(MONTH(A32013),Normativa!$C$67:$C$78,0),MATCH(HOUR(A32013),Normativa!$D$66:$AA$66,0))))</f>
        <v>6</v>
      </c>
      <c r="F32013" s="40">
        <f t="shared" si="2032"/>
        <v>88</v>
      </c>
      <c r="G32013" s="36">
        <f>INDEX('Optimitzador qh'!$C$15:$H$15,E32013)</f>
        <v>550</v>
      </c>
      <c r="H32013" s="42">
        <f t="shared" si="2029"/>
        <v>0</v>
      </c>
    </row>
    <row r="32014" spans="1:8" x14ac:dyDescent="0.25">
      <c r="A32014" s="50">
        <v>44164.427499999998</v>
      </c>
      <c r="B32014" s="79">
        <v>21</v>
      </c>
      <c r="C32014" s="40">
        <f t="shared" si="2030"/>
        <v>11</v>
      </c>
      <c r="D32014" s="41">
        <f t="shared" si="2031"/>
        <v>2020</v>
      </c>
      <c r="E32014" s="43">
        <f>IF(WEEKDAY(A32014,2)&gt;=6,6,IF(ISNUMBER(MATCH(TRUNC(A32014),Normativa!$A$81:$A$108,0)),6,INDEX(Normativa!$D$67:$AA$78,MATCH(MONTH(A32014),Normativa!$C$67:$C$78,0),MATCH(HOUR(A32014),Normativa!$D$66:$AA$66,0))))</f>
        <v>6</v>
      </c>
      <c r="F32014" s="40">
        <f t="shared" si="2032"/>
        <v>84</v>
      </c>
      <c r="G32014" s="36">
        <f>INDEX('Optimitzador qh'!$C$15:$H$15,E32014)</f>
        <v>550</v>
      </c>
      <c r="H32014" s="42">
        <f t="shared" ref="H32014:H32077" si="2033">IF(F32014&gt;G32014,(F32014-G32014)^2,0)</f>
        <v>0</v>
      </c>
    </row>
    <row r="32015" spans="1:8" x14ac:dyDescent="0.25">
      <c r="A32015" s="50">
        <v>44164.437916666662</v>
      </c>
      <c r="B32015" s="79">
        <v>21</v>
      </c>
      <c r="C32015" s="40">
        <f t="shared" si="2030"/>
        <v>11</v>
      </c>
      <c r="D32015" s="41">
        <f t="shared" si="2031"/>
        <v>2020</v>
      </c>
      <c r="E32015" s="43">
        <f>IF(WEEKDAY(A32015,2)&gt;=6,6,IF(ISNUMBER(MATCH(TRUNC(A32015),Normativa!$A$81:$A$108,0)),6,INDEX(Normativa!$D$67:$AA$78,MATCH(MONTH(A32015),Normativa!$C$67:$C$78,0),MATCH(HOUR(A32015),Normativa!$D$66:$AA$66,0))))</f>
        <v>6</v>
      </c>
      <c r="F32015" s="40">
        <f t="shared" si="2032"/>
        <v>84</v>
      </c>
      <c r="G32015" s="36">
        <f>INDEX('Optimitzador qh'!$C$15:$H$15,E32015)</f>
        <v>550</v>
      </c>
      <c r="H32015" s="42">
        <f t="shared" si="2033"/>
        <v>0</v>
      </c>
    </row>
    <row r="32016" spans="1:8" x14ac:dyDescent="0.25">
      <c r="A32016" s="50">
        <v>44164.448333333334</v>
      </c>
      <c r="B32016" s="79">
        <v>21</v>
      </c>
      <c r="C32016" s="40">
        <f t="shared" si="2030"/>
        <v>11</v>
      </c>
      <c r="D32016" s="41">
        <f t="shared" si="2031"/>
        <v>2020</v>
      </c>
      <c r="E32016" s="43">
        <f>IF(WEEKDAY(A32016,2)&gt;=6,6,IF(ISNUMBER(MATCH(TRUNC(A32016),Normativa!$A$81:$A$108,0)),6,INDEX(Normativa!$D$67:$AA$78,MATCH(MONTH(A32016),Normativa!$C$67:$C$78,0),MATCH(HOUR(A32016),Normativa!$D$66:$AA$66,0))))</f>
        <v>6</v>
      </c>
      <c r="F32016" s="40">
        <f t="shared" si="2032"/>
        <v>84</v>
      </c>
      <c r="G32016" s="36">
        <f>INDEX('Optimitzador qh'!$C$15:$H$15,E32016)</f>
        <v>550</v>
      </c>
      <c r="H32016" s="42">
        <f t="shared" si="2033"/>
        <v>0</v>
      </c>
    </row>
    <row r="32017" spans="1:8" x14ac:dyDescent="0.25">
      <c r="A32017" s="50">
        <v>44164.458749999998</v>
      </c>
      <c r="B32017" s="79">
        <v>21</v>
      </c>
      <c r="C32017" s="40">
        <f t="shared" si="2030"/>
        <v>11</v>
      </c>
      <c r="D32017" s="41">
        <f t="shared" si="2031"/>
        <v>2020</v>
      </c>
      <c r="E32017" s="43">
        <f>IF(WEEKDAY(A32017,2)&gt;=6,6,IF(ISNUMBER(MATCH(TRUNC(A32017),Normativa!$A$81:$A$108,0)),6,INDEX(Normativa!$D$67:$AA$78,MATCH(MONTH(A32017),Normativa!$C$67:$C$78,0),MATCH(HOUR(A32017),Normativa!$D$66:$AA$66,0))))</f>
        <v>6</v>
      </c>
      <c r="F32017" s="40">
        <f t="shared" si="2032"/>
        <v>84</v>
      </c>
      <c r="G32017" s="36">
        <f>INDEX('Optimitzador qh'!$C$15:$H$15,E32017)</f>
        <v>550</v>
      </c>
      <c r="H32017" s="42">
        <f t="shared" si="2033"/>
        <v>0</v>
      </c>
    </row>
    <row r="32018" spans="1:8" x14ac:dyDescent="0.25">
      <c r="A32018" s="50">
        <v>44164.469166666662</v>
      </c>
      <c r="B32018" s="79">
        <v>21</v>
      </c>
      <c r="C32018" s="40">
        <f t="shared" si="2030"/>
        <v>11</v>
      </c>
      <c r="D32018" s="41">
        <f t="shared" si="2031"/>
        <v>2020</v>
      </c>
      <c r="E32018" s="43">
        <f>IF(WEEKDAY(A32018,2)&gt;=6,6,IF(ISNUMBER(MATCH(TRUNC(A32018),Normativa!$A$81:$A$108,0)),6,INDEX(Normativa!$D$67:$AA$78,MATCH(MONTH(A32018),Normativa!$C$67:$C$78,0),MATCH(HOUR(A32018),Normativa!$D$66:$AA$66,0))))</f>
        <v>6</v>
      </c>
      <c r="F32018" s="40">
        <f t="shared" si="2032"/>
        <v>84</v>
      </c>
      <c r="G32018" s="36">
        <f>INDEX('Optimitzador qh'!$C$15:$H$15,E32018)</f>
        <v>550</v>
      </c>
      <c r="H32018" s="42">
        <f t="shared" si="2033"/>
        <v>0</v>
      </c>
    </row>
    <row r="32019" spans="1:8" x14ac:dyDescent="0.25">
      <c r="A32019" s="50">
        <v>44164.479583333334</v>
      </c>
      <c r="B32019" s="79">
        <v>22</v>
      </c>
      <c r="C32019" s="40">
        <f t="shared" si="2030"/>
        <v>11</v>
      </c>
      <c r="D32019" s="41">
        <f t="shared" si="2031"/>
        <v>2020</v>
      </c>
      <c r="E32019" s="43">
        <f>IF(WEEKDAY(A32019,2)&gt;=6,6,IF(ISNUMBER(MATCH(TRUNC(A32019),Normativa!$A$81:$A$108,0)),6,INDEX(Normativa!$D$67:$AA$78,MATCH(MONTH(A32019),Normativa!$C$67:$C$78,0),MATCH(HOUR(A32019),Normativa!$D$66:$AA$66,0))))</f>
        <v>6</v>
      </c>
      <c r="F32019" s="40">
        <f t="shared" si="2032"/>
        <v>88</v>
      </c>
      <c r="G32019" s="36">
        <f>INDEX('Optimitzador qh'!$C$15:$H$15,E32019)</f>
        <v>550</v>
      </c>
      <c r="H32019" s="42">
        <f t="shared" si="2033"/>
        <v>0</v>
      </c>
    </row>
    <row r="32020" spans="1:8" x14ac:dyDescent="0.25">
      <c r="A32020" s="50">
        <v>44164.49</v>
      </c>
      <c r="B32020" s="79">
        <v>22</v>
      </c>
      <c r="C32020" s="40">
        <f t="shared" si="2030"/>
        <v>11</v>
      </c>
      <c r="D32020" s="41">
        <f t="shared" si="2031"/>
        <v>2020</v>
      </c>
      <c r="E32020" s="43">
        <f>IF(WEEKDAY(A32020,2)&gt;=6,6,IF(ISNUMBER(MATCH(TRUNC(A32020),Normativa!$A$81:$A$108,0)),6,INDEX(Normativa!$D$67:$AA$78,MATCH(MONTH(A32020),Normativa!$C$67:$C$78,0),MATCH(HOUR(A32020),Normativa!$D$66:$AA$66,0))))</f>
        <v>6</v>
      </c>
      <c r="F32020" s="40">
        <f t="shared" si="2032"/>
        <v>88</v>
      </c>
      <c r="G32020" s="36">
        <f>INDEX('Optimitzador qh'!$C$15:$H$15,E32020)</f>
        <v>550</v>
      </c>
      <c r="H32020" s="42">
        <f t="shared" si="2033"/>
        <v>0</v>
      </c>
    </row>
    <row r="32021" spans="1:8" x14ac:dyDescent="0.25">
      <c r="A32021" s="50">
        <v>44164.500416666662</v>
      </c>
      <c r="B32021" s="79">
        <v>21</v>
      </c>
      <c r="C32021" s="40">
        <f t="shared" si="2030"/>
        <v>11</v>
      </c>
      <c r="D32021" s="41">
        <f t="shared" si="2031"/>
        <v>2020</v>
      </c>
      <c r="E32021" s="43">
        <f>IF(WEEKDAY(A32021,2)&gt;=6,6,IF(ISNUMBER(MATCH(TRUNC(A32021),Normativa!$A$81:$A$108,0)),6,INDEX(Normativa!$D$67:$AA$78,MATCH(MONTH(A32021),Normativa!$C$67:$C$78,0),MATCH(HOUR(A32021),Normativa!$D$66:$AA$66,0))))</f>
        <v>6</v>
      </c>
      <c r="F32021" s="40">
        <f t="shared" si="2032"/>
        <v>84</v>
      </c>
      <c r="G32021" s="36">
        <f>INDEX('Optimitzador qh'!$C$15:$H$15,E32021)</f>
        <v>550</v>
      </c>
      <c r="H32021" s="42">
        <f t="shared" si="2033"/>
        <v>0</v>
      </c>
    </row>
    <row r="32022" spans="1:8" x14ac:dyDescent="0.25">
      <c r="A32022" s="50">
        <v>44164.510833333334</v>
      </c>
      <c r="B32022" s="79">
        <v>22</v>
      </c>
      <c r="C32022" s="40">
        <f t="shared" si="2030"/>
        <v>11</v>
      </c>
      <c r="D32022" s="41">
        <f t="shared" si="2031"/>
        <v>2020</v>
      </c>
      <c r="E32022" s="43">
        <f>IF(WEEKDAY(A32022,2)&gt;=6,6,IF(ISNUMBER(MATCH(TRUNC(A32022),Normativa!$A$81:$A$108,0)),6,INDEX(Normativa!$D$67:$AA$78,MATCH(MONTH(A32022),Normativa!$C$67:$C$78,0),MATCH(HOUR(A32022),Normativa!$D$66:$AA$66,0))))</f>
        <v>6</v>
      </c>
      <c r="F32022" s="40">
        <f t="shared" si="2032"/>
        <v>88</v>
      </c>
      <c r="G32022" s="36">
        <f>INDEX('Optimitzador qh'!$C$15:$H$15,E32022)</f>
        <v>550</v>
      </c>
      <c r="H32022" s="42">
        <f t="shared" si="2033"/>
        <v>0</v>
      </c>
    </row>
    <row r="32023" spans="1:8" x14ac:dyDescent="0.25">
      <c r="A32023" s="50">
        <v>44164.521249999998</v>
      </c>
      <c r="B32023" s="79">
        <v>21</v>
      </c>
      <c r="C32023" s="40">
        <f t="shared" si="2030"/>
        <v>11</v>
      </c>
      <c r="D32023" s="41">
        <f t="shared" si="2031"/>
        <v>2020</v>
      </c>
      <c r="E32023" s="43">
        <f>IF(WEEKDAY(A32023,2)&gt;=6,6,IF(ISNUMBER(MATCH(TRUNC(A32023),Normativa!$A$81:$A$108,0)),6,INDEX(Normativa!$D$67:$AA$78,MATCH(MONTH(A32023),Normativa!$C$67:$C$78,0),MATCH(HOUR(A32023),Normativa!$D$66:$AA$66,0))))</f>
        <v>6</v>
      </c>
      <c r="F32023" s="40">
        <f t="shared" si="2032"/>
        <v>84</v>
      </c>
      <c r="G32023" s="36">
        <f>INDEX('Optimitzador qh'!$C$15:$H$15,E32023)</f>
        <v>550</v>
      </c>
      <c r="H32023" s="42">
        <f t="shared" si="2033"/>
        <v>0</v>
      </c>
    </row>
    <row r="32024" spans="1:8" x14ac:dyDescent="0.25">
      <c r="A32024" s="50">
        <v>44164.531666666662</v>
      </c>
      <c r="B32024" s="79">
        <v>23</v>
      </c>
      <c r="C32024" s="40">
        <f t="shared" si="2030"/>
        <v>11</v>
      </c>
      <c r="D32024" s="41">
        <f t="shared" si="2031"/>
        <v>2020</v>
      </c>
      <c r="E32024" s="43">
        <f>IF(WEEKDAY(A32024,2)&gt;=6,6,IF(ISNUMBER(MATCH(TRUNC(A32024),Normativa!$A$81:$A$108,0)),6,INDEX(Normativa!$D$67:$AA$78,MATCH(MONTH(A32024),Normativa!$C$67:$C$78,0),MATCH(HOUR(A32024),Normativa!$D$66:$AA$66,0))))</f>
        <v>6</v>
      </c>
      <c r="F32024" s="40">
        <f t="shared" si="2032"/>
        <v>92</v>
      </c>
      <c r="G32024" s="36">
        <f>INDEX('Optimitzador qh'!$C$15:$H$15,E32024)</f>
        <v>550</v>
      </c>
      <c r="H32024" s="42">
        <f t="shared" si="2033"/>
        <v>0</v>
      </c>
    </row>
    <row r="32025" spans="1:8" x14ac:dyDescent="0.25">
      <c r="A32025" s="50">
        <v>44164.542083333334</v>
      </c>
      <c r="B32025" s="79">
        <v>22</v>
      </c>
      <c r="C32025" s="40">
        <f t="shared" si="2030"/>
        <v>11</v>
      </c>
      <c r="D32025" s="41">
        <f t="shared" si="2031"/>
        <v>2020</v>
      </c>
      <c r="E32025" s="43">
        <f>IF(WEEKDAY(A32025,2)&gt;=6,6,IF(ISNUMBER(MATCH(TRUNC(A32025),Normativa!$A$81:$A$108,0)),6,INDEX(Normativa!$D$67:$AA$78,MATCH(MONTH(A32025),Normativa!$C$67:$C$78,0),MATCH(HOUR(A32025),Normativa!$D$66:$AA$66,0))))</f>
        <v>6</v>
      </c>
      <c r="F32025" s="40">
        <f t="shared" si="2032"/>
        <v>88</v>
      </c>
      <c r="G32025" s="36">
        <f>INDEX('Optimitzador qh'!$C$15:$H$15,E32025)</f>
        <v>550</v>
      </c>
      <c r="H32025" s="42">
        <f t="shared" si="2033"/>
        <v>0</v>
      </c>
    </row>
    <row r="32026" spans="1:8" x14ac:dyDescent="0.25">
      <c r="A32026" s="50">
        <v>44164.552499999998</v>
      </c>
      <c r="B32026" s="79">
        <v>23</v>
      </c>
      <c r="C32026" s="40">
        <f t="shared" si="2030"/>
        <v>11</v>
      </c>
      <c r="D32026" s="41">
        <f t="shared" si="2031"/>
        <v>2020</v>
      </c>
      <c r="E32026" s="43">
        <f>IF(WEEKDAY(A32026,2)&gt;=6,6,IF(ISNUMBER(MATCH(TRUNC(A32026),Normativa!$A$81:$A$108,0)),6,INDEX(Normativa!$D$67:$AA$78,MATCH(MONTH(A32026),Normativa!$C$67:$C$78,0),MATCH(HOUR(A32026),Normativa!$D$66:$AA$66,0))))</f>
        <v>6</v>
      </c>
      <c r="F32026" s="40">
        <f t="shared" si="2032"/>
        <v>92</v>
      </c>
      <c r="G32026" s="36">
        <f>INDEX('Optimitzador qh'!$C$15:$H$15,E32026)</f>
        <v>550</v>
      </c>
      <c r="H32026" s="42">
        <f t="shared" si="2033"/>
        <v>0</v>
      </c>
    </row>
    <row r="32027" spans="1:8" x14ac:dyDescent="0.25">
      <c r="A32027" s="50">
        <v>44164.562916666662</v>
      </c>
      <c r="B32027" s="79">
        <v>22</v>
      </c>
      <c r="C32027" s="40">
        <f t="shared" si="2030"/>
        <v>11</v>
      </c>
      <c r="D32027" s="41">
        <f t="shared" si="2031"/>
        <v>2020</v>
      </c>
      <c r="E32027" s="43">
        <f>IF(WEEKDAY(A32027,2)&gt;=6,6,IF(ISNUMBER(MATCH(TRUNC(A32027),Normativa!$A$81:$A$108,0)),6,INDEX(Normativa!$D$67:$AA$78,MATCH(MONTH(A32027),Normativa!$C$67:$C$78,0),MATCH(HOUR(A32027),Normativa!$D$66:$AA$66,0))))</f>
        <v>6</v>
      </c>
      <c r="F32027" s="40">
        <f t="shared" si="2032"/>
        <v>88</v>
      </c>
      <c r="G32027" s="36">
        <f>INDEX('Optimitzador qh'!$C$15:$H$15,E32027)</f>
        <v>550</v>
      </c>
      <c r="H32027" s="42">
        <f t="shared" si="2033"/>
        <v>0</v>
      </c>
    </row>
    <row r="32028" spans="1:8" x14ac:dyDescent="0.25">
      <c r="A32028" s="50">
        <v>44164.573333333334</v>
      </c>
      <c r="B32028" s="79">
        <v>21</v>
      </c>
      <c r="C32028" s="40">
        <f t="shared" si="2030"/>
        <v>11</v>
      </c>
      <c r="D32028" s="41">
        <f t="shared" si="2031"/>
        <v>2020</v>
      </c>
      <c r="E32028" s="43">
        <f>IF(WEEKDAY(A32028,2)&gt;=6,6,IF(ISNUMBER(MATCH(TRUNC(A32028),Normativa!$A$81:$A$108,0)),6,INDEX(Normativa!$D$67:$AA$78,MATCH(MONTH(A32028),Normativa!$C$67:$C$78,0),MATCH(HOUR(A32028),Normativa!$D$66:$AA$66,0))))</f>
        <v>6</v>
      </c>
      <c r="F32028" s="40">
        <f t="shared" si="2032"/>
        <v>84</v>
      </c>
      <c r="G32028" s="36">
        <f>INDEX('Optimitzador qh'!$C$15:$H$15,E32028)</f>
        <v>550</v>
      </c>
      <c r="H32028" s="42">
        <f t="shared" si="2033"/>
        <v>0</v>
      </c>
    </row>
    <row r="32029" spans="1:8" x14ac:dyDescent="0.25">
      <c r="A32029" s="50">
        <v>44164.583749999998</v>
      </c>
      <c r="B32029" s="79">
        <v>23</v>
      </c>
      <c r="C32029" s="40">
        <f t="shared" si="2030"/>
        <v>11</v>
      </c>
      <c r="D32029" s="41">
        <f t="shared" si="2031"/>
        <v>2020</v>
      </c>
      <c r="E32029" s="43">
        <f>IF(WEEKDAY(A32029,2)&gt;=6,6,IF(ISNUMBER(MATCH(TRUNC(A32029),Normativa!$A$81:$A$108,0)),6,INDEX(Normativa!$D$67:$AA$78,MATCH(MONTH(A32029),Normativa!$C$67:$C$78,0),MATCH(HOUR(A32029),Normativa!$D$66:$AA$66,0))))</f>
        <v>6</v>
      </c>
      <c r="F32029" s="40">
        <f t="shared" si="2032"/>
        <v>92</v>
      </c>
      <c r="G32029" s="36">
        <f>INDEX('Optimitzador qh'!$C$15:$H$15,E32029)</f>
        <v>550</v>
      </c>
      <c r="H32029" s="42">
        <f t="shared" si="2033"/>
        <v>0</v>
      </c>
    </row>
    <row r="32030" spans="1:8" x14ac:dyDescent="0.25">
      <c r="A32030" s="50">
        <v>44164.594166666662</v>
      </c>
      <c r="B32030" s="79">
        <v>21</v>
      </c>
      <c r="C32030" s="40">
        <f t="shared" si="2030"/>
        <v>11</v>
      </c>
      <c r="D32030" s="41">
        <f t="shared" si="2031"/>
        <v>2020</v>
      </c>
      <c r="E32030" s="43">
        <f>IF(WEEKDAY(A32030,2)&gt;=6,6,IF(ISNUMBER(MATCH(TRUNC(A32030),Normativa!$A$81:$A$108,0)),6,INDEX(Normativa!$D$67:$AA$78,MATCH(MONTH(A32030),Normativa!$C$67:$C$78,0),MATCH(HOUR(A32030),Normativa!$D$66:$AA$66,0))))</f>
        <v>6</v>
      </c>
      <c r="F32030" s="40">
        <f t="shared" si="2032"/>
        <v>84</v>
      </c>
      <c r="G32030" s="36">
        <f>INDEX('Optimitzador qh'!$C$15:$H$15,E32030)</f>
        <v>550</v>
      </c>
      <c r="H32030" s="42">
        <f t="shared" si="2033"/>
        <v>0</v>
      </c>
    </row>
    <row r="32031" spans="1:8" x14ac:dyDescent="0.25">
      <c r="A32031" s="50">
        <v>44164.604583333334</v>
      </c>
      <c r="B32031" s="79">
        <v>22</v>
      </c>
      <c r="C32031" s="40">
        <f t="shared" si="2030"/>
        <v>11</v>
      </c>
      <c r="D32031" s="41">
        <f t="shared" si="2031"/>
        <v>2020</v>
      </c>
      <c r="E32031" s="43">
        <f>IF(WEEKDAY(A32031,2)&gt;=6,6,IF(ISNUMBER(MATCH(TRUNC(A32031),Normativa!$A$81:$A$108,0)),6,INDEX(Normativa!$D$67:$AA$78,MATCH(MONTH(A32031),Normativa!$C$67:$C$78,0),MATCH(HOUR(A32031),Normativa!$D$66:$AA$66,0))))</f>
        <v>6</v>
      </c>
      <c r="F32031" s="40">
        <f t="shared" si="2032"/>
        <v>88</v>
      </c>
      <c r="G32031" s="36">
        <f>INDEX('Optimitzador qh'!$C$15:$H$15,E32031)</f>
        <v>550</v>
      </c>
      <c r="H32031" s="42">
        <f t="shared" si="2033"/>
        <v>0</v>
      </c>
    </row>
    <row r="32032" spans="1:8" x14ac:dyDescent="0.25">
      <c r="A32032" s="50">
        <v>44164.614999999998</v>
      </c>
      <c r="B32032" s="79">
        <v>21</v>
      </c>
      <c r="C32032" s="40">
        <f t="shared" si="2030"/>
        <v>11</v>
      </c>
      <c r="D32032" s="41">
        <f t="shared" si="2031"/>
        <v>2020</v>
      </c>
      <c r="E32032" s="43">
        <f>IF(WEEKDAY(A32032,2)&gt;=6,6,IF(ISNUMBER(MATCH(TRUNC(A32032),Normativa!$A$81:$A$108,0)),6,INDEX(Normativa!$D$67:$AA$78,MATCH(MONTH(A32032),Normativa!$C$67:$C$78,0),MATCH(HOUR(A32032),Normativa!$D$66:$AA$66,0))))</f>
        <v>6</v>
      </c>
      <c r="F32032" s="40">
        <f t="shared" si="2032"/>
        <v>84</v>
      </c>
      <c r="G32032" s="36">
        <f>INDEX('Optimitzador qh'!$C$15:$H$15,E32032)</f>
        <v>550</v>
      </c>
      <c r="H32032" s="42">
        <f t="shared" si="2033"/>
        <v>0</v>
      </c>
    </row>
    <row r="32033" spans="1:8" x14ac:dyDescent="0.25">
      <c r="A32033" s="50">
        <v>44164.625416666662</v>
      </c>
      <c r="B32033" s="79">
        <v>22</v>
      </c>
      <c r="C32033" s="40">
        <f t="shared" si="2030"/>
        <v>11</v>
      </c>
      <c r="D32033" s="41">
        <f t="shared" si="2031"/>
        <v>2020</v>
      </c>
      <c r="E32033" s="43">
        <f>IF(WEEKDAY(A32033,2)&gt;=6,6,IF(ISNUMBER(MATCH(TRUNC(A32033),Normativa!$A$81:$A$108,0)),6,INDEX(Normativa!$D$67:$AA$78,MATCH(MONTH(A32033),Normativa!$C$67:$C$78,0),MATCH(HOUR(A32033),Normativa!$D$66:$AA$66,0))))</f>
        <v>6</v>
      </c>
      <c r="F32033" s="40">
        <f t="shared" si="2032"/>
        <v>88</v>
      </c>
      <c r="G32033" s="36">
        <f>INDEX('Optimitzador qh'!$C$15:$H$15,E32033)</f>
        <v>550</v>
      </c>
      <c r="H32033" s="42">
        <f t="shared" si="2033"/>
        <v>0</v>
      </c>
    </row>
    <row r="32034" spans="1:8" x14ac:dyDescent="0.25">
      <c r="A32034" s="50">
        <v>44164.635833333334</v>
      </c>
      <c r="B32034" s="79">
        <v>22</v>
      </c>
      <c r="C32034" s="40">
        <f t="shared" si="2030"/>
        <v>11</v>
      </c>
      <c r="D32034" s="41">
        <f t="shared" si="2031"/>
        <v>2020</v>
      </c>
      <c r="E32034" s="43">
        <f>IF(WEEKDAY(A32034,2)&gt;=6,6,IF(ISNUMBER(MATCH(TRUNC(A32034),Normativa!$A$81:$A$108,0)),6,INDEX(Normativa!$D$67:$AA$78,MATCH(MONTH(A32034),Normativa!$C$67:$C$78,0),MATCH(HOUR(A32034),Normativa!$D$66:$AA$66,0))))</f>
        <v>6</v>
      </c>
      <c r="F32034" s="40">
        <f t="shared" si="2032"/>
        <v>88</v>
      </c>
      <c r="G32034" s="36">
        <f>INDEX('Optimitzador qh'!$C$15:$H$15,E32034)</f>
        <v>550</v>
      </c>
      <c r="H32034" s="42">
        <f t="shared" si="2033"/>
        <v>0</v>
      </c>
    </row>
    <row r="32035" spans="1:8" x14ac:dyDescent="0.25">
      <c r="A32035" s="50">
        <v>44164.646249999998</v>
      </c>
      <c r="B32035" s="79">
        <v>21</v>
      </c>
      <c r="C32035" s="40">
        <f t="shared" si="2030"/>
        <v>11</v>
      </c>
      <c r="D32035" s="41">
        <f t="shared" si="2031"/>
        <v>2020</v>
      </c>
      <c r="E32035" s="43">
        <f>IF(WEEKDAY(A32035,2)&gt;=6,6,IF(ISNUMBER(MATCH(TRUNC(A32035),Normativa!$A$81:$A$108,0)),6,INDEX(Normativa!$D$67:$AA$78,MATCH(MONTH(A32035),Normativa!$C$67:$C$78,0),MATCH(HOUR(A32035),Normativa!$D$66:$AA$66,0))))</f>
        <v>6</v>
      </c>
      <c r="F32035" s="40">
        <f t="shared" si="2032"/>
        <v>84</v>
      </c>
      <c r="G32035" s="36">
        <f>INDEX('Optimitzador qh'!$C$15:$H$15,E32035)</f>
        <v>550</v>
      </c>
      <c r="H32035" s="42">
        <f t="shared" si="2033"/>
        <v>0</v>
      </c>
    </row>
    <row r="32036" spans="1:8" x14ac:dyDescent="0.25">
      <c r="A32036" s="50">
        <v>44164.656666666662</v>
      </c>
      <c r="B32036" s="79">
        <v>22</v>
      </c>
      <c r="C32036" s="40">
        <f t="shared" si="2030"/>
        <v>11</v>
      </c>
      <c r="D32036" s="41">
        <f t="shared" si="2031"/>
        <v>2020</v>
      </c>
      <c r="E32036" s="43">
        <f>IF(WEEKDAY(A32036,2)&gt;=6,6,IF(ISNUMBER(MATCH(TRUNC(A32036),Normativa!$A$81:$A$108,0)),6,INDEX(Normativa!$D$67:$AA$78,MATCH(MONTH(A32036),Normativa!$C$67:$C$78,0),MATCH(HOUR(A32036),Normativa!$D$66:$AA$66,0))))</f>
        <v>6</v>
      </c>
      <c r="F32036" s="40">
        <f t="shared" si="2032"/>
        <v>88</v>
      </c>
      <c r="G32036" s="36">
        <f>INDEX('Optimitzador qh'!$C$15:$H$15,E32036)</f>
        <v>550</v>
      </c>
      <c r="H32036" s="42">
        <f t="shared" si="2033"/>
        <v>0</v>
      </c>
    </row>
    <row r="32037" spans="1:8" x14ac:dyDescent="0.25">
      <c r="A32037" s="50">
        <v>44164.667083333334</v>
      </c>
      <c r="B32037" s="79">
        <v>21</v>
      </c>
      <c r="C32037" s="40">
        <f t="shared" si="2030"/>
        <v>11</v>
      </c>
      <c r="D32037" s="41">
        <f t="shared" si="2031"/>
        <v>2020</v>
      </c>
      <c r="E32037" s="43">
        <f>IF(WEEKDAY(A32037,2)&gt;=6,6,IF(ISNUMBER(MATCH(TRUNC(A32037),Normativa!$A$81:$A$108,0)),6,INDEX(Normativa!$D$67:$AA$78,MATCH(MONTH(A32037),Normativa!$C$67:$C$78,0),MATCH(HOUR(A32037),Normativa!$D$66:$AA$66,0))))</f>
        <v>6</v>
      </c>
      <c r="F32037" s="40">
        <f t="shared" si="2032"/>
        <v>84</v>
      </c>
      <c r="G32037" s="36">
        <f>INDEX('Optimitzador qh'!$C$15:$H$15,E32037)</f>
        <v>550</v>
      </c>
      <c r="H32037" s="42">
        <f t="shared" si="2033"/>
        <v>0</v>
      </c>
    </row>
    <row r="32038" spans="1:8" x14ac:dyDescent="0.25">
      <c r="A32038" s="50">
        <v>44164.677499999998</v>
      </c>
      <c r="B32038" s="79">
        <v>21</v>
      </c>
      <c r="C32038" s="40">
        <f t="shared" si="2030"/>
        <v>11</v>
      </c>
      <c r="D32038" s="41">
        <f t="shared" si="2031"/>
        <v>2020</v>
      </c>
      <c r="E32038" s="43">
        <f>IF(WEEKDAY(A32038,2)&gt;=6,6,IF(ISNUMBER(MATCH(TRUNC(A32038),Normativa!$A$81:$A$108,0)),6,INDEX(Normativa!$D$67:$AA$78,MATCH(MONTH(A32038),Normativa!$C$67:$C$78,0),MATCH(HOUR(A32038),Normativa!$D$66:$AA$66,0))))</f>
        <v>6</v>
      </c>
      <c r="F32038" s="40">
        <f t="shared" si="2032"/>
        <v>84</v>
      </c>
      <c r="G32038" s="36">
        <f>INDEX('Optimitzador qh'!$C$15:$H$15,E32038)</f>
        <v>550</v>
      </c>
      <c r="H32038" s="42">
        <f t="shared" si="2033"/>
        <v>0</v>
      </c>
    </row>
    <row r="32039" spans="1:8" x14ac:dyDescent="0.25">
      <c r="A32039" s="50">
        <v>44164.687916666662</v>
      </c>
      <c r="B32039" s="79">
        <v>22</v>
      </c>
      <c r="C32039" s="40">
        <f t="shared" si="2030"/>
        <v>11</v>
      </c>
      <c r="D32039" s="41">
        <f t="shared" si="2031"/>
        <v>2020</v>
      </c>
      <c r="E32039" s="43">
        <f>IF(WEEKDAY(A32039,2)&gt;=6,6,IF(ISNUMBER(MATCH(TRUNC(A32039),Normativa!$A$81:$A$108,0)),6,INDEX(Normativa!$D$67:$AA$78,MATCH(MONTH(A32039),Normativa!$C$67:$C$78,0),MATCH(HOUR(A32039),Normativa!$D$66:$AA$66,0))))</f>
        <v>6</v>
      </c>
      <c r="F32039" s="40">
        <f t="shared" si="2032"/>
        <v>88</v>
      </c>
      <c r="G32039" s="36">
        <f>INDEX('Optimitzador qh'!$C$15:$H$15,E32039)</f>
        <v>550</v>
      </c>
      <c r="H32039" s="42">
        <f t="shared" si="2033"/>
        <v>0</v>
      </c>
    </row>
    <row r="32040" spans="1:8" x14ac:dyDescent="0.25">
      <c r="A32040" s="50">
        <v>44164.698333333334</v>
      </c>
      <c r="B32040" s="79">
        <v>21</v>
      </c>
      <c r="C32040" s="40">
        <f t="shared" si="2030"/>
        <v>11</v>
      </c>
      <c r="D32040" s="41">
        <f t="shared" si="2031"/>
        <v>2020</v>
      </c>
      <c r="E32040" s="43">
        <f>IF(WEEKDAY(A32040,2)&gt;=6,6,IF(ISNUMBER(MATCH(TRUNC(A32040),Normativa!$A$81:$A$108,0)),6,INDEX(Normativa!$D$67:$AA$78,MATCH(MONTH(A32040),Normativa!$C$67:$C$78,0),MATCH(HOUR(A32040),Normativa!$D$66:$AA$66,0))))</f>
        <v>6</v>
      </c>
      <c r="F32040" s="40">
        <f t="shared" si="2032"/>
        <v>84</v>
      </c>
      <c r="G32040" s="36">
        <f>INDEX('Optimitzador qh'!$C$15:$H$15,E32040)</f>
        <v>550</v>
      </c>
      <c r="H32040" s="42">
        <f t="shared" si="2033"/>
        <v>0</v>
      </c>
    </row>
    <row r="32041" spans="1:8" x14ac:dyDescent="0.25">
      <c r="A32041" s="50">
        <v>44164.708749999998</v>
      </c>
      <c r="B32041" s="79">
        <v>21</v>
      </c>
      <c r="C32041" s="40">
        <f t="shared" si="2030"/>
        <v>11</v>
      </c>
      <c r="D32041" s="41">
        <f t="shared" si="2031"/>
        <v>2020</v>
      </c>
      <c r="E32041" s="43">
        <f>IF(WEEKDAY(A32041,2)&gt;=6,6,IF(ISNUMBER(MATCH(TRUNC(A32041),Normativa!$A$81:$A$108,0)),6,INDEX(Normativa!$D$67:$AA$78,MATCH(MONTH(A32041),Normativa!$C$67:$C$78,0),MATCH(HOUR(A32041),Normativa!$D$66:$AA$66,0))))</f>
        <v>6</v>
      </c>
      <c r="F32041" s="40">
        <f t="shared" si="2032"/>
        <v>84</v>
      </c>
      <c r="G32041" s="36">
        <f>INDEX('Optimitzador qh'!$C$15:$H$15,E32041)</f>
        <v>550</v>
      </c>
      <c r="H32041" s="42">
        <f t="shared" si="2033"/>
        <v>0</v>
      </c>
    </row>
    <row r="32042" spans="1:8" x14ac:dyDescent="0.25">
      <c r="A32042" s="50">
        <v>44164.719166666662</v>
      </c>
      <c r="B32042" s="79">
        <v>22</v>
      </c>
      <c r="C32042" s="40">
        <f t="shared" si="2030"/>
        <v>11</v>
      </c>
      <c r="D32042" s="41">
        <f t="shared" si="2031"/>
        <v>2020</v>
      </c>
      <c r="E32042" s="43">
        <f>IF(WEEKDAY(A32042,2)&gt;=6,6,IF(ISNUMBER(MATCH(TRUNC(A32042),Normativa!$A$81:$A$108,0)),6,INDEX(Normativa!$D$67:$AA$78,MATCH(MONTH(A32042),Normativa!$C$67:$C$78,0),MATCH(HOUR(A32042),Normativa!$D$66:$AA$66,0))))</f>
        <v>6</v>
      </c>
      <c r="F32042" s="40">
        <f t="shared" si="2032"/>
        <v>88</v>
      </c>
      <c r="G32042" s="36">
        <f>INDEX('Optimitzador qh'!$C$15:$H$15,E32042)</f>
        <v>550</v>
      </c>
      <c r="H32042" s="42">
        <f t="shared" si="2033"/>
        <v>0</v>
      </c>
    </row>
    <row r="32043" spans="1:8" x14ac:dyDescent="0.25">
      <c r="A32043" s="50">
        <v>44164.729583333334</v>
      </c>
      <c r="B32043" s="79">
        <v>21</v>
      </c>
      <c r="C32043" s="40">
        <f t="shared" si="2030"/>
        <v>11</v>
      </c>
      <c r="D32043" s="41">
        <f t="shared" si="2031"/>
        <v>2020</v>
      </c>
      <c r="E32043" s="43">
        <f>IF(WEEKDAY(A32043,2)&gt;=6,6,IF(ISNUMBER(MATCH(TRUNC(A32043),Normativa!$A$81:$A$108,0)),6,INDEX(Normativa!$D$67:$AA$78,MATCH(MONTH(A32043),Normativa!$C$67:$C$78,0),MATCH(HOUR(A32043),Normativa!$D$66:$AA$66,0))))</f>
        <v>6</v>
      </c>
      <c r="F32043" s="40">
        <f t="shared" si="2032"/>
        <v>84</v>
      </c>
      <c r="G32043" s="36">
        <f>INDEX('Optimitzador qh'!$C$15:$H$15,E32043)</f>
        <v>550</v>
      </c>
      <c r="H32043" s="42">
        <f t="shared" si="2033"/>
        <v>0</v>
      </c>
    </row>
    <row r="32044" spans="1:8" x14ac:dyDescent="0.25">
      <c r="A32044" s="50">
        <v>44164.74</v>
      </c>
      <c r="B32044" s="79">
        <v>22</v>
      </c>
      <c r="C32044" s="40">
        <f t="shared" si="2030"/>
        <v>11</v>
      </c>
      <c r="D32044" s="41">
        <f t="shared" si="2031"/>
        <v>2020</v>
      </c>
      <c r="E32044" s="43">
        <f>IF(WEEKDAY(A32044,2)&gt;=6,6,IF(ISNUMBER(MATCH(TRUNC(A32044),Normativa!$A$81:$A$108,0)),6,INDEX(Normativa!$D$67:$AA$78,MATCH(MONTH(A32044),Normativa!$C$67:$C$78,0),MATCH(HOUR(A32044),Normativa!$D$66:$AA$66,0))))</f>
        <v>6</v>
      </c>
      <c r="F32044" s="40">
        <f t="shared" si="2032"/>
        <v>88</v>
      </c>
      <c r="G32044" s="36">
        <f>INDEX('Optimitzador qh'!$C$15:$H$15,E32044)</f>
        <v>550</v>
      </c>
      <c r="H32044" s="42">
        <f t="shared" si="2033"/>
        <v>0</v>
      </c>
    </row>
    <row r="32045" spans="1:8" x14ac:dyDescent="0.25">
      <c r="A32045" s="50">
        <v>44164.750416666662</v>
      </c>
      <c r="B32045" s="79">
        <v>21</v>
      </c>
      <c r="C32045" s="40">
        <f t="shared" si="2030"/>
        <v>11</v>
      </c>
      <c r="D32045" s="41">
        <f t="shared" si="2031"/>
        <v>2020</v>
      </c>
      <c r="E32045" s="43">
        <f>IF(WEEKDAY(A32045,2)&gt;=6,6,IF(ISNUMBER(MATCH(TRUNC(A32045),Normativa!$A$81:$A$108,0)),6,INDEX(Normativa!$D$67:$AA$78,MATCH(MONTH(A32045),Normativa!$C$67:$C$78,0),MATCH(HOUR(A32045),Normativa!$D$66:$AA$66,0))))</f>
        <v>6</v>
      </c>
      <c r="F32045" s="40">
        <f t="shared" si="2032"/>
        <v>84</v>
      </c>
      <c r="G32045" s="36">
        <f>INDEX('Optimitzador qh'!$C$15:$H$15,E32045)</f>
        <v>550</v>
      </c>
      <c r="H32045" s="42">
        <f t="shared" si="2033"/>
        <v>0</v>
      </c>
    </row>
    <row r="32046" spans="1:8" x14ac:dyDescent="0.25">
      <c r="A32046" s="50">
        <v>44164.760833333334</v>
      </c>
      <c r="B32046" s="79">
        <v>22</v>
      </c>
      <c r="C32046" s="40">
        <f t="shared" si="2030"/>
        <v>11</v>
      </c>
      <c r="D32046" s="41">
        <f t="shared" si="2031"/>
        <v>2020</v>
      </c>
      <c r="E32046" s="43">
        <f>IF(WEEKDAY(A32046,2)&gt;=6,6,IF(ISNUMBER(MATCH(TRUNC(A32046),Normativa!$A$81:$A$108,0)),6,INDEX(Normativa!$D$67:$AA$78,MATCH(MONTH(A32046),Normativa!$C$67:$C$78,0),MATCH(HOUR(A32046),Normativa!$D$66:$AA$66,0))))</f>
        <v>6</v>
      </c>
      <c r="F32046" s="40">
        <f t="shared" si="2032"/>
        <v>88</v>
      </c>
      <c r="G32046" s="36">
        <f>INDEX('Optimitzador qh'!$C$15:$H$15,E32046)</f>
        <v>550</v>
      </c>
      <c r="H32046" s="42">
        <f t="shared" si="2033"/>
        <v>0</v>
      </c>
    </row>
    <row r="32047" spans="1:8" x14ac:dyDescent="0.25">
      <c r="A32047" s="50">
        <v>44164.771249999998</v>
      </c>
      <c r="B32047" s="79">
        <v>21</v>
      </c>
      <c r="C32047" s="40">
        <f t="shared" si="2030"/>
        <v>11</v>
      </c>
      <c r="D32047" s="41">
        <f t="shared" si="2031"/>
        <v>2020</v>
      </c>
      <c r="E32047" s="43">
        <f>IF(WEEKDAY(A32047,2)&gt;=6,6,IF(ISNUMBER(MATCH(TRUNC(A32047),Normativa!$A$81:$A$108,0)),6,INDEX(Normativa!$D$67:$AA$78,MATCH(MONTH(A32047),Normativa!$C$67:$C$78,0),MATCH(HOUR(A32047),Normativa!$D$66:$AA$66,0))))</f>
        <v>6</v>
      </c>
      <c r="F32047" s="40">
        <f t="shared" si="2032"/>
        <v>84</v>
      </c>
      <c r="G32047" s="36">
        <f>INDEX('Optimitzador qh'!$C$15:$H$15,E32047)</f>
        <v>550</v>
      </c>
      <c r="H32047" s="42">
        <f t="shared" si="2033"/>
        <v>0</v>
      </c>
    </row>
    <row r="32048" spans="1:8" x14ac:dyDescent="0.25">
      <c r="A32048" s="50">
        <v>44164.781666666662</v>
      </c>
      <c r="B32048" s="79">
        <v>22</v>
      </c>
      <c r="C32048" s="40">
        <f t="shared" si="2030"/>
        <v>11</v>
      </c>
      <c r="D32048" s="41">
        <f t="shared" si="2031"/>
        <v>2020</v>
      </c>
      <c r="E32048" s="43">
        <f>IF(WEEKDAY(A32048,2)&gt;=6,6,IF(ISNUMBER(MATCH(TRUNC(A32048),Normativa!$A$81:$A$108,0)),6,INDEX(Normativa!$D$67:$AA$78,MATCH(MONTH(A32048),Normativa!$C$67:$C$78,0),MATCH(HOUR(A32048),Normativa!$D$66:$AA$66,0))))</f>
        <v>6</v>
      </c>
      <c r="F32048" s="40">
        <f t="shared" si="2032"/>
        <v>88</v>
      </c>
      <c r="G32048" s="36">
        <f>INDEX('Optimitzador qh'!$C$15:$H$15,E32048)</f>
        <v>550</v>
      </c>
      <c r="H32048" s="42">
        <f t="shared" si="2033"/>
        <v>0</v>
      </c>
    </row>
    <row r="32049" spans="1:8" x14ac:dyDescent="0.25">
      <c r="A32049" s="50">
        <v>44164.792083333334</v>
      </c>
      <c r="B32049" s="79">
        <v>21</v>
      </c>
      <c r="C32049" s="40">
        <f t="shared" si="2030"/>
        <v>11</v>
      </c>
      <c r="D32049" s="41">
        <f t="shared" si="2031"/>
        <v>2020</v>
      </c>
      <c r="E32049" s="43">
        <f>IF(WEEKDAY(A32049,2)&gt;=6,6,IF(ISNUMBER(MATCH(TRUNC(A32049),Normativa!$A$81:$A$108,0)),6,INDEX(Normativa!$D$67:$AA$78,MATCH(MONTH(A32049),Normativa!$C$67:$C$78,0),MATCH(HOUR(A32049),Normativa!$D$66:$AA$66,0))))</f>
        <v>6</v>
      </c>
      <c r="F32049" s="40">
        <f t="shared" si="2032"/>
        <v>84</v>
      </c>
      <c r="G32049" s="36">
        <f>INDEX('Optimitzador qh'!$C$15:$H$15,E32049)</f>
        <v>550</v>
      </c>
      <c r="H32049" s="42">
        <f t="shared" si="2033"/>
        <v>0</v>
      </c>
    </row>
    <row r="32050" spans="1:8" x14ac:dyDescent="0.25">
      <c r="A32050" s="50">
        <v>44164.802499999998</v>
      </c>
      <c r="B32050" s="79">
        <v>22</v>
      </c>
      <c r="C32050" s="40">
        <f t="shared" si="2030"/>
        <v>11</v>
      </c>
      <c r="D32050" s="41">
        <f t="shared" si="2031"/>
        <v>2020</v>
      </c>
      <c r="E32050" s="43">
        <f>IF(WEEKDAY(A32050,2)&gt;=6,6,IF(ISNUMBER(MATCH(TRUNC(A32050),Normativa!$A$81:$A$108,0)),6,INDEX(Normativa!$D$67:$AA$78,MATCH(MONTH(A32050),Normativa!$C$67:$C$78,0),MATCH(HOUR(A32050),Normativa!$D$66:$AA$66,0))))</f>
        <v>6</v>
      </c>
      <c r="F32050" s="40">
        <f t="shared" si="2032"/>
        <v>88</v>
      </c>
      <c r="G32050" s="36">
        <f>INDEX('Optimitzador qh'!$C$15:$H$15,E32050)</f>
        <v>550</v>
      </c>
      <c r="H32050" s="42">
        <f t="shared" si="2033"/>
        <v>0</v>
      </c>
    </row>
    <row r="32051" spans="1:8" x14ac:dyDescent="0.25">
      <c r="A32051" s="50">
        <v>44164.812916666662</v>
      </c>
      <c r="B32051" s="79">
        <v>22</v>
      </c>
      <c r="C32051" s="40">
        <f t="shared" si="2030"/>
        <v>11</v>
      </c>
      <c r="D32051" s="41">
        <f t="shared" si="2031"/>
        <v>2020</v>
      </c>
      <c r="E32051" s="43">
        <f>IF(WEEKDAY(A32051,2)&gt;=6,6,IF(ISNUMBER(MATCH(TRUNC(A32051),Normativa!$A$81:$A$108,0)),6,INDEX(Normativa!$D$67:$AA$78,MATCH(MONTH(A32051),Normativa!$C$67:$C$78,0),MATCH(HOUR(A32051),Normativa!$D$66:$AA$66,0))))</f>
        <v>6</v>
      </c>
      <c r="F32051" s="40">
        <f t="shared" si="2032"/>
        <v>88</v>
      </c>
      <c r="G32051" s="36">
        <f>INDEX('Optimitzador qh'!$C$15:$H$15,E32051)</f>
        <v>550</v>
      </c>
      <c r="H32051" s="42">
        <f t="shared" si="2033"/>
        <v>0</v>
      </c>
    </row>
    <row r="32052" spans="1:8" x14ac:dyDescent="0.25">
      <c r="A32052" s="50">
        <v>44164.823333333334</v>
      </c>
      <c r="B32052" s="79">
        <v>22</v>
      </c>
      <c r="C32052" s="40">
        <f t="shared" si="2030"/>
        <v>11</v>
      </c>
      <c r="D32052" s="41">
        <f t="shared" si="2031"/>
        <v>2020</v>
      </c>
      <c r="E32052" s="43">
        <f>IF(WEEKDAY(A32052,2)&gt;=6,6,IF(ISNUMBER(MATCH(TRUNC(A32052),Normativa!$A$81:$A$108,0)),6,INDEX(Normativa!$D$67:$AA$78,MATCH(MONTH(A32052),Normativa!$C$67:$C$78,0),MATCH(HOUR(A32052),Normativa!$D$66:$AA$66,0))))</f>
        <v>6</v>
      </c>
      <c r="F32052" s="40">
        <f t="shared" si="2032"/>
        <v>88</v>
      </c>
      <c r="G32052" s="36">
        <f>INDEX('Optimitzador qh'!$C$15:$H$15,E32052)</f>
        <v>550</v>
      </c>
      <c r="H32052" s="42">
        <f t="shared" si="2033"/>
        <v>0</v>
      </c>
    </row>
    <row r="32053" spans="1:8" x14ac:dyDescent="0.25">
      <c r="A32053" s="50">
        <v>44164.833749999998</v>
      </c>
      <c r="B32053" s="79">
        <v>22</v>
      </c>
      <c r="C32053" s="40">
        <f t="shared" si="2030"/>
        <v>11</v>
      </c>
      <c r="D32053" s="41">
        <f t="shared" si="2031"/>
        <v>2020</v>
      </c>
      <c r="E32053" s="43">
        <f>IF(WEEKDAY(A32053,2)&gt;=6,6,IF(ISNUMBER(MATCH(TRUNC(A32053),Normativa!$A$81:$A$108,0)),6,INDEX(Normativa!$D$67:$AA$78,MATCH(MONTH(A32053),Normativa!$C$67:$C$78,0),MATCH(HOUR(A32053),Normativa!$D$66:$AA$66,0))))</f>
        <v>6</v>
      </c>
      <c r="F32053" s="40">
        <f t="shared" si="2032"/>
        <v>88</v>
      </c>
      <c r="G32053" s="36">
        <f>INDEX('Optimitzador qh'!$C$15:$H$15,E32053)</f>
        <v>550</v>
      </c>
      <c r="H32053" s="42">
        <f t="shared" si="2033"/>
        <v>0</v>
      </c>
    </row>
    <row r="32054" spans="1:8" x14ac:dyDescent="0.25">
      <c r="A32054" s="50">
        <v>44164.844166666662</v>
      </c>
      <c r="B32054" s="79">
        <v>20</v>
      </c>
      <c r="C32054" s="40">
        <f t="shared" si="2030"/>
        <v>11</v>
      </c>
      <c r="D32054" s="41">
        <f t="shared" si="2031"/>
        <v>2020</v>
      </c>
      <c r="E32054" s="43">
        <f>IF(WEEKDAY(A32054,2)&gt;=6,6,IF(ISNUMBER(MATCH(TRUNC(A32054),Normativa!$A$81:$A$108,0)),6,INDEX(Normativa!$D$67:$AA$78,MATCH(MONTH(A32054),Normativa!$C$67:$C$78,0),MATCH(HOUR(A32054),Normativa!$D$66:$AA$66,0))))</f>
        <v>6</v>
      </c>
      <c r="F32054" s="40">
        <f t="shared" si="2032"/>
        <v>80</v>
      </c>
      <c r="G32054" s="36">
        <f>INDEX('Optimitzador qh'!$C$15:$H$15,E32054)</f>
        <v>550</v>
      </c>
      <c r="H32054" s="42">
        <f t="shared" si="2033"/>
        <v>0</v>
      </c>
    </row>
    <row r="32055" spans="1:8" x14ac:dyDescent="0.25">
      <c r="A32055" s="50">
        <v>44164.854583333334</v>
      </c>
      <c r="B32055" s="79">
        <v>22</v>
      </c>
      <c r="C32055" s="40">
        <f t="shared" si="2030"/>
        <v>11</v>
      </c>
      <c r="D32055" s="41">
        <f t="shared" si="2031"/>
        <v>2020</v>
      </c>
      <c r="E32055" s="43">
        <f>IF(WEEKDAY(A32055,2)&gt;=6,6,IF(ISNUMBER(MATCH(TRUNC(A32055),Normativa!$A$81:$A$108,0)),6,INDEX(Normativa!$D$67:$AA$78,MATCH(MONTH(A32055),Normativa!$C$67:$C$78,0),MATCH(HOUR(A32055),Normativa!$D$66:$AA$66,0))))</f>
        <v>6</v>
      </c>
      <c r="F32055" s="40">
        <f t="shared" si="2032"/>
        <v>88</v>
      </c>
      <c r="G32055" s="36">
        <f>INDEX('Optimitzador qh'!$C$15:$H$15,E32055)</f>
        <v>550</v>
      </c>
      <c r="H32055" s="42">
        <f t="shared" si="2033"/>
        <v>0</v>
      </c>
    </row>
    <row r="32056" spans="1:8" x14ac:dyDescent="0.25">
      <c r="A32056" s="50">
        <v>44164.864999999998</v>
      </c>
      <c r="B32056" s="79">
        <v>22</v>
      </c>
      <c r="C32056" s="40">
        <f t="shared" si="2030"/>
        <v>11</v>
      </c>
      <c r="D32056" s="41">
        <f t="shared" si="2031"/>
        <v>2020</v>
      </c>
      <c r="E32056" s="43">
        <f>IF(WEEKDAY(A32056,2)&gt;=6,6,IF(ISNUMBER(MATCH(TRUNC(A32056),Normativa!$A$81:$A$108,0)),6,INDEX(Normativa!$D$67:$AA$78,MATCH(MONTH(A32056),Normativa!$C$67:$C$78,0),MATCH(HOUR(A32056),Normativa!$D$66:$AA$66,0))))</f>
        <v>6</v>
      </c>
      <c r="F32056" s="40">
        <f t="shared" si="2032"/>
        <v>88</v>
      </c>
      <c r="G32056" s="36">
        <f>INDEX('Optimitzador qh'!$C$15:$H$15,E32056)</f>
        <v>550</v>
      </c>
      <c r="H32056" s="42">
        <f t="shared" si="2033"/>
        <v>0</v>
      </c>
    </row>
    <row r="32057" spans="1:8" x14ac:dyDescent="0.25">
      <c r="A32057" s="50">
        <v>44164.875416666662</v>
      </c>
      <c r="B32057" s="79">
        <v>21</v>
      </c>
      <c r="C32057" s="40">
        <f t="shared" si="2030"/>
        <v>11</v>
      </c>
      <c r="D32057" s="41">
        <f t="shared" si="2031"/>
        <v>2020</v>
      </c>
      <c r="E32057" s="43">
        <f>IF(WEEKDAY(A32057,2)&gt;=6,6,IF(ISNUMBER(MATCH(TRUNC(A32057),Normativa!$A$81:$A$108,0)),6,INDEX(Normativa!$D$67:$AA$78,MATCH(MONTH(A32057),Normativa!$C$67:$C$78,0),MATCH(HOUR(A32057),Normativa!$D$66:$AA$66,0))))</f>
        <v>6</v>
      </c>
      <c r="F32057" s="40">
        <f t="shared" si="2032"/>
        <v>84</v>
      </c>
      <c r="G32057" s="36">
        <f>INDEX('Optimitzador qh'!$C$15:$H$15,E32057)</f>
        <v>550</v>
      </c>
      <c r="H32057" s="42">
        <f t="shared" si="2033"/>
        <v>0</v>
      </c>
    </row>
    <row r="32058" spans="1:8" x14ac:dyDescent="0.25">
      <c r="A32058" s="50">
        <v>44164.885833333334</v>
      </c>
      <c r="B32058" s="79">
        <v>22</v>
      </c>
      <c r="C32058" s="40">
        <f t="shared" si="2030"/>
        <v>11</v>
      </c>
      <c r="D32058" s="41">
        <f t="shared" si="2031"/>
        <v>2020</v>
      </c>
      <c r="E32058" s="43">
        <f>IF(WEEKDAY(A32058,2)&gt;=6,6,IF(ISNUMBER(MATCH(TRUNC(A32058),Normativa!$A$81:$A$108,0)),6,INDEX(Normativa!$D$67:$AA$78,MATCH(MONTH(A32058),Normativa!$C$67:$C$78,0),MATCH(HOUR(A32058),Normativa!$D$66:$AA$66,0))))</f>
        <v>6</v>
      </c>
      <c r="F32058" s="40">
        <f t="shared" si="2032"/>
        <v>88</v>
      </c>
      <c r="G32058" s="36">
        <f>INDEX('Optimitzador qh'!$C$15:$H$15,E32058)</f>
        <v>550</v>
      </c>
      <c r="H32058" s="42">
        <f t="shared" si="2033"/>
        <v>0</v>
      </c>
    </row>
    <row r="32059" spans="1:8" x14ac:dyDescent="0.25">
      <c r="A32059" s="50">
        <v>44164.896249999998</v>
      </c>
      <c r="B32059" s="79">
        <v>22</v>
      </c>
      <c r="C32059" s="40">
        <f t="shared" si="2030"/>
        <v>11</v>
      </c>
      <c r="D32059" s="41">
        <f t="shared" si="2031"/>
        <v>2020</v>
      </c>
      <c r="E32059" s="43">
        <f>IF(WEEKDAY(A32059,2)&gt;=6,6,IF(ISNUMBER(MATCH(TRUNC(A32059),Normativa!$A$81:$A$108,0)),6,INDEX(Normativa!$D$67:$AA$78,MATCH(MONTH(A32059),Normativa!$C$67:$C$78,0),MATCH(HOUR(A32059),Normativa!$D$66:$AA$66,0))))</f>
        <v>6</v>
      </c>
      <c r="F32059" s="40">
        <f t="shared" si="2032"/>
        <v>88</v>
      </c>
      <c r="G32059" s="36">
        <f>INDEX('Optimitzador qh'!$C$15:$H$15,E32059)</f>
        <v>550</v>
      </c>
      <c r="H32059" s="42">
        <f t="shared" si="2033"/>
        <v>0</v>
      </c>
    </row>
    <row r="32060" spans="1:8" x14ac:dyDescent="0.25">
      <c r="A32060" s="50">
        <v>44164.906666666662</v>
      </c>
      <c r="B32060" s="79">
        <v>21</v>
      </c>
      <c r="C32060" s="40">
        <f t="shared" si="2030"/>
        <v>11</v>
      </c>
      <c r="D32060" s="41">
        <f t="shared" si="2031"/>
        <v>2020</v>
      </c>
      <c r="E32060" s="43">
        <f>IF(WEEKDAY(A32060,2)&gt;=6,6,IF(ISNUMBER(MATCH(TRUNC(A32060),Normativa!$A$81:$A$108,0)),6,INDEX(Normativa!$D$67:$AA$78,MATCH(MONTH(A32060),Normativa!$C$67:$C$78,0),MATCH(HOUR(A32060),Normativa!$D$66:$AA$66,0))))</f>
        <v>6</v>
      </c>
      <c r="F32060" s="40">
        <f t="shared" si="2032"/>
        <v>84</v>
      </c>
      <c r="G32060" s="36">
        <f>INDEX('Optimitzador qh'!$C$15:$H$15,E32060)</f>
        <v>550</v>
      </c>
      <c r="H32060" s="42">
        <f t="shared" si="2033"/>
        <v>0</v>
      </c>
    </row>
    <row r="32061" spans="1:8" x14ac:dyDescent="0.25">
      <c r="A32061" s="50">
        <v>44164.917083333334</v>
      </c>
      <c r="B32061" s="79">
        <v>21</v>
      </c>
      <c r="C32061" s="40">
        <f t="shared" si="2030"/>
        <v>11</v>
      </c>
      <c r="D32061" s="41">
        <f t="shared" si="2031"/>
        <v>2020</v>
      </c>
      <c r="E32061" s="43">
        <f>IF(WEEKDAY(A32061,2)&gt;=6,6,IF(ISNUMBER(MATCH(TRUNC(A32061),Normativa!$A$81:$A$108,0)),6,INDEX(Normativa!$D$67:$AA$78,MATCH(MONTH(A32061),Normativa!$C$67:$C$78,0),MATCH(HOUR(A32061),Normativa!$D$66:$AA$66,0))))</f>
        <v>6</v>
      </c>
      <c r="F32061" s="40">
        <f t="shared" si="2032"/>
        <v>84</v>
      </c>
      <c r="G32061" s="36">
        <f>INDEX('Optimitzador qh'!$C$15:$H$15,E32061)</f>
        <v>550</v>
      </c>
      <c r="H32061" s="42">
        <f t="shared" si="2033"/>
        <v>0</v>
      </c>
    </row>
    <row r="32062" spans="1:8" x14ac:dyDescent="0.25">
      <c r="A32062" s="50">
        <v>44164.927499999998</v>
      </c>
      <c r="B32062" s="79">
        <v>22</v>
      </c>
      <c r="C32062" s="40">
        <f t="shared" si="2030"/>
        <v>11</v>
      </c>
      <c r="D32062" s="41">
        <f t="shared" si="2031"/>
        <v>2020</v>
      </c>
      <c r="E32062" s="43">
        <f>IF(WEEKDAY(A32062,2)&gt;=6,6,IF(ISNUMBER(MATCH(TRUNC(A32062),Normativa!$A$81:$A$108,0)),6,INDEX(Normativa!$D$67:$AA$78,MATCH(MONTH(A32062),Normativa!$C$67:$C$78,0),MATCH(HOUR(A32062),Normativa!$D$66:$AA$66,0))))</f>
        <v>6</v>
      </c>
      <c r="F32062" s="40">
        <f t="shared" si="2032"/>
        <v>88</v>
      </c>
      <c r="G32062" s="36">
        <f>INDEX('Optimitzador qh'!$C$15:$H$15,E32062)</f>
        <v>550</v>
      </c>
      <c r="H32062" s="42">
        <f t="shared" si="2033"/>
        <v>0</v>
      </c>
    </row>
    <row r="32063" spans="1:8" x14ac:dyDescent="0.25">
      <c r="A32063" s="50">
        <v>44164.937916666662</v>
      </c>
      <c r="B32063" s="79">
        <v>21</v>
      </c>
      <c r="C32063" s="40">
        <f t="shared" si="2030"/>
        <v>11</v>
      </c>
      <c r="D32063" s="41">
        <f t="shared" si="2031"/>
        <v>2020</v>
      </c>
      <c r="E32063" s="43">
        <f>IF(WEEKDAY(A32063,2)&gt;=6,6,IF(ISNUMBER(MATCH(TRUNC(A32063),Normativa!$A$81:$A$108,0)),6,INDEX(Normativa!$D$67:$AA$78,MATCH(MONTH(A32063),Normativa!$C$67:$C$78,0),MATCH(HOUR(A32063),Normativa!$D$66:$AA$66,0))))</f>
        <v>6</v>
      </c>
      <c r="F32063" s="40">
        <f t="shared" si="2032"/>
        <v>84</v>
      </c>
      <c r="G32063" s="36">
        <f>INDEX('Optimitzador qh'!$C$15:$H$15,E32063)</f>
        <v>550</v>
      </c>
      <c r="H32063" s="42">
        <f t="shared" si="2033"/>
        <v>0</v>
      </c>
    </row>
    <row r="32064" spans="1:8" x14ac:dyDescent="0.25">
      <c r="A32064" s="50">
        <v>44164.948333333334</v>
      </c>
      <c r="B32064" s="79">
        <v>21</v>
      </c>
      <c r="C32064" s="40">
        <f t="shared" si="2030"/>
        <v>11</v>
      </c>
      <c r="D32064" s="41">
        <f t="shared" si="2031"/>
        <v>2020</v>
      </c>
      <c r="E32064" s="43">
        <f>IF(WEEKDAY(A32064,2)&gt;=6,6,IF(ISNUMBER(MATCH(TRUNC(A32064),Normativa!$A$81:$A$108,0)),6,INDEX(Normativa!$D$67:$AA$78,MATCH(MONTH(A32064),Normativa!$C$67:$C$78,0),MATCH(HOUR(A32064),Normativa!$D$66:$AA$66,0))))</f>
        <v>6</v>
      </c>
      <c r="F32064" s="40">
        <f t="shared" si="2032"/>
        <v>84</v>
      </c>
      <c r="G32064" s="36">
        <f>INDEX('Optimitzador qh'!$C$15:$H$15,E32064)</f>
        <v>550</v>
      </c>
      <c r="H32064" s="42">
        <f t="shared" si="2033"/>
        <v>0</v>
      </c>
    </row>
    <row r="32065" spans="1:8" x14ac:dyDescent="0.25">
      <c r="A32065" s="50">
        <v>44164.958749999998</v>
      </c>
      <c r="B32065" s="79">
        <v>22</v>
      </c>
      <c r="C32065" s="40">
        <f t="shared" si="2030"/>
        <v>11</v>
      </c>
      <c r="D32065" s="41">
        <f t="shared" si="2031"/>
        <v>2020</v>
      </c>
      <c r="E32065" s="43">
        <f>IF(WEEKDAY(A32065,2)&gt;=6,6,IF(ISNUMBER(MATCH(TRUNC(A32065),Normativa!$A$81:$A$108,0)),6,INDEX(Normativa!$D$67:$AA$78,MATCH(MONTH(A32065),Normativa!$C$67:$C$78,0),MATCH(HOUR(A32065),Normativa!$D$66:$AA$66,0))))</f>
        <v>6</v>
      </c>
      <c r="F32065" s="40">
        <f t="shared" si="2032"/>
        <v>88</v>
      </c>
      <c r="G32065" s="36">
        <f>INDEX('Optimitzador qh'!$C$15:$H$15,E32065)</f>
        <v>550</v>
      </c>
      <c r="H32065" s="42">
        <f t="shared" si="2033"/>
        <v>0</v>
      </c>
    </row>
    <row r="32066" spans="1:8" x14ac:dyDescent="0.25">
      <c r="A32066" s="50">
        <v>44164.969166666662</v>
      </c>
      <c r="B32066" s="79">
        <v>22</v>
      </c>
      <c r="C32066" s="40">
        <f t="shared" si="2030"/>
        <v>11</v>
      </c>
      <c r="D32066" s="41">
        <f t="shared" si="2031"/>
        <v>2020</v>
      </c>
      <c r="E32066" s="43">
        <f>IF(WEEKDAY(A32066,2)&gt;=6,6,IF(ISNUMBER(MATCH(TRUNC(A32066),Normativa!$A$81:$A$108,0)),6,INDEX(Normativa!$D$67:$AA$78,MATCH(MONTH(A32066),Normativa!$C$67:$C$78,0),MATCH(HOUR(A32066),Normativa!$D$66:$AA$66,0))))</f>
        <v>6</v>
      </c>
      <c r="F32066" s="40">
        <f t="shared" si="2032"/>
        <v>88</v>
      </c>
      <c r="G32066" s="36">
        <f>INDEX('Optimitzador qh'!$C$15:$H$15,E32066)</f>
        <v>550</v>
      </c>
      <c r="H32066" s="42">
        <f t="shared" si="2033"/>
        <v>0</v>
      </c>
    </row>
    <row r="32067" spans="1:8" x14ac:dyDescent="0.25">
      <c r="A32067" s="50">
        <v>44164.979583333334</v>
      </c>
      <c r="B32067" s="79">
        <v>21</v>
      </c>
      <c r="C32067" s="40">
        <f t="shared" si="2030"/>
        <v>11</v>
      </c>
      <c r="D32067" s="41">
        <f t="shared" si="2031"/>
        <v>2020</v>
      </c>
      <c r="E32067" s="43">
        <f>IF(WEEKDAY(A32067,2)&gt;=6,6,IF(ISNUMBER(MATCH(TRUNC(A32067),Normativa!$A$81:$A$108,0)),6,INDEX(Normativa!$D$67:$AA$78,MATCH(MONTH(A32067),Normativa!$C$67:$C$78,0),MATCH(HOUR(A32067),Normativa!$D$66:$AA$66,0))))</f>
        <v>6</v>
      </c>
      <c r="F32067" s="40">
        <f t="shared" si="2032"/>
        <v>84</v>
      </c>
      <c r="G32067" s="36">
        <f>INDEX('Optimitzador qh'!$C$15:$H$15,E32067)</f>
        <v>550</v>
      </c>
      <c r="H32067" s="42">
        <f t="shared" si="2033"/>
        <v>0</v>
      </c>
    </row>
    <row r="32068" spans="1:8" x14ac:dyDescent="0.25">
      <c r="A32068" s="50">
        <v>44164.99</v>
      </c>
      <c r="B32068" s="79">
        <v>22</v>
      </c>
      <c r="C32068" s="40">
        <f t="shared" si="2030"/>
        <v>11</v>
      </c>
      <c r="D32068" s="41">
        <f t="shared" si="2031"/>
        <v>2020</v>
      </c>
      <c r="E32068" s="43">
        <f>IF(WEEKDAY(A32068,2)&gt;=6,6,IF(ISNUMBER(MATCH(TRUNC(A32068),Normativa!$A$81:$A$108,0)),6,INDEX(Normativa!$D$67:$AA$78,MATCH(MONTH(A32068),Normativa!$C$67:$C$78,0),MATCH(HOUR(A32068),Normativa!$D$66:$AA$66,0))))</f>
        <v>6</v>
      </c>
      <c r="F32068" s="40">
        <f t="shared" si="2032"/>
        <v>88</v>
      </c>
      <c r="G32068" s="36">
        <f>INDEX('Optimitzador qh'!$C$15:$H$15,E32068)</f>
        <v>550</v>
      </c>
      <c r="H32068" s="42">
        <f t="shared" si="2033"/>
        <v>0</v>
      </c>
    </row>
    <row r="32069" spans="1:8" x14ac:dyDescent="0.25">
      <c r="A32069" s="50">
        <v>44165.000416666662</v>
      </c>
      <c r="B32069" s="79">
        <v>21</v>
      </c>
      <c r="C32069" s="40">
        <f t="shared" ref="C32069:C32132" si="2034">MONTH(A32069)</f>
        <v>11</v>
      </c>
      <c r="D32069" s="41">
        <f t="shared" ref="D32069:D32132" si="2035">YEAR(A32069)</f>
        <v>2020</v>
      </c>
      <c r="E32069" s="43">
        <f>IF(WEEKDAY(A32069,2)&gt;=6,6,IF(ISNUMBER(MATCH(TRUNC(A32069),Normativa!$A$81:$A$108,0)),6,INDEX(Normativa!$D$67:$AA$78,MATCH(MONTH(A32069),Normativa!$C$67:$C$78,0),MATCH(HOUR(A32069),Normativa!$D$66:$AA$66,0))))</f>
        <v>6</v>
      </c>
      <c r="F32069" s="40">
        <f t="shared" ref="F32069:F32132" si="2036">B32069*4</f>
        <v>84</v>
      </c>
      <c r="G32069" s="36">
        <f>INDEX('Optimitzador qh'!$C$15:$H$15,E32069)</f>
        <v>550</v>
      </c>
      <c r="H32069" s="42">
        <f t="shared" si="2033"/>
        <v>0</v>
      </c>
    </row>
    <row r="32070" spans="1:8" x14ac:dyDescent="0.25">
      <c r="A32070" s="50">
        <v>44165.010833333334</v>
      </c>
      <c r="B32070" s="79">
        <v>21</v>
      </c>
      <c r="C32070" s="40">
        <f t="shared" si="2034"/>
        <v>11</v>
      </c>
      <c r="D32070" s="41">
        <f t="shared" si="2035"/>
        <v>2020</v>
      </c>
      <c r="E32070" s="43">
        <f>IF(WEEKDAY(A32070,2)&gt;=6,6,IF(ISNUMBER(MATCH(TRUNC(A32070),Normativa!$A$81:$A$108,0)),6,INDEX(Normativa!$D$67:$AA$78,MATCH(MONTH(A32070),Normativa!$C$67:$C$78,0),MATCH(HOUR(A32070),Normativa!$D$66:$AA$66,0))))</f>
        <v>6</v>
      </c>
      <c r="F32070" s="40">
        <f t="shared" si="2036"/>
        <v>84</v>
      </c>
      <c r="G32070" s="36">
        <f>INDEX('Optimitzador qh'!$C$15:$H$15,E32070)</f>
        <v>550</v>
      </c>
      <c r="H32070" s="42">
        <f t="shared" si="2033"/>
        <v>0</v>
      </c>
    </row>
    <row r="32071" spans="1:8" x14ac:dyDescent="0.25">
      <c r="A32071" s="50">
        <v>44165.021249999998</v>
      </c>
      <c r="B32071" s="79">
        <v>22</v>
      </c>
      <c r="C32071" s="40">
        <f t="shared" si="2034"/>
        <v>11</v>
      </c>
      <c r="D32071" s="41">
        <f t="shared" si="2035"/>
        <v>2020</v>
      </c>
      <c r="E32071" s="43">
        <f>IF(WEEKDAY(A32071,2)&gt;=6,6,IF(ISNUMBER(MATCH(TRUNC(A32071),Normativa!$A$81:$A$108,0)),6,INDEX(Normativa!$D$67:$AA$78,MATCH(MONTH(A32071),Normativa!$C$67:$C$78,0),MATCH(HOUR(A32071),Normativa!$D$66:$AA$66,0))))</f>
        <v>6</v>
      </c>
      <c r="F32071" s="40">
        <f t="shared" si="2036"/>
        <v>88</v>
      </c>
      <c r="G32071" s="36">
        <f>INDEX('Optimitzador qh'!$C$15:$H$15,E32071)</f>
        <v>550</v>
      </c>
      <c r="H32071" s="42">
        <f t="shared" si="2033"/>
        <v>0</v>
      </c>
    </row>
    <row r="32072" spans="1:8" x14ac:dyDescent="0.25">
      <c r="A32072" s="50">
        <v>44165.031666666662</v>
      </c>
      <c r="B32072" s="79">
        <v>21</v>
      </c>
      <c r="C32072" s="40">
        <f t="shared" si="2034"/>
        <v>11</v>
      </c>
      <c r="D32072" s="41">
        <f t="shared" si="2035"/>
        <v>2020</v>
      </c>
      <c r="E32072" s="43">
        <f>IF(WEEKDAY(A32072,2)&gt;=6,6,IF(ISNUMBER(MATCH(TRUNC(A32072),Normativa!$A$81:$A$108,0)),6,INDEX(Normativa!$D$67:$AA$78,MATCH(MONTH(A32072),Normativa!$C$67:$C$78,0),MATCH(HOUR(A32072),Normativa!$D$66:$AA$66,0))))</f>
        <v>6</v>
      </c>
      <c r="F32072" s="40">
        <f t="shared" si="2036"/>
        <v>84</v>
      </c>
      <c r="G32072" s="36">
        <f>INDEX('Optimitzador qh'!$C$15:$H$15,E32072)</f>
        <v>550</v>
      </c>
      <c r="H32072" s="42">
        <f t="shared" si="2033"/>
        <v>0</v>
      </c>
    </row>
    <row r="32073" spans="1:8" x14ac:dyDescent="0.25">
      <c r="A32073" s="50">
        <v>44165.042083333334</v>
      </c>
      <c r="B32073" s="79">
        <v>22</v>
      </c>
      <c r="C32073" s="40">
        <f t="shared" si="2034"/>
        <v>11</v>
      </c>
      <c r="D32073" s="41">
        <f t="shared" si="2035"/>
        <v>2020</v>
      </c>
      <c r="E32073" s="43">
        <f>IF(WEEKDAY(A32073,2)&gt;=6,6,IF(ISNUMBER(MATCH(TRUNC(A32073),Normativa!$A$81:$A$108,0)),6,INDEX(Normativa!$D$67:$AA$78,MATCH(MONTH(A32073),Normativa!$C$67:$C$78,0),MATCH(HOUR(A32073),Normativa!$D$66:$AA$66,0))))</f>
        <v>6</v>
      </c>
      <c r="F32073" s="40">
        <f t="shared" si="2036"/>
        <v>88</v>
      </c>
      <c r="G32073" s="36">
        <f>INDEX('Optimitzador qh'!$C$15:$H$15,E32073)</f>
        <v>550</v>
      </c>
      <c r="H32073" s="42">
        <f t="shared" si="2033"/>
        <v>0</v>
      </c>
    </row>
    <row r="32074" spans="1:8" x14ac:dyDescent="0.25">
      <c r="A32074" s="50">
        <v>44165.052499999998</v>
      </c>
      <c r="B32074" s="79">
        <v>22</v>
      </c>
      <c r="C32074" s="40">
        <f t="shared" si="2034"/>
        <v>11</v>
      </c>
      <c r="D32074" s="41">
        <f t="shared" si="2035"/>
        <v>2020</v>
      </c>
      <c r="E32074" s="43">
        <f>IF(WEEKDAY(A32074,2)&gt;=6,6,IF(ISNUMBER(MATCH(TRUNC(A32074),Normativa!$A$81:$A$108,0)),6,INDEX(Normativa!$D$67:$AA$78,MATCH(MONTH(A32074),Normativa!$C$67:$C$78,0),MATCH(HOUR(A32074),Normativa!$D$66:$AA$66,0))))</f>
        <v>6</v>
      </c>
      <c r="F32074" s="40">
        <f t="shared" si="2036"/>
        <v>88</v>
      </c>
      <c r="G32074" s="36">
        <f>INDEX('Optimitzador qh'!$C$15:$H$15,E32074)</f>
        <v>550</v>
      </c>
      <c r="H32074" s="42">
        <f t="shared" si="2033"/>
        <v>0</v>
      </c>
    </row>
    <row r="32075" spans="1:8" x14ac:dyDescent="0.25">
      <c r="A32075" s="50">
        <v>44165.062916666662</v>
      </c>
      <c r="B32075" s="79">
        <v>20</v>
      </c>
      <c r="C32075" s="40">
        <f t="shared" si="2034"/>
        <v>11</v>
      </c>
      <c r="D32075" s="41">
        <f t="shared" si="2035"/>
        <v>2020</v>
      </c>
      <c r="E32075" s="43">
        <f>IF(WEEKDAY(A32075,2)&gt;=6,6,IF(ISNUMBER(MATCH(TRUNC(A32075),Normativa!$A$81:$A$108,0)),6,INDEX(Normativa!$D$67:$AA$78,MATCH(MONTH(A32075),Normativa!$C$67:$C$78,0),MATCH(HOUR(A32075),Normativa!$D$66:$AA$66,0))))</f>
        <v>6</v>
      </c>
      <c r="F32075" s="40">
        <f t="shared" si="2036"/>
        <v>80</v>
      </c>
      <c r="G32075" s="36">
        <f>INDEX('Optimitzador qh'!$C$15:$H$15,E32075)</f>
        <v>550</v>
      </c>
      <c r="H32075" s="42">
        <f t="shared" si="2033"/>
        <v>0</v>
      </c>
    </row>
    <row r="32076" spans="1:8" x14ac:dyDescent="0.25">
      <c r="A32076" s="50">
        <v>44165.073333333334</v>
      </c>
      <c r="B32076" s="79">
        <v>22</v>
      </c>
      <c r="C32076" s="40">
        <f t="shared" si="2034"/>
        <v>11</v>
      </c>
      <c r="D32076" s="41">
        <f t="shared" si="2035"/>
        <v>2020</v>
      </c>
      <c r="E32076" s="43">
        <f>IF(WEEKDAY(A32076,2)&gt;=6,6,IF(ISNUMBER(MATCH(TRUNC(A32076),Normativa!$A$81:$A$108,0)),6,INDEX(Normativa!$D$67:$AA$78,MATCH(MONTH(A32076),Normativa!$C$67:$C$78,0),MATCH(HOUR(A32076),Normativa!$D$66:$AA$66,0))))</f>
        <v>6</v>
      </c>
      <c r="F32076" s="40">
        <f t="shared" si="2036"/>
        <v>88</v>
      </c>
      <c r="G32076" s="36">
        <f>INDEX('Optimitzador qh'!$C$15:$H$15,E32076)</f>
        <v>550</v>
      </c>
      <c r="H32076" s="42">
        <f t="shared" si="2033"/>
        <v>0</v>
      </c>
    </row>
    <row r="32077" spans="1:8" x14ac:dyDescent="0.25">
      <c r="A32077" s="50">
        <v>44165.083749999998</v>
      </c>
      <c r="B32077" s="79">
        <v>21</v>
      </c>
      <c r="C32077" s="40">
        <f t="shared" si="2034"/>
        <v>11</v>
      </c>
      <c r="D32077" s="41">
        <f t="shared" si="2035"/>
        <v>2020</v>
      </c>
      <c r="E32077" s="43">
        <f>IF(WEEKDAY(A32077,2)&gt;=6,6,IF(ISNUMBER(MATCH(TRUNC(A32077),Normativa!$A$81:$A$108,0)),6,INDEX(Normativa!$D$67:$AA$78,MATCH(MONTH(A32077),Normativa!$C$67:$C$78,0),MATCH(HOUR(A32077),Normativa!$D$66:$AA$66,0))))</f>
        <v>6</v>
      </c>
      <c r="F32077" s="40">
        <f t="shared" si="2036"/>
        <v>84</v>
      </c>
      <c r="G32077" s="36">
        <f>INDEX('Optimitzador qh'!$C$15:$H$15,E32077)</f>
        <v>550</v>
      </c>
      <c r="H32077" s="42">
        <f t="shared" si="2033"/>
        <v>0</v>
      </c>
    </row>
    <row r="32078" spans="1:8" x14ac:dyDescent="0.25">
      <c r="A32078" s="50">
        <v>44165.094166666662</v>
      </c>
      <c r="B32078" s="79">
        <v>21</v>
      </c>
      <c r="C32078" s="40">
        <f t="shared" si="2034"/>
        <v>11</v>
      </c>
      <c r="D32078" s="41">
        <f t="shared" si="2035"/>
        <v>2020</v>
      </c>
      <c r="E32078" s="43">
        <f>IF(WEEKDAY(A32078,2)&gt;=6,6,IF(ISNUMBER(MATCH(TRUNC(A32078),Normativa!$A$81:$A$108,0)),6,INDEX(Normativa!$D$67:$AA$78,MATCH(MONTH(A32078),Normativa!$C$67:$C$78,0),MATCH(HOUR(A32078),Normativa!$D$66:$AA$66,0))))</f>
        <v>6</v>
      </c>
      <c r="F32078" s="40">
        <f t="shared" si="2036"/>
        <v>84</v>
      </c>
      <c r="G32078" s="36">
        <f>INDEX('Optimitzador qh'!$C$15:$H$15,E32078)</f>
        <v>550</v>
      </c>
      <c r="H32078" s="42">
        <f t="shared" ref="H32078:H32141" si="2037">IF(F32078&gt;G32078,(F32078-G32078)^2,0)</f>
        <v>0</v>
      </c>
    </row>
    <row r="32079" spans="1:8" x14ac:dyDescent="0.25">
      <c r="A32079" s="50">
        <v>44165.104583333334</v>
      </c>
      <c r="B32079" s="79">
        <v>21</v>
      </c>
      <c r="C32079" s="40">
        <f t="shared" si="2034"/>
        <v>11</v>
      </c>
      <c r="D32079" s="41">
        <f t="shared" si="2035"/>
        <v>2020</v>
      </c>
      <c r="E32079" s="43">
        <f>IF(WEEKDAY(A32079,2)&gt;=6,6,IF(ISNUMBER(MATCH(TRUNC(A32079),Normativa!$A$81:$A$108,0)),6,INDEX(Normativa!$D$67:$AA$78,MATCH(MONTH(A32079),Normativa!$C$67:$C$78,0),MATCH(HOUR(A32079),Normativa!$D$66:$AA$66,0))))</f>
        <v>6</v>
      </c>
      <c r="F32079" s="40">
        <f t="shared" si="2036"/>
        <v>84</v>
      </c>
      <c r="G32079" s="36">
        <f>INDEX('Optimitzador qh'!$C$15:$H$15,E32079)</f>
        <v>550</v>
      </c>
      <c r="H32079" s="42">
        <f t="shared" si="2037"/>
        <v>0</v>
      </c>
    </row>
    <row r="32080" spans="1:8" x14ac:dyDescent="0.25">
      <c r="A32080" s="50">
        <v>44165.114999999998</v>
      </c>
      <c r="B32080" s="79">
        <v>21</v>
      </c>
      <c r="C32080" s="40">
        <f t="shared" si="2034"/>
        <v>11</v>
      </c>
      <c r="D32080" s="41">
        <f t="shared" si="2035"/>
        <v>2020</v>
      </c>
      <c r="E32080" s="43">
        <f>IF(WEEKDAY(A32080,2)&gt;=6,6,IF(ISNUMBER(MATCH(TRUNC(A32080),Normativa!$A$81:$A$108,0)),6,INDEX(Normativa!$D$67:$AA$78,MATCH(MONTH(A32080),Normativa!$C$67:$C$78,0),MATCH(HOUR(A32080),Normativa!$D$66:$AA$66,0))))</f>
        <v>6</v>
      </c>
      <c r="F32080" s="40">
        <f t="shared" si="2036"/>
        <v>84</v>
      </c>
      <c r="G32080" s="36">
        <f>INDEX('Optimitzador qh'!$C$15:$H$15,E32080)</f>
        <v>550</v>
      </c>
      <c r="H32080" s="42">
        <f t="shared" si="2037"/>
        <v>0</v>
      </c>
    </row>
    <row r="32081" spans="1:8" x14ac:dyDescent="0.25">
      <c r="A32081" s="50">
        <v>44165.125416666662</v>
      </c>
      <c r="B32081" s="79">
        <v>21</v>
      </c>
      <c r="C32081" s="40">
        <f t="shared" si="2034"/>
        <v>11</v>
      </c>
      <c r="D32081" s="41">
        <f t="shared" si="2035"/>
        <v>2020</v>
      </c>
      <c r="E32081" s="43">
        <f>IF(WEEKDAY(A32081,2)&gt;=6,6,IF(ISNUMBER(MATCH(TRUNC(A32081),Normativa!$A$81:$A$108,0)),6,INDEX(Normativa!$D$67:$AA$78,MATCH(MONTH(A32081),Normativa!$C$67:$C$78,0),MATCH(HOUR(A32081),Normativa!$D$66:$AA$66,0))))</f>
        <v>6</v>
      </c>
      <c r="F32081" s="40">
        <f t="shared" si="2036"/>
        <v>84</v>
      </c>
      <c r="G32081" s="36">
        <f>INDEX('Optimitzador qh'!$C$15:$H$15,E32081)</f>
        <v>550</v>
      </c>
      <c r="H32081" s="42">
        <f t="shared" si="2037"/>
        <v>0</v>
      </c>
    </row>
    <row r="32082" spans="1:8" x14ac:dyDescent="0.25">
      <c r="A32082" s="50">
        <v>44165.135833333334</v>
      </c>
      <c r="B32082" s="79">
        <v>22</v>
      </c>
      <c r="C32082" s="40">
        <f t="shared" si="2034"/>
        <v>11</v>
      </c>
      <c r="D32082" s="41">
        <f t="shared" si="2035"/>
        <v>2020</v>
      </c>
      <c r="E32082" s="43">
        <f>IF(WEEKDAY(A32082,2)&gt;=6,6,IF(ISNUMBER(MATCH(TRUNC(A32082),Normativa!$A$81:$A$108,0)),6,INDEX(Normativa!$D$67:$AA$78,MATCH(MONTH(A32082),Normativa!$C$67:$C$78,0),MATCH(HOUR(A32082),Normativa!$D$66:$AA$66,0))))</f>
        <v>6</v>
      </c>
      <c r="F32082" s="40">
        <f t="shared" si="2036"/>
        <v>88</v>
      </c>
      <c r="G32082" s="36">
        <f>INDEX('Optimitzador qh'!$C$15:$H$15,E32082)</f>
        <v>550</v>
      </c>
      <c r="H32082" s="42">
        <f t="shared" si="2037"/>
        <v>0</v>
      </c>
    </row>
    <row r="32083" spans="1:8" x14ac:dyDescent="0.25">
      <c r="A32083" s="50">
        <v>44165.146249999998</v>
      </c>
      <c r="B32083" s="79">
        <v>21</v>
      </c>
      <c r="C32083" s="40">
        <f t="shared" si="2034"/>
        <v>11</v>
      </c>
      <c r="D32083" s="41">
        <f t="shared" si="2035"/>
        <v>2020</v>
      </c>
      <c r="E32083" s="43">
        <f>IF(WEEKDAY(A32083,2)&gt;=6,6,IF(ISNUMBER(MATCH(TRUNC(A32083),Normativa!$A$81:$A$108,0)),6,INDEX(Normativa!$D$67:$AA$78,MATCH(MONTH(A32083),Normativa!$C$67:$C$78,0),MATCH(HOUR(A32083),Normativa!$D$66:$AA$66,0))))</f>
        <v>6</v>
      </c>
      <c r="F32083" s="40">
        <f t="shared" si="2036"/>
        <v>84</v>
      </c>
      <c r="G32083" s="36">
        <f>INDEX('Optimitzador qh'!$C$15:$H$15,E32083)</f>
        <v>550</v>
      </c>
      <c r="H32083" s="42">
        <f t="shared" si="2037"/>
        <v>0</v>
      </c>
    </row>
    <row r="32084" spans="1:8" x14ac:dyDescent="0.25">
      <c r="A32084" s="50">
        <v>44165.156666666662</v>
      </c>
      <c r="B32084" s="79">
        <v>21</v>
      </c>
      <c r="C32084" s="40">
        <f t="shared" si="2034"/>
        <v>11</v>
      </c>
      <c r="D32084" s="41">
        <f t="shared" si="2035"/>
        <v>2020</v>
      </c>
      <c r="E32084" s="43">
        <f>IF(WEEKDAY(A32084,2)&gt;=6,6,IF(ISNUMBER(MATCH(TRUNC(A32084),Normativa!$A$81:$A$108,0)),6,INDEX(Normativa!$D$67:$AA$78,MATCH(MONTH(A32084),Normativa!$C$67:$C$78,0),MATCH(HOUR(A32084),Normativa!$D$66:$AA$66,0))))</f>
        <v>6</v>
      </c>
      <c r="F32084" s="40">
        <f t="shared" si="2036"/>
        <v>84</v>
      </c>
      <c r="G32084" s="36">
        <f>INDEX('Optimitzador qh'!$C$15:$H$15,E32084)</f>
        <v>550</v>
      </c>
      <c r="H32084" s="42">
        <f t="shared" si="2037"/>
        <v>0</v>
      </c>
    </row>
    <row r="32085" spans="1:8" x14ac:dyDescent="0.25">
      <c r="A32085" s="50">
        <v>44165.167083333334</v>
      </c>
      <c r="B32085" s="79">
        <v>22</v>
      </c>
      <c r="C32085" s="40">
        <f t="shared" si="2034"/>
        <v>11</v>
      </c>
      <c r="D32085" s="41">
        <f t="shared" si="2035"/>
        <v>2020</v>
      </c>
      <c r="E32085" s="43">
        <f>IF(WEEKDAY(A32085,2)&gt;=6,6,IF(ISNUMBER(MATCH(TRUNC(A32085),Normativa!$A$81:$A$108,0)),6,INDEX(Normativa!$D$67:$AA$78,MATCH(MONTH(A32085),Normativa!$C$67:$C$78,0),MATCH(HOUR(A32085),Normativa!$D$66:$AA$66,0))))</f>
        <v>6</v>
      </c>
      <c r="F32085" s="40">
        <f t="shared" si="2036"/>
        <v>88</v>
      </c>
      <c r="G32085" s="36">
        <f>INDEX('Optimitzador qh'!$C$15:$H$15,E32085)</f>
        <v>550</v>
      </c>
      <c r="H32085" s="42">
        <f t="shared" si="2037"/>
        <v>0</v>
      </c>
    </row>
    <row r="32086" spans="1:8" x14ac:dyDescent="0.25">
      <c r="A32086" s="50">
        <v>44165.177499999998</v>
      </c>
      <c r="B32086" s="79">
        <v>21</v>
      </c>
      <c r="C32086" s="40">
        <f t="shared" si="2034"/>
        <v>11</v>
      </c>
      <c r="D32086" s="41">
        <f t="shared" si="2035"/>
        <v>2020</v>
      </c>
      <c r="E32086" s="43">
        <f>IF(WEEKDAY(A32086,2)&gt;=6,6,IF(ISNUMBER(MATCH(TRUNC(A32086),Normativa!$A$81:$A$108,0)),6,INDEX(Normativa!$D$67:$AA$78,MATCH(MONTH(A32086),Normativa!$C$67:$C$78,0),MATCH(HOUR(A32086),Normativa!$D$66:$AA$66,0))))</f>
        <v>6</v>
      </c>
      <c r="F32086" s="40">
        <f t="shared" si="2036"/>
        <v>84</v>
      </c>
      <c r="G32086" s="36">
        <f>INDEX('Optimitzador qh'!$C$15:$H$15,E32086)</f>
        <v>550</v>
      </c>
      <c r="H32086" s="42">
        <f t="shared" si="2037"/>
        <v>0</v>
      </c>
    </row>
    <row r="32087" spans="1:8" x14ac:dyDescent="0.25">
      <c r="A32087" s="50">
        <v>44165.187916666662</v>
      </c>
      <c r="B32087" s="79">
        <v>20</v>
      </c>
      <c r="C32087" s="40">
        <f t="shared" si="2034"/>
        <v>11</v>
      </c>
      <c r="D32087" s="41">
        <f t="shared" si="2035"/>
        <v>2020</v>
      </c>
      <c r="E32087" s="43">
        <f>IF(WEEKDAY(A32087,2)&gt;=6,6,IF(ISNUMBER(MATCH(TRUNC(A32087),Normativa!$A$81:$A$108,0)),6,INDEX(Normativa!$D$67:$AA$78,MATCH(MONTH(A32087),Normativa!$C$67:$C$78,0),MATCH(HOUR(A32087),Normativa!$D$66:$AA$66,0))))</f>
        <v>6</v>
      </c>
      <c r="F32087" s="40">
        <f t="shared" si="2036"/>
        <v>80</v>
      </c>
      <c r="G32087" s="36">
        <f>INDEX('Optimitzador qh'!$C$15:$H$15,E32087)</f>
        <v>550</v>
      </c>
      <c r="H32087" s="42">
        <f t="shared" si="2037"/>
        <v>0</v>
      </c>
    </row>
    <row r="32088" spans="1:8" x14ac:dyDescent="0.25">
      <c r="A32088" s="50">
        <v>44165.198333333334</v>
      </c>
      <c r="B32088" s="79">
        <v>22</v>
      </c>
      <c r="C32088" s="40">
        <f t="shared" si="2034"/>
        <v>11</v>
      </c>
      <c r="D32088" s="41">
        <f t="shared" si="2035"/>
        <v>2020</v>
      </c>
      <c r="E32088" s="43">
        <f>IF(WEEKDAY(A32088,2)&gt;=6,6,IF(ISNUMBER(MATCH(TRUNC(A32088),Normativa!$A$81:$A$108,0)),6,INDEX(Normativa!$D$67:$AA$78,MATCH(MONTH(A32088),Normativa!$C$67:$C$78,0),MATCH(HOUR(A32088),Normativa!$D$66:$AA$66,0))))</f>
        <v>6</v>
      </c>
      <c r="F32088" s="40">
        <f t="shared" si="2036"/>
        <v>88</v>
      </c>
      <c r="G32088" s="36">
        <f>INDEX('Optimitzador qh'!$C$15:$H$15,E32088)</f>
        <v>550</v>
      </c>
      <c r="H32088" s="42">
        <f t="shared" si="2037"/>
        <v>0</v>
      </c>
    </row>
    <row r="32089" spans="1:8" x14ac:dyDescent="0.25">
      <c r="A32089" s="50">
        <v>44165.208749999998</v>
      </c>
      <c r="B32089" s="79">
        <v>20</v>
      </c>
      <c r="C32089" s="40">
        <f t="shared" si="2034"/>
        <v>11</v>
      </c>
      <c r="D32089" s="41">
        <f t="shared" si="2035"/>
        <v>2020</v>
      </c>
      <c r="E32089" s="43">
        <f>IF(WEEKDAY(A32089,2)&gt;=6,6,IF(ISNUMBER(MATCH(TRUNC(A32089),Normativa!$A$81:$A$108,0)),6,INDEX(Normativa!$D$67:$AA$78,MATCH(MONTH(A32089),Normativa!$C$67:$C$78,0),MATCH(HOUR(A32089),Normativa!$D$66:$AA$66,0))))</f>
        <v>6</v>
      </c>
      <c r="F32089" s="40">
        <f t="shared" si="2036"/>
        <v>80</v>
      </c>
      <c r="G32089" s="36">
        <f>INDEX('Optimitzador qh'!$C$15:$H$15,E32089)</f>
        <v>550</v>
      </c>
      <c r="H32089" s="42">
        <f t="shared" si="2037"/>
        <v>0</v>
      </c>
    </row>
    <row r="32090" spans="1:8" x14ac:dyDescent="0.25">
      <c r="A32090" s="50">
        <v>44165.219166666662</v>
      </c>
      <c r="B32090" s="79">
        <v>26</v>
      </c>
      <c r="C32090" s="40">
        <f t="shared" si="2034"/>
        <v>11</v>
      </c>
      <c r="D32090" s="41">
        <f t="shared" si="2035"/>
        <v>2020</v>
      </c>
      <c r="E32090" s="43">
        <f>IF(WEEKDAY(A32090,2)&gt;=6,6,IF(ISNUMBER(MATCH(TRUNC(A32090),Normativa!$A$81:$A$108,0)),6,INDEX(Normativa!$D$67:$AA$78,MATCH(MONTH(A32090),Normativa!$C$67:$C$78,0),MATCH(HOUR(A32090),Normativa!$D$66:$AA$66,0))))</f>
        <v>6</v>
      </c>
      <c r="F32090" s="40">
        <f t="shared" si="2036"/>
        <v>104</v>
      </c>
      <c r="G32090" s="36">
        <f>INDEX('Optimitzador qh'!$C$15:$H$15,E32090)</f>
        <v>550</v>
      </c>
      <c r="H32090" s="42">
        <f t="shared" si="2037"/>
        <v>0</v>
      </c>
    </row>
    <row r="32091" spans="1:8" x14ac:dyDescent="0.25">
      <c r="A32091" s="50">
        <v>44165.229583333334</v>
      </c>
      <c r="B32091" s="79">
        <v>26</v>
      </c>
      <c r="C32091" s="40">
        <f t="shared" si="2034"/>
        <v>11</v>
      </c>
      <c r="D32091" s="41">
        <f t="shared" si="2035"/>
        <v>2020</v>
      </c>
      <c r="E32091" s="43">
        <f>IF(WEEKDAY(A32091,2)&gt;=6,6,IF(ISNUMBER(MATCH(TRUNC(A32091),Normativa!$A$81:$A$108,0)),6,INDEX(Normativa!$D$67:$AA$78,MATCH(MONTH(A32091),Normativa!$C$67:$C$78,0),MATCH(HOUR(A32091),Normativa!$D$66:$AA$66,0))))</f>
        <v>6</v>
      </c>
      <c r="F32091" s="40">
        <f t="shared" si="2036"/>
        <v>104</v>
      </c>
      <c r="G32091" s="36">
        <f>INDEX('Optimitzador qh'!$C$15:$H$15,E32091)</f>
        <v>550</v>
      </c>
      <c r="H32091" s="42">
        <f t="shared" si="2037"/>
        <v>0</v>
      </c>
    </row>
    <row r="32092" spans="1:8" x14ac:dyDescent="0.25">
      <c r="A32092" s="50">
        <v>44165.24</v>
      </c>
      <c r="B32092" s="79">
        <v>23</v>
      </c>
      <c r="C32092" s="40">
        <f t="shared" si="2034"/>
        <v>11</v>
      </c>
      <c r="D32092" s="41">
        <f t="shared" si="2035"/>
        <v>2020</v>
      </c>
      <c r="E32092" s="43">
        <f>IF(WEEKDAY(A32092,2)&gt;=6,6,IF(ISNUMBER(MATCH(TRUNC(A32092),Normativa!$A$81:$A$108,0)),6,INDEX(Normativa!$D$67:$AA$78,MATCH(MONTH(A32092),Normativa!$C$67:$C$78,0),MATCH(HOUR(A32092),Normativa!$D$66:$AA$66,0))))</f>
        <v>6</v>
      </c>
      <c r="F32092" s="40">
        <f t="shared" si="2036"/>
        <v>92</v>
      </c>
      <c r="G32092" s="36">
        <f>INDEX('Optimitzador qh'!$C$15:$H$15,E32092)</f>
        <v>550</v>
      </c>
      <c r="H32092" s="42">
        <f t="shared" si="2037"/>
        <v>0</v>
      </c>
    </row>
    <row r="32093" spans="1:8" x14ac:dyDescent="0.25">
      <c r="A32093" s="50">
        <v>44165.250416666662</v>
      </c>
      <c r="B32093" s="79">
        <v>27</v>
      </c>
      <c r="C32093" s="40">
        <f t="shared" si="2034"/>
        <v>11</v>
      </c>
      <c r="D32093" s="41">
        <f t="shared" si="2035"/>
        <v>2020</v>
      </c>
      <c r="E32093" s="43">
        <f>IF(WEEKDAY(A32093,2)&gt;=6,6,IF(ISNUMBER(MATCH(TRUNC(A32093),Normativa!$A$81:$A$108,0)),6,INDEX(Normativa!$D$67:$AA$78,MATCH(MONTH(A32093),Normativa!$C$67:$C$78,0),MATCH(HOUR(A32093),Normativa!$D$66:$AA$66,0))))</f>
        <v>6</v>
      </c>
      <c r="F32093" s="40">
        <f t="shared" si="2036"/>
        <v>108</v>
      </c>
      <c r="G32093" s="36">
        <f>INDEX('Optimitzador qh'!$C$15:$H$15,E32093)</f>
        <v>550</v>
      </c>
      <c r="H32093" s="42">
        <f t="shared" si="2037"/>
        <v>0</v>
      </c>
    </row>
    <row r="32094" spans="1:8" x14ac:dyDescent="0.25">
      <c r="A32094" s="50">
        <v>44165.260833333334</v>
      </c>
      <c r="B32094" s="79">
        <v>24</v>
      </c>
      <c r="C32094" s="40">
        <f t="shared" si="2034"/>
        <v>11</v>
      </c>
      <c r="D32094" s="41">
        <f t="shared" si="2035"/>
        <v>2020</v>
      </c>
      <c r="E32094" s="43">
        <f>IF(WEEKDAY(A32094,2)&gt;=6,6,IF(ISNUMBER(MATCH(TRUNC(A32094),Normativa!$A$81:$A$108,0)),6,INDEX(Normativa!$D$67:$AA$78,MATCH(MONTH(A32094),Normativa!$C$67:$C$78,0),MATCH(HOUR(A32094),Normativa!$D$66:$AA$66,0))))</f>
        <v>6</v>
      </c>
      <c r="F32094" s="40">
        <f t="shared" si="2036"/>
        <v>96</v>
      </c>
      <c r="G32094" s="36">
        <f>INDEX('Optimitzador qh'!$C$15:$H$15,E32094)</f>
        <v>550</v>
      </c>
      <c r="H32094" s="42">
        <f t="shared" si="2037"/>
        <v>0</v>
      </c>
    </row>
    <row r="32095" spans="1:8" x14ac:dyDescent="0.25">
      <c r="A32095" s="50">
        <v>44165.271249999998</v>
      </c>
      <c r="B32095" s="79">
        <v>24</v>
      </c>
      <c r="C32095" s="40">
        <f t="shared" si="2034"/>
        <v>11</v>
      </c>
      <c r="D32095" s="41">
        <f t="shared" si="2035"/>
        <v>2020</v>
      </c>
      <c r="E32095" s="43">
        <f>IF(WEEKDAY(A32095,2)&gt;=6,6,IF(ISNUMBER(MATCH(TRUNC(A32095),Normativa!$A$81:$A$108,0)),6,INDEX(Normativa!$D$67:$AA$78,MATCH(MONTH(A32095),Normativa!$C$67:$C$78,0),MATCH(HOUR(A32095),Normativa!$D$66:$AA$66,0))))</f>
        <v>6</v>
      </c>
      <c r="F32095" s="40">
        <f t="shared" si="2036"/>
        <v>96</v>
      </c>
      <c r="G32095" s="36">
        <f>INDEX('Optimitzador qh'!$C$15:$H$15,E32095)</f>
        <v>550</v>
      </c>
      <c r="H32095" s="42">
        <f t="shared" si="2037"/>
        <v>0</v>
      </c>
    </row>
    <row r="32096" spans="1:8" x14ac:dyDescent="0.25">
      <c r="A32096" s="50">
        <v>44165.281666666662</v>
      </c>
      <c r="B32096" s="79">
        <v>26</v>
      </c>
      <c r="C32096" s="40">
        <f t="shared" si="2034"/>
        <v>11</v>
      </c>
      <c r="D32096" s="41">
        <f t="shared" si="2035"/>
        <v>2020</v>
      </c>
      <c r="E32096" s="43">
        <f>IF(WEEKDAY(A32096,2)&gt;=6,6,IF(ISNUMBER(MATCH(TRUNC(A32096),Normativa!$A$81:$A$108,0)),6,INDEX(Normativa!$D$67:$AA$78,MATCH(MONTH(A32096),Normativa!$C$67:$C$78,0),MATCH(HOUR(A32096),Normativa!$D$66:$AA$66,0))))</f>
        <v>6</v>
      </c>
      <c r="F32096" s="40">
        <f t="shared" si="2036"/>
        <v>104</v>
      </c>
      <c r="G32096" s="36">
        <f>INDEX('Optimitzador qh'!$C$15:$H$15,E32096)</f>
        <v>550</v>
      </c>
      <c r="H32096" s="42">
        <f t="shared" si="2037"/>
        <v>0</v>
      </c>
    </row>
    <row r="32097" spans="1:8" x14ac:dyDescent="0.25">
      <c r="A32097" s="50">
        <v>44165.292083333334</v>
      </c>
      <c r="B32097" s="79">
        <v>32</v>
      </c>
      <c r="C32097" s="40">
        <f t="shared" si="2034"/>
        <v>11</v>
      </c>
      <c r="D32097" s="41">
        <f t="shared" si="2035"/>
        <v>2020</v>
      </c>
      <c r="E32097" s="43">
        <f>IF(WEEKDAY(A32097,2)&gt;=6,6,IF(ISNUMBER(MATCH(TRUNC(A32097),Normativa!$A$81:$A$108,0)),6,INDEX(Normativa!$D$67:$AA$78,MATCH(MONTH(A32097),Normativa!$C$67:$C$78,0),MATCH(HOUR(A32097),Normativa!$D$66:$AA$66,0))))</f>
        <v>6</v>
      </c>
      <c r="F32097" s="40">
        <f t="shared" si="2036"/>
        <v>128</v>
      </c>
      <c r="G32097" s="36">
        <f>INDEX('Optimitzador qh'!$C$15:$H$15,E32097)</f>
        <v>550</v>
      </c>
      <c r="H32097" s="42">
        <f t="shared" si="2037"/>
        <v>0</v>
      </c>
    </row>
    <row r="32098" spans="1:8" x14ac:dyDescent="0.25">
      <c r="A32098" s="50">
        <v>44165.302499999998</v>
      </c>
      <c r="B32098" s="79">
        <v>27</v>
      </c>
      <c r="C32098" s="40">
        <f t="shared" si="2034"/>
        <v>11</v>
      </c>
      <c r="D32098" s="41">
        <f t="shared" si="2035"/>
        <v>2020</v>
      </c>
      <c r="E32098" s="43">
        <f>IF(WEEKDAY(A32098,2)&gt;=6,6,IF(ISNUMBER(MATCH(TRUNC(A32098),Normativa!$A$81:$A$108,0)),6,INDEX(Normativa!$D$67:$AA$78,MATCH(MONTH(A32098),Normativa!$C$67:$C$78,0),MATCH(HOUR(A32098),Normativa!$D$66:$AA$66,0))))</f>
        <v>6</v>
      </c>
      <c r="F32098" s="40">
        <f t="shared" si="2036"/>
        <v>108</v>
      </c>
      <c r="G32098" s="36">
        <f>INDEX('Optimitzador qh'!$C$15:$H$15,E32098)</f>
        <v>550</v>
      </c>
      <c r="H32098" s="42">
        <f t="shared" si="2037"/>
        <v>0</v>
      </c>
    </row>
    <row r="32099" spans="1:8" x14ac:dyDescent="0.25">
      <c r="A32099" s="50">
        <v>44165.312916666662</v>
      </c>
      <c r="B32099" s="79">
        <v>26</v>
      </c>
      <c r="C32099" s="40">
        <f t="shared" si="2034"/>
        <v>11</v>
      </c>
      <c r="D32099" s="41">
        <f t="shared" si="2035"/>
        <v>2020</v>
      </c>
      <c r="E32099" s="43">
        <f>IF(WEEKDAY(A32099,2)&gt;=6,6,IF(ISNUMBER(MATCH(TRUNC(A32099),Normativa!$A$81:$A$108,0)),6,INDEX(Normativa!$D$67:$AA$78,MATCH(MONTH(A32099),Normativa!$C$67:$C$78,0),MATCH(HOUR(A32099),Normativa!$D$66:$AA$66,0))))</f>
        <v>6</v>
      </c>
      <c r="F32099" s="40">
        <f t="shared" si="2036"/>
        <v>104</v>
      </c>
      <c r="G32099" s="36">
        <f>INDEX('Optimitzador qh'!$C$15:$H$15,E32099)</f>
        <v>550</v>
      </c>
      <c r="H32099" s="42">
        <f t="shared" si="2037"/>
        <v>0</v>
      </c>
    </row>
    <row r="32100" spans="1:8" x14ac:dyDescent="0.25">
      <c r="A32100" s="50">
        <v>44165.323333333334</v>
      </c>
      <c r="B32100" s="79">
        <v>41</v>
      </c>
      <c r="C32100" s="40">
        <f t="shared" si="2034"/>
        <v>11</v>
      </c>
      <c r="D32100" s="41">
        <f t="shared" si="2035"/>
        <v>2020</v>
      </c>
      <c r="E32100" s="43">
        <f>IF(WEEKDAY(A32100,2)&gt;=6,6,IF(ISNUMBER(MATCH(TRUNC(A32100),Normativa!$A$81:$A$108,0)),6,INDEX(Normativa!$D$67:$AA$78,MATCH(MONTH(A32100),Normativa!$C$67:$C$78,0),MATCH(HOUR(A32100),Normativa!$D$66:$AA$66,0))))</f>
        <v>6</v>
      </c>
      <c r="F32100" s="40">
        <f t="shared" si="2036"/>
        <v>164</v>
      </c>
      <c r="G32100" s="36">
        <f>INDEX('Optimitzador qh'!$C$15:$H$15,E32100)</f>
        <v>550</v>
      </c>
      <c r="H32100" s="42">
        <f t="shared" si="2037"/>
        <v>0</v>
      </c>
    </row>
    <row r="32101" spans="1:8" x14ac:dyDescent="0.25">
      <c r="A32101" s="50">
        <v>44165.333749999998</v>
      </c>
      <c r="B32101" s="79">
        <v>44</v>
      </c>
      <c r="C32101" s="40">
        <f t="shared" si="2034"/>
        <v>11</v>
      </c>
      <c r="D32101" s="41">
        <f t="shared" si="2035"/>
        <v>2020</v>
      </c>
      <c r="E32101" s="43">
        <f>IF(WEEKDAY(A32101,2)&gt;=6,6,IF(ISNUMBER(MATCH(TRUNC(A32101),Normativa!$A$81:$A$108,0)),6,INDEX(Normativa!$D$67:$AA$78,MATCH(MONTH(A32101),Normativa!$C$67:$C$78,0),MATCH(HOUR(A32101),Normativa!$D$66:$AA$66,0))))</f>
        <v>3</v>
      </c>
      <c r="F32101" s="40">
        <f t="shared" si="2036"/>
        <v>176</v>
      </c>
      <c r="G32101" s="36">
        <f>INDEX('Optimitzador qh'!$C$15:$H$15,E32101)</f>
        <v>314.07919990728021</v>
      </c>
      <c r="H32101" s="42">
        <f t="shared" si="2037"/>
        <v>0</v>
      </c>
    </row>
    <row r="32102" spans="1:8" x14ac:dyDescent="0.25">
      <c r="A32102" s="50">
        <v>44165.344166666662</v>
      </c>
      <c r="B32102" s="79">
        <v>37</v>
      </c>
      <c r="C32102" s="40">
        <f t="shared" si="2034"/>
        <v>11</v>
      </c>
      <c r="D32102" s="41">
        <f t="shared" si="2035"/>
        <v>2020</v>
      </c>
      <c r="E32102" s="43">
        <f>IF(WEEKDAY(A32102,2)&gt;=6,6,IF(ISNUMBER(MATCH(TRUNC(A32102),Normativa!$A$81:$A$108,0)),6,INDEX(Normativa!$D$67:$AA$78,MATCH(MONTH(A32102),Normativa!$C$67:$C$78,0),MATCH(HOUR(A32102),Normativa!$D$66:$AA$66,0))))</f>
        <v>3</v>
      </c>
      <c r="F32102" s="40">
        <f t="shared" si="2036"/>
        <v>148</v>
      </c>
      <c r="G32102" s="36">
        <f>INDEX('Optimitzador qh'!$C$15:$H$15,E32102)</f>
        <v>314.07919990728021</v>
      </c>
      <c r="H32102" s="42">
        <f t="shared" si="2037"/>
        <v>0</v>
      </c>
    </row>
    <row r="32103" spans="1:8" x14ac:dyDescent="0.25">
      <c r="A32103" s="50">
        <v>44165.354583333334</v>
      </c>
      <c r="B32103" s="79">
        <v>42</v>
      </c>
      <c r="C32103" s="40">
        <f t="shared" si="2034"/>
        <v>11</v>
      </c>
      <c r="D32103" s="41">
        <f t="shared" si="2035"/>
        <v>2020</v>
      </c>
      <c r="E32103" s="43">
        <f>IF(WEEKDAY(A32103,2)&gt;=6,6,IF(ISNUMBER(MATCH(TRUNC(A32103),Normativa!$A$81:$A$108,0)),6,INDEX(Normativa!$D$67:$AA$78,MATCH(MONTH(A32103),Normativa!$C$67:$C$78,0),MATCH(HOUR(A32103),Normativa!$D$66:$AA$66,0))))</f>
        <v>3</v>
      </c>
      <c r="F32103" s="40">
        <f t="shared" si="2036"/>
        <v>168</v>
      </c>
      <c r="G32103" s="36">
        <f>INDEX('Optimitzador qh'!$C$15:$H$15,E32103)</f>
        <v>314.07919990728021</v>
      </c>
      <c r="H32103" s="42">
        <f t="shared" si="2037"/>
        <v>0</v>
      </c>
    </row>
    <row r="32104" spans="1:8" x14ac:dyDescent="0.25">
      <c r="A32104" s="50">
        <v>44165.364999999998</v>
      </c>
      <c r="B32104" s="79">
        <v>40</v>
      </c>
      <c r="C32104" s="40">
        <f t="shared" si="2034"/>
        <v>11</v>
      </c>
      <c r="D32104" s="41">
        <f t="shared" si="2035"/>
        <v>2020</v>
      </c>
      <c r="E32104" s="43">
        <f>IF(WEEKDAY(A32104,2)&gt;=6,6,IF(ISNUMBER(MATCH(TRUNC(A32104),Normativa!$A$81:$A$108,0)),6,INDEX(Normativa!$D$67:$AA$78,MATCH(MONTH(A32104),Normativa!$C$67:$C$78,0),MATCH(HOUR(A32104),Normativa!$D$66:$AA$66,0))))</f>
        <v>3</v>
      </c>
      <c r="F32104" s="40">
        <f t="shared" si="2036"/>
        <v>160</v>
      </c>
      <c r="G32104" s="36">
        <f>INDEX('Optimitzador qh'!$C$15:$H$15,E32104)</f>
        <v>314.07919990728021</v>
      </c>
      <c r="H32104" s="42">
        <f t="shared" si="2037"/>
        <v>0</v>
      </c>
    </row>
    <row r="32105" spans="1:8" x14ac:dyDescent="0.25">
      <c r="A32105" s="50">
        <v>44165.375416666662</v>
      </c>
      <c r="B32105" s="79">
        <v>40</v>
      </c>
      <c r="C32105" s="40">
        <f t="shared" si="2034"/>
        <v>11</v>
      </c>
      <c r="D32105" s="41">
        <f t="shared" si="2035"/>
        <v>2020</v>
      </c>
      <c r="E32105" s="43">
        <f>IF(WEEKDAY(A32105,2)&gt;=6,6,IF(ISNUMBER(MATCH(TRUNC(A32105),Normativa!$A$81:$A$108,0)),6,INDEX(Normativa!$D$67:$AA$78,MATCH(MONTH(A32105),Normativa!$C$67:$C$78,0),MATCH(HOUR(A32105),Normativa!$D$66:$AA$66,0))))</f>
        <v>2</v>
      </c>
      <c r="F32105" s="40">
        <f t="shared" si="2036"/>
        <v>160</v>
      </c>
      <c r="G32105" s="36">
        <f>INDEX('Optimitzador qh'!$C$15:$H$15,E32105)</f>
        <v>314.07919990728016</v>
      </c>
      <c r="H32105" s="42">
        <f t="shared" si="2037"/>
        <v>0</v>
      </c>
    </row>
    <row r="32106" spans="1:8" x14ac:dyDescent="0.25">
      <c r="A32106" s="50">
        <v>44165.385833333334</v>
      </c>
      <c r="B32106" s="79">
        <v>43</v>
      </c>
      <c r="C32106" s="40">
        <f t="shared" si="2034"/>
        <v>11</v>
      </c>
      <c r="D32106" s="41">
        <f t="shared" si="2035"/>
        <v>2020</v>
      </c>
      <c r="E32106" s="43">
        <f>IF(WEEKDAY(A32106,2)&gt;=6,6,IF(ISNUMBER(MATCH(TRUNC(A32106),Normativa!$A$81:$A$108,0)),6,INDEX(Normativa!$D$67:$AA$78,MATCH(MONTH(A32106),Normativa!$C$67:$C$78,0),MATCH(HOUR(A32106),Normativa!$D$66:$AA$66,0))))</f>
        <v>2</v>
      </c>
      <c r="F32106" s="40">
        <f t="shared" si="2036"/>
        <v>172</v>
      </c>
      <c r="G32106" s="36">
        <f>INDEX('Optimitzador qh'!$C$15:$H$15,E32106)</f>
        <v>314.07919990728016</v>
      </c>
      <c r="H32106" s="42">
        <f t="shared" si="2037"/>
        <v>0</v>
      </c>
    </row>
    <row r="32107" spans="1:8" x14ac:dyDescent="0.25">
      <c r="A32107" s="50">
        <v>44165.396249999998</v>
      </c>
      <c r="B32107" s="79">
        <v>40</v>
      </c>
      <c r="C32107" s="40">
        <f t="shared" si="2034"/>
        <v>11</v>
      </c>
      <c r="D32107" s="41">
        <f t="shared" si="2035"/>
        <v>2020</v>
      </c>
      <c r="E32107" s="43">
        <f>IF(WEEKDAY(A32107,2)&gt;=6,6,IF(ISNUMBER(MATCH(TRUNC(A32107),Normativa!$A$81:$A$108,0)),6,INDEX(Normativa!$D$67:$AA$78,MATCH(MONTH(A32107),Normativa!$C$67:$C$78,0),MATCH(HOUR(A32107),Normativa!$D$66:$AA$66,0))))</f>
        <v>2</v>
      </c>
      <c r="F32107" s="40">
        <f t="shared" si="2036"/>
        <v>160</v>
      </c>
      <c r="G32107" s="36">
        <f>INDEX('Optimitzador qh'!$C$15:$H$15,E32107)</f>
        <v>314.07919990728016</v>
      </c>
      <c r="H32107" s="42">
        <f t="shared" si="2037"/>
        <v>0</v>
      </c>
    </row>
    <row r="32108" spans="1:8" x14ac:dyDescent="0.25">
      <c r="A32108" s="50">
        <v>44165.406666666662</v>
      </c>
      <c r="B32108" s="79">
        <v>41</v>
      </c>
      <c r="C32108" s="40">
        <f t="shared" si="2034"/>
        <v>11</v>
      </c>
      <c r="D32108" s="41">
        <f t="shared" si="2035"/>
        <v>2020</v>
      </c>
      <c r="E32108" s="43">
        <f>IF(WEEKDAY(A32108,2)&gt;=6,6,IF(ISNUMBER(MATCH(TRUNC(A32108),Normativa!$A$81:$A$108,0)),6,INDEX(Normativa!$D$67:$AA$78,MATCH(MONTH(A32108),Normativa!$C$67:$C$78,0),MATCH(HOUR(A32108),Normativa!$D$66:$AA$66,0))))</f>
        <v>2</v>
      </c>
      <c r="F32108" s="40">
        <f t="shared" si="2036"/>
        <v>164</v>
      </c>
      <c r="G32108" s="36">
        <f>INDEX('Optimitzador qh'!$C$15:$H$15,E32108)</f>
        <v>314.07919990728016</v>
      </c>
      <c r="H32108" s="42">
        <f t="shared" si="2037"/>
        <v>0</v>
      </c>
    </row>
    <row r="32109" spans="1:8" x14ac:dyDescent="0.25">
      <c r="A32109" s="50">
        <v>44165.417083333334</v>
      </c>
      <c r="B32109" s="79">
        <v>42</v>
      </c>
      <c r="C32109" s="40">
        <f t="shared" si="2034"/>
        <v>11</v>
      </c>
      <c r="D32109" s="41">
        <f t="shared" si="2035"/>
        <v>2020</v>
      </c>
      <c r="E32109" s="43">
        <f>IF(WEEKDAY(A32109,2)&gt;=6,6,IF(ISNUMBER(MATCH(TRUNC(A32109),Normativa!$A$81:$A$108,0)),6,INDEX(Normativa!$D$67:$AA$78,MATCH(MONTH(A32109),Normativa!$C$67:$C$78,0),MATCH(HOUR(A32109),Normativa!$D$66:$AA$66,0))))</f>
        <v>2</v>
      </c>
      <c r="F32109" s="40">
        <f t="shared" si="2036"/>
        <v>168</v>
      </c>
      <c r="G32109" s="36">
        <f>INDEX('Optimitzador qh'!$C$15:$H$15,E32109)</f>
        <v>314.07919990728016</v>
      </c>
      <c r="H32109" s="42">
        <f t="shared" si="2037"/>
        <v>0</v>
      </c>
    </row>
    <row r="32110" spans="1:8" x14ac:dyDescent="0.25">
      <c r="A32110" s="50">
        <v>44165.427499999998</v>
      </c>
      <c r="B32110" s="79">
        <v>40</v>
      </c>
      <c r="C32110" s="40">
        <f t="shared" si="2034"/>
        <v>11</v>
      </c>
      <c r="D32110" s="41">
        <f t="shared" si="2035"/>
        <v>2020</v>
      </c>
      <c r="E32110" s="43">
        <f>IF(WEEKDAY(A32110,2)&gt;=6,6,IF(ISNUMBER(MATCH(TRUNC(A32110),Normativa!$A$81:$A$108,0)),6,INDEX(Normativa!$D$67:$AA$78,MATCH(MONTH(A32110),Normativa!$C$67:$C$78,0),MATCH(HOUR(A32110),Normativa!$D$66:$AA$66,0))))</f>
        <v>2</v>
      </c>
      <c r="F32110" s="40">
        <f t="shared" si="2036"/>
        <v>160</v>
      </c>
      <c r="G32110" s="36">
        <f>INDEX('Optimitzador qh'!$C$15:$H$15,E32110)</f>
        <v>314.07919990728016</v>
      </c>
      <c r="H32110" s="42">
        <f t="shared" si="2037"/>
        <v>0</v>
      </c>
    </row>
    <row r="32111" spans="1:8" x14ac:dyDescent="0.25">
      <c r="A32111" s="50">
        <v>44165.437916666662</v>
      </c>
      <c r="B32111" s="79">
        <v>43</v>
      </c>
      <c r="C32111" s="40">
        <f t="shared" si="2034"/>
        <v>11</v>
      </c>
      <c r="D32111" s="41">
        <f t="shared" si="2035"/>
        <v>2020</v>
      </c>
      <c r="E32111" s="43">
        <f>IF(WEEKDAY(A32111,2)&gt;=6,6,IF(ISNUMBER(MATCH(TRUNC(A32111),Normativa!$A$81:$A$108,0)),6,INDEX(Normativa!$D$67:$AA$78,MATCH(MONTH(A32111),Normativa!$C$67:$C$78,0),MATCH(HOUR(A32111),Normativa!$D$66:$AA$66,0))))</f>
        <v>2</v>
      </c>
      <c r="F32111" s="40">
        <f t="shared" si="2036"/>
        <v>172</v>
      </c>
      <c r="G32111" s="36">
        <f>INDEX('Optimitzador qh'!$C$15:$H$15,E32111)</f>
        <v>314.07919990728016</v>
      </c>
      <c r="H32111" s="42">
        <f t="shared" si="2037"/>
        <v>0</v>
      </c>
    </row>
    <row r="32112" spans="1:8" x14ac:dyDescent="0.25">
      <c r="A32112" s="50">
        <v>44165.448333333334</v>
      </c>
      <c r="B32112" s="79">
        <v>41</v>
      </c>
      <c r="C32112" s="40">
        <f t="shared" si="2034"/>
        <v>11</v>
      </c>
      <c r="D32112" s="41">
        <f t="shared" si="2035"/>
        <v>2020</v>
      </c>
      <c r="E32112" s="43">
        <f>IF(WEEKDAY(A32112,2)&gt;=6,6,IF(ISNUMBER(MATCH(TRUNC(A32112),Normativa!$A$81:$A$108,0)),6,INDEX(Normativa!$D$67:$AA$78,MATCH(MONTH(A32112),Normativa!$C$67:$C$78,0),MATCH(HOUR(A32112),Normativa!$D$66:$AA$66,0))))</f>
        <v>2</v>
      </c>
      <c r="F32112" s="40">
        <f t="shared" si="2036"/>
        <v>164</v>
      </c>
      <c r="G32112" s="36">
        <f>INDEX('Optimitzador qh'!$C$15:$H$15,E32112)</f>
        <v>314.07919990728016</v>
      </c>
      <c r="H32112" s="42">
        <f t="shared" si="2037"/>
        <v>0</v>
      </c>
    </row>
    <row r="32113" spans="1:8" x14ac:dyDescent="0.25">
      <c r="A32113" s="50">
        <v>44165.458749999998</v>
      </c>
      <c r="B32113" s="79">
        <v>41</v>
      </c>
      <c r="C32113" s="40">
        <f t="shared" si="2034"/>
        <v>11</v>
      </c>
      <c r="D32113" s="41">
        <f t="shared" si="2035"/>
        <v>2020</v>
      </c>
      <c r="E32113" s="43">
        <f>IF(WEEKDAY(A32113,2)&gt;=6,6,IF(ISNUMBER(MATCH(TRUNC(A32113),Normativa!$A$81:$A$108,0)),6,INDEX(Normativa!$D$67:$AA$78,MATCH(MONTH(A32113),Normativa!$C$67:$C$78,0),MATCH(HOUR(A32113),Normativa!$D$66:$AA$66,0))))</f>
        <v>2</v>
      </c>
      <c r="F32113" s="40">
        <f t="shared" si="2036"/>
        <v>164</v>
      </c>
      <c r="G32113" s="36">
        <f>INDEX('Optimitzador qh'!$C$15:$H$15,E32113)</f>
        <v>314.07919990728016</v>
      </c>
      <c r="H32113" s="42">
        <f t="shared" si="2037"/>
        <v>0</v>
      </c>
    </row>
    <row r="32114" spans="1:8" x14ac:dyDescent="0.25">
      <c r="A32114" s="50">
        <v>44165.469166666662</v>
      </c>
      <c r="B32114" s="79">
        <v>42</v>
      </c>
      <c r="C32114" s="40">
        <f t="shared" si="2034"/>
        <v>11</v>
      </c>
      <c r="D32114" s="41">
        <f t="shared" si="2035"/>
        <v>2020</v>
      </c>
      <c r="E32114" s="43">
        <f>IF(WEEKDAY(A32114,2)&gt;=6,6,IF(ISNUMBER(MATCH(TRUNC(A32114),Normativa!$A$81:$A$108,0)),6,INDEX(Normativa!$D$67:$AA$78,MATCH(MONTH(A32114),Normativa!$C$67:$C$78,0),MATCH(HOUR(A32114),Normativa!$D$66:$AA$66,0))))</f>
        <v>2</v>
      </c>
      <c r="F32114" s="40">
        <f t="shared" si="2036"/>
        <v>168</v>
      </c>
      <c r="G32114" s="36">
        <f>INDEX('Optimitzador qh'!$C$15:$H$15,E32114)</f>
        <v>314.07919990728016</v>
      </c>
      <c r="H32114" s="42">
        <f t="shared" si="2037"/>
        <v>0</v>
      </c>
    </row>
    <row r="32115" spans="1:8" x14ac:dyDescent="0.25">
      <c r="A32115" s="50">
        <v>44165.479583333334</v>
      </c>
      <c r="B32115" s="79">
        <v>43</v>
      </c>
      <c r="C32115" s="40">
        <f t="shared" si="2034"/>
        <v>11</v>
      </c>
      <c r="D32115" s="41">
        <f t="shared" si="2035"/>
        <v>2020</v>
      </c>
      <c r="E32115" s="43">
        <f>IF(WEEKDAY(A32115,2)&gt;=6,6,IF(ISNUMBER(MATCH(TRUNC(A32115),Normativa!$A$81:$A$108,0)),6,INDEX(Normativa!$D$67:$AA$78,MATCH(MONTH(A32115),Normativa!$C$67:$C$78,0),MATCH(HOUR(A32115),Normativa!$D$66:$AA$66,0))))</f>
        <v>2</v>
      </c>
      <c r="F32115" s="40">
        <f t="shared" si="2036"/>
        <v>172</v>
      </c>
      <c r="G32115" s="36">
        <f>INDEX('Optimitzador qh'!$C$15:$H$15,E32115)</f>
        <v>314.07919990728016</v>
      </c>
      <c r="H32115" s="42">
        <f t="shared" si="2037"/>
        <v>0</v>
      </c>
    </row>
    <row r="32116" spans="1:8" x14ac:dyDescent="0.25">
      <c r="A32116" s="50">
        <v>44165.49</v>
      </c>
      <c r="B32116" s="79">
        <v>40</v>
      </c>
      <c r="C32116" s="40">
        <f t="shared" si="2034"/>
        <v>11</v>
      </c>
      <c r="D32116" s="41">
        <f t="shared" si="2035"/>
        <v>2020</v>
      </c>
      <c r="E32116" s="43">
        <f>IF(WEEKDAY(A32116,2)&gt;=6,6,IF(ISNUMBER(MATCH(TRUNC(A32116),Normativa!$A$81:$A$108,0)),6,INDEX(Normativa!$D$67:$AA$78,MATCH(MONTH(A32116),Normativa!$C$67:$C$78,0),MATCH(HOUR(A32116),Normativa!$D$66:$AA$66,0))))</f>
        <v>2</v>
      </c>
      <c r="F32116" s="40">
        <f t="shared" si="2036"/>
        <v>160</v>
      </c>
      <c r="G32116" s="36">
        <f>INDEX('Optimitzador qh'!$C$15:$H$15,E32116)</f>
        <v>314.07919990728016</v>
      </c>
      <c r="H32116" s="42">
        <f t="shared" si="2037"/>
        <v>0</v>
      </c>
    </row>
    <row r="32117" spans="1:8" x14ac:dyDescent="0.25">
      <c r="A32117" s="50">
        <v>44165.500416666662</v>
      </c>
      <c r="B32117" s="79">
        <v>45</v>
      </c>
      <c r="C32117" s="40">
        <f t="shared" si="2034"/>
        <v>11</v>
      </c>
      <c r="D32117" s="41">
        <f t="shared" si="2035"/>
        <v>2020</v>
      </c>
      <c r="E32117" s="43">
        <f>IF(WEEKDAY(A32117,2)&gt;=6,6,IF(ISNUMBER(MATCH(TRUNC(A32117),Normativa!$A$81:$A$108,0)),6,INDEX(Normativa!$D$67:$AA$78,MATCH(MONTH(A32117),Normativa!$C$67:$C$78,0),MATCH(HOUR(A32117),Normativa!$D$66:$AA$66,0))))</f>
        <v>2</v>
      </c>
      <c r="F32117" s="40">
        <f t="shared" si="2036"/>
        <v>180</v>
      </c>
      <c r="G32117" s="36">
        <f>INDEX('Optimitzador qh'!$C$15:$H$15,E32117)</f>
        <v>314.07919990728016</v>
      </c>
      <c r="H32117" s="42">
        <f t="shared" si="2037"/>
        <v>0</v>
      </c>
    </row>
    <row r="32118" spans="1:8" x14ac:dyDescent="0.25">
      <c r="A32118" s="50">
        <v>44165.510833333334</v>
      </c>
      <c r="B32118" s="79">
        <v>43</v>
      </c>
      <c r="C32118" s="40">
        <f t="shared" si="2034"/>
        <v>11</v>
      </c>
      <c r="D32118" s="41">
        <f t="shared" si="2035"/>
        <v>2020</v>
      </c>
      <c r="E32118" s="43">
        <f>IF(WEEKDAY(A32118,2)&gt;=6,6,IF(ISNUMBER(MATCH(TRUNC(A32118),Normativa!$A$81:$A$108,0)),6,INDEX(Normativa!$D$67:$AA$78,MATCH(MONTH(A32118),Normativa!$C$67:$C$78,0),MATCH(HOUR(A32118),Normativa!$D$66:$AA$66,0))))</f>
        <v>2</v>
      </c>
      <c r="F32118" s="40">
        <f t="shared" si="2036"/>
        <v>172</v>
      </c>
      <c r="G32118" s="36">
        <f>INDEX('Optimitzador qh'!$C$15:$H$15,E32118)</f>
        <v>314.07919990728016</v>
      </c>
      <c r="H32118" s="42">
        <f t="shared" si="2037"/>
        <v>0</v>
      </c>
    </row>
    <row r="32119" spans="1:8" x14ac:dyDescent="0.25">
      <c r="A32119" s="50">
        <v>44165.521249999998</v>
      </c>
      <c r="B32119" s="79">
        <v>39</v>
      </c>
      <c r="C32119" s="40">
        <f t="shared" si="2034"/>
        <v>11</v>
      </c>
      <c r="D32119" s="41">
        <f t="shared" si="2035"/>
        <v>2020</v>
      </c>
      <c r="E32119" s="43">
        <f>IF(WEEKDAY(A32119,2)&gt;=6,6,IF(ISNUMBER(MATCH(TRUNC(A32119),Normativa!$A$81:$A$108,0)),6,INDEX(Normativa!$D$67:$AA$78,MATCH(MONTH(A32119),Normativa!$C$67:$C$78,0),MATCH(HOUR(A32119),Normativa!$D$66:$AA$66,0))))</f>
        <v>2</v>
      </c>
      <c r="F32119" s="40">
        <f t="shared" si="2036"/>
        <v>156</v>
      </c>
      <c r="G32119" s="36">
        <f>INDEX('Optimitzador qh'!$C$15:$H$15,E32119)</f>
        <v>314.07919990728016</v>
      </c>
      <c r="H32119" s="42">
        <f t="shared" si="2037"/>
        <v>0</v>
      </c>
    </row>
    <row r="32120" spans="1:8" x14ac:dyDescent="0.25">
      <c r="A32120" s="50">
        <v>44165.531666666662</v>
      </c>
      <c r="B32120" s="79">
        <v>42</v>
      </c>
      <c r="C32120" s="40">
        <f t="shared" si="2034"/>
        <v>11</v>
      </c>
      <c r="D32120" s="41">
        <f t="shared" si="2035"/>
        <v>2020</v>
      </c>
      <c r="E32120" s="43">
        <f>IF(WEEKDAY(A32120,2)&gt;=6,6,IF(ISNUMBER(MATCH(TRUNC(A32120),Normativa!$A$81:$A$108,0)),6,INDEX(Normativa!$D$67:$AA$78,MATCH(MONTH(A32120),Normativa!$C$67:$C$78,0),MATCH(HOUR(A32120),Normativa!$D$66:$AA$66,0))))</f>
        <v>2</v>
      </c>
      <c r="F32120" s="40">
        <f t="shared" si="2036"/>
        <v>168</v>
      </c>
      <c r="G32120" s="36">
        <f>INDEX('Optimitzador qh'!$C$15:$H$15,E32120)</f>
        <v>314.07919990728016</v>
      </c>
      <c r="H32120" s="42">
        <f t="shared" si="2037"/>
        <v>0</v>
      </c>
    </row>
    <row r="32121" spans="1:8" x14ac:dyDescent="0.25">
      <c r="A32121" s="50">
        <v>44165.542083333334</v>
      </c>
      <c r="B32121" s="79">
        <v>44</v>
      </c>
      <c r="C32121" s="40">
        <f t="shared" si="2034"/>
        <v>11</v>
      </c>
      <c r="D32121" s="41">
        <f t="shared" si="2035"/>
        <v>2020</v>
      </c>
      <c r="E32121" s="43">
        <f>IF(WEEKDAY(A32121,2)&gt;=6,6,IF(ISNUMBER(MATCH(TRUNC(A32121),Normativa!$A$81:$A$108,0)),6,INDEX(Normativa!$D$67:$AA$78,MATCH(MONTH(A32121),Normativa!$C$67:$C$78,0),MATCH(HOUR(A32121),Normativa!$D$66:$AA$66,0))))</f>
        <v>2</v>
      </c>
      <c r="F32121" s="40">
        <f t="shared" si="2036"/>
        <v>176</v>
      </c>
      <c r="G32121" s="36">
        <f>INDEX('Optimitzador qh'!$C$15:$H$15,E32121)</f>
        <v>314.07919990728016</v>
      </c>
      <c r="H32121" s="42">
        <f t="shared" si="2037"/>
        <v>0</v>
      </c>
    </row>
    <row r="32122" spans="1:8" x14ac:dyDescent="0.25">
      <c r="A32122" s="50">
        <v>44165.552499999998</v>
      </c>
      <c r="B32122" s="79">
        <v>40</v>
      </c>
      <c r="C32122" s="40">
        <f t="shared" si="2034"/>
        <v>11</v>
      </c>
      <c r="D32122" s="41">
        <f t="shared" si="2035"/>
        <v>2020</v>
      </c>
      <c r="E32122" s="43">
        <f>IF(WEEKDAY(A32122,2)&gt;=6,6,IF(ISNUMBER(MATCH(TRUNC(A32122),Normativa!$A$81:$A$108,0)),6,INDEX(Normativa!$D$67:$AA$78,MATCH(MONTH(A32122),Normativa!$C$67:$C$78,0),MATCH(HOUR(A32122),Normativa!$D$66:$AA$66,0))))</f>
        <v>2</v>
      </c>
      <c r="F32122" s="40">
        <f t="shared" si="2036"/>
        <v>160</v>
      </c>
      <c r="G32122" s="36">
        <f>INDEX('Optimitzador qh'!$C$15:$H$15,E32122)</f>
        <v>314.07919990728016</v>
      </c>
      <c r="H32122" s="42">
        <f t="shared" si="2037"/>
        <v>0</v>
      </c>
    </row>
    <row r="32123" spans="1:8" x14ac:dyDescent="0.25">
      <c r="A32123" s="50">
        <v>44165.562916666662</v>
      </c>
      <c r="B32123" s="79">
        <v>44</v>
      </c>
      <c r="C32123" s="40">
        <f t="shared" si="2034"/>
        <v>11</v>
      </c>
      <c r="D32123" s="41">
        <f t="shared" si="2035"/>
        <v>2020</v>
      </c>
      <c r="E32123" s="43">
        <f>IF(WEEKDAY(A32123,2)&gt;=6,6,IF(ISNUMBER(MATCH(TRUNC(A32123),Normativa!$A$81:$A$108,0)),6,INDEX(Normativa!$D$67:$AA$78,MATCH(MONTH(A32123),Normativa!$C$67:$C$78,0),MATCH(HOUR(A32123),Normativa!$D$66:$AA$66,0))))</f>
        <v>2</v>
      </c>
      <c r="F32123" s="40">
        <f t="shared" si="2036"/>
        <v>176</v>
      </c>
      <c r="G32123" s="36">
        <f>INDEX('Optimitzador qh'!$C$15:$H$15,E32123)</f>
        <v>314.07919990728016</v>
      </c>
      <c r="H32123" s="42">
        <f t="shared" si="2037"/>
        <v>0</v>
      </c>
    </row>
    <row r="32124" spans="1:8" x14ac:dyDescent="0.25">
      <c r="A32124" s="50">
        <v>44165.573333333334</v>
      </c>
      <c r="B32124" s="79">
        <v>44</v>
      </c>
      <c r="C32124" s="40">
        <f t="shared" si="2034"/>
        <v>11</v>
      </c>
      <c r="D32124" s="41">
        <f t="shared" si="2035"/>
        <v>2020</v>
      </c>
      <c r="E32124" s="43">
        <f>IF(WEEKDAY(A32124,2)&gt;=6,6,IF(ISNUMBER(MATCH(TRUNC(A32124),Normativa!$A$81:$A$108,0)),6,INDEX(Normativa!$D$67:$AA$78,MATCH(MONTH(A32124),Normativa!$C$67:$C$78,0),MATCH(HOUR(A32124),Normativa!$D$66:$AA$66,0))))</f>
        <v>2</v>
      </c>
      <c r="F32124" s="40">
        <f t="shared" si="2036"/>
        <v>176</v>
      </c>
      <c r="G32124" s="36">
        <f>INDEX('Optimitzador qh'!$C$15:$H$15,E32124)</f>
        <v>314.07919990728016</v>
      </c>
      <c r="H32124" s="42">
        <f t="shared" si="2037"/>
        <v>0</v>
      </c>
    </row>
    <row r="32125" spans="1:8" x14ac:dyDescent="0.25">
      <c r="A32125" s="50">
        <v>44165.583749999998</v>
      </c>
      <c r="B32125" s="79">
        <v>41</v>
      </c>
      <c r="C32125" s="40">
        <f t="shared" si="2034"/>
        <v>11</v>
      </c>
      <c r="D32125" s="41">
        <f t="shared" si="2035"/>
        <v>2020</v>
      </c>
      <c r="E32125" s="43">
        <f>IF(WEEKDAY(A32125,2)&gt;=6,6,IF(ISNUMBER(MATCH(TRUNC(A32125),Normativa!$A$81:$A$108,0)),6,INDEX(Normativa!$D$67:$AA$78,MATCH(MONTH(A32125),Normativa!$C$67:$C$78,0),MATCH(HOUR(A32125),Normativa!$D$66:$AA$66,0))))</f>
        <v>3</v>
      </c>
      <c r="F32125" s="40">
        <f t="shared" si="2036"/>
        <v>164</v>
      </c>
      <c r="G32125" s="36">
        <f>INDEX('Optimitzador qh'!$C$15:$H$15,E32125)</f>
        <v>314.07919990728021</v>
      </c>
      <c r="H32125" s="42">
        <f t="shared" si="2037"/>
        <v>0</v>
      </c>
    </row>
    <row r="32126" spans="1:8" x14ac:dyDescent="0.25">
      <c r="A32126" s="50">
        <v>44165.594166666662</v>
      </c>
      <c r="B32126" s="79">
        <v>41</v>
      </c>
      <c r="C32126" s="40">
        <f t="shared" si="2034"/>
        <v>11</v>
      </c>
      <c r="D32126" s="41">
        <f t="shared" si="2035"/>
        <v>2020</v>
      </c>
      <c r="E32126" s="43">
        <f>IF(WEEKDAY(A32126,2)&gt;=6,6,IF(ISNUMBER(MATCH(TRUNC(A32126),Normativa!$A$81:$A$108,0)),6,INDEX(Normativa!$D$67:$AA$78,MATCH(MONTH(A32126),Normativa!$C$67:$C$78,0),MATCH(HOUR(A32126),Normativa!$D$66:$AA$66,0))))</f>
        <v>3</v>
      </c>
      <c r="F32126" s="40">
        <f t="shared" si="2036"/>
        <v>164</v>
      </c>
      <c r="G32126" s="36">
        <f>INDEX('Optimitzador qh'!$C$15:$H$15,E32126)</f>
        <v>314.07919990728021</v>
      </c>
      <c r="H32126" s="42">
        <f t="shared" si="2037"/>
        <v>0</v>
      </c>
    </row>
    <row r="32127" spans="1:8" x14ac:dyDescent="0.25">
      <c r="A32127" s="50">
        <v>44165.604583333334</v>
      </c>
      <c r="B32127" s="79">
        <v>40</v>
      </c>
      <c r="C32127" s="40">
        <f t="shared" si="2034"/>
        <v>11</v>
      </c>
      <c r="D32127" s="41">
        <f t="shared" si="2035"/>
        <v>2020</v>
      </c>
      <c r="E32127" s="43">
        <f>IF(WEEKDAY(A32127,2)&gt;=6,6,IF(ISNUMBER(MATCH(TRUNC(A32127),Normativa!$A$81:$A$108,0)),6,INDEX(Normativa!$D$67:$AA$78,MATCH(MONTH(A32127),Normativa!$C$67:$C$78,0),MATCH(HOUR(A32127),Normativa!$D$66:$AA$66,0))))</f>
        <v>3</v>
      </c>
      <c r="F32127" s="40">
        <f t="shared" si="2036"/>
        <v>160</v>
      </c>
      <c r="G32127" s="36">
        <f>INDEX('Optimitzador qh'!$C$15:$H$15,E32127)</f>
        <v>314.07919990728021</v>
      </c>
      <c r="H32127" s="42">
        <f t="shared" si="2037"/>
        <v>0</v>
      </c>
    </row>
    <row r="32128" spans="1:8" x14ac:dyDescent="0.25">
      <c r="A32128" s="50">
        <v>44165.614999999998</v>
      </c>
      <c r="B32128" s="79">
        <v>41</v>
      </c>
      <c r="C32128" s="40">
        <f t="shared" si="2034"/>
        <v>11</v>
      </c>
      <c r="D32128" s="41">
        <f t="shared" si="2035"/>
        <v>2020</v>
      </c>
      <c r="E32128" s="43">
        <f>IF(WEEKDAY(A32128,2)&gt;=6,6,IF(ISNUMBER(MATCH(TRUNC(A32128),Normativa!$A$81:$A$108,0)),6,INDEX(Normativa!$D$67:$AA$78,MATCH(MONTH(A32128),Normativa!$C$67:$C$78,0),MATCH(HOUR(A32128),Normativa!$D$66:$AA$66,0))))</f>
        <v>3</v>
      </c>
      <c r="F32128" s="40">
        <f t="shared" si="2036"/>
        <v>164</v>
      </c>
      <c r="G32128" s="36">
        <f>INDEX('Optimitzador qh'!$C$15:$H$15,E32128)</f>
        <v>314.07919990728021</v>
      </c>
      <c r="H32128" s="42">
        <f t="shared" si="2037"/>
        <v>0</v>
      </c>
    </row>
    <row r="32129" spans="1:8" x14ac:dyDescent="0.25">
      <c r="A32129" s="50">
        <v>44165.625416666662</v>
      </c>
      <c r="B32129" s="79">
        <v>43</v>
      </c>
      <c r="C32129" s="40">
        <f t="shared" si="2034"/>
        <v>11</v>
      </c>
      <c r="D32129" s="41">
        <f t="shared" si="2035"/>
        <v>2020</v>
      </c>
      <c r="E32129" s="43">
        <f>IF(WEEKDAY(A32129,2)&gt;=6,6,IF(ISNUMBER(MATCH(TRUNC(A32129),Normativa!$A$81:$A$108,0)),6,INDEX(Normativa!$D$67:$AA$78,MATCH(MONTH(A32129),Normativa!$C$67:$C$78,0),MATCH(HOUR(A32129),Normativa!$D$66:$AA$66,0))))</f>
        <v>3</v>
      </c>
      <c r="F32129" s="40">
        <f t="shared" si="2036"/>
        <v>172</v>
      </c>
      <c r="G32129" s="36">
        <f>INDEX('Optimitzador qh'!$C$15:$H$15,E32129)</f>
        <v>314.07919990728021</v>
      </c>
      <c r="H32129" s="42">
        <f t="shared" si="2037"/>
        <v>0</v>
      </c>
    </row>
    <row r="32130" spans="1:8" x14ac:dyDescent="0.25">
      <c r="A32130" s="50">
        <v>44165.635833333334</v>
      </c>
      <c r="B32130" s="79">
        <v>42</v>
      </c>
      <c r="C32130" s="40">
        <f t="shared" si="2034"/>
        <v>11</v>
      </c>
      <c r="D32130" s="41">
        <f t="shared" si="2035"/>
        <v>2020</v>
      </c>
      <c r="E32130" s="43">
        <f>IF(WEEKDAY(A32130,2)&gt;=6,6,IF(ISNUMBER(MATCH(TRUNC(A32130),Normativa!$A$81:$A$108,0)),6,INDEX(Normativa!$D$67:$AA$78,MATCH(MONTH(A32130),Normativa!$C$67:$C$78,0),MATCH(HOUR(A32130),Normativa!$D$66:$AA$66,0))))</f>
        <v>3</v>
      </c>
      <c r="F32130" s="40">
        <f t="shared" si="2036"/>
        <v>168</v>
      </c>
      <c r="G32130" s="36">
        <f>INDEX('Optimitzador qh'!$C$15:$H$15,E32130)</f>
        <v>314.07919990728021</v>
      </c>
      <c r="H32130" s="42">
        <f t="shared" si="2037"/>
        <v>0</v>
      </c>
    </row>
    <row r="32131" spans="1:8" x14ac:dyDescent="0.25">
      <c r="A32131" s="50">
        <v>44165.646249999998</v>
      </c>
      <c r="B32131" s="79">
        <v>42</v>
      </c>
      <c r="C32131" s="40">
        <f t="shared" si="2034"/>
        <v>11</v>
      </c>
      <c r="D32131" s="41">
        <f t="shared" si="2035"/>
        <v>2020</v>
      </c>
      <c r="E32131" s="43">
        <f>IF(WEEKDAY(A32131,2)&gt;=6,6,IF(ISNUMBER(MATCH(TRUNC(A32131),Normativa!$A$81:$A$108,0)),6,INDEX(Normativa!$D$67:$AA$78,MATCH(MONTH(A32131),Normativa!$C$67:$C$78,0),MATCH(HOUR(A32131),Normativa!$D$66:$AA$66,0))))</f>
        <v>3</v>
      </c>
      <c r="F32131" s="40">
        <f t="shared" si="2036"/>
        <v>168</v>
      </c>
      <c r="G32131" s="36">
        <f>INDEX('Optimitzador qh'!$C$15:$H$15,E32131)</f>
        <v>314.07919990728021</v>
      </c>
      <c r="H32131" s="42">
        <f t="shared" si="2037"/>
        <v>0</v>
      </c>
    </row>
    <row r="32132" spans="1:8" x14ac:dyDescent="0.25">
      <c r="A32132" s="50">
        <v>44165.656666666662</v>
      </c>
      <c r="B32132" s="79">
        <v>43</v>
      </c>
      <c r="C32132" s="40">
        <f t="shared" si="2034"/>
        <v>11</v>
      </c>
      <c r="D32132" s="41">
        <f t="shared" si="2035"/>
        <v>2020</v>
      </c>
      <c r="E32132" s="43">
        <f>IF(WEEKDAY(A32132,2)&gt;=6,6,IF(ISNUMBER(MATCH(TRUNC(A32132),Normativa!$A$81:$A$108,0)),6,INDEX(Normativa!$D$67:$AA$78,MATCH(MONTH(A32132),Normativa!$C$67:$C$78,0),MATCH(HOUR(A32132),Normativa!$D$66:$AA$66,0))))</f>
        <v>3</v>
      </c>
      <c r="F32132" s="40">
        <f t="shared" si="2036"/>
        <v>172</v>
      </c>
      <c r="G32132" s="36">
        <f>INDEX('Optimitzador qh'!$C$15:$H$15,E32132)</f>
        <v>314.07919990728021</v>
      </c>
      <c r="H32132" s="42">
        <f t="shared" si="2037"/>
        <v>0</v>
      </c>
    </row>
    <row r="32133" spans="1:8" x14ac:dyDescent="0.25">
      <c r="A32133" s="50">
        <v>44165.667083333334</v>
      </c>
      <c r="B32133" s="79">
        <v>42</v>
      </c>
      <c r="C32133" s="40">
        <f t="shared" ref="C32133:C32196" si="2038">MONTH(A32133)</f>
        <v>11</v>
      </c>
      <c r="D32133" s="41">
        <f t="shared" ref="D32133:D32196" si="2039">YEAR(A32133)</f>
        <v>2020</v>
      </c>
      <c r="E32133" s="43">
        <f>IF(WEEKDAY(A32133,2)&gt;=6,6,IF(ISNUMBER(MATCH(TRUNC(A32133),Normativa!$A$81:$A$108,0)),6,INDEX(Normativa!$D$67:$AA$78,MATCH(MONTH(A32133),Normativa!$C$67:$C$78,0),MATCH(HOUR(A32133),Normativa!$D$66:$AA$66,0))))</f>
        <v>3</v>
      </c>
      <c r="F32133" s="40">
        <f t="shared" ref="F32133:F32196" si="2040">B32133*4</f>
        <v>168</v>
      </c>
      <c r="G32133" s="36">
        <f>INDEX('Optimitzador qh'!$C$15:$H$15,E32133)</f>
        <v>314.07919990728021</v>
      </c>
      <c r="H32133" s="42">
        <f t="shared" si="2037"/>
        <v>0</v>
      </c>
    </row>
    <row r="32134" spans="1:8" x14ac:dyDescent="0.25">
      <c r="A32134" s="50">
        <v>44165.677499999998</v>
      </c>
      <c r="B32134" s="79">
        <v>40</v>
      </c>
      <c r="C32134" s="40">
        <f t="shared" si="2038"/>
        <v>11</v>
      </c>
      <c r="D32134" s="41">
        <f t="shared" si="2039"/>
        <v>2020</v>
      </c>
      <c r="E32134" s="43">
        <f>IF(WEEKDAY(A32134,2)&gt;=6,6,IF(ISNUMBER(MATCH(TRUNC(A32134),Normativa!$A$81:$A$108,0)),6,INDEX(Normativa!$D$67:$AA$78,MATCH(MONTH(A32134),Normativa!$C$67:$C$78,0),MATCH(HOUR(A32134),Normativa!$D$66:$AA$66,0))))</f>
        <v>3</v>
      </c>
      <c r="F32134" s="40">
        <f t="shared" si="2040"/>
        <v>160</v>
      </c>
      <c r="G32134" s="36">
        <f>INDEX('Optimitzador qh'!$C$15:$H$15,E32134)</f>
        <v>314.07919990728021</v>
      </c>
      <c r="H32134" s="42">
        <f t="shared" si="2037"/>
        <v>0</v>
      </c>
    </row>
    <row r="32135" spans="1:8" x14ac:dyDescent="0.25">
      <c r="A32135" s="50">
        <v>44165.687916666662</v>
      </c>
      <c r="B32135" s="79">
        <v>42</v>
      </c>
      <c r="C32135" s="40">
        <f t="shared" si="2038"/>
        <v>11</v>
      </c>
      <c r="D32135" s="41">
        <f t="shared" si="2039"/>
        <v>2020</v>
      </c>
      <c r="E32135" s="43">
        <f>IF(WEEKDAY(A32135,2)&gt;=6,6,IF(ISNUMBER(MATCH(TRUNC(A32135),Normativa!$A$81:$A$108,0)),6,INDEX(Normativa!$D$67:$AA$78,MATCH(MONTH(A32135),Normativa!$C$67:$C$78,0),MATCH(HOUR(A32135),Normativa!$D$66:$AA$66,0))))</f>
        <v>3</v>
      </c>
      <c r="F32135" s="40">
        <f t="shared" si="2040"/>
        <v>168</v>
      </c>
      <c r="G32135" s="36">
        <f>INDEX('Optimitzador qh'!$C$15:$H$15,E32135)</f>
        <v>314.07919990728021</v>
      </c>
      <c r="H32135" s="42">
        <f t="shared" si="2037"/>
        <v>0</v>
      </c>
    </row>
    <row r="32136" spans="1:8" x14ac:dyDescent="0.25">
      <c r="A32136" s="50">
        <v>44165.698333333334</v>
      </c>
      <c r="B32136" s="79">
        <v>40</v>
      </c>
      <c r="C32136" s="40">
        <f t="shared" si="2038"/>
        <v>11</v>
      </c>
      <c r="D32136" s="41">
        <f t="shared" si="2039"/>
        <v>2020</v>
      </c>
      <c r="E32136" s="43">
        <f>IF(WEEKDAY(A32136,2)&gt;=6,6,IF(ISNUMBER(MATCH(TRUNC(A32136),Normativa!$A$81:$A$108,0)),6,INDEX(Normativa!$D$67:$AA$78,MATCH(MONTH(A32136),Normativa!$C$67:$C$78,0),MATCH(HOUR(A32136),Normativa!$D$66:$AA$66,0))))</f>
        <v>3</v>
      </c>
      <c r="F32136" s="40">
        <f t="shared" si="2040"/>
        <v>160</v>
      </c>
      <c r="G32136" s="36">
        <f>INDEX('Optimitzador qh'!$C$15:$H$15,E32136)</f>
        <v>314.07919990728021</v>
      </c>
      <c r="H32136" s="42">
        <f t="shared" si="2037"/>
        <v>0</v>
      </c>
    </row>
    <row r="32137" spans="1:8" x14ac:dyDescent="0.25">
      <c r="A32137" s="50">
        <v>44165.708749999998</v>
      </c>
      <c r="B32137" s="79">
        <v>40</v>
      </c>
      <c r="C32137" s="40">
        <f t="shared" si="2038"/>
        <v>11</v>
      </c>
      <c r="D32137" s="41">
        <f t="shared" si="2039"/>
        <v>2020</v>
      </c>
      <c r="E32137" s="43">
        <f>IF(WEEKDAY(A32137,2)&gt;=6,6,IF(ISNUMBER(MATCH(TRUNC(A32137),Normativa!$A$81:$A$108,0)),6,INDEX(Normativa!$D$67:$AA$78,MATCH(MONTH(A32137),Normativa!$C$67:$C$78,0),MATCH(HOUR(A32137),Normativa!$D$66:$AA$66,0))))</f>
        <v>3</v>
      </c>
      <c r="F32137" s="40">
        <f t="shared" si="2040"/>
        <v>160</v>
      </c>
      <c r="G32137" s="36">
        <f>INDEX('Optimitzador qh'!$C$15:$H$15,E32137)</f>
        <v>314.07919990728021</v>
      </c>
      <c r="H32137" s="42">
        <f t="shared" si="2037"/>
        <v>0</v>
      </c>
    </row>
    <row r="32138" spans="1:8" x14ac:dyDescent="0.25">
      <c r="A32138" s="50">
        <v>44165.719166666662</v>
      </c>
      <c r="B32138" s="79">
        <v>38</v>
      </c>
      <c r="C32138" s="40">
        <f t="shared" si="2038"/>
        <v>11</v>
      </c>
      <c r="D32138" s="41">
        <f t="shared" si="2039"/>
        <v>2020</v>
      </c>
      <c r="E32138" s="43">
        <f>IF(WEEKDAY(A32138,2)&gt;=6,6,IF(ISNUMBER(MATCH(TRUNC(A32138),Normativa!$A$81:$A$108,0)),6,INDEX(Normativa!$D$67:$AA$78,MATCH(MONTH(A32138),Normativa!$C$67:$C$78,0),MATCH(HOUR(A32138),Normativa!$D$66:$AA$66,0))))</f>
        <v>3</v>
      </c>
      <c r="F32138" s="40">
        <f t="shared" si="2040"/>
        <v>152</v>
      </c>
      <c r="G32138" s="36">
        <f>INDEX('Optimitzador qh'!$C$15:$H$15,E32138)</f>
        <v>314.07919990728021</v>
      </c>
      <c r="H32138" s="42">
        <f t="shared" si="2037"/>
        <v>0</v>
      </c>
    </row>
    <row r="32139" spans="1:8" x14ac:dyDescent="0.25">
      <c r="A32139" s="50">
        <v>44165.729583333334</v>
      </c>
      <c r="B32139" s="79">
        <v>40</v>
      </c>
      <c r="C32139" s="40">
        <f t="shared" si="2038"/>
        <v>11</v>
      </c>
      <c r="D32139" s="41">
        <f t="shared" si="2039"/>
        <v>2020</v>
      </c>
      <c r="E32139" s="43">
        <f>IF(WEEKDAY(A32139,2)&gt;=6,6,IF(ISNUMBER(MATCH(TRUNC(A32139),Normativa!$A$81:$A$108,0)),6,INDEX(Normativa!$D$67:$AA$78,MATCH(MONTH(A32139),Normativa!$C$67:$C$78,0),MATCH(HOUR(A32139),Normativa!$D$66:$AA$66,0))))</f>
        <v>3</v>
      </c>
      <c r="F32139" s="40">
        <f t="shared" si="2040"/>
        <v>160</v>
      </c>
      <c r="G32139" s="36">
        <f>INDEX('Optimitzador qh'!$C$15:$H$15,E32139)</f>
        <v>314.07919990728021</v>
      </c>
      <c r="H32139" s="42">
        <f t="shared" si="2037"/>
        <v>0</v>
      </c>
    </row>
    <row r="32140" spans="1:8" x14ac:dyDescent="0.25">
      <c r="A32140" s="50">
        <v>44165.74</v>
      </c>
      <c r="B32140" s="79">
        <v>42</v>
      </c>
      <c r="C32140" s="40">
        <f t="shared" si="2038"/>
        <v>11</v>
      </c>
      <c r="D32140" s="41">
        <f t="shared" si="2039"/>
        <v>2020</v>
      </c>
      <c r="E32140" s="43">
        <f>IF(WEEKDAY(A32140,2)&gt;=6,6,IF(ISNUMBER(MATCH(TRUNC(A32140),Normativa!$A$81:$A$108,0)),6,INDEX(Normativa!$D$67:$AA$78,MATCH(MONTH(A32140),Normativa!$C$67:$C$78,0),MATCH(HOUR(A32140),Normativa!$D$66:$AA$66,0))))</f>
        <v>3</v>
      </c>
      <c r="F32140" s="40">
        <f t="shared" si="2040"/>
        <v>168</v>
      </c>
      <c r="G32140" s="36">
        <f>INDEX('Optimitzador qh'!$C$15:$H$15,E32140)</f>
        <v>314.07919990728021</v>
      </c>
      <c r="H32140" s="42">
        <f t="shared" si="2037"/>
        <v>0</v>
      </c>
    </row>
    <row r="32141" spans="1:8" x14ac:dyDescent="0.25">
      <c r="A32141" s="50">
        <v>44165.750416666662</v>
      </c>
      <c r="B32141" s="79">
        <v>45</v>
      </c>
      <c r="C32141" s="40">
        <f t="shared" si="2038"/>
        <v>11</v>
      </c>
      <c r="D32141" s="41">
        <f t="shared" si="2039"/>
        <v>2020</v>
      </c>
      <c r="E32141" s="43">
        <f>IF(WEEKDAY(A32141,2)&gt;=6,6,IF(ISNUMBER(MATCH(TRUNC(A32141),Normativa!$A$81:$A$108,0)),6,INDEX(Normativa!$D$67:$AA$78,MATCH(MONTH(A32141),Normativa!$C$67:$C$78,0),MATCH(HOUR(A32141),Normativa!$D$66:$AA$66,0))))</f>
        <v>2</v>
      </c>
      <c r="F32141" s="40">
        <f t="shared" si="2040"/>
        <v>180</v>
      </c>
      <c r="G32141" s="36">
        <f>INDEX('Optimitzador qh'!$C$15:$H$15,E32141)</f>
        <v>314.07919990728016</v>
      </c>
      <c r="H32141" s="42">
        <f t="shared" si="2037"/>
        <v>0</v>
      </c>
    </row>
    <row r="32142" spans="1:8" x14ac:dyDescent="0.25">
      <c r="A32142" s="50">
        <v>44165.760833333334</v>
      </c>
      <c r="B32142" s="79">
        <v>42</v>
      </c>
      <c r="C32142" s="40">
        <f t="shared" si="2038"/>
        <v>11</v>
      </c>
      <c r="D32142" s="41">
        <f t="shared" si="2039"/>
        <v>2020</v>
      </c>
      <c r="E32142" s="43">
        <f>IF(WEEKDAY(A32142,2)&gt;=6,6,IF(ISNUMBER(MATCH(TRUNC(A32142),Normativa!$A$81:$A$108,0)),6,INDEX(Normativa!$D$67:$AA$78,MATCH(MONTH(A32142),Normativa!$C$67:$C$78,0),MATCH(HOUR(A32142),Normativa!$D$66:$AA$66,0))))</f>
        <v>2</v>
      </c>
      <c r="F32142" s="40">
        <f t="shared" si="2040"/>
        <v>168</v>
      </c>
      <c r="G32142" s="36">
        <f>INDEX('Optimitzador qh'!$C$15:$H$15,E32142)</f>
        <v>314.07919990728016</v>
      </c>
      <c r="H32142" s="42">
        <f t="shared" ref="H32142:H32205" si="2041">IF(F32142&gt;G32142,(F32142-G32142)^2,0)</f>
        <v>0</v>
      </c>
    </row>
    <row r="32143" spans="1:8" x14ac:dyDescent="0.25">
      <c r="A32143" s="50">
        <v>44165.771249999998</v>
      </c>
      <c r="B32143" s="79">
        <v>40</v>
      </c>
      <c r="C32143" s="40">
        <f t="shared" si="2038"/>
        <v>11</v>
      </c>
      <c r="D32143" s="41">
        <f t="shared" si="2039"/>
        <v>2020</v>
      </c>
      <c r="E32143" s="43">
        <f>IF(WEEKDAY(A32143,2)&gt;=6,6,IF(ISNUMBER(MATCH(TRUNC(A32143),Normativa!$A$81:$A$108,0)),6,INDEX(Normativa!$D$67:$AA$78,MATCH(MONTH(A32143),Normativa!$C$67:$C$78,0),MATCH(HOUR(A32143),Normativa!$D$66:$AA$66,0))))</f>
        <v>2</v>
      </c>
      <c r="F32143" s="40">
        <f t="shared" si="2040"/>
        <v>160</v>
      </c>
      <c r="G32143" s="36">
        <f>INDEX('Optimitzador qh'!$C$15:$H$15,E32143)</f>
        <v>314.07919990728016</v>
      </c>
      <c r="H32143" s="42">
        <f t="shared" si="2041"/>
        <v>0</v>
      </c>
    </row>
    <row r="32144" spans="1:8" x14ac:dyDescent="0.25">
      <c r="A32144" s="50">
        <v>44165.781666666662</v>
      </c>
      <c r="B32144" s="79">
        <v>40</v>
      </c>
      <c r="C32144" s="40">
        <f t="shared" si="2038"/>
        <v>11</v>
      </c>
      <c r="D32144" s="41">
        <f t="shared" si="2039"/>
        <v>2020</v>
      </c>
      <c r="E32144" s="43">
        <f>IF(WEEKDAY(A32144,2)&gt;=6,6,IF(ISNUMBER(MATCH(TRUNC(A32144),Normativa!$A$81:$A$108,0)),6,INDEX(Normativa!$D$67:$AA$78,MATCH(MONTH(A32144),Normativa!$C$67:$C$78,0),MATCH(HOUR(A32144),Normativa!$D$66:$AA$66,0))))</f>
        <v>2</v>
      </c>
      <c r="F32144" s="40">
        <f t="shared" si="2040"/>
        <v>160</v>
      </c>
      <c r="G32144" s="36">
        <f>INDEX('Optimitzador qh'!$C$15:$H$15,E32144)</f>
        <v>314.07919990728016</v>
      </c>
      <c r="H32144" s="42">
        <f t="shared" si="2041"/>
        <v>0</v>
      </c>
    </row>
    <row r="32145" spans="1:8" x14ac:dyDescent="0.25">
      <c r="A32145" s="50">
        <v>44165.792083333334</v>
      </c>
      <c r="B32145" s="79">
        <v>42</v>
      </c>
      <c r="C32145" s="40">
        <f t="shared" si="2038"/>
        <v>11</v>
      </c>
      <c r="D32145" s="41">
        <f t="shared" si="2039"/>
        <v>2020</v>
      </c>
      <c r="E32145" s="43">
        <f>IF(WEEKDAY(A32145,2)&gt;=6,6,IF(ISNUMBER(MATCH(TRUNC(A32145),Normativa!$A$81:$A$108,0)),6,INDEX(Normativa!$D$67:$AA$78,MATCH(MONTH(A32145),Normativa!$C$67:$C$78,0),MATCH(HOUR(A32145),Normativa!$D$66:$AA$66,0))))</f>
        <v>2</v>
      </c>
      <c r="F32145" s="40">
        <f t="shared" si="2040"/>
        <v>168</v>
      </c>
      <c r="G32145" s="36">
        <f>INDEX('Optimitzador qh'!$C$15:$H$15,E32145)</f>
        <v>314.07919990728016</v>
      </c>
      <c r="H32145" s="42">
        <f t="shared" si="2041"/>
        <v>0</v>
      </c>
    </row>
    <row r="32146" spans="1:8" x14ac:dyDescent="0.25">
      <c r="A32146" s="50">
        <v>44165.802499999998</v>
      </c>
      <c r="B32146" s="79">
        <v>38</v>
      </c>
      <c r="C32146" s="40">
        <f t="shared" si="2038"/>
        <v>11</v>
      </c>
      <c r="D32146" s="41">
        <f t="shared" si="2039"/>
        <v>2020</v>
      </c>
      <c r="E32146" s="43">
        <f>IF(WEEKDAY(A32146,2)&gt;=6,6,IF(ISNUMBER(MATCH(TRUNC(A32146),Normativa!$A$81:$A$108,0)),6,INDEX(Normativa!$D$67:$AA$78,MATCH(MONTH(A32146),Normativa!$C$67:$C$78,0),MATCH(HOUR(A32146),Normativa!$D$66:$AA$66,0))))</f>
        <v>2</v>
      </c>
      <c r="F32146" s="40">
        <f t="shared" si="2040"/>
        <v>152</v>
      </c>
      <c r="G32146" s="36">
        <f>INDEX('Optimitzador qh'!$C$15:$H$15,E32146)</f>
        <v>314.07919990728016</v>
      </c>
      <c r="H32146" s="42">
        <f t="shared" si="2041"/>
        <v>0</v>
      </c>
    </row>
    <row r="32147" spans="1:8" x14ac:dyDescent="0.25">
      <c r="A32147" s="50">
        <v>44165.812916666662</v>
      </c>
      <c r="B32147" s="79">
        <v>36</v>
      </c>
      <c r="C32147" s="40">
        <f t="shared" si="2038"/>
        <v>11</v>
      </c>
      <c r="D32147" s="41">
        <f t="shared" si="2039"/>
        <v>2020</v>
      </c>
      <c r="E32147" s="43">
        <f>IF(WEEKDAY(A32147,2)&gt;=6,6,IF(ISNUMBER(MATCH(TRUNC(A32147),Normativa!$A$81:$A$108,0)),6,INDEX(Normativa!$D$67:$AA$78,MATCH(MONTH(A32147),Normativa!$C$67:$C$78,0),MATCH(HOUR(A32147),Normativa!$D$66:$AA$66,0))))</f>
        <v>2</v>
      </c>
      <c r="F32147" s="40">
        <f t="shared" si="2040"/>
        <v>144</v>
      </c>
      <c r="G32147" s="36">
        <f>INDEX('Optimitzador qh'!$C$15:$H$15,E32147)</f>
        <v>314.07919990728016</v>
      </c>
      <c r="H32147" s="42">
        <f t="shared" si="2041"/>
        <v>0</v>
      </c>
    </row>
    <row r="32148" spans="1:8" x14ac:dyDescent="0.25">
      <c r="A32148" s="50">
        <v>44165.823333333334</v>
      </c>
      <c r="B32148" s="79">
        <v>36</v>
      </c>
      <c r="C32148" s="40">
        <f t="shared" si="2038"/>
        <v>11</v>
      </c>
      <c r="D32148" s="41">
        <f t="shared" si="2039"/>
        <v>2020</v>
      </c>
      <c r="E32148" s="43">
        <f>IF(WEEKDAY(A32148,2)&gt;=6,6,IF(ISNUMBER(MATCH(TRUNC(A32148),Normativa!$A$81:$A$108,0)),6,INDEX(Normativa!$D$67:$AA$78,MATCH(MONTH(A32148),Normativa!$C$67:$C$78,0),MATCH(HOUR(A32148),Normativa!$D$66:$AA$66,0))))</f>
        <v>2</v>
      </c>
      <c r="F32148" s="40">
        <f t="shared" si="2040"/>
        <v>144</v>
      </c>
      <c r="G32148" s="36">
        <f>INDEX('Optimitzador qh'!$C$15:$H$15,E32148)</f>
        <v>314.07919990728016</v>
      </c>
      <c r="H32148" s="42">
        <f t="shared" si="2041"/>
        <v>0</v>
      </c>
    </row>
    <row r="32149" spans="1:8" x14ac:dyDescent="0.25">
      <c r="A32149" s="50">
        <v>44165.833749999998</v>
      </c>
      <c r="B32149" s="79">
        <v>38</v>
      </c>
      <c r="C32149" s="40">
        <f t="shared" si="2038"/>
        <v>11</v>
      </c>
      <c r="D32149" s="41">
        <f t="shared" si="2039"/>
        <v>2020</v>
      </c>
      <c r="E32149" s="43">
        <f>IF(WEEKDAY(A32149,2)&gt;=6,6,IF(ISNUMBER(MATCH(TRUNC(A32149),Normativa!$A$81:$A$108,0)),6,INDEX(Normativa!$D$67:$AA$78,MATCH(MONTH(A32149),Normativa!$C$67:$C$78,0),MATCH(HOUR(A32149),Normativa!$D$66:$AA$66,0))))</f>
        <v>2</v>
      </c>
      <c r="F32149" s="40">
        <f t="shared" si="2040"/>
        <v>152</v>
      </c>
      <c r="G32149" s="36">
        <f>INDEX('Optimitzador qh'!$C$15:$H$15,E32149)</f>
        <v>314.07919990728016</v>
      </c>
      <c r="H32149" s="42">
        <f t="shared" si="2041"/>
        <v>0</v>
      </c>
    </row>
    <row r="32150" spans="1:8" x14ac:dyDescent="0.25">
      <c r="A32150" s="50">
        <v>44165.844166666662</v>
      </c>
      <c r="B32150" s="79">
        <v>36</v>
      </c>
      <c r="C32150" s="40">
        <f t="shared" si="2038"/>
        <v>11</v>
      </c>
      <c r="D32150" s="41">
        <f t="shared" si="2039"/>
        <v>2020</v>
      </c>
      <c r="E32150" s="43">
        <f>IF(WEEKDAY(A32150,2)&gt;=6,6,IF(ISNUMBER(MATCH(TRUNC(A32150),Normativa!$A$81:$A$108,0)),6,INDEX(Normativa!$D$67:$AA$78,MATCH(MONTH(A32150),Normativa!$C$67:$C$78,0),MATCH(HOUR(A32150),Normativa!$D$66:$AA$66,0))))</f>
        <v>2</v>
      </c>
      <c r="F32150" s="40">
        <f t="shared" si="2040"/>
        <v>144</v>
      </c>
      <c r="G32150" s="36">
        <f>INDEX('Optimitzador qh'!$C$15:$H$15,E32150)</f>
        <v>314.07919990728016</v>
      </c>
      <c r="H32150" s="42">
        <f t="shared" si="2041"/>
        <v>0</v>
      </c>
    </row>
    <row r="32151" spans="1:8" x14ac:dyDescent="0.25">
      <c r="A32151" s="50">
        <v>44165.854583333334</v>
      </c>
      <c r="B32151" s="79">
        <v>32</v>
      </c>
      <c r="C32151" s="40">
        <f t="shared" si="2038"/>
        <v>11</v>
      </c>
      <c r="D32151" s="41">
        <f t="shared" si="2039"/>
        <v>2020</v>
      </c>
      <c r="E32151" s="43">
        <f>IF(WEEKDAY(A32151,2)&gt;=6,6,IF(ISNUMBER(MATCH(TRUNC(A32151),Normativa!$A$81:$A$108,0)),6,INDEX(Normativa!$D$67:$AA$78,MATCH(MONTH(A32151),Normativa!$C$67:$C$78,0),MATCH(HOUR(A32151),Normativa!$D$66:$AA$66,0))))</f>
        <v>2</v>
      </c>
      <c r="F32151" s="40">
        <f t="shared" si="2040"/>
        <v>128</v>
      </c>
      <c r="G32151" s="36">
        <f>INDEX('Optimitzador qh'!$C$15:$H$15,E32151)</f>
        <v>314.07919990728016</v>
      </c>
      <c r="H32151" s="42">
        <f t="shared" si="2041"/>
        <v>0</v>
      </c>
    </row>
    <row r="32152" spans="1:8" x14ac:dyDescent="0.25">
      <c r="A32152" s="50">
        <v>44165.864999999998</v>
      </c>
      <c r="B32152" s="79">
        <v>33</v>
      </c>
      <c r="C32152" s="40">
        <f t="shared" si="2038"/>
        <v>11</v>
      </c>
      <c r="D32152" s="41">
        <f t="shared" si="2039"/>
        <v>2020</v>
      </c>
      <c r="E32152" s="43">
        <f>IF(WEEKDAY(A32152,2)&gt;=6,6,IF(ISNUMBER(MATCH(TRUNC(A32152),Normativa!$A$81:$A$108,0)),6,INDEX(Normativa!$D$67:$AA$78,MATCH(MONTH(A32152),Normativa!$C$67:$C$78,0),MATCH(HOUR(A32152),Normativa!$D$66:$AA$66,0))))</f>
        <v>2</v>
      </c>
      <c r="F32152" s="40">
        <f t="shared" si="2040"/>
        <v>132</v>
      </c>
      <c r="G32152" s="36">
        <f>INDEX('Optimitzador qh'!$C$15:$H$15,E32152)</f>
        <v>314.07919990728016</v>
      </c>
      <c r="H32152" s="42">
        <f t="shared" si="2041"/>
        <v>0</v>
      </c>
    </row>
    <row r="32153" spans="1:8" x14ac:dyDescent="0.25">
      <c r="A32153" s="50">
        <v>44165.875416666662</v>
      </c>
      <c r="B32153" s="79">
        <v>34</v>
      </c>
      <c r="C32153" s="40">
        <f t="shared" si="2038"/>
        <v>11</v>
      </c>
      <c r="D32153" s="41">
        <f t="shared" si="2039"/>
        <v>2020</v>
      </c>
      <c r="E32153" s="43">
        <f>IF(WEEKDAY(A32153,2)&gt;=6,6,IF(ISNUMBER(MATCH(TRUNC(A32153),Normativa!$A$81:$A$108,0)),6,INDEX(Normativa!$D$67:$AA$78,MATCH(MONTH(A32153),Normativa!$C$67:$C$78,0),MATCH(HOUR(A32153),Normativa!$D$66:$AA$66,0))))</f>
        <v>2</v>
      </c>
      <c r="F32153" s="40">
        <f t="shared" si="2040"/>
        <v>136</v>
      </c>
      <c r="G32153" s="36">
        <f>INDEX('Optimitzador qh'!$C$15:$H$15,E32153)</f>
        <v>314.07919990728016</v>
      </c>
      <c r="H32153" s="42">
        <f t="shared" si="2041"/>
        <v>0</v>
      </c>
    </row>
    <row r="32154" spans="1:8" x14ac:dyDescent="0.25">
      <c r="A32154" s="50">
        <v>44165.885833333334</v>
      </c>
      <c r="B32154" s="79">
        <v>27</v>
      </c>
      <c r="C32154" s="40">
        <f t="shared" si="2038"/>
        <v>11</v>
      </c>
      <c r="D32154" s="41">
        <f t="shared" si="2039"/>
        <v>2020</v>
      </c>
      <c r="E32154" s="43">
        <f>IF(WEEKDAY(A32154,2)&gt;=6,6,IF(ISNUMBER(MATCH(TRUNC(A32154),Normativa!$A$81:$A$108,0)),6,INDEX(Normativa!$D$67:$AA$78,MATCH(MONTH(A32154),Normativa!$C$67:$C$78,0),MATCH(HOUR(A32154),Normativa!$D$66:$AA$66,0))))</f>
        <v>2</v>
      </c>
      <c r="F32154" s="40">
        <f t="shared" si="2040"/>
        <v>108</v>
      </c>
      <c r="G32154" s="36">
        <f>INDEX('Optimitzador qh'!$C$15:$H$15,E32154)</f>
        <v>314.07919990728016</v>
      </c>
      <c r="H32154" s="42">
        <f t="shared" si="2041"/>
        <v>0</v>
      </c>
    </row>
    <row r="32155" spans="1:8" x14ac:dyDescent="0.25">
      <c r="A32155" s="50">
        <v>44165.896249999998</v>
      </c>
      <c r="B32155" s="79">
        <v>27</v>
      </c>
      <c r="C32155" s="40">
        <f t="shared" si="2038"/>
        <v>11</v>
      </c>
      <c r="D32155" s="41">
        <f t="shared" si="2039"/>
        <v>2020</v>
      </c>
      <c r="E32155" s="43">
        <f>IF(WEEKDAY(A32155,2)&gt;=6,6,IF(ISNUMBER(MATCH(TRUNC(A32155),Normativa!$A$81:$A$108,0)),6,INDEX(Normativa!$D$67:$AA$78,MATCH(MONTH(A32155),Normativa!$C$67:$C$78,0),MATCH(HOUR(A32155),Normativa!$D$66:$AA$66,0))))</f>
        <v>2</v>
      </c>
      <c r="F32155" s="40">
        <f t="shared" si="2040"/>
        <v>108</v>
      </c>
      <c r="G32155" s="36">
        <f>INDEX('Optimitzador qh'!$C$15:$H$15,E32155)</f>
        <v>314.07919990728016</v>
      </c>
      <c r="H32155" s="42">
        <f t="shared" si="2041"/>
        <v>0</v>
      </c>
    </row>
    <row r="32156" spans="1:8" x14ac:dyDescent="0.25">
      <c r="A32156" s="50">
        <v>44165.906666666662</v>
      </c>
      <c r="B32156" s="79">
        <v>24</v>
      </c>
      <c r="C32156" s="40">
        <f t="shared" si="2038"/>
        <v>11</v>
      </c>
      <c r="D32156" s="41">
        <f t="shared" si="2039"/>
        <v>2020</v>
      </c>
      <c r="E32156" s="43">
        <f>IF(WEEKDAY(A32156,2)&gt;=6,6,IF(ISNUMBER(MATCH(TRUNC(A32156),Normativa!$A$81:$A$108,0)),6,INDEX(Normativa!$D$67:$AA$78,MATCH(MONTH(A32156),Normativa!$C$67:$C$78,0),MATCH(HOUR(A32156),Normativa!$D$66:$AA$66,0))))</f>
        <v>2</v>
      </c>
      <c r="F32156" s="40">
        <f t="shared" si="2040"/>
        <v>96</v>
      </c>
      <c r="G32156" s="36">
        <f>INDEX('Optimitzador qh'!$C$15:$H$15,E32156)</f>
        <v>314.07919990728016</v>
      </c>
      <c r="H32156" s="42">
        <f t="shared" si="2041"/>
        <v>0</v>
      </c>
    </row>
    <row r="32157" spans="1:8" x14ac:dyDescent="0.25">
      <c r="A32157" s="50">
        <v>44165.917083333334</v>
      </c>
      <c r="B32157" s="79">
        <v>25</v>
      </c>
      <c r="C32157" s="40">
        <f t="shared" si="2038"/>
        <v>11</v>
      </c>
      <c r="D32157" s="41">
        <f t="shared" si="2039"/>
        <v>2020</v>
      </c>
      <c r="E32157" s="43">
        <f>IF(WEEKDAY(A32157,2)&gt;=6,6,IF(ISNUMBER(MATCH(TRUNC(A32157),Normativa!$A$81:$A$108,0)),6,INDEX(Normativa!$D$67:$AA$78,MATCH(MONTH(A32157),Normativa!$C$67:$C$78,0),MATCH(HOUR(A32157),Normativa!$D$66:$AA$66,0))))</f>
        <v>3</v>
      </c>
      <c r="F32157" s="40">
        <f t="shared" si="2040"/>
        <v>100</v>
      </c>
      <c r="G32157" s="36">
        <f>INDEX('Optimitzador qh'!$C$15:$H$15,E32157)</f>
        <v>314.07919990728021</v>
      </c>
      <c r="H32157" s="42">
        <f t="shared" si="2041"/>
        <v>0</v>
      </c>
    </row>
    <row r="32158" spans="1:8" x14ac:dyDescent="0.25">
      <c r="A32158" s="50">
        <v>44165.927499999998</v>
      </c>
      <c r="B32158" s="79">
        <v>24</v>
      </c>
      <c r="C32158" s="40">
        <f t="shared" si="2038"/>
        <v>11</v>
      </c>
      <c r="D32158" s="41">
        <f t="shared" si="2039"/>
        <v>2020</v>
      </c>
      <c r="E32158" s="43">
        <f>IF(WEEKDAY(A32158,2)&gt;=6,6,IF(ISNUMBER(MATCH(TRUNC(A32158),Normativa!$A$81:$A$108,0)),6,INDEX(Normativa!$D$67:$AA$78,MATCH(MONTH(A32158),Normativa!$C$67:$C$78,0),MATCH(HOUR(A32158),Normativa!$D$66:$AA$66,0))))</f>
        <v>3</v>
      </c>
      <c r="F32158" s="40">
        <f t="shared" si="2040"/>
        <v>96</v>
      </c>
      <c r="G32158" s="36">
        <f>INDEX('Optimitzador qh'!$C$15:$H$15,E32158)</f>
        <v>314.07919990728021</v>
      </c>
      <c r="H32158" s="42">
        <f t="shared" si="2041"/>
        <v>0</v>
      </c>
    </row>
    <row r="32159" spans="1:8" x14ac:dyDescent="0.25">
      <c r="A32159" s="50">
        <v>44165.937916666662</v>
      </c>
      <c r="B32159" s="79">
        <v>24</v>
      </c>
      <c r="C32159" s="40">
        <f t="shared" si="2038"/>
        <v>11</v>
      </c>
      <c r="D32159" s="41">
        <f t="shared" si="2039"/>
        <v>2020</v>
      </c>
      <c r="E32159" s="43">
        <f>IF(WEEKDAY(A32159,2)&gt;=6,6,IF(ISNUMBER(MATCH(TRUNC(A32159),Normativa!$A$81:$A$108,0)),6,INDEX(Normativa!$D$67:$AA$78,MATCH(MONTH(A32159),Normativa!$C$67:$C$78,0),MATCH(HOUR(A32159),Normativa!$D$66:$AA$66,0))))</f>
        <v>3</v>
      </c>
      <c r="F32159" s="40">
        <f t="shared" si="2040"/>
        <v>96</v>
      </c>
      <c r="G32159" s="36">
        <f>INDEX('Optimitzador qh'!$C$15:$H$15,E32159)</f>
        <v>314.07919990728021</v>
      </c>
      <c r="H32159" s="42">
        <f t="shared" si="2041"/>
        <v>0</v>
      </c>
    </row>
    <row r="32160" spans="1:8" x14ac:dyDescent="0.25">
      <c r="A32160" s="50">
        <v>44165.948333333334</v>
      </c>
      <c r="B32160" s="79">
        <v>24</v>
      </c>
      <c r="C32160" s="40">
        <f t="shared" si="2038"/>
        <v>11</v>
      </c>
      <c r="D32160" s="41">
        <f t="shared" si="2039"/>
        <v>2020</v>
      </c>
      <c r="E32160" s="43">
        <f>IF(WEEKDAY(A32160,2)&gt;=6,6,IF(ISNUMBER(MATCH(TRUNC(A32160),Normativa!$A$81:$A$108,0)),6,INDEX(Normativa!$D$67:$AA$78,MATCH(MONTH(A32160),Normativa!$C$67:$C$78,0),MATCH(HOUR(A32160),Normativa!$D$66:$AA$66,0))))</f>
        <v>3</v>
      </c>
      <c r="F32160" s="40">
        <f t="shared" si="2040"/>
        <v>96</v>
      </c>
      <c r="G32160" s="36">
        <f>INDEX('Optimitzador qh'!$C$15:$H$15,E32160)</f>
        <v>314.07919990728021</v>
      </c>
      <c r="H32160" s="42">
        <f t="shared" si="2041"/>
        <v>0</v>
      </c>
    </row>
    <row r="32161" spans="1:8" x14ac:dyDescent="0.25">
      <c r="A32161" s="50">
        <v>44165.958749999998</v>
      </c>
      <c r="B32161" s="79">
        <v>24</v>
      </c>
      <c r="C32161" s="40">
        <f t="shared" si="2038"/>
        <v>11</v>
      </c>
      <c r="D32161" s="41">
        <f t="shared" si="2039"/>
        <v>2020</v>
      </c>
      <c r="E32161" s="43">
        <f>IF(WEEKDAY(A32161,2)&gt;=6,6,IF(ISNUMBER(MATCH(TRUNC(A32161),Normativa!$A$81:$A$108,0)),6,INDEX(Normativa!$D$67:$AA$78,MATCH(MONTH(A32161),Normativa!$C$67:$C$78,0),MATCH(HOUR(A32161),Normativa!$D$66:$AA$66,0))))</f>
        <v>3</v>
      </c>
      <c r="F32161" s="40">
        <f t="shared" si="2040"/>
        <v>96</v>
      </c>
      <c r="G32161" s="36">
        <f>INDEX('Optimitzador qh'!$C$15:$H$15,E32161)</f>
        <v>314.07919990728021</v>
      </c>
      <c r="H32161" s="42">
        <f t="shared" si="2041"/>
        <v>0</v>
      </c>
    </row>
    <row r="32162" spans="1:8" x14ac:dyDescent="0.25">
      <c r="A32162" s="50">
        <v>44165.969166666662</v>
      </c>
      <c r="B32162" s="79">
        <v>24</v>
      </c>
      <c r="C32162" s="40">
        <f t="shared" si="2038"/>
        <v>11</v>
      </c>
      <c r="D32162" s="41">
        <f t="shared" si="2039"/>
        <v>2020</v>
      </c>
      <c r="E32162" s="43">
        <f>IF(WEEKDAY(A32162,2)&gt;=6,6,IF(ISNUMBER(MATCH(TRUNC(A32162),Normativa!$A$81:$A$108,0)),6,INDEX(Normativa!$D$67:$AA$78,MATCH(MONTH(A32162),Normativa!$C$67:$C$78,0),MATCH(HOUR(A32162),Normativa!$D$66:$AA$66,0))))</f>
        <v>3</v>
      </c>
      <c r="F32162" s="40">
        <f t="shared" si="2040"/>
        <v>96</v>
      </c>
      <c r="G32162" s="36">
        <f>INDEX('Optimitzador qh'!$C$15:$H$15,E32162)</f>
        <v>314.07919990728021</v>
      </c>
      <c r="H32162" s="42">
        <f t="shared" si="2041"/>
        <v>0</v>
      </c>
    </row>
    <row r="32163" spans="1:8" x14ac:dyDescent="0.25">
      <c r="A32163" s="50">
        <v>44165.979583333334</v>
      </c>
      <c r="B32163" s="79">
        <v>23</v>
      </c>
      <c r="C32163" s="40">
        <f t="shared" si="2038"/>
        <v>11</v>
      </c>
      <c r="D32163" s="41">
        <f t="shared" si="2039"/>
        <v>2020</v>
      </c>
      <c r="E32163" s="43">
        <f>IF(WEEKDAY(A32163,2)&gt;=6,6,IF(ISNUMBER(MATCH(TRUNC(A32163),Normativa!$A$81:$A$108,0)),6,INDEX(Normativa!$D$67:$AA$78,MATCH(MONTH(A32163),Normativa!$C$67:$C$78,0),MATCH(HOUR(A32163),Normativa!$D$66:$AA$66,0))))</f>
        <v>3</v>
      </c>
      <c r="F32163" s="40">
        <f t="shared" si="2040"/>
        <v>92</v>
      </c>
      <c r="G32163" s="36">
        <f>INDEX('Optimitzador qh'!$C$15:$H$15,E32163)</f>
        <v>314.07919990728021</v>
      </c>
      <c r="H32163" s="42">
        <f t="shared" si="2041"/>
        <v>0</v>
      </c>
    </row>
    <row r="32164" spans="1:8" x14ac:dyDescent="0.25">
      <c r="A32164" s="50">
        <v>44165.99</v>
      </c>
      <c r="B32164" s="79">
        <v>24</v>
      </c>
      <c r="C32164" s="40">
        <f t="shared" si="2038"/>
        <v>11</v>
      </c>
      <c r="D32164" s="41">
        <f t="shared" si="2039"/>
        <v>2020</v>
      </c>
      <c r="E32164" s="43">
        <f>IF(WEEKDAY(A32164,2)&gt;=6,6,IF(ISNUMBER(MATCH(TRUNC(A32164),Normativa!$A$81:$A$108,0)),6,INDEX(Normativa!$D$67:$AA$78,MATCH(MONTH(A32164),Normativa!$C$67:$C$78,0),MATCH(HOUR(A32164),Normativa!$D$66:$AA$66,0))))</f>
        <v>3</v>
      </c>
      <c r="F32164" s="40">
        <f t="shared" si="2040"/>
        <v>96</v>
      </c>
      <c r="G32164" s="36">
        <f>INDEX('Optimitzador qh'!$C$15:$H$15,E32164)</f>
        <v>314.07919990728021</v>
      </c>
      <c r="H32164" s="42">
        <f t="shared" si="2041"/>
        <v>0</v>
      </c>
    </row>
    <row r="32165" spans="1:8" x14ac:dyDescent="0.25">
      <c r="A32165" s="50">
        <v>44166.000416666662</v>
      </c>
      <c r="B32165" s="79">
        <v>24</v>
      </c>
      <c r="C32165" s="40">
        <f t="shared" si="2038"/>
        <v>12</v>
      </c>
      <c r="D32165" s="41">
        <f t="shared" si="2039"/>
        <v>2020</v>
      </c>
      <c r="E32165" s="43">
        <f>IF(WEEKDAY(A32165,2)&gt;=6,6,IF(ISNUMBER(MATCH(TRUNC(A32165),Normativa!$A$81:$A$108,0)),6,INDEX(Normativa!$D$67:$AA$78,MATCH(MONTH(A32165),Normativa!$C$67:$C$78,0),MATCH(HOUR(A32165),Normativa!$D$66:$AA$66,0))))</f>
        <v>6</v>
      </c>
      <c r="F32165" s="40">
        <f t="shared" si="2040"/>
        <v>96</v>
      </c>
      <c r="G32165" s="36">
        <f>INDEX('Optimitzador qh'!$C$15:$H$15,E32165)</f>
        <v>550</v>
      </c>
      <c r="H32165" s="42">
        <f t="shared" si="2041"/>
        <v>0</v>
      </c>
    </row>
    <row r="32166" spans="1:8" x14ac:dyDescent="0.25">
      <c r="A32166" s="50">
        <v>44166.010833333334</v>
      </c>
      <c r="B32166" s="79">
        <v>23</v>
      </c>
      <c r="C32166" s="40">
        <f t="shared" si="2038"/>
        <v>12</v>
      </c>
      <c r="D32166" s="41">
        <f t="shared" si="2039"/>
        <v>2020</v>
      </c>
      <c r="E32166" s="43">
        <f>IF(WEEKDAY(A32166,2)&gt;=6,6,IF(ISNUMBER(MATCH(TRUNC(A32166),Normativa!$A$81:$A$108,0)),6,INDEX(Normativa!$D$67:$AA$78,MATCH(MONTH(A32166),Normativa!$C$67:$C$78,0),MATCH(HOUR(A32166),Normativa!$D$66:$AA$66,0))))</f>
        <v>6</v>
      </c>
      <c r="F32166" s="40">
        <f t="shared" si="2040"/>
        <v>92</v>
      </c>
      <c r="G32166" s="36">
        <f>INDEX('Optimitzador qh'!$C$15:$H$15,E32166)</f>
        <v>550</v>
      </c>
      <c r="H32166" s="42">
        <f t="shared" si="2041"/>
        <v>0</v>
      </c>
    </row>
    <row r="32167" spans="1:8" x14ac:dyDescent="0.25">
      <c r="A32167" s="50">
        <v>44166.021249999998</v>
      </c>
      <c r="B32167" s="79">
        <v>24</v>
      </c>
      <c r="C32167" s="40">
        <f t="shared" si="2038"/>
        <v>12</v>
      </c>
      <c r="D32167" s="41">
        <f t="shared" si="2039"/>
        <v>2020</v>
      </c>
      <c r="E32167" s="43">
        <f>IF(WEEKDAY(A32167,2)&gt;=6,6,IF(ISNUMBER(MATCH(TRUNC(A32167),Normativa!$A$81:$A$108,0)),6,INDEX(Normativa!$D$67:$AA$78,MATCH(MONTH(A32167),Normativa!$C$67:$C$78,0),MATCH(HOUR(A32167),Normativa!$D$66:$AA$66,0))))</f>
        <v>6</v>
      </c>
      <c r="F32167" s="40">
        <f t="shared" si="2040"/>
        <v>96</v>
      </c>
      <c r="G32167" s="36">
        <f>INDEX('Optimitzador qh'!$C$15:$H$15,E32167)</f>
        <v>550</v>
      </c>
      <c r="H32167" s="42">
        <f t="shared" si="2041"/>
        <v>0</v>
      </c>
    </row>
    <row r="32168" spans="1:8" x14ac:dyDescent="0.25">
      <c r="A32168" s="50">
        <v>44166.031666666662</v>
      </c>
      <c r="B32168" s="79">
        <v>24</v>
      </c>
      <c r="C32168" s="40">
        <f t="shared" si="2038"/>
        <v>12</v>
      </c>
      <c r="D32168" s="41">
        <f t="shared" si="2039"/>
        <v>2020</v>
      </c>
      <c r="E32168" s="43">
        <f>IF(WEEKDAY(A32168,2)&gt;=6,6,IF(ISNUMBER(MATCH(TRUNC(A32168),Normativa!$A$81:$A$108,0)),6,INDEX(Normativa!$D$67:$AA$78,MATCH(MONTH(A32168),Normativa!$C$67:$C$78,0),MATCH(HOUR(A32168),Normativa!$D$66:$AA$66,0))))</f>
        <v>6</v>
      </c>
      <c r="F32168" s="40">
        <f t="shared" si="2040"/>
        <v>96</v>
      </c>
      <c r="G32168" s="36">
        <f>INDEX('Optimitzador qh'!$C$15:$H$15,E32168)</f>
        <v>550</v>
      </c>
      <c r="H32168" s="42">
        <f t="shared" si="2041"/>
        <v>0</v>
      </c>
    </row>
    <row r="32169" spans="1:8" x14ac:dyDescent="0.25">
      <c r="A32169" s="50">
        <v>44166.042083333334</v>
      </c>
      <c r="B32169" s="79">
        <v>23</v>
      </c>
      <c r="C32169" s="40">
        <f t="shared" si="2038"/>
        <v>12</v>
      </c>
      <c r="D32169" s="41">
        <f t="shared" si="2039"/>
        <v>2020</v>
      </c>
      <c r="E32169" s="43">
        <f>IF(WEEKDAY(A32169,2)&gt;=6,6,IF(ISNUMBER(MATCH(TRUNC(A32169),Normativa!$A$81:$A$108,0)),6,INDEX(Normativa!$D$67:$AA$78,MATCH(MONTH(A32169),Normativa!$C$67:$C$78,0),MATCH(HOUR(A32169),Normativa!$D$66:$AA$66,0))))</f>
        <v>6</v>
      </c>
      <c r="F32169" s="40">
        <f t="shared" si="2040"/>
        <v>92</v>
      </c>
      <c r="G32169" s="36">
        <f>INDEX('Optimitzador qh'!$C$15:$H$15,E32169)</f>
        <v>550</v>
      </c>
      <c r="H32169" s="42">
        <f t="shared" si="2041"/>
        <v>0</v>
      </c>
    </row>
    <row r="32170" spans="1:8" x14ac:dyDescent="0.25">
      <c r="A32170" s="50">
        <v>44166.052499999998</v>
      </c>
      <c r="B32170" s="79">
        <v>24</v>
      </c>
      <c r="C32170" s="40">
        <f t="shared" si="2038"/>
        <v>12</v>
      </c>
      <c r="D32170" s="41">
        <f t="shared" si="2039"/>
        <v>2020</v>
      </c>
      <c r="E32170" s="43">
        <f>IF(WEEKDAY(A32170,2)&gt;=6,6,IF(ISNUMBER(MATCH(TRUNC(A32170),Normativa!$A$81:$A$108,0)),6,INDEX(Normativa!$D$67:$AA$78,MATCH(MONTH(A32170),Normativa!$C$67:$C$78,0),MATCH(HOUR(A32170),Normativa!$D$66:$AA$66,0))))</f>
        <v>6</v>
      </c>
      <c r="F32170" s="40">
        <f t="shared" si="2040"/>
        <v>96</v>
      </c>
      <c r="G32170" s="36">
        <f>INDEX('Optimitzador qh'!$C$15:$H$15,E32170)</f>
        <v>550</v>
      </c>
      <c r="H32170" s="42">
        <f t="shared" si="2041"/>
        <v>0</v>
      </c>
    </row>
    <row r="32171" spans="1:8" x14ac:dyDescent="0.25">
      <c r="A32171" s="50">
        <v>44166.062916666662</v>
      </c>
      <c r="B32171" s="79">
        <v>23</v>
      </c>
      <c r="C32171" s="40">
        <f t="shared" si="2038"/>
        <v>12</v>
      </c>
      <c r="D32171" s="41">
        <f t="shared" si="2039"/>
        <v>2020</v>
      </c>
      <c r="E32171" s="43">
        <f>IF(WEEKDAY(A32171,2)&gt;=6,6,IF(ISNUMBER(MATCH(TRUNC(A32171),Normativa!$A$81:$A$108,0)),6,INDEX(Normativa!$D$67:$AA$78,MATCH(MONTH(A32171),Normativa!$C$67:$C$78,0),MATCH(HOUR(A32171),Normativa!$D$66:$AA$66,0))))</f>
        <v>6</v>
      </c>
      <c r="F32171" s="40">
        <f t="shared" si="2040"/>
        <v>92</v>
      </c>
      <c r="G32171" s="36">
        <f>INDEX('Optimitzador qh'!$C$15:$H$15,E32171)</f>
        <v>550</v>
      </c>
      <c r="H32171" s="42">
        <f t="shared" si="2041"/>
        <v>0</v>
      </c>
    </row>
    <row r="32172" spans="1:8" x14ac:dyDescent="0.25">
      <c r="A32172" s="50">
        <v>44166.073333333334</v>
      </c>
      <c r="B32172" s="79">
        <v>24</v>
      </c>
      <c r="C32172" s="40">
        <f t="shared" si="2038"/>
        <v>12</v>
      </c>
      <c r="D32172" s="41">
        <f t="shared" si="2039"/>
        <v>2020</v>
      </c>
      <c r="E32172" s="43">
        <f>IF(WEEKDAY(A32172,2)&gt;=6,6,IF(ISNUMBER(MATCH(TRUNC(A32172),Normativa!$A$81:$A$108,0)),6,INDEX(Normativa!$D$67:$AA$78,MATCH(MONTH(A32172),Normativa!$C$67:$C$78,0),MATCH(HOUR(A32172),Normativa!$D$66:$AA$66,0))))</f>
        <v>6</v>
      </c>
      <c r="F32172" s="40">
        <f t="shared" si="2040"/>
        <v>96</v>
      </c>
      <c r="G32172" s="36">
        <f>INDEX('Optimitzador qh'!$C$15:$H$15,E32172)</f>
        <v>550</v>
      </c>
      <c r="H32172" s="42">
        <f t="shared" si="2041"/>
        <v>0</v>
      </c>
    </row>
    <row r="32173" spans="1:8" x14ac:dyDescent="0.25">
      <c r="A32173" s="50">
        <v>44166.083749999998</v>
      </c>
      <c r="B32173" s="79">
        <v>23</v>
      </c>
      <c r="C32173" s="40">
        <f t="shared" si="2038"/>
        <v>12</v>
      </c>
      <c r="D32173" s="41">
        <f t="shared" si="2039"/>
        <v>2020</v>
      </c>
      <c r="E32173" s="43">
        <f>IF(WEEKDAY(A32173,2)&gt;=6,6,IF(ISNUMBER(MATCH(TRUNC(A32173),Normativa!$A$81:$A$108,0)),6,INDEX(Normativa!$D$67:$AA$78,MATCH(MONTH(A32173),Normativa!$C$67:$C$78,0),MATCH(HOUR(A32173),Normativa!$D$66:$AA$66,0))))</f>
        <v>6</v>
      </c>
      <c r="F32173" s="40">
        <f t="shared" si="2040"/>
        <v>92</v>
      </c>
      <c r="G32173" s="36">
        <f>INDEX('Optimitzador qh'!$C$15:$H$15,E32173)</f>
        <v>550</v>
      </c>
      <c r="H32173" s="42">
        <f t="shared" si="2041"/>
        <v>0</v>
      </c>
    </row>
    <row r="32174" spans="1:8" x14ac:dyDescent="0.25">
      <c r="A32174" s="50">
        <v>44166.094166666662</v>
      </c>
      <c r="B32174" s="79">
        <v>23</v>
      </c>
      <c r="C32174" s="40">
        <f t="shared" si="2038"/>
        <v>12</v>
      </c>
      <c r="D32174" s="41">
        <f t="shared" si="2039"/>
        <v>2020</v>
      </c>
      <c r="E32174" s="43">
        <f>IF(WEEKDAY(A32174,2)&gt;=6,6,IF(ISNUMBER(MATCH(TRUNC(A32174),Normativa!$A$81:$A$108,0)),6,INDEX(Normativa!$D$67:$AA$78,MATCH(MONTH(A32174),Normativa!$C$67:$C$78,0),MATCH(HOUR(A32174),Normativa!$D$66:$AA$66,0))))</f>
        <v>6</v>
      </c>
      <c r="F32174" s="40">
        <f t="shared" si="2040"/>
        <v>92</v>
      </c>
      <c r="G32174" s="36">
        <f>INDEX('Optimitzador qh'!$C$15:$H$15,E32174)</f>
        <v>550</v>
      </c>
      <c r="H32174" s="42">
        <f t="shared" si="2041"/>
        <v>0</v>
      </c>
    </row>
    <row r="32175" spans="1:8" x14ac:dyDescent="0.25">
      <c r="A32175" s="50">
        <v>44166.104583333334</v>
      </c>
      <c r="B32175" s="79">
        <v>23</v>
      </c>
      <c r="C32175" s="40">
        <f t="shared" si="2038"/>
        <v>12</v>
      </c>
      <c r="D32175" s="41">
        <f t="shared" si="2039"/>
        <v>2020</v>
      </c>
      <c r="E32175" s="43">
        <f>IF(WEEKDAY(A32175,2)&gt;=6,6,IF(ISNUMBER(MATCH(TRUNC(A32175),Normativa!$A$81:$A$108,0)),6,INDEX(Normativa!$D$67:$AA$78,MATCH(MONTH(A32175),Normativa!$C$67:$C$78,0),MATCH(HOUR(A32175),Normativa!$D$66:$AA$66,0))))</f>
        <v>6</v>
      </c>
      <c r="F32175" s="40">
        <f t="shared" si="2040"/>
        <v>92</v>
      </c>
      <c r="G32175" s="36">
        <f>INDEX('Optimitzador qh'!$C$15:$H$15,E32175)</f>
        <v>550</v>
      </c>
      <c r="H32175" s="42">
        <f t="shared" si="2041"/>
        <v>0</v>
      </c>
    </row>
    <row r="32176" spans="1:8" x14ac:dyDescent="0.25">
      <c r="A32176" s="50">
        <v>44166.114999999998</v>
      </c>
      <c r="B32176" s="79">
        <v>22</v>
      </c>
      <c r="C32176" s="40">
        <f t="shared" si="2038"/>
        <v>12</v>
      </c>
      <c r="D32176" s="41">
        <f t="shared" si="2039"/>
        <v>2020</v>
      </c>
      <c r="E32176" s="43">
        <f>IF(WEEKDAY(A32176,2)&gt;=6,6,IF(ISNUMBER(MATCH(TRUNC(A32176),Normativa!$A$81:$A$108,0)),6,INDEX(Normativa!$D$67:$AA$78,MATCH(MONTH(A32176),Normativa!$C$67:$C$78,0),MATCH(HOUR(A32176),Normativa!$D$66:$AA$66,0))))</f>
        <v>6</v>
      </c>
      <c r="F32176" s="40">
        <f t="shared" si="2040"/>
        <v>88</v>
      </c>
      <c r="G32176" s="36">
        <f>INDEX('Optimitzador qh'!$C$15:$H$15,E32176)</f>
        <v>550</v>
      </c>
      <c r="H32176" s="42">
        <f t="shared" si="2041"/>
        <v>0</v>
      </c>
    </row>
    <row r="32177" spans="1:8" x14ac:dyDescent="0.25">
      <c r="A32177" s="50">
        <v>44166.125416666662</v>
      </c>
      <c r="B32177" s="79">
        <v>23</v>
      </c>
      <c r="C32177" s="40">
        <f t="shared" si="2038"/>
        <v>12</v>
      </c>
      <c r="D32177" s="41">
        <f t="shared" si="2039"/>
        <v>2020</v>
      </c>
      <c r="E32177" s="43">
        <f>IF(WEEKDAY(A32177,2)&gt;=6,6,IF(ISNUMBER(MATCH(TRUNC(A32177),Normativa!$A$81:$A$108,0)),6,INDEX(Normativa!$D$67:$AA$78,MATCH(MONTH(A32177),Normativa!$C$67:$C$78,0),MATCH(HOUR(A32177),Normativa!$D$66:$AA$66,0))))</f>
        <v>6</v>
      </c>
      <c r="F32177" s="40">
        <f t="shared" si="2040"/>
        <v>92</v>
      </c>
      <c r="G32177" s="36">
        <f>INDEX('Optimitzador qh'!$C$15:$H$15,E32177)</f>
        <v>550</v>
      </c>
      <c r="H32177" s="42">
        <f t="shared" si="2041"/>
        <v>0</v>
      </c>
    </row>
    <row r="32178" spans="1:8" x14ac:dyDescent="0.25">
      <c r="A32178" s="50">
        <v>44166.135833333334</v>
      </c>
      <c r="B32178" s="79">
        <v>23</v>
      </c>
      <c r="C32178" s="40">
        <f t="shared" si="2038"/>
        <v>12</v>
      </c>
      <c r="D32178" s="41">
        <f t="shared" si="2039"/>
        <v>2020</v>
      </c>
      <c r="E32178" s="43">
        <f>IF(WEEKDAY(A32178,2)&gt;=6,6,IF(ISNUMBER(MATCH(TRUNC(A32178),Normativa!$A$81:$A$108,0)),6,INDEX(Normativa!$D$67:$AA$78,MATCH(MONTH(A32178),Normativa!$C$67:$C$78,0),MATCH(HOUR(A32178),Normativa!$D$66:$AA$66,0))))</f>
        <v>6</v>
      </c>
      <c r="F32178" s="40">
        <f t="shared" si="2040"/>
        <v>92</v>
      </c>
      <c r="G32178" s="36">
        <f>INDEX('Optimitzador qh'!$C$15:$H$15,E32178)</f>
        <v>550</v>
      </c>
      <c r="H32178" s="42">
        <f t="shared" si="2041"/>
        <v>0</v>
      </c>
    </row>
    <row r="32179" spans="1:8" x14ac:dyDescent="0.25">
      <c r="A32179" s="50">
        <v>44166.146249999998</v>
      </c>
      <c r="B32179" s="79">
        <v>22</v>
      </c>
      <c r="C32179" s="40">
        <f t="shared" si="2038"/>
        <v>12</v>
      </c>
      <c r="D32179" s="41">
        <f t="shared" si="2039"/>
        <v>2020</v>
      </c>
      <c r="E32179" s="43">
        <f>IF(WEEKDAY(A32179,2)&gt;=6,6,IF(ISNUMBER(MATCH(TRUNC(A32179),Normativa!$A$81:$A$108,0)),6,INDEX(Normativa!$D$67:$AA$78,MATCH(MONTH(A32179),Normativa!$C$67:$C$78,0),MATCH(HOUR(A32179),Normativa!$D$66:$AA$66,0))))</f>
        <v>6</v>
      </c>
      <c r="F32179" s="40">
        <f t="shared" si="2040"/>
        <v>88</v>
      </c>
      <c r="G32179" s="36">
        <f>INDEX('Optimitzador qh'!$C$15:$H$15,E32179)</f>
        <v>550</v>
      </c>
      <c r="H32179" s="42">
        <f t="shared" si="2041"/>
        <v>0</v>
      </c>
    </row>
    <row r="32180" spans="1:8" x14ac:dyDescent="0.25">
      <c r="A32180" s="50">
        <v>44166.156666666662</v>
      </c>
      <c r="B32180" s="79">
        <v>23</v>
      </c>
      <c r="C32180" s="40">
        <f t="shared" si="2038"/>
        <v>12</v>
      </c>
      <c r="D32180" s="41">
        <f t="shared" si="2039"/>
        <v>2020</v>
      </c>
      <c r="E32180" s="43">
        <f>IF(WEEKDAY(A32180,2)&gt;=6,6,IF(ISNUMBER(MATCH(TRUNC(A32180),Normativa!$A$81:$A$108,0)),6,INDEX(Normativa!$D$67:$AA$78,MATCH(MONTH(A32180),Normativa!$C$67:$C$78,0),MATCH(HOUR(A32180),Normativa!$D$66:$AA$66,0))))</f>
        <v>6</v>
      </c>
      <c r="F32180" s="40">
        <f t="shared" si="2040"/>
        <v>92</v>
      </c>
      <c r="G32180" s="36">
        <f>INDEX('Optimitzador qh'!$C$15:$H$15,E32180)</f>
        <v>550</v>
      </c>
      <c r="H32180" s="42">
        <f t="shared" si="2041"/>
        <v>0</v>
      </c>
    </row>
    <row r="32181" spans="1:8" x14ac:dyDescent="0.25">
      <c r="A32181" s="50">
        <v>44166.167083333334</v>
      </c>
      <c r="B32181" s="79">
        <v>23</v>
      </c>
      <c r="C32181" s="40">
        <f t="shared" si="2038"/>
        <v>12</v>
      </c>
      <c r="D32181" s="41">
        <f t="shared" si="2039"/>
        <v>2020</v>
      </c>
      <c r="E32181" s="43">
        <f>IF(WEEKDAY(A32181,2)&gt;=6,6,IF(ISNUMBER(MATCH(TRUNC(A32181),Normativa!$A$81:$A$108,0)),6,INDEX(Normativa!$D$67:$AA$78,MATCH(MONTH(A32181),Normativa!$C$67:$C$78,0),MATCH(HOUR(A32181),Normativa!$D$66:$AA$66,0))))</f>
        <v>6</v>
      </c>
      <c r="F32181" s="40">
        <f t="shared" si="2040"/>
        <v>92</v>
      </c>
      <c r="G32181" s="36">
        <f>INDEX('Optimitzador qh'!$C$15:$H$15,E32181)</f>
        <v>550</v>
      </c>
      <c r="H32181" s="42">
        <f t="shared" si="2041"/>
        <v>0</v>
      </c>
    </row>
    <row r="32182" spans="1:8" x14ac:dyDescent="0.25">
      <c r="A32182" s="50">
        <v>44166.177499999998</v>
      </c>
      <c r="B32182" s="79">
        <v>23</v>
      </c>
      <c r="C32182" s="40">
        <f t="shared" si="2038"/>
        <v>12</v>
      </c>
      <c r="D32182" s="41">
        <f t="shared" si="2039"/>
        <v>2020</v>
      </c>
      <c r="E32182" s="43">
        <f>IF(WEEKDAY(A32182,2)&gt;=6,6,IF(ISNUMBER(MATCH(TRUNC(A32182),Normativa!$A$81:$A$108,0)),6,INDEX(Normativa!$D$67:$AA$78,MATCH(MONTH(A32182),Normativa!$C$67:$C$78,0),MATCH(HOUR(A32182),Normativa!$D$66:$AA$66,0))))</f>
        <v>6</v>
      </c>
      <c r="F32182" s="40">
        <f t="shared" si="2040"/>
        <v>92</v>
      </c>
      <c r="G32182" s="36">
        <f>INDEX('Optimitzador qh'!$C$15:$H$15,E32182)</f>
        <v>550</v>
      </c>
      <c r="H32182" s="42">
        <f t="shared" si="2041"/>
        <v>0</v>
      </c>
    </row>
    <row r="32183" spans="1:8" x14ac:dyDescent="0.25">
      <c r="A32183" s="50">
        <v>44166.187916666662</v>
      </c>
      <c r="B32183" s="79">
        <v>23</v>
      </c>
      <c r="C32183" s="40">
        <f t="shared" si="2038"/>
        <v>12</v>
      </c>
      <c r="D32183" s="41">
        <f t="shared" si="2039"/>
        <v>2020</v>
      </c>
      <c r="E32183" s="43">
        <f>IF(WEEKDAY(A32183,2)&gt;=6,6,IF(ISNUMBER(MATCH(TRUNC(A32183),Normativa!$A$81:$A$108,0)),6,INDEX(Normativa!$D$67:$AA$78,MATCH(MONTH(A32183),Normativa!$C$67:$C$78,0),MATCH(HOUR(A32183),Normativa!$D$66:$AA$66,0))))</f>
        <v>6</v>
      </c>
      <c r="F32183" s="40">
        <f t="shared" si="2040"/>
        <v>92</v>
      </c>
      <c r="G32183" s="36">
        <f>INDEX('Optimitzador qh'!$C$15:$H$15,E32183)</f>
        <v>550</v>
      </c>
      <c r="H32183" s="42">
        <f t="shared" si="2041"/>
        <v>0</v>
      </c>
    </row>
    <row r="32184" spans="1:8" x14ac:dyDescent="0.25">
      <c r="A32184" s="50">
        <v>44166.198333333334</v>
      </c>
      <c r="B32184" s="79">
        <v>22</v>
      </c>
      <c r="C32184" s="40">
        <f t="shared" si="2038"/>
        <v>12</v>
      </c>
      <c r="D32184" s="41">
        <f t="shared" si="2039"/>
        <v>2020</v>
      </c>
      <c r="E32184" s="43">
        <f>IF(WEEKDAY(A32184,2)&gt;=6,6,IF(ISNUMBER(MATCH(TRUNC(A32184),Normativa!$A$81:$A$108,0)),6,INDEX(Normativa!$D$67:$AA$78,MATCH(MONTH(A32184),Normativa!$C$67:$C$78,0),MATCH(HOUR(A32184),Normativa!$D$66:$AA$66,0))))</f>
        <v>6</v>
      </c>
      <c r="F32184" s="40">
        <f t="shared" si="2040"/>
        <v>88</v>
      </c>
      <c r="G32184" s="36">
        <f>INDEX('Optimitzador qh'!$C$15:$H$15,E32184)</f>
        <v>550</v>
      </c>
      <c r="H32184" s="42">
        <f t="shared" si="2041"/>
        <v>0</v>
      </c>
    </row>
    <row r="32185" spans="1:8" x14ac:dyDescent="0.25">
      <c r="A32185" s="50">
        <v>44166.208749999998</v>
      </c>
      <c r="B32185" s="79">
        <v>22</v>
      </c>
      <c r="C32185" s="40">
        <f t="shared" si="2038"/>
        <v>12</v>
      </c>
      <c r="D32185" s="41">
        <f t="shared" si="2039"/>
        <v>2020</v>
      </c>
      <c r="E32185" s="43">
        <f>IF(WEEKDAY(A32185,2)&gt;=6,6,IF(ISNUMBER(MATCH(TRUNC(A32185),Normativa!$A$81:$A$108,0)),6,INDEX(Normativa!$D$67:$AA$78,MATCH(MONTH(A32185),Normativa!$C$67:$C$78,0),MATCH(HOUR(A32185),Normativa!$D$66:$AA$66,0))))</f>
        <v>6</v>
      </c>
      <c r="F32185" s="40">
        <f t="shared" si="2040"/>
        <v>88</v>
      </c>
      <c r="G32185" s="36">
        <f>INDEX('Optimitzador qh'!$C$15:$H$15,E32185)</f>
        <v>550</v>
      </c>
      <c r="H32185" s="42">
        <f t="shared" si="2041"/>
        <v>0</v>
      </c>
    </row>
    <row r="32186" spans="1:8" x14ac:dyDescent="0.25">
      <c r="A32186" s="50">
        <v>44166.219166666662</v>
      </c>
      <c r="B32186" s="79">
        <v>28</v>
      </c>
      <c r="C32186" s="40">
        <f t="shared" si="2038"/>
        <v>12</v>
      </c>
      <c r="D32186" s="41">
        <f t="shared" si="2039"/>
        <v>2020</v>
      </c>
      <c r="E32186" s="43">
        <f>IF(WEEKDAY(A32186,2)&gt;=6,6,IF(ISNUMBER(MATCH(TRUNC(A32186),Normativa!$A$81:$A$108,0)),6,INDEX(Normativa!$D$67:$AA$78,MATCH(MONTH(A32186),Normativa!$C$67:$C$78,0),MATCH(HOUR(A32186),Normativa!$D$66:$AA$66,0))))</f>
        <v>6</v>
      </c>
      <c r="F32186" s="40">
        <f t="shared" si="2040"/>
        <v>112</v>
      </c>
      <c r="G32186" s="36">
        <f>INDEX('Optimitzador qh'!$C$15:$H$15,E32186)</f>
        <v>550</v>
      </c>
      <c r="H32186" s="42">
        <f t="shared" si="2041"/>
        <v>0</v>
      </c>
    </row>
    <row r="32187" spans="1:8" x14ac:dyDescent="0.25">
      <c r="A32187" s="50">
        <v>44166.229583333334</v>
      </c>
      <c r="B32187" s="79">
        <v>25</v>
      </c>
      <c r="C32187" s="40">
        <f t="shared" si="2038"/>
        <v>12</v>
      </c>
      <c r="D32187" s="41">
        <f t="shared" si="2039"/>
        <v>2020</v>
      </c>
      <c r="E32187" s="43">
        <f>IF(WEEKDAY(A32187,2)&gt;=6,6,IF(ISNUMBER(MATCH(TRUNC(A32187),Normativa!$A$81:$A$108,0)),6,INDEX(Normativa!$D$67:$AA$78,MATCH(MONTH(A32187),Normativa!$C$67:$C$78,0),MATCH(HOUR(A32187),Normativa!$D$66:$AA$66,0))))</f>
        <v>6</v>
      </c>
      <c r="F32187" s="40">
        <f t="shared" si="2040"/>
        <v>100</v>
      </c>
      <c r="G32187" s="36">
        <f>INDEX('Optimitzador qh'!$C$15:$H$15,E32187)</f>
        <v>550</v>
      </c>
      <c r="H32187" s="42">
        <f t="shared" si="2041"/>
        <v>0</v>
      </c>
    </row>
    <row r="32188" spans="1:8" x14ac:dyDescent="0.25">
      <c r="A32188" s="50">
        <v>44166.239999999998</v>
      </c>
      <c r="B32188" s="79">
        <v>24</v>
      </c>
      <c r="C32188" s="40">
        <f t="shared" si="2038"/>
        <v>12</v>
      </c>
      <c r="D32188" s="41">
        <f t="shared" si="2039"/>
        <v>2020</v>
      </c>
      <c r="E32188" s="43">
        <f>IF(WEEKDAY(A32188,2)&gt;=6,6,IF(ISNUMBER(MATCH(TRUNC(A32188),Normativa!$A$81:$A$108,0)),6,INDEX(Normativa!$D$67:$AA$78,MATCH(MONTH(A32188),Normativa!$C$67:$C$78,0),MATCH(HOUR(A32188),Normativa!$D$66:$AA$66,0))))</f>
        <v>6</v>
      </c>
      <c r="F32188" s="40">
        <f t="shared" si="2040"/>
        <v>96</v>
      </c>
      <c r="G32188" s="36">
        <f>INDEX('Optimitzador qh'!$C$15:$H$15,E32188)</f>
        <v>550</v>
      </c>
      <c r="H32188" s="42">
        <f t="shared" si="2041"/>
        <v>0</v>
      </c>
    </row>
    <row r="32189" spans="1:8" x14ac:dyDescent="0.25">
      <c r="A32189" s="50">
        <v>44166.250416666662</v>
      </c>
      <c r="B32189" s="79">
        <v>27</v>
      </c>
      <c r="C32189" s="40">
        <f t="shared" si="2038"/>
        <v>12</v>
      </c>
      <c r="D32189" s="41">
        <f t="shared" si="2039"/>
        <v>2020</v>
      </c>
      <c r="E32189" s="43">
        <f>IF(WEEKDAY(A32189,2)&gt;=6,6,IF(ISNUMBER(MATCH(TRUNC(A32189),Normativa!$A$81:$A$108,0)),6,INDEX(Normativa!$D$67:$AA$78,MATCH(MONTH(A32189),Normativa!$C$67:$C$78,0),MATCH(HOUR(A32189),Normativa!$D$66:$AA$66,0))))</f>
        <v>6</v>
      </c>
      <c r="F32189" s="40">
        <f t="shared" si="2040"/>
        <v>108</v>
      </c>
      <c r="G32189" s="36">
        <f>INDEX('Optimitzador qh'!$C$15:$H$15,E32189)</f>
        <v>550</v>
      </c>
      <c r="H32189" s="42">
        <f t="shared" si="2041"/>
        <v>0</v>
      </c>
    </row>
    <row r="32190" spans="1:8" x14ac:dyDescent="0.25">
      <c r="A32190" s="50">
        <v>44166.260833333334</v>
      </c>
      <c r="B32190" s="79">
        <v>25</v>
      </c>
      <c r="C32190" s="40">
        <f t="shared" si="2038"/>
        <v>12</v>
      </c>
      <c r="D32190" s="41">
        <f t="shared" si="2039"/>
        <v>2020</v>
      </c>
      <c r="E32190" s="43">
        <f>IF(WEEKDAY(A32190,2)&gt;=6,6,IF(ISNUMBER(MATCH(TRUNC(A32190),Normativa!$A$81:$A$108,0)),6,INDEX(Normativa!$D$67:$AA$78,MATCH(MONTH(A32190),Normativa!$C$67:$C$78,0),MATCH(HOUR(A32190),Normativa!$D$66:$AA$66,0))))</f>
        <v>6</v>
      </c>
      <c r="F32190" s="40">
        <f t="shared" si="2040"/>
        <v>100</v>
      </c>
      <c r="G32190" s="36">
        <f>INDEX('Optimitzador qh'!$C$15:$H$15,E32190)</f>
        <v>550</v>
      </c>
      <c r="H32190" s="42">
        <f t="shared" si="2041"/>
        <v>0</v>
      </c>
    </row>
    <row r="32191" spans="1:8" x14ac:dyDescent="0.25">
      <c r="A32191" s="50">
        <v>44166.271249999998</v>
      </c>
      <c r="B32191" s="79">
        <v>24</v>
      </c>
      <c r="C32191" s="40">
        <f t="shared" si="2038"/>
        <v>12</v>
      </c>
      <c r="D32191" s="41">
        <f t="shared" si="2039"/>
        <v>2020</v>
      </c>
      <c r="E32191" s="43">
        <f>IF(WEEKDAY(A32191,2)&gt;=6,6,IF(ISNUMBER(MATCH(TRUNC(A32191),Normativa!$A$81:$A$108,0)),6,INDEX(Normativa!$D$67:$AA$78,MATCH(MONTH(A32191),Normativa!$C$67:$C$78,0),MATCH(HOUR(A32191),Normativa!$D$66:$AA$66,0))))</f>
        <v>6</v>
      </c>
      <c r="F32191" s="40">
        <f t="shared" si="2040"/>
        <v>96</v>
      </c>
      <c r="G32191" s="36">
        <f>INDEX('Optimitzador qh'!$C$15:$H$15,E32191)</f>
        <v>550</v>
      </c>
      <c r="H32191" s="42">
        <f t="shared" si="2041"/>
        <v>0</v>
      </c>
    </row>
    <row r="32192" spans="1:8" x14ac:dyDescent="0.25">
      <c r="A32192" s="50">
        <v>44166.281666666662</v>
      </c>
      <c r="B32192" s="79">
        <v>27</v>
      </c>
      <c r="C32192" s="40">
        <f t="shared" si="2038"/>
        <v>12</v>
      </c>
      <c r="D32192" s="41">
        <f t="shared" si="2039"/>
        <v>2020</v>
      </c>
      <c r="E32192" s="43">
        <f>IF(WEEKDAY(A32192,2)&gt;=6,6,IF(ISNUMBER(MATCH(TRUNC(A32192),Normativa!$A$81:$A$108,0)),6,INDEX(Normativa!$D$67:$AA$78,MATCH(MONTH(A32192),Normativa!$C$67:$C$78,0),MATCH(HOUR(A32192),Normativa!$D$66:$AA$66,0))))</f>
        <v>6</v>
      </c>
      <c r="F32192" s="40">
        <f t="shared" si="2040"/>
        <v>108</v>
      </c>
      <c r="G32192" s="36">
        <f>INDEX('Optimitzador qh'!$C$15:$H$15,E32192)</f>
        <v>550</v>
      </c>
      <c r="H32192" s="42">
        <f t="shared" si="2041"/>
        <v>0</v>
      </c>
    </row>
    <row r="32193" spans="1:8" x14ac:dyDescent="0.25">
      <c r="A32193" s="50">
        <v>44166.292083333334</v>
      </c>
      <c r="B32193" s="79">
        <v>38</v>
      </c>
      <c r="C32193" s="40">
        <f t="shared" si="2038"/>
        <v>12</v>
      </c>
      <c r="D32193" s="41">
        <f t="shared" si="2039"/>
        <v>2020</v>
      </c>
      <c r="E32193" s="43">
        <f>IF(WEEKDAY(A32193,2)&gt;=6,6,IF(ISNUMBER(MATCH(TRUNC(A32193),Normativa!$A$81:$A$108,0)),6,INDEX(Normativa!$D$67:$AA$78,MATCH(MONTH(A32193),Normativa!$C$67:$C$78,0),MATCH(HOUR(A32193),Normativa!$D$66:$AA$66,0))))</f>
        <v>6</v>
      </c>
      <c r="F32193" s="40">
        <f t="shared" si="2040"/>
        <v>152</v>
      </c>
      <c r="G32193" s="36">
        <f>INDEX('Optimitzador qh'!$C$15:$H$15,E32193)</f>
        <v>550</v>
      </c>
      <c r="H32193" s="42">
        <f t="shared" si="2041"/>
        <v>0</v>
      </c>
    </row>
    <row r="32194" spans="1:8" x14ac:dyDescent="0.25">
      <c r="A32194" s="50">
        <v>44166.302499999998</v>
      </c>
      <c r="B32194" s="79">
        <v>44</v>
      </c>
      <c r="C32194" s="40">
        <f t="shared" si="2038"/>
        <v>12</v>
      </c>
      <c r="D32194" s="41">
        <f t="shared" si="2039"/>
        <v>2020</v>
      </c>
      <c r="E32194" s="43">
        <f>IF(WEEKDAY(A32194,2)&gt;=6,6,IF(ISNUMBER(MATCH(TRUNC(A32194),Normativa!$A$81:$A$108,0)),6,INDEX(Normativa!$D$67:$AA$78,MATCH(MONTH(A32194),Normativa!$C$67:$C$78,0),MATCH(HOUR(A32194),Normativa!$D$66:$AA$66,0))))</f>
        <v>6</v>
      </c>
      <c r="F32194" s="40">
        <f t="shared" si="2040"/>
        <v>176</v>
      </c>
      <c r="G32194" s="36">
        <f>INDEX('Optimitzador qh'!$C$15:$H$15,E32194)</f>
        <v>550</v>
      </c>
      <c r="H32194" s="42">
        <f t="shared" si="2041"/>
        <v>0</v>
      </c>
    </row>
    <row r="32195" spans="1:8" x14ac:dyDescent="0.25">
      <c r="A32195" s="50">
        <v>44166.312916666662</v>
      </c>
      <c r="B32195" s="79">
        <v>38</v>
      </c>
      <c r="C32195" s="40">
        <f t="shared" si="2038"/>
        <v>12</v>
      </c>
      <c r="D32195" s="41">
        <f t="shared" si="2039"/>
        <v>2020</v>
      </c>
      <c r="E32195" s="43">
        <f>IF(WEEKDAY(A32195,2)&gt;=6,6,IF(ISNUMBER(MATCH(TRUNC(A32195),Normativa!$A$81:$A$108,0)),6,INDEX(Normativa!$D$67:$AA$78,MATCH(MONTH(A32195),Normativa!$C$67:$C$78,0),MATCH(HOUR(A32195),Normativa!$D$66:$AA$66,0))))</f>
        <v>6</v>
      </c>
      <c r="F32195" s="40">
        <f t="shared" si="2040"/>
        <v>152</v>
      </c>
      <c r="G32195" s="36">
        <f>INDEX('Optimitzador qh'!$C$15:$H$15,E32195)</f>
        <v>550</v>
      </c>
      <c r="H32195" s="42">
        <f t="shared" si="2041"/>
        <v>0</v>
      </c>
    </row>
    <row r="32196" spans="1:8" x14ac:dyDescent="0.25">
      <c r="A32196" s="50">
        <v>44166.323333333334</v>
      </c>
      <c r="B32196" s="79">
        <v>36</v>
      </c>
      <c r="C32196" s="40">
        <f t="shared" si="2038"/>
        <v>12</v>
      </c>
      <c r="D32196" s="41">
        <f t="shared" si="2039"/>
        <v>2020</v>
      </c>
      <c r="E32196" s="43">
        <f>IF(WEEKDAY(A32196,2)&gt;=6,6,IF(ISNUMBER(MATCH(TRUNC(A32196),Normativa!$A$81:$A$108,0)),6,INDEX(Normativa!$D$67:$AA$78,MATCH(MONTH(A32196),Normativa!$C$67:$C$78,0),MATCH(HOUR(A32196),Normativa!$D$66:$AA$66,0))))</f>
        <v>6</v>
      </c>
      <c r="F32196" s="40">
        <f t="shared" si="2040"/>
        <v>144</v>
      </c>
      <c r="G32196" s="36">
        <f>INDEX('Optimitzador qh'!$C$15:$H$15,E32196)</f>
        <v>550</v>
      </c>
      <c r="H32196" s="42">
        <f t="shared" si="2041"/>
        <v>0</v>
      </c>
    </row>
    <row r="32197" spans="1:8" x14ac:dyDescent="0.25">
      <c r="A32197" s="50">
        <v>44166.333749999998</v>
      </c>
      <c r="B32197" s="79">
        <v>36</v>
      </c>
      <c r="C32197" s="40">
        <f t="shared" ref="C32197:C32260" si="2042">MONTH(A32197)</f>
        <v>12</v>
      </c>
      <c r="D32197" s="41">
        <f t="shared" ref="D32197:D32260" si="2043">YEAR(A32197)</f>
        <v>2020</v>
      </c>
      <c r="E32197" s="43">
        <f>IF(WEEKDAY(A32197,2)&gt;=6,6,IF(ISNUMBER(MATCH(TRUNC(A32197),Normativa!$A$81:$A$108,0)),6,INDEX(Normativa!$D$67:$AA$78,MATCH(MONTH(A32197),Normativa!$C$67:$C$78,0),MATCH(HOUR(A32197),Normativa!$D$66:$AA$66,0))))</f>
        <v>2</v>
      </c>
      <c r="F32197" s="40">
        <f t="shared" ref="F32197:F32260" si="2044">B32197*4</f>
        <v>144</v>
      </c>
      <c r="G32197" s="36">
        <f>INDEX('Optimitzador qh'!$C$15:$H$15,E32197)</f>
        <v>314.07919990728016</v>
      </c>
      <c r="H32197" s="42">
        <f t="shared" si="2041"/>
        <v>0</v>
      </c>
    </row>
    <row r="32198" spans="1:8" x14ac:dyDescent="0.25">
      <c r="A32198" s="50">
        <v>44166.344166666662</v>
      </c>
      <c r="B32198" s="79">
        <v>40</v>
      </c>
      <c r="C32198" s="40">
        <f t="shared" si="2042"/>
        <v>12</v>
      </c>
      <c r="D32198" s="41">
        <f t="shared" si="2043"/>
        <v>2020</v>
      </c>
      <c r="E32198" s="43">
        <f>IF(WEEKDAY(A32198,2)&gt;=6,6,IF(ISNUMBER(MATCH(TRUNC(A32198),Normativa!$A$81:$A$108,0)),6,INDEX(Normativa!$D$67:$AA$78,MATCH(MONTH(A32198),Normativa!$C$67:$C$78,0),MATCH(HOUR(A32198),Normativa!$D$66:$AA$66,0))))</f>
        <v>2</v>
      </c>
      <c r="F32198" s="40">
        <f t="shared" si="2044"/>
        <v>160</v>
      </c>
      <c r="G32198" s="36">
        <f>INDEX('Optimitzador qh'!$C$15:$H$15,E32198)</f>
        <v>314.07919990728016</v>
      </c>
      <c r="H32198" s="42">
        <f t="shared" si="2041"/>
        <v>0</v>
      </c>
    </row>
    <row r="32199" spans="1:8" x14ac:dyDescent="0.25">
      <c r="A32199" s="50">
        <v>44166.354583333334</v>
      </c>
      <c r="B32199" s="79">
        <v>39</v>
      </c>
      <c r="C32199" s="40">
        <f t="shared" si="2042"/>
        <v>12</v>
      </c>
      <c r="D32199" s="41">
        <f t="shared" si="2043"/>
        <v>2020</v>
      </c>
      <c r="E32199" s="43">
        <f>IF(WEEKDAY(A32199,2)&gt;=6,6,IF(ISNUMBER(MATCH(TRUNC(A32199),Normativa!$A$81:$A$108,0)),6,INDEX(Normativa!$D$67:$AA$78,MATCH(MONTH(A32199),Normativa!$C$67:$C$78,0),MATCH(HOUR(A32199),Normativa!$D$66:$AA$66,0))))</f>
        <v>2</v>
      </c>
      <c r="F32199" s="40">
        <f t="shared" si="2044"/>
        <v>156</v>
      </c>
      <c r="G32199" s="36">
        <f>INDEX('Optimitzador qh'!$C$15:$H$15,E32199)</f>
        <v>314.07919990728016</v>
      </c>
      <c r="H32199" s="42">
        <f t="shared" si="2041"/>
        <v>0</v>
      </c>
    </row>
    <row r="32200" spans="1:8" x14ac:dyDescent="0.25">
      <c r="A32200" s="50">
        <v>44166.364999999998</v>
      </c>
      <c r="B32200" s="79">
        <v>38</v>
      </c>
      <c r="C32200" s="40">
        <f t="shared" si="2042"/>
        <v>12</v>
      </c>
      <c r="D32200" s="41">
        <f t="shared" si="2043"/>
        <v>2020</v>
      </c>
      <c r="E32200" s="43">
        <f>IF(WEEKDAY(A32200,2)&gt;=6,6,IF(ISNUMBER(MATCH(TRUNC(A32200),Normativa!$A$81:$A$108,0)),6,INDEX(Normativa!$D$67:$AA$78,MATCH(MONTH(A32200),Normativa!$C$67:$C$78,0),MATCH(HOUR(A32200),Normativa!$D$66:$AA$66,0))))</f>
        <v>2</v>
      </c>
      <c r="F32200" s="40">
        <f t="shared" si="2044"/>
        <v>152</v>
      </c>
      <c r="G32200" s="36">
        <f>INDEX('Optimitzador qh'!$C$15:$H$15,E32200)</f>
        <v>314.07919990728016</v>
      </c>
      <c r="H32200" s="42">
        <f t="shared" si="2041"/>
        <v>0</v>
      </c>
    </row>
    <row r="32201" spans="1:8" x14ac:dyDescent="0.25">
      <c r="A32201" s="50">
        <v>44166.375416666662</v>
      </c>
      <c r="B32201" s="79">
        <v>39</v>
      </c>
      <c r="C32201" s="40">
        <f t="shared" si="2042"/>
        <v>12</v>
      </c>
      <c r="D32201" s="41">
        <f t="shared" si="2043"/>
        <v>2020</v>
      </c>
      <c r="E32201" s="43">
        <f>IF(WEEKDAY(A32201,2)&gt;=6,6,IF(ISNUMBER(MATCH(TRUNC(A32201),Normativa!$A$81:$A$108,0)),6,INDEX(Normativa!$D$67:$AA$78,MATCH(MONTH(A32201),Normativa!$C$67:$C$78,0),MATCH(HOUR(A32201),Normativa!$D$66:$AA$66,0))))</f>
        <v>1</v>
      </c>
      <c r="F32201" s="40">
        <f t="shared" si="2044"/>
        <v>156</v>
      </c>
      <c r="G32201" s="36">
        <f>INDEX('Optimitzador qh'!$C$15:$H$15,E32201)</f>
        <v>314.07919990728021</v>
      </c>
      <c r="H32201" s="42">
        <f t="shared" si="2041"/>
        <v>0</v>
      </c>
    </row>
    <row r="32202" spans="1:8" x14ac:dyDescent="0.25">
      <c r="A32202" s="50">
        <v>44166.385833333334</v>
      </c>
      <c r="B32202" s="79">
        <v>39</v>
      </c>
      <c r="C32202" s="40">
        <f t="shared" si="2042"/>
        <v>12</v>
      </c>
      <c r="D32202" s="41">
        <f t="shared" si="2043"/>
        <v>2020</v>
      </c>
      <c r="E32202" s="43">
        <f>IF(WEEKDAY(A32202,2)&gt;=6,6,IF(ISNUMBER(MATCH(TRUNC(A32202),Normativa!$A$81:$A$108,0)),6,INDEX(Normativa!$D$67:$AA$78,MATCH(MONTH(A32202),Normativa!$C$67:$C$78,0),MATCH(HOUR(A32202),Normativa!$D$66:$AA$66,0))))</f>
        <v>1</v>
      </c>
      <c r="F32202" s="40">
        <f t="shared" si="2044"/>
        <v>156</v>
      </c>
      <c r="G32202" s="36">
        <f>INDEX('Optimitzador qh'!$C$15:$H$15,E32202)</f>
        <v>314.07919990728021</v>
      </c>
      <c r="H32202" s="42">
        <f t="shared" si="2041"/>
        <v>0</v>
      </c>
    </row>
    <row r="32203" spans="1:8" x14ac:dyDescent="0.25">
      <c r="A32203" s="50">
        <v>44166.396249999998</v>
      </c>
      <c r="B32203" s="79">
        <v>38</v>
      </c>
      <c r="C32203" s="40">
        <f t="shared" si="2042"/>
        <v>12</v>
      </c>
      <c r="D32203" s="41">
        <f t="shared" si="2043"/>
        <v>2020</v>
      </c>
      <c r="E32203" s="43">
        <f>IF(WEEKDAY(A32203,2)&gt;=6,6,IF(ISNUMBER(MATCH(TRUNC(A32203),Normativa!$A$81:$A$108,0)),6,INDEX(Normativa!$D$67:$AA$78,MATCH(MONTH(A32203),Normativa!$C$67:$C$78,0),MATCH(HOUR(A32203),Normativa!$D$66:$AA$66,0))))</f>
        <v>1</v>
      </c>
      <c r="F32203" s="40">
        <f t="shared" si="2044"/>
        <v>152</v>
      </c>
      <c r="G32203" s="36">
        <f>INDEX('Optimitzador qh'!$C$15:$H$15,E32203)</f>
        <v>314.07919990728021</v>
      </c>
      <c r="H32203" s="42">
        <f t="shared" si="2041"/>
        <v>0</v>
      </c>
    </row>
    <row r="32204" spans="1:8" x14ac:dyDescent="0.25">
      <c r="A32204" s="50">
        <v>44166.406666666662</v>
      </c>
      <c r="B32204" s="79">
        <v>40</v>
      </c>
      <c r="C32204" s="40">
        <f t="shared" si="2042"/>
        <v>12</v>
      </c>
      <c r="D32204" s="41">
        <f t="shared" si="2043"/>
        <v>2020</v>
      </c>
      <c r="E32204" s="43">
        <f>IF(WEEKDAY(A32204,2)&gt;=6,6,IF(ISNUMBER(MATCH(TRUNC(A32204),Normativa!$A$81:$A$108,0)),6,INDEX(Normativa!$D$67:$AA$78,MATCH(MONTH(A32204),Normativa!$C$67:$C$78,0),MATCH(HOUR(A32204),Normativa!$D$66:$AA$66,0))))</f>
        <v>1</v>
      </c>
      <c r="F32204" s="40">
        <f t="shared" si="2044"/>
        <v>160</v>
      </c>
      <c r="G32204" s="36">
        <f>INDEX('Optimitzador qh'!$C$15:$H$15,E32204)</f>
        <v>314.07919990728021</v>
      </c>
      <c r="H32204" s="42">
        <f t="shared" si="2041"/>
        <v>0</v>
      </c>
    </row>
    <row r="32205" spans="1:8" x14ac:dyDescent="0.25">
      <c r="A32205" s="50">
        <v>44166.417083333334</v>
      </c>
      <c r="B32205" s="79">
        <v>40</v>
      </c>
      <c r="C32205" s="40">
        <f t="shared" si="2042"/>
        <v>12</v>
      </c>
      <c r="D32205" s="41">
        <f t="shared" si="2043"/>
        <v>2020</v>
      </c>
      <c r="E32205" s="43">
        <f>IF(WEEKDAY(A32205,2)&gt;=6,6,IF(ISNUMBER(MATCH(TRUNC(A32205),Normativa!$A$81:$A$108,0)),6,INDEX(Normativa!$D$67:$AA$78,MATCH(MONTH(A32205),Normativa!$C$67:$C$78,0),MATCH(HOUR(A32205),Normativa!$D$66:$AA$66,0))))</f>
        <v>1</v>
      </c>
      <c r="F32205" s="40">
        <f t="shared" si="2044"/>
        <v>160</v>
      </c>
      <c r="G32205" s="36">
        <f>INDEX('Optimitzador qh'!$C$15:$H$15,E32205)</f>
        <v>314.07919990728021</v>
      </c>
      <c r="H32205" s="42">
        <f t="shared" si="2041"/>
        <v>0</v>
      </c>
    </row>
    <row r="32206" spans="1:8" x14ac:dyDescent="0.25">
      <c r="A32206" s="50">
        <v>44166.427499999998</v>
      </c>
      <c r="B32206" s="79">
        <v>40</v>
      </c>
      <c r="C32206" s="40">
        <f t="shared" si="2042"/>
        <v>12</v>
      </c>
      <c r="D32206" s="41">
        <f t="shared" si="2043"/>
        <v>2020</v>
      </c>
      <c r="E32206" s="43">
        <f>IF(WEEKDAY(A32206,2)&gt;=6,6,IF(ISNUMBER(MATCH(TRUNC(A32206),Normativa!$A$81:$A$108,0)),6,INDEX(Normativa!$D$67:$AA$78,MATCH(MONTH(A32206),Normativa!$C$67:$C$78,0),MATCH(HOUR(A32206),Normativa!$D$66:$AA$66,0))))</f>
        <v>1</v>
      </c>
      <c r="F32206" s="40">
        <f t="shared" si="2044"/>
        <v>160</v>
      </c>
      <c r="G32206" s="36">
        <f>INDEX('Optimitzador qh'!$C$15:$H$15,E32206)</f>
        <v>314.07919990728021</v>
      </c>
      <c r="H32206" s="42">
        <f t="shared" ref="H32206:H32269" si="2045">IF(F32206&gt;G32206,(F32206-G32206)^2,0)</f>
        <v>0</v>
      </c>
    </row>
    <row r="32207" spans="1:8" x14ac:dyDescent="0.25">
      <c r="A32207" s="50">
        <v>44166.437916666662</v>
      </c>
      <c r="B32207" s="79">
        <v>41</v>
      </c>
      <c r="C32207" s="40">
        <f t="shared" si="2042"/>
        <v>12</v>
      </c>
      <c r="D32207" s="41">
        <f t="shared" si="2043"/>
        <v>2020</v>
      </c>
      <c r="E32207" s="43">
        <f>IF(WEEKDAY(A32207,2)&gt;=6,6,IF(ISNUMBER(MATCH(TRUNC(A32207),Normativa!$A$81:$A$108,0)),6,INDEX(Normativa!$D$67:$AA$78,MATCH(MONTH(A32207),Normativa!$C$67:$C$78,0),MATCH(HOUR(A32207),Normativa!$D$66:$AA$66,0))))</f>
        <v>1</v>
      </c>
      <c r="F32207" s="40">
        <f t="shared" si="2044"/>
        <v>164</v>
      </c>
      <c r="G32207" s="36">
        <f>INDEX('Optimitzador qh'!$C$15:$H$15,E32207)</f>
        <v>314.07919990728021</v>
      </c>
      <c r="H32207" s="42">
        <f t="shared" si="2045"/>
        <v>0</v>
      </c>
    </row>
    <row r="32208" spans="1:8" x14ac:dyDescent="0.25">
      <c r="A32208" s="50">
        <v>44166.448333333334</v>
      </c>
      <c r="B32208" s="79">
        <v>40</v>
      </c>
      <c r="C32208" s="40">
        <f t="shared" si="2042"/>
        <v>12</v>
      </c>
      <c r="D32208" s="41">
        <f t="shared" si="2043"/>
        <v>2020</v>
      </c>
      <c r="E32208" s="43">
        <f>IF(WEEKDAY(A32208,2)&gt;=6,6,IF(ISNUMBER(MATCH(TRUNC(A32208),Normativa!$A$81:$A$108,0)),6,INDEX(Normativa!$D$67:$AA$78,MATCH(MONTH(A32208),Normativa!$C$67:$C$78,0),MATCH(HOUR(A32208),Normativa!$D$66:$AA$66,0))))</f>
        <v>1</v>
      </c>
      <c r="F32208" s="40">
        <f t="shared" si="2044"/>
        <v>160</v>
      </c>
      <c r="G32208" s="36">
        <f>INDEX('Optimitzador qh'!$C$15:$H$15,E32208)</f>
        <v>314.07919990728021</v>
      </c>
      <c r="H32208" s="42">
        <f t="shared" si="2045"/>
        <v>0</v>
      </c>
    </row>
    <row r="32209" spans="1:8" x14ac:dyDescent="0.25">
      <c r="A32209" s="50">
        <v>44166.458749999998</v>
      </c>
      <c r="B32209" s="79">
        <v>41</v>
      </c>
      <c r="C32209" s="40">
        <f t="shared" si="2042"/>
        <v>12</v>
      </c>
      <c r="D32209" s="41">
        <f t="shared" si="2043"/>
        <v>2020</v>
      </c>
      <c r="E32209" s="43">
        <f>IF(WEEKDAY(A32209,2)&gt;=6,6,IF(ISNUMBER(MATCH(TRUNC(A32209),Normativa!$A$81:$A$108,0)),6,INDEX(Normativa!$D$67:$AA$78,MATCH(MONTH(A32209),Normativa!$C$67:$C$78,0),MATCH(HOUR(A32209),Normativa!$D$66:$AA$66,0))))</f>
        <v>1</v>
      </c>
      <c r="F32209" s="40">
        <f t="shared" si="2044"/>
        <v>164</v>
      </c>
      <c r="G32209" s="36">
        <f>INDEX('Optimitzador qh'!$C$15:$H$15,E32209)</f>
        <v>314.07919990728021</v>
      </c>
      <c r="H32209" s="42">
        <f t="shared" si="2045"/>
        <v>0</v>
      </c>
    </row>
    <row r="32210" spans="1:8" x14ac:dyDescent="0.25">
      <c r="A32210" s="50">
        <v>44166.469166666662</v>
      </c>
      <c r="B32210" s="79">
        <v>41</v>
      </c>
      <c r="C32210" s="40">
        <f t="shared" si="2042"/>
        <v>12</v>
      </c>
      <c r="D32210" s="41">
        <f t="shared" si="2043"/>
        <v>2020</v>
      </c>
      <c r="E32210" s="43">
        <f>IF(WEEKDAY(A32210,2)&gt;=6,6,IF(ISNUMBER(MATCH(TRUNC(A32210),Normativa!$A$81:$A$108,0)),6,INDEX(Normativa!$D$67:$AA$78,MATCH(MONTH(A32210),Normativa!$C$67:$C$78,0),MATCH(HOUR(A32210),Normativa!$D$66:$AA$66,0))))</f>
        <v>1</v>
      </c>
      <c r="F32210" s="40">
        <f t="shared" si="2044"/>
        <v>164</v>
      </c>
      <c r="G32210" s="36">
        <f>INDEX('Optimitzador qh'!$C$15:$H$15,E32210)</f>
        <v>314.07919990728021</v>
      </c>
      <c r="H32210" s="42">
        <f t="shared" si="2045"/>
        <v>0</v>
      </c>
    </row>
    <row r="32211" spans="1:8" x14ac:dyDescent="0.25">
      <c r="A32211" s="50">
        <v>44166.479583333334</v>
      </c>
      <c r="B32211" s="79">
        <v>41</v>
      </c>
      <c r="C32211" s="40">
        <f t="shared" si="2042"/>
        <v>12</v>
      </c>
      <c r="D32211" s="41">
        <f t="shared" si="2043"/>
        <v>2020</v>
      </c>
      <c r="E32211" s="43">
        <f>IF(WEEKDAY(A32211,2)&gt;=6,6,IF(ISNUMBER(MATCH(TRUNC(A32211),Normativa!$A$81:$A$108,0)),6,INDEX(Normativa!$D$67:$AA$78,MATCH(MONTH(A32211),Normativa!$C$67:$C$78,0),MATCH(HOUR(A32211),Normativa!$D$66:$AA$66,0))))</f>
        <v>1</v>
      </c>
      <c r="F32211" s="40">
        <f t="shared" si="2044"/>
        <v>164</v>
      </c>
      <c r="G32211" s="36">
        <f>INDEX('Optimitzador qh'!$C$15:$H$15,E32211)</f>
        <v>314.07919990728021</v>
      </c>
      <c r="H32211" s="42">
        <f t="shared" si="2045"/>
        <v>0</v>
      </c>
    </row>
    <row r="32212" spans="1:8" x14ac:dyDescent="0.25">
      <c r="A32212" s="50">
        <v>44166.49</v>
      </c>
      <c r="B32212" s="79">
        <v>42</v>
      </c>
      <c r="C32212" s="40">
        <f t="shared" si="2042"/>
        <v>12</v>
      </c>
      <c r="D32212" s="41">
        <f t="shared" si="2043"/>
        <v>2020</v>
      </c>
      <c r="E32212" s="43">
        <f>IF(WEEKDAY(A32212,2)&gt;=6,6,IF(ISNUMBER(MATCH(TRUNC(A32212),Normativa!$A$81:$A$108,0)),6,INDEX(Normativa!$D$67:$AA$78,MATCH(MONTH(A32212),Normativa!$C$67:$C$78,0),MATCH(HOUR(A32212),Normativa!$D$66:$AA$66,0))))</f>
        <v>1</v>
      </c>
      <c r="F32212" s="40">
        <f t="shared" si="2044"/>
        <v>168</v>
      </c>
      <c r="G32212" s="36">
        <f>INDEX('Optimitzador qh'!$C$15:$H$15,E32212)</f>
        <v>314.07919990728021</v>
      </c>
      <c r="H32212" s="42">
        <f t="shared" si="2045"/>
        <v>0</v>
      </c>
    </row>
    <row r="32213" spans="1:8" x14ac:dyDescent="0.25">
      <c r="A32213" s="50">
        <v>44166.500416666662</v>
      </c>
      <c r="B32213" s="79">
        <v>43</v>
      </c>
      <c r="C32213" s="40">
        <f t="shared" si="2042"/>
        <v>12</v>
      </c>
      <c r="D32213" s="41">
        <f t="shared" si="2043"/>
        <v>2020</v>
      </c>
      <c r="E32213" s="43">
        <f>IF(WEEKDAY(A32213,2)&gt;=6,6,IF(ISNUMBER(MATCH(TRUNC(A32213),Normativa!$A$81:$A$108,0)),6,INDEX(Normativa!$D$67:$AA$78,MATCH(MONTH(A32213),Normativa!$C$67:$C$78,0),MATCH(HOUR(A32213),Normativa!$D$66:$AA$66,0))))</f>
        <v>1</v>
      </c>
      <c r="F32213" s="40">
        <f t="shared" si="2044"/>
        <v>172</v>
      </c>
      <c r="G32213" s="36">
        <f>INDEX('Optimitzador qh'!$C$15:$H$15,E32213)</f>
        <v>314.07919990728021</v>
      </c>
      <c r="H32213" s="42">
        <f t="shared" si="2045"/>
        <v>0</v>
      </c>
    </row>
    <row r="32214" spans="1:8" x14ac:dyDescent="0.25">
      <c r="A32214" s="50">
        <v>44166.510833333334</v>
      </c>
      <c r="B32214" s="79">
        <v>42</v>
      </c>
      <c r="C32214" s="40">
        <f t="shared" si="2042"/>
        <v>12</v>
      </c>
      <c r="D32214" s="41">
        <f t="shared" si="2043"/>
        <v>2020</v>
      </c>
      <c r="E32214" s="43">
        <f>IF(WEEKDAY(A32214,2)&gt;=6,6,IF(ISNUMBER(MATCH(TRUNC(A32214),Normativa!$A$81:$A$108,0)),6,INDEX(Normativa!$D$67:$AA$78,MATCH(MONTH(A32214),Normativa!$C$67:$C$78,0),MATCH(HOUR(A32214),Normativa!$D$66:$AA$66,0))))</f>
        <v>1</v>
      </c>
      <c r="F32214" s="40">
        <f t="shared" si="2044"/>
        <v>168</v>
      </c>
      <c r="G32214" s="36">
        <f>INDEX('Optimitzador qh'!$C$15:$H$15,E32214)</f>
        <v>314.07919990728021</v>
      </c>
      <c r="H32214" s="42">
        <f t="shared" si="2045"/>
        <v>0</v>
      </c>
    </row>
    <row r="32215" spans="1:8" x14ac:dyDescent="0.25">
      <c r="A32215" s="50">
        <v>44166.521249999998</v>
      </c>
      <c r="B32215" s="79">
        <v>43</v>
      </c>
      <c r="C32215" s="40">
        <f t="shared" si="2042"/>
        <v>12</v>
      </c>
      <c r="D32215" s="41">
        <f t="shared" si="2043"/>
        <v>2020</v>
      </c>
      <c r="E32215" s="43">
        <f>IF(WEEKDAY(A32215,2)&gt;=6,6,IF(ISNUMBER(MATCH(TRUNC(A32215),Normativa!$A$81:$A$108,0)),6,INDEX(Normativa!$D$67:$AA$78,MATCH(MONTH(A32215),Normativa!$C$67:$C$78,0),MATCH(HOUR(A32215),Normativa!$D$66:$AA$66,0))))</f>
        <v>1</v>
      </c>
      <c r="F32215" s="40">
        <f t="shared" si="2044"/>
        <v>172</v>
      </c>
      <c r="G32215" s="36">
        <f>INDEX('Optimitzador qh'!$C$15:$H$15,E32215)</f>
        <v>314.07919990728021</v>
      </c>
      <c r="H32215" s="42">
        <f t="shared" si="2045"/>
        <v>0</v>
      </c>
    </row>
    <row r="32216" spans="1:8" x14ac:dyDescent="0.25">
      <c r="A32216" s="50">
        <v>44166.531666666662</v>
      </c>
      <c r="B32216" s="79">
        <v>43</v>
      </c>
      <c r="C32216" s="40">
        <f t="shared" si="2042"/>
        <v>12</v>
      </c>
      <c r="D32216" s="41">
        <f t="shared" si="2043"/>
        <v>2020</v>
      </c>
      <c r="E32216" s="43">
        <f>IF(WEEKDAY(A32216,2)&gt;=6,6,IF(ISNUMBER(MATCH(TRUNC(A32216),Normativa!$A$81:$A$108,0)),6,INDEX(Normativa!$D$67:$AA$78,MATCH(MONTH(A32216),Normativa!$C$67:$C$78,0),MATCH(HOUR(A32216),Normativa!$D$66:$AA$66,0))))</f>
        <v>1</v>
      </c>
      <c r="F32216" s="40">
        <f t="shared" si="2044"/>
        <v>172</v>
      </c>
      <c r="G32216" s="36">
        <f>INDEX('Optimitzador qh'!$C$15:$H$15,E32216)</f>
        <v>314.07919990728021</v>
      </c>
      <c r="H32216" s="42">
        <f t="shared" si="2045"/>
        <v>0</v>
      </c>
    </row>
    <row r="32217" spans="1:8" x14ac:dyDescent="0.25">
      <c r="A32217" s="50">
        <v>44166.542083333334</v>
      </c>
      <c r="B32217" s="79">
        <v>43</v>
      </c>
      <c r="C32217" s="40">
        <f t="shared" si="2042"/>
        <v>12</v>
      </c>
      <c r="D32217" s="41">
        <f t="shared" si="2043"/>
        <v>2020</v>
      </c>
      <c r="E32217" s="43">
        <f>IF(WEEKDAY(A32217,2)&gt;=6,6,IF(ISNUMBER(MATCH(TRUNC(A32217),Normativa!$A$81:$A$108,0)),6,INDEX(Normativa!$D$67:$AA$78,MATCH(MONTH(A32217),Normativa!$C$67:$C$78,0),MATCH(HOUR(A32217),Normativa!$D$66:$AA$66,0))))</f>
        <v>1</v>
      </c>
      <c r="F32217" s="40">
        <f t="shared" si="2044"/>
        <v>172</v>
      </c>
      <c r="G32217" s="36">
        <f>INDEX('Optimitzador qh'!$C$15:$H$15,E32217)</f>
        <v>314.07919990728021</v>
      </c>
      <c r="H32217" s="42">
        <f t="shared" si="2045"/>
        <v>0</v>
      </c>
    </row>
    <row r="32218" spans="1:8" x14ac:dyDescent="0.25">
      <c r="A32218" s="50">
        <v>44166.552499999998</v>
      </c>
      <c r="B32218" s="79">
        <v>42</v>
      </c>
      <c r="C32218" s="40">
        <f t="shared" si="2042"/>
        <v>12</v>
      </c>
      <c r="D32218" s="41">
        <f t="shared" si="2043"/>
        <v>2020</v>
      </c>
      <c r="E32218" s="43">
        <f>IF(WEEKDAY(A32218,2)&gt;=6,6,IF(ISNUMBER(MATCH(TRUNC(A32218),Normativa!$A$81:$A$108,0)),6,INDEX(Normativa!$D$67:$AA$78,MATCH(MONTH(A32218),Normativa!$C$67:$C$78,0),MATCH(HOUR(A32218),Normativa!$D$66:$AA$66,0))))</f>
        <v>1</v>
      </c>
      <c r="F32218" s="40">
        <f t="shared" si="2044"/>
        <v>168</v>
      </c>
      <c r="G32218" s="36">
        <f>INDEX('Optimitzador qh'!$C$15:$H$15,E32218)</f>
        <v>314.07919990728021</v>
      </c>
      <c r="H32218" s="42">
        <f t="shared" si="2045"/>
        <v>0</v>
      </c>
    </row>
    <row r="32219" spans="1:8" x14ac:dyDescent="0.25">
      <c r="A32219" s="50">
        <v>44166.562916666662</v>
      </c>
      <c r="B32219" s="79">
        <v>42</v>
      </c>
      <c r="C32219" s="40">
        <f t="shared" si="2042"/>
        <v>12</v>
      </c>
      <c r="D32219" s="41">
        <f t="shared" si="2043"/>
        <v>2020</v>
      </c>
      <c r="E32219" s="43">
        <f>IF(WEEKDAY(A32219,2)&gt;=6,6,IF(ISNUMBER(MATCH(TRUNC(A32219),Normativa!$A$81:$A$108,0)),6,INDEX(Normativa!$D$67:$AA$78,MATCH(MONTH(A32219),Normativa!$C$67:$C$78,0),MATCH(HOUR(A32219),Normativa!$D$66:$AA$66,0))))</f>
        <v>1</v>
      </c>
      <c r="F32219" s="40">
        <f t="shared" si="2044"/>
        <v>168</v>
      </c>
      <c r="G32219" s="36">
        <f>INDEX('Optimitzador qh'!$C$15:$H$15,E32219)</f>
        <v>314.07919990728021</v>
      </c>
      <c r="H32219" s="42">
        <f t="shared" si="2045"/>
        <v>0</v>
      </c>
    </row>
    <row r="32220" spans="1:8" x14ac:dyDescent="0.25">
      <c r="A32220" s="50">
        <v>44166.573333333334</v>
      </c>
      <c r="B32220" s="79">
        <v>41</v>
      </c>
      <c r="C32220" s="40">
        <f t="shared" si="2042"/>
        <v>12</v>
      </c>
      <c r="D32220" s="41">
        <f t="shared" si="2043"/>
        <v>2020</v>
      </c>
      <c r="E32220" s="43">
        <f>IF(WEEKDAY(A32220,2)&gt;=6,6,IF(ISNUMBER(MATCH(TRUNC(A32220),Normativa!$A$81:$A$108,0)),6,INDEX(Normativa!$D$67:$AA$78,MATCH(MONTH(A32220),Normativa!$C$67:$C$78,0),MATCH(HOUR(A32220),Normativa!$D$66:$AA$66,0))))</f>
        <v>1</v>
      </c>
      <c r="F32220" s="40">
        <f t="shared" si="2044"/>
        <v>164</v>
      </c>
      <c r="G32220" s="36">
        <f>INDEX('Optimitzador qh'!$C$15:$H$15,E32220)</f>
        <v>314.07919990728021</v>
      </c>
      <c r="H32220" s="42">
        <f t="shared" si="2045"/>
        <v>0</v>
      </c>
    </row>
    <row r="32221" spans="1:8" x14ac:dyDescent="0.25">
      <c r="A32221" s="50">
        <v>44166.583749999998</v>
      </c>
      <c r="B32221" s="79">
        <v>41</v>
      </c>
      <c r="C32221" s="40">
        <f t="shared" si="2042"/>
        <v>12</v>
      </c>
      <c r="D32221" s="41">
        <f t="shared" si="2043"/>
        <v>2020</v>
      </c>
      <c r="E32221" s="43">
        <f>IF(WEEKDAY(A32221,2)&gt;=6,6,IF(ISNUMBER(MATCH(TRUNC(A32221),Normativa!$A$81:$A$108,0)),6,INDEX(Normativa!$D$67:$AA$78,MATCH(MONTH(A32221),Normativa!$C$67:$C$78,0),MATCH(HOUR(A32221),Normativa!$D$66:$AA$66,0))))</f>
        <v>2</v>
      </c>
      <c r="F32221" s="40">
        <f t="shared" si="2044"/>
        <v>164</v>
      </c>
      <c r="G32221" s="36">
        <f>INDEX('Optimitzador qh'!$C$15:$H$15,E32221)</f>
        <v>314.07919990728016</v>
      </c>
      <c r="H32221" s="42">
        <f t="shared" si="2045"/>
        <v>0</v>
      </c>
    </row>
    <row r="32222" spans="1:8" x14ac:dyDescent="0.25">
      <c r="A32222" s="50">
        <v>44166.594166666662</v>
      </c>
      <c r="B32222" s="79">
        <v>40</v>
      </c>
      <c r="C32222" s="40">
        <f t="shared" si="2042"/>
        <v>12</v>
      </c>
      <c r="D32222" s="41">
        <f t="shared" si="2043"/>
        <v>2020</v>
      </c>
      <c r="E32222" s="43">
        <f>IF(WEEKDAY(A32222,2)&gt;=6,6,IF(ISNUMBER(MATCH(TRUNC(A32222),Normativa!$A$81:$A$108,0)),6,INDEX(Normativa!$D$67:$AA$78,MATCH(MONTH(A32222),Normativa!$C$67:$C$78,0),MATCH(HOUR(A32222),Normativa!$D$66:$AA$66,0))))</f>
        <v>2</v>
      </c>
      <c r="F32222" s="40">
        <f t="shared" si="2044"/>
        <v>160</v>
      </c>
      <c r="G32222" s="36">
        <f>INDEX('Optimitzador qh'!$C$15:$H$15,E32222)</f>
        <v>314.07919990728016</v>
      </c>
      <c r="H32222" s="42">
        <f t="shared" si="2045"/>
        <v>0</v>
      </c>
    </row>
    <row r="32223" spans="1:8" x14ac:dyDescent="0.25">
      <c r="A32223" s="50">
        <v>44166.604583333334</v>
      </c>
      <c r="B32223" s="79">
        <v>40</v>
      </c>
      <c r="C32223" s="40">
        <f t="shared" si="2042"/>
        <v>12</v>
      </c>
      <c r="D32223" s="41">
        <f t="shared" si="2043"/>
        <v>2020</v>
      </c>
      <c r="E32223" s="43">
        <f>IF(WEEKDAY(A32223,2)&gt;=6,6,IF(ISNUMBER(MATCH(TRUNC(A32223),Normativa!$A$81:$A$108,0)),6,INDEX(Normativa!$D$67:$AA$78,MATCH(MONTH(A32223),Normativa!$C$67:$C$78,0),MATCH(HOUR(A32223),Normativa!$D$66:$AA$66,0))))</f>
        <v>2</v>
      </c>
      <c r="F32223" s="40">
        <f t="shared" si="2044"/>
        <v>160</v>
      </c>
      <c r="G32223" s="36">
        <f>INDEX('Optimitzador qh'!$C$15:$H$15,E32223)</f>
        <v>314.07919990728016</v>
      </c>
      <c r="H32223" s="42">
        <f t="shared" si="2045"/>
        <v>0</v>
      </c>
    </row>
    <row r="32224" spans="1:8" x14ac:dyDescent="0.25">
      <c r="A32224" s="50">
        <v>44166.614999999998</v>
      </c>
      <c r="B32224" s="79">
        <v>42</v>
      </c>
      <c r="C32224" s="40">
        <f t="shared" si="2042"/>
        <v>12</v>
      </c>
      <c r="D32224" s="41">
        <f t="shared" si="2043"/>
        <v>2020</v>
      </c>
      <c r="E32224" s="43">
        <f>IF(WEEKDAY(A32224,2)&gt;=6,6,IF(ISNUMBER(MATCH(TRUNC(A32224),Normativa!$A$81:$A$108,0)),6,INDEX(Normativa!$D$67:$AA$78,MATCH(MONTH(A32224),Normativa!$C$67:$C$78,0),MATCH(HOUR(A32224),Normativa!$D$66:$AA$66,0))))</f>
        <v>2</v>
      </c>
      <c r="F32224" s="40">
        <f t="shared" si="2044"/>
        <v>168</v>
      </c>
      <c r="G32224" s="36">
        <f>INDEX('Optimitzador qh'!$C$15:$H$15,E32224)</f>
        <v>314.07919990728016</v>
      </c>
      <c r="H32224" s="42">
        <f t="shared" si="2045"/>
        <v>0</v>
      </c>
    </row>
    <row r="32225" spans="1:8" x14ac:dyDescent="0.25">
      <c r="A32225" s="50">
        <v>44166.625416666662</v>
      </c>
      <c r="B32225" s="79">
        <v>43</v>
      </c>
      <c r="C32225" s="40">
        <f t="shared" si="2042"/>
        <v>12</v>
      </c>
      <c r="D32225" s="41">
        <f t="shared" si="2043"/>
        <v>2020</v>
      </c>
      <c r="E32225" s="43">
        <f>IF(WEEKDAY(A32225,2)&gt;=6,6,IF(ISNUMBER(MATCH(TRUNC(A32225),Normativa!$A$81:$A$108,0)),6,INDEX(Normativa!$D$67:$AA$78,MATCH(MONTH(A32225),Normativa!$C$67:$C$78,0),MATCH(HOUR(A32225),Normativa!$D$66:$AA$66,0))))</f>
        <v>2</v>
      </c>
      <c r="F32225" s="40">
        <f t="shared" si="2044"/>
        <v>172</v>
      </c>
      <c r="G32225" s="36">
        <f>INDEX('Optimitzador qh'!$C$15:$H$15,E32225)</f>
        <v>314.07919990728016</v>
      </c>
      <c r="H32225" s="42">
        <f t="shared" si="2045"/>
        <v>0</v>
      </c>
    </row>
    <row r="32226" spans="1:8" x14ac:dyDescent="0.25">
      <c r="A32226" s="50">
        <v>44166.635833333334</v>
      </c>
      <c r="B32226" s="79">
        <v>42</v>
      </c>
      <c r="C32226" s="40">
        <f t="shared" si="2042"/>
        <v>12</v>
      </c>
      <c r="D32226" s="41">
        <f t="shared" si="2043"/>
        <v>2020</v>
      </c>
      <c r="E32226" s="43">
        <f>IF(WEEKDAY(A32226,2)&gt;=6,6,IF(ISNUMBER(MATCH(TRUNC(A32226),Normativa!$A$81:$A$108,0)),6,INDEX(Normativa!$D$67:$AA$78,MATCH(MONTH(A32226),Normativa!$C$67:$C$78,0),MATCH(HOUR(A32226),Normativa!$D$66:$AA$66,0))))</f>
        <v>2</v>
      </c>
      <c r="F32226" s="40">
        <f t="shared" si="2044"/>
        <v>168</v>
      </c>
      <c r="G32226" s="36">
        <f>INDEX('Optimitzador qh'!$C$15:$H$15,E32226)</f>
        <v>314.07919990728016</v>
      </c>
      <c r="H32226" s="42">
        <f t="shared" si="2045"/>
        <v>0</v>
      </c>
    </row>
    <row r="32227" spans="1:8" x14ac:dyDescent="0.25">
      <c r="A32227" s="50">
        <v>44166.646249999998</v>
      </c>
      <c r="B32227" s="79">
        <v>40</v>
      </c>
      <c r="C32227" s="40">
        <f t="shared" si="2042"/>
        <v>12</v>
      </c>
      <c r="D32227" s="41">
        <f t="shared" si="2043"/>
        <v>2020</v>
      </c>
      <c r="E32227" s="43">
        <f>IF(WEEKDAY(A32227,2)&gt;=6,6,IF(ISNUMBER(MATCH(TRUNC(A32227),Normativa!$A$81:$A$108,0)),6,INDEX(Normativa!$D$67:$AA$78,MATCH(MONTH(A32227),Normativa!$C$67:$C$78,0),MATCH(HOUR(A32227),Normativa!$D$66:$AA$66,0))))</f>
        <v>2</v>
      </c>
      <c r="F32227" s="40">
        <f t="shared" si="2044"/>
        <v>160</v>
      </c>
      <c r="G32227" s="36">
        <f>INDEX('Optimitzador qh'!$C$15:$H$15,E32227)</f>
        <v>314.07919990728016</v>
      </c>
      <c r="H32227" s="42">
        <f t="shared" si="2045"/>
        <v>0</v>
      </c>
    </row>
    <row r="32228" spans="1:8" x14ac:dyDescent="0.25">
      <c r="A32228" s="50">
        <v>44166.656666666662</v>
      </c>
      <c r="B32228" s="79">
        <v>41</v>
      </c>
      <c r="C32228" s="40">
        <f t="shared" si="2042"/>
        <v>12</v>
      </c>
      <c r="D32228" s="41">
        <f t="shared" si="2043"/>
        <v>2020</v>
      </c>
      <c r="E32228" s="43">
        <f>IF(WEEKDAY(A32228,2)&gt;=6,6,IF(ISNUMBER(MATCH(TRUNC(A32228),Normativa!$A$81:$A$108,0)),6,INDEX(Normativa!$D$67:$AA$78,MATCH(MONTH(A32228),Normativa!$C$67:$C$78,0),MATCH(HOUR(A32228),Normativa!$D$66:$AA$66,0))))</f>
        <v>2</v>
      </c>
      <c r="F32228" s="40">
        <f t="shared" si="2044"/>
        <v>164</v>
      </c>
      <c r="G32228" s="36">
        <f>INDEX('Optimitzador qh'!$C$15:$H$15,E32228)</f>
        <v>314.07919990728016</v>
      </c>
      <c r="H32228" s="42">
        <f t="shared" si="2045"/>
        <v>0</v>
      </c>
    </row>
    <row r="32229" spans="1:8" x14ac:dyDescent="0.25">
      <c r="A32229" s="50">
        <v>44166.667083333334</v>
      </c>
      <c r="B32229" s="79">
        <v>41</v>
      </c>
      <c r="C32229" s="40">
        <f t="shared" si="2042"/>
        <v>12</v>
      </c>
      <c r="D32229" s="41">
        <f t="shared" si="2043"/>
        <v>2020</v>
      </c>
      <c r="E32229" s="43">
        <f>IF(WEEKDAY(A32229,2)&gt;=6,6,IF(ISNUMBER(MATCH(TRUNC(A32229),Normativa!$A$81:$A$108,0)),6,INDEX(Normativa!$D$67:$AA$78,MATCH(MONTH(A32229),Normativa!$C$67:$C$78,0),MATCH(HOUR(A32229),Normativa!$D$66:$AA$66,0))))</f>
        <v>2</v>
      </c>
      <c r="F32229" s="40">
        <f t="shared" si="2044"/>
        <v>164</v>
      </c>
      <c r="G32229" s="36">
        <f>INDEX('Optimitzador qh'!$C$15:$H$15,E32229)</f>
        <v>314.07919990728016</v>
      </c>
      <c r="H32229" s="42">
        <f t="shared" si="2045"/>
        <v>0</v>
      </c>
    </row>
    <row r="32230" spans="1:8" x14ac:dyDescent="0.25">
      <c r="A32230" s="50">
        <v>44166.677499999998</v>
      </c>
      <c r="B32230" s="79">
        <v>40</v>
      </c>
      <c r="C32230" s="40">
        <f t="shared" si="2042"/>
        <v>12</v>
      </c>
      <c r="D32230" s="41">
        <f t="shared" si="2043"/>
        <v>2020</v>
      </c>
      <c r="E32230" s="43">
        <f>IF(WEEKDAY(A32230,2)&gt;=6,6,IF(ISNUMBER(MATCH(TRUNC(A32230),Normativa!$A$81:$A$108,0)),6,INDEX(Normativa!$D$67:$AA$78,MATCH(MONTH(A32230),Normativa!$C$67:$C$78,0),MATCH(HOUR(A32230),Normativa!$D$66:$AA$66,0))))</f>
        <v>2</v>
      </c>
      <c r="F32230" s="40">
        <f t="shared" si="2044"/>
        <v>160</v>
      </c>
      <c r="G32230" s="36">
        <f>INDEX('Optimitzador qh'!$C$15:$H$15,E32230)</f>
        <v>314.07919990728016</v>
      </c>
      <c r="H32230" s="42">
        <f t="shared" si="2045"/>
        <v>0</v>
      </c>
    </row>
    <row r="32231" spans="1:8" x14ac:dyDescent="0.25">
      <c r="A32231" s="50">
        <v>44166.687916666662</v>
      </c>
      <c r="B32231" s="79">
        <v>44</v>
      </c>
      <c r="C32231" s="40">
        <f t="shared" si="2042"/>
        <v>12</v>
      </c>
      <c r="D32231" s="41">
        <f t="shared" si="2043"/>
        <v>2020</v>
      </c>
      <c r="E32231" s="43">
        <f>IF(WEEKDAY(A32231,2)&gt;=6,6,IF(ISNUMBER(MATCH(TRUNC(A32231),Normativa!$A$81:$A$108,0)),6,INDEX(Normativa!$D$67:$AA$78,MATCH(MONTH(A32231),Normativa!$C$67:$C$78,0),MATCH(HOUR(A32231),Normativa!$D$66:$AA$66,0))))</f>
        <v>2</v>
      </c>
      <c r="F32231" s="40">
        <f t="shared" si="2044"/>
        <v>176</v>
      </c>
      <c r="G32231" s="36">
        <f>INDEX('Optimitzador qh'!$C$15:$H$15,E32231)</f>
        <v>314.07919990728016</v>
      </c>
      <c r="H32231" s="42">
        <f t="shared" si="2045"/>
        <v>0</v>
      </c>
    </row>
    <row r="32232" spans="1:8" x14ac:dyDescent="0.25">
      <c r="A32232" s="50">
        <v>44166.698333333334</v>
      </c>
      <c r="B32232" s="79">
        <v>40</v>
      </c>
      <c r="C32232" s="40">
        <f t="shared" si="2042"/>
        <v>12</v>
      </c>
      <c r="D32232" s="41">
        <f t="shared" si="2043"/>
        <v>2020</v>
      </c>
      <c r="E32232" s="43">
        <f>IF(WEEKDAY(A32232,2)&gt;=6,6,IF(ISNUMBER(MATCH(TRUNC(A32232),Normativa!$A$81:$A$108,0)),6,INDEX(Normativa!$D$67:$AA$78,MATCH(MONTH(A32232),Normativa!$C$67:$C$78,0),MATCH(HOUR(A32232),Normativa!$D$66:$AA$66,0))))</f>
        <v>2</v>
      </c>
      <c r="F32232" s="40">
        <f t="shared" si="2044"/>
        <v>160</v>
      </c>
      <c r="G32232" s="36">
        <f>INDEX('Optimitzador qh'!$C$15:$H$15,E32232)</f>
        <v>314.07919990728016</v>
      </c>
      <c r="H32232" s="42">
        <f t="shared" si="2045"/>
        <v>0</v>
      </c>
    </row>
    <row r="32233" spans="1:8" x14ac:dyDescent="0.25">
      <c r="A32233" s="50">
        <v>44166.708749999998</v>
      </c>
      <c r="B32233" s="79">
        <v>39</v>
      </c>
      <c r="C32233" s="40">
        <f t="shared" si="2042"/>
        <v>12</v>
      </c>
      <c r="D32233" s="41">
        <f t="shared" si="2043"/>
        <v>2020</v>
      </c>
      <c r="E32233" s="43">
        <f>IF(WEEKDAY(A32233,2)&gt;=6,6,IF(ISNUMBER(MATCH(TRUNC(A32233),Normativa!$A$81:$A$108,0)),6,INDEX(Normativa!$D$67:$AA$78,MATCH(MONTH(A32233),Normativa!$C$67:$C$78,0),MATCH(HOUR(A32233),Normativa!$D$66:$AA$66,0))))</f>
        <v>2</v>
      </c>
      <c r="F32233" s="40">
        <f t="shared" si="2044"/>
        <v>156</v>
      </c>
      <c r="G32233" s="36">
        <f>INDEX('Optimitzador qh'!$C$15:$H$15,E32233)</f>
        <v>314.07919990728016</v>
      </c>
      <c r="H32233" s="42">
        <f t="shared" si="2045"/>
        <v>0</v>
      </c>
    </row>
    <row r="32234" spans="1:8" x14ac:dyDescent="0.25">
      <c r="A32234" s="50">
        <v>44166.719166666662</v>
      </c>
      <c r="B32234" s="79">
        <v>39</v>
      </c>
      <c r="C32234" s="40">
        <f t="shared" si="2042"/>
        <v>12</v>
      </c>
      <c r="D32234" s="41">
        <f t="shared" si="2043"/>
        <v>2020</v>
      </c>
      <c r="E32234" s="43">
        <f>IF(WEEKDAY(A32234,2)&gt;=6,6,IF(ISNUMBER(MATCH(TRUNC(A32234),Normativa!$A$81:$A$108,0)),6,INDEX(Normativa!$D$67:$AA$78,MATCH(MONTH(A32234),Normativa!$C$67:$C$78,0),MATCH(HOUR(A32234),Normativa!$D$66:$AA$66,0))))</f>
        <v>2</v>
      </c>
      <c r="F32234" s="40">
        <f t="shared" si="2044"/>
        <v>156</v>
      </c>
      <c r="G32234" s="36">
        <f>INDEX('Optimitzador qh'!$C$15:$H$15,E32234)</f>
        <v>314.07919990728016</v>
      </c>
      <c r="H32234" s="42">
        <f t="shared" si="2045"/>
        <v>0</v>
      </c>
    </row>
    <row r="32235" spans="1:8" x14ac:dyDescent="0.25">
      <c r="A32235" s="50">
        <v>44166.729583333334</v>
      </c>
      <c r="B32235" s="79">
        <v>42</v>
      </c>
      <c r="C32235" s="40">
        <f t="shared" si="2042"/>
        <v>12</v>
      </c>
      <c r="D32235" s="41">
        <f t="shared" si="2043"/>
        <v>2020</v>
      </c>
      <c r="E32235" s="43">
        <f>IF(WEEKDAY(A32235,2)&gt;=6,6,IF(ISNUMBER(MATCH(TRUNC(A32235),Normativa!$A$81:$A$108,0)),6,INDEX(Normativa!$D$67:$AA$78,MATCH(MONTH(A32235),Normativa!$C$67:$C$78,0),MATCH(HOUR(A32235),Normativa!$D$66:$AA$66,0))))</f>
        <v>2</v>
      </c>
      <c r="F32235" s="40">
        <f t="shared" si="2044"/>
        <v>168</v>
      </c>
      <c r="G32235" s="36">
        <f>INDEX('Optimitzador qh'!$C$15:$H$15,E32235)</f>
        <v>314.07919990728016</v>
      </c>
      <c r="H32235" s="42">
        <f t="shared" si="2045"/>
        <v>0</v>
      </c>
    </row>
    <row r="32236" spans="1:8" x14ac:dyDescent="0.25">
      <c r="A32236" s="50">
        <v>44166.74</v>
      </c>
      <c r="B32236" s="79">
        <v>41</v>
      </c>
      <c r="C32236" s="40">
        <f t="shared" si="2042"/>
        <v>12</v>
      </c>
      <c r="D32236" s="41">
        <f t="shared" si="2043"/>
        <v>2020</v>
      </c>
      <c r="E32236" s="43">
        <f>IF(WEEKDAY(A32236,2)&gt;=6,6,IF(ISNUMBER(MATCH(TRUNC(A32236),Normativa!$A$81:$A$108,0)),6,INDEX(Normativa!$D$67:$AA$78,MATCH(MONTH(A32236),Normativa!$C$67:$C$78,0),MATCH(HOUR(A32236),Normativa!$D$66:$AA$66,0))))</f>
        <v>2</v>
      </c>
      <c r="F32236" s="40">
        <f t="shared" si="2044"/>
        <v>164</v>
      </c>
      <c r="G32236" s="36">
        <f>INDEX('Optimitzador qh'!$C$15:$H$15,E32236)</f>
        <v>314.07919990728016</v>
      </c>
      <c r="H32236" s="42">
        <f t="shared" si="2045"/>
        <v>0</v>
      </c>
    </row>
    <row r="32237" spans="1:8" x14ac:dyDescent="0.25">
      <c r="A32237" s="50">
        <v>44166.750416666662</v>
      </c>
      <c r="B32237" s="79">
        <v>43</v>
      </c>
      <c r="C32237" s="40">
        <f t="shared" si="2042"/>
        <v>12</v>
      </c>
      <c r="D32237" s="41">
        <f t="shared" si="2043"/>
        <v>2020</v>
      </c>
      <c r="E32237" s="43">
        <f>IF(WEEKDAY(A32237,2)&gt;=6,6,IF(ISNUMBER(MATCH(TRUNC(A32237),Normativa!$A$81:$A$108,0)),6,INDEX(Normativa!$D$67:$AA$78,MATCH(MONTH(A32237),Normativa!$C$67:$C$78,0),MATCH(HOUR(A32237),Normativa!$D$66:$AA$66,0))))</f>
        <v>1</v>
      </c>
      <c r="F32237" s="40">
        <f t="shared" si="2044"/>
        <v>172</v>
      </c>
      <c r="G32237" s="36">
        <f>INDEX('Optimitzador qh'!$C$15:$H$15,E32237)</f>
        <v>314.07919990728021</v>
      </c>
      <c r="H32237" s="42">
        <f t="shared" si="2045"/>
        <v>0</v>
      </c>
    </row>
    <row r="32238" spans="1:8" x14ac:dyDescent="0.25">
      <c r="A32238" s="50">
        <v>44166.760833333334</v>
      </c>
      <c r="B32238" s="79">
        <v>40</v>
      </c>
      <c r="C32238" s="40">
        <f t="shared" si="2042"/>
        <v>12</v>
      </c>
      <c r="D32238" s="41">
        <f t="shared" si="2043"/>
        <v>2020</v>
      </c>
      <c r="E32238" s="43">
        <f>IF(WEEKDAY(A32238,2)&gt;=6,6,IF(ISNUMBER(MATCH(TRUNC(A32238),Normativa!$A$81:$A$108,0)),6,INDEX(Normativa!$D$67:$AA$78,MATCH(MONTH(A32238),Normativa!$C$67:$C$78,0),MATCH(HOUR(A32238),Normativa!$D$66:$AA$66,0))))</f>
        <v>1</v>
      </c>
      <c r="F32238" s="40">
        <f t="shared" si="2044"/>
        <v>160</v>
      </c>
      <c r="G32238" s="36">
        <f>INDEX('Optimitzador qh'!$C$15:$H$15,E32238)</f>
        <v>314.07919990728021</v>
      </c>
      <c r="H32238" s="42">
        <f t="shared" si="2045"/>
        <v>0</v>
      </c>
    </row>
    <row r="32239" spans="1:8" x14ac:dyDescent="0.25">
      <c r="A32239" s="50">
        <v>44166.771249999998</v>
      </c>
      <c r="B32239" s="79">
        <v>40</v>
      </c>
      <c r="C32239" s="40">
        <f t="shared" si="2042"/>
        <v>12</v>
      </c>
      <c r="D32239" s="41">
        <f t="shared" si="2043"/>
        <v>2020</v>
      </c>
      <c r="E32239" s="43">
        <f>IF(WEEKDAY(A32239,2)&gt;=6,6,IF(ISNUMBER(MATCH(TRUNC(A32239),Normativa!$A$81:$A$108,0)),6,INDEX(Normativa!$D$67:$AA$78,MATCH(MONTH(A32239),Normativa!$C$67:$C$78,0),MATCH(HOUR(A32239),Normativa!$D$66:$AA$66,0))))</f>
        <v>1</v>
      </c>
      <c r="F32239" s="40">
        <f t="shared" si="2044"/>
        <v>160</v>
      </c>
      <c r="G32239" s="36">
        <f>INDEX('Optimitzador qh'!$C$15:$H$15,E32239)</f>
        <v>314.07919990728021</v>
      </c>
      <c r="H32239" s="42">
        <f t="shared" si="2045"/>
        <v>0</v>
      </c>
    </row>
    <row r="32240" spans="1:8" x14ac:dyDescent="0.25">
      <c r="A32240" s="50">
        <v>44166.781666666662</v>
      </c>
      <c r="B32240" s="79">
        <v>42</v>
      </c>
      <c r="C32240" s="40">
        <f t="shared" si="2042"/>
        <v>12</v>
      </c>
      <c r="D32240" s="41">
        <f t="shared" si="2043"/>
        <v>2020</v>
      </c>
      <c r="E32240" s="43">
        <f>IF(WEEKDAY(A32240,2)&gt;=6,6,IF(ISNUMBER(MATCH(TRUNC(A32240),Normativa!$A$81:$A$108,0)),6,INDEX(Normativa!$D$67:$AA$78,MATCH(MONTH(A32240),Normativa!$C$67:$C$78,0),MATCH(HOUR(A32240),Normativa!$D$66:$AA$66,0))))</f>
        <v>1</v>
      </c>
      <c r="F32240" s="40">
        <f t="shared" si="2044"/>
        <v>168</v>
      </c>
      <c r="G32240" s="36">
        <f>INDEX('Optimitzador qh'!$C$15:$H$15,E32240)</f>
        <v>314.07919990728021</v>
      </c>
      <c r="H32240" s="42">
        <f t="shared" si="2045"/>
        <v>0</v>
      </c>
    </row>
    <row r="32241" spans="1:8" x14ac:dyDescent="0.25">
      <c r="A32241" s="50">
        <v>44166.792083333334</v>
      </c>
      <c r="B32241" s="79">
        <v>38</v>
      </c>
      <c r="C32241" s="40">
        <f t="shared" si="2042"/>
        <v>12</v>
      </c>
      <c r="D32241" s="41">
        <f t="shared" si="2043"/>
        <v>2020</v>
      </c>
      <c r="E32241" s="43">
        <f>IF(WEEKDAY(A32241,2)&gt;=6,6,IF(ISNUMBER(MATCH(TRUNC(A32241),Normativa!$A$81:$A$108,0)),6,INDEX(Normativa!$D$67:$AA$78,MATCH(MONTH(A32241),Normativa!$C$67:$C$78,0),MATCH(HOUR(A32241),Normativa!$D$66:$AA$66,0))))</f>
        <v>1</v>
      </c>
      <c r="F32241" s="40">
        <f t="shared" si="2044"/>
        <v>152</v>
      </c>
      <c r="G32241" s="36">
        <f>INDEX('Optimitzador qh'!$C$15:$H$15,E32241)</f>
        <v>314.07919990728021</v>
      </c>
      <c r="H32241" s="42">
        <f t="shared" si="2045"/>
        <v>0</v>
      </c>
    </row>
    <row r="32242" spans="1:8" x14ac:dyDescent="0.25">
      <c r="A32242" s="50">
        <v>44166.802499999998</v>
      </c>
      <c r="B32242" s="79">
        <v>35</v>
      </c>
      <c r="C32242" s="40">
        <f t="shared" si="2042"/>
        <v>12</v>
      </c>
      <c r="D32242" s="41">
        <f t="shared" si="2043"/>
        <v>2020</v>
      </c>
      <c r="E32242" s="43">
        <f>IF(WEEKDAY(A32242,2)&gt;=6,6,IF(ISNUMBER(MATCH(TRUNC(A32242),Normativa!$A$81:$A$108,0)),6,INDEX(Normativa!$D$67:$AA$78,MATCH(MONTH(A32242),Normativa!$C$67:$C$78,0),MATCH(HOUR(A32242),Normativa!$D$66:$AA$66,0))))</f>
        <v>1</v>
      </c>
      <c r="F32242" s="40">
        <f t="shared" si="2044"/>
        <v>140</v>
      </c>
      <c r="G32242" s="36">
        <f>INDEX('Optimitzador qh'!$C$15:$H$15,E32242)</f>
        <v>314.07919990728021</v>
      </c>
      <c r="H32242" s="42">
        <f t="shared" si="2045"/>
        <v>0</v>
      </c>
    </row>
    <row r="32243" spans="1:8" x14ac:dyDescent="0.25">
      <c r="A32243" s="50">
        <v>44166.812916666662</v>
      </c>
      <c r="B32243" s="79">
        <v>37</v>
      </c>
      <c r="C32243" s="40">
        <f t="shared" si="2042"/>
        <v>12</v>
      </c>
      <c r="D32243" s="41">
        <f t="shared" si="2043"/>
        <v>2020</v>
      </c>
      <c r="E32243" s="43">
        <f>IF(WEEKDAY(A32243,2)&gt;=6,6,IF(ISNUMBER(MATCH(TRUNC(A32243),Normativa!$A$81:$A$108,0)),6,INDEX(Normativa!$D$67:$AA$78,MATCH(MONTH(A32243),Normativa!$C$67:$C$78,0),MATCH(HOUR(A32243),Normativa!$D$66:$AA$66,0))))</f>
        <v>1</v>
      </c>
      <c r="F32243" s="40">
        <f t="shared" si="2044"/>
        <v>148</v>
      </c>
      <c r="G32243" s="36">
        <f>INDEX('Optimitzador qh'!$C$15:$H$15,E32243)</f>
        <v>314.07919990728021</v>
      </c>
      <c r="H32243" s="42">
        <f t="shared" si="2045"/>
        <v>0</v>
      </c>
    </row>
    <row r="32244" spans="1:8" x14ac:dyDescent="0.25">
      <c r="A32244" s="50">
        <v>44166.823333333334</v>
      </c>
      <c r="B32244" s="79">
        <v>40</v>
      </c>
      <c r="C32244" s="40">
        <f t="shared" si="2042"/>
        <v>12</v>
      </c>
      <c r="D32244" s="41">
        <f t="shared" si="2043"/>
        <v>2020</v>
      </c>
      <c r="E32244" s="43">
        <f>IF(WEEKDAY(A32244,2)&gt;=6,6,IF(ISNUMBER(MATCH(TRUNC(A32244),Normativa!$A$81:$A$108,0)),6,INDEX(Normativa!$D$67:$AA$78,MATCH(MONTH(A32244),Normativa!$C$67:$C$78,0),MATCH(HOUR(A32244),Normativa!$D$66:$AA$66,0))))</f>
        <v>1</v>
      </c>
      <c r="F32244" s="40">
        <f t="shared" si="2044"/>
        <v>160</v>
      </c>
      <c r="G32244" s="36">
        <f>INDEX('Optimitzador qh'!$C$15:$H$15,E32244)</f>
        <v>314.07919990728021</v>
      </c>
      <c r="H32244" s="42">
        <f t="shared" si="2045"/>
        <v>0</v>
      </c>
    </row>
    <row r="32245" spans="1:8" x14ac:dyDescent="0.25">
      <c r="A32245" s="50">
        <v>44166.833749999998</v>
      </c>
      <c r="B32245" s="79">
        <v>37</v>
      </c>
      <c r="C32245" s="40">
        <f t="shared" si="2042"/>
        <v>12</v>
      </c>
      <c r="D32245" s="41">
        <f t="shared" si="2043"/>
        <v>2020</v>
      </c>
      <c r="E32245" s="43">
        <f>IF(WEEKDAY(A32245,2)&gt;=6,6,IF(ISNUMBER(MATCH(TRUNC(A32245),Normativa!$A$81:$A$108,0)),6,INDEX(Normativa!$D$67:$AA$78,MATCH(MONTH(A32245),Normativa!$C$67:$C$78,0),MATCH(HOUR(A32245),Normativa!$D$66:$AA$66,0))))</f>
        <v>1</v>
      </c>
      <c r="F32245" s="40">
        <f t="shared" si="2044"/>
        <v>148</v>
      </c>
      <c r="G32245" s="36">
        <f>INDEX('Optimitzador qh'!$C$15:$H$15,E32245)</f>
        <v>314.07919990728021</v>
      </c>
      <c r="H32245" s="42">
        <f t="shared" si="2045"/>
        <v>0</v>
      </c>
    </row>
    <row r="32246" spans="1:8" x14ac:dyDescent="0.25">
      <c r="A32246" s="50">
        <v>44166.844166666662</v>
      </c>
      <c r="B32246" s="79">
        <v>35</v>
      </c>
      <c r="C32246" s="40">
        <f t="shared" si="2042"/>
        <v>12</v>
      </c>
      <c r="D32246" s="41">
        <f t="shared" si="2043"/>
        <v>2020</v>
      </c>
      <c r="E32246" s="43">
        <f>IF(WEEKDAY(A32246,2)&gt;=6,6,IF(ISNUMBER(MATCH(TRUNC(A32246),Normativa!$A$81:$A$108,0)),6,INDEX(Normativa!$D$67:$AA$78,MATCH(MONTH(A32246),Normativa!$C$67:$C$78,0),MATCH(HOUR(A32246),Normativa!$D$66:$AA$66,0))))</f>
        <v>1</v>
      </c>
      <c r="F32246" s="40">
        <f t="shared" si="2044"/>
        <v>140</v>
      </c>
      <c r="G32246" s="36">
        <f>INDEX('Optimitzador qh'!$C$15:$H$15,E32246)</f>
        <v>314.07919990728021</v>
      </c>
      <c r="H32246" s="42">
        <f t="shared" si="2045"/>
        <v>0</v>
      </c>
    </row>
    <row r="32247" spans="1:8" x14ac:dyDescent="0.25">
      <c r="A32247" s="50">
        <v>44166.854583333334</v>
      </c>
      <c r="B32247" s="79">
        <v>35</v>
      </c>
      <c r="C32247" s="40">
        <f t="shared" si="2042"/>
        <v>12</v>
      </c>
      <c r="D32247" s="41">
        <f t="shared" si="2043"/>
        <v>2020</v>
      </c>
      <c r="E32247" s="43">
        <f>IF(WEEKDAY(A32247,2)&gt;=6,6,IF(ISNUMBER(MATCH(TRUNC(A32247),Normativa!$A$81:$A$108,0)),6,INDEX(Normativa!$D$67:$AA$78,MATCH(MONTH(A32247),Normativa!$C$67:$C$78,0),MATCH(HOUR(A32247),Normativa!$D$66:$AA$66,0))))</f>
        <v>1</v>
      </c>
      <c r="F32247" s="40">
        <f t="shared" si="2044"/>
        <v>140</v>
      </c>
      <c r="G32247" s="36">
        <f>INDEX('Optimitzador qh'!$C$15:$H$15,E32247)</f>
        <v>314.07919990728021</v>
      </c>
      <c r="H32247" s="42">
        <f t="shared" si="2045"/>
        <v>0</v>
      </c>
    </row>
    <row r="32248" spans="1:8" x14ac:dyDescent="0.25">
      <c r="A32248" s="50">
        <v>44166.864999999998</v>
      </c>
      <c r="B32248" s="79">
        <v>35</v>
      </c>
      <c r="C32248" s="40">
        <f t="shared" si="2042"/>
        <v>12</v>
      </c>
      <c r="D32248" s="41">
        <f t="shared" si="2043"/>
        <v>2020</v>
      </c>
      <c r="E32248" s="43">
        <f>IF(WEEKDAY(A32248,2)&gt;=6,6,IF(ISNUMBER(MATCH(TRUNC(A32248),Normativa!$A$81:$A$108,0)),6,INDEX(Normativa!$D$67:$AA$78,MATCH(MONTH(A32248),Normativa!$C$67:$C$78,0),MATCH(HOUR(A32248),Normativa!$D$66:$AA$66,0))))</f>
        <v>1</v>
      </c>
      <c r="F32248" s="40">
        <f t="shared" si="2044"/>
        <v>140</v>
      </c>
      <c r="G32248" s="36">
        <f>INDEX('Optimitzador qh'!$C$15:$H$15,E32248)</f>
        <v>314.07919990728021</v>
      </c>
      <c r="H32248" s="42">
        <f t="shared" si="2045"/>
        <v>0</v>
      </c>
    </row>
    <row r="32249" spans="1:8" x14ac:dyDescent="0.25">
      <c r="A32249" s="50">
        <v>44166.875416666662</v>
      </c>
      <c r="B32249" s="79">
        <v>33</v>
      </c>
      <c r="C32249" s="40">
        <f t="shared" si="2042"/>
        <v>12</v>
      </c>
      <c r="D32249" s="41">
        <f t="shared" si="2043"/>
        <v>2020</v>
      </c>
      <c r="E32249" s="43">
        <f>IF(WEEKDAY(A32249,2)&gt;=6,6,IF(ISNUMBER(MATCH(TRUNC(A32249),Normativa!$A$81:$A$108,0)),6,INDEX(Normativa!$D$67:$AA$78,MATCH(MONTH(A32249),Normativa!$C$67:$C$78,0),MATCH(HOUR(A32249),Normativa!$D$66:$AA$66,0))))</f>
        <v>1</v>
      </c>
      <c r="F32249" s="40">
        <f t="shared" si="2044"/>
        <v>132</v>
      </c>
      <c r="G32249" s="36">
        <f>INDEX('Optimitzador qh'!$C$15:$H$15,E32249)</f>
        <v>314.07919990728021</v>
      </c>
      <c r="H32249" s="42">
        <f t="shared" si="2045"/>
        <v>0</v>
      </c>
    </row>
    <row r="32250" spans="1:8" x14ac:dyDescent="0.25">
      <c r="A32250" s="50">
        <v>44166.885833333334</v>
      </c>
      <c r="B32250" s="79">
        <v>33</v>
      </c>
      <c r="C32250" s="40">
        <f t="shared" si="2042"/>
        <v>12</v>
      </c>
      <c r="D32250" s="41">
        <f t="shared" si="2043"/>
        <v>2020</v>
      </c>
      <c r="E32250" s="43">
        <f>IF(WEEKDAY(A32250,2)&gt;=6,6,IF(ISNUMBER(MATCH(TRUNC(A32250),Normativa!$A$81:$A$108,0)),6,INDEX(Normativa!$D$67:$AA$78,MATCH(MONTH(A32250),Normativa!$C$67:$C$78,0),MATCH(HOUR(A32250),Normativa!$D$66:$AA$66,0))))</f>
        <v>1</v>
      </c>
      <c r="F32250" s="40">
        <f t="shared" si="2044"/>
        <v>132</v>
      </c>
      <c r="G32250" s="36">
        <f>INDEX('Optimitzador qh'!$C$15:$H$15,E32250)</f>
        <v>314.07919990728021</v>
      </c>
      <c r="H32250" s="42">
        <f t="shared" si="2045"/>
        <v>0</v>
      </c>
    </row>
    <row r="32251" spans="1:8" x14ac:dyDescent="0.25">
      <c r="A32251" s="50">
        <v>44166.896249999998</v>
      </c>
      <c r="B32251" s="79">
        <v>32</v>
      </c>
      <c r="C32251" s="40">
        <f t="shared" si="2042"/>
        <v>12</v>
      </c>
      <c r="D32251" s="41">
        <f t="shared" si="2043"/>
        <v>2020</v>
      </c>
      <c r="E32251" s="43">
        <f>IF(WEEKDAY(A32251,2)&gt;=6,6,IF(ISNUMBER(MATCH(TRUNC(A32251),Normativa!$A$81:$A$108,0)),6,INDEX(Normativa!$D$67:$AA$78,MATCH(MONTH(A32251),Normativa!$C$67:$C$78,0),MATCH(HOUR(A32251),Normativa!$D$66:$AA$66,0))))</f>
        <v>1</v>
      </c>
      <c r="F32251" s="40">
        <f t="shared" si="2044"/>
        <v>128</v>
      </c>
      <c r="G32251" s="36">
        <f>INDEX('Optimitzador qh'!$C$15:$H$15,E32251)</f>
        <v>314.07919990728021</v>
      </c>
      <c r="H32251" s="42">
        <f t="shared" si="2045"/>
        <v>0</v>
      </c>
    </row>
    <row r="32252" spans="1:8" x14ac:dyDescent="0.25">
      <c r="A32252" s="50">
        <v>44166.906666666662</v>
      </c>
      <c r="B32252" s="79">
        <v>33</v>
      </c>
      <c r="C32252" s="40">
        <f t="shared" si="2042"/>
        <v>12</v>
      </c>
      <c r="D32252" s="41">
        <f t="shared" si="2043"/>
        <v>2020</v>
      </c>
      <c r="E32252" s="43">
        <f>IF(WEEKDAY(A32252,2)&gt;=6,6,IF(ISNUMBER(MATCH(TRUNC(A32252),Normativa!$A$81:$A$108,0)),6,INDEX(Normativa!$D$67:$AA$78,MATCH(MONTH(A32252),Normativa!$C$67:$C$78,0),MATCH(HOUR(A32252),Normativa!$D$66:$AA$66,0))))</f>
        <v>1</v>
      </c>
      <c r="F32252" s="40">
        <f t="shared" si="2044"/>
        <v>132</v>
      </c>
      <c r="G32252" s="36">
        <f>INDEX('Optimitzador qh'!$C$15:$H$15,E32252)</f>
        <v>314.07919990728021</v>
      </c>
      <c r="H32252" s="42">
        <f t="shared" si="2045"/>
        <v>0</v>
      </c>
    </row>
    <row r="32253" spans="1:8" x14ac:dyDescent="0.25">
      <c r="A32253" s="50">
        <v>44166.917083333334</v>
      </c>
      <c r="B32253" s="79">
        <v>32</v>
      </c>
      <c r="C32253" s="40">
        <f t="shared" si="2042"/>
        <v>12</v>
      </c>
      <c r="D32253" s="41">
        <f t="shared" si="2043"/>
        <v>2020</v>
      </c>
      <c r="E32253" s="43">
        <f>IF(WEEKDAY(A32253,2)&gt;=6,6,IF(ISNUMBER(MATCH(TRUNC(A32253),Normativa!$A$81:$A$108,0)),6,INDEX(Normativa!$D$67:$AA$78,MATCH(MONTH(A32253),Normativa!$C$67:$C$78,0),MATCH(HOUR(A32253),Normativa!$D$66:$AA$66,0))))</f>
        <v>2</v>
      </c>
      <c r="F32253" s="40">
        <f t="shared" si="2044"/>
        <v>128</v>
      </c>
      <c r="G32253" s="36">
        <f>INDEX('Optimitzador qh'!$C$15:$H$15,E32253)</f>
        <v>314.07919990728016</v>
      </c>
      <c r="H32253" s="42">
        <f t="shared" si="2045"/>
        <v>0</v>
      </c>
    </row>
    <row r="32254" spans="1:8" x14ac:dyDescent="0.25">
      <c r="A32254" s="50">
        <v>44166.927499999998</v>
      </c>
      <c r="B32254" s="79">
        <v>32</v>
      </c>
      <c r="C32254" s="40">
        <f t="shared" si="2042"/>
        <v>12</v>
      </c>
      <c r="D32254" s="41">
        <f t="shared" si="2043"/>
        <v>2020</v>
      </c>
      <c r="E32254" s="43">
        <f>IF(WEEKDAY(A32254,2)&gt;=6,6,IF(ISNUMBER(MATCH(TRUNC(A32254),Normativa!$A$81:$A$108,0)),6,INDEX(Normativa!$D$67:$AA$78,MATCH(MONTH(A32254),Normativa!$C$67:$C$78,0),MATCH(HOUR(A32254),Normativa!$D$66:$AA$66,0))))</f>
        <v>2</v>
      </c>
      <c r="F32254" s="40">
        <f t="shared" si="2044"/>
        <v>128</v>
      </c>
      <c r="G32254" s="36">
        <f>INDEX('Optimitzador qh'!$C$15:$H$15,E32254)</f>
        <v>314.07919990728016</v>
      </c>
      <c r="H32254" s="42">
        <f t="shared" si="2045"/>
        <v>0</v>
      </c>
    </row>
    <row r="32255" spans="1:8" x14ac:dyDescent="0.25">
      <c r="A32255" s="50">
        <v>44166.937916666662</v>
      </c>
      <c r="B32255" s="79">
        <v>32</v>
      </c>
      <c r="C32255" s="40">
        <f t="shared" si="2042"/>
        <v>12</v>
      </c>
      <c r="D32255" s="41">
        <f t="shared" si="2043"/>
        <v>2020</v>
      </c>
      <c r="E32255" s="43">
        <f>IF(WEEKDAY(A32255,2)&gt;=6,6,IF(ISNUMBER(MATCH(TRUNC(A32255),Normativa!$A$81:$A$108,0)),6,INDEX(Normativa!$D$67:$AA$78,MATCH(MONTH(A32255),Normativa!$C$67:$C$78,0),MATCH(HOUR(A32255),Normativa!$D$66:$AA$66,0))))</f>
        <v>2</v>
      </c>
      <c r="F32255" s="40">
        <f t="shared" si="2044"/>
        <v>128</v>
      </c>
      <c r="G32255" s="36">
        <f>INDEX('Optimitzador qh'!$C$15:$H$15,E32255)</f>
        <v>314.07919990728016</v>
      </c>
      <c r="H32255" s="42">
        <f t="shared" si="2045"/>
        <v>0</v>
      </c>
    </row>
    <row r="32256" spans="1:8" x14ac:dyDescent="0.25">
      <c r="A32256" s="50">
        <v>44166.948333333334</v>
      </c>
      <c r="B32256" s="79">
        <v>32</v>
      </c>
      <c r="C32256" s="40">
        <f t="shared" si="2042"/>
        <v>12</v>
      </c>
      <c r="D32256" s="41">
        <f t="shared" si="2043"/>
        <v>2020</v>
      </c>
      <c r="E32256" s="43">
        <f>IF(WEEKDAY(A32256,2)&gt;=6,6,IF(ISNUMBER(MATCH(TRUNC(A32256),Normativa!$A$81:$A$108,0)),6,INDEX(Normativa!$D$67:$AA$78,MATCH(MONTH(A32256),Normativa!$C$67:$C$78,0),MATCH(HOUR(A32256),Normativa!$D$66:$AA$66,0))))</f>
        <v>2</v>
      </c>
      <c r="F32256" s="40">
        <f t="shared" si="2044"/>
        <v>128</v>
      </c>
      <c r="G32256" s="36">
        <f>INDEX('Optimitzador qh'!$C$15:$H$15,E32256)</f>
        <v>314.07919990728016</v>
      </c>
      <c r="H32256" s="42">
        <f t="shared" si="2045"/>
        <v>0</v>
      </c>
    </row>
    <row r="32257" spans="1:8" x14ac:dyDescent="0.25">
      <c r="A32257" s="50">
        <v>44166.958749999998</v>
      </c>
      <c r="B32257" s="79">
        <v>31</v>
      </c>
      <c r="C32257" s="40">
        <f t="shared" si="2042"/>
        <v>12</v>
      </c>
      <c r="D32257" s="41">
        <f t="shared" si="2043"/>
        <v>2020</v>
      </c>
      <c r="E32257" s="43">
        <f>IF(WEEKDAY(A32257,2)&gt;=6,6,IF(ISNUMBER(MATCH(TRUNC(A32257),Normativa!$A$81:$A$108,0)),6,INDEX(Normativa!$D$67:$AA$78,MATCH(MONTH(A32257),Normativa!$C$67:$C$78,0),MATCH(HOUR(A32257),Normativa!$D$66:$AA$66,0))))</f>
        <v>2</v>
      </c>
      <c r="F32257" s="40">
        <f t="shared" si="2044"/>
        <v>124</v>
      </c>
      <c r="G32257" s="36">
        <f>INDEX('Optimitzador qh'!$C$15:$H$15,E32257)</f>
        <v>314.07919990728016</v>
      </c>
      <c r="H32257" s="42">
        <f t="shared" si="2045"/>
        <v>0</v>
      </c>
    </row>
    <row r="32258" spans="1:8" x14ac:dyDescent="0.25">
      <c r="A32258" s="50">
        <v>44166.969166666662</v>
      </c>
      <c r="B32258" s="79">
        <v>31</v>
      </c>
      <c r="C32258" s="40">
        <f t="shared" si="2042"/>
        <v>12</v>
      </c>
      <c r="D32258" s="41">
        <f t="shared" si="2043"/>
        <v>2020</v>
      </c>
      <c r="E32258" s="43">
        <f>IF(WEEKDAY(A32258,2)&gt;=6,6,IF(ISNUMBER(MATCH(TRUNC(A32258),Normativa!$A$81:$A$108,0)),6,INDEX(Normativa!$D$67:$AA$78,MATCH(MONTH(A32258),Normativa!$C$67:$C$78,0),MATCH(HOUR(A32258),Normativa!$D$66:$AA$66,0))))</f>
        <v>2</v>
      </c>
      <c r="F32258" s="40">
        <f t="shared" si="2044"/>
        <v>124</v>
      </c>
      <c r="G32258" s="36">
        <f>INDEX('Optimitzador qh'!$C$15:$H$15,E32258)</f>
        <v>314.07919990728016</v>
      </c>
      <c r="H32258" s="42">
        <f t="shared" si="2045"/>
        <v>0</v>
      </c>
    </row>
    <row r="32259" spans="1:8" x14ac:dyDescent="0.25">
      <c r="A32259" s="50">
        <v>44166.979583333334</v>
      </c>
      <c r="B32259" s="79">
        <v>31</v>
      </c>
      <c r="C32259" s="40">
        <f t="shared" si="2042"/>
        <v>12</v>
      </c>
      <c r="D32259" s="41">
        <f t="shared" si="2043"/>
        <v>2020</v>
      </c>
      <c r="E32259" s="43">
        <f>IF(WEEKDAY(A32259,2)&gt;=6,6,IF(ISNUMBER(MATCH(TRUNC(A32259),Normativa!$A$81:$A$108,0)),6,INDEX(Normativa!$D$67:$AA$78,MATCH(MONTH(A32259),Normativa!$C$67:$C$78,0),MATCH(HOUR(A32259),Normativa!$D$66:$AA$66,0))))</f>
        <v>2</v>
      </c>
      <c r="F32259" s="40">
        <f t="shared" si="2044"/>
        <v>124</v>
      </c>
      <c r="G32259" s="36">
        <f>INDEX('Optimitzador qh'!$C$15:$H$15,E32259)</f>
        <v>314.07919990728016</v>
      </c>
      <c r="H32259" s="42">
        <f t="shared" si="2045"/>
        <v>0</v>
      </c>
    </row>
    <row r="32260" spans="1:8" x14ac:dyDescent="0.25">
      <c r="A32260" s="50">
        <v>44166.99</v>
      </c>
      <c r="B32260" s="79">
        <v>33</v>
      </c>
      <c r="C32260" s="40">
        <f t="shared" si="2042"/>
        <v>12</v>
      </c>
      <c r="D32260" s="41">
        <f t="shared" si="2043"/>
        <v>2020</v>
      </c>
      <c r="E32260" s="43">
        <f>IF(WEEKDAY(A32260,2)&gt;=6,6,IF(ISNUMBER(MATCH(TRUNC(A32260),Normativa!$A$81:$A$108,0)),6,INDEX(Normativa!$D$67:$AA$78,MATCH(MONTH(A32260),Normativa!$C$67:$C$78,0),MATCH(HOUR(A32260),Normativa!$D$66:$AA$66,0))))</f>
        <v>2</v>
      </c>
      <c r="F32260" s="40">
        <f t="shared" si="2044"/>
        <v>132</v>
      </c>
      <c r="G32260" s="36">
        <f>INDEX('Optimitzador qh'!$C$15:$H$15,E32260)</f>
        <v>314.07919990728016</v>
      </c>
      <c r="H32260" s="42">
        <f t="shared" si="2045"/>
        <v>0</v>
      </c>
    </row>
    <row r="32261" spans="1:8" x14ac:dyDescent="0.25">
      <c r="A32261" s="50">
        <v>44167.000416666662</v>
      </c>
      <c r="B32261" s="79">
        <v>30</v>
      </c>
      <c r="C32261" s="40">
        <f t="shared" ref="C32261:C32324" si="2046">MONTH(A32261)</f>
        <v>12</v>
      </c>
      <c r="D32261" s="41">
        <f t="shared" ref="D32261:D32324" si="2047">YEAR(A32261)</f>
        <v>2020</v>
      </c>
      <c r="E32261" s="43">
        <f>IF(WEEKDAY(A32261,2)&gt;=6,6,IF(ISNUMBER(MATCH(TRUNC(A32261),Normativa!$A$81:$A$108,0)),6,INDEX(Normativa!$D$67:$AA$78,MATCH(MONTH(A32261),Normativa!$C$67:$C$78,0),MATCH(HOUR(A32261),Normativa!$D$66:$AA$66,0))))</f>
        <v>6</v>
      </c>
      <c r="F32261" s="40">
        <f t="shared" ref="F32261:F32324" si="2048">B32261*4</f>
        <v>120</v>
      </c>
      <c r="G32261" s="36">
        <f>INDEX('Optimitzador qh'!$C$15:$H$15,E32261)</f>
        <v>550</v>
      </c>
      <c r="H32261" s="42">
        <f t="shared" si="2045"/>
        <v>0</v>
      </c>
    </row>
    <row r="32262" spans="1:8" x14ac:dyDescent="0.25">
      <c r="A32262" s="50">
        <v>44167.010833333334</v>
      </c>
      <c r="B32262" s="79">
        <v>30</v>
      </c>
      <c r="C32262" s="40">
        <f t="shared" si="2046"/>
        <v>12</v>
      </c>
      <c r="D32262" s="41">
        <f t="shared" si="2047"/>
        <v>2020</v>
      </c>
      <c r="E32262" s="43">
        <f>IF(WEEKDAY(A32262,2)&gt;=6,6,IF(ISNUMBER(MATCH(TRUNC(A32262),Normativa!$A$81:$A$108,0)),6,INDEX(Normativa!$D$67:$AA$78,MATCH(MONTH(A32262),Normativa!$C$67:$C$78,0),MATCH(HOUR(A32262),Normativa!$D$66:$AA$66,0))))</f>
        <v>6</v>
      </c>
      <c r="F32262" s="40">
        <f t="shared" si="2048"/>
        <v>120</v>
      </c>
      <c r="G32262" s="36">
        <f>INDEX('Optimitzador qh'!$C$15:$H$15,E32262)</f>
        <v>550</v>
      </c>
      <c r="H32262" s="42">
        <f t="shared" si="2045"/>
        <v>0</v>
      </c>
    </row>
    <row r="32263" spans="1:8" x14ac:dyDescent="0.25">
      <c r="A32263" s="50">
        <v>44167.021249999998</v>
      </c>
      <c r="B32263" s="79">
        <v>32</v>
      </c>
      <c r="C32263" s="40">
        <f t="shared" si="2046"/>
        <v>12</v>
      </c>
      <c r="D32263" s="41">
        <f t="shared" si="2047"/>
        <v>2020</v>
      </c>
      <c r="E32263" s="43">
        <f>IF(WEEKDAY(A32263,2)&gt;=6,6,IF(ISNUMBER(MATCH(TRUNC(A32263),Normativa!$A$81:$A$108,0)),6,INDEX(Normativa!$D$67:$AA$78,MATCH(MONTH(A32263),Normativa!$C$67:$C$78,0),MATCH(HOUR(A32263),Normativa!$D$66:$AA$66,0))))</f>
        <v>6</v>
      </c>
      <c r="F32263" s="40">
        <f t="shared" si="2048"/>
        <v>128</v>
      </c>
      <c r="G32263" s="36">
        <f>INDEX('Optimitzador qh'!$C$15:$H$15,E32263)</f>
        <v>550</v>
      </c>
      <c r="H32263" s="42">
        <f t="shared" si="2045"/>
        <v>0</v>
      </c>
    </row>
    <row r="32264" spans="1:8" x14ac:dyDescent="0.25">
      <c r="A32264" s="50">
        <v>44167.031666666662</v>
      </c>
      <c r="B32264" s="79">
        <v>31</v>
      </c>
      <c r="C32264" s="40">
        <f t="shared" si="2046"/>
        <v>12</v>
      </c>
      <c r="D32264" s="41">
        <f t="shared" si="2047"/>
        <v>2020</v>
      </c>
      <c r="E32264" s="43">
        <f>IF(WEEKDAY(A32264,2)&gt;=6,6,IF(ISNUMBER(MATCH(TRUNC(A32264),Normativa!$A$81:$A$108,0)),6,INDEX(Normativa!$D$67:$AA$78,MATCH(MONTH(A32264),Normativa!$C$67:$C$78,0),MATCH(HOUR(A32264),Normativa!$D$66:$AA$66,0))))</f>
        <v>6</v>
      </c>
      <c r="F32264" s="40">
        <f t="shared" si="2048"/>
        <v>124</v>
      </c>
      <c r="G32264" s="36">
        <f>INDEX('Optimitzador qh'!$C$15:$H$15,E32264)</f>
        <v>550</v>
      </c>
      <c r="H32264" s="42">
        <f t="shared" si="2045"/>
        <v>0</v>
      </c>
    </row>
    <row r="32265" spans="1:8" x14ac:dyDescent="0.25">
      <c r="A32265" s="50">
        <v>44167.042083333334</v>
      </c>
      <c r="B32265" s="79">
        <v>32</v>
      </c>
      <c r="C32265" s="40">
        <f t="shared" si="2046"/>
        <v>12</v>
      </c>
      <c r="D32265" s="41">
        <f t="shared" si="2047"/>
        <v>2020</v>
      </c>
      <c r="E32265" s="43">
        <f>IF(WEEKDAY(A32265,2)&gt;=6,6,IF(ISNUMBER(MATCH(TRUNC(A32265),Normativa!$A$81:$A$108,0)),6,INDEX(Normativa!$D$67:$AA$78,MATCH(MONTH(A32265),Normativa!$C$67:$C$78,0),MATCH(HOUR(A32265),Normativa!$D$66:$AA$66,0))))</f>
        <v>6</v>
      </c>
      <c r="F32265" s="40">
        <f t="shared" si="2048"/>
        <v>128</v>
      </c>
      <c r="G32265" s="36">
        <f>INDEX('Optimitzador qh'!$C$15:$H$15,E32265)</f>
        <v>550</v>
      </c>
      <c r="H32265" s="42">
        <f t="shared" si="2045"/>
        <v>0</v>
      </c>
    </row>
    <row r="32266" spans="1:8" x14ac:dyDescent="0.25">
      <c r="A32266" s="50">
        <v>44167.052499999998</v>
      </c>
      <c r="B32266" s="79">
        <v>32</v>
      </c>
      <c r="C32266" s="40">
        <f t="shared" si="2046"/>
        <v>12</v>
      </c>
      <c r="D32266" s="41">
        <f t="shared" si="2047"/>
        <v>2020</v>
      </c>
      <c r="E32266" s="43">
        <f>IF(WEEKDAY(A32266,2)&gt;=6,6,IF(ISNUMBER(MATCH(TRUNC(A32266),Normativa!$A$81:$A$108,0)),6,INDEX(Normativa!$D$67:$AA$78,MATCH(MONTH(A32266),Normativa!$C$67:$C$78,0),MATCH(HOUR(A32266),Normativa!$D$66:$AA$66,0))))</f>
        <v>6</v>
      </c>
      <c r="F32266" s="40">
        <f t="shared" si="2048"/>
        <v>128</v>
      </c>
      <c r="G32266" s="36">
        <f>INDEX('Optimitzador qh'!$C$15:$H$15,E32266)</f>
        <v>550</v>
      </c>
      <c r="H32266" s="42">
        <f t="shared" si="2045"/>
        <v>0</v>
      </c>
    </row>
    <row r="32267" spans="1:8" x14ac:dyDescent="0.25">
      <c r="A32267" s="50">
        <v>44167.062916666662</v>
      </c>
      <c r="B32267" s="79">
        <v>31</v>
      </c>
      <c r="C32267" s="40">
        <f t="shared" si="2046"/>
        <v>12</v>
      </c>
      <c r="D32267" s="41">
        <f t="shared" si="2047"/>
        <v>2020</v>
      </c>
      <c r="E32267" s="43">
        <f>IF(WEEKDAY(A32267,2)&gt;=6,6,IF(ISNUMBER(MATCH(TRUNC(A32267),Normativa!$A$81:$A$108,0)),6,INDEX(Normativa!$D$67:$AA$78,MATCH(MONTH(A32267),Normativa!$C$67:$C$78,0),MATCH(HOUR(A32267),Normativa!$D$66:$AA$66,0))))</f>
        <v>6</v>
      </c>
      <c r="F32267" s="40">
        <f t="shared" si="2048"/>
        <v>124</v>
      </c>
      <c r="G32267" s="36">
        <f>INDEX('Optimitzador qh'!$C$15:$H$15,E32267)</f>
        <v>550</v>
      </c>
      <c r="H32267" s="42">
        <f t="shared" si="2045"/>
        <v>0</v>
      </c>
    </row>
    <row r="32268" spans="1:8" x14ac:dyDescent="0.25">
      <c r="A32268" s="50">
        <v>44167.073333333334</v>
      </c>
      <c r="B32268" s="79">
        <v>31</v>
      </c>
      <c r="C32268" s="40">
        <f t="shared" si="2046"/>
        <v>12</v>
      </c>
      <c r="D32268" s="41">
        <f t="shared" si="2047"/>
        <v>2020</v>
      </c>
      <c r="E32268" s="43">
        <f>IF(WEEKDAY(A32268,2)&gt;=6,6,IF(ISNUMBER(MATCH(TRUNC(A32268),Normativa!$A$81:$A$108,0)),6,INDEX(Normativa!$D$67:$AA$78,MATCH(MONTH(A32268),Normativa!$C$67:$C$78,0),MATCH(HOUR(A32268),Normativa!$D$66:$AA$66,0))))</f>
        <v>6</v>
      </c>
      <c r="F32268" s="40">
        <f t="shared" si="2048"/>
        <v>124</v>
      </c>
      <c r="G32268" s="36">
        <f>INDEX('Optimitzador qh'!$C$15:$H$15,E32268)</f>
        <v>550</v>
      </c>
      <c r="H32268" s="42">
        <f t="shared" si="2045"/>
        <v>0</v>
      </c>
    </row>
    <row r="32269" spans="1:8" x14ac:dyDescent="0.25">
      <c r="A32269" s="50">
        <v>44167.083749999998</v>
      </c>
      <c r="B32269" s="79">
        <v>31</v>
      </c>
      <c r="C32269" s="40">
        <f t="shared" si="2046"/>
        <v>12</v>
      </c>
      <c r="D32269" s="41">
        <f t="shared" si="2047"/>
        <v>2020</v>
      </c>
      <c r="E32269" s="43">
        <f>IF(WEEKDAY(A32269,2)&gt;=6,6,IF(ISNUMBER(MATCH(TRUNC(A32269),Normativa!$A$81:$A$108,0)),6,INDEX(Normativa!$D$67:$AA$78,MATCH(MONTH(A32269),Normativa!$C$67:$C$78,0),MATCH(HOUR(A32269),Normativa!$D$66:$AA$66,0))))</f>
        <v>6</v>
      </c>
      <c r="F32269" s="40">
        <f t="shared" si="2048"/>
        <v>124</v>
      </c>
      <c r="G32269" s="36">
        <f>INDEX('Optimitzador qh'!$C$15:$H$15,E32269)</f>
        <v>550</v>
      </c>
      <c r="H32269" s="42">
        <f t="shared" si="2045"/>
        <v>0</v>
      </c>
    </row>
    <row r="32270" spans="1:8" x14ac:dyDescent="0.25">
      <c r="A32270" s="50">
        <v>44167.094166666662</v>
      </c>
      <c r="B32270" s="79">
        <v>29</v>
      </c>
      <c r="C32270" s="40">
        <f t="shared" si="2046"/>
        <v>12</v>
      </c>
      <c r="D32270" s="41">
        <f t="shared" si="2047"/>
        <v>2020</v>
      </c>
      <c r="E32270" s="43">
        <f>IF(WEEKDAY(A32270,2)&gt;=6,6,IF(ISNUMBER(MATCH(TRUNC(A32270),Normativa!$A$81:$A$108,0)),6,INDEX(Normativa!$D$67:$AA$78,MATCH(MONTH(A32270),Normativa!$C$67:$C$78,0),MATCH(HOUR(A32270),Normativa!$D$66:$AA$66,0))))</f>
        <v>6</v>
      </c>
      <c r="F32270" s="40">
        <f t="shared" si="2048"/>
        <v>116</v>
      </c>
      <c r="G32270" s="36">
        <f>INDEX('Optimitzador qh'!$C$15:$H$15,E32270)</f>
        <v>550</v>
      </c>
      <c r="H32270" s="42">
        <f t="shared" ref="H32270:H32333" si="2049">IF(F32270&gt;G32270,(F32270-G32270)^2,0)</f>
        <v>0</v>
      </c>
    </row>
    <row r="32271" spans="1:8" x14ac:dyDescent="0.25">
      <c r="A32271" s="50">
        <v>44167.104583333334</v>
      </c>
      <c r="B32271" s="79">
        <v>29</v>
      </c>
      <c r="C32271" s="40">
        <f t="shared" si="2046"/>
        <v>12</v>
      </c>
      <c r="D32271" s="41">
        <f t="shared" si="2047"/>
        <v>2020</v>
      </c>
      <c r="E32271" s="43">
        <f>IF(WEEKDAY(A32271,2)&gt;=6,6,IF(ISNUMBER(MATCH(TRUNC(A32271),Normativa!$A$81:$A$108,0)),6,INDEX(Normativa!$D$67:$AA$78,MATCH(MONTH(A32271),Normativa!$C$67:$C$78,0),MATCH(HOUR(A32271),Normativa!$D$66:$AA$66,0))))</f>
        <v>6</v>
      </c>
      <c r="F32271" s="40">
        <f t="shared" si="2048"/>
        <v>116</v>
      </c>
      <c r="G32271" s="36">
        <f>INDEX('Optimitzador qh'!$C$15:$H$15,E32271)</f>
        <v>550</v>
      </c>
      <c r="H32271" s="42">
        <f t="shared" si="2049"/>
        <v>0</v>
      </c>
    </row>
    <row r="32272" spans="1:8" x14ac:dyDescent="0.25">
      <c r="A32272" s="50">
        <v>44167.114999999998</v>
      </c>
      <c r="B32272" s="79">
        <v>30</v>
      </c>
      <c r="C32272" s="40">
        <f t="shared" si="2046"/>
        <v>12</v>
      </c>
      <c r="D32272" s="41">
        <f t="shared" si="2047"/>
        <v>2020</v>
      </c>
      <c r="E32272" s="43">
        <f>IF(WEEKDAY(A32272,2)&gt;=6,6,IF(ISNUMBER(MATCH(TRUNC(A32272),Normativa!$A$81:$A$108,0)),6,INDEX(Normativa!$D$67:$AA$78,MATCH(MONTH(A32272),Normativa!$C$67:$C$78,0),MATCH(HOUR(A32272),Normativa!$D$66:$AA$66,0))))</f>
        <v>6</v>
      </c>
      <c r="F32272" s="40">
        <f t="shared" si="2048"/>
        <v>120</v>
      </c>
      <c r="G32272" s="36">
        <f>INDEX('Optimitzador qh'!$C$15:$H$15,E32272)</f>
        <v>550</v>
      </c>
      <c r="H32272" s="42">
        <f t="shared" si="2049"/>
        <v>0</v>
      </c>
    </row>
    <row r="32273" spans="1:8" x14ac:dyDescent="0.25">
      <c r="A32273" s="50">
        <v>44167.125416666662</v>
      </c>
      <c r="B32273" s="79">
        <v>30</v>
      </c>
      <c r="C32273" s="40">
        <f t="shared" si="2046"/>
        <v>12</v>
      </c>
      <c r="D32273" s="41">
        <f t="shared" si="2047"/>
        <v>2020</v>
      </c>
      <c r="E32273" s="43">
        <f>IF(WEEKDAY(A32273,2)&gt;=6,6,IF(ISNUMBER(MATCH(TRUNC(A32273),Normativa!$A$81:$A$108,0)),6,INDEX(Normativa!$D$67:$AA$78,MATCH(MONTH(A32273),Normativa!$C$67:$C$78,0),MATCH(HOUR(A32273),Normativa!$D$66:$AA$66,0))))</f>
        <v>6</v>
      </c>
      <c r="F32273" s="40">
        <f t="shared" si="2048"/>
        <v>120</v>
      </c>
      <c r="G32273" s="36">
        <f>INDEX('Optimitzador qh'!$C$15:$H$15,E32273)</f>
        <v>550</v>
      </c>
      <c r="H32273" s="42">
        <f t="shared" si="2049"/>
        <v>0</v>
      </c>
    </row>
    <row r="32274" spans="1:8" x14ac:dyDescent="0.25">
      <c r="A32274" s="50">
        <v>44167.135833333334</v>
      </c>
      <c r="B32274" s="79">
        <v>22</v>
      </c>
      <c r="C32274" s="40">
        <f t="shared" si="2046"/>
        <v>12</v>
      </c>
      <c r="D32274" s="41">
        <f t="shared" si="2047"/>
        <v>2020</v>
      </c>
      <c r="E32274" s="43">
        <f>IF(WEEKDAY(A32274,2)&gt;=6,6,IF(ISNUMBER(MATCH(TRUNC(A32274),Normativa!$A$81:$A$108,0)),6,INDEX(Normativa!$D$67:$AA$78,MATCH(MONTH(A32274),Normativa!$C$67:$C$78,0),MATCH(HOUR(A32274),Normativa!$D$66:$AA$66,0))))</f>
        <v>6</v>
      </c>
      <c r="F32274" s="40">
        <f t="shared" si="2048"/>
        <v>88</v>
      </c>
      <c r="G32274" s="36">
        <f>INDEX('Optimitzador qh'!$C$15:$H$15,E32274)</f>
        <v>550</v>
      </c>
      <c r="H32274" s="42">
        <f t="shared" si="2049"/>
        <v>0</v>
      </c>
    </row>
    <row r="32275" spans="1:8" x14ac:dyDescent="0.25">
      <c r="A32275" s="50">
        <v>44167.146249999998</v>
      </c>
      <c r="B32275" s="79">
        <v>22</v>
      </c>
      <c r="C32275" s="40">
        <f t="shared" si="2046"/>
        <v>12</v>
      </c>
      <c r="D32275" s="41">
        <f t="shared" si="2047"/>
        <v>2020</v>
      </c>
      <c r="E32275" s="43">
        <f>IF(WEEKDAY(A32275,2)&gt;=6,6,IF(ISNUMBER(MATCH(TRUNC(A32275),Normativa!$A$81:$A$108,0)),6,INDEX(Normativa!$D$67:$AA$78,MATCH(MONTH(A32275),Normativa!$C$67:$C$78,0),MATCH(HOUR(A32275),Normativa!$D$66:$AA$66,0))))</f>
        <v>6</v>
      </c>
      <c r="F32275" s="40">
        <f t="shared" si="2048"/>
        <v>88</v>
      </c>
      <c r="G32275" s="36">
        <f>INDEX('Optimitzador qh'!$C$15:$H$15,E32275)</f>
        <v>550</v>
      </c>
      <c r="H32275" s="42">
        <f t="shared" si="2049"/>
        <v>0</v>
      </c>
    </row>
    <row r="32276" spans="1:8" x14ac:dyDescent="0.25">
      <c r="A32276" s="50">
        <v>44167.156666666662</v>
      </c>
      <c r="B32276" s="79">
        <v>22</v>
      </c>
      <c r="C32276" s="40">
        <f t="shared" si="2046"/>
        <v>12</v>
      </c>
      <c r="D32276" s="41">
        <f t="shared" si="2047"/>
        <v>2020</v>
      </c>
      <c r="E32276" s="43">
        <f>IF(WEEKDAY(A32276,2)&gt;=6,6,IF(ISNUMBER(MATCH(TRUNC(A32276),Normativa!$A$81:$A$108,0)),6,INDEX(Normativa!$D$67:$AA$78,MATCH(MONTH(A32276),Normativa!$C$67:$C$78,0),MATCH(HOUR(A32276),Normativa!$D$66:$AA$66,0))))</f>
        <v>6</v>
      </c>
      <c r="F32276" s="40">
        <f t="shared" si="2048"/>
        <v>88</v>
      </c>
      <c r="G32276" s="36">
        <f>INDEX('Optimitzador qh'!$C$15:$H$15,E32276)</f>
        <v>550</v>
      </c>
      <c r="H32276" s="42">
        <f t="shared" si="2049"/>
        <v>0</v>
      </c>
    </row>
    <row r="32277" spans="1:8" x14ac:dyDescent="0.25">
      <c r="A32277" s="50">
        <v>44167.167083333334</v>
      </c>
      <c r="B32277" s="79">
        <v>22</v>
      </c>
      <c r="C32277" s="40">
        <f t="shared" si="2046"/>
        <v>12</v>
      </c>
      <c r="D32277" s="41">
        <f t="shared" si="2047"/>
        <v>2020</v>
      </c>
      <c r="E32277" s="43">
        <f>IF(WEEKDAY(A32277,2)&gt;=6,6,IF(ISNUMBER(MATCH(TRUNC(A32277),Normativa!$A$81:$A$108,0)),6,INDEX(Normativa!$D$67:$AA$78,MATCH(MONTH(A32277),Normativa!$C$67:$C$78,0),MATCH(HOUR(A32277),Normativa!$D$66:$AA$66,0))))</f>
        <v>6</v>
      </c>
      <c r="F32277" s="40">
        <f t="shared" si="2048"/>
        <v>88</v>
      </c>
      <c r="G32277" s="36">
        <f>INDEX('Optimitzador qh'!$C$15:$H$15,E32277)</f>
        <v>550</v>
      </c>
      <c r="H32277" s="42">
        <f t="shared" si="2049"/>
        <v>0</v>
      </c>
    </row>
    <row r="32278" spans="1:8" x14ac:dyDescent="0.25">
      <c r="A32278" s="50">
        <v>44167.177499999998</v>
      </c>
      <c r="B32278" s="79">
        <v>22</v>
      </c>
      <c r="C32278" s="40">
        <f t="shared" si="2046"/>
        <v>12</v>
      </c>
      <c r="D32278" s="41">
        <f t="shared" si="2047"/>
        <v>2020</v>
      </c>
      <c r="E32278" s="43">
        <f>IF(WEEKDAY(A32278,2)&gt;=6,6,IF(ISNUMBER(MATCH(TRUNC(A32278),Normativa!$A$81:$A$108,0)),6,INDEX(Normativa!$D$67:$AA$78,MATCH(MONTH(A32278),Normativa!$C$67:$C$78,0),MATCH(HOUR(A32278),Normativa!$D$66:$AA$66,0))))</f>
        <v>6</v>
      </c>
      <c r="F32278" s="40">
        <f t="shared" si="2048"/>
        <v>88</v>
      </c>
      <c r="G32278" s="36">
        <f>INDEX('Optimitzador qh'!$C$15:$H$15,E32278)</f>
        <v>550</v>
      </c>
      <c r="H32278" s="42">
        <f t="shared" si="2049"/>
        <v>0</v>
      </c>
    </row>
    <row r="32279" spans="1:8" x14ac:dyDescent="0.25">
      <c r="A32279" s="50">
        <v>44167.187916666662</v>
      </c>
      <c r="B32279" s="79">
        <v>22</v>
      </c>
      <c r="C32279" s="40">
        <f t="shared" si="2046"/>
        <v>12</v>
      </c>
      <c r="D32279" s="41">
        <f t="shared" si="2047"/>
        <v>2020</v>
      </c>
      <c r="E32279" s="43">
        <f>IF(WEEKDAY(A32279,2)&gt;=6,6,IF(ISNUMBER(MATCH(TRUNC(A32279),Normativa!$A$81:$A$108,0)),6,INDEX(Normativa!$D$67:$AA$78,MATCH(MONTH(A32279),Normativa!$C$67:$C$78,0),MATCH(HOUR(A32279),Normativa!$D$66:$AA$66,0))))</f>
        <v>6</v>
      </c>
      <c r="F32279" s="40">
        <f t="shared" si="2048"/>
        <v>88</v>
      </c>
      <c r="G32279" s="36">
        <f>INDEX('Optimitzador qh'!$C$15:$H$15,E32279)</f>
        <v>550</v>
      </c>
      <c r="H32279" s="42">
        <f t="shared" si="2049"/>
        <v>0</v>
      </c>
    </row>
    <row r="32280" spans="1:8" x14ac:dyDescent="0.25">
      <c r="A32280" s="50">
        <v>44167.198333333334</v>
      </c>
      <c r="B32280" s="79">
        <v>22</v>
      </c>
      <c r="C32280" s="40">
        <f t="shared" si="2046"/>
        <v>12</v>
      </c>
      <c r="D32280" s="41">
        <f t="shared" si="2047"/>
        <v>2020</v>
      </c>
      <c r="E32280" s="43">
        <f>IF(WEEKDAY(A32280,2)&gt;=6,6,IF(ISNUMBER(MATCH(TRUNC(A32280),Normativa!$A$81:$A$108,0)),6,INDEX(Normativa!$D$67:$AA$78,MATCH(MONTH(A32280),Normativa!$C$67:$C$78,0),MATCH(HOUR(A32280),Normativa!$D$66:$AA$66,0))))</f>
        <v>6</v>
      </c>
      <c r="F32280" s="40">
        <f t="shared" si="2048"/>
        <v>88</v>
      </c>
      <c r="G32280" s="36">
        <f>INDEX('Optimitzador qh'!$C$15:$H$15,E32280)</f>
        <v>550</v>
      </c>
      <c r="H32280" s="42">
        <f t="shared" si="2049"/>
        <v>0</v>
      </c>
    </row>
    <row r="32281" spans="1:8" x14ac:dyDescent="0.25">
      <c r="A32281" s="50">
        <v>44167.208749999998</v>
      </c>
      <c r="B32281" s="79">
        <v>22</v>
      </c>
      <c r="C32281" s="40">
        <f t="shared" si="2046"/>
        <v>12</v>
      </c>
      <c r="D32281" s="41">
        <f t="shared" si="2047"/>
        <v>2020</v>
      </c>
      <c r="E32281" s="43">
        <f>IF(WEEKDAY(A32281,2)&gt;=6,6,IF(ISNUMBER(MATCH(TRUNC(A32281),Normativa!$A$81:$A$108,0)),6,INDEX(Normativa!$D$67:$AA$78,MATCH(MONTH(A32281),Normativa!$C$67:$C$78,0),MATCH(HOUR(A32281),Normativa!$D$66:$AA$66,0))))</f>
        <v>6</v>
      </c>
      <c r="F32281" s="40">
        <f t="shared" si="2048"/>
        <v>88</v>
      </c>
      <c r="G32281" s="36">
        <f>INDEX('Optimitzador qh'!$C$15:$H$15,E32281)</f>
        <v>550</v>
      </c>
      <c r="H32281" s="42">
        <f t="shared" si="2049"/>
        <v>0</v>
      </c>
    </row>
    <row r="32282" spans="1:8" x14ac:dyDescent="0.25">
      <c r="A32282" s="50">
        <v>44167.219166666662</v>
      </c>
      <c r="B32282" s="79">
        <v>27</v>
      </c>
      <c r="C32282" s="40">
        <f t="shared" si="2046"/>
        <v>12</v>
      </c>
      <c r="D32282" s="41">
        <f t="shared" si="2047"/>
        <v>2020</v>
      </c>
      <c r="E32282" s="43">
        <f>IF(WEEKDAY(A32282,2)&gt;=6,6,IF(ISNUMBER(MATCH(TRUNC(A32282),Normativa!$A$81:$A$108,0)),6,INDEX(Normativa!$D$67:$AA$78,MATCH(MONTH(A32282),Normativa!$C$67:$C$78,0),MATCH(HOUR(A32282),Normativa!$D$66:$AA$66,0))))</f>
        <v>6</v>
      </c>
      <c r="F32282" s="40">
        <f t="shared" si="2048"/>
        <v>108</v>
      </c>
      <c r="G32282" s="36">
        <f>INDEX('Optimitzador qh'!$C$15:$H$15,E32282)</f>
        <v>550</v>
      </c>
      <c r="H32282" s="42">
        <f t="shared" si="2049"/>
        <v>0</v>
      </c>
    </row>
    <row r="32283" spans="1:8" x14ac:dyDescent="0.25">
      <c r="A32283" s="50">
        <v>44167.229583333334</v>
      </c>
      <c r="B32283" s="79">
        <v>24</v>
      </c>
      <c r="C32283" s="40">
        <f t="shared" si="2046"/>
        <v>12</v>
      </c>
      <c r="D32283" s="41">
        <f t="shared" si="2047"/>
        <v>2020</v>
      </c>
      <c r="E32283" s="43">
        <f>IF(WEEKDAY(A32283,2)&gt;=6,6,IF(ISNUMBER(MATCH(TRUNC(A32283),Normativa!$A$81:$A$108,0)),6,INDEX(Normativa!$D$67:$AA$78,MATCH(MONTH(A32283),Normativa!$C$67:$C$78,0),MATCH(HOUR(A32283),Normativa!$D$66:$AA$66,0))))</f>
        <v>6</v>
      </c>
      <c r="F32283" s="40">
        <f t="shared" si="2048"/>
        <v>96</v>
      </c>
      <c r="G32283" s="36">
        <f>INDEX('Optimitzador qh'!$C$15:$H$15,E32283)</f>
        <v>550</v>
      </c>
      <c r="H32283" s="42">
        <f t="shared" si="2049"/>
        <v>0</v>
      </c>
    </row>
    <row r="32284" spans="1:8" x14ac:dyDescent="0.25">
      <c r="A32284" s="50">
        <v>44167.24</v>
      </c>
      <c r="B32284" s="79">
        <v>24</v>
      </c>
      <c r="C32284" s="40">
        <f t="shared" si="2046"/>
        <v>12</v>
      </c>
      <c r="D32284" s="41">
        <f t="shared" si="2047"/>
        <v>2020</v>
      </c>
      <c r="E32284" s="43">
        <f>IF(WEEKDAY(A32284,2)&gt;=6,6,IF(ISNUMBER(MATCH(TRUNC(A32284),Normativa!$A$81:$A$108,0)),6,INDEX(Normativa!$D$67:$AA$78,MATCH(MONTH(A32284),Normativa!$C$67:$C$78,0),MATCH(HOUR(A32284),Normativa!$D$66:$AA$66,0))))</f>
        <v>6</v>
      </c>
      <c r="F32284" s="40">
        <f t="shared" si="2048"/>
        <v>96</v>
      </c>
      <c r="G32284" s="36">
        <f>INDEX('Optimitzador qh'!$C$15:$H$15,E32284)</f>
        <v>550</v>
      </c>
      <c r="H32284" s="42">
        <f t="shared" si="2049"/>
        <v>0</v>
      </c>
    </row>
    <row r="32285" spans="1:8" x14ac:dyDescent="0.25">
      <c r="A32285" s="50">
        <v>44167.250416666662</v>
      </c>
      <c r="B32285" s="79">
        <v>27</v>
      </c>
      <c r="C32285" s="40">
        <f t="shared" si="2046"/>
        <v>12</v>
      </c>
      <c r="D32285" s="41">
        <f t="shared" si="2047"/>
        <v>2020</v>
      </c>
      <c r="E32285" s="43">
        <f>IF(WEEKDAY(A32285,2)&gt;=6,6,IF(ISNUMBER(MATCH(TRUNC(A32285),Normativa!$A$81:$A$108,0)),6,INDEX(Normativa!$D$67:$AA$78,MATCH(MONTH(A32285),Normativa!$C$67:$C$78,0),MATCH(HOUR(A32285),Normativa!$D$66:$AA$66,0))))</f>
        <v>6</v>
      </c>
      <c r="F32285" s="40">
        <f t="shared" si="2048"/>
        <v>108</v>
      </c>
      <c r="G32285" s="36">
        <f>INDEX('Optimitzador qh'!$C$15:$H$15,E32285)</f>
        <v>550</v>
      </c>
      <c r="H32285" s="42">
        <f t="shared" si="2049"/>
        <v>0</v>
      </c>
    </row>
    <row r="32286" spans="1:8" x14ac:dyDescent="0.25">
      <c r="A32286" s="50">
        <v>44167.260833333334</v>
      </c>
      <c r="B32286" s="79">
        <v>24</v>
      </c>
      <c r="C32286" s="40">
        <f t="shared" si="2046"/>
        <v>12</v>
      </c>
      <c r="D32286" s="41">
        <f t="shared" si="2047"/>
        <v>2020</v>
      </c>
      <c r="E32286" s="43">
        <f>IF(WEEKDAY(A32286,2)&gt;=6,6,IF(ISNUMBER(MATCH(TRUNC(A32286),Normativa!$A$81:$A$108,0)),6,INDEX(Normativa!$D$67:$AA$78,MATCH(MONTH(A32286),Normativa!$C$67:$C$78,0),MATCH(HOUR(A32286),Normativa!$D$66:$AA$66,0))))</f>
        <v>6</v>
      </c>
      <c r="F32286" s="40">
        <f t="shared" si="2048"/>
        <v>96</v>
      </c>
      <c r="G32286" s="36">
        <f>INDEX('Optimitzador qh'!$C$15:$H$15,E32286)</f>
        <v>550</v>
      </c>
      <c r="H32286" s="42">
        <f t="shared" si="2049"/>
        <v>0</v>
      </c>
    </row>
    <row r="32287" spans="1:8" x14ac:dyDescent="0.25">
      <c r="A32287" s="50">
        <v>44167.271249999998</v>
      </c>
      <c r="B32287" s="79">
        <v>25</v>
      </c>
      <c r="C32287" s="40">
        <f t="shared" si="2046"/>
        <v>12</v>
      </c>
      <c r="D32287" s="41">
        <f t="shared" si="2047"/>
        <v>2020</v>
      </c>
      <c r="E32287" s="43">
        <f>IF(WEEKDAY(A32287,2)&gt;=6,6,IF(ISNUMBER(MATCH(TRUNC(A32287),Normativa!$A$81:$A$108,0)),6,INDEX(Normativa!$D$67:$AA$78,MATCH(MONTH(A32287),Normativa!$C$67:$C$78,0),MATCH(HOUR(A32287),Normativa!$D$66:$AA$66,0))))</f>
        <v>6</v>
      </c>
      <c r="F32287" s="40">
        <f t="shared" si="2048"/>
        <v>100</v>
      </c>
      <c r="G32287" s="36">
        <f>INDEX('Optimitzador qh'!$C$15:$H$15,E32287)</f>
        <v>550</v>
      </c>
      <c r="H32287" s="42">
        <f t="shared" si="2049"/>
        <v>0</v>
      </c>
    </row>
    <row r="32288" spans="1:8" x14ac:dyDescent="0.25">
      <c r="A32288" s="50">
        <v>44167.281666666662</v>
      </c>
      <c r="B32288" s="79">
        <v>26</v>
      </c>
      <c r="C32288" s="40">
        <f t="shared" si="2046"/>
        <v>12</v>
      </c>
      <c r="D32288" s="41">
        <f t="shared" si="2047"/>
        <v>2020</v>
      </c>
      <c r="E32288" s="43">
        <f>IF(WEEKDAY(A32288,2)&gt;=6,6,IF(ISNUMBER(MATCH(TRUNC(A32288),Normativa!$A$81:$A$108,0)),6,INDEX(Normativa!$D$67:$AA$78,MATCH(MONTH(A32288),Normativa!$C$67:$C$78,0),MATCH(HOUR(A32288),Normativa!$D$66:$AA$66,0))))</f>
        <v>6</v>
      </c>
      <c r="F32288" s="40">
        <f t="shared" si="2048"/>
        <v>104</v>
      </c>
      <c r="G32288" s="36">
        <f>INDEX('Optimitzador qh'!$C$15:$H$15,E32288)</f>
        <v>550</v>
      </c>
      <c r="H32288" s="42">
        <f t="shared" si="2049"/>
        <v>0</v>
      </c>
    </row>
    <row r="32289" spans="1:8" x14ac:dyDescent="0.25">
      <c r="A32289" s="50">
        <v>44167.292083333334</v>
      </c>
      <c r="B32289" s="79">
        <v>31</v>
      </c>
      <c r="C32289" s="40">
        <f t="shared" si="2046"/>
        <v>12</v>
      </c>
      <c r="D32289" s="41">
        <f t="shared" si="2047"/>
        <v>2020</v>
      </c>
      <c r="E32289" s="43">
        <f>IF(WEEKDAY(A32289,2)&gt;=6,6,IF(ISNUMBER(MATCH(TRUNC(A32289),Normativa!$A$81:$A$108,0)),6,INDEX(Normativa!$D$67:$AA$78,MATCH(MONTH(A32289),Normativa!$C$67:$C$78,0),MATCH(HOUR(A32289),Normativa!$D$66:$AA$66,0))))</f>
        <v>6</v>
      </c>
      <c r="F32289" s="40">
        <f t="shared" si="2048"/>
        <v>124</v>
      </c>
      <c r="G32289" s="36">
        <f>INDEX('Optimitzador qh'!$C$15:$H$15,E32289)</f>
        <v>550</v>
      </c>
      <c r="H32289" s="42">
        <f t="shared" si="2049"/>
        <v>0</v>
      </c>
    </row>
    <row r="32290" spans="1:8" x14ac:dyDescent="0.25">
      <c r="A32290" s="50">
        <v>44167.302499999998</v>
      </c>
      <c r="B32290" s="79">
        <v>25</v>
      </c>
      <c r="C32290" s="40">
        <f t="shared" si="2046"/>
        <v>12</v>
      </c>
      <c r="D32290" s="41">
        <f t="shared" si="2047"/>
        <v>2020</v>
      </c>
      <c r="E32290" s="43">
        <f>IF(WEEKDAY(A32290,2)&gt;=6,6,IF(ISNUMBER(MATCH(TRUNC(A32290),Normativa!$A$81:$A$108,0)),6,INDEX(Normativa!$D$67:$AA$78,MATCH(MONTH(A32290),Normativa!$C$67:$C$78,0),MATCH(HOUR(A32290),Normativa!$D$66:$AA$66,0))))</f>
        <v>6</v>
      </c>
      <c r="F32290" s="40">
        <f t="shared" si="2048"/>
        <v>100</v>
      </c>
      <c r="G32290" s="36">
        <f>INDEX('Optimitzador qh'!$C$15:$H$15,E32290)</f>
        <v>550</v>
      </c>
      <c r="H32290" s="42">
        <f t="shared" si="2049"/>
        <v>0</v>
      </c>
    </row>
    <row r="32291" spans="1:8" x14ac:dyDescent="0.25">
      <c r="A32291" s="50">
        <v>44167.312916666662</v>
      </c>
      <c r="B32291" s="79">
        <v>28</v>
      </c>
      <c r="C32291" s="40">
        <f t="shared" si="2046"/>
        <v>12</v>
      </c>
      <c r="D32291" s="41">
        <f t="shared" si="2047"/>
        <v>2020</v>
      </c>
      <c r="E32291" s="43">
        <f>IF(WEEKDAY(A32291,2)&gt;=6,6,IF(ISNUMBER(MATCH(TRUNC(A32291),Normativa!$A$81:$A$108,0)),6,INDEX(Normativa!$D$67:$AA$78,MATCH(MONTH(A32291),Normativa!$C$67:$C$78,0),MATCH(HOUR(A32291),Normativa!$D$66:$AA$66,0))))</f>
        <v>6</v>
      </c>
      <c r="F32291" s="40">
        <f t="shared" si="2048"/>
        <v>112</v>
      </c>
      <c r="G32291" s="36">
        <f>INDEX('Optimitzador qh'!$C$15:$H$15,E32291)</f>
        <v>550</v>
      </c>
      <c r="H32291" s="42">
        <f t="shared" si="2049"/>
        <v>0</v>
      </c>
    </row>
    <row r="32292" spans="1:8" x14ac:dyDescent="0.25">
      <c r="A32292" s="50">
        <v>44167.323333333334</v>
      </c>
      <c r="B32292" s="79">
        <v>25</v>
      </c>
      <c r="C32292" s="40">
        <f t="shared" si="2046"/>
        <v>12</v>
      </c>
      <c r="D32292" s="41">
        <f t="shared" si="2047"/>
        <v>2020</v>
      </c>
      <c r="E32292" s="43">
        <f>IF(WEEKDAY(A32292,2)&gt;=6,6,IF(ISNUMBER(MATCH(TRUNC(A32292),Normativa!$A$81:$A$108,0)),6,INDEX(Normativa!$D$67:$AA$78,MATCH(MONTH(A32292),Normativa!$C$67:$C$78,0),MATCH(HOUR(A32292),Normativa!$D$66:$AA$66,0))))</f>
        <v>6</v>
      </c>
      <c r="F32292" s="40">
        <f t="shared" si="2048"/>
        <v>100</v>
      </c>
      <c r="G32292" s="36">
        <f>INDEX('Optimitzador qh'!$C$15:$H$15,E32292)</f>
        <v>550</v>
      </c>
      <c r="H32292" s="42">
        <f t="shared" si="2049"/>
        <v>0</v>
      </c>
    </row>
    <row r="32293" spans="1:8" x14ac:dyDescent="0.25">
      <c r="A32293" s="50">
        <v>44167.333749999998</v>
      </c>
      <c r="B32293" s="79">
        <v>25</v>
      </c>
      <c r="C32293" s="40">
        <f t="shared" si="2046"/>
        <v>12</v>
      </c>
      <c r="D32293" s="41">
        <f t="shared" si="2047"/>
        <v>2020</v>
      </c>
      <c r="E32293" s="43">
        <f>IF(WEEKDAY(A32293,2)&gt;=6,6,IF(ISNUMBER(MATCH(TRUNC(A32293),Normativa!$A$81:$A$108,0)),6,INDEX(Normativa!$D$67:$AA$78,MATCH(MONTH(A32293),Normativa!$C$67:$C$78,0),MATCH(HOUR(A32293),Normativa!$D$66:$AA$66,0))))</f>
        <v>2</v>
      </c>
      <c r="F32293" s="40">
        <f t="shared" si="2048"/>
        <v>100</v>
      </c>
      <c r="G32293" s="36">
        <f>INDEX('Optimitzador qh'!$C$15:$H$15,E32293)</f>
        <v>314.07919990728016</v>
      </c>
      <c r="H32293" s="42">
        <f t="shared" si="2049"/>
        <v>0</v>
      </c>
    </row>
    <row r="32294" spans="1:8" x14ac:dyDescent="0.25">
      <c r="A32294" s="50">
        <v>44167.344166666662</v>
      </c>
      <c r="B32294" s="79">
        <v>27</v>
      </c>
      <c r="C32294" s="40">
        <f t="shared" si="2046"/>
        <v>12</v>
      </c>
      <c r="D32294" s="41">
        <f t="shared" si="2047"/>
        <v>2020</v>
      </c>
      <c r="E32294" s="43">
        <f>IF(WEEKDAY(A32294,2)&gt;=6,6,IF(ISNUMBER(MATCH(TRUNC(A32294),Normativa!$A$81:$A$108,0)),6,INDEX(Normativa!$D$67:$AA$78,MATCH(MONTH(A32294),Normativa!$C$67:$C$78,0),MATCH(HOUR(A32294),Normativa!$D$66:$AA$66,0))))</f>
        <v>2</v>
      </c>
      <c r="F32294" s="40">
        <f t="shared" si="2048"/>
        <v>108</v>
      </c>
      <c r="G32294" s="36">
        <f>INDEX('Optimitzador qh'!$C$15:$H$15,E32294)</f>
        <v>314.07919990728016</v>
      </c>
      <c r="H32294" s="42">
        <f t="shared" si="2049"/>
        <v>0</v>
      </c>
    </row>
    <row r="32295" spans="1:8" x14ac:dyDescent="0.25">
      <c r="A32295" s="50">
        <v>44167.354583333334</v>
      </c>
      <c r="B32295" s="79">
        <v>25</v>
      </c>
      <c r="C32295" s="40">
        <f t="shared" si="2046"/>
        <v>12</v>
      </c>
      <c r="D32295" s="41">
        <f t="shared" si="2047"/>
        <v>2020</v>
      </c>
      <c r="E32295" s="43">
        <f>IF(WEEKDAY(A32295,2)&gt;=6,6,IF(ISNUMBER(MATCH(TRUNC(A32295),Normativa!$A$81:$A$108,0)),6,INDEX(Normativa!$D$67:$AA$78,MATCH(MONTH(A32295),Normativa!$C$67:$C$78,0),MATCH(HOUR(A32295),Normativa!$D$66:$AA$66,0))))</f>
        <v>2</v>
      </c>
      <c r="F32295" s="40">
        <f t="shared" si="2048"/>
        <v>100</v>
      </c>
      <c r="G32295" s="36">
        <f>INDEX('Optimitzador qh'!$C$15:$H$15,E32295)</f>
        <v>314.07919990728016</v>
      </c>
      <c r="H32295" s="42">
        <f t="shared" si="2049"/>
        <v>0</v>
      </c>
    </row>
    <row r="32296" spans="1:8" x14ac:dyDescent="0.25">
      <c r="A32296" s="50">
        <v>44167.364999999998</v>
      </c>
      <c r="B32296" s="79">
        <v>30</v>
      </c>
      <c r="C32296" s="40">
        <f t="shared" si="2046"/>
        <v>12</v>
      </c>
      <c r="D32296" s="41">
        <f t="shared" si="2047"/>
        <v>2020</v>
      </c>
      <c r="E32296" s="43">
        <f>IF(WEEKDAY(A32296,2)&gt;=6,6,IF(ISNUMBER(MATCH(TRUNC(A32296),Normativa!$A$81:$A$108,0)),6,INDEX(Normativa!$D$67:$AA$78,MATCH(MONTH(A32296),Normativa!$C$67:$C$78,0),MATCH(HOUR(A32296),Normativa!$D$66:$AA$66,0))))</f>
        <v>2</v>
      </c>
      <c r="F32296" s="40">
        <f t="shared" si="2048"/>
        <v>120</v>
      </c>
      <c r="G32296" s="36">
        <f>INDEX('Optimitzador qh'!$C$15:$H$15,E32296)</f>
        <v>314.07919990728016</v>
      </c>
      <c r="H32296" s="42">
        <f t="shared" si="2049"/>
        <v>0</v>
      </c>
    </row>
    <row r="32297" spans="1:8" x14ac:dyDescent="0.25">
      <c r="A32297" s="50">
        <v>44167.375416666662</v>
      </c>
      <c r="B32297" s="79">
        <v>29</v>
      </c>
      <c r="C32297" s="40">
        <f t="shared" si="2046"/>
        <v>12</v>
      </c>
      <c r="D32297" s="41">
        <f t="shared" si="2047"/>
        <v>2020</v>
      </c>
      <c r="E32297" s="43">
        <f>IF(WEEKDAY(A32297,2)&gt;=6,6,IF(ISNUMBER(MATCH(TRUNC(A32297),Normativa!$A$81:$A$108,0)),6,INDEX(Normativa!$D$67:$AA$78,MATCH(MONTH(A32297),Normativa!$C$67:$C$78,0),MATCH(HOUR(A32297),Normativa!$D$66:$AA$66,0))))</f>
        <v>1</v>
      </c>
      <c r="F32297" s="40">
        <f t="shared" si="2048"/>
        <v>116</v>
      </c>
      <c r="G32297" s="36">
        <f>INDEX('Optimitzador qh'!$C$15:$H$15,E32297)</f>
        <v>314.07919990728021</v>
      </c>
      <c r="H32297" s="42">
        <f t="shared" si="2049"/>
        <v>0</v>
      </c>
    </row>
    <row r="32298" spans="1:8" x14ac:dyDescent="0.25">
      <c r="A32298" s="50">
        <v>44167.385833333334</v>
      </c>
      <c r="B32298" s="79">
        <v>37</v>
      </c>
      <c r="C32298" s="40">
        <f t="shared" si="2046"/>
        <v>12</v>
      </c>
      <c r="D32298" s="41">
        <f t="shared" si="2047"/>
        <v>2020</v>
      </c>
      <c r="E32298" s="43">
        <f>IF(WEEKDAY(A32298,2)&gt;=6,6,IF(ISNUMBER(MATCH(TRUNC(A32298),Normativa!$A$81:$A$108,0)),6,INDEX(Normativa!$D$67:$AA$78,MATCH(MONTH(A32298),Normativa!$C$67:$C$78,0),MATCH(HOUR(A32298),Normativa!$D$66:$AA$66,0))))</f>
        <v>1</v>
      </c>
      <c r="F32298" s="40">
        <f t="shared" si="2048"/>
        <v>148</v>
      </c>
      <c r="G32298" s="36">
        <f>INDEX('Optimitzador qh'!$C$15:$H$15,E32298)</f>
        <v>314.07919990728021</v>
      </c>
      <c r="H32298" s="42">
        <f t="shared" si="2049"/>
        <v>0</v>
      </c>
    </row>
    <row r="32299" spans="1:8" x14ac:dyDescent="0.25">
      <c r="A32299" s="50">
        <v>44167.396249999998</v>
      </c>
      <c r="B32299" s="79">
        <v>35</v>
      </c>
      <c r="C32299" s="40">
        <f t="shared" si="2046"/>
        <v>12</v>
      </c>
      <c r="D32299" s="41">
        <f t="shared" si="2047"/>
        <v>2020</v>
      </c>
      <c r="E32299" s="43">
        <f>IF(WEEKDAY(A32299,2)&gt;=6,6,IF(ISNUMBER(MATCH(TRUNC(A32299),Normativa!$A$81:$A$108,0)),6,INDEX(Normativa!$D$67:$AA$78,MATCH(MONTH(A32299),Normativa!$C$67:$C$78,0),MATCH(HOUR(A32299),Normativa!$D$66:$AA$66,0))))</f>
        <v>1</v>
      </c>
      <c r="F32299" s="40">
        <f t="shared" si="2048"/>
        <v>140</v>
      </c>
      <c r="G32299" s="36">
        <f>INDEX('Optimitzador qh'!$C$15:$H$15,E32299)</f>
        <v>314.07919990728021</v>
      </c>
      <c r="H32299" s="42">
        <f t="shared" si="2049"/>
        <v>0</v>
      </c>
    </row>
    <row r="32300" spans="1:8" x14ac:dyDescent="0.25">
      <c r="A32300" s="50">
        <v>44167.406666666662</v>
      </c>
      <c r="B32300" s="79">
        <v>36</v>
      </c>
      <c r="C32300" s="40">
        <f t="shared" si="2046"/>
        <v>12</v>
      </c>
      <c r="D32300" s="41">
        <f t="shared" si="2047"/>
        <v>2020</v>
      </c>
      <c r="E32300" s="43">
        <f>IF(WEEKDAY(A32300,2)&gt;=6,6,IF(ISNUMBER(MATCH(TRUNC(A32300),Normativa!$A$81:$A$108,0)),6,INDEX(Normativa!$D$67:$AA$78,MATCH(MONTH(A32300),Normativa!$C$67:$C$78,0),MATCH(HOUR(A32300),Normativa!$D$66:$AA$66,0))))</f>
        <v>1</v>
      </c>
      <c r="F32300" s="40">
        <f t="shared" si="2048"/>
        <v>144</v>
      </c>
      <c r="G32300" s="36">
        <f>INDEX('Optimitzador qh'!$C$15:$H$15,E32300)</f>
        <v>314.07919990728021</v>
      </c>
      <c r="H32300" s="42">
        <f t="shared" si="2049"/>
        <v>0</v>
      </c>
    </row>
    <row r="32301" spans="1:8" x14ac:dyDescent="0.25">
      <c r="A32301" s="50">
        <v>44167.417083333334</v>
      </c>
      <c r="B32301" s="79">
        <v>36</v>
      </c>
      <c r="C32301" s="40">
        <f t="shared" si="2046"/>
        <v>12</v>
      </c>
      <c r="D32301" s="41">
        <f t="shared" si="2047"/>
        <v>2020</v>
      </c>
      <c r="E32301" s="43">
        <f>IF(WEEKDAY(A32301,2)&gt;=6,6,IF(ISNUMBER(MATCH(TRUNC(A32301),Normativa!$A$81:$A$108,0)),6,INDEX(Normativa!$D$67:$AA$78,MATCH(MONTH(A32301),Normativa!$C$67:$C$78,0),MATCH(HOUR(A32301),Normativa!$D$66:$AA$66,0))))</f>
        <v>1</v>
      </c>
      <c r="F32301" s="40">
        <f t="shared" si="2048"/>
        <v>144</v>
      </c>
      <c r="G32301" s="36">
        <f>INDEX('Optimitzador qh'!$C$15:$H$15,E32301)</f>
        <v>314.07919990728021</v>
      </c>
      <c r="H32301" s="42">
        <f t="shared" si="2049"/>
        <v>0</v>
      </c>
    </row>
    <row r="32302" spans="1:8" x14ac:dyDescent="0.25">
      <c r="A32302" s="50">
        <v>44167.427499999998</v>
      </c>
      <c r="B32302" s="79">
        <v>37</v>
      </c>
      <c r="C32302" s="40">
        <f t="shared" si="2046"/>
        <v>12</v>
      </c>
      <c r="D32302" s="41">
        <f t="shared" si="2047"/>
        <v>2020</v>
      </c>
      <c r="E32302" s="43">
        <f>IF(WEEKDAY(A32302,2)&gt;=6,6,IF(ISNUMBER(MATCH(TRUNC(A32302),Normativa!$A$81:$A$108,0)),6,INDEX(Normativa!$D$67:$AA$78,MATCH(MONTH(A32302),Normativa!$C$67:$C$78,0),MATCH(HOUR(A32302),Normativa!$D$66:$AA$66,0))))</f>
        <v>1</v>
      </c>
      <c r="F32302" s="40">
        <f t="shared" si="2048"/>
        <v>148</v>
      </c>
      <c r="G32302" s="36">
        <f>INDEX('Optimitzador qh'!$C$15:$H$15,E32302)</f>
        <v>314.07919990728021</v>
      </c>
      <c r="H32302" s="42">
        <f t="shared" si="2049"/>
        <v>0</v>
      </c>
    </row>
    <row r="32303" spans="1:8" x14ac:dyDescent="0.25">
      <c r="A32303" s="50">
        <v>44167.437916666662</v>
      </c>
      <c r="B32303" s="79">
        <v>38</v>
      </c>
      <c r="C32303" s="40">
        <f t="shared" si="2046"/>
        <v>12</v>
      </c>
      <c r="D32303" s="41">
        <f t="shared" si="2047"/>
        <v>2020</v>
      </c>
      <c r="E32303" s="43">
        <f>IF(WEEKDAY(A32303,2)&gt;=6,6,IF(ISNUMBER(MATCH(TRUNC(A32303),Normativa!$A$81:$A$108,0)),6,INDEX(Normativa!$D$67:$AA$78,MATCH(MONTH(A32303),Normativa!$C$67:$C$78,0),MATCH(HOUR(A32303),Normativa!$D$66:$AA$66,0))))</f>
        <v>1</v>
      </c>
      <c r="F32303" s="40">
        <f t="shared" si="2048"/>
        <v>152</v>
      </c>
      <c r="G32303" s="36">
        <f>INDEX('Optimitzador qh'!$C$15:$H$15,E32303)</f>
        <v>314.07919990728021</v>
      </c>
      <c r="H32303" s="42">
        <f t="shared" si="2049"/>
        <v>0</v>
      </c>
    </row>
    <row r="32304" spans="1:8" x14ac:dyDescent="0.25">
      <c r="A32304" s="50">
        <v>44167.448333333334</v>
      </c>
      <c r="B32304" s="79">
        <v>37</v>
      </c>
      <c r="C32304" s="40">
        <f t="shared" si="2046"/>
        <v>12</v>
      </c>
      <c r="D32304" s="41">
        <f t="shared" si="2047"/>
        <v>2020</v>
      </c>
      <c r="E32304" s="43">
        <f>IF(WEEKDAY(A32304,2)&gt;=6,6,IF(ISNUMBER(MATCH(TRUNC(A32304),Normativa!$A$81:$A$108,0)),6,INDEX(Normativa!$D$67:$AA$78,MATCH(MONTH(A32304),Normativa!$C$67:$C$78,0),MATCH(HOUR(A32304),Normativa!$D$66:$AA$66,0))))</f>
        <v>1</v>
      </c>
      <c r="F32304" s="40">
        <f t="shared" si="2048"/>
        <v>148</v>
      </c>
      <c r="G32304" s="36">
        <f>INDEX('Optimitzador qh'!$C$15:$H$15,E32304)</f>
        <v>314.07919990728021</v>
      </c>
      <c r="H32304" s="42">
        <f t="shared" si="2049"/>
        <v>0</v>
      </c>
    </row>
    <row r="32305" spans="1:8" x14ac:dyDescent="0.25">
      <c r="A32305" s="50">
        <v>44167.458749999998</v>
      </c>
      <c r="B32305" s="79">
        <v>36</v>
      </c>
      <c r="C32305" s="40">
        <f t="shared" si="2046"/>
        <v>12</v>
      </c>
      <c r="D32305" s="41">
        <f t="shared" si="2047"/>
        <v>2020</v>
      </c>
      <c r="E32305" s="43">
        <f>IF(WEEKDAY(A32305,2)&gt;=6,6,IF(ISNUMBER(MATCH(TRUNC(A32305),Normativa!$A$81:$A$108,0)),6,INDEX(Normativa!$D$67:$AA$78,MATCH(MONTH(A32305),Normativa!$C$67:$C$78,0),MATCH(HOUR(A32305),Normativa!$D$66:$AA$66,0))))</f>
        <v>1</v>
      </c>
      <c r="F32305" s="40">
        <f t="shared" si="2048"/>
        <v>144</v>
      </c>
      <c r="G32305" s="36">
        <f>INDEX('Optimitzador qh'!$C$15:$H$15,E32305)</f>
        <v>314.07919990728021</v>
      </c>
      <c r="H32305" s="42">
        <f t="shared" si="2049"/>
        <v>0</v>
      </c>
    </row>
    <row r="32306" spans="1:8" x14ac:dyDescent="0.25">
      <c r="A32306" s="50">
        <v>44167.469166666662</v>
      </c>
      <c r="B32306" s="79">
        <v>37</v>
      </c>
      <c r="C32306" s="40">
        <f t="shared" si="2046"/>
        <v>12</v>
      </c>
      <c r="D32306" s="41">
        <f t="shared" si="2047"/>
        <v>2020</v>
      </c>
      <c r="E32306" s="43">
        <f>IF(WEEKDAY(A32306,2)&gt;=6,6,IF(ISNUMBER(MATCH(TRUNC(A32306),Normativa!$A$81:$A$108,0)),6,INDEX(Normativa!$D$67:$AA$78,MATCH(MONTH(A32306),Normativa!$C$67:$C$78,0),MATCH(HOUR(A32306),Normativa!$D$66:$AA$66,0))))</f>
        <v>1</v>
      </c>
      <c r="F32306" s="40">
        <f t="shared" si="2048"/>
        <v>148</v>
      </c>
      <c r="G32306" s="36">
        <f>INDEX('Optimitzador qh'!$C$15:$H$15,E32306)</f>
        <v>314.07919990728021</v>
      </c>
      <c r="H32306" s="42">
        <f t="shared" si="2049"/>
        <v>0</v>
      </c>
    </row>
    <row r="32307" spans="1:8" x14ac:dyDescent="0.25">
      <c r="A32307" s="50">
        <v>44167.479583333334</v>
      </c>
      <c r="B32307" s="79">
        <v>36</v>
      </c>
      <c r="C32307" s="40">
        <f t="shared" si="2046"/>
        <v>12</v>
      </c>
      <c r="D32307" s="41">
        <f t="shared" si="2047"/>
        <v>2020</v>
      </c>
      <c r="E32307" s="43">
        <f>IF(WEEKDAY(A32307,2)&gt;=6,6,IF(ISNUMBER(MATCH(TRUNC(A32307),Normativa!$A$81:$A$108,0)),6,INDEX(Normativa!$D$67:$AA$78,MATCH(MONTH(A32307),Normativa!$C$67:$C$78,0),MATCH(HOUR(A32307),Normativa!$D$66:$AA$66,0))))</f>
        <v>1</v>
      </c>
      <c r="F32307" s="40">
        <f t="shared" si="2048"/>
        <v>144</v>
      </c>
      <c r="G32307" s="36">
        <f>INDEX('Optimitzador qh'!$C$15:$H$15,E32307)</f>
        <v>314.07919990728021</v>
      </c>
      <c r="H32307" s="42">
        <f t="shared" si="2049"/>
        <v>0</v>
      </c>
    </row>
    <row r="32308" spans="1:8" x14ac:dyDescent="0.25">
      <c r="A32308" s="50">
        <v>44167.49</v>
      </c>
      <c r="B32308" s="79">
        <v>36</v>
      </c>
      <c r="C32308" s="40">
        <f t="shared" si="2046"/>
        <v>12</v>
      </c>
      <c r="D32308" s="41">
        <f t="shared" si="2047"/>
        <v>2020</v>
      </c>
      <c r="E32308" s="43">
        <f>IF(WEEKDAY(A32308,2)&gt;=6,6,IF(ISNUMBER(MATCH(TRUNC(A32308),Normativa!$A$81:$A$108,0)),6,INDEX(Normativa!$D$67:$AA$78,MATCH(MONTH(A32308),Normativa!$C$67:$C$78,0),MATCH(HOUR(A32308),Normativa!$D$66:$AA$66,0))))</f>
        <v>1</v>
      </c>
      <c r="F32308" s="40">
        <f t="shared" si="2048"/>
        <v>144</v>
      </c>
      <c r="G32308" s="36">
        <f>INDEX('Optimitzador qh'!$C$15:$H$15,E32308)</f>
        <v>314.07919990728021</v>
      </c>
      <c r="H32308" s="42">
        <f t="shared" si="2049"/>
        <v>0</v>
      </c>
    </row>
    <row r="32309" spans="1:8" x14ac:dyDescent="0.25">
      <c r="A32309" s="50">
        <v>44167.500416666662</v>
      </c>
      <c r="B32309" s="79">
        <v>39</v>
      </c>
      <c r="C32309" s="40">
        <f t="shared" si="2046"/>
        <v>12</v>
      </c>
      <c r="D32309" s="41">
        <f t="shared" si="2047"/>
        <v>2020</v>
      </c>
      <c r="E32309" s="43">
        <f>IF(WEEKDAY(A32309,2)&gt;=6,6,IF(ISNUMBER(MATCH(TRUNC(A32309),Normativa!$A$81:$A$108,0)),6,INDEX(Normativa!$D$67:$AA$78,MATCH(MONTH(A32309),Normativa!$C$67:$C$78,0),MATCH(HOUR(A32309),Normativa!$D$66:$AA$66,0))))</f>
        <v>1</v>
      </c>
      <c r="F32309" s="40">
        <f t="shared" si="2048"/>
        <v>156</v>
      </c>
      <c r="G32309" s="36">
        <f>INDEX('Optimitzador qh'!$C$15:$H$15,E32309)</f>
        <v>314.07919990728021</v>
      </c>
      <c r="H32309" s="42">
        <f t="shared" si="2049"/>
        <v>0</v>
      </c>
    </row>
    <row r="32310" spans="1:8" x14ac:dyDescent="0.25">
      <c r="A32310" s="50">
        <v>44167.510833333334</v>
      </c>
      <c r="B32310" s="79">
        <v>38</v>
      </c>
      <c r="C32310" s="40">
        <f t="shared" si="2046"/>
        <v>12</v>
      </c>
      <c r="D32310" s="41">
        <f t="shared" si="2047"/>
        <v>2020</v>
      </c>
      <c r="E32310" s="43">
        <f>IF(WEEKDAY(A32310,2)&gt;=6,6,IF(ISNUMBER(MATCH(TRUNC(A32310),Normativa!$A$81:$A$108,0)),6,INDEX(Normativa!$D$67:$AA$78,MATCH(MONTH(A32310),Normativa!$C$67:$C$78,0),MATCH(HOUR(A32310),Normativa!$D$66:$AA$66,0))))</f>
        <v>1</v>
      </c>
      <c r="F32310" s="40">
        <f t="shared" si="2048"/>
        <v>152</v>
      </c>
      <c r="G32310" s="36">
        <f>INDEX('Optimitzador qh'!$C$15:$H$15,E32310)</f>
        <v>314.07919990728021</v>
      </c>
      <c r="H32310" s="42">
        <f t="shared" si="2049"/>
        <v>0</v>
      </c>
    </row>
    <row r="32311" spans="1:8" x14ac:dyDescent="0.25">
      <c r="A32311" s="50">
        <v>44167.521249999998</v>
      </c>
      <c r="B32311" s="79">
        <v>37</v>
      </c>
      <c r="C32311" s="40">
        <f t="shared" si="2046"/>
        <v>12</v>
      </c>
      <c r="D32311" s="41">
        <f t="shared" si="2047"/>
        <v>2020</v>
      </c>
      <c r="E32311" s="43">
        <f>IF(WEEKDAY(A32311,2)&gt;=6,6,IF(ISNUMBER(MATCH(TRUNC(A32311),Normativa!$A$81:$A$108,0)),6,INDEX(Normativa!$D$67:$AA$78,MATCH(MONTH(A32311),Normativa!$C$67:$C$78,0),MATCH(HOUR(A32311),Normativa!$D$66:$AA$66,0))))</f>
        <v>1</v>
      </c>
      <c r="F32311" s="40">
        <f t="shared" si="2048"/>
        <v>148</v>
      </c>
      <c r="G32311" s="36">
        <f>INDEX('Optimitzador qh'!$C$15:$H$15,E32311)</f>
        <v>314.07919990728021</v>
      </c>
      <c r="H32311" s="42">
        <f t="shared" si="2049"/>
        <v>0</v>
      </c>
    </row>
    <row r="32312" spans="1:8" x14ac:dyDescent="0.25">
      <c r="A32312" s="50">
        <v>44167.531666666662</v>
      </c>
      <c r="B32312" s="79">
        <v>36</v>
      </c>
      <c r="C32312" s="40">
        <f t="shared" si="2046"/>
        <v>12</v>
      </c>
      <c r="D32312" s="41">
        <f t="shared" si="2047"/>
        <v>2020</v>
      </c>
      <c r="E32312" s="43">
        <f>IF(WEEKDAY(A32312,2)&gt;=6,6,IF(ISNUMBER(MATCH(TRUNC(A32312),Normativa!$A$81:$A$108,0)),6,INDEX(Normativa!$D$67:$AA$78,MATCH(MONTH(A32312),Normativa!$C$67:$C$78,0),MATCH(HOUR(A32312),Normativa!$D$66:$AA$66,0))))</f>
        <v>1</v>
      </c>
      <c r="F32312" s="40">
        <f t="shared" si="2048"/>
        <v>144</v>
      </c>
      <c r="G32312" s="36">
        <f>INDEX('Optimitzador qh'!$C$15:$H$15,E32312)</f>
        <v>314.07919990728021</v>
      </c>
      <c r="H32312" s="42">
        <f t="shared" si="2049"/>
        <v>0</v>
      </c>
    </row>
    <row r="32313" spans="1:8" x14ac:dyDescent="0.25">
      <c r="A32313" s="50">
        <v>44167.542083333334</v>
      </c>
      <c r="B32313" s="79">
        <v>39</v>
      </c>
      <c r="C32313" s="40">
        <f t="shared" si="2046"/>
        <v>12</v>
      </c>
      <c r="D32313" s="41">
        <f t="shared" si="2047"/>
        <v>2020</v>
      </c>
      <c r="E32313" s="43">
        <f>IF(WEEKDAY(A32313,2)&gt;=6,6,IF(ISNUMBER(MATCH(TRUNC(A32313),Normativa!$A$81:$A$108,0)),6,INDEX(Normativa!$D$67:$AA$78,MATCH(MONTH(A32313),Normativa!$C$67:$C$78,0),MATCH(HOUR(A32313),Normativa!$D$66:$AA$66,0))))</f>
        <v>1</v>
      </c>
      <c r="F32313" s="40">
        <f t="shared" si="2048"/>
        <v>156</v>
      </c>
      <c r="G32313" s="36">
        <f>INDEX('Optimitzador qh'!$C$15:$H$15,E32313)</f>
        <v>314.07919990728021</v>
      </c>
      <c r="H32313" s="42">
        <f t="shared" si="2049"/>
        <v>0</v>
      </c>
    </row>
    <row r="32314" spans="1:8" x14ac:dyDescent="0.25">
      <c r="A32314" s="50">
        <v>44167.552499999998</v>
      </c>
      <c r="B32314" s="79">
        <v>37</v>
      </c>
      <c r="C32314" s="40">
        <f t="shared" si="2046"/>
        <v>12</v>
      </c>
      <c r="D32314" s="41">
        <f t="shared" si="2047"/>
        <v>2020</v>
      </c>
      <c r="E32314" s="43">
        <f>IF(WEEKDAY(A32314,2)&gt;=6,6,IF(ISNUMBER(MATCH(TRUNC(A32314),Normativa!$A$81:$A$108,0)),6,INDEX(Normativa!$D$67:$AA$78,MATCH(MONTH(A32314),Normativa!$C$67:$C$78,0),MATCH(HOUR(A32314),Normativa!$D$66:$AA$66,0))))</f>
        <v>1</v>
      </c>
      <c r="F32314" s="40">
        <f t="shared" si="2048"/>
        <v>148</v>
      </c>
      <c r="G32314" s="36">
        <f>INDEX('Optimitzador qh'!$C$15:$H$15,E32314)</f>
        <v>314.07919990728021</v>
      </c>
      <c r="H32314" s="42">
        <f t="shared" si="2049"/>
        <v>0</v>
      </c>
    </row>
    <row r="32315" spans="1:8" x14ac:dyDescent="0.25">
      <c r="A32315" s="50">
        <v>44167.562916666662</v>
      </c>
      <c r="B32315" s="79">
        <v>38</v>
      </c>
      <c r="C32315" s="40">
        <f t="shared" si="2046"/>
        <v>12</v>
      </c>
      <c r="D32315" s="41">
        <f t="shared" si="2047"/>
        <v>2020</v>
      </c>
      <c r="E32315" s="43">
        <f>IF(WEEKDAY(A32315,2)&gt;=6,6,IF(ISNUMBER(MATCH(TRUNC(A32315),Normativa!$A$81:$A$108,0)),6,INDEX(Normativa!$D$67:$AA$78,MATCH(MONTH(A32315),Normativa!$C$67:$C$78,0),MATCH(HOUR(A32315),Normativa!$D$66:$AA$66,0))))</f>
        <v>1</v>
      </c>
      <c r="F32315" s="40">
        <f t="shared" si="2048"/>
        <v>152</v>
      </c>
      <c r="G32315" s="36">
        <f>INDEX('Optimitzador qh'!$C$15:$H$15,E32315)</f>
        <v>314.07919990728021</v>
      </c>
      <c r="H32315" s="42">
        <f t="shared" si="2049"/>
        <v>0</v>
      </c>
    </row>
    <row r="32316" spans="1:8" x14ac:dyDescent="0.25">
      <c r="A32316" s="50">
        <v>44167.573333333334</v>
      </c>
      <c r="B32316" s="79">
        <v>38</v>
      </c>
      <c r="C32316" s="40">
        <f t="shared" si="2046"/>
        <v>12</v>
      </c>
      <c r="D32316" s="41">
        <f t="shared" si="2047"/>
        <v>2020</v>
      </c>
      <c r="E32316" s="43">
        <f>IF(WEEKDAY(A32316,2)&gt;=6,6,IF(ISNUMBER(MATCH(TRUNC(A32316),Normativa!$A$81:$A$108,0)),6,INDEX(Normativa!$D$67:$AA$78,MATCH(MONTH(A32316),Normativa!$C$67:$C$78,0),MATCH(HOUR(A32316),Normativa!$D$66:$AA$66,0))))</f>
        <v>1</v>
      </c>
      <c r="F32316" s="40">
        <f t="shared" si="2048"/>
        <v>152</v>
      </c>
      <c r="G32316" s="36">
        <f>INDEX('Optimitzador qh'!$C$15:$H$15,E32316)</f>
        <v>314.07919990728021</v>
      </c>
      <c r="H32316" s="42">
        <f t="shared" si="2049"/>
        <v>0</v>
      </c>
    </row>
    <row r="32317" spans="1:8" x14ac:dyDescent="0.25">
      <c r="A32317" s="50">
        <v>44167.583749999998</v>
      </c>
      <c r="B32317" s="79">
        <v>37</v>
      </c>
      <c r="C32317" s="40">
        <f t="shared" si="2046"/>
        <v>12</v>
      </c>
      <c r="D32317" s="41">
        <f t="shared" si="2047"/>
        <v>2020</v>
      </c>
      <c r="E32317" s="43">
        <f>IF(WEEKDAY(A32317,2)&gt;=6,6,IF(ISNUMBER(MATCH(TRUNC(A32317),Normativa!$A$81:$A$108,0)),6,INDEX(Normativa!$D$67:$AA$78,MATCH(MONTH(A32317),Normativa!$C$67:$C$78,0),MATCH(HOUR(A32317),Normativa!$D$66:$AA$66,0))))</f>
        <v>2</v>
      </c>
      <c r="F32317" s="40">
        <f t="shared" si="2048"/>
        <v>148</v>
      </c>
      <c r="G32317" s="36">
        <f>INDEX('Optimitzador qh'!$C$15:$H$15,E32317)</f>
        <v>314.07919990728016</v>
      </c>
      <c r="H32317" s="42">
        <f t="shared" si="2049"/>
        <v>0</v>
      </c>
    </row>
    <row r="32318" spans="1:8" x14ac:dyDescent="0.25">
      <c r="A32318" s="50">
        <v>44167.594166666662</v>
      </c>
      <c r="B32318" s="79">
        <v>36</v>
      </c>
      <c r="C32318" s="40">
        <f t="shared" si="2046"/>
        <v>12</v>
      </c>
      <c r="D32318" s="41">
        <f t="shared" si="2047"/>
        <v>2020</v>
      </c>
      <c r="E32318" s="43">
        <f>IF(WEEKDAY(A32318,2)&gt;=6,6,IF(ISNUMBER(MATCH(TRUNC(A32318),Normativa!$A$81:$A$108,0)),6,INDEX(Normativa!$D$67:$AA$78,MATCH(MONTH(A32318),Normativa!$C$67:$C$78,0),MATCH(HOUR(A32318),Normativa!$D$66:$AA$66,0))))</f>
        <v>2</v>
      </c>
      <c r="F32318" s="40">
        <f t="shared" si="2048"/>
        <v>144</v>
      </c>
      <c r="G32318" s="36">
        <f>INDEX('Optimitzador qh'!$C$15:$H$15,E32318)</f>
        <v>314.07919990728016</v>
      </c>
      <c r="H32318" s="42">
        <f t="shared" si="2049"/>
        <v>0</v>
      </c>
    </row>
    <row r="32319" spans="1:8" x14ac:dyDescent="0.25">
      <c r="A32319" s="50">
        <v>44167.604583333334</v>
      </c>
      <c r="B32319" s="79">
        <v>36</v>
      </c>
      <c r="C32319" s="40">
        <f t="shared" si="2046"/>
        <v>12</v>
      </c>
      <c r="D32319" s="41">
        <f t="shared" si="2047"/>
        <v>2020</v>
      </c>
      <c r="E32319" s="43">
        <f>IF(WEEKDAY(A32319,2)&gt;=6,6,IF(ISNUMBER(MATCH(TRUNC(A32319),Normativa!$A$81:$A$108,0)),6,INDEX(Normativa!$D$67:$AA$78,MATCH(MONTH(A32319),Normativa!$C$67:$C$78,0),MATCH(HOUR(A32319),Normativa!$D$66:$AA$66,0))))</f>
        <v>2</v>
      </c>
      <c r="F32319" s="40">
        <f t="shared" si="2048"/>
        <v>144</v>
      </c>
      <c r="G32319" s="36">
        <f>INDEX('Optimitzador qh'!$C$15:$H$15,E32319)</f>
        <v>314.07919990728016</v>
      </c>
      <c r="H32319" s="42">
        <f t="shared" si="2049"/>
        <v>0</v>
      </c>
    </row>
    <row r="32320" spans="1:8" x14ac:dyDescent="0.25">
      <c r="A32320" s="50">
        <v>44167.614999999998</v>
      </c>
      <c r="B32320" s="79">
        <v>36</v>
      </c>
      <c r="C32320" s="40">
        <f t="shared" si="2046"/>
        <v>12</v>
      </c>
      <c r="D32320" s="41">
        <f t="shared" si="2047"/>
        <v>2020</v>
      </c>
      <c r="E32320" s="43">
        <f>IF(WEEKDAY(A32320,2)&gt;=6,6,IF(ISNUMBER(MATCH(TRUNC(A32320),Normativa!$A$81:$A$108,0)),6,INDEX(Normativa!$D$67:$AA$78,MATCH(MONTH(A32320),Normativa!$C$67:$C$78,0),MATCH(HOUR(A32320),Normativa!$D$66:$AA$66,0))))</f>
        <v>2</v>
      </c>
      <c r="F32320" s="40">
        <f t="shared" si="2048"/>
        <v>144</v>
      </c>
      <c r="G32320" s="36">
        <f>INDEX('Optimitzador qh'!$C$15:$H$15,E32320)</f>
        <v>314.07919990728016</v>
      </c>
      <c r="H32320" s="42">
        <f t="shared" si="2049"/>
        <v>0</v>
      </c>
    </row>
    <row r="32321" spans="1:8" x14ac:dyDescent="0.25">
      <c r="A32321" s="50">
        <v>44167.625416666662</v>
      </c>
      <c r="B32321" s="79">
        <v>39</v>
      </c>
      <c r="C32321" s="40">
        <f t="shared" si="2046"/>
        <v>12</v>
      </c>
      <c r="D32321" s="41">
        <f t="shared" si="2047"/>
        <v>2020</v>
      </c>
      <c r="E32321" s="43">
        <f>IF(WEEKDAY(A32321,2)&gt;=6,6,IF(ISNUMBER(MATCH(TRUNC(A32321),Normativa!$A$81:$A$108,0)),6,INDEX(Normativa!$D$67:$AA$78,MATCH(MONTH(A32321),Normativa!$C$67:$C$78,0),MATCH(HOUR(A32321),Normativa!$D$66:$AA$66,0))))</f>
        <v>2</v>
      </c>
      <c r="F32321" s="40">
        <f t="shared" si="2048"/>
        <v>156</v>
      </c>
      <c r="G32321" s="36">
        <f>INDEX('Optimitzador qh'!$C$15:$H$15,E32321)</f>
        <v>314.07919990728016</v>
      </c>
      <c r="H32321" s="42">
        <f t="shared" si="2049"/>
        <v>0</v>
      </c>
    </row>
    <row r="32322" spans="1:8" x14ac:dyDescent="0.25">
      <c r="A32322" s="50">
        <v>44167.635833333334</v>
      </c>
      <c r="B32322" s="79">
        <v>39</v>
      </c>
      <c r="C32322" s="40">
        <f t="shared" si="2046"/>
        <v>12</v>
      </c>
      <c r="D32322" s="41">
        <f t="shared" si="2047"/>
        <v>2020</v>
      </c>
      <c r="E32322" s="43">
        <f>IF(WEEKDAY(A32322,2)&gt;=6,6,IF(ISNUMBER(MATCH(TRUNC(A32322),Normativa!$A$81:$A$108,0)),6,INDEX(Normativa!$D$67:$AA$78,MATCH(MONTH(A32322),Normativa!$C$67:$C$78,0),MATCH(HOUR(A32322),Normativa!$D$66:$AA$66,0))))</f>
        <v>2</v>
      </c>
      <c r="F32322" s="40">
        <f t="shared" si="2048"/>
        <v>156</v>
      </c>
      <c r="G32322" s="36">
        <f>INDEX('Optimitzador qh'!$C$15:$H$15,E32322)</f>
        <v>314.07919990728016</v>
      </c>
      <c r="H32322" s="42">
        <f t="shared" si="2049"/>
        <v>0</v>
      </c>
    </row>
    <row r="32323" spans="1:8" x14ac:dyDescent="0.25">
      <c r="A32323" s="50">
        <v>44167.646249999998</v>
      </c>
      <c r="B32323" s="79">
        <v>36</v>
      </c>
      <c r="C32323" s="40">
        <f t="shared" si="2046"/>
        <v>12</v>
      </c>
      <c r="D32323" s="41">
        <f t="shared" si="2047"/>
        <v>2020</v>
      </c>
      <c r="E32323" s="43">
        <f>IF(WEEKDAY(A32323,2)&gt;=6,6,IF(ISNUMBER(MATCH(TRUNC(A32323),Normativa!$A$81:$A$108,0)),6,INDEX(Normativa!$D$67:$AA$78,MATCH(MONTH(A32323),Normativa!$C$67:$C$78,0),MATCH(HOUR(A32323),Normativa!$D$66:$AA$66,0))))</f>
        <v>2</v>
      </c>
      <c r="F32323" s="40">
        <f t="shared" si="2048"/>
        <v>144</v>
      </c>
      <c r="G32323" s="36">
        <f>INDEX('Optimitzador qh'!$C$15:$H$15,E32323)</f>
        <v>314.07919990728016</v>
      </c>
      <c r="H32323" s="42">
        <f t="shared" si="2049"/>
        <v>0</v>
      </c>
    </row>
    <row r="32324" spans="1:8" x14ac:dyDescent="0.25">
      <c r="A32324" s="50">
        <v>44167.656666666662</v>
      </c>
      <c r="B32324" s="79">
        <v>38</v>
      </c>
      <c r="C32324" s="40">
        <f t="shared" si="2046"/>
        <v>12</v>
      </c>
      <c r="D32324" s="41">
        <f t="shared" si="2047"/>
        <v>2020</v>
      </c>
      <c r="E32324" s="43">
        <f>IF(WEEKDAY(A32324,2)&gt;=6,6,IF(ISNUMBER(MATCH(TRUNC(A32324),Normativa!$A$81:$A$108,0)),6,INDEX(Normativa!$D$67:$AA$78,MATCH(MONTH(A32324),Normativa!$C$67:$C$78,0),MATCH(HOUR(A32324),Normativa!$D$66:$AA$66,0))))</f>
        <v>2</v>
      </c>
      <c r="F32324" s="40">
        <f t="shared" si="2048"/>
        <v>152</v>
      </c>
      <c r="G32324" s="36">
        <f>INDEX('Optimitzador qh'!$C$15:$H$15,E32324)</f>
        <v>314.07919990728016</v>
      </c>
      <c r="H32324" s="42">
        <f t="shared" si="2049"/>
        <v>0</v>
      </c>
    </row>
    <row r="32325" spans="1:8" x14ac:dyDescent="0.25">
      <c r="A32325" s="50">
        <v>44167.667083333334</v>
      </c>
      <c r="B32325" s="79">
        <v>36</v>
      </c>
      <c r="C32325" s="40">
        <f t="shared" ref="C32325:C32388" si="2050">MONTH(A32325)</f>
        <v>12</v>
      </c>
      <c r="D32325" s="41">
        <f t="shared" ref="D32325:D32388" si="2051">YEAR(A32325)</f>
        <v>2020</v>
      </c>
      <c r="E32325" s="43">
        <f>IF(WEEKDAY(A32325,2)&gt;=6,6,IF(ISNUMBER(MATCH(TRUNC(A32325),Normativa!$A$81:$A$108,0)),6,INDEX(Normativa!$D$67:$AA$78,MATCH(MONTH(A32325),Normativa!$C$67:$C$78,0),MATCH(HOUR(A32325),Normativa!$D$66:$AA$66,0))))</f>
        <v>2</v>
      </c>
      <c r="F32325" s="40">
        <f t="shared" ref="F32325:F32388" si="2052">B32325*4</f>
        <v>144</v>
      </c>
      <c r="G32325" s="36">
        <f>INDEX('Optimitzador qh'!$C$15:$H$15,E32325)</f>
        <v>314.07919990728016</v>
      </c>
      <c r="H32325" s="42">
        <f t="shared" si="2049"/>
        <v>0</v>
      </c>
    </row>
    <row r="32326" spans="1:8" x14ac:dyDescent="0.25">
      <c r="A32326" s="50">
        <v>44167.677499999998</v>
      </c>
      <c r="B32326" s="79">
        <v>39</v>
      </c>
      <c r="C32326" s="40">
        <f t="shared" si="2050"/>
        <v>12</v>
      </c>
      <c r="D32326" s="41">
        <f t="shared" si="2051"/>
        <v>2020</v>
      </c>
      <c r="E32326" s="43">
        <f>IF(WEEKDAY(A32326,2)&gt;=6,6,IF(ISNUMBER(MATCH(TRUNC(A32326),Normativa!$A$81:$A$108,0)),6,INDEX(Normativa!$D$67:$AA$78,MATCH(MONTH(A32326),Normativa!$C$67:$C$78,0),MATCH(HOUR(A32326),Normativa!$D$66:$AA$66,0))))</f>
        <v>2</v>
      </c>
      <c r="F32326" s="40">
        <f t="shared" si="2052"/>
        <v>156</v>
      </c>
      <c r="G32326" s="36">
        <f>INDEX('Optimitzador qh'!$C$15:$H$15,E32326)</f>
        <v>314.07919990728016</v>
      </c>
      <c r="H32326" s="42">
        <f t="shared" si="2049"/>
        <v>0</v>
      </c>
    </row>
    <row r="32327" spans="1:8" x14ac:dyDescent="0.25">
      <c r="A32327" s="50">
        <v>44167.687916666662</v>
      </c>
      <c r="B32327" s="79">
        <v>38</v>
      </c>
      <c r="C32327" s="40">
        <f t="shared" si="2050"/>
        <v>12</v>
      </c>
      <c r="D32327" s="41">
        <f t="shared" si="2051"/>
        <v>2020</v>
      </c>
      <c r="E32327" s="43">
        <f>IF(WEEKDAY(A32327,2)&gt;=6,6,IF(ISNUMBER(MATCH(TRUNC(A32327),Normativa!$A$81:$A$108,0)),6,INDEX(Normativa!$D$67:$AA$78,MATCH(MONTH(A32327),Normativa!$C$67:$C$78,0),MATCH(HOUR(A32327),Normativa!$D$66:$AA$66,0))))</f>
        <v>2</v>
      </c>
      <c r="F32327" s="40">
        <f t="shared" si="2052"/>
        <v>152</v>
      </c>
      <c r="G32327" s="36">
        <f>INDEX('Optimitzador qh'!$C$15:$H$15,E32327)</f>
        <v>314.07919990728016</v>
      </c>
      <c r="H32327" s="42">
        <f t="shared" si="2049"/>
        <v>0</v>
      </c>
    </row>
    <row r="32328" spans="1:8" x14ac:dyDescent="0.25">
      <c r="A32328" s="50">
        <v>44167.698333333334</v>
      </c>
      <c r="B32328" s="79">
        <v>36</v>
      </c>
      <c r="C32328" s="40">
        <f t="shared" si="2050"/>
        <v>12</v>
      </c>
      <c r="D32328" s="41">
        <f t="shared" si="2051"/>
        <v>2020</v>
      </c>
      <c r="E32328" s="43">
        <f>IF(WEEKDAY(A32328,2)&gt;=6,6,IF(ISNUMBER(MATCH(TRUNC(A32328),Normativa!$A$81:$A$108,0)),6,INDEX(Normativa!$D$67:$AA$78,MATCH(MONTH(A32328),Normativa!$C$67:$C$78,0),MATCH(HOUR(A32328),Normativa!$D$66:$AA$66,0))))</f>
        <v>2</v>
      </c>
      <c r="F32328" s="40">
        <f t="shared" si="2052"/>
        <v>144</v>
      </c>
      <c r="G32328" s="36">
        <f>INDEX('Optimitzador qh'!$C$15:$H$15,E32328)</f>
        <v>314.07919990728016</v>
      </c>
      <c r="H32328" s="42">
        <f t="shared" si="2049"/>
        <v>0</v>
      </c>
    </row>
    <row r="32329" spans="1:8" x14ac:dyDescent="0.25">
      <c r="A32329" s="50">
        <v>44167.708749999998</v>
      </c>
      <c r="B32329" s="79">
        <v>35</v>
      </c>
      <c r="C32329" s="40">
        <f t="shared" si="2050"/>
        <v>12</v>
      </c>
      <c r="D32329" s="41">
        <f t="shared" si="2051"/>
        <v>2020</v>
      </c>
      <c r="E32329" s="43">
        <f>IF(WEEKDAY(A32329,2)&gt;=6,6,IF(ISNUMBER(MATCH(TRUNC(A32329),Normativa!$A$81:$A$108,0)),6,INDEX(Normativa!$D$67:$AA$78,MATCH(MONTH(A32329),Normativa!$C$67:$C$78,0),MATCH(HOUR(A32329),Normativa!$D$66:$AA$66,0))))</f>
        <v>2</v>
      </c>
      <c r="F32329" s="40">
        <f t="shared" si="2052"/>
        <v>140</v>
      </c>
      <c r="G32329" s="36">
        <f>INDEX('Optimitzador qh'!$C$15:$H$15,E32329)</f>
        <v>314.07919990728016</v>
      </c>
      <c r="H32329" s="42">
        <f t="shared" si="2049"/>
        <v>0</v>
      </c>
    </row>
    <row r="32330" spans="1:8" x14ac:dyDescent="0.25">
      <c r="A32330" s="50">
        <v>44167.719166666662</v>
      </c>
      <c r="B32330" s="79">
        <v>37</v>
      </c>
      <c r="C32330" s="40">
        <f t="shared" si="2050"/>
        <v>12</v>
      </c>
      <c r="D32330" s="41">
        <f t="shared" si="2051"/>
        <v>2020</v>
      </c>
      <c r="E32330" s="43">
        <f>IF(WEEKDAY(A32330,2)&gt;=6,6,IF(ISNUMBER(MATCH(TRUNC(A32330),Normativa!$A$81:$A$108,0)),6,INDEX(Normativa!$D$67:$AA$78,MATCH(MONTH(A32330),Normativa!$C$67:$C$78,0),MATCH(HOUR(A32330),Normativa!$D$66:$AA$66,0))))</f>
        <v>2</v>
      </c>
      <c r="F32330" s="40">
        <f t="shared" si="2052"/>
        <v>148</v>
      </c>
      <c r="G32330" s="36">
        <f>INDEX('Optimitzador qh'!$C$15:$H$15,E32330)</f>
        <v>314.07919990728016</v>
      </c>
      <c r="H32330" s="42">
        <f t="shared" si="2049"/>
        <v>0</v>
      </c>
    </row>
    <row r="32331" spans="1:8" x14ac:dyDescent="0.25">
      <c r="A32331" s="50">
        <v>44167.729583333334</v>
      </c>
      <c r="B32331" s="79">
        <v>38</v>
      </c>
      <c r="C32331" s="40">
        <f t="shared" si="2050"/>
        <v>12</v>
      </c>
      <c r="D32331" s="41">
        <f t="shared" si="2051"/>
        <v>2020</v>
      </c>
      <c r="E32331" s="43">
        <f>IF(WEEKDAY(A32331,2)&gt;=6,6,IF(ISNUMBER(MATCH(TRUNC(A32331),Normativa!$A$81:$A$108,0)),6,INDEX(Normativa!$D$67:$AA$78,MATCH(MONTH(A32331),Normativa!$C$67:$C$78,0),MATCH(HOUR(A32331),Normativa!$D$66:$AA$66,0))))</f>
        <v>2</v>
      </c>
      <c r="F32331" s="40">
        <f t="shared" si="2052"/>
        <v>152</v>
      </c>
      <c r="G32331" s="36">
        <f>INDEX('Optimitzador qh'!$C$15:$H$15,E32331)</f>
        <v>314.07919990728016</v>
      </c>
      <c r="H32331" s="42">
        <f t="shared" si="2049"/>
        <v>0</v>
      </c>
    </row>
    <row r="32332" spans="1:8" x14ac:dyDescent="0.25">
      <c r="A32332" s="50">
        <v>44167.74</v>
      </c>
      <c r="B32332" s="79">
        <v>36</v>
      </c>
      <c r="C32332" s="40">
        <f t="shared" si="2050"/>
        <v>12</v>
      </c>
      <c r="D32332" s="41">
        <f t="shared" si="2051"/>
        <v>2020</v>
      </c>
      <c r="E32332" s="43">
        <f>IF(WEEKDAY(A32332,2)&gt;=6,6,IF(ISNUMBER(MATCH(TRUNC(A32332),Normativa!$A$81:$A$108,0)),6,INDEX(Normativa!$D$67:$AA$78,MATCH(MONTH(A32332),Normativa!$C$67:$C$78,0),MATCH(HOUR(A32332),Normativa!$D$66:$AA$66,0))))</f>
        <v>2</v>
      </c>
      <c r="F32332" s="40">
        <f t="shared" si="2052"/>
        <v>144</v>
      </c>
      <c r="G32332" s="36">
        <f>INDEX('Optimitzador qh'!$C$15:$H$15,E32332)</f>
        <v>314.07919990728016</v>
      </c>
      <c r="H32332" s="42">
        <f t="shared" si="2049"/>
        <v>0</v>
      </c>
    </row>
    <row r="32333" spans="1:8" x14ac:dyDescent="0.25">
      <c r="A32333" s="50">
        <v>44167.750416666662</v>
      </c>
      <c r="B32333" s="79">
        <v>37</v>
      </c>
      <c r="C32333" s="40">
        <f t="shared" si="2050"/>
        <v>12</v>
      </c>
      <c r="D32333" s="41">
        <f t="shared" si="2051"/>
        <v>2020</v>
      </c>
      <c r="E32333" s="43">
        <f>IF(WEEKDAY(A32333,2)&gt;=6,6,IF(ISNUMBER(MATCH(TRUNC(A32333),Normativa!$A$81:$A$108,0)),6,INDEX(Normativa!$D$67:$AA$78,MATCH(MONTH(A32333),Normativa!$C$67:$C$78,0),MATCH(HOUR(A32333),Normativa!$D$66:$AA$66,0))))</f>
        <v>1</v>
      </c>
      <c r="F32333" s="40">
        <f t="shared" si="2052"/>
        <v>148</v>
      </c>
      <c r="G32333" s="36">
        <f>INDEX('Optimitzador qh'!$C$15:$H$15,E32333)</f>
        <v>314.07919990728021</v>
      </c>
      <c r="H32333" s="42">
        <f t="shared" si="2049"/>
        <v>0</v>
      </c>
    </row>
    <row r="32334" spans="1:8" x14ac:dyDescent="0.25">
      <c r="A32334" s="50">
        <v>44167.760833333334</v>
      </c>
      <c r="B32334" s="79">
        <v>34</v>
      </c>
      <c r="C32334" s="40">
        <f t="shared" si="2050"/>
        <v>12</v>
      </c>
      <c r="D32334" s="41">
        <f t="shared" si="2051"/>
        <v>2020</v>
      </c>
      <c r="E32334" s="43">
        <f>IF(WEEKDAY(A32334,2)&gt;=6,6,IF(ISNUMBER(MATCH(TRUNC(A32334),Normativa!$A$81:$A$108,0)),6,INDEX(Normativa!$D$67:$AA$78,MATCH(MONTH(A32334),Normativa!$C$67:$C$78,0),MATCH(HOUR(A32334),Normativa!$D$66:$AA$66,0))))</f>
        <v>1</v>
      </c>
      <c r="F32334" s="40">
        <f t="shared" si="2052"/>
        <v>136</v>
      </c>
      <c r="G32334" s="36">
        <f>INDEX('Optimitzador qh'!$C$15:$H$15,E32334)</f>
        <v>314.07919990728021</v>
      </c>
      <c r="H32334" s="42">
        <f t="shared" ref="H32334:H32397" si="2053">IF(F32334&gt;G32334,(F32334-G32334)^2,0)</f>
        <v>0</v>
      </c>
    </row>
    <row r="32335" spans="1:8" x14ac:dyDescent="0.25">
      <c r="A32335" s="50">
        <v>44167.771249999998</v>
      </c>
      <c r="B32335" s="79">
        <v>38</v>
      </c>
      <c r="C32335" s="40">
        <f t="shared" si="2050"/>
        <v>12</v>
      </c>
      <c r="D32335" s="41">
        <f t="shared" si="2051"/>
        <v>2020</v>
      </c>
      <c r="E32335" s="43">
        <f>IF(WEEKDAY(A32335,2)&gt;=6,6,IF(ISNUMBER(MATCH(TRUNC(A32335),Normativa!$A$81:$A$108,0)),6,INDEX(Normativa!$D$67:$AA$78,MATCH(MONTH(A32335),Normativa!$C$67:$C$78,0),MATCH(HOUR(A32335),Normativa!$D$66:$AA$66,0))))</f>
        <v>1</v>
      </c>
      <c r="F32335" s="40">
        <f t="shared" si="2052"/>
        <v>152</v>
      </c>
      <c r="G32335" s="36">
        <f>INDEX('Optimitzador qh'!$C$15:$H$15,E32335)</f>
        <v>314.07919990728021</v>
      </c>
      <c r="H32335" s="42">
        <f t="shared" si="2053"/>
        <v>0</v>
      </c>
    </row>
    <row r="32336" spans="1:8" x14ac:dyDescent="0.25">
      <c r="A32336" s="50">
        <v>44167.781666666662</v>
      </c>
      <c r="B32336" s="79">
        <v>34</v>
      </c>
      <c r="C32336" s="40">
        <f t="shared" si="2050"/>
        <v>12</v>
      </c>
      <c r="D32336" s="41">
        <f t="shared" si="2051"/>
        <v>2020</v>
      </c>
      <c r="E32336" s="43">
        <f>IF(WEEKDAY(A32336,2)&gt;=6,6,IF(ISNUMBER(MATCH(TRUNC(A32336),Normativa!$A$81:$A$108,0)),6,INDEX(Normativa!$D$67:$AA$78,MATCH(MONTH(A32336),Normativa!$C$67:$C$78,0),MATCH(HOUR(A32336),Normativa!$D$66:$AA$66,0))))</f>
        <v>1</v>
      </c>
      <c r="F32336" s="40">
        <f t="shared" si="2052"/>
        <v>136</v>
      </c>
      <c r="G32336" s="36">
        <f>INDEX('Optimitzador qh'!$C$15:$H$15,E32336)</f>
        <v>314.07919990728021</v>
      </c>
      <c r="H32336" s="42">
        <f t="shared" si="2053"/>
        <v>0</v>
      </c>
    </row>
    <row r="32337" spans="1:8" x14ac:dyDescent="0.25">
      <c r="A32337" s="50">
        <v>44167.792083333334</v>
      </c>
      <c r="B32337" s="79">
        <v>34</v>
      </c>
      <c r="C32337" s="40">
        <f t="shared" si="2050"/>
        <v>12</v>
      </c>
      <c r="D32337" s="41">
        <f t="shared" si="2051"/>
        <v>2020</v>
      </c>
      <c r="E32337" s="43">
        <f>IF(WEEKDAY(A32337,2)&gt;=6,6,IF(ISNUMBER(MATCH(TRUNC(A32337),Normativa!$A$81:$A$108,0)),6,INDEX(Normativa!$D$67:$AA$78,MATCH(MONTH(A32337),Normativa!$C$67:$C$78,0),MATCH(HOUR(A32337),Normativa!$D$66:$AA$66,0))))</f>
        <v>1</v>
      </c>
      <c r="F32337" s="40">
        <f t="shared" si="2052"/>
        <v>136</v>
      </c>
      <c r="G32337" s="36">
        <f>INDEX('Optimitzador qh'!$C$15:$H$15,E32337)</f>
        <v>314.07919990728021</v>
      </c>
      <c r="H32337" s="42">
        <f t="shared" si="2053"/>
        <v>0</v>
      </c>
    </row>
    <row r="32338" spans="1:8" x14ac:dyDescent="0.25">
      <c r="A32338" s="50">
        <v>44167.802499999998</v>
      </c>
      <c r="B32338" s="79">
        <v>34</v>
      </c>
      <c r="C32338" s="40">
        <f t="shared" si="2050"/>
        <v>12</v>
      </c>
      <c r="D32338" s="41">
        <f t="shared" si="2051"/>
        <v>2020</v>
      </c>
      <c r="E32338" s="43">
        <f>IF(WEEKDAY(A32338,2)&gt;=6,6,IF(ISNUMBER(MATCH(TRUNC(A32338),Normativa!$A$81:$A$108,0)),6,INDEX(Normativa!$D$67:$AA$78,MATCH(MONTH(A32338),Normativa!$C$67:$C$78,0),MATCH(HOUR(A32338),Normativa!$D$66:$AA$66,0))))</f>
        <v>1</v>
      </c>
      <c r="F32338" s="40">
        <f t="shared" si="2052"/>
        <v>136</v>
      </c>
      <c r="G32338" s="36">
        <f>INDEX('Optimitzador qh'!$C$15:$H$15,E32338)</f>
        <v>314.07919990728021</v>
      </c>
      <c r="H32338" s="42">
        <f t="shared" si="2053"/>
        <v>0</v>
      </c>
    </row>
    <row r="32339" spans="1:8" x14ac:dyDescent="0.25">
      <c r="A32339" s="50">
        <v>44167.812916666662</v>
      </c>
      <c r="B32339" s="79">
        <v>28</v>
      </c>
      <c r="C32339" s="40">
        <f t="shared" si="2050"/>
        <v>12</v>
      </c>
      <c r="D32339" s="41">
        <f t="shared" si="2051"/>
        <v>2020</v>
      </c>
      <c r="E32339" s="43">
        <f>IF(WEEKDAY(A32339,2)&gt;=6,6,IF(ISNUMBER(MATCH(TRUNC(A32339),Normativa!$A$81:$A$108,0)),6,INDEX(Normativa!$D$67:$AA$78,MATCH(MONTH(A32339),Normativa!$C$67:$C$78,0),MATCH(HOUR(A32339),Normativa!$D$66:$AA$66,0))))</f>
        <v>1</v>
      </c>
      <c r="F32339" s="40">
        <f t="shared" si="2052"/>
        <v>112</v>
      </c>
      <c r="G32339" s="36">
        <f>INDEX('Optimitzador qh'!$C$15:$H$15,E32339)</f>
        <v>314.07919990728021</v>
      </c>
      <c r="H32339" s="42">
        <f t="shared" si="2053"/>
        <v>0</v>
      </c>
    </row>
    <row r="32340" spans="1:8" x14ac:dyDescent="0.25">
      <c r="A32340" s="50">
        <v>44167.823333333334</v>
      </c>
      <c r="B32340" s="79">
        <v>26</v>
      </c>
      <c r="C32340" s="40">
        <f t="shared" si="2050"/>
        <v>12</v>
      </c>
      <c r="D32340" s="41">
        <f t="shared" si="2051"/>
        <v>2020</v>
      </c>
      <c r="E32340" s="43">
        <f>IF(WEEKDAY(A32340,2)&gt;=6,6,IF(ISNUMBER(MATCH(TRUNC(A32340),Normativa!$A$81:$A$108,0)),6,INDEX(Normativa!$D$67:$AA$78,MATCH(MONTH(A32340),Normativa!$C$67:$C$78,0),MATCH(HOUR(A32340),Normativa!$D$66:$AA$66,0))))</f>
        <v>1</v>
      </c>
      <c r="F32340" s="40">
        <f t="shared" si="2052"/>
        <v>104</v>
      </c>
      <c r="G32340" s="36">
        <f>INDEX('Optimitzador qh'!$C$15:$H$15,E32340)</f>
        <v>314.07919990728021</v>
      </c>
      <c r="H32340" s="42">
        <f t="shared" si="2053"/>
        <v>0</v>
      </c>
    </row>
    <row r="32341" spans="1:8" x14ac:dyDescent="0.25">
      <c r="A32341" s="50">
        <v>44167.833749999998</v>
      </c>
      <c r="B32341" s="79">
        <v>26</v>
      </c>
      <c r="C32341" s="40">
        <f t="shared" si="2050"/>
        <v>12</v>
      </c>
      <c r="D32341" s="41">
        <f t="shared" si="2051"/>
        <v>2020</v>
      </c>
      <c r="E32341" s="43">
        <f>IF(WEEKDAY(A32341,2)&gt;=6,6,IF(ISNUMBER(MATCH(TRUNC(A32341),Normativa!$A$81:$A$108,0)),6,INDEX(Normativa!$D$67:$AA$78,MATCH(MONTH(A32341),Normativa!$C$67:$C$78,0),MATCH(HOUR(A32341),Normativa!$D$66:$AA$66,0))))</f>
        <v>1</v>
      </c>
      <c r="F32341" s="40">
        <f t="shared" si="2052"/>
        <v>104</v>
      </c>
      <c r="G32341" s="36">
        <f>INDEX('Optimitzador qh'!$C$15:$H$15,E32341)</f>
        <v>314.07919990728021</v>
      </c>
      <c r="H32341" s="42">
        <f t="shared" si="2053"/>
        <v>0</v>
      </c>
    </row>
    <row r="32342" spans="1:8" x14ac:dyDescent="0.25">
      <c r="A32342" s="50">
        <v>44167.844166666662</v>
      </c>
      <c r="B32342" s="79">
        <v>25</v>
      </c>
      <c r="C32342" s="40">
        <f t="shared" si="2050"/>
        <v>12</v>
      </c>
      <c r="D32342" s="41">
        <f t="shared" si="2051"/>
        <v>2020</v>
      </c>
      <c r="E32342" s="43">
        <f>IF(WEEKDAY(A32342,2)&gt;=6,6,IF(ISNUMBER(MATCH(TRUNC(A32342),Normativa!$A$81:$A$108,0)),6,INDEX(Normativa!$D$67:$AA$78,MATCH(MONTH(A32342),Normativa!$C$67:$C$78,0),MATCH(HOUR(A32342),Normativa!$D$66:$AA$66,0))))</f>
        <v>1</v>
      </c>
      <c r="F32342" s="40">
        <f t="shared" si="2052"/>
        <v>100</v>
      </c>
      <c r="G32342" s="36">
        <f>INDEX('Optimitzador qh'!$C$15:$H$15,E32342)</f>
        <v>314.07919990728021</v>
      </c>
      <c r="H32342" s="42">
        <f t="shared" si="2053"/>
        <v>0</v>
      </c>
    </row>
    <row r="32343" spans="1:8" x14ac:dyDescent="0.25">
      <c r="A32343" s="50">
        <v>44167.854583333334</v>
      </c>
      <c r="B32343" s="79">
        <v>25</v>
      </c>
      <c r="C32343" s="40">
        <f t="shared" si="2050"/>
        <v>12</v>
      </c>
      <c r="D32343" s="41">
        <f t="shared" si="2051"/>
        <v>2020</v>
      </c>
      <c r="E32343" s="43">
        <f>IF(WEEKDAY(A32343,2)&gt;=6,6,IF(ISNUMBER(MATCH(TRUNC(A32343),Normativa!$A$81:$A$108,0)),6,INDEX(Normativa!$D$67:$AA$78,MATCH(MONTH(A32343),Normativa!$C$67:$C$78,0),MATCH(HOUR(A32343),Normativa!$D$66:$AA$66,0))))</f>
        <v>1</v>
      </c>
      <c r="F32343" s="40">
        <f t="shared" si="2052"/>
        <v>100</v>
      </c>
      <c r="G32343" s="36">
        <f>INDEX('Optimitzador qh'!$C$15:$H$15,E32343)</f>
        <v>314.07919990728021</v>
      </c>
      <c r="H32343" s="42">
        <f t="shared" si="2053"/>
        <v>0</v>
      </c>
    </row>
    <row r="32344" spans="1:8" x14ac:dyDescent="0.25">
      <c r="A32344" s="50">
        <v>44167.864999999998</v>
      </c>
      <c r="B32344" s="79">
        <v>26</v>
      </c>
      <c r="C32344" s="40">
        <f t="shared" si="2050"/>
        <v>12</v>
      </c>
      <c r="D32344" s="41">
        <f t="shared" si="2051"/>
        <v>2020</v>
      </c>
      <c r="E32344" s="43">
        <f>IF(WEEKDAY(A32344,2)&gt;=6,6,IF(ISNUMBER(MATCH(TRUNC(A32344),Normativa!$A$81:$A$108,0)),6,INDEX(Normativa!$D$67:$AA$78,MATCH(MONTH(A32344),Normativa!$C$67:$C$78,0),MATCH(HOUR(A32344),Normativa!$D$66:$AA$66,0))))</f>
        <v>1</v>
      </c>
      <c r="F32344" s="40">
        <f t="shared" si="2052"/>
        <v>104</v>
      </c>
      <c r="G32344" s="36">
        <f>INDEX('Optimitzador qh'!$C$15:$H$15,E32344)</f>
        <v>314.07919990728021</v>
      </c>
      <c r="H32344" s="42">
        <f t="shared" si="2053"/>
        <v>0</v>
      </c>
    </row>
    <row r="32345" spans="1:8" x14ac:dyDescent="0.25">
      <c r="A32345" s="50">
        <v>44167.875416666662</v>
      </c>
      <c r="B32345" s="79">
        <v>25</v>
      </c>
      <c r="C32345" s="40">
        <f t="shared" si="2050"/>
        <v>12</v>
      </c>
      <c r="D32345" s="41">
        <f t="shared" si="2051"/>
        <v>2020</v>
      </c>
      <c r="E32345" s="43">
        <f>IF(WEEKDAY(A32345,2)&gt;=6,6,IF(ISNUMBER(MATCH(TRUNC(A32345),Normativa!$A$81:$A$108,0)),6,INDEX(Normativa!$D$67:$AA$78,MATCH(MONTH(A32345),Normativa!$C$67:$C$78,0),MATCH(HOUR(A32345),Normativa!$D$66:$AA$66,0))))</f>
        <v>1</v>
      </c>
      <c r="F32345" s="40">
        <f t="shared" si="2052"/>
        <v>100</v>
      </c>
      <c r="G32345" s="36">
        <f>INDEX('Optimitzador qh'!$C$15:$H$15,E32345)</f>
        <v>314.07919990728021</v>
      </c>
      <c r="H32345" s="42">
        <f t="shared" si="2053"/>
        <v>0</v>
      </c>
    </row>
    <row r="32346" spans="1:8" x14ac:dyDescent="0.25">
      <c r="A32346" s="50">
        <v>44167.885833333334</v>
      </c>
      <c r="B32346" s="79">
        <v>24</v>
      </c>
      <c r="C32346" s="40">
        <f t="shared" si="2050"/>
        <v>12</v>
      </c>
      <c r="D32346" s="41">
        <f t="shared" si="2051"/>
        <v>2020</v>
      </c>
      <c r="E32346" s="43">
        <f>IF(WEEKDAY(A32346,2)&gt;=6,6,IF(ISNUMBER(MATCH(TRUNC(A32346),Normativa!$A$81:$A$108,0)),6,INDEX(Normativa!$D$67:$AA$78,MATCH(MONTH(A32346),Normativa!$C$67:$C$78,0),MATCH(HOUR(A32346),Normativa!$D$66:$AA$66,0))))</f>
        <v>1</v>
      </c>
      <c r="F32346" s="40">
        <f t="shared" si="2052"/>
        <v>96</v>
      </c>
      <c r="G32346" s="36">
        <f>INDEX('Optimitzador qh'!$C$15:$H$15,E32346)</f>
        <v>314.07919990728021</v>
      </c>
      <c r="H32346" s="42">
        <f t="shared" si="2053"/>
        <v>0</v>
      </c>
    </row>
    <row r="32347" spans="1:8" x14ac:dyDescent="0.25">
      <c r="A32347" s="50">
        <v>44167.896249999998</v>
      </c>
      <c r="B32347" s="79">
        <v>25</v>
      </c>
      <c r="C32347" s="40">
        <f t="shared" si="2050"/>
        <v>12</v>
      </c>
      <c r="D32347" s="41">
        <f t="shared" si="2051"/>
        <v>2020</v>
      </c>
      <c r="E32347" s="43">
        <f>IF(WEEKDAY(A32347,2)&gt;=6,6,IF(ISNUMBER(MATCH(TRUNC(A32347),Normativa!$A$81:$A$108,0)),6,INDEX(Normativa!$D$67:$AA$78,MATCH(MONTH(A32347),Normativa!$C$67:$C$78,0),MATCH(HOUR(A32347),Normativa!$D$66:$AA$66,0))))</f>
        <v>1</v>
      </c>
      <c r="F32347" s="40">
        <f t="shared" si="2052"/>
        <v>100</v>
      </c>
      <c r="G32347" s="36">
        <f>INDEX('Optimitzador qh'!$C$15:$H$15,E32347)</f>
        <v>314.07919990728021</v>
      </c>
      <c r="H32347" s="42">
        <f t="shared" si="2053"/>
        <v>0</v>
      </c>
    </row>
    <row r="32348" spans="1:8" x14ac:dyDescent="0.25">
      <c r="A32348" s="50">
        <v>44167.906666666662</v>
      </c>
      <c r="B32348" s="79">
        <v>24</v>
      </c>
      <c r="C32348" s="40">
        <f t="shared" si="2050"/>
        <v>12</v>
      </c>
      <c r="D32348" s="41">
        <f t="shared" si="2051"/>
        <v>2020</v>
      </c>
      <c r="E32348" s="43">
        <f>IF(WEEKDAY(A32348,2)&gt;=6,6,IF(ISNUMBER(MATCH(TRUNC(A32348),Normativa!$A$81:$A$108,0)),6,INDEX(Normativa!$D$67:$AA$78,MATCH(MONTH(A32348),Normativa!$C$67:$C$78,0),MATCH(HOUR(A32348),Normativa!$D$66:$AA$66,0))))</f>
        <v>1</v>
      </c>
      <c r="F32348" s="40">
        <f t="shared" si="2052"/>
        <v>96</v>
      </c>
      <c r="G32348" s="36">
        <f>INDEX('Optimitzador qh'!$C$15:$H$15,E32348)</f>
        <v>314.07919990728021</v>
      </c>
      <c r="H32348" s="42">
        <f t="shared" si="2053"/>
        <v>0</v>
      </c>
    </row>
    <row r="32349" spans="1:8" x14ac:dyDescent="0.25">
      <c r="A32349" s="50">
        <v>44167.917083333334</v>
      </c>
      <c r="B32349" s="79">
        <v>24</v>
      </c>
      <c r="C32349" s="40">
        <f t="shared" si="2050"/>
        <v>12</v>
      </c>
      <c r="D32349" s="41">
        <f t="shared" si="2051"/>
        <v>2020</v>
      </c>
      <c r="E32349" s="43">
        <f>IF(WEEKDAY(A32349,2)&gt;=6,6,IF(ISNUMBER(MATCH(TRUNC(A32349),Normativa!$A$81:$A$108,0)),6,INDEX(Normativa!$D$67:$AA$78,MATCH(MONTH(A32349),Normativa!$C$67:$C$78,0),MATCH(HOUR(A32349),Normativa!$D$66:$AA$66,0))))</f>
        <v>2</v>
      </c>
      <c r="F32349" s="40">
        <f t="shared" si="2052"/>
        <v>96</v>
      </c>
      <c r="G32349" s="36">
        <f>INDEX('Optimitzador qh'!$C$15:$H$15,E32349)</f>
        <v>314.07919990728016</v>
      </c>
      <c r="H32349" s="42">
        <f t="shared" si="2053"/>
        <v>0</v>
      </c>
    </row>
    <row r="32350" spans="1:8" x14ac:dyDescent="0.25">
      <c r="A32350" s="50">
        <v>44167.927499999998</v>
      </c>
      <c r="B32350" s="79">
        <v>24</v>
      </c>
      <c r="C32350" s="40">
        <f t="shared" si="2050"/>
        <v>12</v>
      </c>
      <c r="D32350" s="41">
        <f t="shared" si="2051"/>
        <v>2020</v>
      </c>
      <c r="E32350" s="43">
        <f>IF(WEEKDAY(A32350,2)&gt;=6,6,IF(ISNUMBER(MATCH(TRUNC(A32350),Normativa!$A$81:$A$108,0)),6,INDEX(Normativa!$D$67:$AA$78,MATCH(MONTH(A32350),Normativa!$C$67:$C$78,0),MATCH(HOUR(A32350),Normativa!$D$66:$AA$66,0))))</f>
        <v>2</v>
      </c>
      <c r="F32350" s="40">
        <f t="shared" si="2052"/>
        <v>96</v>
      </c>
      <c r="G32350" s="36">
        <f>INDEX('Optimitzador qh'!$C$15:$H$15,E32350)</f>
        <v>314.07919990728016</v>
      </c>
      <c r="H32350" s="42">
        <f t="shared" si="2053"/>
        <v>0</v>
      </c>
    </row>
    <row r="32351" spans="1:8" x14ac:dyDescent="0.25">
      <c r="A32351" s="50">
        <v>44167.937916666662</v>
      </c>
      <c r="B32351" s="79">
        <v>24</v>
      </c>
      <c r="C32351" s="40">
        <f t="shared" si="2050"/>
        <v>12</v>
      </c>
      <c r="D32351" s="41">
        <f t="shared" si="2051"/>
        <v>2020</v>
      </c>
      <c r="E32351" s="43">
        <f>IF(WEEKDAY(A32351,2)&gt;=6,6,IF(ISNUMBER(MATCH(TRUNC(A32351),Normativa!$A$81:$A$108,0)),6,INDEX(Normativa!$D$67:$AA$78,MATCH(MONTH(A32351),Normativa!$C$67:$C$78,0),MATCH(HOUR(A32351),Normativa!$D$66:$AA$66,0))))</f>
        <v>2</v>
      </c>
      <c r="F32351" s="40">
        <f t="shared" si="2052"/>
        <v>96</v>
      </c>
      <c r="G32351" s="36">
        <f>INDEX('Optimitzador qh'!$C$15:$H$15,E32351)</f>
        <v>314.07919990728016</v>
      </c>
      <c r="H32351" s="42">
        <f t="shared" si="2053"/>
        <v>0</v>
      </c>
    </row>
    <row r="32352" spans="1:8" x14ac:dyDescent="0.25">
      <c r="A32352" s="50">
        <v>44167.948333333334</v>
      </c>
      <c r="B32352" s="79">
        <v>25</v>
      </c>
      <c r="C32352" s="40">
        <f t="shared" si="2050"/>
        <v>12</v>
      </c>
      <c r="D32352" s="41">
        <f t="shared" si="2051"/>
        <v>2020</v>
      </c>
      <c r="E32352" s="43">
        <f>IF(WEEKDAY(A32352,2)&gt;=6,6,IF(ISNUMBER(MATCH(TRUNC(A32352),Normativa!$A$81:$A$108,0)),6,INDEX(Normativa!$D$67:$AA$78,MATCH(MONTH(A32352),Normativa!$C$67:$C$78,0),MATCH(HOUR(A32352),Normativa!$D$66:$AA$66,0))))</f>
        <v>2</v>
      </c>
      <c r="F32352" s="40">
        <f t="shared" si="2052"/>
        <v>100</v>
      </c>
      <c r="G32352" s="36">
        <f>INDEX('Optimitzador qh'!$C$15:$H$15,E32352)</f>
        <v>314.07919990728016</v>
      </c>
      <c r="H32352" s="42">
        <f t="shared" si="2053"/>
        <v>0</v>
      </c>
    </row>
    <row r="32353" spans="1:8" x14ac:dyDescent="0.25">
      <c r="A32353" s="50">
        <v>44167.958749999998</v>
      </c>
      <c r="B32353" s="79">
        <v>23</v>
      </c>
      <c r="C32353" s="40">
        <f t="shared" si="2050"/>
        <v>12</v>
      </c>
      <c r="D32353" s="41">
        <f t="shared" si="2051"/>
        <v>2020</v>
      </c>
      <c r="E32353" s="43">
        <f>IF(WEEKDAY(A32353,2)&gt;=6,6,IF(ISNUMBER(MATCH(TRUNC(A32353),Normativa!$A$81:$A$108,0)),6,INDEX(Normativa!$D$67:$AA$78,MATCH(MONTH(A32353),Normativa!$C$67:$C$78,0),MATCH(HOUR(A32353),Normativa!$D$66:$AA$66,0))))</f>
        <v>2</v>
      </c>
      <c r="F32353" s="40">
        <f t="shared" si="2052"/>
        <v>92</v>
      </c>
      <c r="G32353" s="36">
        <f>INDEX('Optimitzador qh'!$C$15:$H$15,E32353)</f>
        <v>314.07919990728016</v>
      </c>
      <c r="H32353" s="42">
        <f t="shared" si="2053"/>
        <v>0</v>
      </c>
    </row>
    <row r="32354" spans="1:8" x14ac:dyDescent="0.25">
      <c r="A32354" s="50">
        <v>44167.969166666662</v>
      </c>
      <c r="B32354" s="79">
        <v>23</v>
      </c>
      <c r="C32354" s="40">
        <f t="shared" si="2050"/>
        <v>12</v>
      </c>
      <c r="D32354" s="41">
        <f t="shared" si="2051"/>
        <v>2020</v>
      </c>
      <c r="E32354" s="43">
        <f>IF(WEEKDAY(A32354,2)&gt;=6,6,IF(ISNUMBER(MATCH(TRUNC(A32354),Normativa!$A$81:$A$108,0)),6,INDEX(Normativa!$D$67:$AA$78,MATCH(MONTH(A32354),Normativa!$C$67:$C$78,0),MATCH(HOUR(A32354),Normativa!$D$66:$AA$66,0))))</f>
        <v>2</v>
      </c>
      <c r="F32354" s="40">
        <f t="shared" si="2052"/>
        <v>92</v>
      </c>
      <c r="G32354" s="36">
        <f>INDEX('Optimitzador qh'!$C$15:$H$15,E32354)</f>
        <v>314.07919990728016</v>
      </c>
      <c r="H32354" s="42">
        <f t="shared" si="2053"/>
        <v>0</v>
      </c>
    </row>
    <row r="32355" spans="1:8" x14ac:dyDescent="0.25">
      <c r="A32355" s="50">
        <v>44167.979583333334</v>
      </c>
      <c r="B32355" s="79">
        <v>23</v>
      </c>
      <c r="C32355" s="40">
        <f t="shared" si="2050"/>
        <v>12</v>
      </c>
      <c r="D32355" s="41">
        <f t="shared" si="2051"/>
        <v>2020</v>
      </c>
      <c r="E32355" s="43">
        <f>IF(WEEKDAY(A32355,2)&gt;=6,6,IF(ISNUMBER(MATCH(TRUNC(A32355),Normativa!$A$81:$A$108,0)),6,INDEX(Normativa!$D$67:$AA$78,MATCH(MONTH(A32355),Normativa!$C$67:$C$78,0),MATCH(HOUR(A32355),Normativa!$D$66:$AA$66,0))))</f>
        <v>2</v>
      </c>
      <c r="F32355" s="40">
        <f t="shared" si="2052"/>
        <v>92</v>
      </c>
      <c r="G32355" s="36">
        <f>INDEX('Optimitzador qh'!$C$15:$H$15,E32355)</f>
        <v>314.07919990728016</v>
      </c>
      <c r="H32355" s="42">
        <f t="shared" si="2053"/>
        <v>0</v>
      </c>
    </row>
    <row r="32356" spans="1:8" x14ac:dyDescent="0.25">
      <c r="A32356" s="50">
        <v>44167.99</v>
      </c>
      <c r="B32356" s="79">
        <v>24</v>
      </c>
      <c r="C32356" s="40">
        <f t="shared" si="2050"/>
        <v>12</v>
      </c>
      <c r="D32356" s="41">
        <f t="shared" si="2051"/>
        <v>2020</v>
      </c>
      <c r="E32356" s="43">
        <f>IF(WEEKDAY(A32356,2)&gt;=6,6,IF(ISNUMBER(MATCH(TRUNC(A32356),Normativa!$A$81:$A$108,0)),6,INDEX(Normativa!$D$67:$AA$78,MATCH(MONTH(A32356),Normativa!$C$67:$C$78,0),MATCH(HOUR(A32356),Normativa!$D$66:$AA$66,0))))</f>
        <v>2</v>
      </c>
      <c r="F32356" s="40">
        <f t="shared" si="2052"/>
        <v>96</v>
      </c>
      <c r="G32356" s="36">
        <f>INDEX('Optimitzador qh'!$C$15:$H$15,E32356)</f>
        <v>314.07919990728016</v>
      </c>
      <c r="H32356" s="42">
        <f t="shared" si="2053"/>
        <v>0</v>
      </c>
    </row>
    <row r="32357" spans="1:8" x14ac:dyDescent="0.25">
      <c r="A32357" s="50">
        <v>44168.000416666662</v>
      </c>
      <c r="B32357" s="79">
        <v>22</v>
      </c>
      <c r="C32357" s="40">
        <f t="shared" si="2050"/>
        <v>12</v>
      </c>
      <c r="D32357" s="41">
        <f t="shared" si="2051"/>
        <v>2020</v>
      </c>
      <c r="E32357" s="43">
        <f>IF(WEEKDAY(A32357,2)&gt;=6,6,IF(ISNUMBER(MATCH(TRUNC(A32357),Normativa!$A$81:$A$108,0)),6,INDEX(Normativa!$D$67:$AA$78,MATCH(MONTH(A32357),Normativa!$C$67:$C$78,0),MATCH(HOUR(A32357),Normativa!$D$66:$AA$66,0))))</f>
        <v>6</v>
      </c>
      <c r="F32357" s="40">
        <f t="shared" si="2052"/>
        <v>88</v>
      </c>
      <c r="G32357" s="36">
        <f>INDEX('Optimitzador qh'!$C$15:$H$15,E32357)</f>
        <v>550</v>
      </c>
      <c r="H32357" s="42">
        <f t="shared" si="2053"/>
        <v>0</v>
      </c>
    </row>
    <row r="32358" spans="1:8" x14ac:dyDescent="0.25">
      <c r="A32358" s="50">
        <v>44168.010833333334</v>
      </c>
      <c r="B32358" s="79">
        <v>24</v>
      </c>
      <c r="C32358" s="40">
        <f t="shared" si="2050"/>
        <v>12</v>
      </c>
      <c r="D32358" s="41">
        <f t="shared" si="2051"/>
        <v>2020</v>
      </c>
      <c r="E32358" s="43">
        <f>IF(WEEKDAY(A32358,2)&gt;=6,6,IF(ISNUMBER(MATCH(TRUNC(A32358),Normativa!$A$81:$A$108,0)),6,INDEX(Normativa!$D$67:$AA$78,MATCH(MONTH(A32358),Normativa!$C$67:$C$78,0),MATCH(HOUR(A32358),Normativa!$D$66:$AA$66,0))))</f>
        <v>6</v>
      </c>
      <c r="F32358" s="40">
        <f t="shared" si="2052"/>
        <v>96</v>
      </c>
      <c r="G32358" s="36">
        <f>INDEX('Optimitzador qh'!$C$15:$H$15,E32358)</f>
        <v>550</v>
      </c>
      <c r="H32358" s="42">
        <f t="shared" si="2053"/>
        <v>0</v>
      </c>
    </row>
    <row r="32359" spans="1:8" x14ac:dyDescent="0.25">
      <c r="A32359" s="50">
        <v>44168.021249999998</v>
      </c>
      <c r="B32359" s="79">
        <v>23</v>
      </c>
      <c r="C32359" s="40">
        <f t="shared" si="2050"/>
        <v>12</v>
      </c>
      <c r="D32359" s="41">
        <f t="shared" si="2051"/>
        <v>2020</v>
      </c>
      <c r="E32359" s="43">
        <f>IF(WEEKDAY(A32359,2)&gt;=6,6,IF(ISNUMBER(MATCH(TRUNC(A32359),Normativa!$A$81:$A$108,0)),6,INDEX(Normativa!$D$67:$AA$78,MATCH(MONTH(A32359),Normativa!$C$67:$C$78,0),MATCH(HOUR(A32359),Normativa!$D$66:$AA$66,0))))</f>
        <v>6</v>
      </c>
      <c r="F32359" s="40">
        <f t="shared" si="2052"/>
        <v>92</v>
      </c>
      <c r="G32359" s="36">
        <f>INDEX('Optimitzador qh'!$C$15:$H$15,E32359)</f>
        <v>550</v>
      </c>
      <c r="H32359" s="42">
        <f t="shared" si="2053"/>
        <v>0</v>
      </c>
    </row>
    <row r="32360" spans="1:8" x14ac:dyDescent="0.25">
      <c r="A32360" s="50">
        <v>44168.031666666662</v>
      </c>
      <c r="B32360" s="79">
        <v>24</v>
      </c>
      <c r="C32360" s="40">
        <f t="shared" si="2050"/>
        <v>12</v>
      </c>
      <c r="D32360" s="41">
        <f t="shared" si="2051"/>
        <v>2020</v>
      </c>
      <c r="E32360" s="43">
        <f>IF(WEEKDAY(A32360,2)&gt;=6,6,IF(ISNUMBER(MATCH(TRUNC(A32360),Normativa!$A$81:$A$108,0)),6,INDEX(Normativa!$D$67:$AA$78,MATCH(MONTH(A32360),Normativa!$C$67:$C$78,0),MATCH(HOUR(A32360),Normativa!$D$66:$AA$66,0))))</f>
        <v>6</v>
      </c>
      <c r="F32360" s="40">
        <f t="shared" si="2052"/>
        <v>96</v>
      </c>
      <c r="G32360" s="36">
        <f>INDEX('Optimitzador qh'!$C$15:$H$15,E32360)</f>
        <v>550</v>
      </c>
      <c r="H32360" s="42">
        <f t="shared" si="2053"/>
        <v>0</v>
      </c>
    </row>
    <row r="32361" spans="1:8" x14ac:dyDescent="0.25">
      <c r="A32361" s="50">
        <v>44168.042083333334</v>
      </c>
      <c r="B32361" s="79">
        <v>23</v>
      </c>
      <c r="C32361" s="40">
        <f t="shared" si="2050"/>
        <v>12</v>
      </c>
      <c r="D32361" s="41">
        <f t="shared" si="2051"/>
        <v>2020</v>
      </c>
      <c r="E32361" s="43">
        <f>IF(WEEKDAY(A32361,2)&gt;=6,6,IF(ISNUMBER(MATCH(TRUNC(A32361),Normativa!$A$81:$A$108,0)),6,INDEX(Normativa!$D$67:$AA$78,MATCH(MONTH(A32361),Normativa!$C$67:$C$78,0),MATCH(HOUR(A32361),Normativa!$D$66:$AA$66,0))))</f>
        <v>6</v>
      </c>
      <c r="F32361" s="40">
        <f t="shared" si="2052"/>
        <v>92</v>
      </c>
      <c r="G32361" s="36">
        <f>INDEX('Optimitzador qh'!$C$15:$H$15,E32361)</f>
        <v>550</v>
      </c>
      <c r="H32361" s="42">
        <f t="shared" si="2053"/>
        <v>0</v>
      </c>
    </row>
    <row r="32362" spans="1:8" x14ac:dyDescent="0.25">
      <c r="A32362" s="50">
        <v>44168.052499999998</v>
      </c>
      <c r="B32362" s="79">
        <v>23</v>
      </c>
      <c r="C32362" s="40">
        <f t="shared" si="2050"/>
        <v>12</v>
      </c>
      <c r="D32362" s="41">
        <f t="shared" si="2051"/>
        <v>2020</v>
      </c>
      <c r="E32362" s="43">
        <f>IF(WEEKDAY(A32362,2)&gt;=6,6,IF(ISNUMBER(MATCH(TRUNC(A32362),Normativa!$A$81:$A$108,0)),6,INDEX(Normativa!$D$67:$AA$78,MATCH(MONTH(A32362),Normativa!$C$67:$C$78,0),MATCH(HOUR(A32362),Normativa!$D$66:$AA$66,0))))</f>
        <v>6</v>
      </c>
      <c r="F32362" s="40">
        <f t="shared" si="2052"/>
        <v>92</v>
      </c>
      <c r="G32362" s="36">
        <f>INDEX('Optimitzador qh'!$C$15:$H$15,E32362)</f>
        <v>550</v>
      </c>
      <c r="H32362" s="42">
        <f t="shared" si="2053"/>
        <v>0</v>
      </c>
    </row>
    <row r="32363" spans="1:8" x14ac:dyDescent="0.25">
      <c r="A32363" s="50">
        <v>44168.062916666662</v>
      </c>
      <c r="B32363" s="79">
        <v>23</v>
      </c>
      <c r="C32363" s="40">
        <f t="shared" si="2050"/>
        <v>12</v>
      </c>
      <c r="D32363" s="41">
        <f t="shared" si="2051"/>
        <v>2020</v>
      </c>
      <c r="E32363" s="43">
        <f>IF(WEEKDAY(A32363,2)&gt;=6,6,IF(ISNUMBER(MATCH(TRUNC(A32363),Normativa!$A$81:$A$108,0)),6,INDEX(Normativa!$D$67:$AA$78,MATCH(MONTH(A32363),Normativa!$C$67:$C$78,0),MATCH(HOUR(A32363),Normativa!$D$66:$AA$66,0))))</f>
        <v>6</v>
      </c>
      <c r="F32363" s="40">
        <f t="shared" si="2052"/>
        <v>92</v>
      </c>
      <c r="G32363" s="36">
        <f>INDEX('Optimitzador qh'!$C$15:$H$15,E32363)</f>
        <v>550</v>
      </c>
      <c r="H32363" s="42">
        <f t="shared" si="2053"/>
        <v>0</v>
      </c>
    </row>
    <row r="32364" spans="1:8" x14ac:dyDescent="0.25">
      <c r="A32364" s="50">
        <v>44168.073333333334</v>
      </c>
      <c r="B32364" s="79">
        <v>23</v>
      </c>
      <c r="C32364" s="40">
        <f t="shared" si="2050"/>
        <v>12</v>
      </c>
      <c r="D32364" s="41">
        <f t="shared" si="2051"/>
        <v>2020</v>
      </c>
      <c r="E32364" s="43">
        <f>IF(WEEKDAY(A32364,2)&gt;=6,6,IF(ISNUMBER(MATCH(TRUNC(A32364),Normativa!$A$81:$A$108,0)),6,INDEX(Normativa!$D$67:$AA$78,MATCH(MONTH(A32364),Normativa!$C$67:$C$78,0),MATCH(HOUR(A32364),Normativa!$D$66:$AA$66,0))))</f>
        <v>6</v>
      </c>
      <c r="F32364" s="40">
        <f t="shared" si="2052"/>
        <v>92</v>
      </c>
      <c r="G32364" s="36">
        <f>INDEX('Optimitzador qh'!$C$15:$H$15,E32364)</f>
        <v>550</v>
      </c>
      <c r="H32364" s="42">
        <f t="shared" si="2053"/>
        <v>0</v>
      </c>
    </row>
    <row r="32365" spans="1:8" x14ac:dyDescent="0.25">
      <c r="A32365" s="50">
        <v>44168.083749999998</v>
      </c>
      <c r="B32365" s="79">
        <v>22</v>
      </c>
      <c r="C32365" s="40">
        <f t="shared" si="2050"/>
        <v>12</v>
      </c>
      <c r="D32365" s="41">
        <f t="shared" si="2051"/>
        <v>2020</v>
      </c>
      <c r="E32365" s="43">
        <f>IF(WEEKDAY(A32365,2)&gt;=6,6,IF(ISNUMBER(MATCH(TRUNC(A32365),Normativa!$A$81:$A$108,0)),6,INDEX(Normativa!$D$67:$AA$78,MATCH(MONTH(A32365),Normativa!$C$67:$C$78,0),MATCH(HOUR(A32365),Normativa!$D$66:$AA$66,0))))</f>
        <v>6</v>
      </c>
      <c r="F32365" s="40">
        <f t="shared" si="2052"/>
        <v>88</v>
      </c>
      <c r="G32365" s="36">
        <f>INDEX('Optimitzador qh'!$C$15:$H$15,E32365)</f>
        <v>550</v>
      </c>
      <c r="H32365" s="42">
        <f t="shared" si="2053"/>
        <v>0</v>
      </c>
    </row>
    <row r="32366" spans="1:8" x14ac:dyDescent="0.25">
      <c r="A32366" s="50">
        <v>44168.094166666662</v>
      </c>
      <c r="B32366" s="79">
        <v>22</v>
      </c>
      <c r="C32366" s="40">
        <f t="shared" si="2050"/>
        <v>12</v>
      </c>
      <c r="D32366" s="41">
        <f t="shared" si="2051"/>
        <v>2020</v>
      </c>
      <c r="E32366" s="43">
        <f>IF(WEEKDAY(A32366,2)&gt;=6,6,IF(ISNUMBER(MATCH(TRUNC(A32366),Normativa!$A$81:$A$108,0)),6,INDEX(Normativa!$D$67:$AA$78,MATCH(MONTH(A32366),Normativa!$C$67:$C$78,0),MATCH(HOUR(A32366),Normativa!$D$66:$AA$66,0))))</f>
        <v>6</v>
      </c>
      <c r="F32366" s="40">
        <f t="shared" si="2052"/>
        <v>88</v>
      </c>
      <c r="G32366" s="36">
        <f>INDEX('Optimitzador qh'!$C$15:$H$15,E32366)</f>
        <v>550</v>
      </c>
      <c r="H32366" s="42">
        <f t="shared" si="2053"/>
        <v>0</v>
      </c>
    </row>
    <row r="32367" spans="1:8" x14ac:dyDescent="0.25">
      <c r="A32367" s="50">
        <v>44168.104583333334</v>
      </c>
      <c r="B32367" s="79">
        <v>22</v>
      </c>
      <c r="C32367" s="40">
        <f t="shared" si="2050"/>
        <v>12</v>
      </c>
      <c r="D32367" s="41">
        <f t="shared" si="2051"/>
        <v>2020</v>
      </c>
      <c r="E32367" s="43">
        <f>IF(WEEKDAY(A32367,2)&gt;=6,6,IF(ISNUMBER(MATCH(TRUNC(A32367),Normativa!$A$81:$A$108,0)),6,INDEX(Normativa!$D$67:$AA$78,MATCH(MONTH(A32367),Normativa!$C$67:$C$78,0),MATCH(HOUR(A32367),Normativa!$D$66:$AA$66,0))))</f>
        <v>6</v>
      </c>
      <c r="F32367" s="40">
        <f t="shared" si="2052"/>
        <v>88</v>
      </c>
      <c r="G32367" s="36">
        <f>INDEX('Optimitzador qh'!$C$15:$H$15,E32367)</f>
        <v>550</v>
      </c>
      <c r="H32367" s="42">
        <f t="shared" si="2053"/>
        <v>0</v>
      </c>
    </row>
    <row r="32368" spans="1:8" x14ac:dyDescent="0.25">
      <c r="A32368" s="50">
        <v>44168.114999999998</v>
      </c>
      <c r="B32368" s="79">
        <v>22</v>
      </c>
      <c r="C32368" s="40">
        <f t="shared" si="2050"/>
        <v>12</v>
      </c>
      <c r="D32368" s="41">
        <f t="shared" si="2051"/>
        <v>2020</v>
      </c>
      <c r="E32368" s="43">
        <f>IF(WEEKDAY(A32368,2)&gt;=6,6,IF(ISNUMBER(MATCH(TRUNC(A32368),Normativa!$A$81:$A$108,0)),6,INDEX(Normativa!$D$67:$AA$78,MATCH(MONTH(A32368),Normativa!$C$67:$C$78,0),MATCH(HOUR(A32368),Normativa!$D$66:$AA$66,0))))</f>
        <v>6</v>
      </c>
      <c r="F32368" s="40">
        <f t="shared" si="2052"/>
        <v>88</v>
      </c>
      <c r="G32368" s="36">
        <f>INDEX('Optimitzador qh'!$C$15:$H$15,E32368)</f>
        <v>550</v>
      </c>
      <c r="H32368" s="42">
        <f t="shared" si="2053"/>
        <v>0</v>
      </c>
    </row>
    <row r="32369" spans="1:8" x14ac:dyDescent="0.25">
      <c r="A32369" s="50">
        <v>44168.125416666662</v>
      </c>
      <c r="B32369" s="79">
        <v>22</v>
      </c>
      <c r="C32369" s="40">
        <f t="shared" si="2050"/>
        <v>12</v>
      </c>
      <c r="D32369" s="41">
        <f t="shared" si="2051"/>
        <v>2020</v>
      </c>
      <c r="E32369" s="43">
        <f>IF(WEEKDAY(A32369,2)&gt;=6,6,IF(ISNUMBER(MATCH(TRUNC(A32369),Normativa!$A$81:$A$108,0)),6,INDEX(Normativa!$D$67:$AA$78,MATCH(MONTH(A32369),Normativa!$C$67:$C$78,0),MATCH(HOUR(A32369),Normativa!$D$66:$AA$66,0))))</f>
        <v>6</v>
      </c>
      <c r="F32369" s="40">
        <f t="shared" si="2052"/>
        <v>88</v>
      </c>
      <c r="G32369" s="36">
        <f>INDEX('Optimitzador qh'!$C$15:$H$15,E32369)</f>
        <v>550</v>
      </c>
      <c r="H32369" s="42">
        <f t="shared" si="2053"/>
        <v>0</v>
      </c>
    </row>
    <row r="32370" spans="1:8" x14ac:dyDescent="0.25">
      <c r="A32370" s="50">
        <v>44168.135833333334</v>
      </c>
      <c r="B32370" s="79">
        <v>22</v>
      </c>
      <c r="C32370" s="40">
        <f t="shared" si="2050"/>
        <v>12</v>
      </c>
      <c r="D32370" s="41">
        <f t="shared" si="2051"/>
        <v>2020</v>
      </c>
      <c r="E32370" s="43">
        <f>IF(WEEKDAY(A32370,2)&gt;=6,6,IF(ISNUMBER(MATCH(TRUNC(A32370),Normativa!$A$81:$A$108,0)),6,INDEX(Normativa!$D$67:$AA$78,MATCH(MONTH(A32370),Normativa!$C$67:$C$78,0),MATCH(HOUR(A32370),Normativa!$D$66:$AA$66,0))))</f>
        <v>6</v>
      </c>
      <c r="F32370" s="40">
        <f t="shared" si="2052"/>
        <v>88</v>
      </c>
      <c r="G32370" s="36">
        <f>INDEX('Optimitzador qh'!$C$15:$H$15,E32370)</f>
        <v>550</v>
      </c>
      <c r="H32370" s="42">
        <f t="shared" si="2053"/>
        <v>0</v>
      </c>
    </row>
    <row r="32371" spans="1:8" x14ac:dyDescent="0.25">
      <c r="A32371" s="50">
        <v>44168.146249999998</v>
      </c>
      <c r="B32371" s="79">
        <v>22</v>
      </c>
      <c r="C32371" s="40">
        <f t="shared" si="2050"/>
        <v>12</v>
      </c>
      <c r="D32371" s="41">
        <f t="shared" si="2051"/>
        <v>2020</v>
      </c>
      <c r="E32371" s="43">
        <f>IF(WEEKDAY(A32371,2)&gt;=6,6,IF(ISNUMBER(MATCH(TRUNC(A32371),Normativa!$A$81:$A$108,0)),6,INDEX(Normativa!$D$67:$AA$78,MATCH(MONTH(A32371),Normativa!$C$67:$C$78,0),MATCH(HOUR(A32371),Normativa!$D$66:$AA$66,0))))</f>
        <v>6</v>
      </c>
      <c r="F32371" s="40">
        <f t="shared" si="2052"/>
        <v>88</v>
      </c>
      <c r="G32371" s="36">
        <f>INDEX('Optimitzador qh'!$C$15:$H$15,E32371)</f>
        <v>550</v>
      </c>
      <c r="H32371" s="42">
        <f t="shared" si="2053"/>
        <v>0</v>
      </c>
    </row>
    <row r="32372" spans="1:8" x14ac:dyDescent="0.25">
      <c r="A32372" s="50">
        <v>44168.156666666662</v>
      </c>
      <c r="B32372" s="79">
        <v>22</v>
      </c>
      <c r="C32372" s="40">
        <f t="shared" si="2050"/>
        <v>12</v>
      </c>
      <c r="D32372" s="41">
        <f t="shared" si="2051"/>
        <v>2020</v>
      </c>
      <c r="E32372" s="43">
        <f>IF(WEEKDAY(A32372,2)&gt;=6,6,IF(ISNUMBER(MATCH(TRUNC(A32372),Normativa!$A$81:$A$108,0)),6,INDEX(Normativa!$D$67:$AA$78,MATCH(MONTH(A32372),Normativa!$C$67:$C$78,0),MATCH(HOUR(A32372),Normativa!$D$66:$AA$66,0))))</f>
        <v>6</v>
      </c>
      <c r="F32372" s="40">
        <f t="shared" si="2052"/>
        <v>88</v>
      </c>
      <c r="G32372" s="36">
        <f>INDEX('Optimitzador qh'!$C$15:$H$15,E32372)</f>
        <v>550</v>
      </c>
      <c r="H32372" s="42">
        <f t="shared" si="2053"/>
        <v>0</v>
      </c>
    </row>
    <row r="32373" spans="1:8" x14ac:dyDescent="0.25">
      <c r="A32373" s="50">
        <v>44168.167083333334</v>
      </c>
      <c r="B32373" s="79">
        <v>22</v>
      </c>
      <c r="C32373" s="40">
        <f t="shared" si="2050"/>
        <v>12</v>
      </c>
      <c r="D32373" s="41">
        <f t="shared" si="2051"/>
        <v>2020</v>
      </c>
      <c r="E32373" s="43">
        <f>IF(WEEKDAY(A32373,2)&gt;=6,6,IF(ISNUMBER(MATCH(TRUNC(A32373),Normativa!$A$81:$A$108,0)),6,INDEX(Normativa!$D$67:$AA$78,MATCH(MONTH(A32373),Normativa!$C$67:$C$78,0),MATCH(HOUR(A32373),Normativa!$D$66:$AA$66,0))))</f>
        <v>6</v>
      </c>
      <c r="F32373" s="40">
        <f t="shared" si="2052"/>
        <v>88</v>
      </c>
      <c r="G32373" s="36">
        <f>INDEX('Optimitzador qh'!$C$15:$H$15,E32373)</f>
        <v>550</v>
      </c>
      <c r="H32373" s="42">
        <f t="shared" si="2053"/>
        <v>0</v>
      </c>
    </row>
    <row r="32374" spans="1:8" x14ac:dyDescent="0.25">
      <c r="A32374" s="50">
        <v>44168.177499999998</v>
      </c>
      <c r="B32374" s="79">
        <v>22</v>
      </c>
      <c r="C32374" s="40">
        <f t="shared" si="2050"/>
        <v>12</v>
      </c>
      <c r="D32374" s="41">
        <f t="shared" si="2051"/>
        <v>2020</v>
      </c>
      <c r="E32374" s="43">
        <f>IF(WEEKDAY(A32374,2)&gt;=6,6,IF(ISNUMBER(MATCH(TRUNC(A32374),Normativa!$A$81:$A$108,0)),6,INDEX(Normativa!$D$67:$AA$78,MATCH(MONTH(A32374),Normativa!$C$67:$C$78,0),MATCH(HOUR(A32374),Normativa!$D$66:$AA$66,0))))</f>
        <v>6</v>
      </c>
      <c r="F32374" s="40">
        <f t="shared" si="2052"/>
        <v>88</v>
      </c>
      <c r="G32374" s="36">
        <f>INDEX('Optimitzador qh'!$C$15:$H$15,E32374)</f>
        <v>550</v>
      </c>
      <c r="H32374" s="42">
        <f t="shared" si="2053"/>
        <v>0</v>
      </c>
    </row>
    <row r="32375" spans="1:8" x14ac:dyDescent="0.25">
      <c r="A32375" s="50">
        <v>44168.187916666662</v>
      </c>
      <c r="B32375" s="79">
        <v>22</v>
      </c>
      <c r="C32375" s="40">
        <f t="shared" si="2050"/>
        <v>12</v>
      </c>
      <c r="D32375" s="41">
        <f t="shared" si="2051"/>
        <v>2020</v>
      </c>
      <c r="E32375" s="43">
        <f>IF(WEEKDAY(A32375,2)&gt;=6,6,IF(ISNUMBER(MATCH(TRUNC(A32375),Normativa!$A$81:$A$108,0)),6,INDEX(Normativa!$D$67:$AA$78,MATCH(MONTH(A32375),Normativa!$C$67:$C$78,0),MATCH(HOUR(A32375),Normativa!$D$66:$AA$66,0))))</f>
        <v>6</v>
      </c>
      <c r="F32375" s="40">
        <f t="shared" si="2052"/>
        <v>88</v>
      </c>
      <c r="G32375" s="36">
        <f>INDEX('Optimitzador qh'!$C$15:$H$15,E32375)</f>
        <v>550</v>
      </c>
      <c r="H32375" s="42">
        <f t="shared" si="2053"/>
        <v>0</v>
      </c>
    </row>
    <row r="32376" spans="1:8" x14ac:dyDescent="0.25">
      <c r="A32376" s="50">
        <v>44168.198333333334</v>
      </c>
      <c r="B32376" s="79">
        <v>21</v>
      </c>
      <c r="C32376" s="40">
        <f t="shared" si="2050"/>
        <v>12</v>
      </c>
      <c r="D32376" s="41">
        <f t="shared" si="2051"/>
        <v>2020</v>
      </c>
      <c r="E32376" s="43">
        <f>IF(WEEKDAY(A32376,2)&gt;=6,6,IF(ISNUMBER(MATCH(TRUNC(A32376),Normativa!$A$81:$A$108,0)),6,INDEX(Normativa!$D$67:$AA$78,MATCH(MONTH(A32376),Normativa!$C$67:$C$78,0),MATCH(HOUR(A32376),Normativa!$D$66:$AA$66,0))))</f>
        <v>6</v>
      </c>
      <c r="F32376" s="40">
        <f t="shared" si="2052"/>
        <v>84</v>
      </c>
      <c r="G32376" s="36">
        <f>INDEX('Optimitzador qh'!$C$15:$H$15,E32376)</f>
        <v>550</v>
      </c>
      <c r="H32376" s="42">
        <f t="shared" si="2053"/>
        <v>0</v>
      </c>
    </row>
    <row r="32377" spans="1:8" x14ac:dyDescent="0.25">
      <c r="A32377" s="50">
        <v>44168.208749999998</v>
      </c>
      <c r="B32377" s="79">
        <v>22</v>
      </c>
      <c r="C32377" s="40">
        <f t="shared" si="2050"/>
        <v>12</v>
      </c>
      <c r="D32377" s="41">
        <f t="shared" si="2051"/>
        <v>2020</v>
      </c>
      <c r="E32377" s="43">
        <f>IF(WEEKDAY(A32377,2)&gt;=6,6,IF(ISNUMBER(MATCH(TRUNC(A32377),Normativa!$A$81:$A$108,0)),6,INDEX(Normativa!$D$67:$AA$78,MATCH(MONTH(A32377),Normativa!$C$67:$C$78,0),MATCH(HOUR(A32377),Normativa!$D$66:$AA$66,0))))</f>
        <v>6</v>
      </c>
      <c r="F32377" s="40">
        <f t="shared" si="2052"/>
        <v>88</v>
      </c>
      <c r="G32377" s="36">
        <f>INDEX('Optimitzador qh'!$C$15:$H$15,E32377)</f>
        <v>550</v>
      </c>
      <c r="H32377" s="42">
        <f t="shared" si="2053"/>
        <v>0</v>
      </c>
    </row>
    <row r="32378" spans="1:8" x14ac:dyDescent="0.25">
      <c r="A32378" s="50">
        <v>44168.219166666662</v>
      </c>
      <c r="B32378" s="79">
        <v>26</v>
      </c>
      <c r="C32378" s="40">
        <f t="shared" si="2050"/>
        <v>12</v>
      </c>
      <c r="D32378" s="41">
        <f t="shared" si="2051"/>
        <v>2020</v>
      </c>
      <c r="E32378" s="43">
        <f>IF(WEEKDAY(A32378,2)&gt;=6,6,IF(ISNUMBER(MATCH(TRUNC(A32378),Normativa!$A$81:$A$108,0)),6,INDEX(Normativa!$D$67:$AA$78,MATCH(MONTH(A32378),Normativa!$C$67:$C$78,0),MATCH(HOUR(A32378),Normativa!$D$66:$AA$66,0))))</f>
        <v>6</v>
      </c>
      <c r="F32378" s="40">
        <f t="shared" si="2052"/>
        <v>104</v>
      </c>
      <c r="G32378" s="36">
        <f>INDEX('Optimitzador qh'!$C$15:$H$15,E32378)</f>
        <v>550</v>
      </c>
      <c r="H32378" s="42">
        <f t="shared" si="2053"/>
        <v>0</v>
      </c>
    </row>
    <row r="32379" spans="1:8" x14ac:dyDescent="0.25">
      <c r="A32379" s="50">
        <v>44168.229583333334</v>
      </c>
      <c r="B32379" s="79">
        <v>27</v>
      </c>
      <c r="C32379" s="40">
        <f t="shared" si="2050"/>
        <v>12</v>
      </c>
      <c r="D32379" s="41">
        <f t="shared" si="2051"/>
        <v>2020</v>
      </c>
      <c r="E32379" s="43">
        <f>IF(WEEKDAY(A32379,2)&gt;=6,6,IF(ISNUMBER(MATCH(TRUNC(A32379),Normativa!$A$81:$A$108,0)),6,INDEX(Normativa!$D$67:$AA$78,MATCH(MONTH(A32379),Normativa!$C$67:$C$78,0),MATCH(HOUR(A32379),Normativa!$D$66:$AA$66,0))))</f>
        <v>6</v>
      </c>
      <c r="F32379" s="40">
        <f t="shared" si="2052"/>
        <v>108</v>
      </c>
      <c r="G32379" s="36">
        <f>INDEX('Optimitzador qh'!$C$15:$H$15,E32379)</f>
        <v>550</v>
      </c>
      <c r="H32379" s="42">
        <f t="shared" si="2053"/>
        <v>0</v>
      </c>
    </row>
    <row r="32380" spans="1:8" x14ac:dyDescent="0.25">
      <c r="A32380" s="50">
        <v>44168.24</v>
      </c>
      <c r="B32380" s="79">
        <v>24</v>
      </c>
      <c r="C32380" s="40">
        <f t="shared" si="2050"/>
        <v>12</v>
      </c>
      <c r="D32380" s="41">
        <f t="shared" si="2051"/>
        <v>2020</v>
      </c>
      <c r="E32380" s="43">
        <f>IF(WEEKDAY(A32380,2)&gt;=6,6,IF(ISNUMBER(MATCH(TRUNC(A32380),Normativa!$A$81:$A$108,0)),6,INDEX(Normativa!$D$67:$AA$78,MATCH(MONTH(A32380),Normativa!$C$67:$C$78,0),MATCH(HOUR(A32380),Normativa!$D$66:$AA$66,0))))</f>
        <v>6</v>
      </c>
      <c r="F32380" s="40">
        <f t="shared" si="2052"/>
        <v>96</v>
      </c>
      <c r="G32380" s="36">
        <f>INDEX('Optimitzador qh'!$C$15:$H$15,E32380)</f>
        <v>550</v>
      </c>
      <c r="H32380" s="42">
        <f t="shared" si="2053"/>
        <v>0</v>
      </c>
    </row>
    <row r="32381" spans="1:8" x14ac:dyDescent="0.25">
      <c r="A32381" s="50">
        <v>44168.250416666662</v>
      </c>
      <c r="B32381" s="79">
        <v>26</v>
      </c>
      <c r="C32381" s="40">
        <f t="shared" si="2050"/>
        <v>12</v>
      </c>
      <c r="D32381" s="41">
        <f t="shared" si="2051"/>
        <v>2020</v>
      </c>
      <c r="E32381" s="43">
        <f>IF(WEEKDAY(A32381,2)&gt;=6,6,IF(ISNUMBER(MATCH(TRUNC(A32381),Normativa!$A$81:$A$108,0)),6,INDEX(Normativa!$D$67:$AA$78,MATCH(MONTH(A32381),Normativa!$C$67:$C$78,0),MATCH(HOUR(A32381),Normativa!$D$66:$AA$66,0))))</f>
        <v>6</v>
      </c>
      <c r="F32381" s="40">
        <f t="shared" si="2052"/>
        <v>104</v>
      </c>
      <c r="G32381" s="36">
        <f>INDEX('Optimitzador qh'!$C$15:$H$15,E32381)</f>
        <v>550</v>
      </c>
      <c r="H32381" s="42">
        <f t="shared" si="2053"/>
        <v>0</v>
      </c>
    </row>
    <row r="32382" spans="1:8" x14ac:dyDescent="0.25">
      <c r="A32382" s="50">
        <v>44168.260833333334</v>
      </c>
      <c r="B32382" s="79">
        <v>25</v>
      </c>
      <c r="C32382" s="40">
        <f t="shared" si="2050"/>
        <v>12</v>
      </c>
      <c r="D32382" s="41">
        <f t="shared" si="2051"/>
        <v>2020</v>
      </c>
      <c r="E32382" s="43">
        <f>IF(WEEKDAY(A32382,2)&gt;=6,6,IF(ISNUMBER(MATCH(TRUNC(A32382),Normativa!$A$81:$A$108,0)),6,INDEX(Normativa!$D$67:$AA$78,MATCH(MONTH(A32382),Normativa!$C$67:$C$78,0),MATCH(HOUR(A32382),Normativa!$D$66:$AA$66,0))))</f>
        <v>6</v>
      </c>
      <c r="F32382" s="40">
        <f t="shared" si="2052"/>
        <v>100</v>
      </c>
      <c r="G32382" s="36">
        <f>INDEX('Optimitzador qh'!$C$15:$H$15,E32382)</f>
        <v>550</v>
      </c>
      <c r="H32382" s="42">
        <f t="shared" si="2053"/>
        <v>0</v>
      </c>
    </row>
    <row r="32383" spans="1:8" x14ac:dyDescent="0.25">
      <c r="A32383" s="50">
        <v>44168.271249999998</v>
      </c>
      <c r="B32383" s="79">
        <v>26</v>
      </c>
      <c r="C32383" s="40">
        <f t="shared" si="2050"/>
        <v>12</v>
      </c>
      <c r="D32383" s="41">
        <f t="shared" si="2051"/>
        <v>2020</v>
      </c>
      <c r="E32383" s="43">
        <f>IF(WEEKDAY(A32383,2)&gt;=6,6,IF(ISNUMBER(MATCH(TRUNC(A32383),Normativa!$A$81:$A$108,0)),6,INDEX(Normativa!$D$67:$AA$78,MATCH(MONTH(A32383),Normativa!$C$67:$C$78,0),MATCH(HOUR(A32383),Normativa!$D$66:$AA$66,0))))</f>
        <v>6</v>
      </c>
      <c r="F32383" s="40">
        <f t="shared" si="2052"/>
        <v>104</v>
      </c>
      <c r="G32383" s="36">
        <f>INDEX('Optimitzador qh'!$C$15:$H$15,E32383)</f>
        <v>550</v>
      </c>
      <c r="H32383" s="42">
        <f t="shared" si="2053"/>
        <v>0</v>
      </c>
    </row>
    <row r="32384" spans="1:8" x14ac:dyDescent="0.25">
      <c r="A32384" s="50">
        <v>44168.281666666662</v>
      </c>
      <c r="B32384" s="79">
        <v>25</v>
      </c>
      <c r="C32384" s="40">
        <f t="shared" si="2050"/>
        <v>12</v>
      </c>
      <c r="D32384" s="41">
        <f t="shared" si="2051"/>
        <v>2020</v>
      </c>
      <c r="E32384" s="43">
        <f>IF(WEEKDAY(A32384,2)&gt;=6,6,IF(ISNUMBER(MATCH(TRUNC(A32384),Normativa!$A$81:$A$108,0)),6,INDEX(Normativa!$D$67:$AA$78,MATCH(MONTH(A32384),Normativa!$C$67:$C$78,0),MATCH(HOUR(A32384),Normativa!$D$66:$AA$66,0))))</f>
        <v>6</v>
      </c>
      <c r="F32384" s="40">
        <f t="shared" si="2052"/>
        <v>100</v>
      </c>
      <c r="G32384" s="36">
        <f>INDEX('Optimitzador qh'!$C$15:$H$15,E32384)</f>
        <v>550</v>
      </c>
      <c r="H32384" s="42">
        <f t="shared" si="2053"/>
        <v>0</v>
      </c>
    </row>
    <row r="32385" spans="1:8" x14ac:dyDescent="0.25">
      <c r="A32385" s="50">
        <v>44168.292083333334</v>
      </c>
      <c r="B32385" s="79">
        <v>31</v>
      </c>
      <c r="C32385" s="40">
        <f t="shared" si="2050"/>
        <v>12</v>
      </c>
      <c r="D32385" s="41">
        <f t="shared" si="2051"/>
        <v>2020</v>
      </c>
      <c r="E32385" s="43">
        <f>IF(WEEKDAY(A32385,2)&gt;=6,6,IF(ISNUMBER(MATCH(TRUNC(A32385),Normativa!$A$81:$A$108,0)),6,INDEX(Normativa!$D$67:$AA$78,MATCH(MONTH(A32385),Normativa!$C$67:$C$78,0),MATCH(HOUR(A32385),Normativa!$D$66:$AA$66,0))))</f>
        <v>6</v>
      </c>
      <c r="F32385" s="40">
        <f t="shared" si="2052"/>
        <v>124</v>
      </c>
      <c r="G32385" s="36">
        <f>INDEX('Optimitzador qh'!$C$15:$H$15,E32385)</f>
        <v>550</v>
      </c>
      <c r="H32385" s="42">
        <f t="shared" si="2053"/>
        <v>0</v>
      </c>
    </row>
    <row r="32386" spans="1:8" x14ac:dyDescent="0.25">
      <c r="A32386" s="50">
        <v>44168.302499999998</v>
      </c>
      <c r="B32386" s="79">
        <v>26</v>
      </c>
      <c r="C32386" s="40">
        <f t="shared" si="2050"/>
        <v>12</v>
      </c>
      <c r="D32386" s="41">
        <f t="shared" si="2051"/>
        <v>2020</v>
      </c>
      <c r="E32386" s="43">
        <f>IF(WEEKDAY(A32386,2)&gt;=6,6,IF(ISNUMBER(MATCH(TRUNC(A32386),Normativa!$A$81:$A$108,0)),6,INDEX(Normativa!$D$67:$AA$78,MATCH(MONTH(A32386),Normativa!$C$67:$C$78,0),MATCH(HOUR(A32386),Normativa!$D$66:$AA$66,0))))</f>
        <v>6</v>
      </c>
      <c r="F32386" s="40">
        <f t="shared" si="2052"/>
        <v>104</v>
      </c>
      <c r="G32386" s="36">
        <f>INDEX('Optimitzador qh'!$C$15:$H$15,E32386)</f>
        <v>550</v>
      </c>
      <c r="H32386" s="42">
        <f t="shared" si="2053"/>
        <v>0</v>
      </c>
    </row>
    <row r="32387" spans="1:8" x14ac:dyDescent="0.25">
      <c r="A32387" s="50">
        <v>44168.312916666662</v>
      </c>
      <c r="B32387" s="79">
        <v>26</v>
      </c>
      <c r="C32387" s="40">
        <f t="shared" si="2050"/>
        <v>12</v>
      </c>
      <c r="D32387" s="41">
        <f t="shared" si="2051"/>
        <v>2020</v>
      </c>
      <c r="E32387" s="43">
        <f>IF(WEEKDAY(A32387,2)&gt;=6,6,IF(ISNUMBER(MATCH(TRUNC(A32387),Normativa!$A$81:$A$108,0)),6,INDEX(Normativa!$D$67:$AA$78,MATCH(MONTH(A32387),Normativa!$C$67:$C$78,0),MATCH(HOUR(A32387),Normativa!$D$66:$AA$66,0))))</f>
        <v>6</v>
      </c>
      <c r="F32387" s="40">
        <f t="shared" si="2052"/>
        <v>104</v>
      </c>
      <c r="G32387" s="36">
        <f>INDEX('Optimitzador qh'!$C$15:$H$15,E32387)</f>
        <v>550</v>
      </c>
      <c r="H32387" s="42">
        <f t="shared" si="2053"/>
        <v>0</v>
      </c>
    </row>
    <row r="32388" spans="1:8" x14ac:dyDescent="0.25">
      <c r="A32388" s="50">
        <v>44168.323333333334</v>
      </c>
      <c r="B32388" s="79">
        <v>26</v>
      </c>
      <c r="C32388" s="40">
        <f t="shared" si="2050"/>
        <v>12</v>
      </c>
      <c r="D32388" s="41">
        <f t="shared" si="2051"/>
        <v>2020</v>
      </c>
      <c r="E32388" s="43">
        <f>IF(WEEKDAY(A32388,2)&gt;=6,6,IF(ISNUMBER(MATCH(TRUNC(A32388),Normativa!$A$81:$A$108,0)),6,INDEX(Normativa!$D$67:$AA$78,MATCH(MONTH(A32388),Normativa!$C$67:$C$78,0),MATCH(HOUR(A32388),Normativa!$D$66:$AA$66,0))))</f>
        <v>6</v>
      </c>
      <c r="F32388" s="40">
        <f t="shared" si="2052"/>
        <v>104</v>
      </c>
      <c r="G32388" s="36">
        <f>INDEX('Optimitzador qh'!$C$15:$H$15,E32388)</f>
        <v>550</v>
      </c>
      <c r="H32388" s="42">
        <f t="shared" si="2053"/>
        <v>0</v>
      </c>
    </row>
    <row r="32389" spans="1:8" x14ac:dyDescent="0.25">
      <c r="A32389" s="50">
        <v>44168.333749999998</v>
      </c>
      <c r="B32389" s="79">
        <v>29</v>
      </c>
      <c r="C32389" s="40">
        <f t="shared" ref="C32389:C32452" si="2054">MONTH(A32389)</f>
        <v>12</v>
      </c>
      <c r="D32389" s="41">
        <f t="shared" ref="D32389:D32452" si="2055">YEAR(A32389)</f>
        <v>2020</v>
      </c>
      <c r="E32389" s="43">
        <f>IF(WEEKDAY(A32389,2)&gt;=6,6,IF(ISNUMBER(MATCH(TRUNC(A32389),Normativa!$A$81:$A$108,0)),6,INDEX(Normativa!$D$67:$AA$78,MATCH(MONTH(A32389),Normativa!$C$67:$C$78,0),MATCH(HOUR(A32389),Normativa!$D$66:$AA$66,0))))</f>
        <v>2</v>
      </c>
      <c r="F32389" s="40">
        <f t="shared" ref="F32389:F32452" si="2056">B32389*4</f>
        <v>116</v>
      </c>
      <c r="G32389" s="36">
        <f>INDEX('Optimitzador qh'!$C$15:$H$15,E32389)</f>
        <v>314.07919990728016</v>
      </c>
      <c r="H32389" s="42">
        <f t="shared" si="2053"/>
        <v>0</v>
      </c>
    </row>
    <row r="32390" spans="1:8" x14ac:dyDescent="0.25">
      <c r="A32390" s="50">
        <v>44168.344166666662</v>
      </c>
      <c r="B32390" s="79">
        <v>32</v>
      </c>
      <c r="C32390" s="40">
        <f t="shared" si="2054"/>
        <v>12</v>
      </c>
      <c r="D32390" s="41">
        <f t="shared" si="2055"/>
        <v>2020</v>
      </c>
      <c r="E32390" s="43">
        <f>IF(WEEKDAY(A32390,2)&gt;=6,6,IF(ISNUMBER(MATCH(TRUNC(A32390),Normativa!$A$81:$A$108,0)),6,INDEX(Normativa!$D$67:$AA$78,MATCH(MONTH(A32390),Normativa!$C$67:$C$78,0),MATCH(HOUR(A32390),Normativa!$D$66:$AA$66,0))))</f>
        <v>2</v>
      </c>
      <c r="F32390" s="40">
        <f t="shared" si="2056"/>
        <v>128</v>
      </c>
      <c r="G32390" s="36">
        <f>INDEX('Optimitzador qh'!$C$15:$H$15,E32390)</f>
        <v>314.07919990728016</v>
      </c>
      <c r="H32390" s="42">
        <f t="shared" si="2053"/>
        <v>0</v>
      </c>
    </row>
    <row r="32391" spans="1:8" x14ac:dyDescent="0.25">
      <c r="A32391" s="50">
        <v>44168.354583333334</v>
      </c>
      <c r="B32391" s="79">
        <v>41</v>
      </c>
      <c r="C32391" s="40">
        <f t="shared" si="2054"/>
        <v>12</v>
      </c>
      <c r="D32391" s="41">
        <f t="shared" si="2055"/>
        <v>2020</v>
      </c>
      <c r="E32391" s="43">
        <f>IF(WEEKDAY(A32391,2)&gt;=6,6,IF(ISNUMBER(MATCH(TRUNC(A32391),Normativa!$A$81:$A$108,0)),6,INDEX(Normativa!$D$67:$AA$78,MATCH(MONTH(A32391),Normativa!$C$67:$C$78,0),MATCH(HOUR(A32391),Normativa!$D$66:$AA$66,0))))</f>
        <v>2</v>
      </c>
      <c r="F32391" s="40">
        <f t="shared" si="2056"/>
        <v>164</v>
      </c>
      <c r="G32391" s="36">
        <f>INDEX('Optimitzador qh'!$C$15:$H$15,E32391)</f>
        <v>314.07919990728016</v>
      </c>
      <c r="H32391" s="42">
        <f t="shared" si="2053"/>
        <v>0</v>
      </c>
    </row>
    <row r="32392" spans="1:8" x14ac:dyDescent="0.25">
      <c r="A32392" s="50">
        <v>44168.364999999998</v>
      </c>
      <c r="B32392" s="79">
        <v>36</v>
      </c>
      <c r="C32392" s="40">
        <f t="shared" si="2054"/>
        <v>12</v>
      </c>
      <c r="D32392" s="41">
        <f t="shared" si="2055"/>
        <v>2020</v>
      </c>
      <c r="E32392" s="43">
        <f>IF(WEEKDAY(A32392,2)&gt;=6,6,IF(ISNUMBER(MATCH(TRUNC(A32392),Normativa!$A$81:$A$108,0)),6,INDEX(Normativa!$D$67:$AA$78,MATCH(MONTH(A32392),Normativa!$C$67:$C$78,0),MATCH(HOUR(A32392),Normativa!$D$66:$AA$66,0))))</f>
        <v>2</v>
      </c>
      <c r="F32392" s="40">
        <f t="shared" si="2056"/>
        <v>144</v>
      </c>
      <c r="G32392" s="36">
        <f>INDEX('Optimitzador qh'!$C$15:$H$15,E32392)</f>
        <v>314.07919990728016</v>
      </c>
      <c r="H32392" s="42">
        <f t="shared" si="2053"/>
        <v>0</v>
      </c>
    </row>
    <row r="32393" spans="1:8" x14ac:dyDescent="0.25">
      <c r="A32393" s="50">
        <v>44168.375416666662</v>
      </c>
      <c r="B32393" s="79">
        <v>38</v>
      </c>
      <c r="C32393" s="40">
        <f t="shared" si="2054"/>
        <v>12</v>
      </c>
      <c r="D32393" s="41">
        <f t="shared" si="2055"/>
        <v>2020</v>
      </c>
      <c r="E32393" s="43">
        <f>IF(WEEKDAY(A32393,2)&gt;=6,6,IF(ISNUMBER(MATCH(TRUNC(A32393),Normativa!$A$81:$A$108,0)),6,INDEX(Normativa!$D$67:$AA$78,MATCH(MONTH(A32393),Normativa!$C$67:$C$78,0),MATCH(HOUR(A32393),Normativa!$D$66:$AA$66,0))))</f>
        <v>1</v>
      </c>
      <c r="F32393" s="40">
        <f t="shared" si="2056"/>
        <v>152</v>
      </c>
      <c r="G32393" s="36">
        <f>INDEX('Optimitzador qh'!$C$15:$H$15,E32393)</f>
        <v>314.07919990728021</v>
      </c>
      <c r="H32393" s="42">
        <f t="shared" si="2053"/>
        <v>0</v>
      </c>
    </row>
    <row r="32394" spans="1:8" x14ac:dyDescent="0.25">
      <c r="A32394" s="50">
        <v>44168.385833333334</v>
      </c>
      <c r="B32394" s="79">
        <v>38</v>
      </c>
      <c r="C32394" s="40">
        <f t="shared" si="2054"/>
        <v>12</v>
      </c>
      <c r="D32394" s="41">
        <f t="shared" si="2055"/>
        <v>2020</v>
      </c>
      <c r="E32394" s="43">
        <f>IF(WEEKDAY(A32394,2)&gt;=6,6,IF(ISNUMBER(MATCH(TRUNC(A32394),Normativa!$A$81:$A$108,0)),6,INDEX(Normativa!$D$67:$AA$78,MATCH(MONTH(A32394),Normativa!$C$67:$C$78,0),MATCH(HOUR(A32394),Normativa!$D$66:$AA$66,0))))</f>
        <v>1</v>
      </c>
      <c r="F32394" s="40">
        <f t="shared" si="2056"/>
        <v>152</v>
      </c>
      <c r="G32394" s="36">
        <f>INDEX('Optimitzador qh'!$C$15:$H$15,E32394)</f>
        <v>314.07919990728021</v>
      </c>
      <c r="H32394" s="42">
        <f t="shared" si="2053"/>
        <v>0</v>
      </c>
    </row>
    <row r="32395" spans="1:8" x14ac:dyDescent="0.25">
      <c r="A32395" s="50">
        <v>44168.396249999998</v>
      </c>
      <c r="B32395" s="79">
        <v>37</v>
      </c>
      <c r="C32395" s="40">
        <f t="shared" si="2054"/>
        <v>12</v>
      </c>
      <c r="D32395" s="41">
        <f t="shared" si="2055"/>
        <v>2020</v>
      </c>
      <c r="E32395" s="43">
        <f>IF(WEEKDAY(A32395,2)&gt;=6,6,IF(ISNUMBER(MATCH(TRUNC(A32395),Normativa!$A$81:$A$108,0)),6,INDEX(Normativa!$D$67:$AA$78,MATCH(MONTH(A32395),Normativa!$C$67:$C$78,0),MATCH(HOUR(A32395),Normativa!$D$66:$AA$66,0))))</f>
        <v>1</v>
      </c>
      <c r="F32395" s="40">
        <f t="shared" si="2056"/>
        <v>148</v>
      </c>
      <c r="G32395" s="36">
        <f>INDEX('Optimitzador qh'!$C$15:$H$15,E32395)</f>
        <v>314.07919990728021</v>
      </c>
      <c r="H32395" s="42">
        <f t="shared" si="2053"/>
        <v>0</v>
      </c>
    </row>
    <row r="32396" spans="1:8" x14ac:dyDescent="0.25">
      <c r="A32396" s="50">
        <v>44168.406666666662</v>
      </c>
      <c r="B32396" s="79">
        <v>39</v>
      </c>
      <c r="C32396" s="40">
        <f t="shared" si="2054"/>
        <v>12</v>
      </c>
      <c r="D32396" s="41">
        <f t="shared" si="2055"/>
        <v>2020</v>
      </c>
      <c r="E32396" s="43">
        <f>IF(WEEKDAY(A32396,2)&gt;=6,6,IF(ISNUMBER(MATCH(TRUNC(A32396),Normativa!$A$81:$A$108,0)),6,INDEX(Normativa!$D$67:$AA$78,MATCH(MONTH(A32396),Normativa!$C$67:$C$78,0),MATCH(HOUR(A32396),Normativa!$D$66:$AA$66,0))))</f>
        <v>1</v>
      </c>
      <c r="F32396" s="40">
        <f t="shared" si="2056"/>
        <v>156</v>
      </c>
      <c r="G32396" s="36">
        <f>INDEX('Optimitzador qh'!$C$15:$H$15,E32396)</f>
        <v>314.07919990728021</v>
      </c>
      <c r="H32396" s="42">
        <f t="shared" si="2053"/>
        <v>0</v>
      </c>
    </row>
    <row r="32397" spans="1:8" x14ac:dyDescent="0.25">
      <c r="A32397" s="50">
        <v>44168.417083333334</v>
      </c>
      <c r="B32397" s="79">
        <v>37</v>
      </c>
      <c r="C32397" s="40">
        <f t="shared" si="2054"/>
        <v>12</v>
      </c>
      <c r="D32397" s="41">
        <f t="shared" si="2055"/>
        <v>2020</v>
      </c>
      <c r="E32397" s="43">
        <f>IF(WEEKDAY(A32397,2)&gt;=6,6,IF(ISNUMBER(MATCH(TRUNC(A32397),Normativa!$A$81:$A$108,0)),6,INDEX(Normativa!$D$67:$AA$78,MATCH(MONTH(A32397),Normativa!$C$67:$C$78,0),MATCH(HOUR(A32397),Normativa!$D$66:$AA$66,0))))</f>
        <v>1</v>
      </c>
      <c r="F32397" s="40">
        <f t="shared" si="2056"/>
        <v>148</v>
      </c>
      <c r="G32397" s="36">
        <f>INDEX('Optimitzador qh'!$C$15:$H$15,E32397)</f>
        <v>314.07919990728021</v>
      </c>
      <c r="H32397" s="42">
        <f t="shared" si="2053"/>
        <v>0</v>
      </c>
    </row>
    <row r="32398" spans="1:8" x14ac:dyDescent="0.25">
      <c r="A32398" s="50">
        <v>44168.427499999998</v>
      </c>
      <c r="B32398" s="79">
        <v>40</v>
      </c>
      <c r="C32398" s="40">
        <f t="shared" si="2054"/>
        <v>12</v>
      </c>
      <c r="D32398" s="41">
        <f t="shared" si="2055"/>
        <v>2020</v>
      </c>
      <c r="E32398" s="43">
        <f>IF(WEEKDAY(A32398,2)&gt;=6,6,IF(ISNUMBER(MATCH(TRUNC(A32398),Normativa!$A$81:$A$108,0)),6,INDEX(Normativa!$D$67:$AA$78,MATCH(MONTH(A32398),Normativa!$C$67:$C$78,0),MATCH(HOUR(A32398),Normativa!$D$66:$AA$66,0))))</f>
        <v>1</v>
      </c>
      <c r="F32398" s="40">
        <f t="shared" si="2056"/>
        <v>160</v>
      </c>
      <c r="G32398" s="36">
        <f>INDEX('Optimitzador qh'!$C$15:$H$15,E32398)</f>
        <v>314.07919990728021</v>
      </c>
      <c r="H32398" s="42">
        <f t="shared" ref="H32398:H32461" si="2057">IF(F32398&gt;G32398,(F32398-G32398)^2,0)</f>
        <v>0</v>
      </c>
    </row>
    <row r="32399" spans="1:8" x14ac:dyDescent="0.25">
      <c r="A32399" s="50">
        <v>44168.437916666662</v>
      </c>
      <c r="B32399" s="79">
        <v>40</v>
      </c>
      <c r="C32399" s="40">
        <f t="shared" si="2054"/>
        <v>12</v>
      </c>
      <c r="D32399" s="41">
        <f t="shared" si="2055"/>
        <v>2020</v>
      </c>
      <c r="E32399" s="43">
        <f>IF(WEEKDAY(A32399,2)&gt;=6,6,IF(ISNUMBER(MATCH(TRUNC(A32399),Normativa!$A$81:$A$108,0)),6,INDEX(Normativa!$D$67:$AA$78,MATCH(MONTH(A32399),Normativa!$C$67:$C$78,0),MATCH(HOUR(A32399),Normativa!$D$66:$AA$66,0))))</f>
        <v>1</v>
      </c>
      <c r="F32399" s="40">
        <f t="shared" si="2056"/>
        <v>160</v>
      </c>
      <c r="G32399" s="36">
        <f>INDEX('Optimitzador qh'!$C$15:$H$15,E32399)</f>
        <v>314.07919990728021</v>
      </c>
      <c r="H32399" s="42">
        <f t="shared" si="2057"/>
        <v>0</v>
      </c>
    </row>
    <row r="32400" spans="1:8" x14ac:dyDescent="0.25">
      <c r="A32400" s="50">
        <v>44168.448333333334</v>
      </c>
      <c r="B32400" s="79">
        <v>39</v>
      </c>
      <c r="C32400" s="40">
        <f t="shared" si="2054"/>
        <v>12</v>
      </c>
      <c r="D32400" s="41">
        <f t="shared" si="2055"/>
        <v>2020</v>
      </c>
      <c r="E32400" s="43">
        <f>IF(WEEKDAY(A32400,2)&gt;=6,6,IF(ISNUMBER(MATCH(TRUNC(A32400),Normativa!$A$81:$A$108,0)),6,INDEX(Normativa!$D$67:$AA$78,MATCH(MONTH(A32400),Normativa!$C$67:$C$78,0),MATCH(HOUR(A32400),Normativa!$D$66:$AA$66,0))))</f>
        <v>1</v>
      </c>
      <c r="F32400" s="40">
        <f t="shared" si="2056"/>
        <v>156</v>
      </c>
      <c r="G32400" s="36">
        <f>INDEX('Optimitzador qh'!$C$15:$H$15,E32400)</f>
        <v>314.07919990728021</v>
      </c>
      <c r="H32400" s="42">
        <f t="shared" si="2057"/>
        <v>0</v>
      </c>
    </row>
    <row r="32401" spans="1:8" x14ac:dyDescent="0.25">
      <c r="A32401" s="50">
        <v>44168.458749999998</v>
      </c>
      <c r="B32401" s="79">
        <v>37</v>
      </c>
      <c r="C32401" s="40">
        <f t="shared" si="2054"/>
        <v>12</v>
      </c>
      <c r="D32401" s="41">
        <f t="shared" si="2055"/>
        <v>2020</v>
      </c>
      <c r="E32401" s="43">
        <f>IF(WEEKDAY(A32401,2)&gt;=6,6,IF(ISNUMBER(MATCH(TRUNC(A32401),Normativa!$A$81:$A$108,0)),6,INDEX(Normativa!$D$67:$AA$78,MATCH(MONTH(A32401),Normativa!$C$67:$C$78,0),MATCH(HOUR(A32401),Normativa!$D$66:$AA$66,0))))</f>
        <v>1</v>
      </c>
      <c r="F32401" s="40">
        <f t="shared" si="2056"/>
        <v>148</v>
      </c>
      <c r="G32401" s="36">
        <f>INDEX('Optimitzador qh'!$C$15:$H$15,E32401)</f>
        <v>314.07919990728021</v>
      </c>
      <c r="H32401" s="42">
        <f t="shared" si="2057"/>
        <v>0</v>
      </c>
    </row>
    <row r="32402" spans="1:8" x14ac:dyDescent="0.25">
      <c r="A32402" s="50">
        <v>44168.469166666662</v>
      </c>
      <c r="B32402" s="79">
        <v>39</v>
      </c>
      <c r="C32402" s="40">
        <f t="shared" si="2054"/>
        <v>12</v>
      </c>
      <c r="D32402" s="41">
        <f t="shared" si="2055"/>
        <v>2020</v>
      </c>
      <c r="E32402" s="43">
        <f>IF(WEEKDAY(A32402,2)&gt;=6,6,IF(ISNUMBER(MATCH(TRUNC(A32402),Normativa!$A$81:$A$108,0)),6,INDEX(Normativa!$D$67:$AA$78,MATCH(MONTH(A32402),Normativa!$C$67:$C$78,0),MATCH(HOUR(A32402),Normativa!$D$66:$AA$66,0))))</f>
        <v>1</v>
      </c>
      <c r="F32402" s="40">
        <f t="shared" si="2056"/>
        <v>156</v>
      </c>
      <c r="G32402" s="36">
        <f>INDEX('Optimitzador qh'!$C$15:$H$15,E32402)</f>
        <v>314.07919990728021</v>
      </c>
      <c r="H32402" s="42">
        <f t="shared" si="2057"/>
        <v>0</v>
      </c>
    </row>
    <row r="32403" spans="1:8" x14ac:dyDescent="0.25">
      <c r="A32403" s="50">
        <v>44168.479583333334</v>
      </c>
      <c r="B32403" s="79">
        <v>37</v>
      </c>
      <c r="C32403" s="40">
        <f t="shared" si="2054"/>
        <v>12</v>
      </c>
      <c r="D32403" s="41">
        <f t="shared" si="2055"/>
        <v>2020</v>
      </c>
      <c r="E32403" s="43">
        <f>IF(WEEKDAY(A32403,2)&gt;=6,6,IF(ISNUMBER(MATCH(TRUNC(A32403),Normativa!$A$81:$A$108,0)),6,INDEX(Normativa!$D$67:$AA$78,MATCH(MONTH(A32403),Normativa!$C$67:$C$78,0),MATCH(HOUR(A32403),Normativa!$D$66:$AA$66,0))))</f>
        <v>1</v>
      </c>
      <c r="F32403" s="40">
        <f t="shared" si="2056"/>
        <v>148</v>
      </c>
      <c r="G32403" s="36">
        <f>INDEX('Optimitzador qh'!$C$15:$H$15,E32403)</f>
        <v>314.07919990728021</v>
      </c>
      <c r="H32403" s="42">
        <f t="shared" si="2057"/>
        <v>0</v>
      </c>
    </row>
    <row r="32404" spans="1:8" x14ac:dyDescent="0.25">
      <c r="A32404" s="50">
        <v>44168.49</v>
      </c>
      <c r="B32404" s="79">
        <v>38</v>
      </c>
      <c r="C32404" s="40">
        <f t="shared" si="2054"/>
        <v>12</v>
      </c>
      <c r="D32404" s="41">
        <f t="shared" si="2055"/>
        <v>2020</v>
      </c>
      <c r="E32404" s="43">
        <f>IF(WEEKDAY(A32404,2)&gt;=6,6,IF(ISNUMBER(MATCH(TRUNC(A32404),Normativa!$A$81:$A$108,0)),6,INDEX(Normativa!$D$67:$AA$78,MATCH(MONTH(A32404),Normativa!$C$67:$C$78,0),MATCH(HOUR(A32404),Normativa!$D$66:$AA$66,0))))</f>
        <v>1</v>
      </c>
      <c r="F32404" s="40">
        <f t="shared" si="2056"/>
        <v>152</v>
      </c>
      <c r="G32404" s="36">
        <f>INDEX('Optimitzador qh'!$C$15:$H$15,E32404)</f>
        <v>314.07919990728021</v>
      </c>
      <c r="H32404" s="42">
        <f t="shared" si="2057"/>
        <v>0</v>
      </c>
    </row>
    <row r="32405" spans="1:8" x14ac:dyDescent="0.25">
      <c r="A32405" s="50">
        <v>44168.500416666662</v>
      </c>
      <c r="B32405" s="79">
        <v>42</v>
      </c>
      <c r="C32405" s="40">
        <f t="shared" si="2054"/>
        <v>12</v>
      </c>
      <c r="D32405" s="41">
        <f t="shared" si="2055"/>
        <v>2020</v>
      </c>
      <c r="E32405" s="43">
        <f>IF(WEEKDAY(A32405,2)&gt;=6,6,IF(ISNUMBER(MATCH(TRUNC(A32405),Normativa!$A$81:$A$108,0)),6,INDEX(Normativa!$D$67:$AA$78,MATCH(MONTH(A32405),Normativa!$C$67:$C$78,0),MATCH(HOUR(A32405),Normativa!$D$66:$AA$66,0))))</f>
        <v>1</v>
      </c>
      <c r="F32405" s="40">
        <f t="shared" si="2056"/>
        <v>168</v>
      </c>
      <c r="G32405" s="36">
        <f>INDEX('Optimitzador qh'!$C$15:$H$15,E32405)</f>
        <v>314.07919990728021</v>
      </c>
      <c r="H32405" s="42">
        <f t="shared" si="2057"/>
        <v>0</v>
      </c>
    </row>
    <row r="32406" spans="1:8" x14ac:dyDescent="0.25">
      <c r="A32406" s="50">
        <v>44168.510833333334</v>
      </c>
      <c r="B32406" s="79">
        <v>38</v>
      </c>
      <c r="C32406" s="40">
        <f t="shared" si="2054"/>
        <v>12</v>
      </c>
      <c r="D32406" s="41">
        <f t="shared" si="2055"/>
        <v>2020</v>
      </c>
      <c r="E32406" s="43">
        <f>IF(WEEKDAY(A32406,2)&gt;=6,6,IF(ISNUMBER(MATCH(TRUNC(A32406),Normativa!$A$81:$A$108,0)),6,INDEX(Normativa!$D$67:$AA$78,MATCH(MONTH(A32406),Normativa!$C$67:$C$78,0),MATCH(HOUR(A32406),Normativa!$D$66:$AA$66,0))))</f>
        <v>1</v>
      </c>
      <c r="F32406" s="40">
        <f t="shared" si="2056"/>
        <v>152</v>
      </c>
      <c r="G32406" s="36">
        <f>INDEX('Optimitzador qh'!$C$15:$H$15,E32406)</f>
        <v>314.07919990728021</v>
      </c>
      <c r="H32406" s="42">
        <f t="shared" si="2057"/>
        <v>0</v>
      </c>
    </row>
    <row r="32407" spans="1:8" x14ac:dyDescent="0.25">
      <c r="A32407" s="50">
        <v>44168.521249999998</v>
      </c>
      <c r="B32407" s="79">
        <v>39</v>
      </c>
      <c r="C32407" s="40">
        <f t="shared" si="2054"/>
        <v>12</v>
      </c>
      <c r="D32407" s="41">
        <f t="shared" si="2055"/>
        <v>2020</v>
      </c>
      <c r="E32407" s="43">
        <f>IF(WEEKDAY(A32407,2)&gt;=6,6,IF(ISNUMBER(MATCH(TRUNC(A32407),Normativa!$A$81:$A$108,0)),6,INDEX(Normativa!$D$67:$AA$78,MATCH(MONTH(A32407),Normativa!$C$67:$C$78,0),MATCH(HOUR(A32407),Normativa!$D$66:$AA$66,0))))</f>
        <v>1</v>
      </c>
      <c r="F32407" s="40">
        <f t="shared" si="2056"/>
        <v>156</v>
      </c>
      <c r="G32407" s="36">
        <f>INDEX('Optimitzador qh'!$C$15:$H$15,E32407)</f>
        <v>314.07919990728021</v>
      </c>
      <c r="H32407" s="42">
        <f t="shared" si="2057"/>
        <v>0</v>
      </c>
    </row>
    <row r="32408" spans="1:8" x14ac:dyDescent="0.25">
      <c r="A32408" s="50">
        <v>44168.531666666662</v>
      </c>
      <c r="B32408" s="79">
        <v>38</v>
      </c>
      <c r="C32408" s="40">
        <f t="shared" si="2054"/>
        <v>12</v>
      </c>
      <c r="D32408" s="41">
        <f t="shared" si="2055"/>
        <v>2020</v>
      </c>
      <c r="E32408" s="43">
        <f>IF(WEEKDAY(A32408,2)&gt;=6,6,IF(ISNUMBER(MATCH(TRUNC(A32408),Normativa!$A$81:$A$108,0)),6,INDEX(Normativa!$D$67:$AA$78,MATCH(MONTH(A32408),Normativa!$C$67:$C$78,0),MATCH(HOUR(A32408),Normativa!$D$66:$AA$66,0))))</f>
        <v>1</v>
      </c>
      <c r="F32408" s="40">
        <f t="shared" si="2056"/>
        <v>152</v>
      </c>
      <c r="G32408" s="36">
        <f>INDEX('Optimitzador qh'!$C$15:$H$15,E32408)</f>
        <v>314.07919990728021</v>
      </c>
      <c r="H32408" s="42">
        <f t="shared" si="2057"/>
        <v>0</v>
      </c>
    </row>
    <row r="32409" spans="1:8" x14ac:dyDescent="0.25">
      <c r="A32409" s="50">
        <v>44168.542083333334</v>
      </c>
      <c r="B32409" s="79">
        <v>40</v>
      </c>
      <c r="C32409" s="40">
        <f t="shared" si="2054"/>
        <v>12</v>
      </c>
      <c r="D32409" s="41">
        <f t="shared" si="2055"/>
        <v>2020</v>
      </c>
      <c r="E32409" s="43">
        <f>IF(WEEKDAY(A32409,2)&gt;=6,6,IF(ISNUMBER(MATCH(TRUNC(A32409),Normativa!$A$81:$A$108,0)),6,INDEX(Normativa!$D$67:$AA$78,MATCH(MONTH(A32409),Normativa!$C$67:$C$78,0),MATCH(HOUR(A32409),Normativa!$D$66:$AA$66,0))))</f>
        <v>1</v>
      </c>
      <c r="F32409" s="40">
        <f t="shared" si="2056"/>
        <v>160</v>
      </c>
      <c r="G32409" s="36">
        <f>INDEX('Optimitzador qh'!$C$15:$H$15,E32409)</f>
        <v>314.07919990728021</v>
      </c>
      <c r="H32409" s="42">
        <f t="shared" si="2057"/>
        <v>0</v>
      </c>
    </row>
    <row r="32410" spans="1:8" x14ac:dyDescent="0.25">
      <c r="A32410" s="50">
        <v>44168.552499999998</v>
      </c>
      <c r="B32410" s="79">
        <v>40</v>
      </c>
      <c r="C32410" s="40">
        <f t="shared" si="2054"/>
        <v>12</v>
      </c>
      <c r="D32410" s="41">
        <f t="shared" si="2055"/>
        <v>2020</v>
      </c>
      <c r="E32410" s="43">
        <f>IF(WEEKDAY(A32410,2)&gt;=6,6,IF(ISNUMBER(MATCH(TRUNC(A32410),Normativa!$A$81:$A$108,0)),6,INDEX(Normativa!$D$67:$AA$78,MATCH(MONTH(A32410),Normativa!$C$67:$C$78,0),MATCH(HOUR(A32410),Normativa!$D$66:$AA$66,0))))</f>
        <v>1</v>
      </c>
      <c r="F32410" s="40">
        <f t="shared" si="2056"/>
        <v>160</v>
      </c>
      <c r="G32410" s="36">
        <f>INDEX('Optimitzador qh'!$C$15:$H$15,E32410)</f>
        <v>314.07919990728021</v>
      </c>
      <c r="H32410" s="42">
        <f t="shared" si="2057"/>
        <v>0</v>
      </c>
    </row>
    <row r="32411" spans="1:8" x14ac:dyDescent="0.25">
      <c r="A32411" s="50">
        <v>44168.562916666662</v>
      </c>
      <c r="B32411" s="79">
        <v>40</v>
      </c>
      <c r="C32411" s="40">
        <f t="shared" si="2054"/>
        <v>12</v>
      </c>
      <c r="D32411" s="41">
        <f t="shared" si="2055"/>
        <v>2020</v>
      </c>
      <c r="E32411" s="43">
        <f>IF(WEEKDAY(A32411,2)&gt;=6,6,IF(ISNUMBER(MATCH(TRUNC(A32411),Normativa!$A$81:$A$108,0)),6,INDEX(Normativa!$D$67:$AA$78,MATCH(MONTH(A32411),Normativa!$C$67:$C$78,0),MATCH(HOUR(A32411),Normativa!$D$66:$AA$66,0))))</f>
        <v>1</v>
      </c>
      <c r="F32411" s="40">
        <f t="shared" si="2056"/>
        <v>160</v>
      </c>
      <c r="G32411" s="36">
        <f>INDEX('Optimitzador qh'!$C$15:$H$15,E32411)</f>
        <v>314.07919990728021</v>
      </c>
      <c r="H32411" s="42">
        <f t="shared" si="2057"/>
        <v>0</v>
      </c>
    </row>
    <row r="32412" spans="1:8" x14ac:dyDescent="0.25">
      <c r="A32412" s="50">
        <v>44168.573333333334</v>
      </c>
      <c r="B32412" s="79">
        <v>40</v>
      </c>
      <c r="C32412" s="40">
        <f t="shared" si="2054"/>
        <v>12</v>
      </c>
      <c r="D32412" s="41">
        <f t="shared" si="2055"/>
        <v>2020</v>
      </c>
      <c r="E32412" s="43">
        <f>IF(WEEKDAY(A32412,2)&gt;=6,6,IF(ISNUMBER(MATCH(TRUNC(A32412),Normativa!$A$81:$A$108,0)),6,INDEX(Normativa!$D$67:$AA$78,MATCH(MONTH(A32412),Normativa!$C$67:$C$78,0),MATCH(HOUR(A32412),Normativa!$D$66:$AA$66,0))))</f>
        <v>1</v>
      </c>
      <c r="F32412" s="40">
        <f t="shared" si="2056"/>
        <v>160</v>
      </c>
      <c r="G32412" s="36">
        <f>INDEX('Optimitzador qh'!$C$15:$H$15,E32412)</f>
        <v>314.07919990728021</v>
      </c>
      <c r="H32412" s="42">
        <f t="shared" si="2057"/>
        <v>0</v>
      </c>
    </row>
    <row r="32413" spans="1:8" x14ac:dyDescent="0.25">
      <c r="A32413" s="50">
        <v>44168.583749999998</v>
      </c>
      <c r="B32413" s="79">
        <v>38</v>
      </c>
      <c r="C32413" s="40">
        <f t="shared" si="2054"/>
        <v>12</v>
      </c>
      <c r="D32413" s="41">
        <f t="shared" si="2055"/>
        <v>2020</v>
      </c>
      <c r="E32413" s="43">
        <f>IF(WEEKDAY(A32413,2)&gt;=6,6,IF(ISNUMBER(MATCH(TRUNC(A32413),Normativa!$A$81:$A$108,0)),6,INDEX(Normativa!$D$67:$AA$78,MATCH(MONTH(A32413),Normativa!$C$67:$C$78,0),MATCH(HOUR(A32413),Normativa!$D$66:$AA$66,0))))</f>
        <v>2</v>
      </c>
      <c r="F32413" s="40">
        <f t="shared" si="2056"/>
        <v>152</v>
      </c>
      <c r="G32413" s="36">
        <f>INDEX('Optimitzador qh'!$C$15:$H$15,E32413)</f>
        <v>314.07919990728016</v>
      </c>
      <c r="H32413" s="42">
        <f t="shared" si="2057"/>
        <v>0</v>
      </c>
    </row>
    <row r="32414" spans="1:8" x14ac:dyDescent="0.25">
      <c r="A32414" s="50">
        <v>44168.594166666662</v>
      </c>
      <c r="B32414" s="79">
        <v>38</v>
      </c>
      <c r="C32414" s="40">
        <f t="shared" si="2054"/>
        <v>12</v>
      </c>
      <c r="D32414" s="41">
        <f t="shared" si="2055"/>
        <v>2020</v>
      </c>
      <c r="E32414" s="43">
        <f>IF(WEEKDAY(A32414,2)&gt;=6,6,IF(ISNUMBER(MATCH(TRUNC(A32414),Normativa!$A$81:$A$108,0)),6,INDEX(Normativa!$D$67:$AA$78,MATCH(MONTH(A32414),Normativa!$C$67:$C$78,0),MATCH(HOUR(A32414),Normativa!$D$66:$AA$66,0))))</f>
        <v>2</v>
      </c>
      <c r="F32414" s="40">
        <f t="shared" si="2056"/>
        <v>152</v>
      </c>
      <c r="G32414" s="36">
        <f>INDEX('Optimitzador qh'!$C$15:$H$15,E32414)</f>
        <v>314.07919990728016</v>
      </c>
      <c r="H32414" s="42">
        <f t="shared" si="2057"/>
        <v>0</v>
      </c>
    </row>
    <row r="32415" spans="1:8" x14ac:dyDescent="0.25">
      <c r="A32415" s="50">
        <v>44168.604583333334</v>
      </c>
      <c r="B32415" s="79">
        <v>38</v>
      </c>
      <c r="C32415" s="40">
        <f t="shared" si="2054"/>
        <v>12</v>
      </c>
      <c r="D32415" s="41">
        <f t="shared" si="2055"/>
        <v>2020</v>
      </c>
      <c r="E32415" s="43">
        <f>IF(WEEKDAY(A32415,2)&gt;=6,6,IF(ISNUMBER(MATCH(TRUNC(A32415),Normativa!$A$81:$A$108,0)),6,INDEX(Normativa!$D$67:$AA$78,MATCH(MONTH(A32415),Normativa!$C$67:$C$78,0),MATCH(HOUR(A32415),Normativa!$D$66:$AA$66,0))))</f>
        <v>2</v>
      </c>
      <c r="F32415" s="40">
        <f t="shared" si="2056"/>
        <v>152</v>
      </c>
      <c r="G32415" s="36">
        <f>INDEX('Optimitzador qh'!$C$15:$H$15,E32415)</f>
        <v>314.07919990728016</v>
      </c>
      <c r="H32415" s="42">
        <f t="shared" si="2057"/>
        <v>0</v>
      </c>
    </row>
    <row r="32416" spans="1:8" x14ac:dyDescent="0.25">
      <c r="A32416" s="50">
        <v>44168.614999999998</v>
      </c>
      <c r="B32416" s="79">
        <v>39</v>
      </c>
      <c r="C32416" s="40">
        <f t="shared" si="2054"/>
        <v>12</v>
      </c>
      <c r="D32416" s="41">
        <f t="shared" si="2055"/>
        <v>2020</v>
      </c>
      <c r="E32416" s="43">
        <f>IF(WEEKDAY(A32416,2)&gt;=6,6,IF(ISNUMBER(MATCH(TRUNC(A32416),Normativa!$A$81:$A$108,0)),6,INDEX(Normativa!$D$67:$AA$78,MATCH(MONTH(A32416),Normativa!$C$67:$C$78,0),MATCH(HOUR(A32416),Normativa!$D$66:$AA$66,0))))</f>
        <v>2</v>
      </c>
      <c r="F32416" s="40">
        <f t="shared" si="2056"/>
        <v>156</v>
      </c>
      <c r="G32416" s="36">
        <f>INDEX('Optimitzador qh'!$C$15:$H$15,E32416)</f>
        <v>314.07919990728016</v>
      </c>
      <c r="H32416" s="42">
        <f t="shared" si="2057"/>
        <v>0</v>
      </c>
    </row>
    <row r="32417" spans="1:8" x14ac:dyDescent="0.25">
      <c r="A32417" s="50">
        <v>44168.625416666662</v>
      </c>
      <c r="B32417" s="79">
        <v>41</v>
      </c>
      <c r="C32417" s="40">
        <f t="shared" si="2054"/>
        <v>12</v>
      </c>
      <c r="D32417" s="41">
        <f t="shared" si="2055"/>
        <v>2020</v>
      </c>
      <c r="E32417" s="43">
        <f>IF(WEEKDAY(A32417,2)&gt;=6,6,IF(ISNUMBER(MATCH(TRUNC(A32417),Normativa!$A$81:$A$108,0)),6,INDEX(Normativa!$D$67:$AA$78,MATCH(MONTH(A32417),Normativa!$C$67:$C$78,0),MATCH(HOUR(A32417),Normativa!$D$66:$AA$66,0))))</f>
        <v>2</v>
      </c>
      <c r="F32417" s="40">
        <f t="shared" si="2056"/>
        <v>164</v>
      </c>
      <c r="G32417" s="36">
        <f>INDEX('Optimitzador qh'!$C$15:$H$15,E32417)</f>
        <v>314.07919990728016</v>
      </c>
      <c r="H32417" s="42">
        <f t="shared" si="2057"/>
        <v>0</v>
      </c>
    </row>
    <row r="32418" spans="1:8" x14ac:dyDescent="0.25">
      <c r="A32418" s="50">
        <v>44168.635833333334</v>
      </c>
      <c r="B32418" s="79">
        <v>38</v>
      </c>
      <c r="C32418" s="40">
        <f t="shared" si="2054"/>
        <v>12</v>
      </c>
      <c r="D32418" s="41">
        <f t="shared" si="2055"/>
        <v>2020</v>
      </c>
      <c r="E32418" s="43">
        <f>IF(WEEKDAY(A32418,2)&gt;=6,6,IF(ISNUMBER(MATCH(TRUNC(A32418),Normativa!$A$81:$A$108,0)),6,INDEX(Normativa!$D$67:$AA$78,MATCH(MONTH(A32418),Normativa!$C$67:$C$78,0),MATCH(HOUR(A32418),Normativa!$D$66:$AA$66,0))))</f>
        <v>2</v>
      </c>
      <c r="F32418" s="40">
        <f t="shared" si="2056"/>
        <v>152</v>
      </c>
      <c r="G32418" s="36">
        <f>INDEX('Optimitzador qh'!$C$15:$H$15,E32418)</f>
        <v>314.07919990728016</v>
      </c>
      <c r="H32418" s="42">
        <f t="shared" si="2057"/>
        <v>0</v>
      </c>
    </row>
    <row r="32419" spans="1:8" x14ac:dyDescent="0.25">
      <c r="A32419" s="50">
        <v>44168.646249999998</v>
      </c>
      <c r="B32419" s="79">
        <v>41</v>
      </c>
      <c r="C32419" s="40">
        <f t="shared" si="2054"/>
        <v>12</v>
      </c>
      <c r="D32419" s="41">
        <f t="shared" si="2055"/>
        <v>2020</v>
      </c>
      <c r="E32419" s="43">
        <f>IF(WEEKDAY(A32419,2)&gt;=6,6,IF(ISNUMBER(MATCH(TRUNC(A32419),Normativa!$A$81:$A$108,0)),6,INDEX(Normativa!$D$67:$AA$78,MATCH(MONTH(A32419),Normativa!$C$67:$C$78,0),MATCH(HOUR(A32419),Normativa!$D$66:$AA$66,0))))</f>
        <v>2</v>
      </c>
      <c r="F32419" s="40">
        <f t="shared" si="2056"/>
        <v>164</v>
      </c>
      <c r="G32419" s="36">
        <f>INDEX('Optimitzador qh'!$C$15:$H$15,E32419)</f>
        <v>314.07919990728016</v>
      </c>
      <c r="H32419" s="42">
        <f t="shared" si="2057"/>
        <v>0</v>
      </c>
    </row>
    <row r="32420" spans="1:8" x14ac:dyDescent="0.25">
      <c r="A32420" s="50">
        <v>44168.656666666662</v>
      </c>
      <c r="B32420" s="79">
        <v>38</v>
      </c>
      <c r="C32420" s="40">
        <f t="shared" si="2054"/>
        <v>12</v>
      </c>
      <c r="D32420" s="41">
        <f t="shared" si="2055"/>
        <v>2020</v>
      </c>
      <c r="E32420" s="43">
        <f>IF(WEEKDAY(A32420,2)&gt;=6,6,IF(ISNUMBER(MATCH(TRUNC(A32420),Normativa!$A$81:$A$108,0)),6,INDEX(Normativa!$D$67:$AA$78,MATCH(MONTH(A32420),Normativa!$C$67:$C$78,0),MATCH(HOUR(A32420),Normativa!$D$66:$AA$66,0))))</f>
        <v>2</v>
      </c>
      <c r="F32420" s="40">
        <f t="shared" si="2056"/>
        <v>152</v>
      </c>
      <c r="G32420" s="36">
        <f>INDEX('Optimitzador qh'!$C$15:$H$15,E32420)</f>
        <v>314.07919990728016</v>
      </c>
      <c r="H32420" s="42">
        <f t="shared" si="2057"/>
        <v>0</v>
      </c>
    </row>
    <row r="32421" spans="1:8" x14ac:dyDescent="0.25">
      <c r="A32421" s="50">
        <v>44168.667083333334</v>
      </c>
      <c r="B32421" s="79">
        <v>39</v>
      </c>
      <c r="C32421" s="40">
        <f t="shared" si="2054"/>
        <v>12</v>
      </c>
      <c r="D32421" s="41">
        <f t="shared" si="2055"/>
        <v>2020</v>
      </c>
      <c r="E32421" s="43">
        <f>IF(WEEKDAY(A32421,2)&gt;=6,6,IF(ISNUMBER(MATCH(TRUNC(A32421),Normativa!$A$81:$A$108,0)),6,INDEX(Normativa!$D$67:$AA$78,MATCH(MONTH(A32421),Normativa!$C$67:$C$78,0),MATCH(HOUR(A32421),Normativa!$D$66:$AA$66,0))))</f>
        <v>2</v>
      </c>
      <c r="F32421" s="40">
        <f t="shared" si="2056"/>
        <v>156</v>
      </c>
      <c r="G32421" s="36">
        <f>INDEX('Optimitzador qh'!$C$15:$H$15,E32421)</f>
        <v>314.07919990728016</v>
      </c>
      <c r="H32421" s="42">
        <f t="shared" si="2057"/>
        <v>0</v>
      </c>
    </row>
    <row r="32422" spans="1:8" x14ac:dyDescent="0.25">
      <c r="A32422" s="50">
        <v>44168.677499999998</v>
      </c>
      <c r="B32422" s="79">
        <v>39</v>
      </c>
      <c r="C32422" s="40">
        <f t="shared" si="2054"/>
        <v>12</v>
      </c>
      <c r="D32422" s="41">
        <f t="shared" si="2055"/>
        <v>2020</v>
      </c>
      <c r="E32422" s="43">
        <f>IF(WEEKDAY(A32422,2)&gt;=6,6,IF(ISNUMBER(MATCH(TRUNC(A32422),Normativa!$A$81:$A$108,0)),6,INDEX(Normativa!$D$67:$AA$78,MATCH(MONTH(A32422),Normativa!$C$67:$C$78,0),MATCH(HOUR(A32422),Normativa!$D$66:$AA$66,0))))</f>
        <v>2</v>
      </c>
      <c r="F32422" s="40">
        <f t="shared" si="2056"/>
        <v>156</v>
      </c>
      <c r="G32422" s="36">
        <f>INDEX('Optimitzador qh'!$C$15:$H$15,E32422)</f>
        <v>314.07919990728016</v>
      </c>
      <c r="H32422" s="42">
        <f t="shared" si="2057"/>
        <v>0</v>
      </c>
    </row>
    <row r="32423" spans="1:8" x14ac:dyDescent="0.25">
      <c r="A32423" s="50">
        <v>44168.687916666662</v>
      </c>
      <c r="B32423" s="79">
        <v>40</v>
      </c>
      <c r="C32423" s="40">
        <f t="shared" si="2054"/>
        <v>12</v>
      </c>
      <c r="D32423" s="41">
        <f t="shared" si="2055"/>
        <v>2020</v>
      </c>
      <c r="E32423" s="43">
        <f>IF(WEEKDAY(A32423,2)&gt;=6,6,IF(ISNUMBER(MATCH(TRUNC(A32423),Normativa!$A$81:$A$108,0)),6,INDEX(Normativa!$D$67:$AA$78,MATCH(MONTH(A32423),Normativa!$C$67:$C$78,0),MATCH(HOUR(A32423),Normativa!$D$66:$AA$66,0))))</f>
        <v>2</v>
      </c>
      <c r="F32423" s="40">
        <f t="shared" si="2056"/>
        <v>160</v>
      </c>
      <c r="G32423" s="36">
        <f>INDEX('Optimitzador qh'!$C$15:$H$15,E32423)</f>
        <v>314.07919990728016</v>
      </c>
      <c r="H32423" s="42">
        <f t="shared" si="2057"/>
        <v>0</v>
      </c>
    </row>
    <row r="32424" spans="1:8" x14ac:dyDescent="0.25">
      <c r="A32424" s="50">
        <v>44168.698333333334</v>
      </c>
      <c r="B32424" s="79">
        <v>38</v>
      </c>
      <c r="C32424" s="40">
        <f t="shared" si="2054"/>
        <v>12</v>
      </c>
      <c r="D32424" s="41">
        <f t="shared" si="2055"/>
        <v>2020</v>
      </c>
      <c r="E32424" s="43">
        <f>IF(WEEKDAY(A32424,2)&gt;=6,6,IF(ISNUMBER(MATCH(TRUNC(A32424),Normativa!$A$81:$A$108,0)),6,INDEX(Normativa!$D$67:$AA$78,MATCH(MONTH(A32424),Normativa!$C$67:$C$78,0),MATCH(HOUR(A32424),Normativa!$D$66:$AA$66,0))))</f>
        <v>2</v>
      </c>
      <c r="F32424" s="40">
        <f t="shared" si="2056"/>
        <v>152</v>
      </c>
      <c r="G32424" s="36">
        <f>INDEX('Optimitzador qh'!$C$15:$H$15,E32424)</f>
        <v>314.07919990728016</v>
      </c>
      <c r="H32424" s="42">
        <f t="shared" si="2057"/>
        <v>0</v>
      </c>
    </row>
    <row r="32425" spans="1:8" x14ac:dyDescent="0.25">
      <c r="A32425" s="50">
        <v>44168.708749999998</v>
      </c>
      <c r="B32425" s="79">
        <v>37</v>
      </c>
      <c r="C32425" s="40">
        <f t="shared" si="2054"/>
        <v>12</v>
      </c>
      <c r="D32425" s="41">
        <f t="shared" si="2055"/>
        <v>2020</v>
      </c>
      <c r="E32425" s="43">
        <f>IF(WEEKDAY(A32425,2)&gt;=6,6,IF(ISNUMBER(MATCH(TRUNC(A32425),Normativa!$A$81:$A$108,0)),6,INDEX(Normativa!$D$67:$AA$78,MATCH(MONTH(A32425),Normativa!$C$67:$C$78,0),MATCH(HOUR(A32425),Normativa!$D$66:$AA$66,0))))</f>
        <v>2</v>
      </c>
      <c r="F32425" s="40">
        <f t="shared" si="2056"/>
        <v>148</v>
      </c>
      <c r="G32425" s="36">
        <f>INDEX('Optimitzador qh'!$C$15:$H$15,E32425)</f>
        <v>314.07919990728016</v>
      </c>
      <c r="H32425" s="42">
        <f t="shared" si="2057"/>
        <v>0</v>
      </c>
    </row>
    <row r="32426" spans="1:8" x14ac:dyDescent="0.25">
      <c r="A32426" s="50">
        <v>44168.719166666662</v>
      </c>
      <c r="B32426" s="79">
        <v>40</v>
      </c>
      <c r="C32426" s="40">
        <f t="shared" si="2054"/>
        <v>12</v>
      </c>
      <c r="D32426" s="41">
        <f t="shared" si="2055"/>
        <v>2020</v>
      </c>
      <c r="E32426" s="43">
        <f>IF(WEEKDAY(A32426,2)&gt;=6,6,IF(ISNUMBER(MATCH(TRUNC(A32426),Normativa!$A$81:$A$108,0)),6,INDEX(Normativa!$D$67:$AA$78,MATCH(MONTH(A32426),Normativa!$C$67:$C$78,0),MATCH(HOUR(A32426),Normativa!$D$66:$AA$66,0))))</f>
        <v>2</v>
      </c>
      <c r="F32426" s="40">
        <f t="shared" si="2056"/>
        <v>160</v>
      </c>
      <c r="G32426" s="36">
        <f>INDEX('Optimitzador qh'!$C$15:$H$15,E32426)</f>
        <v>314.07919990728016</v>
      </c>
      <c r="H32426" s="42">
        <f t="shared" si="2057"/>
        <v>0</v>
      </c>
    </row>
    <row r="32427" spans="1:8" x14ac:dyDescent="0.25">
      <c r="A32427" s="50">
        <v>44168.729583333334</v>
      </c>
      <c r="B32427" s="79">
        <v>36</v>
      </c>
      <c r="C32427" s="40">
        <f t="shared" si="2054"/>
        <v>12</v>
      </c>
      <c r="D32427" s="41">
        <f t="shared" si="2055"/>
        <v>2020</v>
      </c>
      <c r="E32427" s="43">
        <f>IF(WEEKDAY(A32427,2)&gt;=6,6,IF(ISNUMBER(MATCH(TRUNC(A32427),Normativa!$A$81:$A$108,0)),6,INDEX(Normativa!$D$67:$AA$78,MATCH(MONTH(A32427),Normativa!$C$67:$C$78,0),MATCH(HOUR(A32427),Normativa!$D$66:$AA$66,0))))</f>
        <v>2</v>
      </c>
      <c r="F32427" s="40">
        <f t="shared" si="2056"/>
        <v>144</v>
      </c>
      <c r="G32427" s="36">
        <f>INDEX('Optimitzador qh'!$C$15:$H$15,E32427)</f>
        <v>314.07919990728016</v>
      </c>
      <c r="H32427" s="42">
        <f t="shared" si="2057"/>
        <v>0</v>
      </c>
    </row>
    <row r="32428" spans="1:8" x14ac:dyDescent="0.25">
      <c r="A32428" s="50">
        <v>44168.74</v>
      </c>
      <c r="B32428" s="79">
        <v>36</v>
      </c>
      <c r="C32428" s="40">
        <f t="shared" si="2054"/>
        <v>12</v>
      </c>
      <c r="D32428" s="41">
        <f t="shared" si="2055"/>
        <v>2020</v>
      </c>
      <c r="E32428" s="43">
        <f>IF(WEEKDAY(A32428,2)&gt;=6,6,IF(ISNUMBER(MATCH(TRUNC(A32428),Normativa!$A$81:$A$108,0)),6,INDEX(Normativa!$D$67:$AA$78,MATCH(MONTH(A32428),Normativa!$C$67:$C$78,0),MATCH(HOUR(A32428),Normativa!$D$66:$AA$66,0))))</f>
        <v>2</v>
      </c>
      <c r="F32428" s="40">
        <f t="shared" si="2056"/>
        <v>144</v>
      </c>
      <c r="G32428" s="36">
        <f>INDEX('Optimitzador qh'!$C$15:$H$15,E32428)</f>
        <v>314.07919990728016</v>
      </c>
      <c r="H32428" s="42">
        <f t="shared" si="2057"/>
        <v>0</v>
      </c>
    </row>
    <row r="32429" spans="1:8" x14ac:dyDescent="0.25">
      <c r="A32429" s="50">
        <v>44168.750416666662</v>
      </c>
      <c r="B32429" s="79">
        <v>40</v>
      </c>
      <c r="C32429" s="40">
        <f t="shared" si="2054"/>
        <v>12</v>
      </c>
      <c r="D32429" s="41">
        <f t="shared" si="2055"/>
        <v>2020</v>
      </c>
      <c r="E32429" s="43">
        <f>IF(WEEKDAY(A32429,2)&gt;=6,6,IF(ISNUMBER(MATCH(TRUNC(A32429),Normativa!$A$81:$A$108,0)),6,INDEX(Normativa!$D$67:$AA$78,MATCH(MONTH(A32429),Normativa!$C$67:$C$78,0),MATCH(HOUR(A32429),Normativa!$D$66:$AA$66,0))))</f>
        <v>1</v>
      </c>
      <c r="F32429" s="40">
        <f t="shared" si="2056"/>
        <v>160</v>
      </c>
      <c r="G32429" s="36">
        <f>INDEX('Optimitzador qh'!$C$15:$H$15,E32429)</f>
        <v>314.07919990728021</v>
      </c>
      <c r="H32429" s="42">
        <f t="shared" si="2057"/>
        <v>0</v>
      </c>
    </row>
    <row r="32430" spans="1:8" x14ac:dyDescent="0.25">
      <c r="A32430" s="50">
        <v>44168.760833333334</v>
      </c>
      <c r="B32430" s="79">
        <v>36</v>
      </c>
      <c r="C32430" s="40">
        <f t="shared" si="2054"/>
        <v>12</v>
      </c>
      <c r="D32430" s="41">
        <f t="shared" si="2055"/>
        <v>2020</v>
      </c>
      <c r="E32430" s="43">
        <f>IF(WEEKDAY(A32430,2)&gt;=6,6,IF(ISNUMBER(MATCH(TRUNC(A32430),Normativa!$A$81:$A$108,0)),6,INDEX(Normativa!$D$67:$AA$78,MATCH(MONTH(A32430),Normativa!$C$67:$C$78,0),MATCH(HOUR(A32430),Normativa!$D$66:$AA$66,0))))</f>
        <v>1</v>
      </c>
      <c r="F32430" s="40">
        <f t="shared" si="2056"/>
        <v>144</v>
      </c>
      <c r="G32430" s="36">
        <f>INDEX('Optimitzador qh'!$C$15:$H$15,E32430)</f>
        <v>314.07919990728021</v>
      </c>
      <c r="H32430" s="42">
        <f t="shared" si="2057"/>
        <v>0</v>
      </c>
    </row>
    <row r="32431" spans="1:8" x14ac:dyDescent="0.25">
      <c r="A32431" s="50">
        <v>44168.771249999998</v>
      </c>
      <c r="B32431" s="79">
        <v>37</v>
      </c>
      <c r="C32431" s="40">
        <f t="shared" si="2054"/>
        <v>12</v>
      </c>
      <c r="D32431" s="41">
        <f t="shared" si="2055"/>
        <v>2020</v>
      </c>
      <c r="E32431" s="43">
        <f>IF(WEEKDAY(A32431,2)&gt;=6,6,IF(ISNUMBER(MATCH(TRUNC(A32431),Normativa!$A$81:$A$108,0)),6,INDEX(Normativa!$D$67:$AA$78,MATCH(MONTH(A32431),Normativa!$C$67:$C$78,0),MATCH(HOUR(A32431),Normativa!$D$66:$AA$66,0))))</f>
        <v>1</v>
      </c>
      <c r="F32431" s="40">
        <f t="shared" si="2056"/>
        <v>148</v>
      </c>
      <c r="G32431" s="36">
        <f>INDEX('Optimitzador qh'!$C$15:$H$15,E32431)</f>
        <v>314.07919990728021</v>
      </c>
      <c r="H32431" s="42">
        <f t="shared" si="2057"/>
        <v>0</v>
      </c>
    </row>
    <row r="32432" spans="1:8" x14ac:dyDescent="0.25">
      <c r="A32432" s="50">
        <v>44168.781666666662</v>
      </c>
      <c r="B32432" s="79">
        <v>38</v>
      </c>
      <c r="C32432" s="40">
        <f t="shared" si="2054"/>
        <v>12</v>
      </c>
      <c r="D32432" s="41">
        <f t="shared" si="2055"/>
        <v>2020</v>
      </c>
      <c r="E32432" s="43">
        <f>IF(WEEKDAY(A32432,2)&gt;=6,6,IF(ISNUMBER(MATCH(TRUNC(A32432),Normativa!$A$81:$A$108,0)),6,INDEX(Normativa!$D$67:$AA$78,MATCH(MONTH(A32432),Normativa!$C$67:$C$78,0),MATCH(HOUR(A32432),Normativa!$D$66:$AA$66,0))))</f>
        <v>1</v>
      </c>
      <c r="F32432" s="40">
        <f t="shared" si="2056"/>
        <v>152</v>
      </c>
      <c r="G32432" s="36">
        <f>INDEX('Optimitzador qh'!$C$15:$H$15,E32432)</f>
        <v>314.07919990728021</v>
      </c>
      <c r="H32432" s="42">
        <f t="shared" si="2057"/>
        <v>0</v>
      </c>
    </row>
    <row r="32433" spans="1:8" x14ac:dyDescent="0.25">
      <c r="A32433" s="50">
        <v>44168.792083333334</v>
      </c>
      <c r="B32433" s="79">
        <v>36</v>
      </c>
      <c r="C32433" s="40">
        <f t="shared" si="2054"/>
        <v>12</v>
      </c>
      <c r="D32433" s="41">
        <f t="shared" si="2055"/>
        <v>2020</v>
      </c>
      <c r="E32433" s="43">
        <f>IF(WEEKDAY(A32433,2)&gt;=6,6,IF(ISNUMBER(MATCH(TRUNC(A32433),Normativa!$A$81:$A$108,0)),6,INDEX(Normativa!$D$67:$AA$78,MATCH(MONTH(A32433),Normativa!$C$67:$C$78,0),MATCH(HOUR(A32433),Normativa!$D$66:$AA$66,0))))</f>
        <v>1</v>
      </c>
      <c r="F32433" s="40">
        <f t="shared" si="2056"/>
        <v>144</v>
      </c>
      <c r="G32433" s="36">
        <f>INDEX('Optimitzador qh'!$C$15:$H$15,E32433)</f>
        <v>314.07919990728021</v>
      </c>
      <c r="H32433" s="42">
        <f t="shared" si="2057"/>
        <v>0</v>
      </c>
    </row>
    <row r="32434" spans="1:8" x14ac:dyDescent="0.25">
      <c r="A32434" s="50">
        <v>44168.802499999998</v>
      </c>
      <c r="B32434" s="79">
        <v>31</v>
      </c>
      <c r="C32434" s="40">
        <f t="shared" si="2054"/>
        <v>12</v>
      </c>
      <c r="D32434" s="41">
        <f t="shared" si="2055"/>
        <v>2020</v>
      </c>
      <c r="E32434" s="43">
        <f>IF(WEEKDAY(A32434,2)&gt;=6,6,IF(ISNUMBER(MATCH(TRUNC(A32434),Normativa!$A$81:$A$108,0)),6,INDEX(Normativa!$D$67:$AA$78,MATCH(MONTH(A32434),Normativa!$C$67:$C$78,0),MATCH(HOUR(A32434),Normativa!$D$66:$AA$66,0))))</f>
        <v>1</v>
      </c>
      <c r="F32434" s="40">
        <f t="shared" si="2056"/>
        <v>124</v>
      </c>
      <c r="G32434" s="36">
        <f>INDEX('Optimitzador qh'!$C$15:$H$15,E32434)</f>
        <v>314.07919990728021</v>
      </c>
      <c r="H32434" s="42">
        <f t="shared" si="2057"/>
        <v>0</v>
      </c>
    </row>
    <row r="32435" spans="1:8" x14ac:dyDescent="0.25">
      <c r="A32435" s="50">
        <v>44168.812916666662</v>
      </c>
      <c r="B32435" s="79">
        <v>27</v>
      </c>
      <c r="C32435" s="40">
        <f t="shared" si="2054"/>
        <v>12</v>
      </c>
      <c r="D32435" s="41">
        <f t="shared" si="2055"/>
        <v>2020</v>
      </c>
      <c r="E32435" s="43">
        <f>IF(WEEKDAY(A32435,2)&gt;=6,6,IF(ISNUMBER(MATCH(TRUNC(A32435),Normativa!$A$81:$A$108,0)),6,INDEX(Normativa!$D$67:$AA$78,MATCH(MONTH(A32435),Normativa!$C$67:$C$78,0),MATCH(HOUR(A32435),Normativa!$D$66:$AA$66,0))))</f>
        <v>1</v>
      </c>
      <c r="F32435" s="40">
        <f t="shared" si="2056"/>
        <v>108</v>
      </c>
      <c r="G32435" s="36">
        <f>INDEX('Optimitzador qh'!$C$15:$H$15,E32435)</f>
        <v>314.07919990728021</v>
      </c>
      <c r="H32435" s="42">
        <f t="shared" si="2057"/>
        <v>0</v>
      </c>
    </row>
    <row r="32436" spans="1:8" x14ac:dyDescent="0.25">
      <c r="A32436" s="50">
        <v>44168.823333333334</v>
      </c>
      <c r="B32436" s="79">
        <v>25</v>
      </c>
      <c r="C32436" s="40">
        <f t="shared" si="2054"/>
        <v>12</v>
      </c>
      <c r="D32436" s="41">
        <f t="shared" si="2055"/>
        <v>2020</v>
      </c>
      <c r="E32436" s="43">
        <f>IF(WEEKDAY(A32436,2)&gt;=6,6,IF(ISNUMBER(MATCH(TRUNC(A32436),Normativa!$A$81:$A$108,0)),6,INDEX(Normativa!$D$67:$AA$78,MATCH(MONTH(A32436),Normativa!$C$67:$C$78,0),MATCH(HOUR(A32436),Normativa!$D$66:$AA$66,0))))</f>
        <v>1</v>
      </c>
      <c r="F32436" s="40">
        <f t="shared" si="2056"/>
        <v>100</v>
      </c>
      <c r="G32436" s="36">
        <f>INDEX('Optimitzador qh'!$C$15:$H$15,E32436)</f>
        <v>314.07919990728021</v>
      </c>
      <c r="H32436" s="42">
        <f t="shared" si="2057"/>
        <v>0</v>
      </c>
    </row>
    <row r="32437" spans="1:8" x14ac:dyDescent="0.25">
      <c r="A32437" s="50">
        <v>44168.833749999998</v>
      </c>
      <c r="B32437" s="79">
        <v>25</v>
      </c>
      <c r="C32437" s="40">
        <f t="shared" si="2054"/>
        <v>12</v>
      </c>
      <c r="D32437" s="41">
        <f t="shared" si="2055"/>
        <v>2020</v>
      </c>
      <c r="E32437" s="43">
        <f>IF(WEEKDAY(A32437,2)&gt;=6,6,IF(ISNUMBER(MATCH(TRUNC(A32437),Normativa!$A$81:$A$108,0)),6,INDEX(Normativa!$D$67:$AA$78,MATCH(MONTH(A32437),Normativa!$C$67:$C$78,0),MATCH(HOUR(A32437),Normativa!$D$66:$AA$66,0))))</f>
        <v>1</v>
      </c>
      <c r="F32437" s="40">
        <f t="shared" si="2056"/>
        <v>100</v>
      </c>
      <c r="G32437" s="36">
        <f>INDEX('Optimitzador qh'!$C$15:$H$15,E32437)</f>
        <v>314.07919990728021</v>
      </c>
      <c r="H32437" s="42">
        <f t="shared" si="2057"/>
        <v>0</v>
      </c>
    </row>
    <row r="32438" spans="1:8" x14ac:dyDescent="0.25">
      <c r="A32438" s="50">
        <v>44168.844166666662</v>
      </c>
      <c r="B32438" s="79">
        <v>24</v>
      </c>
      <c r="C32438" s="40">
        <f t="shared" si="2054"/>
        <v>12</v>
      </c>
      <c r="D32438" s="41">
        <f t="shared" si="2055"/>
        <v>2020</v>
      </c>
      <c r="E32438" s="43">
        <f>IF(WEEKDAY(A32438,2)&gt;=6,6,IF(ISNUMBER(MATCH(TRUNC(A32438),Normativa!$A$81:$A$108,0)),6,INDEX(Normativa!$D$67:$AA$78,MATCH(MONTH(A32438),Normativa!$C$67:$C$78,0),MATCH(HOUR(A32438),Normativa!$D$66:$AA$66,0))))</f>
        <v>1</v>
      </c>
      <c r="F32438" s="40">
        <f t="shared" si="2056"/>
        <v>96</v>
      </c>
      <c r="G32438" s="36">
        <f>INDEX('Optimitzador qh'!$C$15:$H$15,E32438)</f>
        <v>314.07919990728021</v>
      </c>
      <c r="H32438" s="42">
        <f t="shared" si="2057"/>
        <v>0</v>
      </c>
    </row>
    <row r="32439" spans="1:8" x14ac:dyDescent="0.25">
      <c r="A32439" s="50">
        <v>44168.854583333334</v>
      </c>
      <c r="B32439" s="79">
        <v>24</v>
      </c>
      <c r="C32439" s="40">
        <f t="shared" si="2054"/>
        <v>12</v>
      </c>
      <c r="D32439" s="41">
        <f t="shared" si="2055"/>
        <v>2020</v>
      </c>
      <c r="E32439" s="43">
        <f>IF(WEEKDAY(A32439,2)&gt;=6,6,IF(ISNUMBER(MATCH(TRUNC(A32439),Normativa!$A$81:$A$108,0)),6,INDEX(Normativa!$D$67:$AA$78,MATCH(MONTH(A32439),Normativa!$C$67:$C$78,0),MATCH(HOUR(A32439),Normativa!$D$66:$AA$66,0))))</f>
        <v>1</v>
      </c>
      <c r="F32439" s="40">
        <f t="shared" si="2056"/>
        <v>96</v>
      </c>
      <c r="G32439" s="36">
        <f>INDEX('Optimitzador qh'!$C$15:$H$15,E32439)</f>
        <v>314.07919990728021</v>
      </c>
      <c r="H32439" s="42">
        <f t="shared" si="2057"/>
        <v>0</v>
      </c>
    </row>
    <row r="32440" spans="1:8" x14ac:dyDescent="0.25">
      <c r="A32440" s="50">
        <v>44168.864999999998</v>
      </c>
      <c r="B32440" s="79">
        <v>25</v>
      </c>
      <c r="C32440" s="40">
        <f t="shared" si="2054"/>
        <v>12</v>
      </c>
      <c r="D32440" s="41">
        <f t="shared" si="2055"/>
        <v>2020</v>
      </c>
      <c r="E32440" s="43">
        <f>IF(WEEKDAY(A32440,2)&gt;=6,6,IF(ISNUMBER(MATCH(TRUNC(A32440),Normativa!$A$81:$A$108,0)),6,INDEX(Normativa!$D$67:$AA$78,MATCH(MONTH(A32440),Normativa!$C$67:$C$78,0),MATCH(HOUR(A32440),Normativa!$D$66:$AA$66,0))))</f>
        <v>1</v>
      </c>
      <c r="F32440" s="40">
        <f t="shared" si="2056"/>
        <v>100</v>
      </c>
      <c r="G32440" s="36">
        <f>INDEX('Optimitzador qh'!$C$15:$H$15,E32440)</f>
        <v>314.07919990728021</v>
      </c>
      <c r="H32440" s="42">
        <f t="shared" si="2057"/>
        <v>0</v>
      </c>
    </row>
    <row r="32441" spans="1:8" x14ac:dyDescent="0.25">
      <c r="A32441" s="50">
        <v>44168.875416666662</v>
      </c>
      <c r="B32441" s="79">
        <v>24</v>
      </c>
      <c r="C32441" s="40">
        <f t="shared" si="2054"/>
        <v>12</v>
      </c>
      <c r="D32441" s="41">
        <f t="shared" si="2055"/>
        <v>2020</v>
      </c>
      <c r="E32441" s="43">
        <f>IF(WEEKDAY(A32441,2)&gt;=6,6,IF(ISNUMBER(MATCH(TRUNC(A32441),Normativa!$A$81:$A$108,0)),6,INDEX(Normativa!$D$67:$AA$78,MATCH(MONTH(A32441),Normativa!$C$67:$C$78,0),MATCH(HOUR(A32441),Normativa!$D$66:$AA$66,0))))</f>
        <v>1</v>
      </c>
      <c r="F32441" s="40">
        <f t="shared" si="2056"/>
        <v>96</v>
      </c>
      <c r="G32441" s="36">
        <f>INDEX('Optimitzador qh'!$C$15:$H$15,E32441)</f>
        <v>314.07919990728021</v>
      </c>
      <c r="H32441" s="42">
        <f t="shared" si="2057"/>
        <v>0</v>
      </c>
    </row>
    <row r="32442" spans="1:8" x14ac:dyDescent="0.25">
      <c r="A32442" s="50">
        <v>44168.885833333334</v>
      </c>
      <c r="B32442" s="79">
        <v>23</v>
      </c>
      <c r="C32442" s="40">
        <f t="shared" si="2054"/>
        <v>12</v>
      </c>
      <c r="D32442" s="41">
        <f t="shared" si="2055"/>
        <v>2020</v>
      </c>
      <c r="E32442" s="43">
        <f>IF(WEEKDAY(A32442,2)&gt;=6,6,IF(ISNUMBER(MATCH(TRUNC(A32442),Normativa!$A$81:$A$108,0)),6,INDEX(Normativa!$D$67:$AA$78,MATCH(MONTH(A32442),Normativa!$C$67:$C$78,0),MATCH(HOUR(A32442),Normativa!$D$66:$AA$66,0))))</f>
        <v>1</v>
      </c>
      <c r="F32442" s="40">
        <f t="shared" si="2056"/>
        <v>92</v>
      </c>
      <c r="G32442" s="36">
        <f>INDEX('Optimitzador qh'!$C$15:$H$15,E32442)</f>
        <v>314.07919990728021</v>
      </c>
      <c r="H32442" s="42">
        <f t="shared" si="2057"/>
        <v>0</v>
      </c>
    </row>
    <row r="32443" spans="1:8" x14ac:dyDescent="0.25">
      <c r="A32443" s="50">
        <v>44168.896249999998</v>
      </c>
      <c r="B32443" s="79">
        <v>24</v>
      </c>
      <c r="C32443" s="40">
        <f t="shared" si="2054"/>
        <v>12</v>
      </c>
      <c r="D32443" s="41">
        <f t="shared" si="2055"/>
        <v>2020</v>
      </c>
      <c r="E32443" s="43">
        <f>IF(WEEKDAY(A32443,2)&gt;=6,6,IF(ISNUMBER(MATCH(TRUNC(A32443),Normativa!$A$81:$A$108,0)),6,INDEX(Normativa!$D$67:$AA$78,MATCH(MONTH(A32443),Normativa!$C$67:$C$78,0),MATCH(HOUR(A32443),Normativa!$D$66:$AA$66,0))))</f>
        <v>1</v>
      </c>
      <c r="F32443" s="40">
        <f t="shared" si="2056"/>
        <v>96</v>
      </c>
      <c r="G32443" s="36">
        <f>INDEX('Optimitzador qh'!$C$15:$H$15,E32443)</f>
        <v>314.07919990728021</v>
      </c>
      <c r="H32443" s="42">
        <f t="shared" si="2057"/>
        <v>0</v>
      </c>
    </row>
    <row r="32444" spans="1:8" x14ac:dyDescent="0.25">
      <c r="A32444" s="50">
        <v>44168.906666666662</v>
      </c>
      <c r="B32444" s="79">
        <v>24</v>
      </c>
      <c r="C32444" s="40">
        <f t="shared" si="2054"/>
        <v>12</v>
      </c>
      <c r="D32444" s="41">
        <f t="shared" si="2055"/>
        <v>2020</v>
      </c>
      <c r="E32444" s="43">
        <f>IF(WEEKDAY(A32444,2)&gt;=6,6,IF(ISNUMBER(MATCH(TRUNC(A32444),Normativa!$A$81:$A$108,0)),6,INDEX(Normativa!$D$67:$AA$78,MATCH(MONTH(A32444),Normativa!$C$67:$C$78,0),MATCH(HOUR(A32444),Normativa!$D$66:$AA$66,0))))</f>
        <v>1</v>
      </c>
      <c r="F32444" s="40">
        <f t="shared" si="2056"/>
        <v>96</v>
      </c>
      <c r="G32444" s="36">
        <f>INDEX('Optimitzador qh'!$C$15:$H$15,E32444)</f>
        <v>314.07919990728021</v>
      </c>
      <c r="H32444" s="42">
        <f t="shared" si="2057"/>
        <v>0</v>
      </c>
    </row>
    <row r="32445" spans="1:8" x14ac:dyDescent="0.25">
      <c r="A32445" s="50">
        <v>44168.917083333334</v>
      </c>
      <c r="B32445" s="79">
        <v>24</v>
      </c>
      <c r="C32445" s="40">
        <f t="shared" si="2054"/>
        <v>12</v>
      </c>
      <c r="D32445" s="41">
        <f t="shared" si="2055"/>
        <v>2020</v>
      </c>
      <c r="E32445" s="43">
        <f>IF(WEEKDAY(A32445,2)&gt;=6,6,IF(ISNUMBER(MATCH(TRUNC(A32445),Normativa!$A$81:$A$108,0)),6,INDEX(Normativa!$D$67:$AA$78,MATCH(MONTH(A32445),Normativa!$C$67:$C$78,0),MATCH(HOUR(A32445),Normativa!$D$66:$AA$66,0))))</f>
        <v>2</v>
      </c>
      <c r="F32445" s="40">
        <f t="shared" si="2056"/>
        <v>96</v>
      </c>
      <c r="G32445" s="36">
        <f>INDEX('Optimitzador qh'!$C$15:$H$15,E32445)</f>
        <v>314.07919990728016</v>
      </c>
      <c r="H32445" s="42">
        <f t="shared" si="2057"/>
        <v>0</v>
      </c>
    </row>
    <row r="32446" spans="1:8" x14ac:dyDescent="0.25">
      <c r="A32446" s="50">
        <v>44168.927499999998</v>
      </c>
      <c r="B32446" s="79">
        <v>24</v>
      </c>
      <c r="C32446" s="40">
        <f t="shared" si="2054"/>
        <v>12</v>
      </c>
      <c r="D32446" s="41">
        <f t="shared" si="2055"/>
        <v>2020</v>
      </c>
      <c r="E32446" s="43">
        <f>IF(WEEKDAY(A32446,2)&gt;=6,6,IF(ISNUMBER(MATCH(TRUNC(A32446),Normativa!$A$81:$A$108,0)),6,INDEX(Normativa!$D$67:$AA$78,MATCH(MONTH(A32446),Normativa!$C$67:$C$78,0),MATCH(HOUR(A32446),Normativa!$D$66:$AA$66,0))))</f>
        <v>2</v>
      </c>
      <c r="F32446" s="40">
        <f t="shared" si="2056"/>
        <v>96</v>
      </c>
      <c r="G32446" s="36">
        <f>INDEX('Optimitzador qh'!$C$15:$H$15,E32446)</f>
        <v>314.07919990728016</v>
      </c>
      <c r="H32446" s="42">
        <f t="shared" si="2057"/>
        <v>0</v>
      </c>
    </row>
    <row r="32447" spans="1:8" x14ac:dyDescent="0.25">
      <c r="A32447" s="50">
        <v>44168.937916666662</v>
      </c>
      <c r="B32447" s="79">
        <v>23</v>
      </c>
      <c r="C32447" s="40">
        <f t="shared" si="2054"/>
        <v>12</v>
      </c>
      <c r="D32447" s="41">
        <f t="shared" si="2055"/>
        <v>2020</v>
      </c>
      <c r="E32447" s="43">
        <f>IF(WEEKDAY(A32447,2)&gt;=6,6,IF(ISNUMBER(MATCH(TRUNC(A32447),Normativa!$A$81:$A$108,0)),6,INDEX(Normativa!$D$67:$AA$78,MATCH(MONTH(A32447),Normativa!$C$67:$C$78,0),MATCH(HOUR(A32447),Normativa!$D$66:$AA$66,0))))</f>
        <v>2</v>
      </c>
      <c r="F32447" s="40">
        <f t="shared" si="2056"/>
        <v>92</v>
      </c>
      <c r="G32447" s="36">
        <f>INDEX('Optimitzador qh'!$C$15:$H$15,E32447)</f>
        <v>314.07919990728016</v>
      </c>
      <c r="H32447" s="42">
        <f t="shared" si="2057"/>
        <v>0</v>
      </c>
    </row>
    <row r="32448" spans="1:8" x14ac:dyDescent="0.25">
      <c r="A32448" s="50">
        <v>44168.948333333334</v>
      </c>
      <c r="B32448" s="79">
        <v>23</v>
      </c>
      <c r="C32448" s="40">
        <f t="shared" si="2054"/>
        <v>12</v>
      </c>
      <c r="D32448" s="41">
        <f t="shared" si="2055"/>
        <v>2020</v>
      </c>
      <c r="E32448" s="43">
        <f>IF(WEEKDAY(A32448,2)&gt;=6,6,IF(ISNUMBER(MATCH(TRUNC(A32448),Normativa!$A$81:$A$108,0)),6,INDEX(Normativa!$D$67:$AA$78,MATCH(MONTH(A32448),Normativa!$C$67:$C$78,0),MATCH(HOUR(A32448),Normativa!$D$66:$AA$66,0))))</f>
        <v>2</v>
      </c>
      <c r="F32448" s="40">
        <f t="shared" si="2056"/>
        <v>92</v>
      </c>
      <c r="G32448" s="36">
        <f>INDEX('Optimitzador qh'!$C$15:$H$15,E32448)</f>
        <v>314.07919990728016</v>
      </c>
      <c r="H32448" s="42">
        <f t="shared" si="2057"/>
        <v>0</v>
      </c>
    </row>
    <row r="32449" spans="1:8" x14ac:dyDescent="0.25">
      <c r="A32449" s="50">
        <v>44168.958749999998</v>
      </c>
      <c r="B32449" s="79">
        <v>24</v>
      </c>
      <c r="C32449" s="40">
        <f t="shared" si="2054"/>
        <v>12</v>
      </c>
      <c r="D32449" s="41">
        <f t="shared" si="2055"/>
        <v>2020</v>
      </c>
      <c r="E32449" s="43">
        <f>IF(WEEKDAY(A32449,2)&gt;=6,6,IF(ISNUMBER(MATCH(TRUNC(A32449),Normativa!$A$81:$A$108,0)),6,INDEX(Normativa!$D$67:$AA$78,MATCH(MONTH(A32449),Normativa!$C$67:$C$78,0),MATCH(HOUR(A32449),Normativa!$D$66:$AA$66,0))))</f>
        <v>2</v>
      </c>
      <c r="F32449" s="40">
        <f t="shared" si="2056"/>
        <v>96</v>
      </c>
      <c r="G32449" s="36">
        <f>INDEX('Optimitzador qh'!$C$15:$H$15,E32449)</f>
        <v>314.07919990728016</v>
      </c>
      <c r="H32449" s="42">
        <f t="shared" si="2057"/>
        <v>0</v>
      </c>
    </row>
    <row r="32450" spans="1:8" x14ac:dyDescent="0.25">
      <c r="A32450" s="50">
        <v>44168.969166666662</v>
      </c>
      <c r="B32450" s="79">
        <v>22</v>
      </c>
      <c r="C32450" s="40">
        <f t="shared" si="2054"/>
        <v>12</v>
      </c>
      <c r="D32450" s="41">
        <f t="shared" si="2055"/>
        <v>2020</v>
      </c>
      <c r="E32450" s="43">
        <f>IF(WEEKDAY(A32450,2)&gt;=6,6,IF(ISNUMBER(MATCH(TRUNC(A32450),Normativa!$A$81:$A$108,0)),6,INDEX(Normativa!$D$67:$AA$78,MATCH(MONTH(A32450),Normativa!$C$67:$C$78,0),MATCH(HOUR(A32450),Normativa!$D$66:$AA$66,0))))</f>
        <v>2</v>
      </c>
      <c r="F32450" s="40">
        <f t="shared" si="2056"/>
        <v>88</v>
      </c>
      <c r="G32450" s="36">
        <f>INDEX('Optimitzador qh'!$C$15:$H$15,E32450)</f>
        <v>314.07919990728016</v>
      </c>
      <c r="H32450" s="42">
        <f t="shared" si="2057"/>
        <v>0</v>
      </c>
    </row>
    <row r="32451" spans="1:8" x14ac:dyDescent="0.25">
      <c r="A32451" s="50">
        <v>44168.979583333334</v>
      </c>
      <c r="B32451" s="79">
        <v>23</v>
      </c>
      <c r="C32451" s="40">
        <f t="shared" si="2054"/>
        <v>12</v>
      </c>
      <c r="D32451" s="41">
        <f t="shared" si="2055"/>
        <v>2020</v>
      </c>
      <c r="E32451" s="43">
        <f>IF(WEEKDAY(A32451,2)&gt;=6,6,IF(ISNUMBER(MATCH(TRUNC(A32451),Normativa!$A$81:$A$108,0)),6,INDEX(Normativa!$D$67:$AA$78,MATCH(MONTH(A32451),Normativa!$C$67:$C$78,0),MATCH(HOUR(A32451),Normativa!$D$66:$AA$66,0))))</f>
        <v>2</v>
      </c>
      <c r="F32451" s="40">
        <f t="shared" si="2056"/>
        <v>92</v>
      </c>
      <c r="G32451" s="36">
        <f>INDEX('Optimitzador qh'!$C$15:$H$15,E32451)</f>
        <v>314.07919990728016</v>
      </c>
      <c r="H32451" s="42">
        <f t="shared" si="2057"/>
        <v>0</v>
      </c>
    </row>
    <row r="32452" spans="1:8" x14ac:dyDescent="0.25">
      <c r="A32452" s="50">
        <v>44168.99</v>
      </c>
      <c r="B32452" s="79">
        <v>22</v>
      </c>
      <c r="C32452" s="40">
        <f t="shared" si="2054"/>
        <v>12</v>
      </c>
      <c r="D32452" s="41">
        <f t="shared" si="2055"/>
        <v>2020</v>
      </c>
      <c r="E32452" s="43">
        <f>IF(WEEKDAY(A32452,2)&gt;=6,6,IF(ISNUMBER(MATCH(TRUNC(A32452),Normativa!$A$81:$A$108,0)),6,INDEX(Normativa!$D$67:$AA$78,MATCH(MONTH(A32452),Normativa!$C$67:$C$78,0),MATCH(HOUR(A32452),Normativa!$D$66:$AA$66,0))))</f>
        <v>2</v>
      </c>
      <c r="F32452" s="40">
        <f t="shared" si="2056"/>
        <v>88</v>
      </c>
      <c r="G32452" s="36">
        <f>INDEX('Optimitzador qh'!$C$15:$H$15,E32452)</f>
        <v>314.07919990728016</v>
      </c>
      <c r="H32452" s="42">
        <f t="shared" si="2057"/>
        <v>0</v>
      </c>
    </row>
    <row r="32453" spans="1:8" x14ac:dyDescent="0.25">
      <c r="A32453" s="50">
        <v>44169.000416666662</v>
      </c>
      <c r="B32453" s="79">
        <v>23</v>
      </c>
      <c r="C32453" s="40">
        <f t="shared" ref="C32453:C32516" si="2058">MONTH(A32453)</f>
        <v>12</v>
      </c>
      <c r="D32453" s="41">
        <f t="shared" ref="D32453:D32516" si="2059">YEAR(A32453)</f>
        <v>2020</v>
      </c>
      <c r="E32453" s="43">
        <f>IF(WEEKDAY(A32453,2)&gt;=6,6,IF(ISNUMBER(MATCH(TRUNC(A32453),Normativa!$A$81:$A$108,0)),6,INDEX(Normativa!$D$67:$AA$78,MATCH(MONTH(A32453),Normativa!$C$67:$C$78,0),MATCH(HOUR(A32453),Normativa!$D$66:$AA$66,0))))</f>
        <v>6</v>
      </c>
      <c r="F32453" s="40">
        <f t="shared" ref="F32453:F32516" si="2060">B32453*4</f>
        <v>92</v>
      </c>
      <c r="G32453" s="36">
        <f>INDEX('Optimitzador qh'!$C$15:$H$15,E32453)</f>
        <v>550</v>
      </c>
      <c r="H32453" s="42">
        <f t="shared" si="2057"/>
        <v>0</v>
      </c>
    </row>
    <row r="32454" spans="1:8" x14ac:dyDescent="0.25">
      <c r="A32454" s="50">
        <v>44169.010833333334</v>
      </c>
      <c r="B32454" s="79">
        <v>22</v>
      </c>
      <c r="C32454" s="40">
        <f t="shared" si="2058"/>
        <v>12</v>
      </c>
      <c r="D32454" s="41">
        <f t="shared" si="2059"/>
        <v>2020</v>
      </c>
      <c r="E32454" s="43">
        <f>IF(WEEKDAY(A32454,2)&gt;=6,6,IF(ISNUMBER(MATCH(TRUNC(A32454),Normativa!$A$81:$A$108,0)),6,INDEX(Normativa!$D$67:$AA$78,MATCH(MONTH(A32454),Normativa!$C$67:$C$78,0),MATCH(HOUR(A32454),Normativa!$D$66:$AA$66,0))))</f>
        <v>6</v>
      </c>
      <c r="F32454" s="40">
        <f t="shared" si="2060"/>
        <v>88</v>
      </c>
      <c r="G32454" s="36">
        <f>INDEX('Optimitzador qh'!$C$15:$H$15,E32454)</f>
        <v>550</v>
      </c>
      <c r="H32454" s="42">
        <f t="shared" si="2057"/>
        <v>0</v>
      </c>
    </row>
    <row r="32455" spans="1:8" x14ac:dyDescent="0.25">
      <c r="A32455" s="50">
        <v>44169.021249999998</v>
      </c>
      <c r="B32455" s="79">
        <v>23</v>
      </c>
      <c r="C32455" s="40">
        <f t="shared" si="2058"/>
        <v>12</v>
      </c>
      <c r="D32455" s="41">
        <f t="shared" si="2059"/>
        <v>2020</v>
      </c>
      <c r="E32455" s="43">
        <f>IF(WEEKDAY(A32455,2)&gt;=6,6,IF(ISNUMBER(MATCH(TRUNC(A32455),Normativa!$A$81:$A$108,0)),6,INDEX(Normativa!$D$67:$AA$78,MATCH(MONTH(A32455),Normativa!$C$67:$C$78,0),MATCH(HOUR(A32455),Normativa!$D$66:$AA$66,0))))</f>
        <v>6</v>
      </c>
      <c r="F32455" s="40">
        <f t="shared" si="2060"/>
        <v>92</v>
      </c>
      <c r="G32455" s="36">
        <f>INDEX('Optimitzador qh'!$C$15:$H$15,E32455)</f>
        <v>550</v>
      </c>
      <c r="H32455" s="42">
        <f t="shared" si="2057"/>
        <v>0</v>
      </c>
    </row>
    <row r="32456" spans="1:8" x14ac:dyDescent="0.25">
      <c r="A32456" s="50">
        <v>44169.031666666662</v>
      </c>
      <c r="B32456" s="79">
        <v>22</v>
      </c>
      <c r="C32456" s="40">
        <f t="shared" si="2058"/>
        <v>12</v>
      </c>
      <c r="D32456" s="41">
        <f t="shared" si="2059"/>
        <v>2020</v>
      </c>
      <c r="E32456" s="43">
        <f>IF(WEEKDAY(A32456,2)&gt;=6,6,IF(ISNUMBER(MATCH(TRUNC(A32456),Normativa!$A$81:$A$108,0)),6,INDEX(Normativa!$D$67:$AA$78,MATCH(MONTH(A32456),Normativa!$C$67:$C$78,0),MATCH(HOUR(A32456),Normativa!$D$66:$AA$66,0))))</f>
        <v>6</v>
      </c>
      <c r="F32456" s="40">
        <f t="shared" si="2060"/>
        <v>88</v>
      </c>
      <c r="G32456" s="36">
        <f>INDEX('Optimitzador qh'!$C$15:$H$15,E32456)</f>
        <v>550</v>
      </c>
      <c r="H32456" s="42">
        <f t="shared" si="2057"/>
        <v>0</v>
      </c>
    </row>
    <row r="32457" spans="1:8" x14ac:dyDescent="0.25">
      <c r="A32457" s="50">
        <v>44169.042083333334</v>
      </c>
      <c r="B32457" s="79">
        <v>23</v>
      </c>
      <c r="C32457" s="40">
        <f t="shared" si="2058"/>
        <v>12</v>
      </c>
      <c r="D32457" s="41">
        <f t="shared" si="2059"/>
        <v>2020</v>
      </c>
      <c r="E32457" s="43">
        <f>IF(WEEKDAY(A32457,2)&gt;=6,6,IF(ISNUMBER(MATCH(TRUNC(A32457),Normativa!$A$81:$A$108,0)),6,INDEX(Normativa!$D$67:$AA$78,MATCH(MONTH(A32457),Normativa!$C$67:$C$78,0),MATCH(HOUR(A32457),Normativa!$D$66:$AA$66,0))))</f>
        <v>6</v>
      </c>
      <c r="F32457" s="40">
        <f t="shared" si="2060"/>
        <v>92</v>
      </c>
      <c r="G32457" s="36">
        <f>INDEX('Optimitzador qh'!$C$15:$H$15,E32457)</f>
        <v>550</v>
      </c>
      <c r="H32457" s="42">
        <f t="shared" si="2057"/>
        <v>0</v>
      </c>
    </row>
    <row r="32458" spans="1:8" x14ac:dyDescent="0.25">
      <c r="A32458" s="50">
        <v>44169.052499999998</v>
      </c>
      <c r="B32458" s="79">
        <v>22</v>
      </c>
      <c r="C32458" s="40">
        <f t="shared" si="2058"/>
        <v>12</v>
      </c>
      <c r="D32458" s="41">
        <f t="shared" si="2059"/>
        <v>2020</v>
      </c>
      <c r="E32458" s="43">
        <f>IF(WEEKDAY(A32458,2)&gt;=6,6,IF(ISNUMBER(MATCH(TRUNC(A32458),Normativa!$A$81:$A$108,0)),6,INDEX(Normativa!$D$67:$AA$78,MATCH(MONTH(A32458),Normativa!$C$67:$C$78,0),MATCH(HOUR(A32458),Normativa!$D$66:$AA$66,0))))</f>
        <v>6</v>
      </c>
      <c r="F32458" s="40">
        <f t="shared" si="2060"/>
        <v>88</v>
      </c>
      <c r="G32458" s="36">
        <f>INDEX('Optimitzador qh'!$C$15:$H$15,E32458)</f>
        <v>550</v>
      </c>
      <c r="H32458" s="42">
        <f t="shared" si="2057"/>
        <v>0</v>
      </c>
    </row>
    <row r="32459" spans="1:8" x14ac:dyDescent="0.25">
      <c r="A32459" s="50">
        <v>44169.062916666662</v>
      </c>
      <c r="B32459" s="79">
        <v>23</v>
      </c>
      <c r="C32459" s="40">
        <f t="shared" si="2058"/>
        <v>12</v>
      </c>
      <c r="D32459" s="41">
        <f t="shared" si="2059"/>
        <v>2020</v>
      </c>
      <c r="E32459" s="43">
        <f>IF(WEEKDAY(A32459,2)&gt;=6,6,IF(ISNUMBER(MATCH(TRUNC(A32459),Normativa!$A$81:$A$108,0)),6,INDEX(Normativa!$D$67:$AA$78,MATCH(MONTH(A32459),Normativa!$C$67:$C$78,0),MATCH(HOUR(A32459),Normativa!$D$66:$AA$66,0))))</f>
        <v>6</v>
      </c>
      <c r="F32459" s="40">
        <f t="shared" si="2060"/>
        <v>92</v>
      </c>
      <c r="G32459" s="36">
        <f>INDEX('Optimitzador qh'!$C$15:$H$15,E32459)</f>
        <v>550</v>
      </c>
      <c r="H32459" s="42">
        <f t="shared" si="2057"/>
        <v>0</v>
      </c>
    </row>
    <row r="32460" spans="1:8" x14ac:dyDescent="0.25">
      <c r="A32460" s="50">
        <v>44169.073333333334</v>
      </c>
      <c r="B32460" s="79">
        <v>22</v>
      </c>
      <c r="C32460" s="40">
        <f t="shared" si="2058"/>
        <v>12</v>
      </c>
      <c r="D32460" s="41">
        <f t="shared" si="2059"/>
        <v>2020</v>
      </c>
      <c r="E32460" s="43">
        <f>IF(WEEKDAY(A32460,2)&gt;=6,6,IF(ISNUMBER(MATCH(TRUNC(A32460),Normativa!$A$81:$A$108,0)),6,INDEX(Normativa!$D$67:$AA$78,MATCH(MONTH(A32460),Normativa!$C$67:$C$78,0),MATCH(HOUR(A32460),Normativa!$D$66:$AA$66,0))))</f>
        <v>6</v>
      </c>
      <c r="F32460" s="40">
        <f t="shared" si="2060"/>
        <v>88</v>
      </c>
      <c r="G32460" s="36">
        <f>INDEX('Optimitzador qh'!$C$15:$H$15,E32460)</f>
        <v>550</v>
      </c>
      <c r="H32460" s="42">
        <f t="shared" si="2057"/>
        <v>0</v>
      </c>
    </row>
    <row r="32461" spans="1:8" x14ac:dyDescent="0.25">
      <c r="A32461" s="50">
        <v>44169.083749999998</v>
      </c>
      <c r="B32461" s="79">
        <v>23</v>
      </c>
      <c r="C32461" s="40">
        <f t="shared" si="2058"/>
        <v>12</v>
      </c>
      <c r="D32461" s="41">
        <f t="shared" si="2059"/>
        <v>2020</v>
      </c>
      <c r="E32461" s="43">
        <f>IF(WEEKDAY(A32461,2)&gt;=6,6,IF(ISNUMBER(MATCH(TRUNC(A32461),Normativa!$A$81:$A$108,0)),6,INDEX(Normativa!$D$67:$AA$78,MATCH(MONTH(A32461),Normativa!$C$67:$C$78,0),MATCH(HOUR(A32461),Normativa!$D$66:$AA$66,0))))</f>
        <v>6</v>
      </c>
      <c r="F32461" s="40">
        <f t="shared" si="2060"/>
        <v>92</v>
      </c>
      <c r="G32461" s="36">
        <f>INDEX('Optimitzador qh'!$C$15:$H$15,E32461)</f>
        <v>550</v>
      </c>
      <c r="H32461" s="42">
        <f t="shared" si="2057"/>
        <v>0</v>
      </c>
    </row>
    <row r="32462" spans="1:8" x14ac:dyDescent="0.25">
      <c r="A32462" s="50">
        <v>44169.094166666662</v>
      </c>
      <c r="B32462" s="79">
        <v>21</v>
      </c>
      <c r="C32462" s="40">
        <f t="shared" si="2058"/>
        <v>12</v>
      </c>
      <c r="D32462" s="41">
        <f t="shared" si="2059"/>
        <v>2020</v>
      </c>
      <c r="E32462" s="43">
        <f>IF(WEEKDAY(A32462,2)&gt;=6,6,IF(ISNUMBER(MATCH(TRUNC(A32462),Normativa!$A$81:$A$108,0)),6,INDEX(Normativa!$D$67:$AA$78,MATCH(MONTH(A32462),Normativa!$C$67:$C$78,0),MATCH(HOUR(A32462),Normativa!$D$66:$AA$66,0))))</f>
        <v>6</v>
      </c>
      <c r="F32462" s="40">
        <f t="shared" si="2060"/>
        <v>84</v>
      </c>
      <c r="G32462" s="36">
        <f>INDEX('Optimitzador qh'!$C$15:$H$15,E32462)</f>
        <v>550</v>
      </c>
      <c r="H32462" s="42">
        <f t="shared" ref="H32462:H32525" si="2061">IF(F32462&gt;G32462,(F32462-G32462)^2,0)</f>
        <v>0</v>
      </c>
    </row>
    <row r="32463" spans="1:8" x14ac:dyDescent="0.25">
      <c r="A32463" s="50">
        <v>44169.104583333334</v>
      </c>
      <c r="B32463" s="79">
        <v>22</v>
      </c>
      <c r="C32463" s="40">
        <f t="shared" si="2058"/>
        <v>12</v>
      </c>
      <c r="D32463" s="41">
        <f t="shared" si="2059"/>
        <v>2020</v>
      </c>
      <c r="E32463" s="43">
        <f>IF(WEEKDAY(A32463,2)&gt;=6,6,IF(ISNUMBER(MATCH(TRUNC(A32463),Normativa!$A$81:$A$108,0)),6,INDEX(Normativa!$D$67:$AA$78,MATCH(MONTH(A32463),Normativa!$C$67:$C$78,0),MATCH(HOUR(A32463),Normativa!$D$66:$AA$66,0))))</f>
        <v>6</v>
      </c>
      <c r="F32463" s="40">
        <f t="shared" si="2060"/>
        <v>88</v>
      </c>
      <c r="G32463" s="36">
        <f>INDEX('Optimitzador qh'!$C$15:$H$15,E32463)</f>
        <v>550</v>
      </c>
      <c r="H32463" s="42">
        <f t="shared" si="2061"/>
        <v>0</v>
      </c>
    </row>
    <row r="32464" spans="1:8" x14ac:dyDescent="0.25">
      <c r="A32464" s="50">
        <v>44169.114999999998</v>
      </c>
      <c r="B32464" s="79">
        <v>21</v>
      </c>
      <c r="C32464" s="40">
        <f t="shared" si="2058"/>
        <v>12</v>
      </c>
      <c r="D32464" s="41">
        <f t="shared" si="2059"/>
        <v>2020</v>
      </c>
      <c r="E32464" s="43">
        <f>IF(WEEKDAY(A32464,2)&gt;=6,6,IF(ISNUMBER(MATCH(TRUNC(A32464),Normativa!$A$81:$A$108,0)),6,INDEX(Normativa!$D$67:$AA$78,MATCH(MONTH(A32464),Normativa!$C$67:$C$78,0),MATCH(HOUR(A32464),Normativa!$D$66:$AA$66,0))))</f>
        <v>6</v>
      </c>
      <c r="F32464" s="40">
        <f t="shared" si="2060"/>
        <v>84</v>
      </c>
      <c r="G32464" s="36">
        <f>INDEX('Optimitzador qh'!$C$15:$H$15,E32464)</f>
        <v>550</v>
      </c>
      <c r="H32464" s="42">
        <f t="shared" si="2061"/>
        <v>0</v>
      </c>
    </row>
    <row r="32465" spans="1:8" x14ac:dyDescent="0.25">
      <c r="A32465" s="50">
        <v>44169.125416666662</v>
      </c>
      <c r="B32465" s="79">
        <v>22</v>
      </c>
      <c r="C32465" s="40">
        <f t="shared" si="2058"/>
        <v>12</v>
      </c>
      <c r="D32465" s="41">
        <f t="shared" si="2059"/>
        <v>2020</v>
      </c>
      <c r="E32465" s="43">
        <f>IF(WEEKDAY(A32465,2)&gt;=6,6,IF(ISNUMBER(MATCH(TRUNC(A32465),Normativa!$A$81:$A$108,0)),6,INDEX(Normativa!$D$67:$AA$78,MATCH(MONTH(A32465),Normativa!$C$67:$C$78,0),MATCH(HOUR(A32465),Normativa!$D$66:$AA$66,0))))</f>
        <v>6</v>
      </c>
      <c r="F32465" s="40">
        <f t="shared" si="2060"/>
        <v>88</v>
      </c>
      <c r="G32465" s="36">
        <f>INDEX('Optimitzador qh'!$C$15:$H$15,E32465)</f>
        <v>550</v>
      </c>
      <c r="H32465" s="42">
        <f t="shared" si="2061"/>
        <v>0</v>
      </c>
    </row>
    <row r="32466" spans="1:8" x14ac:dyDescent="0.25">
      <c r="A32466" s="50">
        <v>44169.135833333334</v>
      </c>
      <c r="B32466" s="79">
        <v>21</v>
      </c>
      <c r="C32466" s="40">
        <f t="shared" si="2058"/>
        <v>12</v>
      </c>
      <c r="D32466" s="41">
        <f t="shared" si="2059"/>
        <v>2020</v>
      </c>
      <c r="E32466" s="43">
        <f>IF(WEEKDAY(A32466,2)&gt;=6,6,IF(ISNUMBER(MATCH(TRUNC(A32466),Normativa!$A$81:$A$108,0)),6,INDEX(Normativa!$D$67:$AA$78,MATCH(MONTH(A32466),Normativa!$C$67:$C$78,0),MATCH(HOUR(A32466),Normativa!$D$66:$AA$66,0))))</f>
        <v>6</v>
      </c>
      <c r="F32466" s="40">
        <f t="shared" si="2060"/>
        <v>84</v>
      </c>
      <c r="G32466" s="36">
        <f>INDEX('Optimitzador qh'!$C$15:$H$15,E32466)</f>
        <v>550</v>
      </c>
      <c r="H32466" s="42">
        <f t="shared" si="2061"/>
        <v>0</v>
      </c>
    </row>
    <row r="32467" spans="1:8" x14ac:dyDescent="0.25">
      <c r="A32467" s="50">
        <v>44169.146249999998</v>
      </c>
      <c r="B32467" s="79">
        <v>22</v>
      </c>
      <c r="C32467" s="40">
        <f t="shared" si="2058"/>
        <v>12</v>
      </c>
      <c r="D32467" s="41">
        <f t="shared" si="2059"/>
        <v>2020</v>
      </c>
      <c r="E32467" s="43">
        <f>IF(WEEKDAY(A32467,2)&gt;=6,6,IF(ISNUMBER(MATCH(TRUNC(A32467),Normativa!$A$81:$A$108,0)),6,INDEX(Normativa!$D$67:$AA$78,MATCH(MONTH(A32467),Normativa!$C$67:$C$78,0),MATCH(HOUR(A32467),Normativa!$D$66:$AA$66,0))))</f>
        <v>6</v>
      </c>
      <c r="F32467" s="40">
        <f t="shared" si="2060"/>
        <v>88</v>
      </c>
      <c r="G32467" s="36">
        <f>INDEX('Optimitzador qh'!$C$15:$H$15,E32467)</f>
        <v>550</v>
      </c>
      <c r="H32467" s="42">
        <f t="shared" si="2061"/>
        <v>0</v>
      </c>
    </row>
    <row r="32468" spans="1:8" x14ac:dyDescent="0.25">
      <c r="A32468" s="50">
        <v>44169.156666666662</v>
      </c>
      <c r="B32468" s="79">
        <v>21</v>
      </c>
      <c r="C32468" s="40">
        <f t="shared" si="2058"/>
        <v>12</v>
      </c>
      <c r="D32468" s="41">
        <f t="shared" si="2059"/>
        <v>2020</v>
      </c>
      <c r="E32468" s="43">
        <f>IF(WEEKDAY(A32468,2)&gt;=6,6,IF(ISNUMBER(MATCH(TRUNC(A32468),Normativa!$A$81:$A$108,0)),6,INDEX(Normativa!$D$67:$AA$78,MATCH(MONTH(A32468),Normativa!$C$67:$C$78,0),MATCH(HOUR(A32468),Normativa!$D$66:$AA$66,0))))</f>
        <v>6</v>
      </c>
      <c r="F32468" s="40">
        <f t="shared" si="2060"/>
        <v>84</v>
      </c>
      <c r="G32468" s="36">
        <f>INDEX('Optimitzador qh'!$C$15:$H$15,E32468)</f>
        <v>550</v>
      </c>
      <c r="H32468" s="42">
        <f t="shared" si="2061"/>
        <v>0</v>
      </c>
    </row>
    <row r="32469" spans="1:8" x14ac:dyDescent="0.25">
      <c r="A32469" s="50">
        <v>44169.167083333334</v>
      </c>
      <c r="B32469" s="79">
        <v>22</v>
      </c>
      <c r="C32469" s="40">
        <f t="shared" si="2058"/>
        <v>12</v>
      </c>
      <c r="D32469" s="41">
        <f t="shared" si="2059"/>
        <v>2020</v>
      </c>
      <c r="E32469" s="43">
        <f>IF(WEEKDAY(A32469,2)&gt;=6,6,IF(ISNUMBER(MATCH(TRUNC(A32469),Normativa!$A$81:$A$108,0)),6,INDEX(Normativa!$D$67:$AA$78,MATCH(MONTH(A32469),Normativa!$C$67:$C$78,0),MATCH(HOUR(A32469),Normativa!$D$66:$AA$66,0))))</f>
        <v>6</v>
      </c>
      <c r="F32469" s="40">
        <f t="shared" si="2060"/>
        <v>88</v>
      </c>
      <c r="G32469" s="36">
        <f>INDEX('Optimitzador qh'!$C$15:$H$15,E32469)</f>
        <v>550</v>
      </c>
      <c r="H32469" s="42">
        <f t="shared" si="2061"/>
        <v>0</v>
      </c>
    </row>
    <row r="32470" spans="1:8" x14ac:dyDescent="0.25">
      <c r="A32470" s="50">
        <v>44169.177499999998</v>
      </c>
      <c r="B32470" s="79">
        <v>22</v>
      </c>
      <c r="C32470" s="40">
        <f t="shared" si="2058"/>
        <v>12</v>
      </c>
      <c r="D32470" s="41">
        <f t="shared" si="2059"/>
        <v>2020</v>
      </c>
      <c r="E32470" s="43">
        <f>IF(WEEKDAY(A32470,2)&gt;=6,6,IF(ISNUMBER(MATCH(TRUNC(A32470),Normativa!$A$81:$A$108,0)),6,INDEX(Normativa!$D$67:$AA$78,MATCH(MONTH(A32470),Normativa!$C$67:$C$78,0),MATCH(HOUR(A32470),Normativa!$D$66:$AA$66,0))))</f>
        <v>6</v>
      </c>
      <c r="F32470" s="40">
        <f t="shared" si="2060"/>
        <v>88</v>
      </c>
      <c r="G32470" s="36">
        <f>INDEX('Optimitzador qh'!$C$15:$H$15,E32470)</f>
        <v>550</v>
      </c>
      <c r="H32470" s="42">
        <f t="shared" si="2061"/>
        <v>0</v>
      </c>
    </row>
    <row r="32471" spans="1:8" x14ac:dyDescent="0.25">
      <c r="A32471" s="50">
        <v>44169.187916666662</v>
      </c>
      <c r="B32471" s="79">
        <v>21</v>
      </c>
      <c r="C32471" s="40">
        <f t="shared" si="2058"/>
        <v>12</v>
      </c>
      <c r="D32471" s="41">
        <f t="shared" si="2059"/>
        <v>2020</v>
      </c>
      <c r="E32471" s="43">
        <f>IF(WEEKDAY(A32471,2)&gt;=6,6,IF(ISNUMBER(MATCH(TRUNC(A32471),Normativa!$A$81:$A$108,0)),6,INDEX(Normativa!$D$67:$AA$78,MATCH(MONTH(A32471),Normativa!$C$67:$C$78,0),MATCH(HOUR(A32471),Normativa!$D$66:$AA$66,0))))</f>
        <v>6</v>
      </c>
      <c r="F32471" s="40">
        <f t="shared" si="2060"/>
        <v>84</v>
      </c>
      <c r="G32471" s="36">
        <f>INDEX('Optimitzador qh'!$C$15:$H$15,E32471)</f>
        <v>550</v>
      </c>
      <c r="H32471" s="42">
        <f t="shared" si="2061"/>
        <v>0</v>
      </c>
    </row>
    <row r="32472" spans="1:8" x14ac:dyDescent="0.25">
      <c r="A32472" s="50">
        <v>44169.198333333334</v>
      </c>
      <c r="B32472" s="79">
        <v>21</v>
      </c>
      <c r="C32472" s="40">
        <f t="shared" si="2058"/>
        <v>12</v>
      </c>
      <c r="D32472" s="41">
        <f t="shared" si="2059"/>
        <v>2020</v>
      </c>
      <c r="E32472" s="43">
        <f>IF(WEEKDAY(A32472,2)&gt;=6,6,IF(ISNUMBER(MATCH(TRUNC(A32472),Normativa!$A$81:$A$108,0)),6,INDEX(Normativa!$D$67:$AA$78,MATCH(MONTH(A32472),Normativa!$C$67:$C$78,0),MATCH(HOUR(A32472),Normativa!$D$66:$AA$66,0))))</f>
        <v>6</v>
      </c>
      <c r="F32472" s="40">
        <f t="shared" si="2060"/>
        <v>84</v>
      </c>
      <c r="G32472" s="36">
        <f>INDEX('Optimitzador qh'!$C$15:$H$15,E32472)</f>
        <v>550</v>
      </c>
      <c r="H32472" s="42">
        <f t="shared" si="2061"/>
        <v>0</v>
      </c>
    </row>
    <row r="32473" spans="1:8" x14ac:dyDescent="0.25">
      <c r="A32473" s="50">
        <v>44169.208749999998</v>
      </c>
      <c r="B32473" s="79">
        <v>22</v>
      </c>
      <c r="C32473" s="40">
        <f t="shared" si="2058"/>
        <v>12</v>
      </c>
      <c r="D32473" s="41">
        <f t="shared" si="2059"/>
        <v>2020</v>
      </c>
      <c r="E32473" s="43">
        <f>IF(WEEKDAY(A32473,2)&gt;=6,6,IF(ISNUMBER(MATCH(TRUNC(A32473),Normativa!$A$81:$A$108,0)),6,INDEX(Normativa!$D$67:$AA$78,MATCH(MONTH(A32473),Normativa!$C$67:$C$78,0),MATCH(HOUR(A32473),Normativa!$D$66:$AA$66,0))))</f>
        <v>6</v>
      </c>
      <c r="F32473" s="40">
        <f t="shared" si="2060"/>
        <v>88</v>
      </c>
      <c r="G32473" s="36">
        <f>INDEX('Optimitzador qh'!$C$15:$H$15,E32473)</f>
        <v>550</v>
      </c>
      <c r="H32473" s="42">
        <f t="shared" si="2061"/>
        <v>0</v>
      </c>
    </row>
    <row r="32474" spans="1:8" x14ac:dyDescent="0.25">
      <c r="A32474" s="50">
        <v>44169.219166666662</v>
      </c>
      <c r="B32474" s="79">
        <v>26</v>
      </c>
      <c r="C32474" s="40">
        <f t="shared" si="2058"/>
        <v>12</v>
      </c>
      <c r="D32474" s="41">
        <f t="shared" si="2059"/>
        <v>2020</v>
      </c>
      <c r="E32474" s="43">
        <f>IF(WEEKDAY(A32474,2)&gt;=6,6,IF(ISNUMBER(MATCH(TRUNC(A32474),Normativa!$A$81:$A$108,0)),6,INDEX(Normativa!$D$67:$AA$78,MATCH(MONTH(A32474),Normativa!$C$67:$C$78,0),MATCH(HOUR(A32474),Normativa!$D$66:$AA$66,0))))</f>
        <v>6</v>
      </c>
      <c r="F32474" s="40">
        <f t="shared" si="2060"/>
        <v>104</v>
      </c>
      <c r="G32474" s="36">
        <f>INDEX('Optimitzador qh'!$C$15:$H$15,E32474)</f>
        <v>550</v>
      </c>
      <c r="H32474" s="42">
        <f t="shared" si="2061"/>
        <v>0</v>
      </c>
    </row>
    <row r="32475" spans="1:8" x14ac:dyDescent="0.25">
      <c r="A32475" s="50">
        <v>44169.229583333334</v>
      </c>
      <c r="B32475" s="79">
        <v>25</v>
      </c>
      <c r="C32475" s="40">
        <f t="shared" si="2058"/>
        <v>12</v>
      </c>
      <c r="D32475" s="41">
        <f t="shared" si="2059"/>
        <v>2020</v>
      </c>
      <c r="E32475" s="43">
        <f>IF(WEEKDAY(A32475,2)&gt;=6,6,IF(ISNUMBER(MATCH(TRUNC(A32475),Normativa!$A$81:$A$108,0)),6,INDEX(Normativa!$D$67:$AA$78,MATCH(MONTH(A32475),Normativa!$C$67:$C$78,0),MATCH(HOUR(A32475),Normativa!$D$66:$AA$66,0))))</f>
        <v>6</v>
      </c>
      <c r="F32475" s="40">
        <f t="shared" si="2060"/>
        <v>100</v>
      </c>
      <c r="G32475" s="36">
        <f>INDEX('Optimitzador qh'!$C$15:$H$15,E32475)</f>
        <v>550</v>
      </c>
      <c r="H32475" s="42">
        <f t="shared" si="2061"/>
        <v>0</v>
      </c>
    </row>
    <row r="32476" spans="1:8" x14ac:dyDescent="0.25">
      <c r="A32476" s="50">
        <v>44169.24</v>
      </c>
      <c r="B32476" s="79">
        <v>23</v>
      </c>
      <c r="C32476" s="40">
        <f t="shared" si="2058"/>
        <v>12</v>
      </c>
      <c r="D32476" s="41">
        <f t="shared" si="2059"/>
        <v>2020</v>
      </c>
      <c r="E32476" s="43">
        <f>IF(WEEKDAY(A32476,2)&gt;=6,6,IF(ISNUMBER(MATCH(TRUNC(A32476),Normativa!$A$81:$A$108,0)),6,INDEX(Normativa!$D$67:$AA$78,MATCH(MONTH(A32476),Normativa!$C$67:$C$78,0),MATCH(HOUR(A32476),Normativa!$D$66:$AA$66,0))))</f>
        <v>6</v>
      </c>
      <c r="F32476" s="40">
        <f t="shared" si="2060"/>
        <v>92</v>
      </c>
      <c r="G32476" s="36">
        <f>INDEX('Optimitzador qh'!$C$15:$H$15,E32476)</f>
        <v>550</v>
      </c>
      <c r="H32476" s="42">
        <f t="shared" si="2061"/>
        <v>0</v>
      </c>
    </row>
    <row r="32477" spans="1:8" x14ac:dyDescent="0.25">
      <c r="A32477" s="50">
        <v>44169.250416666662</v>
      </c>
      <c r="B32477" s="79">
        <v>25</v>
      </c>
      <c r="C32477" s="40">
        <f t="shared" si="2058"/>
        <v>12</v>
      </c>
      <c r="D32477" s="41">
        <f t="shared" si="2059"/>
        <v>2020</v>
      </c>
      <c r="E32477" s="43">
        <f>IF(WEEKDAY(A32477,2)&gt;=6,6,IF(ISNUMBER(MATCH(TRUNC(A32477),Normativa!$A$81:$A$108,0)),6,INDEX(Normativa!$D$67:$AA$78,MATCH(MONTH(A32477),Normativa!$C$67:$C$78,0),MATCH(HOUR(A32477),Normativa!$D$66:$AA$66,0))))</f>
        <v>6</v>
      </c>
      <c r="F32477" s="40">
        <f t="shared" si="2060"/>
        <v>100</v>
      </c>
      <c r="G32477" s="36">
        <f>INDEX('Optimitzador qh'!$C$15:$H$15,E32477)</f>
        <v>550</v>
      </c>
      <c r="H32477" s="42">
        <f t="shared" si="2061"/>
        <v>0</v>
      </c>
    </row>
    <row r="32478" spans="1:8" x14ac:dyDescent="0.25">
      <c r="A32478" s="50">
        <v>44169.260833333334</v>
      </c>
      <c r="B32478" s="79">
        <v>23</v>
      </c>
      <c r="C32478" s="40">
        <f t="shared" si="2058"/>
        <v>12</v>
      </c>
      <c r="D32478" s="41">
        <f t="shared" si="2059"/>
        <v>2020</v>
      </c>
      <c r="E32478" s="43">
        <f>IF(WEEKDAY(A32478,2)&gt;=6,6,IF(ISNUMBER(MATCH(TRUNC(A32478),Normativa!$A$81:$A$108,0)),6,INDEX(Normativa!$D$67:$AA$78,MATCH(MONTH(A32478),Normativa!$C$67:$C$78,0),MATCH(HOUR(A32478),Normativa!$D$66:$AA$66,0))))</f>
        <v>6</v>
      </c>
      <c r="F32478" s="40">
        <f t="shared" si="2060"/>
        <v>92</v>
      </c>
      <c r="G32478" s="36">
        <f>INDEX('Optimitzador qh'!$C$15:$H$15,E32478)</f>
        <v>550</v>
      </c>
      <c r="H32478" s="42">
        <f t="shared" si="2061"/>
        <v>0</v>
      </c>
    </row>
    <row r="32479" spans="1:8" x14ac:dyDescent="0.25">
      <c r="A32479" s="50">
        <v>44169.271249999998</v>
      </c>
      <c r="B32479" s="79">
        <v>25</v>
      </c>
      <c r="C32479" s="40">
        <f t="shared" si="2058"/>
        <v>12</v>
      </c>
      <c r="D32479" s="41">
        <f t="shared" si="2059"/>
        <v>2020</v>
      </c>
      <c r="E32479" s="43">
        <f>IF(WEEKDAY(A32479,2)&gt;=6,6,IF(ISNUMBER(MATCH(TRUNC(A32479),Normativa!$A$81:$A$108,0)),6,INDEX(Normativa!$D$67:$AA$78,MATCH(MONTH(A32479),Normativa!$C$67:$C$78,0),MATCH(HOUR(A32479),Normativa!$D$66:$AA$66,0))))</f>
        <v>6</v>
      </c>
      <c r="F32479" s="40">
        <f t="shared" si="2060"/>
        <v>100</v>
      </c>
      <c r="G32479" s="36">
        <f>INDEX('Optimitzador qh'!$C$15:$H$15,E32479)</f>
        <v>550</v>
      </c>
      <c r="H32479" s="42">
        <f t="shared" si="2061"/>
        <v>0</v>
      </c>
    </row>
    <row r="32480" spans="1:8" x14ac:dyDescent="0.25">
      <c r="A32480" s="50">
        <v>44169.281666666662</v>
      </c>
      <c r="B32480" s="79">
        <v>23</v>
      </c>
      <c r="C32480" s="40">
        <f t="shared" si="2058"/>
        <v>12</v>
      </c>
      <c r="D32480" s="41">
        <f t="shared" si="2059"/>
        <v>2020</v>
      </c>
      <c r="E32480" s="43">
        <f>IF(WEEKDAY(A32480,2)&gt;=6,6,IF(ISNUMBER(MATCH(TRUNC(A32480),Normativa!$A$81:$A$108,0)),6,INDEX(Normativa!$D$67:$AA$78,MATCH(MONTH(A32480),Normativa!$C$67:$C$78,0),MATCH(HOUR(A32480),Normativa!$D$66:$AA$66,0))))</f>
        <v>6</v>
      </c>
      <c r="F32480" s="40">
        <f t="shared" si="2060"/>
        <v>92</v>
      </c>
      <c r="G32480" s="36">
        <f>INDEX('Optimitzador qh'!$C$15:$H$15,E32480)</f>
        <v>550</v>
      </c>
      <c r="H32480" s="42">
        <f t="shared" si="2061"/>
        <v>0</v>
      </c>
    </row>
    <row r="32481" spans="1:8" x14ac:dyDescent="0.25">
      <c r="A32481" s="50">
        <v>44169.292083333334</v>
      </c>
      <c r="B32481" s="79">
        <v>31</v>
      </c>
      <c r="C32481" s="40">
        <f t="shared" si="2058"/>
        <v>12</v>
      </c>
      <c r="D32481" s="41">
        <f t="shared" si="2059"/>
        <v>2020</v>
      </c>
      <c r="E32481" s="43">
        <f>IF(WEEKDAY(A32481,2)&gt;=6,6,IF(ISNUMBER(MATCH(TRUNC(A32481),Normativa!$A$81:$A$108,0)),6,INDEX(Normativa!$D$67:$AA$78,MATCH(MONTH(A32481),Normativa!$C$67:$C$78,0),MATCH(HOUR(A32481),Normativa!$D$66:$AA$66,0))))</f>
        <v>6</v>
      </c>
      <c r="F32481" s="40">
        <f t="shared" si="2060"/>
        <v>124</v>
      </c>
      <c r="G32481" s="36">
        <f>INDEX('Optimitzador qh'!$C$15:$H$15,E32481)</f>
        <v>550</v>
      </c>
      <c r="H32481" s="42">
        <f t="shared" si="2061"/>
        <v>0</v>
      </c>
    </row>
    <row r="32482" spans="1:8" x14ac:dyDescent="0.25">
      <c r="A32482" s="50">
        <v>44169.302499999998</v>
      </c>
      <c r="B32482" s="79">
        <v>24</v>
      </c>
      <c r="C32482" s="40">
        <f t="shared" si="2058"/>
        <v>12</v>
      </c>
      <c r="D32482" s="41">
        <f t="shared" si="2059"/>
        <v>2020</v>
      </c>
      <c r="E32482" s="43">
        <f>IF(WEEKDAY(A32482,2)&gt;=6,6,IF(ISNUMBER(MATCH(TRUNC(A32482),Normativa!$A$81:$A$108,0)),6,INDEX(Normativa!$D$67:$AA$78,MATCH(MONTH(A32482),Normativa!$C$67:$C$78,0),MATCH(HOUR(A32482),Normativa!$D$66:$AA$66,0))))</f>
        <v>6</v>
      </c>
      <c r="F32482" s="40">
        <f t="shared" si="2060"/>
        <v>96</v>
      </c>
      <c r="G32482" s="36">
        <f>INDEX('Optimitzador qh'!$C$15:$H$15,E32482)</f>
        <v>550</v>
      </c>
      <c r="H32482" s="42">
        <f t="shared" si="2061"/>
        <v>0</v>
      </c>
    </row>
    <row r="32483" spans="1:8" x14ac:dyDescent="0.25">
      <c r="A32483" s="50">
        <v>44169.312916666662</v>
      </c>
      <c r="B32483" s="79">
        <v>24</v>
      </c>
      <c r="C32483" s="40">
        <f t="shared" si="2058"/>
        <v>12</v>
      </c>
      <c r="D32483" s="41">
        <f t="shared" si="2059"/>
        <v>2020</v>
      </c>
      <c r="E32483" s="43">
        <f>IF(WEEKDAY(A32483,2)&gt;=6,6,IF(ISNUMBER(MATCH(TRUNC(A32483),Normativa!$A$81:$A$108,0)),6,INDEX(Normativa!$D$67:$AA$78,MATCH(MONTH(A32483),Normativa!$C$67:$C$78,0),MATCH(HOUR(A32483),Normativa!$D$66:$AA$66,0))))</f>
        <v>6</v>
      </c>
      <c r="F32483" s="40">
        <f t="shared" si="2060"/>
        <v>96</v>
      </c>
      <c r="G32483" s="36">
        <f>INDEX('Optimitzador qh'!$C$15:$H$15,E32483)</f>
        <v>550</v>
      </c>
      <c r="H32483" s="42">
        <f t="shared" si="2061"/>
        <v>0</v>
      </c>
    </row>
    <row r="32484" spans="1:8" x14ac:dyDescent="0.25">
      <c r="A32484" s="50">
        <v>44169.323333333334</v>
      </c>
      <c r="B32484" s="79">
        <v>26</v>
      </c>
      <c r="C32484" s="40">
        <f t="shared" si="2058"/>
        <v>12</v>
      </c>
      <c r="D32484" s="41">
        <f t="shared" si="2059"/>
        <v>2020</v>
      </c>
      <c r="E32484" s="43">
        <f>IF(WEEKDAY(A32484,2)&gt;=6,6,IF(ISNUMBER(MATCH(TRUNC(A32484),Normativa!$A$81:$A$108,0)),6,INDEX(Normativa!$D$67:$AA$78,MATCH(MONTH(A32484),Normativa!$C$67:$C$78,0),MATCH(HOUR(A32484),Normativa!$D$66:$AA$66,0))))</f>
        <v>6</v>
      </c>
      <c r="F32484" s="40">
        <f t="shared" si="2060"/>
        <v>104</v>
      </c>
      <c r="G32484" s="36">
        <f>INDEX('Optimitzador qh'!$C$15:$H$15,E32484)</f>
        <v>550</v>
      </c>
      <c r="H32484" s="42">
        <f t="shared" si="2061"/>
        <v>0</v>
      </c>
    </row>
    <row r="32485" spans="1:8" x14ac:dyDescent="0.25">
      <c r="A32485" s="50">
        <v>44169.333749999998</v>
      </c>
      <c r="B32485" s="79">
        <v>24</v>
      </c>
      <c r="C32485" s="40">
        <f t="shared" si="2058"/>
        <v>12</v>
      </c>
      <c r="D32485" s="41">
        <f t="shared" si="2059"/>
        <v>2020</v>
      </c>
      <c r="E32485" s="43">
        <f>IF(WEEKDAY(A32485,2)&gt;=6,6,IF(ISNUMBER(MATCH(TRUNC(A32485),Normativa!$A$81:$A$108,0)),6,INDEX(Normativa!$D$67:$AA$78,MATCH(MONTH(A32485),Normativa!$C$67:$C$78,0),MATCH(HOUR(A32485),Normativa!$D$66:$AA$66,0))))</f>
        <v>2</v>
      </c>
      <c r="F32485" s="40">
        <f t="shared" si="2060"/>
        <v>96</v>
      </c>
      <c r="G32485" s="36">
        <f>INDEX('Optimitzador qh'!$C$15:$H$15,E32485)</f>
        <v>314.07919990728016</v>
      </c>
      <c r="H32485" s="42">
        <f t="shared" si="2061"/>
        <v>0</v>
      </c>
    </row>
    <row r="32486" spans="1:8" x14ac:dyDescent="0.25">
      <c r="A32486" s="50">
        <v>44169.344166666662</v>
      </c>
      <c r="B32486" s="79">
        <v>25</v>
      </c>
      <c r="C32486" s="40">
        <f t="shared" si="2058"/>
        <v>12</v>
      </c>
      <c r="D32486" s="41">
        <f t="shared" si="2059"/>
        <v>2020</v>
      </c>
      <c r="E32486" s="43">
        <f>IF(WEEKDAY(A32486,2)&gt;=6,6,IF(ISNUMBER(MATCH(TRUNC(A32486),Normativa!$A$81:$A$108,0)),6,INDEX(Normativa!$D$67:$AA$78,MATCH(MONTH(A32486),Normativa!$C$67:$C$78,0),MATCH(HOUR(A32486),Normativa!$D$66:$AA$66,0))))</f>
        <v>2</v>
      </c>
      <c r="F32486" s="40">
        <f t="shared" si="2060"/>
        <v>100</v>
      </c>
      <c r="G32486" s="36">
        <f>INDEX('Optimitzador qh'!$C$15:$H$15,E32486)</f>
        <v>314.07919990728016</v>
      </c>
      <c r="H32486" s="42">
        <f t="shared" si="2061"/>
        <v>0</v>
      </c>
    </row>
    <row r="32487" spans="1:8" x14ac:dyDescent="0.25">
      <c r="A32487" s="50">
        <v>44169.354583333334</v>
      </c>
      <c r="B32487" s="79">
        <v>26</v>
      </c>
      <c r="C32487" s="40">
        <f t="shared" si="2058"/>
        <v>12</v>
      </c>
      <c r="D32487" s="41">
        <f t="shared" si="2059"/>
        <v>2020</v>
      </c>
      <c r="E32487" s="43">
        <f>IF(WEEKDAY(A32487,2)&gt;=6,6,IF(ISNUMBER(MATCH(TRUNC(A32487),Normativa!$A$81:$A$108,0)),6,INDEX(Normativa!$D$67:$AA$78,MATCH(MONTH(A32487),Normativa!$C$67:$C$78,0),MATCH(HOUR(A32487),Normativa!$D$66:$AA$66,0))))</f>
        <v>2</v>
      </c>
      <c r="F32487" s="40">
        <f t="shared" si="2060"/>
        <v>104</v>
      </c>
      <c r="G32487" s="36">
        <f>INDEX('Optimitzador qh'!$C$15:$H$15,E32487)</f>
        <v>314.07919990728016</v>
      </c>
      <c r="H32487" s="42">
        <f t="shared" si="2061"/>
        <v>0</v>
      </c>
    </row>
    <row r="32488" spans="1:8" x14ac:dyDescent="0.25">
      <c r="A32488" s="50">
        <v>44169.364999999998</v>
      </c>
      <c r="B32488" s="79">
        <v>26</v>
      </c>
      <c r="C32488" s="40">
        <f t="shared" si="2058"/>
        <v>12</v>
      </c>
      <c r="D32488" s="41">
        <f t="shared" si="2059"/>
        <v>2020</v>
      </c>
      <c r="E32488" s="43">
        <f>IF(WEEKDAY(A32488,2)&gt;=6,6,IF(ISNUMBER(MATCH(TRUNC(A32488),Normativa!$A$81:$A$108,0)),6,INDEX(Normativa!$D$67:$AA$78,MATCH(MONTH(A32488),Normativa!$C$67:$C$78,0),MATCH(HOUR(A32488),Normativa!$D$66:$AA$66,0))))</f>
        <v>2</v>
      </c>
      <c r="F32488" s="40">
        <f t="shared" si="2060"/>
        <v>104</v>
      </c>
      <c r="G32488" s="36">
        <f>INDEX('Optimitzador qh'!$C$15:$H$15,E32488)</f>
        <v>314.07919990728016</v>
      </c>
      <c r="H32488" s="42">
        <f t="shared" si="2061"/>
        <v>0</v>
      </c>
    </row>
    <row r="32489" spans="1:8" x14ac:dyDescent="0.25">
      <c r="A32489" s="50">
        <v>44169.375416666662</v>
      </c>
      <c r="B32489" s="79">
        <v>29</v>
      </c>
      <c r="C32489" s="40">
        <f t="shared" si="2058"/>
        <v>12</v>
      </c>
      <c r="D32489" s="41">
        <f t="shared" si="2059"/>
        <v>2020</v>
      </c>
      <c r="E32489" s="43">
        <f>IF(WEEKDAY(A32489,2)&gt;=6,6,IF(ISNUMBER(MATCH(TRUNC(A32489),Normativa!$A$81:$A$108,0)),6,INDEX(Normativa!$D$67:$AA$78,MATCH(MONTH(A32489),Normativa!$C$67:$C$78,0),MATCH(HOUR(A32489),Normativa!$D$66:$AA$66,0))))</f>
        <v>1</v>
      </c>
      <c r="F32489" s="40">
        <f t="shared" si="2060"/>
        <v>116</v>
      </c>
      <c r="G32489" s="36">
        <f>INDEX('Optimitzador qh'!$C$15:$H$15,E32489)</f>
        <v>314.07919990728021</v>
      </c>
      <c r="H32489" s="42">
        <f t="shared" si="2061"/>
        <v>0</v>
      </c>
    </row>
    <row r="32490" spans="1:8" x14ac:dyDescent="0.25">
      <c r="A32490" s="50">
        <v>44169.385833333334</v>
      </c>
      <c r="B32490" s="79">
        <v>28</v>
      </c>
      <c r="C32490" s="40">
        <f t="shared" si="2058"/>
        <v>12</v>
      </c>
      <c r="D32490" s="41">
        <f t="shared" si="2059"/>
        <v>2020</v>
      </c>
      <c r="E32490" s="43">
        <f>IF(WEEKDAY(A32490,2)&gt;=6,6,IF(ISNUMBER(MATCH(TRUNC(A32490),Normativa!$A$81:$A$108,0)),6,INDEX(Normativa!$D$67:$AA$78,MATCH(MONTH(A32490),Normativa!$C$67:$C$78,0),MATCH(HOUR(A32490),Normativa!$D$66:$AA$66,0))))</f>
        <v>1</v>
      </c>
      <c r="F32490" s="40">
        <f t="shared" si="2060"/>
        <v>112</v>
      </c>
      <c r="G32490" s="36">
        <f>INDEX('Optimitzador qh'!$C$15:$H$15,E32490)</f>
        <v>314.07919990728021</v>
      </c>
      <c r="H32490" s="42">
        <f t="shared" si="2061"/>
        <v>0</v>
      </c>
    </row>
    <row r="32491" spans="1:8" x14ac:dyDescent="0.25">
      <c r="A32491" s="50">
        <v>44169.396249999998</v>
      </c>
      <c r="B32491" s="79">
        <v>29</v>
      </c>
      <c r="C32491" s="40">
        <f t="shared" si="2058"/>
        <v>12</v>
      </c>
      <c r="D32491" s="41">
        <f t="shared" si="2059"/>
        <v>2020</v>
      </c>
      <c r="E32491" s="43">
        <f>IF(WEEKDAY(A32491,2)&gt;=6,6,IF(ISNUMBER(MATCH(TRUNC(A32491),Normativa!$A$81:$A$108,0)),6,INDEX(Normativa!$D$67:$AA$78,MATCH(MONTH(A32491),Normativa!$C$67:$C$78,0),MATCH(HOUR(A32491),Normativa!$D$66:$AA$66,0))))</f>
        <v>1</v>
      </c>
      <c r="F32491" s="40">
        <f t="shared" si="2060"/>
        <v>116</v>
      </c>
      <c r="G32491" s="36">
        <f>INDEX('Optimitzador qh'!$C$15:$H$15,E32491)</f>
        <v>314.07919990728021</v>
      </c>
      <c r="H32491" s="42">
        <f t="shared" si="2061"/>
        <v>0</v>
      </c>
    </row>
    <row r="32492" spans="1:8" x14ac:dyDescent="0.25">
      <c r="A32492" s="50">
        <v>44169.406666666662</v>
      </c>
      <c r="B32492" s="79">
        <v>26</v>
      </c>
      <c r="C32492" s="40">
        <f t="shared" si="2058"/>
        <v>12</v>
      </c>
      <c r="D32492" s="41">
        <f t="shared" si="2059"/>
        <v>2020</v>
      </c>
      <c r="E32492" s="43">
        <f>IF(WEEKDAY(A32492,2)&gt;=6,6,IF(ISNUMBER(MATCH(TRUNC(A32492),Normativa!$A$81:$A$108,0)),6,INDEX(Normativa!$D$67:$AA$78,MATCH(MONTH(A32492),Normativa!$C$67:$C$78,0),MATCH(HOUR(A32492),Normativa!$D$66:$AA$66,0))))</f>
        <v>1</v>
      </c>
      <c r="F32492" s="40">
        <f t="shared" si="2060"/>
        <v>104</v>
      </c>
      <c r="G32492" s="36">
        <f>INDEX('Optimitzador qh'!$C$15:$H$15,E32492)</f>
        <v>314.07919990728021</v>
      </c>
      <c r="H32492" s="42">
        <f t="shared" si="2061"/>
        <v>0</v>
      </c>
    </row>
    <row r="32493" spans="1:8" x14ac:dyDescent="0.25">
      <c r="A32493" s="50">
        <v>44169.417083333334</v>
      </c>
      <c r="B32493" s="79">
        <v>28</v>
      </c>
      <c r="C32493" s="40">
        <f t="shared" si="2058"/>
        <v>12</v>
      </c>
      <c r="D32493" s="41">
        <f t="shared" si="2059"/>
        <v>2020</v>
      </c>
      <c r="E32493" s="43">
        <f>IF(WEEKDAY(A32493,2)&gt;=6,6,IF(ISNUMBER(MATCH(TRUNC(A32493),Normativa!$A$81:$A$108,0)),6,INDEX(Normativa!$D$67:$AA$78,MATCH(MONTH(A32493),Normativa!$C$67:$C$78,0),MATCH(HOUR(A32493),Normativa!$D$66:$AA$66,0))))</f>
        <v>1</v>
      </c>
      <c r="F32493" s="40">
        <f t="shared" si="2060"/>
        <v>112</v>
      </c>
      <c r="G32493" s="36">
        <f>INDEX('Optimitzador qh'!$C$15:$H$15,E32493)</f>
        <v>314.07919990728021</v>
      </c>
      <c r="H32493" s="42">
        <f t="shared" si="2061"/>
        <v>0</v>
      </c>
    </row>
    <row r="32494" spans="1:8" x14ac:dyDescent="0.25">
      <c r="A32494" s="50">
        <v>44169.427499999998</v>
      </c>
      <c r="B32494" s="79">
        <v>29</v>
      </c>
      <c r="C32494" s="40">
        <f t="shared" si="2058"/>
        <v>12</v>
      </c>
      <c r="D32494" s="41">
        <f t="shared" si="2059"/>
        <v>2020</v>
      </c>
      <c r="E32494" s="43">
        <f>IF(WEEKDAY(A32494,2)&gt;=6,6,IF(ISNUMBER(MATCH(TRUNC(A32494),Normativa!$A$81:$A$108,0)),6,INDEX(Normativa!$D$67:$AA$78,MATCH(MONTH(A32494),Normativa!$C$67:$C$78,0),MATCH(HOUR(A32494),Normativa!$D$66:$AA$66,0))))</f>
        <v>1</v>
      </c>
      <c r="F32494" s="40">
        <f t="shared" si="2060"/>
        <v>116</v>
      </c>
      <c r="G32494" s="36">
        <f>INDEX('Optimitzador qh'!$C$15:$H$15,E32494)</f>
        <v>314.07919990728021</v>
      </c>
      <c r="H32494" s="42">
        <f t="shared" si="2061"/>
        <v>0</v>
      </c>
    </row>
    <row r="32495" spans="1:8" x14ac:dyDescent="0.25">
      <c r="A32495" s="50">
        <v>44169.437916666662</v>
      </c>
      <c r="B32495" s="79">
        <v>28</v>
      </c>
      <c r="C32495" s="40">
        <f t="shared" si="2058"/>
        <v>12</v>
      </c>
      <c r="D32495" s="41">
        <f t="shared" si="2059"/>
        <v>2020</v>
      </c>
      <c r="E32495" s="43">
        <f>IF(WEEKDAY(A32495,2)&gt;=6,6,IF(ISNUMBER(MATCH(TRUNC(A32495),Normativa!$A$81:$A$108,0)),6,INDEX(Normativa!$D$67:$AA$78,MATCH(MONTH(A32495),Normativa!$C$67:$C$78,0),MATCH(HOUR(A32495),Normativa!$D$66:$AA$66,0))))</f>
        <v>1</v>
      </c>
      <c r="F32495" s="40">
        <f t="shared" si="2060"/>
        <v>112</v>
      </c>
      <c r="G32495" s="36">
        <f>INDEX('Optimitzador qh'!$C$15:$H$15,E32495)</f>
        <v>314.07919990728021</v>
      </c>
      <c r="H32495" s="42">
        <f t="shared" si="2061"/>
        <v>0</v>
      </c>
    </row>
    <row r="32496" spans="1:8" x14ac:dyDescent="0.25">
      <c r="A32496" s="50">
        <v>44169.448333333334</v>
      </c>
      <c r="B32496" s="79">
        <v>27</v>
      </c>
      <c r="C32496" s="40">
        <f t="shared" si="2058"/>
        <v>12</v>
      </c>
      <c r="D32496" s="41">
        <f t="shared" si="2059"/>
        <v>2020</v>
      </c>
      <c r="E32496" s="43">
        <f>IF(WEEKDAY(A32496,2)&gt;=6,6,IF(ISNUMBER(MATCH(TRUNC(A32496),Normativa!$A$81:$A$108,0)),6,INDEX(Normativa!$D$67:$AA$78,MATCH(MONTH(A32496),Normativa!$C$67:$C$78,0),MATCH(HOUR(A32496),Normativa!$D$66:$AA$66,0))))</f>
        <v>1</v>
      </c>
      <c r="F32496" s="40">
        <f t="shared" si="2060"/>
        <v>108</v>
      </c>
      <c r="G32496" s="36">
        <f>INDEX('Optimitzador qh'!$C$15:$H$15,E32496)</f>
        <v>314.07919990728021</v>
      </c>
      <c r="H32496" s="42">
        <f t="shared" si="2061"/>
        <v>0</v>
      </c>
    </row>
    <row r="32497" spans="1:8" x14ac:dyDescent="0.25">
      <c r="A32497" s="50">
        <v>44169.458749999998</v>
      </c>
      <c r="B32497" s="79">
        <v>28</v>
      </c>
      <c r="C32497" s="40">
        <f t="shared" si="2058"/>
        <v>12</v>
      </c>
      <c r="D32497" s="41">
        <f t="shared" si="2059"/>
        <v>2020</v>
      </c>
      <c r="E32497" s="43">
        <f>IF(WEEKDAY(A32497,2)&gt;=6,6,IF(ISNUMBER(MATCH(TRUNC(A32497),Normativa!$A$81:$A$108,0)),6,INDEX(Normativa!$D$67:$AA$78,MATCH(MONTH(A32497),Normativa!$C$67:$C$78,0),MATCH(HOUR(A32497),Normativa!$D$66:$AA$66,0))))</f>
        <v>1</v>
      </c>
      <c r="F32497" s="40">
        <f t="shared" si="2060"/>
        <v>112</v>
      </c>
      <c r="G32497" s="36">
        <f>INDEX('Optimitzador qh'!$C$15:$H$15,E32497)</f>
        <v>314.07919990728021</v>
      </c>
      <c r="H32497" s="42">
        <f t="shared" si="2061"/>
        <v>0</v>
      </c>
    </row>
    <row r="32498" spans="1:8" x14ac:dyDescent="0.25">
      <c r="A32498" s="50">
        <v>44169.469166666662</v>
      </c>
      <c r="B32498" s="79">
        <v>27</v>
      </c>
      <c r="C32498" s="40">
        <f t="shared" si="2058"/>
        <v>12</v>
      </c>
      <c r="D32498" s="41">
        <f t="shared" si="2059"/>
        <v>2020</v>
      </c>
      <c r="E32498" s="43">
        <f>IF(WEEKDAY(A32498,2)&gt;=6,6,IF(ISNUMBER(MATCH(TRUNC(A32498),Normativa!$A$81:$A$108,0)),6,INDEX(Normativa!$D$67:$AA$78,MATCH(MONTH(A32498),Normativa!$C$67:$C$78,0),MATCH(HOUR(A32498),Normativa!$D$66:$AA$66,0))))</f>
        <v>1</v>
      </c>
      <c r="F32498" s="40">
        <f t="shared" si="2060"/>
        <v>108</v>
      </c>
      <c r="G32498" s="36">
        <f>INDEX('Optimitzador qh'!$C$15:$H$15,E32498)</f>
        <v>314.07919990728021</v>
      </c>
      <c r="H32498" s="42">
        <f t="shared" si="2061"/>
        <v>0</v>
      </c>
    </row>
    <row r="32499" spans="1:8" x14ac:dyDescent="0.25">
      <c r="A32499" s="50">
        <v>44169.479583333334</v>
      </c>
      <c r="B32499" s="79">
        <v>28</v>
      </c>
      <c r="C32499" s="40">
        <f t="shared" si="2058"/>
        <v>12</v>
      </c>
      <c r="D32499" s="41">
        <f t="shared" si="2059"/>
        <v>2020</v>
      </c>
      <c r="E32499" s="43">
        <f>IF(WEEKDAY(A32499,2)&gt;=6,6,IF(ISNUMBER(MATCH(TRUNC(A32499),Normativa!$A$81:$A$108,0)),6,INDEX(Normativa!$D$67:$AA$78,MATCH(MONTH(A32499),Normativa!$C$67:$C$78,0),MATCH(HOUR(A32499),Normativa!$D$66:$AA$66,0))))</f>
        <v>1</v>
      </c>
      <c r="F32499" s="40">
        <f t="shared" si="2060"/>
        <v>112</v>
      </c>
      <c r="G32499" s="36">
        <f>INDEX('Optimitzador qh'!$C$15:$H$15,E32499)</f>
        <v>314.07919990728021</v>
      </c>
      <c r="H32499" s="42">
        <f t="shared" si="2061"/>
        <v>0</v>
      </c>
    </row>
    <row r="32500" spans="1:8" x14ac:dyDescent="0.25">
      <c r="A32500" s="50">
        <v>44169.49</v>
      </c>
      <c r="B32500" s="79">
        <v>27</v>
      </c>
      <c r="C32500" s="40">
        <f t="shared" si="2058"/>
        <v>12</v>
      </c>
      <c r="D32500" s="41">
        <f t="shared" si="2059"/>
        <v>2020</v>
      </c>
      <c r="E32500" s="43">
        <f>IF(WEEKDAY(A32500,2)&gt;=6,6,IF(ISNUMBER(MATCH(TRUNC(A32500),Normativa!$A$81:$A$108,0)),6,INDEX(Normativa!$D$67:$AA$78,MATCH(MONTH(A32500),Normativa!$C$67:$C$78,0),MATCH(HOUR(A32500),Normativa!$D$66:$AA$66,0))))</f>
        <v>1</v>
      </c>
      <c r="F32500" s="40">
        <f t="shared" si="2060"/>
        <v>108</v>
      </c>
      <c r="G32500" s="36">
        <f>INDEX('Optimitzador qh'!$C$15:$H$15,E32500)</f>
        <v>314.07919990728021</v>
      </c>
      <c r="H32500" s="42">
        <f t="shared" si="2061"/>
        <v>0</v>
      </c>
    </row>
    <row r="32501" spans="1:8" x14ac:dyDescent="0.25">
      <c r="A32501" s="50">
        <v>44169.500416666662</v>
      </c>
      <c r="B32501" s="79">
        <v>29</v>
      </c>
      <c r="C32501" s="40">
        <f t="shared" si="2058"/>
        <v>12</v>
      </c>
      <c r="D32501" s="41">
        <f t="shared" si="2059"/>
        <v>2020</v>
      </c>
      <c r="E32501" s="43">
        <f>IF(WEEKDAY(A32501,2)&gt;=6,6,IF(ISNUMBER(MATCH(TRUNC(A32501),Normativa!$A$81:$A$108,0)),6,INDEX(Normativa!$D$67:$AA$78,MATCH(MONTH(A32501),Normativa!$C$67:$C$78,0),MATCH(HOUR(A32501),Normativa!$D$66:$AA$66,0))))</f>
        <v>1</v>
      </c>
      <c r="F32501" s="40">
        <f t="shared" si="2060"/>
        <v>116</v>
      </c>
      <c r="G32501" s="36">
        <f>INDEX('Optimitzador qh'!$C$15:$H$15,E32501)</f>
        <v>314.07919990728021</v>
      </c>
      <c r="H32501" s="42">
        <f t="shared" si="2061"/>
        <v>0</v>
      </c>
    </row>
    <row r="32502" spans="1:8" x14ac:dyDescent="0.25">
      <c r="A32502" s="50">
        <v>44169.510833333334</v>
      </c>
      <c r="B32502" s="79">
        <v>29</v>
      </c>
      <c r="C32502" s="40">
        <f t="shared" si="2058"/>
        <v>12</v>
      </c>
      <c r="D32502" s="41">
        <f t="shared" si="2059"/>
        <v>2020</v>
      </c>
      <c r="E32502" s="43">
        <f>IF(WEEKDAY(A32502,2)&gt;=6,6,IF(ISNUMBER(MATCH(TRUNC(A32502),Normativa!$A$81:$A$108,0)),6,INDEX(Normativa!$D$67:$AA$78,MATCH(MONTH(A32502),Normativa!$C$67:$C$78,0),MATCH(HOUR(A32502),Normativa!$D$66:$AA$66,0))))</f>
        <v>1</v>
      </c>
      <c r="F32502" s="40">
        <f t="shared" si="2060"/>
        <v>116</v>
      </c>
      <c r="G32502" s="36">
        <f>INDEX('Optimitzador qh'!$C$15:$H$15,E32502)</f>
        <v>314.07919990728021</v>
      </c>
      <c r="H32502" s="42">
        <f t="shared" si="2061"/>
        <v>0</v>
      </c>
    </row>
    <row r="32503" spans="1:8" x14ac:dyDescent="0.25">
      <c r="A32503" s="50">
        <v>44169.521249999998</v>
      </c>
      <c r="B32503" s="79">
        <v>29</v>
      </c>
      <c r="C32503" s="40">
        <f t="shared" si="2058"/>
        <v>12</v>
      </c>
      <c r="D32503" s="41">
        <f t="shared" si="2059"/>
        <v>2020</v>
      </c>
      <c r="E32503" s="43">
        <f>IF(WEEKDAY(A32503,2)&gt;=6,6,IF(ISNUMBER(MATCH(TRUNC(A32503),Normativa!$A$81:$A$108,0)),6,INDEX(Normativa!$D$67:$AA$78,MATCH(MONTH(A32503),Normativa!$C$67:$C$78,0),MATCH(HOUR(A32503),Normativa!$D$66:$AA$66,0))))</f>
        <v>1</v>
      </c>
      <c r="F32503" s="40">
        <f t="shared" si="2060"/>
        <v>116</v>
      </c>
      <c r="G32503" s="36">
        <f>INDEX('Optimitzador qh'!$C$15:$H$15,E32503)</f>
        <v>314.07919990728021</v>
      </c>
      <c r="H32503" s="42">
        <f t="shared" si="2061"/>
        <v>0</v>
      </c>
    </row>
    <row r="32504" spans="1:8" x14ac:dyDescent="0.25">
      <c r="A32504" s="50">
        <v>44169.531666666662</v>
      </c>
      <c r="B32504" s="79">
        <v>27</v>
      </c>
      <c r="C32504" s="40">
        <f t="shared" si="2058"/>
        <v>12</v>
      </c>
      <c r="D32504" s="41">
        <f t="shared" si="2059"/>
        <v>2020</v>
      </c>
      <c r="E32504" s="43">
        <f>IF(WEEKDAY(A32504,2)&gt;=6,6,IF(ISNUMBER(MATCH(TRUNC(A32504),Normativa!$A$81:$A$108,0)),6,INDEX(Normativa!$D$67:$AA$78,MATCH(MONTH(A32504),Normativa!$C$67:$C$78,0),MATCH(HOUR(A32504),Normativa!$D$66:$AA$66,0))))</f>
        <v>1</v>
      </c>
      <c r="F32504" s="40">
        <f t="shared" si="2060"/>
        <v>108</v>
      </c>
      <c r="G32504" s="36">
        <f>INDEX('Optimitzador qh'!$C$15:$H$15,E32504)</f>
        <v>314.07919990728021</v>
      </c>
      <c r="H32504" s="42">
        <f t="shared" si="2061"/>
        <v>0</v>
      </c>
    </row>
    <row r="32505" spans="1:8" x14ac:dyDescent="0.25">
      <c r="A32505" s="50">
        <v>44169.542083333334</v>
      </c>
      <c r="B32505" s="79">
        <v>29</v>
      </c>
      <c r="C32505" s="40">
        <f t="shared" si="2058"/>
        <v>12</v>
      </c>
      <c r="D32505" s="41">
        <f t="shared" si="2059"/>
        <v>2020</v>
      </c>
      <c r="E32505" s="43">
        <f>IF(WEEKDAY(A32505,2)&gt;=6,6,IF(ISNUMBER(MATCH(TRUNC(A32505),Normativa!$A$81:$A$108,0)),6,INDEX(Normativa!$D$67:$AA$78,MATCH(MONTH(A32505),Normativa!$C$67:$C$78,0),MATCH(HOUR(A32505),Normativa!$D$66:$AA$66,0))))</f>
        <v>1</v>
      </c>
      <c r="F32505" s="40">
        <f t="shared" si="2060"/>
        <v>116</v>
      </c>
      <c r="G32505" s="36">
        <f>INDEX('Optimitzador qh'!$C$15:$H$15,E32505)</f>
        <v>314.07919990728021</v>
      </c>
      <c r="H32505" s="42">
        <f t="shared" si="2061"/>
        <v>0</v>
      </c>
    </row>
    <row r="32506" spans="1:8" x14ac:dyDescent="0.25">
      <c r="A32506" s="50">
        <v>44169.552499999998</v>
      </c>
      <c r="B32506" s="79">
        <v>29</v>
      </c>
      <c r="C32506" s="40">
        <f t="shared" si="2058"/>
        <v>12</v>
      </c>
      <c r="D32506" s="41">
        <f t="shared" si="2059"/>
        <v>2020</v>
      </c>
      <c r="E32506" s="43">
        <f>IF(WEEKDAY(A32506,2)&gt;=6,6,IF(ISNUMBER(MATCH(TRUNC(A32506),Normativa!$A$81:$A$108,0)),6,INDEX(Normativa!$D$67:$AA$78,MATCH(MONTH(A32506),Normativa!$C$67:$C$78,0),MATCH(HOUR(A32506),Normativa!$D$66:$AA$66,0))))</f>
        <v>1</v>
      </c>
      <c r="F32506" s="40">
        <f t="shared" si="2060"/>
        <v>116</v>
      </c>
      <c r="G32506" s="36">
        <f>INDEX('Optimitzador qh'!$C$15:$H$15,E32506)</f>
        <v>314.07919990728021</v>
      </c>
      <c r="H32506" s="42">
        <f t="shared" si="2061"/>
        <v>0</v>
      </c>
    </row>
    <row r="32507" spans="1:8" x14ac:dyDescent="0.25">
      <c r="A32507" s="50">
        <v>44169.562916666662</v>
      </c>
      <c r="B32507" s="79">
        <v>28</v>
      </c>
      <c r="C32507" s="40">
        <f t="shared" si="2058"/>
        <v>12</v>
      </c>
      <c r="D32507" s="41">
        <f t="shared" si="2059"/>
        <v>2020</v>
      </c>
      <c r="E32507" s="43">
        <f>IF(WEEKDAY(A32507,2)&gt;=6,6,IF(ISNUMBER(MATCH(TRUNC(A32507),Normativa!$A$81:$A$108,0)),6,INDEX(Normativa!$D$67:$AA$78,MATCH(MONTH(A32507),Normativa!$C$67:$C$78,0),MATCH(HOUR(A32507),Normativa!$D$66:$AA$66,0))))</f>
        <v>1</v>
      </c>
      <c r="F32507" s="40">
        <f t="shared" si="2060"/>
        <v>112</v>
      </c>
      <c r="G32507" s="36">
        <f>INDEX('Optimitzador qh'!$C$15:$H$15,E32507)</f>
        <v>314.07919990728021</v>
      </c>
      <c r="H32507" s="42">
        <f t="shared" si="2061"/>
        <v>0</v>
      </c>
    </row>
    <row r="32508" spans="1:8" x14ac:dyDescent="0.25">
      <c r="A32508" s="50">
        <v>44169.573333333334</v>
      </c>
      <c r="B32508" s="79">
        <v>28</v>
      </c>
      <c r="C32508" s="40">
        <f t="shared" si="2058"/>
        <v>12</v>
      </c>
      <c r="D32508" s="41">
        <f t="shared" si="2059"/>
        <v>2020</v>
      </c>
      <c r="E32508" s="43">
        <f>IF(WEEKDAY(A32508,2)&gt;=6,6,IF(ISNUMBER(MATCH(TRUNC(A32508),Normativa!$A$81:$A$108,0)),6,INDEX(Normativa!$D$67:$AA$78,MATCH(MONTH(A32508),Normativa!$C$67:$C$78,0),MATCH(HOUR(A32508),Normativa!$D$66:$AA$66,0))))</f>
        <v>1</v>
      </c>
      <c r="F32508" s="40">
        <f t="shared" si="2060"/>
        <v>112</v>
      </c>
      <c r="G32508" s="36">
        <f>INDEX('Optimitzador qh'!$C$15:$H$15,E32508)</f>
        <v>314.07919990728021</v>
      </c>
      <c r="H32508" s="42">
        <f t="shared" si="2061"/>
        <v>0</v>
      </c>
    </row>
    <row r="32509" spans="1:8" x14ac:dyDescent="0.25">
      <c r="A32509" s="50">
        <v>44169.583749999998</v>
      </c>
      <c r="B32509" s="79">
        <v>27</v>
      </c>
      <c r="C32509" s="40">
        <f t="shared" si="2058"/>
        <v>12</v>
      </c>
      <c r="D32509" s="41">
        <f t="shared" si="2059"/>
        <v>2020</v>
      </c>
      <c r="E32509" s="43">
        <f>IF(WEEKDAY(A32509,2)&gt;=6,6,IF(ISNUMBER(MATCH(TRUNC(A32509),Normativa!$A$81:$A$108,0)),6,INDEX(Normativa!$D$67:$AA$78,MATCH(MONTH(A32509),Normativa!$C$67:$C$78,0),MATCH(HOUR(A32509),Normativa!$D$66:$AA$66,0))))</f>
        <v>2</v>
      </c>
      <c r="F32509" s="40">
        <f t="shared" si="2060"/>
        <v>108</v>
      </c>
      <c r="G32509" s="36">
        <f>INDEX('Optimitzador qh'!$C$15:$H$15,E32509)</f>
        <v>314.07919990728016</v>
      </c>
      <c r="H32509" s="42">
        <f t="shared" si="2061"/>
        <v>0</v>
      </c>
    </row>
    <row r="32510" spans="1:8" x14ac:dyDescent="0.25">
      <c r="A32510" s="50">
        <v>44169.594166666662</v>
      </c>
      <c r="B32510" s="79">
        <v>27</v>
      </c>
      <c r="C32510" s="40">
        <f t="shared" si="2058"/>
        <v>12</v>
      </c>
      <c r="D32510" s="41">
        <f t="shared" si="2059"/>
        <v>2020</v>
      </c>
      <c r="E32510" s="43">
        <f>IF(WEEKDAY(A32510,2)&gt;=6,6,IF(ISNUMBER(MATCH(TRUNC(A32510),Normativa!$A$81:$A$108,0)),6,INDEX(Normativa!$D$67:$AA$78,MATCH(MONTH(A32510),Normativa!$C$67:$C$78,0),MATCH(HOUR(A32510),Normativa!$D$66:$AA$66,0))))</f>
        <v>2</v>
      </c>
      <c r="F32510" s="40">
        <f t="shared" si="2060"/>
        <v>108</v>
      </c>
      <c r="G32510" s="36">
        <f>INDEX('Optimitzador qh'!$C$15:$H$15,E32510)</f>
        <v>314.07919990728016</v>
      </c>
      <c r="H32510" s="42">
        <f t="shared" si="2061"/>
        <v>0</v>
      </c>
    </row>
    <row r="32511" spans="1:8" x14ac:dyDescent="0.25">
      <c r="A32511" s="50">
        <v>44169.604583333334</v>
      </c>
      <c r="B32511" s="79">
        <v>29</v>
      </c>
      <c r="C32511" s="40">
        <f t="shared" si="2058"/>
        <v>12</v>
      </c>
      <c r="D32511" s="41">
        <f t="shared" si="2059"/>
        <v>2020</v>
      </c>
      <c r="E32511" s="43">
        <f>IF(WEEKDAY(A32511,2)&gt;=6,6,IF(ISNUMBER(MATCH(TRUNC(A32511),Normativa!$A$81:$A$108,0)),6,INDEX(Normativa!$D$67:$AA$78,MATCH(MONTH(A32511),Normativa!$C$67:$C$78,0),MATCH(HOUR(A32511),Normativa!$D$66:$AA$66,0))))</f>
        <v>2</v>
      </c>
      <c r="F32511" s="40">
        <f t="shared" si="2060"/>
        <v>116</v>
      </c>
      <c r="G32511" s="36">
        <f>INDEX('Optimitzador qh'!$C$15:$H$15,E32511)</f>
        <v>314.07919990728016</v>
      </c>
      <c r="H32511" s="42">
        <f t="shared" si="2061"/>
        <v>0</v>
      </c>
    </row>
    <row r="32512" spans="1:8" x14ac:dyDescent="0.25">
      <c r="A32512" s="50">
        <v>44169.614999999998</v>
      </c>
      <c r="B32512" s="79">
        <v>27</v>
      </c>
      <c r="C32512" s="40">
        <f t="shared" si="2058"/>
        <v>12</v>
      </c>
      <c r="D32512" s="41">
        <f t="shared" si="2059"/>
        <v>2020</v>
      </c>
      <c r="E32512" s="43">
        <f>IF(WEEKDAY(A32512,2)&gt;=6,6,IF(ISNUMBER(MATCH(TRUNC(A32512),Normativa!$A$81:$A$108,0)),6,INDEX(Normativa!$D$67:$AA$78,MATCH(MONTH(A32512),Normativa!$C$67:$C$78,0),MATCH(HOUR(A32512),Normativa!$D$66:$AA$66,0))))</f>
        <v>2</v>
      </c>
      <c r="F32512" s="40">
        <f t="shared" si="2060"/>
        <v>108</v>
      </c>
      <c r="G32512" s="36">
        <f>INDEX('Optimitzador qh'!$C$15:$H$15,E32512)</f>
        <v>314.07919990728016</v>
      </c>
      <c r="H32512" s="42">
        <f t="shared" si="2061"/>
        <v>0</v>
      </c>
    </row>
    <row r="32513" spans="1:8" x14ac:dyDescent="0.25">
      <c r="A32513" s="50">
        <v>44169.625416666662</v>
      </c>
      <c r="B32513" s="79">
        <v>29</v>
      </c>
      <c r="C32513" s="40">
        <f t="shared" si="2058"/>
        <v>12</v>
      </c>
      <c r="D32513" s="41">
        <f t="shared" si="2059"/>
        <v>2020</v>
      </c>
      <c r="E32513" s="43">
        <f>IF(WEEKDAY(A32513,2)&gt;=6,6,IF(ISNUMBER(MATCH(TRUNC(A32513),Normativa!$A$81:$A$108,0)),6,INDEX(Normativa!$D$67:$AA$78,MATCH(MONTH(A32513),Normativa!$C$67:$C$78,0),MATCH(HOUR(A32513),Normativa!$D$66:$AA$66,0))))</f>
        <v>2</v>
      </c>
      <c r="F32513" s="40">
        <f t="shared" si="2060"/>
        <v>116</v>
      </c>
      <c r="G32513" s="36">
        <f>INDEX('Optimitzador qh'!$C$15:$H$15,E32513)</f>
        <v>314.07919990728016</v>
      </c>
      <c r="H32513" s="42">
        <f t="shared" si="2061"/>
        <v>0</v>
      </c>
    </row>
    <row r="32514" spans="1:8" x14ac:dyDescent="0.25">
      <c r="A32514" s="50">
        <v>44169.635833333334</v>
      </c>
      <c r="B32514" s="79">
        <v>29</v>
      </c>
      <c r="C32514" s="40">
        <f t="shared" si="2058"/>
        <v>12</v>
      </c>
      <c r="D32514" s="41">
        <f t="shared" si="2059"/>
        <v>2020</v>
      </c>
      <c r="E32514" s="43">
        <f>IF(WEEKDAY(A32514,2)&gt;=6,6,IF(ISNUMBER(MATCH(TRUNC(A32514),Normativa!$A$81:$A$108,0)),6,INDEX(Normativa!$D$67:$AA$78,MATCH(MONTH(A32514),Normativa!$C$67:$C$78,0),MATCH(HOUR(A32514),Normativa!$D$66:$AA$66,0))))</f>
        <v>2</v>
      </c>
      <c r="F32514" s="40">
        <f t="shared" si="2060"/>
        <v>116</v>
      </c>
      <c r="G32514" s="36">
        <f>INDEX('Optimitzador qh'!$C$15:$H$15,E32514)</f>
        <v>314.07919990728016</v>
      </c>
      <c r="H32514" s="42">
        <f t="shared" si="2061"/>
        <v>0</v>
      </c>
    </row>
    <row r="32515" spans="1:8" x14ac:dyDescent="0.25">
      <c r="A32515" s="50">
        <v>44169.646249999998</v>
      </c>
      <c r="B32515" s="79">
        <v>28</v>
      </c>
      <c r="C32515" s="40">
        <f t="shared" si="2058"/>
        <v>12</v>
      </c>
      <c r="D32515" s="41">
        <f t="shared" si="2059"/>
        <v>2020</v>
      </c>
      <c r="E32515" s="43">
        <f>IF(WEEKDAY(A32515,2)&gt;=6,6,IF(ISNUMBER(MATCH(TRUNC(A32515),Normativa!$A$81:$A$108,0)),6,INDEX(Normativa!$D$67:$AA$78,MATCH(MONTH(A32515),Normativa!$C$67:$C$78,0),MATCH(HOUR(A32515),Normativa!$D$66:$AA$66,0))))</f>
        <v>2</v>
      </c>
      <c r="F32515" s="40">
        <f t="shared" si="2060"/>
        <v>112</v>
      </c>
      <c r="G32515" s="36">
        <f>INDEX('Optimitzador qh'!$C$15:$H$15,E32515)</f>
        <v>314.07919990728016</v>
      </c>
      <c r="H32515" s="42">
        <f t="shared" si="2061"/>
        <v>0</v>
      </c>
    </row>
    <row r="32516" spans="1:8" x14ac:dyDescent="0.25">
      <c r="A32516" s="50">
        <v>44169.656666666662</v>
      </c>
      <c r="B32516" s="79">
        <v>28</v>
      </c>
      <c r="C32516" s="40">
        <f t="shared" si="2058"/>
        <v>12</v>
      </c>
      <c r="D32516" s="41">
        <f t="shared" si="2059"/>
        <v>2020</v>
      </c>
      <c r="E32516" s="43">
        <f>IF(WEEKDAY(A32516,2)&gt;=6,6,IF(ISNUMBER(MATCH(TRUNC(A32516),Normativa!$A$81:$A$108,0)),6,INDEX(Normativa!$D$67:$AA$78,MATCH(MONTH(A32516),Normativa!$C$67:$C$78,0),MATCH(HOUR(A32516),Normativa!$D$66:$AA$66,0))))</f>
        <v>2</v>
      </c>
      <c r="F32516" s="40">
        <f t="shared" si="2060"/>
        <v>112</v>
      </c>
      <c r="G32516" s="36">
        <f>INDEX('Optimitzador qh'!$C$15:$H$15,E32516)</f>
        <v>314.07919990728016</v>
      </c>
      <c r="H32516" s="42">
        <f t="shared" si="2061"/>
        <v>0</v>
      </c>
    </row>
    <row r="32517" spans="1:8" x14ac:dyDescent="0.25">
      <c r="A32517" s="50">
        <v>44169.667083333334</v>
      </c>
      <c r="B32517" s="79">
        <v>29</v>
      </c>
      <c r="C32517" s="40">
        <f t="shared" ref="C32517:C32580" si="2062">MONTH(A32517)</f>
        <v>12</v>
      </c>
      <c r="D32517" s="41">
        <f t="shared" ref="D32517:D32580" si="2063">YEAR(A32517)</f>
        <v>2020</v>
      </c>
      <c r="E32517" s="43">
        <f>IF(WEEKDAY(A32517,2)&gt;=6,6,IF(ISNUMBER(MATCH(TRUNC(A32517),Normativa!$A$81:$A$108,0)),6,INDEX(Normativa!$D$67:$AA$78,MATCH(MONTH(A32517),Normativa!$C$67:$C$78,0),MATCH(HOUR(A32517),Normativa!$D$66:$AA$66,0))))</f>
        <v>2</v>
      </c>
      <c r="F32517" s="40">
        <f t="shared" ref="F32517:F32580" si="2064">B32517*4</f>
        <v>116</v>
      </c>
      <c r="G32517" s="36">
        <f>INDEX('Optimitzador qh'!$C$15:$H$15,E32517)</f>
        <v>314.07919990728016</v>
      </c>
      <c r="H32517" s="42">
        <f t="shared" si="2061"/>
        <v>0</v>
      </c>
    </row>
    <row r="32518" spans="1:8" x14ac:dyDescent="0.25">
      <c r="A32518" s="50">
        <v>44169.677499999998</v>
      </c>
      <c r="B32518" s="79">
        <v>27</v>
      </c>
      <c r="C32518" s="40">
        <f t="shared" si="2062"/>
        <v>12</v>
      </c>
      <c r="D32518" s="41">
        <f t="shared" si="2063"/>
        <v>2020</v>
      </c>
      <c r="E32518" s="43">
        <f>IF(WEEKDAY(A32518,2)&gt;=6,6,IF(ISNUMBER(MATCH(TRUNC(A32518),Normativa!$A$81:$A$108,0)),6,INDEX(Normativa!$D$67:$AA$78,MATCH(MONTH(A32518),Normativa!$C$67:$C$78,0),MATCH(HOUR(A32518),Normativa!$D$66:$AA$66,0))))</f>
        <v>2</v>
      </c>
      <c r="F32518" s="40">
        <f t="shared" si="2064"/>
        <v>108</v>
      </c>
      <c r="G32518" s="36">
        <f>INDEX('Optimitzador qh'!$C$15:$H$15,E32518)</f>
        <v>314.07919990728016</v>
      </c>
      <c r="H32518" s="42">
        <f t="shared" si="2061"/>
        <v>0</v>
      </c>
    </row>
    <row r="32519" spans="1:8" x14ac:dyDescent="0.25">
      <c r="A32519" s="50">
        <v>44169.687916666662</v>
      </c>
      <c r="B32519" s="79">
        <v>29</v>
      </c>
      <c r="C32519" s="40">
        <f t="shared" si="2062"/>
        <v>12</v>
      </c>
      <c r="D32519" s="41">
        <f t="shared" si="2063"/>
        <v>2020</v>
      </c>
      <c r="E32519" s="43">
        <f>IF(WEEKDAY(A32519,2)&gt;=6,6,IF(ISNUMBER(MATCH(TRUNC(A32519),Normativa!$A$81:$A$108,0)),6,INDEX(Normativa!$D$67:$AA$78,MATCH(MONTH(A32519),Normativa!$C$67:$C$78,0),MATCH(HOUR(A32519),Normativa!$D$66:$AA$66,0))))</f>
        <v>2</v>
      </c>
      <c r="F32519" s="40">
        <f t="shared" si="2064"/>
        <v>116</v>
      </c>
      <c r="G32519" s="36">
        <f>INDEX('Optimitzador qh'!$C$15:$H$15,E32519)</f>
        <v>314.07919990728016</v>
      </c>
      <c r="H32519" s="42">
        <f t="shared" si="2061"/>
        <v>0</v>
      </c>
    </row>
    <row r="32520" spans="1:8" x14ac:dyDescent="0.25">
      <c r="A32520" s="50">
        <v>44169.698333333334</v>
      </c>
      <c r="B32520" s="79">
        <v>29</v>
      </c>
      <c r="C32520" s="40">
        <f t="shared" si="2062"/>
        <v>12</v>
      </c>
      <c r="D32520" s="41">
        <f t="shared" si="2063"/>
        <v>2020</v>
      </c>
      <c r="E32520" s="43">
        <f>IF(WEEKDAY(A32520,2)&gt;=6,6,IF(ISNUMBER(MATCH(TRUNC(A32520),Normativa!$A$81:$A$108,0)),6,INDEX(Normativa!$D$67:$AA$78,MATCH(MONTH(A32520),Normativa!$C$67:$C$78,0),MATCH(HOUR(A32520),Normativa!$D$66:$AA$66,0))))</f>
        <v>2</v>
      </c>
      <c r="F32520" s="40">
        <f t="shared" si="2064"/>
        <v>116</v>
      </c>
      <c r="G32520" s="36">
        <f>INDEX('Optimitzador qh'!$C$15:$H$15,E32520)</f>
        <v>314.07919990728016</v>
      </c>
      <c r="H32520" s="42">
        <f t="shared" si="2061"/>
        <v>0</v>
      </c>
    </row>
    <row r="32521" spans="1:8" x14ac:dyDescent="0.25">
      <c r="A32521" s="50">
        <v>44169.708749999998</v>
      </c>
      <c r="B32521" s="79">
        <v>26</v>
      </c>
      <c r="C32521" s="40">
        <f t="shared" si="2062"/>
        <v>12</v>
      </c>
      <c r="D32521" s="41">
        <f t="shared" si="2063"/>
        <v>2020</v>
      </c>
      <c r="E32521" s="43">
        <f>IF(WEEKDAY(A32521,2)&gt;=6,6,IF(ISNUMBER(MATCH(TRUNC(A32521),Normativa!$A$81:$A$108,0)),6,INDEX(Normativa!$D$67:$AA$78,MATCH(MONTH(A32521),Normativa!$C$67:$C$78,0),MATCH(HOUR(A32521),Normativa!$D$66:$AA$66,0))))</f>
        <v>2</v>
      </c>
      <c r="F32521" s="40">
        <f t="shared" si="2064"/>
        <v>104</v>
      </c>
      <c r="G32521" s="36">
        <f>INDEX('Optimitzador qh'!$C$15:$H$15,E32521)</f>
        <v>314.07919990728016</v>
      </c>
      <c r="H32521" s="42">
        <f t="shared" si="2061"/>
        <v>0</v>
      </c>
    </row>
    <row r="32522" spans="1:8" x14ac:dyDescent="0.25">
      <c r="A32522" s="50">
        <v>44169.719166666662</v>
      </c>
      <c r="B32522" s="79">
        <v>26</v>
      </c>
      <c r="C32522" s="40">
        <f t="shared" si="2062"/>
        <v>12</v>
      </c>
      <c r="D32522" s="41">
        <f t="shared" si="2063"/>
        <v>2020</v>
      </c>
      <c r="E32522" s="43">
        <f>IF(WEEKDAY(A32522,2)&gt;=6,6,IF(ISNUMBER(MATCH(TRUNC(A32522),Normativa!$A$81:$A$108,0)),6,INDEX(Normativa!$D$67:$AA$78,MATCH(MONTH(A32522),Normativa!$C$67:$C$78,0),MATCH(HOUR(A32522),Normativa!$D$66:$AA$66,0))))</f>
        <v>2</v>
      </c>
      <c r="F32522" s="40">
        <f t="shared" si="2064"/>
        <v>104</v>
      </c>
      <c r="G32522" s="36">
        <f>INDEX('Optimitzador qh'!$C$15:$H$15,E32522)</f>
        <v>314.07919990728016</v>
      </c>
      <c r="H32522" s="42">
        <f t="shared" si="2061"/>
        <v>0</v>
      </c>
    </row>
    <row r="32523" spans="1:8" x14ac:dyDescent="0.25">
      <c r="A32523" s="50">
        <v>44169.729583333334</v>
      </c>
      <c r="B32523" s="79">
        <v>26</v>
      </c>
      <c r="C32523" s="40">
        <f t="shared" si="2062"/>
        <v>12</v>
      </c>
      <c r="D32523" s="41">
        <f t="shared" si="2063"/>
        <v>2020</v>
      </c>
      <c r="E32523" s="43">
        <f>IF(WEEKDAY(A32523,2)&gt;=6,6,IF(ISNUMBER(MATCH(TRUNC(A32523),Normativa!$A$81:$A$108,0)),6,INDEX(Normativa!$D$67:$AA$78,MATCH(MONTH(A32523),Normativa!$C$67:$C$78,0),MATCH(HOUR(A32523),Normativa!$D$66:$AA$66,0))))</f>
        <v>2</v>
      </c>
      <c r="F32523" s="40">
        <f t="shared" si="2064"/>
        <v>104</v>
      </c>
      <c r="G32523" s="36">
        <f>INDEX('Optimitzador qh'!$C$15:$H$15,E32523)</f>
        <v>314.07919990728016</v>
      </c>
      <c r="H32523" s="42">
        <f t="shared" si="2061"/>
        <v>0</v>
      </c>
    </row>
    <row r="32524" spans="1:8" x14ac:dyDescent="0.25">
      <c r="A32524" s="50">
        <v>44169.74</v>
      </c>
      <c r="B32524" s="79">
        <v>25</v>
      </c>
      <c r="C32524" s="40">
        <f t="shared" si="2062"/>
        <v>12</v>
      </c>
      <c r="D32524" s="41">
        <f t="shared" si="2063"/>
        <v>2020</v>
      </c>
      <c r="E32524" s="43">
        <f>IF(WEEKDAY(A32524,2)&gt;=6,6,IF(ISNUMBER(MATCH(TRUNC(A32524),Normativa!$A$81:$A$108,0)),6,INDEX(Normativa!$D$67:$AA$78,MATCH(MONTH(A32524),Normativa!$C$67:$C$78,0),MATCH(HOUR(A32524),Normativa!$D$66:$AA$66,0))))</f>
        <v>2</v>
      </c>
      <c r="F32524" s="40">
        <f t="shared" si="2064"/>
        <v>100</v>
      </c>
      <c r="G32524" s="36">
        <f>INDEX('Optimitzador qh'!$C$15:$H$15,E32524)</f>
        <v>314.07919990728016</v>
      </c>
      <c r="H32524" s="42">
        <f t="shared" si="2061"/>
        <v>0</v>
      </c>
    </row>
    <row r="32525" spans="1:8" x14ac:dyDescent="0.25">
      <c r="A32525" s="50">
        <v>44169.750416666662</v>
      </c>
      <c r="B32525" s="79">
        <v>29</v>
      </c>
      <c r="C32525" s="40">
        <f t="shared" si="2062"/>
        <v>12</v>
      </c>
      <c r="D32525" s="41">
        <f t="shared" si="2063"/>
        <v>2020</v>
      </c>
      <c r="E32525" s="43">
        <f>IF(WEEKDAY(A32525,2)&gt;=6,6,IF(ISNUMBER(MATCH(TRUNC(A32525),Normativa!$A$81:$A$108,0)),6,INDEX(Normativa!$D$67:$AA$78,MATCH(MONTH(A32525),Normativa!$C$67:$C$78,0),MATCH(HOUR(A32525),Normativa!$D$66:$AA$66,0))))</f>
        <v>1</v>
      </c>
      <c r="F32525" s="40">
        <f t="shared" si="2064"/>
        <v>116</v>
      </c>
      <c r="G32525" s="36">
        <f>INDEX('Optimitzador qh'!$C$15:$H$15,E32525)</f>
        <v>314.07919990728021</v>
      </c>
      <c r="H32525" s="42">
        <f t="shared" si="2061"/>
        <v>0</v>
      </c>
    </row>
    <row r="32526" spans="1:8" x14ac:dyDescent="0.25">
      <c r="A32526" s="50">
        <v>44169.760833333334</v>
      </c>
      <c r="B32526" s="79">
        <v>25</v>
      </c>
      <c r="C32526" s="40">
        <f t="shared" si="2062"/>
        <v>12</v>
      </c>
      <c r="D32526" s="41">
        <f t="shared" si="2063"/>
        <v>2020</v>
      </c>
      <c r="E32526" s="43">
        <f>IF(WEEKDAY(A32526,2)&gt;=6,6,IF(ISNUMBER(MATCH(TRUNC(A32526),Normativa!$A$81:$A$108,0)),6,INDEX(Normativa!$D$67:$AA$78,MATCH(MONTH(A32526),Normativa!$C$67:$C$78,0),MATCH(HOUR(A32526),Normativa!$D$66:$AA$66,0))))</f>
        <v>1</v>
      </c>
      <c r="F32526" s="40">
        <f t="shared" si="2064"/>
        <v>100</v>
      </c>
      <c r="G32526" s="36">
        <f>INDEX('Optimitzador qh'!$C$15:$H$15,E32526)</f>
        <v>314.07919990728021</v>
      </c>
      <c r="H32526" s="42">
        <f t="shared" ref="H32526:H32589" si="2065">IF(F32526&gt;G32526,(F32526-G32526)^2,0)</f>
        <v>0</v>
      </c>
    </row>
    <row r="32527" spans="1:8" x14ac:dyDescent="0.25">
      <c r="A32527" s="50">
        <v>44169.771249999998</v>
      </c>
      <c r="B32527" s="79">
        <v>26</v>
      </c>
      <c r="C32527" s="40">
        <f t="shared" si="2062"/>
        <v>12</v>
      </c>
      <c r="D32527" s="41">
        <f t="shared" si="2063"/>
        <v>2020</v>
      </c>
      <c r="E32527" s="43">
        <f>IF(WEEKDAY(A32527,2)&gt;=6,6,IF(ISNUMBER(MATCH(TRUNC(A32527),Normativa!$A$81:$A$108,0)),6,INDEX(Normativa!$D$67:$AA$78,MATCH(MONTH(A32527),Normativa!$C$67:$C$78,0),MATCH(HOUR(A32527),Normativa!$D$66:$AA$66,0))))</f>
        <v>1</v>
      </c>
      <c r="F32527" s="40">
        <f t="shared" si="2064"/>
        <v>104</v>
      </c>
      <c r="G32527" s="36">
        <f>INDEX('Optimitzador qh'!$C$15:$H$15,E32527)</f>
        <v>314.07919990728021</v>
      </c>
      <c r="H32527" s="42">
        <f t="shared" si="2065"/>
        <v>0</v>
      </c>
    </row>
    <row r="32528" spans="1:8" x14ac:dyDescent="0.25">
      <c r="A32528" s="50">
        <v>44169.781666666662</v>
      </c>
      <c r="B32528" s="79">
        <v>28</v>
      </c>
      <c r="C32528" s="40">
        <f t="shared" si="2062"/>
        <v>12</v>
      </c>
      <c r="D32528" s="41">
        <f t="shared" si="2063"/>
        <v>2020</v>
      </c>
      <c r="E32528" s="43">
        <f>IF(WEEKDAY(A32528,2)&gt;=6,6,IF(ISNUMBER(MATCH(TRUNC(A32528),Normativa!$A$81:$A$108,0)),6,INDEX(Normativa!$D$67:$AA$78,MATCH(MONTH(A32528),Normativa!$C$67:$C$78,0),MATCH(HOUR(A32528),Normativa!$D$66:$AA$66,0))))</f>
        <v>1</v>
      </c>
      <c r="F32528" s="40">
        <f t="shared" si="2064"/>
        <v>112</v>
      </c>
      <c r="G32528" s="36">
        <f>INDEX('Optimitzador qh'!$C$15:$H$15,E32528)</f>
        <v>314.07919990728021</v>
      </c>
      <c r="H32528" s="42">
        <f t="shared" si="2065"/>
        <v>0</v>
      </c>
    </row>
    <row r="32529" spans="1:8" x14ac:dyDescent="0.25">
      <c r="A32529" s="50">
        <v>44169.792083333334</v>
      </c>
      <c r="B32529" s="79">
        <v>25</v>
      </c>
      <c r="C32529" s="40">
        <f t="shared" si="2062"/>
        <v>12</v>
      </c>
      <c r="D32529" s="41">
        <f t="shared" si="2063"/>
        <v>2020</v>
      </c>
      <c r="E32529" s="43">
        <f>IF(WEEKDAY(A32529,2)&gt;=6,6,IF(ISNUMBER(MATCH(TRUNC(A32529),Normativa!$A$81:$A$108,0)),6,INDEX(Normativa!$D$67:$AA$78,MATCH(MONTH(A32529),Normativa!$C$67:$C$78,0),MATCH(HOUR(A32529),Normativa!$D$66:$AA$66,0))))</f>
        <v>1</v>
      </c>
      <c r="F32529" s="40">
        <f t="shared" si="2064"/>
        <v>100</v>
      </c>
      <c r="G32529" s="36">
        <f>INDEX('Optimitzador qh'!$C$15:$H$15,E32529)</f>
        <v>314.07919990728021</v>
      </c>
      <c r="H32529" s="42">
        <f t="shared" si="2065"/>
        <v>0</v>
      </c>
    </row>
    <row r="32530" spans="1:8" x14ac:dyDescent="0.25">
      <c r="A32530" s="50">
        <v>44169.802499999998</v>
      </c>
      <c r="B32530" s="79">
        <v>26</v>
      </c>
      <c r="C32530" s="40">
        <f t="shared" si="2062"/>
        <v>12</v>
      </c>
      <c r="D32530" s="41">
        <f t="shared" si="2063"/>
        <v>2020</v>
      </c>
      <c r="E32530" s="43">
        <f>IF(WEEKDAY(A32530,2)&gt;=6,6,IF(ISNUMBER(MATCH(TRUNC(A32530),Normativa!$A$81:$A$108,0)),6,INDEX(Normativa!$D$67:$AA$78,MATCH(MONTH(A32530),Normativa!$C$67:$C$78,0),MATCH(HOUR(A32530),Normativa!$D$66:$AA$66,0))))</f>
        <v>1</v>
      </c>
      <c r="F32530" s="40">
        <f t="shared" si="2064"/>
        <v>104</v>
      </c>
      <c r="G32530" s="36">
        <f>INDEX('Optimitzador qh'!$C$15:$H$15,E32530)</f>
        <v>314.07919990728021</v>
      </c>
      <c r="H32530" s="42">
        <f t="shared" si="2065"/>
        <v>0</v>
      </c>
    </row>
    <row r="32531" spans="1:8" x14ac:dyDescent="0.25">
      <c r="A32531" s="50">
        <v>44169.812916666662</v>
      </c>
      <c r="B32531" s="79">
        <v>26</v>
      </c>
      <c r="C32531" s="40">
        <f t="shared" si="2062"/>
        <v>12</v>
      </c>
      <c r="D32531" s="41">
        <f t="shared" si="2063"/>
        <v>2020</v>
      </c>
      <c r="E32531" s="43">
        <f>IF(WEEKDAY(A32531,2)&gt;=6,6,IF(ISNUMBER(MATCH(TRUNC(A32531),Normativa!$A$81:$A$108,0)),6,INDEX(Normativa!$D$67:$AA$78,MATCH(MONTH(A32531),Normativa!$C$67:$C$78,0),MATCH(HOUR(A32531),Normativa!$D$66:$AA$66,0))))</f>
        <v>1</v>
      </c>
      <c r="F32531" s="40">
        <f t="shared" si="2064"/>
        <v>104</v>
      </c>
      <c r="G32531" s="36">
        <f>INDEX('Optimitzador qh'!$C$15:$H$15,E32531)</f>
        <v>314.07919990728021</v>
      </c>
      <c r="H32531" s="42">
        <f t="shared" si="2065"/>
        <v>0</v>
      </c>
    </row>
    <row r="32532" spans="1:8" x14ac:dyDescent="0.25">
      <c r="A32532" s="50">
        <v>44169.823333333334</v>
      </c>
      <c r="B32532" s="79">
        <v>24</v>
      </c>
      <c r="C32532" s="40">
        <f t="shared" si="2062"/>
        <v>12</v>
      </c>
      <c r="D32532" s="41">
        <f t="shared" si="2063"/>
        <v>2020</v>
      </c>
      <c r="E32532" s="43">
        <f>IF(WEEKDAY(A32532,2)&gt;=6,6,IF(ISNUMBER(MATCH(TRUNC(A32532),Normativa!$A$81:$A$108,0)),6,INDEX(Normativa!$D$67:$AA$78,MATCH(MONTH(A32532),Normativa!$C$67:$C$78,0),MATCH(HOUR(A32532),Normativa!$D$66:$AA$66,0))))</f>
        <v>1</v>
      </c>
      <c r="F32532" s="40">
        <f t="shared" si="2064"/>
        <v>96</v>
      </c>
      <c r="G32532" s="36">
        <f>INDEX('Optimitzador qh'!$C$15:$H$15,E32532)</f>
        <v>314.07919990728021</v>
      </c>
      <c r="H32532" s="42">
        <f t="shared" si="2065"/>
        <v>0</v>
      </c>
    </row>
    <row r="32533" spans="1:8" x14ac:dyDescent="0.25">
      <c r="A32533" s="50">
        <v>44169.833749999998</v>
      </c>
      <c r="B32533" s="79">
        <v>24</v>
      </c>
      <c r="C32533" s="40">
        <f t="shared" si="2062"/>
        <v>12</v>
      </c>
      <c r="D32533" s="41">
        <f t="shared" si="2063"/>
        <v>2020</v>
      </c>
      <c r="E32533" s="43">
        <f>IF(WEEKDAY(A32533,2)&gt;=6,6,IF(ISNUMBER(MATCH(TRUNC(A32533),Normativa!$A$81:$A$108,0)),6,INDEX(Normativa!$D$67:$AA$78,MATCH(MONTH(A32533),Normativa!$C$67:$C$78,0),MATCH(HOUR(A32533),Normativa!$D$66:$AA$66,0))))</f>
        <v>1</v>
      </c>
      <c r="F32533" s="40">
        <f t="shared" si="2064"/>
        <v>96</v>
      </c>
      <c r="G32533" s="36">
        <f>INDEX('Optimitzador qh'!$C$15:$H$15,E32533)</f>
        <v>314.07919990728021</v>
      </c>
      <c r="H32533" s="42">
        <f t="shared" si="2065"/>
        <v>0</v>
      </c>
    </row>
    <row r="32534" spans="1:8" x14ac:dyDescent="0.25">
      <c r="A32534" s="50">
        <v>44169.844166666662</v>
      </c>
      <c r="B32534" s="79">
        <v>24</v>
      </c>
      <c r="C32534" s="40">
        <f t="shared" si="2062"/>
        <v>12</v>
      </c>
      <c r="D32534" s="41">
        <f t="shared" si="2063"/>
        <v>2020</v>
      </c>
      <c r="E32534" s="43">
        <f>IF(WEEKDAY(A32534,2)&gt;=6,6,IF(ISNUMBER(MATCH(TRUNC(A32534),Normativa!$A$81:$A$108,0)),6,INDEX(Normativa!$D$67:$AA$78,MATCH(MONTH(A32534),Normativa!$C$67:$C$78,0),MATCH(HOUR(A32534),Normativa!$D$66:$AA$66,0))))</f>
        <v>1</v>
      </c>
      <c r="F32534" s="40">
        <f t="shared" si="2064"/>
        <v>96</v>
      </c>
      <c r="G32534" s="36">
        <f>INDEX('Optimitzador qh'!$C$15:$H$15,E32534)</f>
        <v>314.07919990728021</v>
      </c>
      <c r="H32534" s="42">
        <f t="shared" si="2065"/>
        <v>0</v>
      </c>
    </row>
    <row r="32535" spans="1:8" x14ac:dyDescent="0.25">
      <c r="A32535" s="50">
        <v>44169.854583333334</v>
      </c>
      <c r="B32535" s="79">
        <v>23</v>
      </c>
      <c r="C32535" s="40">
        <f t="shared" si="2062"/>
        <v>12</v>
      </c>
      <c r="D32535" s="41">
        <f t="shared" si="2063"/>
        <v>2020</v>
      </c>
      <c r="E32535" s="43">
        <f>IF(WEEKDAY(A32535,2)&gt;=6,6,IF(ISNUMBER(MATCH(TRUNC(A32535),Normativa!$A$81:$A$108,0)),6,INDEX(Normativa!$D$67:$AA$78,MATCH(MONTH(A32535),Normativa!$C$67:$C$78,0),MATCH(HOUR(A32535),Normativa!$D$66:$AA$66,0))))</f>
        <v>1</v>
      </c>
      <c r="F32535" s="40">
        <f t="shared" si="2064"/>
        <v>92</v>
      </c>
      <c r="G32535" s="36">
        <f>INDEX('Optimitzador qh'!$C$15:$H$15,E32535)</f>
        <v>314.07919990728021</v>
      </c>
      <c r="H32535" s="42">
        <f t="shared" si="2065"/>
        <v>0</v>
      </c>
    </row>
    <row r="32536" spans="1:8" x14ac:dyDescent="0.25">
      <c r="A32536" s="50">
        <v>44169.864999999998</v>
      </c>
      <c r="B32536" s="79">
        <v>24</v>
      </c>
      <c r="C32536" s="40">
        <f t="shared" si="2062"/>
        <v>12</v>
      </c>
      <c r="D32536" s="41">
        <f t="shared" si="2063"/>
        <v>2020</v>
      </c>
      <c r="E32536" s="43">
        <f>IF(WEEKDAY(A32536,2)&gt;=6,6,IF(ISNUMBER(MATCH(TRUNC(A32536),Normativa!$A$81:$A$108,0)),6,INDEX(Normativa!$D$67:$AA$78,MATCH(MONTH(A32536),Normativa!$C$67:$C$78,0),MATCH(HOUR(A32536),Normativa!$D$66:$AA$66,0))))</f>
        <v>1</v>
      </c>
      <c r="F32536" s="40">
        <f t="shared" si="2064"/>
        <v>96</v>
      </c>
      <c r="G32536" s="36">
        <f>INDEX('Optimitzador qh'!$C$15:$H$15,E32536)</f>
        <v>314.07919990728021</v>
      </c>
      <c r="H32536" s="42">
        <f t="shared" si="2065"/>
        <v>0</v>
      </c>
    </row>
    <row r="32537" spans="1:8" x14ac:dyDescent="0.25">
      <c r="A32537" s="50">
        <v>44169.875416666662</v>
      </c>
      <c r="B32537" s="79">
        <v>23</v>
      </c>
      <c r="C32537" s="40">
        <f t="shared" si="2062"/>
        <v>12</v>
      </c>
      <c r="D32537" s="41">
        <f t="shared" si="2063"/>
        <v>2020</v>
      </c>
      <c r="E32537" s="43">
        <f>IF(WEEKDAY(A32537,2)&gt;=6,6,IF(ISNUMBER(MATCH(TRUNC(A32537),Normativa!$A$81:$A$108,0)),6,INDEX(Normativa!$D$67:$AA$78,MATCH(MONTH(A32537),Normativa!$C$67:$C$78,0),MATCH(HOUR(A32537),Normativa!$D$66:$AA$66,0))))</f>
        <v>1</v>
      </c>
      <c r="F32537" s="40">
        <f t="shared" si="2064"/>
        <v>92</v>
      </c>
      <c r="G32537" s="36">
        <f>INDEX('Optimitzador qh'!$C$15:$H$15,E32537)</f>
        <v>314.07919990728021</v>
      </c>
      <c r="H32537" s="42">
        <f t="shared" si="2065"/>
        <v>0</v>
      </c>
    </row>
    <row r="32538" spans="1:8" x14ac:dyDescent="0.25">
      <c r="A32538" s="50">
        <v>44169.885833333334</v>
      </c>
      <c r="B32538" s="79">
        <v>24</v>
      </c>
      <c r="C32538" s="40">
        <f t="shared" si="2062"/>
        <v>12</v>
      </c>
      <c r="D32538" s="41">
        <f t="shared" si="2063"/>
        <v>2020</v>
      </c>
      <c r="E32538" s="43">
        <f>IF(WEEKDAY(A32538,2)&gt;=6,6,IF(ISNUMBER(MATCH(TRUNC(A32538),Normativa!$A$81:$A$108,0)),6,INDEX(Normativa!$D$67:$AA$78,MATCH(MONTH(A32538),Normativa!$C$67:$C$78,0),MATCH(HOUR(A32538),Normativa!$D$66:$AA$66,0))))</f>
        <v>1</v>
      </c>
      <c r="F32538" s="40">
        <f t="shared" si="2064"/>
        <v>96</v>
      </c>
      <c r="G32538" s="36">
        <f>INDEX('Optimitzador qh'!$C$15:$H$15,E32538)</f>
        <v>314.07919990728021</v>
      </c>
      <c r="H32538" s="42">
        <f t="shared" si="2065"/>
        <v>0</v>
      </c>
    </row>
    <row r="32539" spans="1:8" x14ac:dyDescent="0.25">
      <c r="A32539" s="50">
        <v>44169.896249999998</v>
      </c>
      <c r="B32539" s="79">
        <v>23</v>
      </c>
      <c r="C32539" s="40">
        <f t="shared" si="2062"/>
        <v>12</v>
      </c>
      <c r="D32539" s="41">
        <f t="shared" si="2063"/>
        <v>2020</v>
      </c>
      <c r="E32539" s="43">
        <f>IF(WEEKDAY(A32539,2)&gt;=6,6,IF(ISNUMBER(MATCH(TRUNC(A32539),Normativa!$A$81:$A$108,0)),6,INDEX(Normativa!$D$67:$AA$78,MATCH(MONTH(A32539),Normativa!$C$67:$C$78,0),MATCH(HOUR(A32539),Normativa!$D$66:$AA$66,0))))</f>
        <v>1</v>
      </c>
      <c r="F32539" s="40">
        <f t="shared" si="2064"/>
        <v>92</v>
      </c>
      <c r="G32539" s="36">
        <f>INDEX('Optimitzador qh'!$C$15:$H$15,E32539)</f>
        <v>314.07919990728021</v>
      </c>
      <c r="H32539" s="42">
        <f t="shared" si="2065"/>
        <v>0</v>
      </c>
    </row>
    <row r="32540" spans="1:8" x14ac:dyDescent="0.25">
      <c r="A32540" s="50">
        <v>44169.906666666662</v>
      </c>
      <c r="B32540" s="79">
        <v>24</v>
      </c>
      <c r="C32540" s="40">
        <f t="shared" si="2062"/>
        <v>12</v>
      </c>
      <c r="D32540" s="41">
        <f t="shared" si="2063"/>
        <v>2020</v>
      </c>
      <c r="E32540" s="43">
        <f>IF(WEEKDAY(A32540,2)&gt;=6,6,IF(ISNUMBER(MATCH(TRUNC(A32540),Normativa!$A$81:$A$108,0)),6,INDEX(Normativa!$D$67:$AA$78,MATCH(MONTH(A32540),Normativa!$C$67:$C$78,0),MATCH(HOUR(A32540),Normativa!$D$66:$AA$66,0))))</f>
        <v>1</v>
      </c>
      <c r="F32540" s="40">
        <f t="shared" si="2064"/>
        <v>96</v>
      </c>
      <c r="G32540" s="36">
        <f>INDEX('Optimitzador qh'!$C$15:$H$15,E32540)</f>
        <v>314.07919990728021</v>
      </c>
      <c r="H32540" s="42">
        <f t="shared" si="2065"/>
        <v>0</v>
      </c>
    </row>
    <row r="32541" spans="1:8" x14ac:dyDescent="0.25">
      <c r="A32541" s="50">
        <v>44169.917083333334</v>
      </c>
      <c r="B32541" s="79">
        <v>24</v>
      </c>
      <c r="C32541" s="40">
        <f t="shared" si="2062"/>
        <v>12</v>
      </c>
      <c r="D32541" s="41">
        <f t="shared" si="2063"/>
        <v>2020</v>
      </c>
      <c r="E32541" s="43">
        <f>IF(WEEKDAY(A32541,2)&gt;=6,6,IF(ISNUMBER(MATCH(TRUNC(A32541),Normativa!$A$81:$A$108,0)),6,INDEX(Normativa!$D$67:$AA$78,MATCH(MONTH(A32541),Normativa!$C$67:$C$78,0),MATCH(HOUR(A32541),Normativa!$D$66:$AA$66,0))))</f>
        <v>2</v>
      </c>
      <c r="F32541" s="40">
        <f t="shared" si="2064"/>
        <v>96</v>
      </c>
      <c r="G32541" s="36">
        <f>INDEX('Optimitzador qh'!$C$15:$H$15,E32541)</f>
        <v>314.07919990728016</v>
      </c>
      <c r="H32541" s="42">
        <f t="shared" si="2065"/>
        <v>0</v>
      </c>
    </row>
    <row r="32542" spans="1:8" x14ac:dyDescent="0.25">
      <c r="A32542" s="50">
        <v>44169.927499999998</v>
      </c>
      <c r="B32542" s="79">
        <v>23</v>
      </c>
      <c r="C32542" s="40">
        <f t="shared" si="2062"/>
        <v>12</v>
      </c>
      <c r="D32542" s="41">
        <f t="shared" si="2063"/>
        <v>2020</v>
      </c>
      <c r="E32542" s="43">
        <f>IF(WEEKDAY(A32542,2)&gt;=6,6,IF(ISNUMBER(MATCH(TRUNC(A32542),Normativa!$A$81:$A$108,0)),6,INDEX(Normativa!$D$67:$AA$78,MATCH(MONTH(A32542),Normativa!$C$67:$C$78,0),MATCH(HOUR(A32542),Normativa!$D$66:$AA$66,0))))</f>
        <v>2</v>
      </c>
      <c r="F32542" s="40">
        <f t="shared" si="2064"/>
        <v>92</v>
      </c>
      <c r="G32542" s="36">
        <f>INDEX('Optimitzador qh'!$C$15:$H$15,E32542)</f>
        <v>314.07919990728016</v>
      </c>
      <c r="H32542" s="42">
        <f t="shared" si="2065"/>
        <v>0</v>
      </c>
    </row>
    <row r="32543" spans="1:8" x14ac:dyDescent="0.25">
      <c r="A32543" s="50">
        <v>44169.937916666662</v>
      </c>
      <c r="B32543" s="79">
        <v>23</v>
      </c>
      <c r="C32543" s="40">
        <f t="shared" si="2062"/>
        <v>12</v>
      </c>
      <c r="D32543" s="41">
        <f t="shared" si="2063"/>
        <v>2020</v>
      </c>
      <c r="E32543" s="43">
        <f>IF(WEEKDAY(A32543,2)&gt;=6,6,IF(ISNUMBER(MATCH(TRUNC(A32543),Normativa!$A$81:$A$108,0)),6,INDEX(Normativa!$D$67:$AA$78,MATCH(MONTH(A32543),Normativa!$C$67:$C$78,0),MATCH(HOUR(A32543),Normativa!$D$66:$AA$66,0))))</f>
        <v>2</v>
      </c>
      <c r="F32543" s="40">
        <f t="shared" si="2064"/>
        <v>92</v>
      </c>
      <c r="G32543" s="36">
        <f>INDEX('Optimitzador qh'!$C$15:$H$15,E32543)</f>
        <v>314.07919990728016</v>
      </c>
      <c r="H32543" s="42">
        <f t="shared" si="2065"/>
        <v>0</v>
      </c>
    </row>
    <row r="32544" spans="1:8" x14ac:dyDescent="0.25">
      <c r="A32544" s="50">
        <v>44169.948333333334</v>
      </c>
      <c r="B32544" s="79">
        <v>24</v>
      </c>
      <c r="C32544" s="40">
        <f t="shared" si="2062"/>
        <v>12</v>
      </c>
      <c r="D32544" s="41">
        <f t="shared" si="2063"/>
        <v>2020</v>
      </c>
      <c r="E32544" s="43">
        <f>IF(WEEKDAY(A32544,2)&gt;=6,6,IF(ISNUMBER(MATCH(TRUNC(A32544),Normativa!$A$81:$A$108,0)),6,INDEX(Normativa!$D$67:$AA$78,MATCH(MONTH(A32544),Normativa!$C$67:$C$78,0),MATCH(HOUR(A32544),Normativa!$D$66:$AA$66,0))))</f>
        <v>2</v>
      </c>
      <c r="F32544" s="40">
        <f t="shared" si="2064"/>
        <v>96</v>
      </c>
      <c r="G32544" s="36">
        <f>INDEX('Optimitzador qh'!$C$15:$H$15,E32544)</f>
        <v>314.07919990728016</v>
      </c>
      <c r="H32544" s="42">
        <f t="shared" si="2065"/>
        <v>0</v>
      </c>
    </row>
    <row r="32545" spans="1:8" x14ac:dyDescent="0.25">
      <c r="A32545" s="50">
        <v>44169.958749999998</v>
      </c>
      <c r="B32545" s="79">
        <v>22</v>
      </c>
      <c r="C32545" s="40">
        <f t="shared" si="2062"/>
        <v>12</v>
      </c>
      <c r="D32545" s="41">
        <f t="shared" si="2063"/>
        <v>2020</v>
      </c>
      <c r="E32545" s="43">
        <f>IF(WEEKDAY(A32545,2)&gt;=6,6,IF(ISNUMBER(MATCH(TRUNC(A32545),Normativa!$A$81:$A$108,0)),6,INDEX(Normativa!$D$67:$AA$78,MATCH(MONTH(A32545),Normativa!$C$67:$C$78,0),MATCH(HOUR(A32545),Normativa!$D$66:$AA$66,0))))</f>
        <v>2</v>
      </c>
      <c r="F32545" s="40">
        <f t="shared" si="2064"/>
        <v>88</v>
      </c>
      <c r="G32545" s="36">
        <f>INDEX('Optimitzador qh'!$C$15:$H$15,E32545)</f>
        <v>314.07919990728016</v>
      </c>
      <c r="H32545" s="42">
        <f t="shared" si="2065"/>
        <v>0</v>
      </c>
    </row>
    <row r="32546" spans="1:8" x14ac:dyDescent="0.25">
      <c r="A32546" s="50">
        <v>44169.969166666662</v>
      </c>
      <c r="B32546" s="79">
        <v>22</v>
      </c>
      <c r="C32546" s="40">
        <f t="shared" si="2062"/>
        <v>12</v>
      </c>
      <c r="D32546" s="41">
        <f t="shared" si="2063"/>
        <v>2020</v>
      </c>
      <c r="E32546" s="43">
        <f>IF(WEEKDAY(A32546,2)&gt;=6,6,IF(ISNUMBER(MATCH(TRUNC(A32546),Normativa!$A$81:$A$108,0)),6,INDEX(Normativa!$D$67:$AA$78,MATCH(MONTH(A32546),Normativa!$C$67:$C$78,0),MATCH(HOUR(A32546),Normativa!$D$66:$AA$66,0))))</f>
        <v>2</v>
      </c>
      <c r="F32546" s="40">
        <f t="shared" si="2064"/>
        <v>88</v>
      </c>
      <c r="G32546" s="36">
        <f>INDEX('Optimitzador qh'!$C$15:$H$15,E32546)</f>
        <v>314.07919990728016</v>
      </c>
      <c r="H32546" s="42">
        <f t="shared" si="2065"/>
        <v>0</v>
      </c>
    </row>
    <row r="32547" spans="1:8" x14ac:dyDescent="0.25">
      <c r="A32547" s="50">
        <v>44169.979583333334</v>
      </c>
      <c r="B32547" s="79">
        <v>22</v>
      </c>
      <c r="C32547" s="40">
        <f t="shared" si="2062"/>
        <v>12</v>
      </c>
      <c r="D32547" s="41">
        <f t="shared" si="2063"/>
        <v>2020</v>
      </c>
      <c r="E32547" s="43">
        <f>IF(WEEKDAY(A32547,2)&gt;=6,6,IF(ISNUMBER(MATCH(TRUNC(A32547),Normativa!$A$81:$A$108,0)),6,INDEX(Normativa!$D$67:$AA$78,MATCH(MONTH(A32547),Normativa!$C$67:$C$78,0),MATCH(HOUR(A32547),Normativa!$D$66:$AA$66,0))))</f>
        <v>2</v>
      </c>
      <c r="F32547" s="40">
        <f t="shared" si="2064"/>
        <v>88</v>
      </c>
      <c r="G32547" s="36">
        <f>INDEX('Optimitzador qh'!$C$15:$H$15,E32547)</f>
        <v>314.07919990728016</v>
      </c>
      <c r="H32547" s="42">
        <f t="shared" si="2065"/>
        <v>0</v>
      </c>
    </row>
    <row r="32548" spans="1:8" x14ac:dyDescent="0.25">
      <c r="A32548" s="50">
        <v>44169.99</v>
      </c>
      <c r="B32548" s="79">
        <v>21</v>
      </c>
      <c r="C32548" s="40">
        <f t="shared" si="2062"/>
        <v>12</v>
      </c>
      <c r="D32548" s="41">
        <f t="shared" si="2063"/>
        <v>2020</v>
      </c>
      <c r="E32548" s="43">
        <f>IF(WEEKDAY(A32548,2)&gt;=6,6,IF(ISNUMBER(MATCH(TRUNC(A32548),Normativa!$A$81:$A$108,0)),6,INDEX(Normativa!$D$67:$AA$78,MATCH(MONTH(A32548),Normativa!$C$67:$C$78,0),MATCH(HOUR(A32548),Normativa!$D$66:$AA$66,0))))</f>
        <v>2</v>
      </c>
      <c r="F32548" s="40">
        <f t="shared" si="2064"/>
        <v>84</v>
      </c>
      <c r="G32548" s="36">
        <f>INDEX('Optimitzador qh'!$C$15:$H$15,E32548)</f>
        <v>314.07919990728016</v>
      </c>
      <c r="H32548" s="42">
        <f t="shared" si="2065"/>
        <v>0</v>
      </c>
    </row>
    <row r="32549" spans="1:8" x14ac:dyDescent="0.25">
      <c r="A32549" s="50">
        <v>44170.000416666662</v>
      </c>
      <c r="B32549" s="79">
        <v>23</v>
      </c>
      <c r="C32549" s="40">
        <f t="shared" si="2062"/>
        <v>12</v>
      </c>
      <c r="D32549" s="41">
        <f t="shared" si="2063"/>
        <v>2020</v>
      </c>
      <c r="E32549" s="43">
        <f>IF(WEEKDAY(A32549,2)&gt;=6,6,IF(ISNUMBER(MATCH(TRUNC(A32549),Normativa!$A$81:$A$108,0)),6,INDEX(Normativa!$D$67:$AA$78,MATCH(MONTH(A32549),Normativa!$C$67:$C$78,0),MATCH(HOUR(A32549),Normativa!$D$66:$AA$66,0))))</f>
        <v>6</v>
      </c>
      <c r="F32549" s="40">
        <f t="shared" si="2064"/>
        <v>92</v>
      </c>
      <c r="G32549" s="36">
        <f>INDEX('Optimitzador qh'!$C$15:$H$15,E32549)</f>
        <v>550</v>
      </c>
      <c r="H32549" s="42">
        <f t="shared" si="2065"/>
        <v>0</v>
      </c>
    </row>
    <row r="32550" spans="1:8" x14ac:dyDescent="0.25">
      <c r="A32550" s="50">
        <v>44170.010833333334</v>
      </c>
      <c r="B32550" s="79">
        <v>22</v>
      </c>
      <c r="C32550" s="40">
        <f t="shared" si="2062"/>
        <v>12</v>
      </c>
      <c r="D32550" s="41">
        <f t="shared" si="2063"/>
        <v>2020</v>
      </c>
      <c r="E32550" s="43">
        <f>IF(WEEKDAY(A32550,2)&gt;=6,6,IF(ISNUMBER(MATCH(TRUNC(A32550),Normativa!$A$81:$A$108,0)),6,INDEX(Normativa!$D$67:$AA$78,MATCH(MONTH(A32550),Normativa!$C$67:$C$78,0),MATCH(HOUR(A32550),Normativa!$D$66:$AA$66,0))))</f>
        <v>6</v>
      </c>
      <c r="F32550" s="40">
        <f t="shared" si="2064"/>
        <v>88</v>
      </c>
      <c r="G32550" s="36">
        <f>INDEX('Optimitzador qh'!$C$15:$H$15,E32550)</f>
        <v>550</v>
      </c>
      <c r="H32550" s="42">
        <f t="shared" si="2065"/>
        <v>0</v>
      </c>
    </row>
    <row r="32551" spans="1:8" x14ac:dyDescent="0.25">
      <c r="A32551" s="50">
        <v>44170.021249999998</v>
      </c>
      <c r="B32551" s="79">
        <v>23</v>
      </c>
      <c r="C32551" s="40">
        <f t="shared" si="2062"/>
        <v>12</v>
      </c>
      <c r="D32551" s="41">
        <f t="shared" si="2063"/>
        <v>2020</v>
      </c>
      <c r="E32551" s="43">
        <f>IF(WEEKDAY(A32551,2)&gt;=6,6,IF(ISNUMBER(MATCH(TRUNC(A32551),Normativa!$A$81:$A$108,0)),6,INDEX(Normativa!$D$67:$AA$78,MATCH(MONTH(A32551),Normativa!$C$67:$C$78,0),MATCH(HOUR(A32551),Normativa!$D$66:$AA$66,0))))</f>
        <v>6</v>
      </c>
      <c r="F32551" s="40">
        <f t="shared" si="2064"/>
        <v>92</v>
      </c>
      <c r="G32551" s="36">
        <f>INDEX('Optimitzador qh'!$C$15:$H$15,E32551)</f>
        <v>550</v>
      </c>
      <c r="H32551" s="42">
        <f t="shared" si="2065"/>
        <v>0</v>
      </c>
    </row>
    <row r="32552" spans="1:8" x14ac:dyDescent="0.25">
      <c r="A32552" s="50">
        <v>44170.031666666662</v>
      </c>
      <c r="B32552" s="79">
        <v>22</v>
      </c>
      <c r="C32552" s="40">
        <f t="shared" si="2062"/>
        <v>12</v>
      </c>
      <c r="D32552" s="41">
        <f t="shared" si="2063"/>
        <v>2020</v>
      </c>
      <c r="E32552" s="43">
        <f>IF(WEEKDAY(A32552,2)&gt;=6,6,IF(ISNUMBER(MATCH(TRUNC(A32552),Normativa!$A$81:$A$108,0)),6,INDEX(Normativa!$D$67:$AA$78,MATCH(MONTH(A32552),Normativa!$C$67:$C$78,0),MATCH(HOUR(A32552),Normativa!$D$66:$AA$66,0))))</f>
        <v>6</v>
      </c>
      <c r="F32552" s="40">
        <f t="shared" si="2064"/>
        <v>88</v>
      </c>
      <c r="G32552" s="36">
        <f>INDEX('Optimitzador qh'!$C$15:$H$15,E32552)</f>
        <v>550</v>
      </c>
      <c r="H32552" s="42">
        <f t="shared" si="2065"/>
        <v>0</v>
      </c>
    </row>
    <row r="32553" spans="1:8" x14ac:dyDescent="0.25">
      <c r="A32553" s="50">
        <v>44170.042083333334</v>
      </c>
      <c r="B32553" s="79">
        <v>22</v>
      </c>
      <c r="C32553" s="40">
        <f t="shared" si="2062"/>
        <v>12</v>
      </c>
      <c r="D32553" s="41">
        <f t="shared" si="2063"/>
        <v>2020</v>
      </c>
      <c r="E32553" s="43">
        <f>IF(WEEKDAY(A32553,2)&gt;=6,6,IF(ISNUMBER(MATCH(TRUNC(A32553),Normativa!$A$81:$A$108,0)),6,INDEX(Normativa!$D$67:$AA$78,MATCH(MONTH(A32553),Normativa!$C$67:$C$78,0),MATCH(HOUR(A32553),Normativa!$D$66:$AA$66,0))))</f>
        <v>6</v>
      </c>
      <c r="F32553" s="40">
        <f t="shared" si="2064"/>
        <v>88</v>
      </c>
      <c r="G32553" s="36">
        <f>INDEX('Optimitzador qh'!$C$15:$H$15,E32553)</f>
        <v>550</v>
      </c>
      <c r="H32553" s="42">
        <f t="shared" si="2065"/>
        <v>0</v>
      </c>
    </row>
    <row r="32554" spans="1:8" x14ac:dyDescent="0.25">
      <c r="A32554" s="50">
        <v>44170.052499999998</v>
      </c>
      <c r="B32554" s="79">
        <v>22</v>
      </c>
      <c r="C32554" s="40">
        <f t="shared" si="2062"/>
        <v>12</v>
      </c>
      <c r="D32554" s="41">
        <f t="shared" si="2063"/>
        <v>2020</v>
      </c>
      <c r="E32554" s="43">
        <f>IF(WEEKDAY(A32554,2)&gt;=6,6,IF(ISNUMBER(MATCH(TRUNC(A32554),Normativa!$A$81:$A$108,0)),6,INDEX(Normativa!$D$67:$AA$78,MATCH(MONTH(A32554),Normativa!$C$67:$C$78,0),MATCH(HOUR(A32554),Normativa!$D$66:$AA$66,0))))</f>
        <v>6</v>
      </c>
      <c r="F32554" s="40">
        <f t="shared" si="2064"/>
        <v>88</v>
      </c>
      <c r="G32554" s="36">
        <f>INDEX('Optimitzador qh'!$C$15:$H$15,E32554)</f>
        <v>550</v>
      </c>
      <c r="H32554" s="42">
        <f t="shared" si="2065"/>
        <v>0</v>
      </c>
    </row>
    <row r="32555" spans="1:8" x14ac:dyDescent="0.25">
      <c r="A32555" s="50">
        <v>44170.062916666662</v>
      </c>
      <c r="B32555" s="79">
        <v>22</v>
      </c>
      <c r="C32555" s="40">
        <f t="shared" si="2062"/>
        <v>12</v>
      </c>
      <c r="D32555" s="41">
        <f t="shared" si="2063"/>
        <v>2020</v>
      </c>
      <c r="E32555" s="43">
        <f>IF(WEEKDAY(A32555,2)&gt;=6,6,IF(ISNUMBER(MATCH(TRUNC(A32555),Normativa!$A$81:$A$108,0)),6,INDEX(Normativa!$D$67:$AA$78,MATCH(MONTH(A32555),Normativa!$C$67:$C$78,0),MATCH(HOUR(A32555),Normativa!$D$66:$AA$66,0))))</f>
        <v>6</v>
      </c>
      <c r="F32555" s="40">
        <f t="shared" si="2064"/>
        <v>88</v>
      </c>
      <c r="G32555" s="36">
        <f>INDEX('Optimitzador qh'!$C$15:$H$15,E32555)</f>
        <v>550</v>
      </c>
      <c r="H32555" s="42">
        <f t="shared" si="2065"/>
        <v>0</v>
      </c>
    </row>
    <row r="32556" spans="1:8" x14ac:dyDescent="0.25">
      <c r="A32556" s="50">
        <v>44170.073333333334</v>
      </c>
      <c r="B32556" s="79">
        <v>22</v>
      </c>
      <c r="C32556" s="40">
        <f t="shared" si="2062"/>
        <v>12</v>
      </c>
      <c r="D32556" s="41">
        <f t="shared" si="2063"/>
        <v>2020</v>
      </c>
      <c r="E32556" s="43">
        <f>IF(WEEKDAY(A32556,2)&gt;=6,6,IF(ISNUMBER(MATCH(TRUNC(A32556),Normativa!$A$81:$A$108,0)),6,INDEX(Normativa!$D$67:$AA$78,MATCH(MONTH(A32556),Normativa!$C$67:$C$78,0),MATCH(HOUR(A32556),Normativa!$D$66:$AA$66,0))))</f>
        <v>6</v>
      </c>
      <c r="F32556" s="40">
        <f t="shared" si="2064"/>
        <v>88</v>
      </c>
      <c r="G32556" s="36">
        <f>INDEX('Optimitzador qh'!$C$15:$H$15,E32556)</f>
        <v>550</v>
      </c>
      <c r="H32556" s="42">
        <f t="shared" si="2065"/>
        <v>0</v>
      </c>
    </row>
    <row r="32557" spans="1:8" x14ac:dyDescent="0.25">
      <c r="A32557" s="50">
        <v>44170.083749999998</v>
      </c>
      <c r="B32557" s="79">
        <v>22</v>
      </c>
      <c r="C32557" s="40">
        <f t="shared" si="2062"/>
        <v>12</v>
      </c>
      <c r="D32557" s="41">
        <f t="shared" si="2063"/>
        <v>2020</v>
      </c>
      <c r="E32557" s="43">
        <f>IF(WEEKDAY(A32557,2)&gt;=6,6,IF(ISNUMBER(MATCH(TRUNC(A32557),Normativa!$A$81:$A$108,0)),6,INDEX(Normativa!$D$67:$AA$78,MATCH(MONTH(A32557),Normativa!$C$67:$C$78,0),MATCH(HOUR(A32557),Normativa!$D$66:$AA$66,0))))</f>
        <v>6</v>
      </c>
      <c r="F32557" s="40">
        <f t="shared" si="2064"/>
        <v>88</v>
      </c>
      <c r="G32557" s="36">
        <f>INDEX('Optimitzador qh'!$C$15:$H$15,E32557)</f>
        <v>550</v>
      </c>
      <c r="H32557" s="42">
        <f t="shared" si="2065"/>
        <v>0</v>
      </c>
    </row>
    <row r="32558" spans="1:8" x14ac:dyDescent="0.25">
      <c r="A32558" s="50">
        <v>44170.094166666662</v>
      </c>
      <c r="B32558" s="79">
        <v>20</v>
      </c>
      <c r="C32558" s="40">
        <f t="shared" si="2062"/>
        <v>12</v>
      </c>
      <c r="D32558" s="41">
        <f t="shared" si="2063"/>
        <v>2020</v>
      </c>
      <c r="E32558" s="43">
        <f>IF(WEEKDAY(A32558,2)&gt;=6,6,IF(ISNUMBER(MATCH(TRUNC(A32558),Normativa!$A$81:$A$108,0)),6,INDEX(Normativa!$D$67:$AA$78,MATCH(MONTH(A32558),Normativa!$C$67:$C$78,0),MATCH(HOUR(A32558),Normativa!$D$66:$AA$66,0))))</f>
        <v>6</v>
      </c>
      <c r="F32558" s="40">
        <f t="shared" si="2064"/>
        <v>80</v>
      </c>
      <c r="G32558" s="36">
        <f>INDEX('Optimitzador qh'!$C$15:$H$15,E32558)</f>
        <v>550</v>
      </c>
      <c r="H32558" s="42">
        <f t="shared" si="2065"/>
        <v>0</v>
      </c>
    </row>
    <row r="32559" spans="1:8" x14ac:dyDescent="0.25">
      <c r="A32559" s="50">
        <v>44170.104583333334</v>
      </c>
      <c r="B32559" s="79">
        <v>21</v>
      </c>
      <c r="C32559" s="40">
        <f t="shared" si="2062"/>
        <v>12</v>
      </c>
      <c r="D32559" s="41">
        <f t="shared" si="2063"/>
        <v>2020</v>
      </c>
      <c r="E32559" s="43">
        <f>IF(WEEKDAY(A32559,2)&gt;=6,6,IF(ISNUMBER(MATCH(TRUNC(A32559),Normativa!$A$81:$A$108,0)),6,INDEX(Normativa!$D$67:$AA$78,MATCH(MONTH(A32559),Normativa!$C$67:$C$78,0),MATCH(HOUR(A32559),Normativa!$D$66:$AA$66,0))))</f>
        <v>6</v>
      </c>
      <c r="F32559" s="40">
        <f t="shared" si="2064"/>
        <v>84</v>
      </c>
      <c r="G32559" s="36">
        <f>INDEX('Optimitzador qh'!$C$15:$H$15,E32559)</f>
        <v>550</v>
      </c>
      <c r="H32559" s="42">
        <f t="shared" si="2065"/>
        <v>0</v>
      </c>
    </row>
    <row r="32560" spans="1:8" x14ac:dyDescent="0.25">
      <c r="A32560" s="50">
        <v>44170.114999999998</v>
      </c>
      <c r="B32560" s="79">
        <v>21</v>
      </c>
      <c r="C32560" s="40">
        <f t="shared" si="2062"/>
        <v>12</v>
      </c>
      <c r="D32560" s="41">
        <f t="shared" si="2063"/>
        <v>2020</v>
      </c>
      <c r="E32560" s="43">
        <f>IF(WEEKDAY(A32560,2)&gt;=6,6,IF(ISNUMBER(MATCH(TRUNC(A32560),Normativa!$A$81:$A$108,0)),6,INDEX(Normativa!$D$67:$AA$78,MATCH(MONTH(A32560),Normativa!$C$67:$C$78,0),MATCH(HOUR(A32560),Normativa!$D$66:$AA$66,0))))</f>
        <v>6</v>
      </c>
      <c r="F32560" s="40">
        <f t="shared" si="2064"/>
        <v>84</v>
      </c>
      <c r="G32560" s="36">
        <f>INDEX('Optimitzador qh'!$C$15:$H$15,E32560)</f>
        <v>550</v>
      </c>
      <c r="H32560" s="42">
        <f t="shared" si="2065"/>
        <v>0</v>
      </c>
    </row>
    <row r="32561" spans="1:8" x14ac:dyDescent="0.25">
      <c r="A32561" s="50">
        <v>44170.125416666662</v>
      </c>
      <c r="B32561" s="79">
        <v>21</v>
      </c>
      <c r="C32561" s="40">
        <f t="shared" si="2062"/>
        <v>12</v>
      </c>
      <c r="D32561" s="41">
        <f t="shared" si="2063"/>
        <v>2020</v>
      </c>
      <c r="E32561" s="43">
        <f>IF(WEEKDAY(A32561,2)&gt;=6,6,IF(ISNUMBER(MATCH(TRUNC(A32561),Normativa!$A$81:$A$108,0)),6,INDEX(Normativa!$D$67:$AA$78,MATCH(MONTH(A32561),Normativa!$C$67:$C$78,0),MATCH(HOUR(A32561),Normativa!$D$66:$AA$66,0))))</f>
        <v>6</v>
      </c>
      <c r="F32561" s="40">
        <f t="shared" si="2064"/>
        <v>84</v>
      </c>
      <c r="G32561" s="36">
        <f>INDEX('Optimitzador qh'!$C$15:$H$15,E32561)</f>
        <v>550</v>
      </c>
      <c r="H32561" s="42">
        <f t="shared" si="2065"/>
        <v>0</v>
      </c>
    </row>
    <row r="32562" spans="1:8" x14ac:dyDescent="0.25">
      <c r="A32562" s="50">
        <v>44170.135833333334</v>
      </c>
      <c r="B32562" s="79">
        <v>21</v>
      </c>
      <c r="C32562" s="40">
        <f t="shared" si="2062"/>
        <v>12</v>
      </c>
      <c r="D32562" s="41">
        <f t="shared" si="2063"/>
        <v>2020</v>
      </c>
      <c r="E32562" s="43">
        <f>IF(WEEKDAY(A32562,2)&gt;=6,6,IF(ISNUMBER(MATCH(TRUNC(A32562),Normativa!$A$81:$A$108,0)),6,INDEX(Normativa!$D$67:$AA$78,MATCH(MONTH(A32562),Normativa!$C$67:$C$78,0),MATCH(HOUR(A32562),Normativa!$D$66:$AA$66,0))))</f>
        <v>6</v>
      </c>
      <c r="F32562" s="40">
        <f t="shared" si="2064"/>
        <v>84</v>
      </c>
      <c r="G32562" s="36">
        <f>INDEX('Optimitzador qh'!$C$15:$H$15,E32562)</f>
        <v>550</v>
      </c>
      <c r="H32562" s="42">
        <f t="shared" si="2065"/>
        <v>0</v>
      </c>
    </row>
    <row r="32563" spans="1:8" x14ac:dyDescent="0.25">
      <c r="A32563" s="50">
        <v>44170.146249999998</v>
      </c>
      <c r="B32563" s="79">
        <v>20</v>
      </c>
      <c r="C32563" s="40">
        <f t="shared" si="2062"/>
        <v>12</v>
      </c>
      <c r="D32563" s="41">
        <f t="shared" si="2063"/>
        <v>2020</v>
      </c>
      <c r="E32563" s="43">
        <f>IF(WEEKDAY(A32563,2)&gt;=6,6,IF(ISNUMBER(MATCH(TRUNC(A32563),Normativa!$A$81:$A$108,0)),6,INDEX(Normativa!$D$67:$AA$78,MATCH(MONTH(A32563),Normativa!$C$67:$C$78,0),MATCH(HOUR(A32563),Normativa!$D$66:$AA$66,0))))</f>
        <v>6</v>
      </c>
      <c r="F32563" s="40">
        <f t="shared" si="2064"/>
        <v>80</v>
      </c>
      <c r="G32563" s="36">
        <f>INDEX('Optimitzador qh'!$C$15:$H$15,E32563)</f>
        <v>550</v>
      </c>
      <c r="H32563" s="42">
        <f t="shared" si="2065"/>
        <v>0</v>
      </c>
    </row>
    <row r="32564" spans="1:8" x14ac:dyDescent="0.25">
      <c r="A32564" s="50">
        <v>44170.156666666662</v>
      </c>
      <c r="B32564" s="79">
        <v>21</v>
      </c>
      <c r="C32564" s="40">
        <f t="shared" si="2062"/>
        <v>12</v>
      </c>
      <c r="D32564" s="41">
        <f t="shared" si="2063"/>
        <v>2020</v>
      </c>
      <c r="E32564" s="43">
        <f>IF(WEEKDAY(A32564,2)&gt;=6,6,IF(ISNUMBER(MATCH(TRUNC(A32564),Normativa!$A$81:$A$108,0)),6,INDEX(Normativa!$D$67:$AA$78,MATCH(MONTH(A32564),Normativa!$C$67:$C$78,0),MATCH(HOUR(A32564),Normativa!$D$66:$AA$66,0))))</f>
        <v>6</v>
      </c>
      <c r="F32564" s="40">
        <f t="shared" si="2064"/>
        <v>84</v>
      </c>
      <c r="G32564" s="36">
        <f>INDEX('Optimitzador qh'!$C$15:$H$15,E32564)</f>
        <v>550</v>
      </c>
      <c r="H32564" s="42">
        <f t="shared" si="2065"/>
        <v>0</v>
      </c>
    </row>
    <row r="32565" spans="1:8" x14ac:dyDescent="0.25">
      <c r="A32565" s="50">
        <v>44170.167083333334</v>
      </c>
      <c r="B32565" s="79">
        <v>21</v>
      </c>
      <c r="C32565" s="40">
        <f t="shared" si="2062"/>
        <v>12</v>
      </c>
      <c r="D32565" s="41">
        <f t="shared" si="2063"/>
        <v>2020</v>
      </c>
      <c r="E32565" s="43">
        <f>IF(WEEKDAY(A32565,2)&gt;=6,6,IF(ISNUMBER(MATCH(TRUNC(A32565),Normativa!$A$81:$A$108,0)),6,INDEX(Normativa!$D$67:$AA$78,MATCH(MONTH(A32565),Normativa!$C$67:$C$78,0),MATCH(HOUR(A32565),Normativa!$D$66:$AA$66,0))))</f>
        <v>6</v>
      </c>
      <c r="F32565" s="40">
        <f t="shared" si="2064"/>
        <v>84</v>
      </c>
      <c r="G32565" s="36">
        <f>INDEX('Optimitzador qh'!$C$15:$H$15,E32565)</f>
        <v>550</v>
      </c>
      <c r="H32565" s="42">
        <f t="shared" si="2065"/>
        <v>0</v>
      </c>
    </row>
    <row r="32566" spans="1:8" x14ac:dyDescent="0.25">
      <c r="A32566" s="50">
        <v>44170.177499999998</v>
      </c>
      <c r="B32566" s="79">
        <v>21</v>
      </c>
      <c r="C32566" s="40">
        <f t="shared" si="2062"/>
        <v>12</v>
      </c>
      <c r="D32566" s="41">
        <f t="shared" si="2063"/>
        <v>2020</v>
      </c>
      <c r="E32566" s="43">
        <f>IF(WEEKDAY(A32566,2)&gt;=6,6,IF(ISNUMBER(MATCH(TRUNC(A32566),Normativa!$A$81:$A$108,0)),6,INDEX(Normativa!$D$67:$AA$78,MATCH(MONTH(A32566),Normativa!$C$67:$C$78,0),MATCH(HOUR(A32566),Normativa!$D$66:$AA$66,0))))</f>
        <v>6</v>
      </c>
      <c r="F32566" s="40">
        <f t="shared" si="2064"/>
        <v>84</v>
      </c>
      <c r="G32566" s="36">
        <f>INDEX('Optimitzador qh'!$C$15:$H$15,E32566)</f>
        <v>550</v>
      </c>
      <c r="H32566" s="42">
        <f t="shared" si="2065"/>
        <v>0</v>
      </c>
    </row>
    <row r="32567" spans="1:8" x14ac:dyDescent="0.25">
      <c r="A32567" s="50">
        <v>44170.187916666662</v>
      </c>
      <c r="B32567" s="79">
        <v>20</v>
      </c>
      <c r="C32567" s="40">
        <f t="shared" si="2062"/>
        <v>12</v>
      </c>
      <c r="D32567" s="41">
        <f t="shared" si="2063"/>
        <v>2020</v>
      </c>
      <c r="E32567" s="43">
        <f>IF(WEEKDAY(A32567,2)&gt;=6,6,IF(ISNUMBER(MATCH(TRUNC(A32567),Normativa!$A$81:$A$108,0)),6,INDEX(Normativa!$D$67:$AA$78,MATCH(MONTH(A32567),Normativa!$C$67:$C$78,0),MATCH(HOUR(A32567),Normativa!$D$66:$AA$66,0))))</f>
        <v>6</v>
      </c>
      <c r="F32567" s="40">
        <f t="shared" si="2064"/>
        <v>80</v>
      </c>
      <c r="G32567" s="36">
        <f>INDEX('Optimitzador qh'!$C$15:$H$15,E32567)</f>
        <v>550</v>
      </c>
      <c r="H32567" s="42">
        <f t="shared" si="2065"/>
        <v>0</v>
      </c>
    </row>
    <row r="32568" spans="1:8" x14ac:dyDescent="0.25">
      <c r="A32568" s="50">
        <v>44170.198333333334</v>
      </c>
      <c r="B32568" s="79">
        <v>21</v>
      </c>
      <c r="C32568" s="40">
        <f t="shared" si="2062"/>
        <v>12</v>
      </c>
      <c r="D32568" s="41">
        <f t="shared" si="2063"/>
        <v>2020</v>
      </c>
      <c r="E32568" s="43">
        <f>IF(WEEKDAY(A32568,2)&gt;=6,6,IF(ISNUMBER(MATCH(TRUNC(A32568),Normativa!$A$81:$A$108,0)),6,INDEX(Normativa!$D$67:$AA$78,MATCH(MONTH(A32568),Normativa!$C$67:$C$78,0),MATCH(HOUR(A32568),Normativa!$D$66:$AA$66,0))))</f>
        <v>6</v>
      </c>
      <c r="F32568" s="40">
        <f t="shared" si="2064"/>
        <v>84</v>
      </c>
      <c r="G32568" s="36">
        <f>INDEX('Optimitzador qh'!$C$15:$H$15,E32568)</f>
        <v>550</v>
      </c>
      <c r="H32568" s="42">
        <f t="shared" si="2065"/>
        <v>0</v>
      </c>
    </row>
    <row r="32569" spans="1:8" x14ac:dyDescent="0.25">
      <c r="A32569" s="50">
        <v>44170.208749999998</v>
      </c>
      <c r="B32569" s="79">
        <v>21</v>
      </c>
      <c r="C32569" s="40">
        <f t="shared" si="2062"/>
        <v>12</v>
      </c>
      <c r="D32569" s="41">
        <f t="shared" si="2063"/>
        <v>2020</v>
      </c>
      <c r="E32569" s="43">
        <f>IF(WEEKDAY(A32569,2)&gt;=6,6,IF(ISNUMBER(MATCH(TRUNC(A32569),Normativa!$A$81:$A$108,0)),6,INDEX(Normativa!$D$67:$AA$78,MATCH(MONTH(A32569),Normativa!$C$67:$C$78,0),MATCH(HOUR(A32569),Normativa!$D$66:$AA$66,0))))</f>
        <v>6</v>
      </c>
      <c r="F32569" s="40">
        <f t="shared" si="2064"/>
        <v>84</v>
      </c>
      <c r="G32569" s="36">
        <f>INDEX('Optimitzador qh'!$C$15:$H$15,E32569)</f>
        <v>550</v>
      </c>
      <c r="H32569" s="42">
        <f t="shared" si="2065"/>
        <v>0</v>
      </c>
    </row>
    <row r="32570" spans="1:8" x14ac:dyDescent="0.25">
      <c r="A32570" s="50">
        <v>44170.219166666662</v>
      </c>
      <c r="B32570" s="79">
        <v>21</v>
      </c>
      <c r="C32570" s="40">
        <f t="shared" si="2062"/>
        <v>12</v>
      </c>
      <c r="D32570" s="41">
        <f t="shared" si="2063"/>
        <v>2020</v>
      </c>
      <c r="E32570" s="43">
        <f>IF(WEEKDAY(A32570,2)&gt;=6,6,IF(ISNUMBER(MATCH(TRUNC(A32570),Normativa!$A$81:$A$108,0)),6,INDEX(Normativa!$D$67:$AA$78,MATCH(MONTH(A32570),Normativa!$C$67:$C$78,0),MATCH(HOUR(A32570),Normativa!$D$66:$AA$66,0))))</f>
        <v>6</v>
      </c>
      <c r="F32570" s="40">
        <f t="shared" si="2064"/>
        <v>84</v>
      </c>
      <c r="G32570" s="36">
        <f>INDEX('Optimitzador qh'!$C$15:$H$15,E32570)</f>
        <v>550</v>
      </c>
      <c r="H32570" s="42">
        <f t="shared" si="2065"/>
        <v>0</v>
      </c>
    </row>
    <row r="32571" spans="1:8" x14ac:dyDescent="0.25">
      <c r="A32571" s="50">
        <v>44170.229583333334</v>
      </c>
      <c r="B32571" s="79">
        <v>20</v>
      </c>
      <c r="C32571" s="40">
        <f t="shared" si="2062"/>
        <v>12</v>
      </c>
      <c r="D32571" s="41">
        <f t="shared" si="2063"/>
        <v>2020</v>
      </c>
      <c r="E32571" s="43">
        <f>IF(WEEKDAY(A32571,2)&gt;=6,6,IF(ISNUMBER(MATCH(TRUNC(A32571),Normativa!$A$81:$A$108,0)),6,INDEX(Normativa!$D$67:$AA$78,MATCH(MONTH(A32571),Normativa!$C$67:$C$78,0),MATCH(HOUR(A32571),Normativa!$D$66:$AA$66,0))))</f>
        <v>6</v>
      </c>
      <c r="F32571" s="40">
        <f t="shared" si="2064"/>
        <v>80</v>
      </c>
      <c r="G32571" s="36">
        <f>INDEX('Optimitzador qh'!$C$15:$H$15,E32571)</f>
        <v>550</v>
      </c>
      <c r="H32571" s="42">
        <f t="shared" si="2065"/>
        <v>0</v>
      </c>
    </row>
    <row r="32572" spans="1:8" x14ac:dyDescent="0.25">
      <c r="A32572" s="50">
        <v>44170.239999999998</v>
      </c>
      <c r="B32572" s="79">
        <v>21</v>
      </c>
      <c r="C32572" s="40">
        <f t="shared" si="2062"/>
        <v>12</v>
      </c>
      <c r="D32572" s="41">
        <f t="shared" si="2063"/>
        <v>2020</v>
      </c>
      <c r="E32572" s="43">
        <f>IF(WEEKDAY(A32572,2)&gt;=6,6,IF(ISNUMBER(MATCH(TRUNC(A32572),Normativa!$A$81:$A$108,0)),6,INDEX(Normativa!$D$67:$AA$78,MATCH(MONTH(A32572),Normativa!$C$67:$C$78,0),MATCH(HOUR(A32572),Normativa!$D$66:$AA$66,0))))</f>
        <v>6</v>
      </c>
      <c r="F32572" s="40">
        <f t="shared" si="2064"/>
        <v>84</v>
      </c>
      <c r="G32572" s="36">
        <f>INDEX('Optimitzador qh'!$C$15:$H$15,E32572)</f>
        <v>550</v>
      </c>
      <c r="H32572" s="42">
        <f t="shared" si="2065"/>
        <v>0</v>
      </c>
    </row>
    <row r="32573" spans="1:8" x14ac:dyDescent="0.25">
      <c r="A32573" s="50">
        <v>44170.250416666662</v>
      </c>
      <c r="B32573" s="79">
        <v>21</v>
      </c>
      <c r="C32573" s="40">
        <f t="shared" si="2062"/>
        <v>12</v>
      </c>
      <c r="D32573" s="41">
        <f t="shared" si="2063"/>
        <v>2020</v>
      </c>
      <c r="E32573" s="43">
        <f>IF(WEEKDAY(A32573,2)&gt;=6,6,IF(ISNUMBER(MATCH(TRUNC(A32573),Normativa!$A$81:$A$108,0)),6,INDEX(Normativa!$D$67:$AA$78,MATCH(MONTH(A32573),Normativa!$C$67:$C$78,0),MATCH(HOUR(A32573),Normativa!$D$66:$AA$66,0))))</f>
        <v>6</v>
      </c>
      <c r="F32573" s="40">
        <f t="shared" si="2064"/>
        <v>84</v>
      </c>
      <c r="G32573" s="36">
        <f>INDEX('Optimitzador qh'!$C$15:$H$15,E32573)</f>
        <v>550</v>
      </c>
      <c r="H32573" s="42">
        <f t="shared" si="2065"/>
        <v>0</v>
      </c>
    </row>
    <row r="32574" spans="1:8" x14ac:dyDescent="0.25">
      <c r="A32574" s="50">
        <v>44170.260833333334</v>
      </c>
      <c r="B32574" s="79">
        <v>21</v>
      </c>
      <c r="C32574" s="40">
        <f t="shared" si="2062"/>
        <v>12</v>
      </c>
      <c r="D32574" s="41">
        <f t="shared" si="2063"/>
        <v>2020</v>
      </c>
      <c r="E32574" s="43">
        <f>IF(WEEKDAY(A32574,2)&gt;=6,6,IF(ISNUMBER(MATCH(TRUNC(A32574),Normativa!$A$81:$A$108,0)),6,INDEX(Normativa!$D$67:$AA$78,MATCH(MONTH(A32574),Normativa!$C$67:$C$78,0),MATCH(HOUR(A32574),Normativa!$D$66:$AA$66,0))))</f>
        <v>6</v>
      </c>
      <c r="F32574" s="40">
        <f t="shared" si="2064"/>
        <v>84</v>
      </c>
      <c r="G32574" s="36">
        <f>INDEX('Optimitzador qh'!$C$15:$H$15,E32574)</f>
        <v>550</v>
      </c>
      <c r="H32574" s="42">
        <f t="shared" si="2065"/>
        <v>0</v>
      </c>
    </row>
    <row r="32575" spans="1:8" x14ac:dyDescent="0.25">
      <c r="A32575" s="50">
        <v>44170.271249999998</v>
      </c>
      <c r="B32575" s="79">
        <v>21</v>
      </c>
      <c r="C32575" s="40">
        <f t="shared" si="2062"/>
        <v>12</v>
      </c>
      <c r="D32575" s="41">
        <f t="shared" si="2063"/>
        <v>2020</v>
      </c>
      <c r="E32575" s="43">
        <f>IF(WEEKDAY(A32575,2)&gt;=6,6,IF(ISNUMBER(MATCH(TRUNC(A32575),Normativa!$A$81:$A$108,0)),6,INDEX(Normativa!$D$67:$AA$78,MATCH(MONTH(A32575),Normativa!$C$67:$C$78,0),MATCH(HOUR(A32575),Normativa!$D$66:$AA$66,0))))</f>
        <v>6</v>
      </c>
      <c r="F32575" s="40">
        <f t="shared" si="2064"/>
        <v>84</v>
      </c>
      <c r="G32575" s="36">
        <f>INDEX('Optimitzador qh'!$C$15:$H$15,E32575)</f>
        <v>550</v>
      </c>
      <c r="H32575" s="42">
        <f t="shared" si="2065"/>
        <v>0</v>
      </c>
    </row>
    <row r="32576" spans="1:8" x14ac:dyDescent="0.25">
      <c r="A32576" s="50">
        <v>44170.281666666662</v>
      </c>
      <c r="B32576" s="79">
        <v>20</v>
      </c>
      <c r="C32576" s="40">
        <f t="shared" si="2062"/>
        <v>12</v>
      </c>
      <c r="D32576" s="41">
        <f t="shared" si="2063"/>
        <v>2020</v>
      </c>
      <c r="E32576" s="43">
        <f>IF(WEEKDAY(A32576,2)&gt;=6,6,IF(ISNUMBER(MATCH(TRUNC(A32576),Normativa!$A$81:$A$108,0)),6,INDEX(Normativa!$D$67:$AA$78,MATCH(MONTH(A32576),Normativa!$C$67:$C$78,0),MATCH(HOUR(A32576),Normativa!$D$66:$AA$66,0))))</f>
        <v>6</v>
      </c>
      <c r="F32576" s="40">
        <f t="shared" si="2064"/>
        <v>80</v>
      </c>
      <c r="G32576" s="36">
        <f>INDEX('Optimitzador qh'!$C$15:$H$15,E32576)</f>
        <v>550</v>
      </c>
      <c r="H32576" s="42">
        <f t="shared" si="2065"/>
        <v>0</v>
      </c>
    </row>
    <row r="32577" spans="1:8" x14ac:dyDescent="0.25">
      <c r="A32577" s="50">
        <v>44170.292083333334</v>
      </c>
      <c r="B32577" s="79">
        <v>21</v>
      </c>
      <c r="C32577" s="40">
        <f t="shared" si="2062"/>
        <v>12</v>
      </c>
      <c r="D32577" s="41">
        <f t="shared" si="2063"/>
        <v>2020</v>
      </c>
      <c r="E32577" s="43">
        <f>IF(WEEKDAY(A32577,2)&gt;=6,6,IF(ISNUMBER(MATCH(TRUNC(A32577),Normativa!$A$81:$A$108,0)),6,INDEX(Normativa!$D$67:$AA$78,MATCH(MONTH(A32577),Normativa!$C$67:$C$78,0),MATCH(HOUR(A32577),Normativa!$D$66:$AA$66,0))))</f>
        <v>6</v>
      </c>
      <c r="F32577" s="40">
        <f t="shared" si="2064"/>
        <v>84</v>
      </c>
      <c r="G32577" s="36">
        <f>INDEX('Optimitzador qh'!$C$15:$H$15,E32577)</f>
        <v>550</v>
      </c>
      <c r="H32577" s="42">
        <f t="shared" si="2065"/>
        <v>0</v>
      </c>
    </row>
    <row r="32578" spans="1:8" x14ac:dyDescent="0.25">
      <c r="A32578" s="50">
        <v>44170.302499999998</v>
      </c>
      <c r="B32578" s="79">
        <v>21</v>
      </c>
      <c r="C32578" s="40">
        <f t="shared" si="2062"/>
        <v>12</v>
      </c>
      <c r="D32578" s="41">
        <f t="shared" si="2063"/>
        <v>2020</v>
      </c>
      <c r="E32578" s="43">
        <f>IF(WEEKDAY(A32578,2)&gt;=6,6,IF(ISNUMBER(MATCH(TRUNC(A32578),Normativa!$A$81:$A$108,0)),6,INDEX(Normativa!$D$67:$AA$78,MATCH(MONTH(A32578),Normativa!$C$67:$C$78,0),MATCH(HOUR(A32578),Normativa!$D$66:$AA$66,0))))</f>
        <v>6</v>
      </c>
      <c r="F32578" s="40">
        <f t="shared" si="2064"/>
        <v>84</v>
      </c>
      <c r="G32578" s="36">
        <f>INDEX('Optimitzador qh'!$C$15:$H$15,E32578)</f>
        <v>550</v>
      </c>
      <c r="H32578" s="42">
        <f t="shared" si="2065"/>
        <v>0</v>
      </c>
    </row>
    <row r="32579" spans="1:8" x14ac:dyDescent="0.25">
      <c r="A32579" s="50">
        <v>44170.312916666662</v>
      </c>
      <c r="B32579" s="79">
        <v>21</v>
      </c>
      <c r="C32579" s="40">
        <f t="shared" si="2062"/>
        <v>12</v>
      </c>
      <c r="D32579" s="41">
        <f t="shared" si="2063"/>
        <v>2020</v>
      </c>
      <c r="E32579" s="43">
        <f>IF(WEEKDAY(A32579,2)&gt;=6,6,IF(ISNUMBER(MATCH(TRUNC(A32579),Normativa!$A$81:$A$108,0)),6,INDEX(Normativa!$D$67:$AA$78,MATCH(MONTH(A32579),Normativa!$C$67:$C$78,0),MATCH(HOUR(A32579),Normativa!$D$66:$AA$66,0))))</f>
        <v>6</v>
      </c>
      <c r="F32579" s="40">
        <f t="shared" si="2064"/>
        <v>84</v>
      </c>
      <c r="G32579" s="36">
        <f>INDEX('Optimitzador qh'!$C$15:$H$15,E32579)</f>
        <v>550</v>
      </c>
      <c r="H32579" s="42">
        <f t="shared" si="2065"/>
        <v>0</v>
      </c>
    </row>
    <row r="32580" spans="1:8" x14ac:dyDescent="0.25">
      <c r="A32580" s="50">
        <v>44170.323333333334</v>
      </c>
      <c r="B32580" s="79">
        <v>20</v>
      </c>
      <c r="C32580" s="40">
        <f t="shared" si="2062"/>
        <v>12</v>
      </c>
      <c r="D32580" s="41">
        <f t="shared" si="2063"/>
        <v>2020</v>
      </c>
      <c r="E32580" s="43">
        <f>IF(WEEKDAY(A32580,2)&gt;=6,6,IF(ISNUMBER(MATCH(TRUNC(A32580),Normativa!$A$81:$A$108,0)),6,INDEX(Normativa!$D$67:$AA$78,MATCH(MONTH(A32580),Normativa!$C$67:$C$78,0),MATCH(HOUR(A32580),Normativa!$D$66:$AA$66,0))))</f>
        <v>6</v>
      </c>
      <c r="F32580" s="40">
        <f t="shared" si="2064"/>
        <v>80</v>
      </c>
      <c r="G32580" s="36">
        <f>INDEX('Optimitzador qh'!$C$15:$H$15,E32580)</f>
        <v>550</v>
      </c>
      <c r="H32580" s="42">
        <f t="shared" si="2065"/>
        <v>0</v>
      </c>
    </row>
    <row r="32581" spans="1:8" x14ac:dyDescent="0.25">
      <c r="A32581" s="50">
        <v>44170.333749999998</v>
      </c>
      <c r="B32581" s="79">
        <v>21</v>
      </c>
      <c r="C32581" s="40">
        <f t="shared" ref="C32581:C32644" si="2066">MONTH(A32581)</f>
        <v>12</v>
      </c>
      <c r="D32581" s="41">
        <f t="shared" ref="D32581:D32644" si="2067">YEAR(A32581)</f>
        <v>2020</v>
      </c>
      <c r="E32581" s="43">
        <f>IF(WEEKDAY(A32581,2)&gt;=6,6,IF(ISNUMBER(MATCH(TRUNC(A32581),Normativa!$A$81:$A$108,0)),6,INDEX(Normativa!$D$67:$AA$78,MATCH(MONTH(A32581),Normativa!$C$67:$C$78,0),MATCH(HOUR(A32581),Normativa!$D$66:$AA$66,0))))</f>
        <v>6</v>
      </c>
      <c r="F32581" s="40">
        <f t="shared" ref="F32581:F32644" si="2068">B32581*4</f>
        <v>84</v>
      </c>
      <c r="G32581" s="36">
        <f>INDEX('Optimitzador qh'!$C$15:$H$15,E32581)</f>
        <v>550</v>
      </c>
      <c r="H32581" s="42">
        <f t="shared" si="2065"/>
        <v>0</v>
      </c>
    </row>
    <row r="32582" spans="1:8" x14ac:dyDescent="0.25">
      <c r="A32582" s="50">
        <v>44170.344166666662</v>
      </c>
      <c r="B32582" s="79">
        <v>21</v>
      </c>
      <c r="C32582" s="40">
        <f t="shared" si="2066"/>
        <v>12</v>
      </c>
      <c r="D32582" s="41">
        <f t="shared" si="2067"/>
        <v>2020</v>
      </c>
      <c r="E32582" s="43">
        <f>IF(WEEKDAY(A32582,2)&gt;=6,6,IF(ISNUMBER(MATCH(TRUNC(A32582),Normativa!$A$81:$A$108,0)),6,INDEX(Normativa!$D$67:$AA$78,MATCH(MONTH(A32582),Normativa!$C$67:$C$78,0),MATCH(HOUR(A32582),Normativa!$D$66:$AA$66,0))))</f>
        <v>6</v>
      </c>
      <c r="F32582" s="40">
        <f t="shared" si="2068"/>
        <v>84</v>
      </c>
      <c r="G32582" s="36">
        <f>INDEX('Optimitzador qh'!$C$15:$H$15,E32582)</f>
        <v>550</v>
      </c>
      <c r="H32582" s="42">
        <f t="shared" si="2065"/>
        <v>0</v>
      </c>
    </row>
    <row r="32583" spans="1:8" x14ac:dyDescent="0.25">
      <c r="A32583" s="50">
        <v>44170.354583333334</v>
      </c>
      <c r="B32583" s="79">
        <v>21</v>
      </c>
      <c r="C32583" s="40">
        <f t="shared" si="2066"/>
        <v>12</v>
      </c>
      <c r="D32583" s="41">
        <f t="shared" si="2067"/>
        <v>2020</v>
      </c>
      <c r="E32583" s="43">
        <f>IF(WEEKDAY(A32583,2)&gt;=6,6,IF(ISNUMBER(MATCH(TRUNC(A32583),Normativa!$A$81:$A$108,0)),6,INDEX(Normativa!$D$67:$AA$78,MATCH(MONTH(A32583),Normativa!$C$67:$C$78,0),MATCH(HOUR(A32583),Normativa!$D$66:$AA$66,0))))</f>
        <v>6</v>
      </c>
      <c r="F32583" s="40">
        <f t="shared" si="2068"/>
        <v>84</v>
      </c>
      <c r="G32583" s="36">
        <f>INDEX('Optimitzador qh'!$C$15:$H$15,E32583)</f>
        <v>550</v>
      </c>
      <c r="H32583" s="42">
        <f t="shared" si="2065"/>
        <v>0</v>
      </c>
    </row>
    <row r="32584" spans="1:8" x14ac:dyDescent="0.25">
      <c r="A32584" s="50">
        <v>44170.364999999998</v>
      </c>
      <c r="B32584" s="79">
        <v>21</v>
      </c>
      <c r="C32584" s="40">
        <f t="shared" si="2066"/>
        <v>12</v>
      </c>
      <c r="D32584" s="41">
        <f t="shared" si="2067"/>
        <v>2020</v>
      </c>
      <c r="E32584" s="43">
        <f>IF(WEEKDAY(A32584,2)&gt;=6,6,IF(ISNUMBER(MATCH(TRUNC(A32584),Normativa!$A$81:$A$108,0)),6,INDEX(Normativa!$D$67:$AA$78,MATCH(MONTH(A32584),Normativa!$C$67:$C$78,0),MATCH(HOUR(A32584),Normativa!$D$66:$AA$66,0))))</f>
        <v>6</v>
      </c>
      <c r="F32584" s="40">
        <f t="shared" si="2068"/>
        <v>84</v>
      </c>
      <c r="G32584" s="36">
        <f>INDEX('Optimitzador qh'!$C$15:$H$15,E32584)</f>
        <v>550</v>
      </c>
      <c r="H32584" s="42">
        <f t="shared" si="2065"/>
        <v>0</v>
      </c>
    </row>
    <row r="32585" spans="1:8" x14ac:dyDescent="0.25">
      <c r="A32585" s="50">
        <v>44170.375416666662</v>
      </c>
      <c r="B32585" s="79">
        <v>21</v>
      </c>
      <c r="C32585" s="40">
        <f t="shared" si="2066"/>
        <v>12</v>
      </c>
      <c r="D32585" s="41">
        <f t="shared" si="2067"/>
        <v>2020</v>
      </c>
      <c r="E32585" s="43">
        <f>IF(WEEKDAY(A32585,2)&gt;=6,6,IF(ISNUMBER(MATCH(TRUNC(A32585),Normativa!$A$81:$A$108,0)),6,INDEX(Normativa!$D$67:$AA$78,MATCH(MONTH(A32585),Normativa!$C$67:$C$78,0),MATCH(HOUR(A32585),Normativa!$D$66:$AA$66,0))))</f>
        <v>6</v>
      </c>
      <c r="F32585" s="40">
        <f t="shared" si="2068"/>
        <v>84</v>
      </c>
      <c r="G32585" s="36">
        <f>INDEX('Optimitzador qh'!$C$15:$H$15,E32585)</f>
        <v>550</v>
      </c>
      <c r="H32585" s="42">
        <f t="shared" si="2065"/>
        <v>0</v>
      </c>
    </row>
    <row r="32586" spans="1:8" x14ac:dyDescent="0.25">
      <c r="A32586" s="50">
        <v>44170.385833333334</v>
      </c>
      <c r="B32586" s="79">
        <v>20</v>
      </c>
      <c r="C32586" s="40">
        <f t="shared" si="2066"/>
        <v>12</v>
      </c>
      <c r="D32586" s="41">
        <f t="shared" si="2067"/>
        <v>2020</v>
      </c>
      <c r="E32586" s="43">
        <f>IF(WEEKDAY(A32586,2)&gt;=6,6,IF(ISNUMBER(MATCH(TRUNC(A32586),Normativa!$A$81:$A$108,0)),6,INDEX(Normativa!$D$67:$AA$78,MATCH(MONTH(A32586),Normativa!$C$67:$C$78,0),MATCH(HOUR(A32586),Normativa!$D$66:$AA$66,0))))</f>
        <v>6</v>
      </c>
      <c r="F32586" s="40">
        <f t="shared" si="2068"/>
        <v>80</v>
      </c>
      <c r="G32586" s="36">
        <f>INDEX('Optimitzador qh'!$C$15:$H$15,E32586)</f>
        <v>550</v>
      </c>
      <c r="H32586" s="42">
        <f t="shared" si="2065"/>
        <v>0</v>
      </c>
    </row>
    <row r="32587" spans="1:8" x14ac:dyDescent="0.25">
      <c r="A32587" s="50">
        <v>44170.396249999998</v>
      </c>
      <c r="B32587" s="79">
        <v>21</v>
      </c>
      <c r="C32587" s="40">
        <f t="shared" si="2066"/>
        <v>12</v>
      </c>
      <c r="D32587" s="41">
        <f t="shared" si="2067"/>
        <v>2020</v>
      </c>
      <c r="E32587" s="43">
        <f>IF(WEEKDAY(A32587,2)&gt;=6,6,IF(ISNUMBER(MATCH(TRUNC(A32587),Normativa!$A$81:$A$108,0)),6,INDEX(Normativa!$D$67:$AA$78,MATCH(MONTH(A32587),Normativa!$C$67:$C$78,0),MATCH(HOUR(A32587),Normativa!$D$66:$AA$66,0))))</f>
        <v>6</v>
      </c>
      <c r="F32587" s="40">
        <f t="shared" si="2068"/>
        <v>84</v>
      </c>
      <c r="G32587" s="36">
        <f>INDEX('Optimitzador qh'!$C$15:$H$15,E32587)</f>
        <v>550</v>
      </c>
      <c r="H32587" s="42">
        <f t="shared" si="2065"/>
        <v>0</v>
      </c>
    </row>
    <row r="32588" spans="1:8" x14ac:dyDescent="0.25">
      <c r="A32588" s="50">
        <v>44170.406666666662</v>
      </c>
      <c r="B32588" s="79">
        <v>21</v>
      </c>
      <c r="C32588" s="40">
        <f t="shared" si="2066"/>
        <v>12</v>
      </c>
      <c r="D32588" s="41">
        <f t="shared" si="2067"/>
        <v>2020</v>
      </c>
      <c r="E32588" s="43">
        <f>IF(WEEKDAY(A32588,2)&gt;=6,6,IF(ISNUMBER(MATCH(TRUNC(A32588),Normativa!$A$81:$A$108,0)),6,INDEX(Normativa!$D$67:$AA$78,MATCH(MONTH(A32588),Normativa!$C$67:$C$78,0),MATCH(HOUR(A32588),Normativa!$D$66:$AA$66,0))))</f>
        <v>6</v>
      </c>
      <c r="F32588" s="40">
        <f t="shared" si="2068"/>
        <v>84</v>
      </c>
      <c r="G32588" s="36">
        <f>INDEX('Optimitzador qh'!$C$15:$H$15,E32588)</f>
        <v>550</v>
      </c>
      <c r="H32588" s="42">
        <f t="shared" si="2065"/>
        <v>0</v>
      </c>
    </row>
    <row r="32589" spans="1:8" x14ac:dyDescent="0.25">
      <c r="A32589" s="50">
        <v>44170.417083333334</v>
      </c>
      <c r="B32589" s="79">
        <v>21</v>
      </c>
      <c r="C32589" s="40">
        <f t="shared" si="2066"/>
        <v>12</v>
      </c>
      <c r="D32589" s="41">
        <f t="shared" si="2067"/>
        <v>2020</v>
      </c>
      <c r="E32589" s="43">
        <f>IF(WEEKDAY(A32589,2)&gt;=6,6,IF(ISNUMBER(MATCH(TRUNC(A32589),Normativa!$A$81:$A$108,0)),6,INDEX(Normativa!$D$67:$AA$78,MATCH(MONTH(A32589),Normativa!$C$67:$C$78,0),MATCH(HOUR(A32589),Normativa!$D$66:$AA$66,0))))</f>
        <v>6</v>
      </c>
      <c r="F32589" s="40">
        <f t="shared" si="2068"/>
        <v>84</v>
      </c>
      <c r="G32589" s="36">
        <f>INDEX('Optimitzador qh'!$C$15:$H$15,E32589)</f>
        <v>550</v>
      </c>
      <c r="H32589" s="42">
        <f t="shared" si="2065"/>
        <v>0</v>
      </c>
    </row>
    <row r="32590" spans="1:8" x14ac:dyDescent="0.25">
      <c r="A32590" s="50">
        <v>44170.427499999998</v>
      </c>
      <c r="B32590" s="79">
        <v>21</v>
      </c>
      <c r="C32590" s="40">
        <f t="shared" si="2066"/>
        <v>12</v>
      </c>
      <c r="D32590" s="41">
        <f t="shared" si="2067"/>
        <v>2020</v>
      </c>
      <c r="E32590" s="43">
        <f>IF(WEEKDAY(A32590,2)&gt;=6,6,IF(ISNUMBER(MATCH(TRUNC(A32590),Normativa!$A$81:$A$108,0)),6,INDEX(Normativa!$D$67:$AA$78,MATCH(MONTH(A32590),Normativa!$C$67:$C$78,0),MATCH(HOUR(A32590),Normativa!$D$66:$AA$66,0))))</f>
        <v>6</v>
      </c>
      <c r="F32590" s="40">
        <f t="shared" si="2068"/>
        <v>84</v>
      </c>
      <c r="G32590" s="36">
        <f>INDEX('Optimitzador qh'!$C$15:$H$15,E32590)</f>
        <v>550</v>
      </c>
      <c r="H32590" s="42">
        <f t="shared" ref="H32590:H32653" si="2069">IF(F32590&gt;G32590,(F32590-G32590)^2,0)</f>
        <v>0</v>
      </c>
    </row>
    <row r="32591" spans="1:8" x14ac:dyDescent="0.25">
      <c r="A32591" s="50">
        <v>44170.437916666662</v>
      </c>
      <c r="B32591" s="79">
        <v>21</v>
      </c>
      <c r="C32591" s="40">
        <f t="shared" si="2066"/>
        <v>12</v>
      </c>
      <c r="D32591" s="41">
        <f t="shared" si="2067"/>
        <v>2020</v>
      </c>
      <c r="E32591" s="43">
        <f>IF(WEEKDAY(A32591,2)&gt;=6,6,IF(ISNUMBER(MATCH(TRUNC(A32591),Normativa!$A$81:$A$108,0)),6,INDEX(Normativa!$D$67:$AA$78,MATCH(MONTH(A32591),Normativa!$C$67:$C$78,0),MATCH(HOUR(A32591),Normativa!$D$66:$AA$66,0))))</f>
        <v>6</v>
      </c>
      <c r="F32591" s="40">
        <f t="shared" si="2068"/>
        <v>84</v>
      </c>
      <c r="G32591" s="36">
        <f>INDEX('Optimitzador qh'!$C$15:$H$15,E32591)</f>
        <v>550</v>
      </c>
      <c r="H32591" s="42">
        <f t="shared" si="2069"/>
        <v>0</v>
      </c>
    </row>
    <row r="32592" spans="1:8" x14ac:dyDescent="0.25">
      <c r="A32592" s="50">
        <v>44170.448333333334</v>
      </c>
      <c r="B32592" s="79">
        <v>21</v>
      </c>
      <c r="C32592" s="40">
        <f t="shared" si="2066"/>
        <v>12</v>
      </c>
      <c r="D32592" s="41">
        <f t="shared" si="2067"/>
        <v>2020</v>
      </c>
      <c r="E32592" s="43">
        <f>IF(WEEKDAY(A32592,2)&gt;=6,6,IF(ISNUMBER(MATCH(TRUNC(A32592),Normativa!$A$81:$A$108,0)),6,INDEX(Normativa!$D$67:$AA$78,MATCH(MONTH(A32592),Normativa!$C$67:$C$78,0),MATCH(HOUR(A32592),Normativa!$D$66:$AA$66,0))))</f>
        <v>6</v>
      </c>
      <c r="F32592" s="40">
        <f t="shared" si="2068"/>
        <v>84</v>
      </c>
      <c r="G32592" s="36">
        <f>INDEX('Optimitzador qh'!$C$15:$H$15,E32592)</f>
        <v>550</v>
      </c>
      <c r="H32592" s="42">
        <f t="shared" si="2069"/>
        <v>0</v>
      </c>
    </row>
    <row r="32593" spans="1:8" x14ac:dyDescent="0.25">
      <c r="A32593" s="50">
        <v>44170.458749999998</v>
      </c>
      <c r="B32593" s="79">
        <v>21</v>
      </c>
      <c r="C32593" s="40">
        <f t="shared" si="2066"/>
        <v>12</v>
      </c>
      <c r="D32593" s="41">
        <f t="shared" si="2067"/>
        <v>2020</v>
      </c>
      <c r="E32593" s="43">
        <f>IF(WEEKDAY(A32593,2)&gt;=6,6,IF(ISNUMBER(MATCH(TRUNC(A32593),Normativa!$A$81:$A$108,0)),6,INDEX(Normativa!$D$67:$AA$78,MATCH(MONTH(A32593),Normativa!$C$67:$C$78,0),MATCH(HOUR(A32593),Normativa!$D$66:$AA$66,0))))</f>
        <v>6</v>
      </c>
      <c r="F32593" s="40">
        <f t="shared" si="2068"/>
        <v>84</v>
      </c>
      <c r="G32593" s="36">
        <f>INDEX('Optimitzador qh'!$C$15:$H$15,E32593)</f>
        <v>550</v>
      </c>
      <c r="H32593" s="42">
        <f t="shared" si="2069"/>
        <v>0</v>
      </c>
    </row>
    <row r="32594" spans="1:8" x14ac:dyDescent="0.25">
      <c r="A32594" s="50">
        <v>44170.469166666662</v>
      </c>
      <c r="B32594" s="79">
        <v>22</v>
      </c>
      <c r="C32594" s="40">
        <f t="shared" si="2066"/>
        <v>12</v>
      </c>
      <c r="D32594" s="41">
        <f t="shared" si="2067"/>
        <v>2020</v>
      </c>
      <c r="E32594" s="43">
        <f>IF(WEEKDAY(A32594,2)&gt;=6,6,IF(ISNUMBER(MATCH(TRUNC(A32594),Normativa!$A$81:$A$108,0)),6,INDEX(Normativa!$D$67:$AA$78,MATCH(MONTH(A32594),Normativa!$C$67:$C$78,0),MATCH(HOUR(A32594),Normativa!$D$66:$AA$66,0))))</f>
        <v>6</v>
      </c>
      <c r="F32594" s="40">
        <f t="shared" si="2068"/>
        <v>88</v>
      </c>
      <c r="G32594" s="36">
        <f>INDEX('Optimitzador qh'!$C$15:$H$15,E32594)</f>
        <v>550</v>
      </c>
      <c r="H32594" s="42">
        <f t="shared" si="2069"/>
        <v>0</v>
      </c>
    </row>
    <row r="32595" spans="1:8" x14ac:dyDescent="0.25">
      <c r="A32595" s="50">
        <v>44170.479583333334</v>
      </c>
      <c r="B32595" s="79">
        <v>21</v>
      </c>
      <c r="C32595" s="40">
        <f t="shared" si="2066"/>
        <v>12</v>
      </c>
      <c r="D32595" s="41">
        <f t="shared" si="2067"/>
        <v>2020</v>
      </c>
      <c r="E32595" s="43">
        <f>IF(WEEKDAY(A32595,2)&gt;=6,6,IF(ISNUMBER(MATCH(TRUNC(A32595),Normativa!$A$81:$A$108,0)),6,INDEX(Normativa!$D$67:$AA$78,MATCH(MONTH(A32595),Normativa!$C$67:$C$78,0),MATCH(HOUR(A32595),Normativa!$D$66:$AA$66,0))))</f>
        <v>6</v>
      </c>
      <c r="F32595" s="40">
        <f t="shared" si="2068"/>
        <v>84</v>
      </c>
      <c r="G32595" s="36">
        <f>INDEX('Optimitzador qh'!$C$15:$H$15,E32595)</f>
        <v>550</v>
      </c>
      <c r="H32595" s="42">
        <f t="shared" si="2069"/>
        <v>0</v>
      </c>
    </row>
    <row r="32596" spans="1:8" x14ac:dyDescent="0.25">
      <c r="A32596" s="50">
        <v>44170.49</v>
      </c>
      <c r="B32596" s="79">
        <v>21</v>
      </c>
      <c r="C32596" s="40">
        <f t="shared" si="2066"/>
        <v>12</v>
      </c>
      <c r="D32596" s="41">
        <f t="shared" si="2067"/>
        <v>2020</v>
      </c>
      <c r="E32596" s="43">
        <f>IF(WEEKDAY(A32596,2)&gt;=6,6,IF(ISNUMBER(MATCH(TRUNC(A32596),Normativa!$A$81:$A$108,0)),6,INDEX(Normativa!$D$67:$AA$78,MATCH(MONTH(A32596),Normativa!$C$67:$C$78,0),MATCH(HOUR(A32596),Normativa!$D$66:$AA$66,0))))</f>
        <v>6</v>
      </c>
      <c r="F32596" s="40">
        <f t="shared" si="2068"/>
        <v>84</v>
      </c>
      <c r="G32596" s="36">
        <f>INDEX('Optimitzador qh'!$C$15:$H$15,E32596)</f>
        <v>550</v>
      </c>
      <c r="H32596" s="42">
        <f t="shared" si="2069"/>
        <v>0</v>
      </c>
    </row>
    <row r="32597" spans="1:8" x14ac:dyDescent="0.25">
      <c r="A32597" s="50">
        <v>44170.500416666662</v>
      </c>
      <c r="B32597" s="79">
        <v>21</v>
      </c>
      <c r="C32597" s="40">
        <f t="shared" si="2066"/>
        <v>12</v>
      </c>
      <c r="D32597" s="41">
        <f t="shared" si="2067"/>
        <v>2020</v>
      </c>
      <c r="E32597" s="43">
        <f>IF(WEEKDAY(A32597,2)&gt;=6,6,IF(ISNUMBER(MATCH(TRUNC(A32597),Normativa!$A$81:$A$108,0)),6,INDEX(Normativa!$D$67:$AA$78,MATCH(MONTH(A32597),Normativa!$C$67:$C$78,0),MATCH(HOUR(A32597),Normativa!$D$66:$AA$66,0))))</f>
        <v>6</v>
      </c>
      <c r="F32597" s="40">
        <f t="shared" si="2068"/>
        <v>84</v>
      </c>
      <c r="G32597" s="36">
        <f>INDEX('Optimitzador qh'!$C$15:$H$15,E32597)</f>
        <v>550</v>
      </c>
      <c r="H32597" s="42">
        <f t="shared" si="2069"/>
        <v>0</v>
      </c>
    </row>
    <row r="32598" spans="1:8" x14ac:dyDescent="0.25">
      <c r="A32598" s="50">
        <v>44170.510833333334</v>
      </c>
      <c r="B32598" s="79">
        <v>21</v>
      </c>
      <c r="C32598" s="40">
        <f t="shared" si="2066"/>
        <v>12</v>
      </c>
      <c r="D32598" s="41">
        <f t="shared" si="2067"/>
        <v>2020</v>
      </c>
      <c r="E32598" s="43">
        <f>IF(WEEKDAY(A32598,2)&gt;=6,6,IF(ISNUMBER(MATCH(TRUNC(A32598),Normativa!$A$81:$A$108,0)),6,INDEX(Normativa!$D$67:$AA$78,MATCH(MONTH(A32598),Normativa!$C$67:$C$78,0),MATCH(HOUR(A32598),Normativa!$D$66:$AA$66,0))))</f>
        <v>6</v>
      </c>
      <c r="F32598" s="40">
        <f t="shared" si="2068"/>
        <v>84</v>
      </c>
      <c r="G32598" s="36">
        <f>INDEX('Optimitzador qh'!$C$15:$H$15,E32598)</f>
        <v>550</v>
      </c>
      <c r="H32598" s="42">
        <f t="shared" si="2069"/>
        <v>0</v>
      </c>
    </row>
    <row r="32599" spans="1:8" x14ac:dyDescent="0.25">
      <c r="A32599" s="50">
        <v>44170.521249999998</v>
      </c>
      <c r="B32599" s="79">
        <v>22</v>
      </c>
      <c r="C32599" s="40">
        <f t="shared" si="2066"/>
        <v>12</v>
      </c>
      <c r="D32599" s="41">
        <f t="shared" si="2067"/>
        <v>2020</v>
      </c>
      <c r="E32599" s="43">
        <f>IF(WEEKDAY(A32599,2)&gt;=6,6,IF(ISNUMBER(MATCH(TRUNC(A32599),Normativa!$A$81:$A$108,0)),6,INDEX(Normativa!$D$67:$AA$78,MATCH(MONTH(A32599),Normativa!$C$67:$C$78,0),MATCH(HOUR(A32599),Normativa!$D$66:$AA$66,0))))</f>
        <v>6</v>
      </c>
      <c r="F32599" s="40">
        <f t="shared" si="2068"/>
        <v>88</v>
      </c>
      <c r="G32599" s="36">
        <f>INDEX('Optimitzador qh'!$C$15:$H$15,E32599)</f>
        <v>550</v>
      </c>
      <c r="H32599" s="42">
        <f t="shared" si="2069"/>
        <v>0</v>
      </c>
    </row>
    <row r="32600" spans="1:8" x14ac:dyDescent="0.25">
      <c r="A32600" s="50">
        <v>44170.531666666662</v>
      </c>
      <c r="B32600" s="79">
        <v>21</v>
      </c>
      <c r="C32600" s="40">
        <f t="shared" si="2066"/>
        <v>12</v>
      </c>
      <c r="D32600" s="41">
        <f t="shared" si="2067"/>
        <v>2020</v>
      </c>
      <c r="E32600" s="43">
        <f>IF(WEEKDAY(A32600,2)&gt;=6,6,IF(ISNUMBER(MATCH(TRUNC(A32600),Normativa!$A$81:$A$108,0)),6,INDEX(Normativa!$D$67:$AA$78,MATCH(MONTH(A32600),Normativa!$C$67:$C$78,0),MATCH(HOUR(A32600),Normativa!$D$66:$AA$66,0))))</f>
        <v>6</v>
      </c>
      <c r="F32600" s="40">
        <f t="shared" si="2068"/>
        <v>84</v>
      </c>
      <c r="G32600" s="36">
        <f>INDEX('Optimitzador qh'!$C$15:$H$15,E32600)</f>
        <v>550</v>
      </c>
      <c r="H32600" s="42">
        <f t="shared" si="2069"/>
        <v>0</v>
      </c>
    </row>
    <row r="32601" spans="1:8" x14ac:dyDescent="0.25">
      <c r="A32601" s="50">
        <v>44170.542083333334</v>
      </c>
      <c r="B32601" s="79">
        <v>22</v>
      </c>
      <c r="C32601" s="40">
        <f t="shared" si="2066"/>
        <v>12</v>
      </c>
      <c r="D32601" s="41">
        <f t="shared" si="2067"/>
        <v>2020</v>
      </c>
      <c r="E32601" s="43">
        <f>IF(WEEKDAY(A32601,2)&gt;=6,6,IF(ISNUMBER(MATCH(TRUNC(A32601),Normativa!$A$81:$A$108,0)),6,INDEX(Normativa!$D$67:$AA$78,MATCH(MONTH(A32601),Normativa!$C$67:$C$78,0),MATCH(HOUR(A32601),Normativa!$D$66:$AA$66,0))))</f>
        <v>6</v>
      </c>
      <c r="F32601" s="40">
        <f t="shared" si="2068"/>
        <v>88</v>
      </c>
      <c r="G32601" s="36">
        <f>INDEX('Optimitzador qh'!$C$15:$H$15,E32601)</f>
        <v>550</v>
      </c>
      <c r="H32601" s="42">
        <f t="shared" si="2069"/>
        <v>0</v>
      </c>
    </row>
    <row r="32602" spans="1:8" x14ac:dyDescent="0.25">
      <c r="A32602" s="50">
        <v>44170.552499999998</v>
      </c>
      <c r="B32602" s="79">
        <v>20</v>
      </c>
      <c r="C32602" s="40">
        <f t="shared" si="2066"/>
        <v>12</v>
      </c>
      <c r="D32602" s="41">
        <f t="shared" si="2067"/>
        <v>2020</v>
      </c>
      <c r="E32602" s="43">
        <f>IF(WEEKDAY(A32602,2)&gt;=6,6,IF(ISNUMBER(MATCH(TRUNC(A32602),Normativa!$A$81:$A$108,0)),6,INDEX(Normativa!$D$67:$AA$78,MATCH(MONTH(A32602),Normativa!$C$67:$C$78,0),MATCH(HOUR(A32602),Normativa!$D$66:$AA$66,0))))</f>
        <v>6</v>
      </c>
      <c r="F32602" s="40">
        <f t="shared" si="2068"/>
        <v>80</v>
      </c>
      <c r="G32602" s="36">
        <f>INDEX('Optimitzador qh'!$C$15:$H$15,E32602)</f>
        <v>550</v>
      </c>
      <c r="H32602" s="42">
        <f t="shared" si="2069"/>
        <v>0</v>
      </c>
    </row>
    <row r="32603" spans="1:8" x14ac:dyDescent="0.25">
      <c r="A32603" s="50">
        <v>44170.562916666662</v>
      </c>
      <c r="B32603" s="79">
        <v>21</v>
      </c>
      <c r="C32603" s="40">
        <f t="shared" si="2066"/>
        <v>12</v>
      </c>
      <c r="D32603" s="41">
        <f t="shared" si="2067"/>
        <v>2020</v>
      </c>
      <c r="E32603" s="43">
        <f>IF(WEEKDAY(A32603,2)&gt;=6,6,IF(ISNUMBER(MATCH(TRUNC(A32603),Normativa!$A$81:$A$108,0)),6,INDEX(Normativa!$D$67:$AA$78,MATCH(MONTH(A32603),Normativa!$C$67:$C$78,0),MATCH(HOUR(A32603),Normativa!$D$66:$AA$66,0))))</f>
        <v>6</v>
      </c>
      <c r="F32603" s="40">
        <f t="shared" si="2068"/>
        <v>84</v>
      </c>
      <c r="G32603" s="36">
        <f>INDEX('Optimitzador qh'!$C$15:$H$15,E32603)</f>
        <v>550</v>
      </c>
      <c r="H32603" s="42">
        <f t="shared" si="2069"/>
        <v>0</v>
      </c>
    </row>
    <row r="32604" spans="1:8" x14ac:dyDescent="0.25">
      <c r="A32604" s="50">
        <v>44170.573333333334</v>
      </c>
      <c r="B32604" s="79">
        <v>21</v>
      </c>
      <c r="C32604" s="40">
        <f t="shared" si="2066"/>
        <v>12</v>
      </c>
      <c r="D32604" s="41">
        <f t="shared" si="2067"/>
        <v>2020</v>
      </c>
      <c r="E32604" s="43">
        <f>IF(WEEKDAY(A32604,2)&gt;=6,6,IF(ISNUMBER(MATCH(TRUNC(A32604),Normativa!$A$81:$A$108,0)),6,INDEX(Normativa!$D$67:$AA$78,MATCH(MONTH(A32604),Normativa!$C$67:$C$78,0),MATCH(HOUR(A32604),Normativa!$D$66:$AA$66,0))))</f>
        <v>6</v>
      </c>
      <c r="F32604" s="40">
        <f t="shared" si="2068"/>
        <v>84</v>
      </c>
      <c r="G32604" s="36">
        <f>INDEX('Optimitzador qh'!$C$15:$H$15,E32604)</f>
        <v>550</v>
      </c>
      <c r="H32604" s="42">
        <f t="shared" si="2069"/>
        <v>0</v>
      </c>
    </row>
    <row r="32605" spans="1:8" x14ac:dyDescent="0.25">
      <c r="A32605" s="50">
        <v>44170.583749999998</v>
      </c>
      <c r="B32605" s="79">
        <v>22</v>
      </c>
      <c r="C32605" s="40">
        <f t="shared" si="2066"/>
        <v>12</v>
      </c>
      <c r="D32605" s="41">
        <f t="shared" si="2067"/>
        <v>2020</v>
      </c>
      <c r="E32605" s="43">
        <f>IF(WEEKDAY(A32605,2)&gt;=6,6,IF(ISNUMBER(MATCH(TRUNC(A32605),Normativa!$A$81:$A$108,0)),6,INDEX(Normativa!$D$67:$AA$78,MATCH(MONTH(A32605),Normativa!$C$67:$C$78,0),MATCH(HOUR(A32605),Normativa!$D$66:$AA$66,0))))</f>
        <v>6</v>
      </c>
      <c r="F32605" s="40">
        <f t="shared" si="2068"/>
        <v>88</v>
      </c>
      <c r="G32605" s="36">
        <f>INDEX('Optimitzador qh'!$C$15:$H$15,E32605)</f>
        <v>550</v>
      </c>
      <c r="H32605" s="42">
        <f t="shared" si="2069"/>
        <v>0</v>
      </c>
    </row>
    <row r="32606" spans="1:8" x14ac:dyDescent="0.25">
      <c r="A32606" s="50">
        <v>44170.594166666662</v>
      </c>
      <c r="B32606" s="79">
        <v>21</v>
      </c>
      <c r="C32606" s="40">
        <f t="shared" si="2066"/>
        <v>12</v>
      </c>
      <c r="D32606" s="41">
        <f t="shared" si="2067"/>
        <v>2020</v>
      </c>
      <c r="E32606" s="43">
        <f>IF(WEEKDAY(A32606,2)&gt;=6,6,IF(ISNUMBER(MATCH(TRUNC(A32606),Normativa!$A$81:$A$108,0)),6,INDEX(Normativa!$D$67:$AA$78,MATCH(MONTH(A32606),Normativa!$C$67:$C$78,0),MATCH(HOUR(A32606),Normativa!$D$66:$AA$66,0))))</f>
        <v>6</v>
      </c>
      <c r="F32606" s="40">
        <f t="shared" si="2068"/>
        <v>84</v>
      </c>
      <c r="G32606" s="36">
        <f>INDEX('Optimitzador qh'!$C$15:$H$15,E32606)</f>
        <v>550</v>
      </c>
      <c r="H32606" s="42">
        <f t="shared" si="2069"/>
        <v>0</v>
      </c>
    </row>
    <row r="32607" spans="1:8" x14ac:dyDescent="0.25">
      <c r="A32607" s="50">
        <v>44170.604583333334</v>
      </c>
      <c r="B32607" s="79">
        <v>22</v>
      </c>
      <c r="C32607" s="40">
        <f t="shared" si="2066"/>
        <v>12</v>
      </c>
      <c r="D32607" s="41">
        <f t="shared" si="2067"/>
        <v>2020</v>
      </c>
      <c r="E32607" s="43">
        <f>IF(WEEKDAY(A32607,2)&gt;=6,6,IF(ISNUMBER(MATCH(TRUNC(A32607),Normativa!$A$81:$A$108,0)),6,INDEX(Normativa!$D$67:$AA$78,MATCH(MONTH(A32607),Normativa!$C$67:$C$78,0),MATCH(HOUR(A32607),Normativa!$D$66:$AA$66,0))))</f>
        <v>6</v>
      </c>
      <c r="F32607" s="40">
        <f t="shared" si="2068"/>
        <v>88</v>
      </c>
      <c r="G32607" s="36">
        <f>INDEX('Optimitzador qh'!$C$15:$H$15,E32607)</f>
        <v>550</v>
      </c>
      <c r="H32607" s="42">
        <f t="shared" si="2069"/>
        <v>0</v>
      </c>
    </row>
    <row r="32608" spans="1:8" x14ac:dyDescent="0.25">
      <c r="A32608" s="50">
        <v>44170.614999999998</v>
      </c>
      <c r="B32608" s="79">
        <v>22</v>
      </c>
      <c r="C32608" s="40">
        <f t="shared" si="2066"/>
        <v>12</v>
      </c>
      <c r="D32608" s="41">
        <f t="shared" si="2067"/>
        <v>2020</v>
      </c>
      <c r="E32608" s="43">
        <f>IF(WEEKDAY(A32608,2)&gt;=6,6,IF(ISNUMBER(MATCH(TRUNC(A32608),Normativa!$A$81:$A$108,0)),6,INDEX(Normativa!$D$67:$AA$78,MATCH(MONTH(A32608),Normativa!$C$67:$C$78,0),MATCH(HOUR(A32608),Normativa!$D$66:$AA$66,0))))</f>
        <v>6</v>
      </c>
      <c r="F32608" s="40">
        <f t="shared" si="2068"/>
        <v>88</v>
      </c>
      <c r="G32608" s="36">
        <f>INDEX('Optimitzador qh'!$C$15:$H$15,E32608)</f>
        <v>550</v>
      </c>
      <c r="H32608" s="42">
        <f t="shared" si="2069"/>
        <v>0</v>
      </c>
    </row>
    <row r="32609" spans="1:8" x14ac:dyDescent="0.25">
      <c r="A32609" s="50">
        <v>44170.625416666662</v>
      </c>
      <c r="B32609" s="79">
        <v>20</v>
      </c>
      <c r="C32609" s="40">
        <f t="shared" si="2066"/>
        <v>12</v>
      </c>
      <c r="D32609" s="41">
        <f t="shared" si="2067"/>
        <v>2020</v>
      </c>
      <c r="E32609" s="43">
        <f>IF(WEEKDAY(A32609,2)&gt;=6,6,IF(ISNUMBER(MATCH(TRUNC(A32609),Normativa!$A$81:$A$108,0)),6,INDEX(Normativa!$D$67:$AA$78,MATCH(MONTH(A32609),Normativa!$C$67:$C$78,0),MATCH(HOUR(A32609),Normativa!$D$66:$AA$66,0))))</f>
        <v>6</v>
      </c>
      <c r="F32609" s="40">
        <f t="shared" si="2068"/>
        <v>80</v>
      </c>
      <c r="G32609" s="36">
        <f>INDEX('Optimitzador qh'!$C$15:$H$15,E32609)</f>
        <v>550</v>
      </c>
      <c r="H32609" s="42">
        <f t="shared" si="2069"/>
        <v>0</v>
      </c>
    </row>
    <row r="32610" spans="1:8" x14ac:dyDescent="0.25">
      <c r="A32610" s="50">
        <v>44170.635833333334</v>
      </c>
      <c r="B32610" s="79">
        <v>21</v>
      </c>
      <c r="C32610" s="40">
        <f t="shared" si="2066"/>
        <v>12</v>
      </c>
      <c r="D32610" s="41">
        <f t="shared" si="2067"/>
        <v>2020</v>
      </c>
      <c r="E32610" s="43">
        <f>IF(WEEKDAY(A32610,2)&gt;=6,6,IF(ISNUMBER(MATCH(TRUNC(A32610),Normativa!$A$81:$A$108,0)),6,INDEX(Normativa!$D$67:$AA$78,MATCH(MONTH(A32610),Normativa!$C$67:$C$78,0),MATCH(HOUR(A32610),Normativa!$D$66:$AA$66,0))))</f>
        <v>6</v>
      </c>
      <c r="F32610" s="40">
        <f t="shared" si="2068"/>
        <v>84</v>
      </c>
      <c r="G32610" s="36">
        <f>INDEX('Optimitzador qh'!$C$15:$H$15,E32610)</f>
        <v>550</v>
      </c>
      <c r="H32610" s="42">
        <f t="shared" si="2069"/>
        <v>0</v>
      </c>
    </row>
    <row r="32611" spans="1:8" x14ac:dyDescent="0.25">
      <c r="A32611" s="50">
        <v>44170.646249999998</v>
      </c>
      <c r="B32611" s="79">
        <v>22</v>
      </c>
      <c r="C32611" s="40">
        <f t="shared" si="2066"/>
        <v>12</v>
      </c>
      <c r="D32611" s="41">
        <f t="shared" si="2067"/>
        <v>2020</v>
      </c>
      <c r="E32611" s="43">
        <f>IF(WEEKDAY(A32611,2)&gt;=6,6,IF(ISNUMBER(MATCH(TRUNC(A32611),Normativa!$A$81:$A$108,0)),6,INDEX(Normativa!$D$67:$AA$78,MATCH(MONTH(A32611),Normativa!$C$67:$C$78,0),MATCH(HOUR(A32611),Normativa!$D$66:$AA$66,0))))</f>
        <v>6</v>
      </c>
      <c r="F32611" s="40">
        <f t="shared" si="2068"/>
        <v>88</v>
      </c>
      <c r="G32611" s="36">
        <f>INDEX('Optimitzador qh'!$C$15:$H$15,E32611)</f>
        <v>550</v>
      </c>
      <c r="H32611" s="42">
        <f t="shared" si="2069"/>
        <v>0</v>
      </c>
    </row>
    <row r="32612" spans="1:8" x14ac:dyDescent="0.25">
      <c r="A32612" s="50">
        <v>44170.656666666662</v>
      </c>
      <c r="B32612" s="79">
        <v>21</v>
      </c>
      <c r="C32612" s="40">
        <f t="shared" si="2066"/>
        <v>12</v>
      </c>
      <c r="D32612" s="41">
        <f t="shared" si="2067"/>
        <v>2020</v>
      </c>
      <c r="E32612" s="43">
        <f>IF(WEEKDAY(A32612,2)&gt;=6,6,IF(ISNUMBER(MATCH(TRUNC(A32612),Normativa!$A$81:$A$108,0)),6,INDEX(Normativa!$D$67:$AA$78,MATCH(MONTH(A32612),Normativa!$C$67:$C$78,0),MATCH(HOUR(A32612),Normativa!$D$66:$AA$66,0))))</f>
        <v>6</v>
      </c>
      <c r="F32612" s="40">
        <f t="shared" si="2068"/>
        <v>84</v>
      </c>
      <c r="G32612" s="36">
        <f>INDEX('Optimitzador qh'!$C$15:$H$15,E32612)</f>
        <v>550</v>
      </c>
      <c r="H32612" s="42">
        <f t="shared" si="2069"/>
        <v>0</v>
      </c>
    </row>
    <row r="32613" spans="1:8" x14ac:dyDescent="0.25">
      <c r="A32613" s="50">
        <v>44170.667083333334</v>
      </c>
      <c r="B32613" s="79">
        <v>20</v>
      </c>
      <c r="C32613" s="40">
        <f t="shared" si="2066"/>
        <v>12</v>
      </c>
      <c r="D32613" s="41">
        <f t="shared" si="2067"/>
        <v>2020</v>
      </c>
      <c r="E32613" s="43">
        <f>IF(WEEKDAY(A32613,2)&gt;=6,6,IF(ISNUMBER(MATCH(TRUNC(A32613),Normativa!$A$81:$A$108,0)),6,INDEX(Normativa!$D$67:$AA$78,MATCH(MONTH(A32613),Normativa!$C$67:$C$78,0),MATCH(HOUR(A32613),Normativa!$D$66:$AA$66,0))))</f>
        <v>6</v>
      </c>
      <c r="F32613" s="40">
        <f t="shared" si="2068"/>
        <v>80</v>
      </c>
      <c r="G32613" s="36">
        <f>INDEX('Optimitzador qh'!$C$15:$H$15,E32613)</f>
        <v>550</v>
      </c>
      <c r="H32613" s="42">
        <f t="shared" si="2069"/>
        <v>0</v>
      </c>
    </row>
    <row r="32614" spans="1:8" x14ac:dyDescent="0.25">
      <c r="A32614" s="50">
        <v>44170.677499999998</v>
      </c>
      <c r="B32614" s="79">
        <v>21</v>
      </c>
      <c r="C32614" s="40">
        <f t="shared" si="2066"/>
        <v>12</v>
      </c>
      <c r="D32614" s="41">
        <f t="shared" si="2067"/>
        <v>2020</v>
      </c>
      <c r="E32614" s="43">
        <f>IF(WEEKDAY(A32614,2)&gt;=6,6,IF(ISNUMBER(MATCH(TRUNC(A32614),Normativa!$A$81:$A$108,0)),6,INDEX(Normativa!$D$67:$AA$78,MATCH(MONTH(A32614),Normativa!$C$67:$C$78,0),MATCH(HOUR(A32614),Normativa!$D$66:$AA$66,0))))</f>
        <v>6</v>
      </c>
      <c r="F32614" s="40">
        <f t="shared" si="2068"/>
        <v>84</v>
      </c>
      <c r="G32614" s="36">
        <f>INDEX('Optimitzador qh'!$C$15:$H$15,E32614)</f>
        <v>550</v>
      </c>
      <c r="H32614" s="42">
        <f t="shared" si="2069"/>
        <v>0</v>
      </c>
    </row>
    <row r="32615" spans="1:8" x14ac:dyDescent="0.25">
      <c r="A32615" s="50">
        <v>44170.687916666662</v>
      </c>
      <c r="B32615" s="79">
        <v>21</v>
      </c>
      <c r="C32615" s="40">
        <f t="shared" si="2066"/>
        <v>12</v>
      </c>
      <c r="D32615" s="41">
        <f t="shared" si="2067"/>
        <v>2020</v>
      </c>
      <c r="E32615" s="43">
        <f>IF(WEEKDAY(A32615,2)&gt;=6,6,IF(ISNUMBER(MATCH(TRUNC(A32615),Normativa!$A$81:$A$108,0)),6,INDEX(Normativa!$D$67:$AA$78,MATCH(MONTH(A32615),Normativa!$C$67:$C$78,0),MATCH(HOUR(A32615),Normativa!$D$66:$AA$66,0))))</f>
        <v>6</v>
      </c>
      <c r="F32615" s="40">
        <f t="shared" si="2068"/>
        <v>84</v>
      </c>
      <c r="G32615" s="36">
        <f>INDEX('Optimitzador qh'!$C$15:$H$15,E32615)</f>
        <v>550</v>
      </c>
      <c r="H32615" s="42">
        <f t="shared" si="2069"/>
        <v>0</v>
      </c>
    </row>
    <row r="32616" spans="1:8" x14ac:dyDescent="0.25">
      <c r="A32616" s="50">
        <v>44170.698333333334</v>
      </c>
      <c r="B32616" s="79">
        <v>21</v>
      </c>
      <c r="C32616" s="40">
        <f t="shared" si="2066"/>
        <v>12</v>
      </c>
      <c r="D32616" s="41">
        <f t="shared" si="2067"/>
        <v>2020</v>
      </c>
      <c r="E32616" s="43">
        <f>IF(WEEKDAY(A32616,2)&gt;=6,6,IF(ISNUMBER(MATCH(TRUNC(A32616),Normativa!$A$81:$A$108,0)),6,INDEX(Normativa!$D$67:$AA$78,MATCH(MONTH(A32616),Normativa!$C$67:$C$78,0),MATCH(HOUR(A32616),Normativa!$D$66:$AA$66,0))))</f>
        <v>6</v>
      </c>
      <c r="F32616" s="40">
        <f t="shared" si="2068"/>
        <v>84</v>
      </c>
      <c r="G32616" s="36">
        <f>INDEX('Optimitzador qh'!$C$15:$H$15,E32616)</f>
        <v>550</v>
      </c>
      <c r="H32616" s="42">
        <f t="shared" si="2069"/>
        <v>0</v>
      </c>
    </row>
    <row r="32617" spans="1:8" x14ac:dyDescent="0.25">
      <c r="A32617" s="50">
        <v>44170.708749999998</v>
      </c>
      <c r="B32617" s="79">
        <v>20</v>
      </c>
      <c r="C32617" s="40">
        <f t="shared" si="2066"/>
        <v>12</v>
      </c>
      <c r="D32617" s="41">
        <f t="shared" si="2067"/>
        <v>2020</v>
      </c>
      <c r="E32617" s="43">
        <f>IF(WEEKDAY(A32617,2)&gt;=6,6,IF(ISNUMBER(MATCH(TRUNC(A32617),Normativa!$A$81:$A$108,0)),6,INDEX(Normativa!$D$67:$AA$78,MATCH(MONTH(A32617),Normativa!$C$67:$C$78,0),MATCH(HOUR(A32617),Normativa!$D$66:$AA$66,0))))</f>
        <v>6</v>
      </c>
      <c r="F32617" s="40">
        <f t="shared" si="2068"/>
        <v>80</v>
      </c>
      <c r="G32617" s="36">
        <f>INDEX('Optimitzador qh'!$C$15:$H$15,E32617)</f>
        <v>550</v>
      </c>
      <c r="H32617" s="42">
        <f t="shared" si="2069"/>
        <v>0</v>
      </c>
    </row>
    <row r="32618" spans="1:8" x14ac:dyDescent="0.25">
      <c r="A32618" s="50">
        <v>44170.719166666662</v>
      </c>
      <c r="B32618" s="79">
        <v>21</v>
      </c>
      <c r="C32618" s="40">
        <f t="shared" si="2066"/>
        <v>12</v>
      </c>
      <c r="D32618" s="41">
        <f t="shared" si="2067"/>
        <v>2020</v>
      </c>
      <c r="E32618" s="43">
        <f>IF(WEEKDAY(A32618,2)&gt;=6,6,IF(ISNUMBER(MATCH(TRUNC(A32618),Normativa!$A$81:$A$108,0)),6,INDEX(Normativa!$D$67:$AA$78,MATCH(MONTH(A32618),Normativa!$C$67:$C$78,0),MATCH(HOUR(A32618),Normativa!$D$66:$AA$66,0))))</f>
        <v>6</v>
      </c>
      <c r="F32618" s="40">
        <f t="shared" si="2068"/>
        <v>84</v>
      </c>
      <c r="G32618" s="36">
        <f>INDEX('Optimitzador qh'!$C$15:$H$15,E32618)</f>
        <v>550</v>
      </c>
      <c r="H32618" s="42">
        <f t="shared" si="2069"/>
        <v>0</v>
      </c>
    </row>
    <row r="32619" spans="1:8" x14ac:dyDescent="0.25">
      <c r="A32619" s="50">
        <v>44170.729583333334</v>
      </c>
      <c r="B32619" s="79">
        <v>21</v>
      </c>
      <c r="C32619" s="40">
        <f t="shared" si="2066"/>
        <v>12</v>
      </c>
      <c r="D32619" s="41">
        <f t="shared" si="2067"/>
        <v>2020</v>
      </c>
      <c r="E32619" s="43">
        <f>IF(WEEKDAY(A32619,2)&gt;=6,6,IF(ISNUMBER(MATCH(TRUNC(A32619),Normativa!$A$81:$A$108,0)),6,INDEX(Normativa!$D$67:$AA$78,MATCH(MONTH(A32619),Normativa!$C$67:$C$78,0),MATCH(HOUR(A32619),Normativa!$D$66:$AA$66,0))))</f>
        <v>6</v>
      </c>
      <c r="F32619" s="40">
        <f t="shared" si="2068"/>
        <v>84</v>
      </c>
      <c r="G32619" s="36">
        <f>INDEX('Optimitzador qh'!$C$15:$H$15,E32619)</f>
        <v>550</v>
      </c>
      <c r="H32619" s="42">
        <f t="shared" si="2069"/>
        <v>0</v>
      </c>
    </row>
    <row r="32620" spans="1:8" x14ac:dyDescent="0.25">
      <c r="A32620" s="50">
        <v>44170.74</v>
      </c>
      <c r="B32620" s="79">
        <v>21</v>
      </c>
      <c r="C32620" s="40">
        <f t="shared" si="2066"/>
        <v>12</v>
      </c>
      <c r="D32620" s="41">
        <f t="shared" si="2067"/>
        <v>2020</v>
      </c>
      <c r="E32620" s="43">
        <f>IF(WEEKDAY(A32620,2)&gt;=6,6,IF(ISNUMBER(MATCH(TRUNC(A32620),Normativa!$A$81:$A$108,0)),6,INDEX(Normativa!$D$67:$AA$78,MATCH(MONTH(A32620),Normativa!$C$67:$C$78,0),MATCH(HOUR(A32620),Normativa!$D$66:$AA$66,0))))</f>
        <v>6</v>
      </c>
      <c r="F32620" s="40">
        <f t="shared" si="2068"/>
        <v>84</v>
      </c>
      <c r="G32620" s="36">
        <f>INDEX('Optimitzador qh'!$C$15:$H$15,E32620)</f>
        <v>550</v>
      </c>
      <c r="H32620" s="42">
        <f t="shared" si="2069"/>
        <v>0</v>
      </c>
    </row>
    <row r="32621" spans="1:8" x14ac:dyDescent="0.25">
      <c r="A32621" s="50">
        <v>44170.750416666662</v>
      </c>
      <c r="B32621" s="79">
        <v>20</v>
      </c>
      <c r="C32621" s="40">
        <f t="shared" si="2066"/>
        <v>12</v>
      </c>
      <c r="D32621" s="41">
        <f t="shared" si="2067"/>
        <v>2020</v>
      </c>
      <c r="E32621" s="43">
        <f>IF(WEEKDAY(A32621,2)&gt;=6,6,IF(ISNUMBER(MATCH(TRUNC(A32621),Normativa!$A$81:$A$108,0)),6,INDEX(Normativa!$D$67:$AA$78,MATCH(MONTH(A32621),Normativa!$C$67:$C$78,0),MATCH(HOUR(A32621),Normativa!$D$66:$AA$66,0))))</f>
        <v>6</v>
      </c>
      <c r="F32621" s="40">
        <f t="shared" si="2068"/>
        <v>80</v>
      </c>
      <c r="G32621" s="36">
        <f>INDEX('Optimitzador qh'!$C$15:$H$15,E32621)</f>
        <v>550</v>
      </c>
      <c r="H32621" s="42">
        <f t="shared" si="2069"/>
        <v>0</v>
      </c>
    </row>
    <row r="32622" spans="1:8" x14ac:dyDescent="0.25">
      <c r="A32622" s="50">
        <v>44170.760833333334</v>
      </c>
      <c r="B32622" s="79">
        <v>20</v>
      </c>
      <c r="C32622" s="40">
        <f t="shared" si="2066"/>
        <v>12</v>
      </c>
      <c r="D32622" s="41">
        <f t="shared" si="2067"/>
        <v>2020</v>
      </c>
      <c r="E32622" s="43">
        <f>IF(WEEKDAY(A32622,2)&gt;=6,6,IF(ISNUMBER(MATCH(TRUNC(A32622),Normativa!$A$81:$A$108,0)),6,INDEX(Normativa!$D$67:$AA$78,MATCH(MONTH(A32622),Normativa!$C$67:$C$78,0),MATCH(HOUR(A32622),Normativa!$D$66:$AA$66,0))))</f>
        <v>6</v>
      </c>
      <c r="F32622" s="40">
        <f t="shared" si="2068"/>
        <v>80</v>
      </c>
      <c r="G32622" s="36">
        <f>INDEX('Optimitzador qh'!$C$15:$H$15,E32622)</f>
        <v>550</v>
      </c>
      <c r="H32622" s="42">
        <f t="shared" si="2069"/>
        <v>0</v>
      </c>
    </row>
    <row r="32623" spans="1:8" x14ac:dyDescent="0.25">
      <c r="A32623" s="50">
        <v>44170.771249999998</v>
      </c>
      <c r="B32623" s="79">
        <v>21</v>
      </c>
      <c r="C32623" s="40">
        <f t="shared" si="2066"/>
        <v>12</v>
      </c>
      <c r="D32623" s="41">
        <f t="shared" si="2067"/>
        <v>2020</v>
      </c>
      <c r="E32623" s="43">
        <f>IF(WEEKDAY(A32623,2)&gt;=6,6,IF(ISNUMBER(MATCH(TRUNC(A32623),Normativa!$A$81:$A$108,0)),6,INDEX(Normativa!$D$67:$AA$78,MATCH(MONTH(A32623),Normativa!$C$67:$C$78,0),MATCH(HOUR(A32623),Normativa!$D$66:$AA$66,0))))</f>
        <v>6</v>
      </c>
      <c r="F32623" s="40">
        <f t="shared" si="2068"/>
        <v>84</v>
      </c>
      <c r="G32623" s="36">
        <f>INDEX('Optimitzador qh'!$C$15:$H$15,E32623)</f>
        <v>550</v>
      </c>
      <c r="H32623" s="42">
        <f t="shared" si="2069"/>
        <v>0</v>
      </c>
    </row>
    <row r="32624" spans="1:8" x14ac:dyDescent="0.25">
      <c r="A32624" s="50">
        <v>44170.781666666662</v>
      </c>
      <c r="B32624" s="79">
        <v>21</v>
      </c>
      <c r="C32624" s="40">
        <f t="shared" si="2066"/>
        <v>12</v>
      </c>
      <c r="D32624" s="41">
        <f t="shared" si="2067"/>
        <v>2020</v>
      </c>
      <c r="E32624" s="43">
        <f>IF(WEEKDAY(A32624,2)&gt;=6,6,IF(ISNUMBER(MATCH(TRUNC(A32624),Normativa!$A$81:$A$108,0)),6,INDEX(Normativa!$D$67:$AA$78,MATCH(MONTH(A32624),Normativa!$C$67:$C$78,0),MATCH(HOUR(A32624),Normativa!$D$66:$AA$66,0))))</f>
        <v>6</v>
      </c>
      <c r="F32624" s="40">
        <f t="shared" si="2068"/>
        <v>84</v>
      </c>
      <c r="G32624" s="36">
        <f>INDEX('Optimitzador qh'!$C$15:$H$15,E32624)</f>
        <v>550</v>
      </c>
      <c r="H32624" s="42">
        <f t="shared" si="2069"/>
        <v>0</v>
      </c>
    </row>
    <row r="32625" spans="1:8" x14ac:dyDescent="0.25">
      <c r="A32625" s="50">
        <v>44170.792083333334</v>
      </c>
      <c r="B32625" s="79">
        <v>21</v>
      </c>
      <c r="C32625" s="40">
        <f t="shared" si="2066"/>
        <v>12</v>
      </c>
      <c r="D32625" s="41">
        <f t="shared" si="2067"/>
        <v>2020</v>
      </c>
      <c r="E32625" s="43">
        <f>IF(WEEKDAY(A32625,2)&gt;=6,6,IF(ISNUMBER(MATCH(TRUNC(A32625),Normativa!$A$81:$A$108,0)),6,INDEX(Normativa!$D$67:$AA$78,MATCH(MONTH(A32625),Normativa!$C$67:$C$78,0),MATCH(HOUR(A32625),Normativa!$D$66:$AA$66,0))))</f>
        <v>6</v>
      </c>
      <c r="F32625" s="40">
        <f t="shared" si="2068"/>
        <v>84</v>
      </c>
      <c r="G32625" s="36">
        <f>INDEX('Optimitzador qh'!$C$15:$H$15,E32625)</f>
        <v>550</v>
      </c>
      <c r="H32625" s="42">
        <f t="shared" si="2069"/>
        <v>0</v>
      </c>
    </row>
    <row r="32626" spans="1:8" x14ac:dyDescent="0.25">
      <c r="A32626" s="50">
        <v>44170.802499999998</v>
      </c>
      <c r="B32626" s="79">
        <v>20</v>
      </c>
      <c r="C32626" s="40">
        <f t="shared" si="2066"/>
        <v>12</v>
      </c>
      <c r="D32626" s="41">
        <f t="shared" si="2067"/>
        <v>2020</v>
      </c>
      <c r="E32626" s="43">
        <f>IF(WEEKDAY(A32626,2)&gt;=6,6,IF(ISNUMBER(MATCH(TRUNC(A32626),Normativa!$A$81:$A$108,0)),6,INDEX(Normativa!$D$67:$AA$78,MATCH(MONTH(A32626),Normativa!$C$67:$C$78,0),MATCH(HOUR(A32626),Normativa!$D$66:$AA$66,0))))</f>
        <v>6</v>
      </c>
      <c r="F32626" s="40">
        <f t="shared" si="2068"/>
        <v>80</v>
      </c>
      <c r="G32626" s="36">
        <f>INDEX('Optimitzador qh'!$C$15:$H$15,E32626)</f>
        <v>550</v>
      </c>
      <c r="H32626" s="42">
        <f t="shared" si="2069"/>
        <v>0</v>
      </c>
    </row>
    <row r="32627" spans="1:8" x14ac:dyDescent="0.25">
      <c r="A32627" s="50">
        <v>44170.812916666662</v>
      </c>
      <c r="B32627" s="79">
        <v>21</v>
      </c>
      <c r="C32627" s="40">
        <f t="shared" si="2066"/>
        <v>12</v>
      </c>
      <c r="D32627" s="41">
        <f t="shared" si="2067"/>
        <v>2020</v>
      </c>
      <c r="E32627" s="43">
        <f>IF(WEEKDAY(A32627,2)&gt;=6,6,IF(ISNUMBER(MATCH(TRUNC(A32627),Normativa!$A$81:$A$108,0)),6,INDEX(Normativa!$D$67:$AA$78,MATCH(MONTH(A32627),Normativa!$C$67:$C$78,0),MATCH(HOUR(A32627),Normativa!$D$66:$AA$66,0))))</f>
        <v>6</v>
      </c>
      <c r="F32627" s="40">
        <f t="shared" si="2068"/>
        <v>84</v>
      </c>
      <c r="G32627" s="36">
        <f>INDEX('Optimitzador qh'!$C$15:$H$15,E32627)</f>
        <v>550</v>
      </c>
      <c r="H32627" s="42">
        <f t="shared" si="2069"/>
        <v>0</v>
      </c>
    </row>
    <row r="32628" spans="1:8" x14ac:dyDescent="0.25">
      <c r="A32628" s="50">
        <v>44170.823333333334</v>
      </c>
      <c r="B32628" s="79">
        <v>21</v>
      </c>
      <c r="C32628" s="40">
        <f t="shared" si="2066"/>
        <v>12</v>
      </c>
      <c r="D32628" s="41">
        <f t="shared" si="2067"/>
        <v>2020</v>
      </c>
      <c r="E32628" s="43">
        <f>IF(WEEKDAY(A32628,2)&gt;=6,6,IF(ISNUMBER(MATCH(TRUNC(A32628),Normativa!$A$81:$A$108,0)),6,INDEX(Normativa!$D$67:$AA$78,MATCH(MONTH(A32628),Normativa!$C$67:$C$78,0),MATCH(HOUR(A32628),Normativa!$D$66:$AA$66,0))))</f>
        <v>6</v>
      </c>
      <c r="F32628" s="40">
        <f t="shared" si="2068"/>
        <v>84</v>
      </c>
      <c r="G32628" s="36">
        <f>INDEX('Optimitzador qh'!$C$15:$H$15,E32628)</f>
        <v>550</v>
      </c>
      <c r="H32628" s="42">
        <f t="shared" si="2069"/>
        <v>0</v>
      </c>
    </row>
    <row r="32629" spans="1:8" x14ac:dyDescent="0.25">
      <c r="A32629" s="50">
        <v>44170.833749999998</v>
      </c>
      <c r="B32629" s="79">
        <v>21</v>
      </c>
      <c r="C32629" s="40">
        <f t="shared" si="2066"/>
        <v>12</v>
      </c>
      <c r="D32629" s="41">
        <f t="shared" si="2067"/>
        <v>2020</v>
      </c>
      <c r="E32629" s="43">
        <f>IF(WEEKDAY(A32629,2)&gt;=6,6,IF(ISNUMBER(MATCH(TRUNC(A32629),Normativa!$A$81:$A$108,0)),6,INDEX(Normativa!$D$67:$AA$78,MATCH(MONTH(A32629),Normativa!$C$67:$C$78,0),MATCH(HOUR(A32629),Normativa!$D$66:$AA$66,0))))</f>
        <v>6</v>
      </c>
      <c r="F32629" s="40">
        <f t="shared" si="2068"/>
        <v>84</v>
      </c>
      <c r="G32629" s="36">
        <f>INDEX('Optimitzador qh'!$C$15:$H$15,E32629)</f>
        <v>550</v>
      </c>
      <c r="H32629" s="42">
        <f t="shared" si="2069"/>
        <v>0</v>
      </c>
    </row>
    <row r="32630" spans="1:8" x14ac:dyDescent="0.25">
      <c r="A32630" s="50">
        <v>44170.844166666662</v>
      </c>
      <c r="B32630" s="79">
        <v>21</v>
      </c>
      <c r="C32630" s="40">
        <f t="shared" si="2066"/>
        <v>12</v>
      </c>
      <c r="D32630" s="41">
        <f t="shared" si="2067"/>
        <v>2020</v>
      </c>
      <c r="E32630" s="43">
        <f>IF(WEEKDAY(A32630,2)&gt;=6,6,IF(ISNUMBER(MATCH(TRUNC(A32630),Normativa!$A$81:$A$108,0)),6,INDEX(Normativa!$D$67:$AA$78,MATCH(MONTH(A32630),Normativa!$C$67:$C$78,0),MATCH(HOUR(A32630),Normativa!$D$66:$AA$66,0))))</f>
        <v>6</v>
      </c>
      <c r="F32630" s="40">
        <f t="shared" si="2068"/>
        <v>84</v>
      </c>
      <c r="G32630" s="36">
        <f>INDEX('Optimitzador qh'!$C$15:$H$15,E32630)</f>
        <v>550</v>
      </c>
      <c r="H32630" s="42">
        <f t="shared" si="2069"/>
        <v>0</v>
      </c>
    </row>
    <row r="32631" spans="1:8" x14ac:dyDescent="0.25">
      <c r="A32631" s="50">
        <v>44170.854583333334</v>
      </c>
      <c r="B32631" s="79">
        <v>20</v>
      </c>
      <c r="C32631" s="40">
        <f t="shared" si="2066"/>
        <v>12</v>
      </c>
      <c r="D32631" s="41">
        <f t="shared" si="2067"/>
        <v>2020</v>
      </c>
      <c r="E32631" s="43">
        <f>IF(WEEKDAY(A32631,2)&gt;=6,6,IF(ISNUMBER(MATCH(TRUNC(A32631),Normativa!$A$81:$A$108,0)),6,INDEX(Normativa!$D$67:$AA$78,MATCH(MONTH(A32631),Normativa!$C$67:$C$78,0),MATCH(HOUR(A32631),Normativa!$D$66:$AA$66,0))))</f>
        <v>6</v>
      </c>
      <c r="F32631" s="40">
        <f t="shared" si="2068"/>
        <v>80</v>
      </c>
      <c r="G32631" s="36">
        <f>INDEX('Optimitzador qh'!$C$15:$H$15,E32631)</f>
        <v>550</v>
      </c>
      <c r="H32631" s="42">
        <f t="shared" si="2069"/>
        <v>0</v>
      </c>
    </row>
    <row r="32632" spans="1:8" x14ac:dyDescent="0.25">
      <c r="A32632" s="50">
        <v>44170.864999999998</v>
      </c>
      <c r="B32632" s="79">
        <v>21</v>
      </c>
      <c r="C32632" s="40">
        <f t="shared" si="2066"/>
        <v>12</v>
      </c>
      <c r="D32632" s="41">
        <f t="shared" si="2067"/>
        <v>2020</v>
      </c>
      <c r="E32632" s="43">
        <f>IF(WEEKDAY(A32632,2)&gt;=6,6,IF(ISNUMBER(MATCH(TRUNC(A32632),Normativa!$A$81:$A$108,0)),6,INDEX(Normativa!$D$67:$AA$78,MATCH(MONTH(A32632),Normativa!$C$67:$C$78,0),MATCH(HOUR(A32632),Normativa!$D$66:$AA$66,0))))</f>
        <v>6</v>
      </c>
      <c r="F32632" s="40">
        <f t="shared" si="2068"/>
        <v>84</v>
      </c>
      <c r="G32632" s="36">
        <f>INDEX('Optimitzador qh'!$C$15:$H$15,E32632)</f>
        <v>550</v>
      </c>
      <c r="H32632" s="42">
        <f t="shared" si="2069"/>
        <v>0</v>
      </c>
    </row>
    <row r="32633" spans="1:8" x14ac:dyDescent="0.25">
      <c r="A32633" s="50">
        <v>44170.875416666662</v>
      </c>
      <c r="B32633" s="79">
        <v>21</v>
      </c>
      <c r="C32633" s="40">
        <f t="shared" si="2066"/>
        <v>12</v>
      </c>
      <c r="D32633" s="41">
        <f t="shared" si="2067"/>
        <v>2020</v>
      </c>
      <c r="E32633" s="43">
        <f>IF(WEEKDAY(A32633,2)&gt;=6,6,IF(ISNUMBER(MATCH(TRUNC(A32633),Normativa!$A$81:$A$108,0)),6,INDEX(Normativa!$D$67:$AA$78,MATCH(MONTH(A32633),Normativa!$C$67:$C$78,0),MATCH(HOUR(A32633),Normativa!$D$66:$AA$66,0))))</f>
        <v>6</v>
      </c>
      <c r="F32633" s="40">
        <f t="shared" si="2068"/>
        <v>84</v>
      </c>
      <c r="G32633" s="36">
        <f>INDEX('Optimitzador qh'!$C$15:$H$15,E32633)</f>
        <v>550</v>
      </c>
      <c r="H32633" s="42">
        <f t="shared" si="2069"/>
        <v>0</v>
      </c>
    </row>
    <row r="32634" spans="1:8" x14ac:dyDescent="0.25">
      <c r="A32634" s="50">
        <v>44170.885833333334</v>
      </c>
      <c r="B32634" s="79">
        <v>21</v>
      </c>
      <c r="C32634" s="40">
        <f t="shared" si="2066"/>
        <v>12</v>
      </c>
      <c r="D32634" s="41">
        <f t="shared" si="2067"/>
        <v>2020</v>
      </c>
      <c r="E32634" s="43">
        <f>IF(WEEKDAY(A32634,2)&gt;=6,6,IF(ISNUMBER(MATCH(TRUNC(A32634),Normativa!$A$81:$A$108,0)),6,INDEX(Normativa!$D$67:$AA$78,MATCH(MONTH(A32634),Normativa!$C$67:$C$78,0),MATCH(HOUR(A32634),Normativa!$D$66:$AA$66,0))))</f>
        <v>6</v>
      </c>
      <c r="F32634" s="40">
        <f t="shared" si="2068"/>
        <v>84</v>
      </c>
      <c r="G32634" s="36">
        <f>INDEX('Optimitzador qh'!$C$15:$H$15,E32634)</f>
        <v>550</v>
      </c>
      <c r="H32634" s="42">
        <f t="shared" si="2069"/>
        <v>0</v>
      </c>
    </row>
    <row r="32635" spans="1:8" x14ac:dyDescent="0.25">
      <c r="A32635" s="50">
        <v>44170.896249999998</v>
      </c>
      <c r="B32635" s="79">
        <v>21</v>
      </c>
      <c r="C32635" s="40">
        <f t="shared" si="2066"/>
        <v>12</v>
      </c>
      <c r="D32635" s="41">
        <f t="shared" si="2067"/>
        <v>2020</v>
      </c>
      <c r="E32635" s="43">
        <f>IF(WEEKDAY(A32635,2)&gt;=6,6,IF(ISNUMBER(MATCH(TRUNC(A32635),Normativa!$A$81:$A$108,0)),6,INDEX(Normativa!$D$67:$AA$78,MATCH(MONTH(A32635),Normativa!$C$67:$C$78,0),MATCH(HOUR(A32635),Normativa!$D$66:$AA$66,0))))</f>
        <v>6</v>
      </c>
      <c r="F32635" s="40">
        <f t="shared" si="2068"/>
        <v>84</v>
      </c>
      <c r="G32635" s="36">
        <f>INDEX('Optimitzador qh'!$C$15:$H$15,E32635)</f>
        <v>550</v>
      </c>
      <c r="H32635" s="42">
        <f t="shared" si="2069"/>
        <v>0</v>
      </c>
    </row>
    <row r="32636" spans="1:8" x14ac:dyDescent="0.25">
      <c r="A32636" s="50">
        <v>44170.906666666662</v>
      </c>
      <c r="B32636" s="79">
        <v>20</v>
      </c>
      <c r="C32636" s="40">
        <f t="shared" si="2066"/>
        <v>12</v>
      </c>
      <c r="D32636" s="41">
        <f t="shared" si="2067"/>
        <v>2020</v>
      </c>
      <c r="E32636" s="43">
        <f>IF(WEEKDAY(A32636,2)&gt;=6,6,IF(ISNUMBER(MATCH(TRUNC(A32636),Normativa!$A$81:$A$108,0)),6,INDEX(Normativa!$D$67:$AA$78,MATCH(MONTH(A32636),Normativa!$C$67:$C$78,0),MATCH(HOUR(A32636),Normativa!$D$66:$AA$66,0))))</f>
        <v>6</v>
      </c>
      <c r="F32636" s="40">
        <f t="shared" si="2068"/>
        <v>80</v>
      </c>
      <c r="G32636" s="36">
        <f>INDEX('Optimitzador qh'!$C$15:$H$15,E32636)</f>
        <v>550</v>
      </c>
      <c r="H32636" s="42">
        <f t="shared" si="2069"/>
        <v>0</v>
      </c>
    </row>
    <row r="32637" spans="1:8" x14ac:dyDescent="0.25">
      <c r="A32637" s="50">
        <v>44170.917083333334</v>
      </c>
      <c r="B32637" s="79">
        <v>21</v>
      </c>
      <c r="C32637" s="40">
        <f t="shared" si="2066"/>
        <v>12</v>
      </c>
      <c r="D32637" s="41">
        <f t="shared" si="2067"/>
        <v>2020</v>
      </c>
      <c r="E32637" s="43">
        <f>IF(WEEKDAY(A32637,2)&gt;=6,6,IF(ISNUMBER(MATCH(TRUNC(A32637),Normativa!$A$81:$A$108,0)),6,INDEX(Normativa!$D$67:$AA$78,MATCH(MONTH(A32637),Normativa!$C$67:$C$78,0),MATCH(HOUR(A32637),Normativa!$D$66:$AA$66,0))))</f>
        <v>6</v>
      </c>
      <c r="F32637" s="40">
        <f t="shared" si="2068"/>
        <v>84</v>
      </c>
      <c r="G32637" s="36">
        <f>INDEX('Optimitzador qh'!$C$15:$H$15,E32637)</f>
        <v>550</v>
      </c>
      <c r="H32637" s="42">
        <f t="shared" si="2069"/>
        <v>0</v>
      </c>
    </row>
    <row r="32638" spans="1:8" x14ac:dyDescent="0.25">
      <c r="A32638" s="50">
        <v>44170.927499999998</v>
      </c>
      <c r="B32638" s="79">
        <v>21</v>
      </c>
      <c r="C32638" s="40">
        <f t="shared" si="2066"/>
        <v>12</v>
      </c>
      <c r="D32638" s="41">
        <f t="shared" si="2067"/>
        <v>2020</v>
      </c>
      <c r="E32638" s="43">
        <f>IF(WEEKDAY(A32638,2)&gt;=6,6,IF(ISNUMBER(MATCH(TRUNC(A32638),Normativa!$A$81:$A$108,0)),6,INDEX(Normativa!$D$67:$AA$78,MATCH(MONTH(A32638),Normativa!$C$67:$C$78,0),MATCH(HOUR(A32638),Normativa!$D$66:$AA$66,0))))</f>
        <v>6</v>
      </c>
      <c r="F32638" s="40">
        <f t="shared" si="2068"/>
        <v>84</v>
      </c>
      <c r="G32638" s="36">
        <f>INDEX('Optimitzador qh'!$C$15:$H$15,E32638)</f>
        <v>550</v>
      </c>
      <c r="H32638" s="42">
        <f t="shared" si="2069"/>
        <v>0</v>
      </c>
    </row>
    <row r="32639" spans="1:8" x14ac:dyDescent="0.25">
      <c r="A32639" s="50">
        <v>44170.937916666662</v>
      </c>
      <c r="B32639" s="79">
        <v>21</v>
      </c>
      <c r="C32639" s="40">
        <f t="shared" si="2066"/>
        <v>12</v>
      </c>
      <c r="D32639" s="41">
        <f t="shared" si="2067"/>
        <v>2020</v>
      </c>
      <c r="E32639" s="43">
        <f>IF(WEEKDAY(A32639,2)&gt;=6,6,IF(ISNUMBER(MATCH(TRUNC(A32639),Normativa!$A$81:$A$108,0)),6,INDEX(Normativa!$D$67:$AA$78,MATCH(MONTH(A32639),Normativa!$C$67:$C$78,0),MATCH(HOUR(A32639),Normativa!$D$66:$AA$66,0))))</f>
        <v>6</v>
      </c>
      <c r="F32639" s="40">
        <f t="shared" si="2068"/>
        <v>84</v>
      </c>
      <c r="G32639" s="36">
        <f>INDEX('Optimitzador qh'!$C$15:$H$15,E32639)</f>
        <v>550</v>
      </c>
      <c r="H32639" s="42">
        <f t="shared" si="2069"/>
        <v>0</v>
      </c>
    </row>
    <row r="32640" spans="1:8" x14ac:dyDescent="0.25">
      <c r="A32640" s="50">
        <v>44170.948333333334</v>
      </c>
      <c r="B32640" s="79">
        <v>21</v>
      </c>
      <c r="C32640" s="40">
        <f t="shared" si="2066"/>
        <v>12</v>
      </c>
      <c r="D32640" s="41">
        <f t="shared" si="2067"/>
        <v>2020</v>
      </c>
      <c r="E32640" s="43">
        <f>IF(WEEKDAY(A32640,2)&gt;=6,6,IF(ISNUMBER(MATCH(TRUNC(A32640),Normativa!$A$81:$A$108,0)),6,INDEX(Normativa!$D$67:$AA$78,MATCH(MONTH(A32640),Normativa!$C$67:$C$78,0),MATCH(HOUR(A32640),Normativa!$D$66:$AA$66,0))))</f>
        <v>6</v>
      </c>
      <c r="F32640" s="40">
        <f t="shared" si="2068"/>
        <v>84</v>
      </c>
      <c r="G32640" s="36">
        <f>INDEX('Optimitzador qh'!$C$15:$H$15,E32640)</f>
        <v>550</v>
      </c>
      <c r="H32640" s="42">
        <f t="shared" si="2069"/>
        <v>0</v>
      </c>
    </row>
    <row r="32641" spans="1:8" x14ac:dyDescent="0.25">
      <c r="A32641" s="50">
        <v>44170.958749999998</v>
      </c>
      <c r="B32641" s="79">
        <v>21</v>
      </c>
      <c r="C32641" s="40">
        <f t="shared" si="2066"/>
        <v>12</v>
      </c>
      <c r="D32641" s="41">
        <f t="shared" si="2067"/>
        <v>2020</v>
      </c>
      <c r="E32641" s="43">
        <f>IF(WEEKDAY(A32641,2)&gt;=6,6,IF(ISNUMBER(MATCH(TRUNC(A32641),Normativa!$A$81:$A$108,0)),6,INDEX(Normativa!$D$67:$AA$78,MATCH(MONTH(A32641),Normativa!$C$67:$C$78,0),MATCH(HOUR(A32641),Normativa!$D$66:$AA$66,0))))</f>
        <v>6</v>
      </c>
      <c r="F32641" s="40">
        <f t="shared" si="2068"/>
        <v>84</v>
      </c>
      <c r="G32641" s="36">
        <f>INDEX('Optimitzador qh'!$C$15:$H$15,E32641)</f>
        <v>550</v>
      </c>
      <c r="H32641" s="42">
        <f t="shared" si="2069"/>
        <v>0</v>
      </c>
    </row>
    <row r="32642" spans="1:8" x14ac:dyDescent="0.25">
      <c r="A32642" s="50">
        <v>44170.969166666662</v>
      </c>
      <c r="B32642" s="79">
        <v>20</v>
      </c>
      <c r="C32642" s="40">
        <f t="shared" si="2066"/>
        <v>12</v>
      </c>
      <c r="D32642" s="41">
        <f t="shared" si="2067"/>
        <v>2020</v>
      </c>
      <c r="E32642" s="43">
        <f>IF(WEEKDAY(A32642,2)&gt;=6,6,IF(ISNUMBER(MATCH(TRUNC(A32642),Normativa!$A$81:$A$108,0)),6,INDEX(Normativa!$D$67:$AA$78,MATCH(MONTH(A32642),Normativa!$C$67:$C$78,0),MATCH(HOUR(A32642),Normativa!$D$66:$AA$66,0))))</f>
        <v>6</v>
      </c>
      <c r="F32642" s="40">
        <f t="shared" si="2068"/>
        <v>80</v>
      </c>
      <c r="G32642" s="36">
        <f>INDEX('Optimitzador qh'!$C$15:$H$15,E32642)</f>
        <v>550</v>
      </c>
      <c r="H32642" s="42">
        <f t="shared" si="2069"/>
        <v>0</v>
      </c>
    </row>
    <row r="32643" spans="1:8" x14ac:dyDescent="0.25">
      <c r="A32643" s="50">
        <v>44170.979583333334</v>
      </c>
      <c r="B32643" s="79">
        <v>21</v>
      </c>
      <c r="C32643" s="40">
        <f t="shared" si="2066"/>
        <v>12</v>
      </c>
      <c r="D32643" s="41">
        <f t="shared" si="2067"/>
        <v>2020</v>
      </c>
      <c r="E32643" s="43">
        <f>IF(WEEKDAY(A32643,2)&gt;=6,6,IF(ISNUMBER(MATCH(TRUNC(A32643),Normativa!$A$81:$A$108,0)),6,INDEX(Normativa!$D$67:$AA$78,MATCH(MONTH(A32643),Normativa!$C$67:$C$78,0),MATCH(HOUR(A32643),Normativa!$D$66:$AA$66,0))))</f>
        <v>6</v>
      </c>
      <c r="F32643" s="40">
        <f t="shared" si="2068"/>
        <v>84</v>
      </c>
      <c r="G32643" s="36">
        <f>INDEX('Optimitzador qh'!$C$15:$H$15,E32643)</f>
        <v>550</v>
      </c>
      <c r="H32643" s="42">
        <f t="shared" si="2069"/>
        <v>0</v>
      </c>
    </row>
    <row r="32644" spans="1:8" x14ac:dyDescent="0.25">
      <c r="A32644" s="50">
        <v>44170.99</v>
      </c>
      <c r="B32644" s="79">
        <v>21</v>
      </c>
      <c r="C32644" s="40">
        <f t="shared" si="2066"/>
        <v>12</v>
      </c>
      <c r="D32644" s="41">
        <f t="shared" si="2067"/>
        <v>2020</v>
      </c>
      <c r="E32644" s="43">
        <f>IF(WEEKDAY(A32644,2)&gt;=6,6,IF(ISNUMBER(MATCH(TRUNC(A32644),Normativa!$A$81:$A$108,0)),6,INDEX(Normativa!$D$67:$AA$78,MATCH(MONTH(A32644),Normativa!$C$67:$C$78,0),MATCH(HOUR(A32644),Normativa!$D$66:$AA$66,0))))</f>
        <v>6</v>
      </c>
      <c r="F32644" s="40">
        <f t="shared" si="2068"/>
        <v>84</v>
      </c>
      <c r="G32644" s="36">
        <f>INDEX('Optimitzador qh'!$C$15:$H$15,E32644)</f>
        <v>550</v>
      </c>
      <c r="H32644" s="42">
        <f t="shared" si="2069"/>
        <v>0</v>
      </c>
    </row>
    <row r="32645" spans="1:8" x14ac:dyDescent="0.25">
      <c r="A32645" s="50">
        <v>44171.000416666662</v>
      </c>
      <c r="B32645" s="79">
        <v>21</v>
      </c>
      <c r="C32645" s="40">
        <f t="shared" ref="C32645:C32708" si="2070">MONTH(A32645)</f>
        <v>12</v>
      </c>
      <c r="D32645" s="41">
        <f t="shared" ref="D32645:D32708" si="2071">YEAR(A32645)</f>
        <v>2020</v>
      </c>
      <c r="E32645" s="43">
        <f>IF(WEEKDAY(A32645,2)&gt;=6,6,IF(ISNUMBER(MATCH(TRUNC(A32645),Normativa!$A$81:$A$108,0)),6,INDEX(Normativa!$D$67:$AA$78,MATCH(MONTH(A32645),Normativa!$C$67:$C$78,0),MATCH(HOUR(A32645),Normativa!$D$66:$AA$66,0))))</f>
        <v>6</v>
      </c>
      <c r="F32645" s="40">
        <f t="shared" ref="F32645:F32708" si="2072">B32645*4</f>
        <v>84</v>
      </c>
      <c r="G32645" s="36">
        <f>INDEX('Optimitzador qh'!$C$15:$H$15,E32645)</f>
        <v>550</v>
      </c>
      <c r="H32645" s="42">
        <f t="shared" si="2069"/>
        <v>0</v>
      </c>
    </row>
    <row r="32646" spans="1:8" x14ac:dyDescent="0.25">
      <c r="A32646" s="50">
        <v>44171.010833333334</v>
      </c>
      <c r="B32646" s="79">
        <v>21</v>
      </c>
      <c r="C32646" s="40">
        <f t="shared" si="2070"/>
        <v>12</v>
      </c>
      <c r="D32646" s="41">
        <f t="shared" si="2071"/>
        <v>2020</v>
      </c>
      <c r="E32646" s="43">
        <f>IF(WEEKDAY(A32646,2)&gt;=6,6,IF(ISNUMBER(MATCH(TRUNC(A32646),Normativa!$A$81:$A$108,0)),6,INDEX(Normativa!$D$67:$AA$78,MATCH(MONTH(A32646),Normativa!$C$67:$C$78,0),MATCH(HOUR(A32646),Normativa!$D$66:$AA$66,0))))</f>
        <v>6</v>
      </c>
      <c r="F32646" s="40">
        <f t="shared" si="2072"/>
        <v>84</v>
      </c>
      <c r="G32646" s="36">
        <f>INDEX('Optimitzador qh'!$C$15:$H$15,E32646)</f>
        <v>550</v>
      </c>
      <c r="H32646" s="42">
        <f t="shared" si="2069"/>
        <v>0</v>
      </c>
    </row>
    <row r="32647" spans="1:8" x14ac:dyDescent="0.25">
      <c r="A32647" s="50">
        <v>44171.021249999998</v>
      </c>
      <c r="B32647" s="79">
        <v>21</v>
      </c>
      <c r="C32647" s="40">
        <f t="shared" si="2070"/>
        <v>12</v>
      </c>
      <c r="D32647" s="41">
        <f t="shared" si="2071"/>
        <v>2020</v>
      </c>
      <c r="E32647" s="43">
        <f>IF(WEEKDAY(A32647,2)&gt;=6,6,IF(ISNUMBER(MATCH(TRUNC(A32647),Normativa!$A$81:$A$108,0)),6,INDEX(Normativa!$D$67:$AA$78,MATCH(MONTH(A32647),Normativa!$C$67:$C$78,0),MATCH(HOUR(A32647),Normativa!$D$66:$AA$66,0))))</f>
        <v>6</v>
      </c>
      <c r="F32647" s="40">
        <f t="shared" si="2072"/>
        <v>84</v>
      </c>
      <c r="G32647" s="36">
        <f>INDEX('Optimitzador qh'!$C$15:$H$15,E32647)</f>
        <v>550</v>
      </c>
      <c r="H32647" s="42">
        <f t="shared" si="2069"/>
        <v>0</v>
      </c>
    </row>
    <row r="32648" spans="1:8" x14ac:dyDescent="0.25">
      <c r="A32648" s="50">
        <v>44171.031666666662</v>
      </c>
      <c r="B32648" s="79">
        <v>21</v>
      </c>
      <c r="C32648" s="40">
        <f t="shared" si="2070"/>
        <v>12</v>
      </c>
      <c r="D32648" s="41">
        <f t="shared" si="2071"/>
        <v>2020</v>
      </c>
      <c r="E32648" s="43">
        <f>IF(WEEKDAY(A32648,2)&gt;=6,6,IF(ISNUMBER(MATCH(TRUNC(A32648),Normativa!$A$81:$A$108,0)),6,INDEX(Normativa!$D$67:$AA$78,MATCH(MONTH(A32648),Normativa!$C$67:$C$78,0),MATCH(HOUR(A32648),Normativa!$D$66:$AA$66,0))))</f>
        <v>6</v>
      </c>
      <c r="F32648" s="40">
        <f t="shared" si="2072"/>
        <v>84</v>
      </c>
      <c r="G32648" s="36">
        <f>INDEX('Optimitzador qh'!$C$15:$H$15,E32648)</f>
        <v>550</v>
      </c>
      <c r="H32648" s="42">
        <f t="shared" si="2069"/>
        <v>0</v>
      </c>
    </row>
    <row r="32649" spans="1:8" x14ac:dyDescent="0.25">
      <c r="A32649" s="50">
        <v>44171.042083333334</v>
      </c>
      <c r="B32649" s="79">
        <v>20</v>
      </c>
      <c r="C32649" s="40">
        <f t="shared" si="2070"/>
        <v>12</v>
      </c>
      <c r="D32649" s="41">
        <f t="shared" si="2071"/>
        <v>2020</v>
      </c>
      <c r="E32649" s="43">
        <f>IF(WEEKDAY(A32649,2)&gt;=6,6,IF(ISNUMBER(MATCH(TRUNC(A32649),Normativa!$A$81:$A$108,0)),6,INDEX(Normativa!$D$67:$AA$78,MATCH(MONTH(A32649),Normativa!$C$67:$C$78,0),MATCH(HOUR(A32649),Normativa!$D$66:$AA$66,0))))</f>
        <v>6</v>
      </c>
      <c r="F32649" s="40">
        <f t="shared" si="2072"/>
        <v>80</v>
      </c>
      <c r="G32649" s="36">
        <f>INDEX('Optimitzador qh'!$C$15:$H$15,E32649)</f>
        <v>550</v>
      </c>
      <c r="H32649" s="42">
        <f t="shared" si="2069"/>
        <v>0</v>
      </c>
    </row>
    <row r="32650" spans="1:8" x14ac:dyDescent="0.25">
      <c r="A32650" s="50">
        <v>44171.052499999998</v>
      </c>
      <c r="B32650" s="79">
        <v>21</v>
      </c>
      <c r="C32650" s="40">
        <f t="shared" si="2070"/>
        <v>12</v>
      </c>
      <c r="D32650" s="41">
        <f t="shared" si="2071"/>
        <v>2020</v>
      </c>
      <c r="E32650" s="43">
        <f>IF(WEEKDAY(A32650,2)&gt;=6,6,IF(ISNUMBER(MATCH(TRUNC(A32650),Normativa!$A$81:$A$108,0)),6,INDEX(Normativa!$D$67:$AA$78,MATCH(MONTH(A32650),Normativa!$C$67:$C$78,0),MATCH(HOUR(A32650),Normativa!$D$66:$AA$66,0))))</f>
        <v>6</v>
      </c>
      <c r="F32650" s="40">
        <f t="shared" si="2072"/>
        <v>84</v>
      </c>
      <c r="G32650" s="36">
        <f>INDEX('Optimitzador qh'!$C$15:$H$15,E32650)</f>
        <v>550</v>
      </c>
      <c r="H32650" s="42">
        <f t="shared" si="2069"/>
        <v>0</v>
      </c>
    </row>
    <row r="32651" spans="1:8" x14ac:dyDescent="0.25">
      <c r="A32651" s="50">
        <v>44171.062916666662</v>
      </c>
      <c r="B32651" s="79">
        <v>21</v>
      </c>
      <c r="C32651" s="40">
        <f t="shared" si="2070"/>
        <v>12</v>
      </c>
      <c r="D32651" s="41">
        <f t="shared" si="2071"/>
        <v>2020</v>
      </c>
      <c r="E32651" s="43">
        <f>IF(WEEKDAY(A32651,2)&gt;=6,6,IF(ISNUMBER(MATCH(TRUNC(A32651),Normativa!$A$81:$A$108,0)),6,INDEX(Normativa!$D$67:$AA$78,MATCH(MONTH(A32651),Normativa!$C$67:$C$78,0),MATCH(HOUR(A32651),Normativa!$D$66:$AA$66,0))))</f>
        <v>6</v>
      </c>
      <c r="F32651" s="40">
        <f t="shared" si="2072"/>
        <v>84</v>
      </c>
      <c r="G32651" s="36">
        <f>INDEX('Optimitzador qh'!$C$15:$H$15,E32651)</f>
        <v>550</v>
      </c>
      <c r="H32651" s="42">
        <f t="shared" si="2069"/>
        <v>0</v>
      </c>
    </row>
    <row r="32652" spans="1:8" x14ac:dyDescent="0.25">
      <c r="A32652" s="50">
        <v>44171.073333333334</v>
      </c>
      <c r="B32652" s="79">
        <v>20</v>
      </c>
      <c r="C32652" s="40">
        <f t="shared" si="2070"/>
        <v>12</v>
      </c>
      <c r="D32652" s="41">
        <f t="shared" si="2071"/>
        <v>2020</v>
      </c>
      <c r="E32652" s="43">
        <f>IF(WEEKDAY(A32652,2)&gt;=6,6,IF(ISNUMBER(MATCH(TRUNC(A32652),Normativa!$A$81:$A$108,0)),6,INDEX(Normativa!$D$67:$AA$78,MATCH(MONTH(A32652),Normativa!$C$67:$C$78,0),MATCH(HOUR(A32652),Normativa!$D$66:$AA$66,0))))</f>
        <v>6</v>
      </c>
      <c r="F32652" s="40">
        <f t="shared" si="2072"/>
        <v>80</v>
      </c>
      <c r="G32652" s="36">
        <f>INDEX('Optimitzador qh'!$C$15:$H$15,E32652)</f>
        <v>550</v>
      </c>
      <c r="H32652" s="42">
        <f t="shared" si="2069"/>
        <v>0</v>
      </c>
    </row>
    <row r="32653" spans="1:8" x14ac:dyDescent="0.25">
      <c r="A32653" s="50">
        <v>44171.083749999998</v>
      </c>
      <c r="B32653" s="79">
        <v>21</v>
      </c>
      <c r="C32653" s="40">
        <f t="shared" si="2070"/>
        <v>12</v>
      </c>
      <c r="D32653" s="41">
        <f t="shared" si="2071"/>
        <v>2020</v>
      </c>
      <c r="E32653" s="43">
        <f>IF(WEEKDAY(A32653,2)&gt;=6,6,IF(ISNUMBER(MATCH(TRUNC(A32653),Normativa!$A$81:$A$108,0)),6,INDEX(Normativa!$D$67:$AA$78,MATCH(MONTH(A32653),Normativa!$C$67:$C$78,0),MATCH(HOUR(A32653),Normativa!$D$66:$AA$66,0))))</f>
        <v>6</v>
      </c>
      <c r="F32653" s="40">
        <f t="shared" si="2072"/>
        <v>84</v>
      </c>
      <c r="G32653" s="36">
        <f>INDEX('Optimitzador qh'!$C$15:$H$15,E32653)</f>
        <v>550</v>
      </c>
      <c r="H32653" s="42">
        <f t="shared" si="2069"/>
        <v>0</v>
      </c>
    </row>
    <row r="32654" spans="1:8" x14ac:dyDescent="0.25">
      <c r="A32654" s="50">
        <v>44171.094166666662</v>
      </c>
      <c r="B32654" s="79">
        <v>20</v>
      </c>
      <c r="C32654" s="40">
        <f t="shared" si="2070"/>
        <v>12</v>
      </c>
      <c r="D32654" s="41">
        <f t="shared" si="2071"/>
        <v>2020</v>
      </c>
      <c r="E32654" s="43">
        <f>IF(WEEKDAY(A32654,2)&gt;=6,6,IF(ISNUMBER(MATCH(TRUNC(A32654),Normativa!$A$81:$A$108,0)),6,INDEX(Normativa!$D$67:$AA$78,MATCH(MONTH(A32654),Normativa!$C$67:$C$78,0),MATCH(HOUR(A32654),Normativa!$D$66:$AA$66,0))))</f>
        <v>6</v>
      </c>
      <c r="F32654" s="40">
        <f t="shared" si="2072"/>
        <v>80</v>
      </c>
      <c r="G32654" s="36">
        <f>INDEX('Optimitzador qh'!$C$15:$H$15,E32654)</f>
        <v>550</v>
      </c>
      <c r="H32654" s="42">
        <f t="shared" ref="H32654:H32717" si="2073">IF(F32654&gt;G32654,(F32654-G32654)^2,0)</f>
        <v>0</v>
      </c>
    </row>
    <row r="32655" spans="1:8" x14ac:dyDescent="0.25">
      <c r="A32655" s="50">
        <v>44171.104583333334</v>
      </c>
      <c r="B32655" s="79">
        <v>21</v>
      </c>
      <c r="C32655" s="40">
        <f t="shared" si="2070"/>
        <v>12</v>
      </c>
      <c r="D32655" s="41">
        <f t="shared" si="2071"/>
        <v>2020</v>
      </c>
      <c r="E32655" s="43">
        <f>IF(WEEKDAY(A32655,2)&gt;=6,6,IF(ISNUMBER(MATCH(TRUNC(A32655),Normativa!$A$81:$A$108,0)),6,INDEX(Normativa!$D$67:$AA$78,MATCH(MONTH(A32655),Normativa!$C$67:$C$78,0),MATCH(HOUR(A32655),Normativa!$D$66:$AA$66,0))))</f>
        <v>6</v>
      </c>
      <c r="F32655" s="40">
        <f t="shared" si="2072"/>
        <v>84</v>
      </c>
      <c r="G32655" s="36">
        <f>INDEX('Optimitzador qh'!$C$15:$H$15,E32655)</f>
        <v>550</v>
      </c>
      <c r="H32655" s="42">
        <f t="shared" si="2073"/>
        <v>0</v>
      </c>
    </row>
    <row r="32656" spans="1:8" x14ac:dyDescent="0.25">
      <c r="A32656" s="50">
        <v>44171.114999999998</v>
      </c>
      <c r="B32656" s="79">
        <v>21</v>
      </c>
      <c r="C32656" s="40">
        <f t="shared" si="2070"/>
        <v>12</v>
      </c>
      <c r="D32656" s="41">
        <f t="shared" si="2071"/>
        <v>2020</v>
      </c>
      <c r="E32656" s="43">
        <f>IF(WEEKDAY(A32656,2)&gt;=6,6,IF(ISNUMBER(MATCH(TRUNC(A32656),Normativa!$A$81:$A$108,0)),6,INDEX(Normativa!$D$67:$AA$78,MATCH(MONTH(A32656),Normativa!$C$67:$C$78,0),MATCH(HOUR(A32656),Normativa!$D$66:$AA$66,0))))</f>
        <v>6</v>
      </c>
      <c r="F32656" s="40">
        <f t="shared" si="2072"/>
        <v>84</v>
      </c>
      <c r="G32656" s="36">
        <f>INDEX('Optimitzador qh'!$C$15:$H$15,E32656)</f>
        <v>550</v>
      </c>
      <c r="H32656" s="42">
        <f t="shared" si="2073"/>
        <v>0</v>
      </c>
    </row>
    <row r="32657" spans="1:8" x14ac:dyDescent="0.25">
      <c r="A32657" s="50">
        <v>44171.125416666662</v>
      </c>
      <c r="B32657" s="79">
        <v>21</v>
      </c>
      <c r="C32657" s="40">
        <f t="shared" si="2070"/>
        <v>12</v>
      </c>
      <c r="D32657" s="41">
        <f t="shared" si="2071"/>
        <v>2020</v>
      </c>
      <c r="E32657" s="43">
        <f>IF(WEEKDAY(A32657,2)&gt;=6,6,IF(ISNUMBER(MATCH(TRUNC(A32657),Normativa!$A$81:$A$108,0)),6,INDEX(Normativa!$D$67:$AA$78,MATCH(MONTH(A32657),Normativa!$C$67:$C$78,0),MATCH(HOUR(A32657),Normativa!$D$66:$AA$66,0))))</f>
        <v>6</v>
      </c>
      <c r="F32657" s="40">
        <f t="shared" si="2072"/>
        <v>84</v>
      </c>
      <c r="G32657" s="36">
        <f>INDEX('Optimitzador qh'!$C$15:$H$15,E32657)</f>
        <v>550</v>
      </c>
      <c r="H32657" s="42">
        <f t="shared" si="2073"/>
        <v>0</v>
      </c>
    </row>
    <row r="32658" spans="1:8" x14ac:dyDescent="0.25">
      <c r="A32658" s="50">
        <v>44171.135833333334</v>
      </c>
      <c r="B32658" s="79">
        <v>21</v>
      </c>
      <c r="C32658" s="40">
        <f t="shared" si="2070"/>
        <v>12</v>
      </c>
      <c r="D32658" s="41">
        <f t="shared" si="2071"/>
        <v>2020</v>
      </c>
      <c r="E32658" s="43">
        <f>IF(WEEKDAY(A32658,2)&gt;=6,6,IF(ISNUMBER(MATCH(TRUNC(A32658),Normativa!$A$81:$A$108,0)),6,INDEX(Normativa!$D$67:$AA$78,MATCH(MONTH(A32658),Normativa!$C$67:$C$78,0),MATCH(HOUR(A32658),Normativa!$D$66:$AA$66,0))))</f>
        <v>6</v>
      </c>
      <c r="F32658" s="40">
        <f t="shared" si="2072"/>
        <v>84</v>
      </c>
      <c r="G32658" s="36">
        <f>INDEX('Optimitzador qh'!$C$15:$H$15,E32658)</f>
        <v>550</v>
      </c>
      <c r="H32658" s="42">
        <f t="shared" si="2073"/>
        <v>0</v>
      </c>
    </row>
    <row r="32659" spans="1:8" x14ac:dyDescent="0.25">
      <c r="A32659" s="50">
        <v>44171.146249999998</v>
      </c>
      <c r="B32659" s="79">
        <v>20</v>
      </c>
      <c r="C32659" s="40">
        <f t="shared" si="2070"/>
        <v>12</v>
      </c>
      <c r="D32659" s="41">
        <f t="shared" si="2071"/>
        <v>2020</v>
      </c>
      <c r="E32659" s="43">
        <f>IF(WEEKDAY(A32659,2)&gt;=6,6,IF(ISNUMBER(MATCH(TRUNC(A32659),Normativa!$A$81:$A$108,0)),6,INDEX(Normativa!$D$67:$AA$78,MATCH(MONTH(A32659),Normativa!$C$67:$C$78,0),MATCH(HOUR(A32659),Normativa!$D$66:$AA$66,0))))</f>
        <v>6</v>
      </c>
      <c r="F32659" s="40">
        <f t="shared" si="2072"/>
        <v>80</v>
      </c>
      <c r="G32659" s="36">
        <f>INDEX('Optimitzador qh'!$C$15:$H$15,E32659)</f>
        <v>550</v>
      </c>
      <c r="H32659" s="42">
        <f t="shared" si="2073"/>
        <v>0</v>
      </c>
    </row>
    <row r="32660" spans="1:8" x14ac:dyDescent="0.25">
      <c r="A32660" s="50">
        <v>44171.156666666662</v>
      </c>
      <c r="B32660" s="79">
        <v>21</v>
      </c>
      <c r="C32660" s="40">
        <f t="shared" si="2070"/>
        <v>12</v>
      </c>
      <c r="D32660" s="41">
        <f t="shared" si="2071"/>
        <v>2020</v>
      </c>
      <c r="E32660" s="43">
        <f>IF(WEEKDAY(A32660,2)&gt;=6,6,IF(ISNUMBER(MATCH(TRUNC(A32660),Normativa!$A$81:$A$108,0)),6,INDEX(Normativa!$D$67:$AA$78,MATCH(MONTH(A32660),Normativa!$C$67:$C$78,0),MATCH(HOUR(A32660),Normativa!$D$66:$AA$66,0))))</f>
        <v>6</v>
      </c>
      <c r="F32660" s="40">
        <f t="shared" si="2072"/>
        <v>84</v>
      </c>
      <c r="G32660" s="36">
        <f>INDEX('Optimitzador qh'!$C$15:$H$15,E32660)</f>
        <v>550</v>
      </c>
      <c r="H32660" s="42">
        <f t="shared" si="2073"/>
        <v>0</v>
      </c>
    </row>
    <row r="32661" spans="1:8" x14ac:dyDescent="0.25">
      <c r="A32661" s="50">
        <v>44171.167083333334</v>
      </c>
      <c r="B32661" s="79">
        <v>21</v>
      </c>
      <c r="C32661" s="40">
        <f t="shared" si="2070"/>
        <v>12</v>
      </c>
      <c r="D32661" s="41">
        <f t="shared" si="2071"/>
        <v>2020</v>
      </c>
      <c r="E32661" s="43">
        <f>IF(WEEKDAY(A32661,2)&gt;=6,6,IF(ISNUMBER(MATCH(TRUNC(A32661),Normativa!$A$81:$A$108,0)),6,INDEX(Normativa!$D$67:$AA$78,MATCH(MONTH(A32661),Normativa!$C$67:$C$78,0),MATCH(HOUR(A32661),Normativa!$D$66:$AA$66,0))))</f>
        <v>6</v>
      </c>
      <c r="F32661" s="40">
        <f t="shared" si="2072"/>
        <v>84</v>
      </c>
      <c r="G32661" s="36">
        <f>INDEX('Optimitzador qh'!$C$15:$H$15,E32661)</f>
        <v>550</v>
      </c>
      <c r="H32661" s="42">
        <f t="shared" si="2073"/>
        <v>0</v>
      </c>
    </row>
    <row r="32662" spans="1:8" x14ac:dyDescent="0.25">
      <c r="A32662" s="50">
        <v>44171.177499999998</v>
      </c>
      <c r="B32662" s="79">
        <v>20</v>
      </c>
      <c r="C32662" s="40">
        <f t="shared" si="2070"/>
        <v>12</v>
      </c>
      <c r="D32662" s="41">
        <f t="shared" si="2071"/>
        <v>2020</v>
      </c>
      <c r="E32662" s="43">
        <f>IF(WEEKDAY(A32662,2)&gt;=6,6,IF(ISNUMBER(MATCH(TRUNC(A32662),Normativa!$A$81:$A$108,0)),6,INDEX(Normativa!$D$67:$AA$78,MATCH(MONTH(A32662),Normativa!$C$67:$C$78,0),MATCH(HOUR(A32662),Normativa!$D$66:$AA$66,0))))</f>
        <v>6</v>
      </c>
      <c r="F32662" s="40">
        <f t="shared" si="2072"/>
        <v>80</v>
      </c>
      <c r="G32662" s="36">
        <f>INDEX('Optimitzador qh'!$C$15:$H$15,E32662)</f>
        <v>550</v>
      </c>
      <c r="H32662" s="42">
        <f t="shared" si="2073"/>
        <v>0</v>
      </c>
    </row>
    <row r="32663" spans="1:8" x14ac:dyDescent="0.25">
      <c r="A32663" s="50">
        <v>44171.187916666662</v>
      </c>
      <c r="B32663" s="79">
        <v>20</v>
      </c>
      <c r="C32663" s="40">
        <f t="shared" si="2070"/>
        <v>12</v>
      </c>
      <c r="D32663" s="41">
        <f t="shared" si="2071"/>
        <v>2020</v>
      </c>
      <c r="E32663" s="43">
        <f>IF(WEEKDAY(A32663,2)&gt;=6,6,IF(ISNUMBER(MATCH(TRUNC(A32663),Normativa!$A$81:$A$108,0)),6,INDEX(Normativa!$D$67:$AA$78,MATCH(MONTH(A32663),Normativa!$C$67:$C$78,0),MATCH(HOUR(A32663),Normativa!$D$66:$AA$66,0))))</f>
        <v>6</v>
      </c>
      <c r="F32663" s="40">
        <f t="shared" si="2072"/>
        <v>80</v>
      </c>
      <c r="G32663" s="36">
        <f>INDEX('Optimitzador qh'!$C$15:$H$15,E32663)</f>
        <v>550</v>
      </c>
      <c r="H32663" s="42">
        <f t="shared" si="2073"/>
        <v>0</v>
      </c>
    </row>
    <row r="32664" spans="1:8" x14ac:dyDescent="0.25">
      <c r="A32664" s="50">
        <v>44171.198333333334</v>
      </c>
      <c r="B32664" s="79">
        <v>21</v>
      </c>
      <c r="C32664" s="40">
        <f t="shared" si="2070"/>
        <v>12</v>
      </c>
      <c r="D32664" s="41">
        <f t="shared" si="2071"/>
        <v>2020</v>
      </c>
      <c r="E32664" s="43">
        <f>IF(WEEKDAY(A32664,2)&gt;=6,6,IF(ISNUMBER(MATCH(TRUNC(A32664),Normativa!$A$81:$A$108,0)),6,INDEX(Normativa!$D$67:$AA$78,MATCH(MONTH(A32664),Normativa!$C$67:$C$78,0),MATCH(HOUR(A32664),Normativa!$D$66:$AA$66,0))))</f>
        <v>6</v>
      </c>
      <c r="F32664" s="40">
        <f t="shared" si="2072"/>
        <v>84</v>
      </c>
      <c r="G32664" s="36">
        <f>INDEX('Optimitzador qh'!$C$15:$H$15,E32664)</f>
        <v>550</v>
      </c>
      <c r="H32664" s="42">
        <f t="shared" si="2073"/>
        <v>0</v>
      </c>
    </row>
    <row r="32665" spans="1:8" x14ac:dyDescent="0.25">
      <c r="A32665" s="50">
        <v>44171.208749999998</v>
      </c>
      <c r="B32665" s="79">
        <v>21</v>
      </c>
      <c r="C32665" s="40">
        <f t="shared" si="2070"/>
        <v>12</v>
      </c>
      <c r="D32665" s="41">
        <f t="shared" si="2071"/>
        <v>2020</v>
      </c>
      <c r="E32665" s="43">
        <f>IF(WEEKDAY(A32665,2)&gt;=6,6,IF(ISNUMBER(MATCH(TRUNC(A32665),Normativa!$A$81:$A$108,0)),6,INDEX(Normativa!$D$67:$AA$78,MATCH(MONTH(A32665),Normativa!$C$67:$C$78,0),MATCH(HOUR(A32665),Normativa!$D$66:$AA$66,0))))</f>
        <v>6</v>
      </c>
      <c r="F32665" s="40">
        <f t="shared" si="2072"/>
        <v>84</v>
      </c>
      <c r="G32665" s="36">
        <f>INDEX('Optimitzador qh'!$C$15:$H$15,E32665)</f>
        <v>550</v>
      </c>
      <c r="H32665" s="42">
        <f t="shared" si="2073"/>
        <v>0</v>
      </c>
    </row>
    <row r="32666" spans="1:8" x14ac:dyDescent="0.25">
      <c r="A32666" s="50">
        <v>44171.219166666662</v>
      </c>
      <c r="B32666" s="79">
        <v>20</v>
      </c>
      <c r="C32666" s="40">
        <f t="shared" si="2070"/>
        <v>12</v>
      </c>
      <c r="D32666" s="41">
        <f t="shared" si="2071"/>
        <v>2020</v>
      </c>
      <c r="E32666" s="43">
        <f>IF(WEEKDAY(A32666,2)&gt;=6,6,IF(ISNUMBER(MATCH(TRUNC(A32666),Normativa!$A$81:$A$108,0)),6,INDEX(Normativa!$D$67:$AA$78,MATCH(MONTH(A32666),Normativa!$C$67:$C$78,0),MATCH(HOUR(A32666),Normativa!$D$66:$AA$66,0))))</f>
        <v>6</v>
      </c>
      <c r="F32666" s="40">
        <f t="shared" si="2072"/>
        <v>80</v>
      </c>
      <c r="G32666" s="36">
        <f>INDEX('Optimitzador qh'!$C$15:$H$15,E32666)</f>
        <v>550</v>
      </c>
      <c r="H32666" s="42">
        <f t="shared" si="2073"/>
        <v>0</v>
      </c>
    </row>
    <row r="32667" spans="1:8" x14ac:dyDescent="0.25">
      <c r="A32667" s="50">
        <v>44171.229583333334</v>
      </c>
      <c r="B32667" s="79">
        <v>20</v>
      </c>
      <c r="C32667" s="40">
        <f t="shared" si="2070"/>
        <v>12</v>
      </c>
      <c r="D32667" s="41">
        <f t="shared" si="2071"/>
        <v>2020</v>
      </c>
      <c r="E32667" s="43">
        <f>IF(WEEKDAY(A32667,2)&gt;=6,6,IF(ISNUMBER(MATCH(TRUNC(A32667),Normativa!$A$81:$A$108,0)),6,INDEX(Normativa!$D$67:$AA$78,MATCH(MONTH(A32667),Normativa!$C$67:$C$78,0),MATCH(HOUR(A32667),Normativa!$D$66:$AA$66,0))))</f>
        <v>6</v>
      </c>
      <c r="F32667" s="40">
        <f t="shared" si="2072"/>
        <v>80</v>
      </c>
      <c r="G32667" s="36">
        <f>INDEX('Optimitzador qh'!$C$15:$H$15,E32667)</f>
        <v>550</v>
      </c>
      <c r="H32667" s="42">
        <f t="shared" si="2073"/>
        <v>0</v>
      </c>
    </row>
    <row r="32668" spans="1:8" x14ac:dyDescent="0.25">
      <c r="A32668" s="50">
        <v>44171.24</v>
      </c>
      <c r="B32668" s="79">
        <v>21</v>
      </c>
      <c r="C32668" s="40">
        <f t="shared" si="2070"/>
        <v>12</v>
      </c>
      <c r="D32668" s="41">
        <f t="shared" si="2071"/>
        <v>2020</v>
      </c>
      <c r="E32668" s="43">
        <f>IF(WEEKDAY(A32668,2)&gt;=6,6,IF(ISNUMBER(MATCH(TRUNC(A32668),Normativa!$A$81:$A$108,0)),6,INDEX(Normativa!$D$67:$AA$78,MATCH(MONTH(A32668),Normativa!$C$67:$C$78,0),MATCH(HOUR(A32668),Normativa!$D$66:$AA$66,0))))</f>
        <v>6</v>
      </c>
      <c r="F32668" s="40">
        <f t="shared" si="2072"/>
        <v>84</v>
      </c>
      <c r="G32668" s="36">
        <f>INDEX('Optimitzador qh'!$C$15:$H$15,E32668)</f>
        <v>550</v>
      </c>
      <c r="H32668" s="42">
        <f t="shared" si="2073"/>
        <v>0</v>
      </c>
    </row>
    <row r="32669" spans="1:8" x14ac:dyDescent="0.25">
      <c r="A32669" s="50">
        <v>44171.250416666662</v>
      </c>
      <c r="B32669" s="79">
        <v>20</v>
      </c>
      <c r="C32669" s="40">
        <f t="shared" si="2070"/>
        <v>12</v>
      </c>
      <c r="D32669" s="41">
        <f t="shared" si="2071"/>
        <v>2020</v>
      </c>
      <c r="E32669" s="43">
        <f>IF(WEEKDAY(A32669,2)&gt;=6,6,IF(ISNUMBER(MATCH(TRUNC(A32669),Normativa!$A$81:$A$108,0)),6,INDEX(Normativa!$D$67:$AA$78,MATCH(MONTH(A32669),Normativa!$C$67:$C$78,0),MATCH(HOUR(A32669),Normativa!$D$66:$AA$66,0))))</f>
        <v>6</v>
      </c>
      <c r="F32669" s="40">
        <f t="shared" si="2072"/>
        <v>80</v>
      </c>
      <c r="G32669" s="36">
        <f>INDEX('Optimitzador qh'!$C$15:$H$15,E32669)</f>
        <v>550</v>
      </c>
      <c r="H32669" s="42">
        <f t="shared" si="2073"/>
        <v>0</v>
      </c>
    </row>
    <row r="32670" spans="1:8" x14ac:dyDescent="0.25">
      <c r="A32670" s="50">
        <v>44171.260833333334</v>
      </c>
      <c r="B32670" s="79">
        <v>21</v>
      </c>
      <c r="C32670" s="40">
        <f t="shared" si="2070"/>
        <v>12</v>
      </c>
      <c r="D32670" s="41">
        <f t="shared" si="2071"/>
        <v>2020</v>
      </c>
      <c r="E32670" s="43">
        <f>IF(WEEKDAY(A32670,2)&gt;=6,6,IF(ISNUMBER(MATCH(TRUNC(A32670),Normativa!$A$81:$A$108,0)),6,INDEX(Normativa!$D$67:$AA$78,MATCH(MONTH(A32670),Normativa!$C$67:$C$78,0),MATCH(HOUR(A32670),Normativa!$D$66:$AA$66,0))))</f>
        <v>6</v>
      </c>
      <c r="F32670" s="40">
        <f t="shared" si="2072"/>
        <v>84</v>
      </c>
      <c r="G32670" s="36">
        <f>INDEX('Optimitzador qh'!$C$15:$H$15,E32670)</f>
        <v>550</v>
      </c>
      <c r="H32670" s="42">
        <f t="shared" si="2073"/>
        <v>0</v>
      </c>
    </row>
    <row r="32671" spans="1:8" x14ac:dyDescent="0.25">
      <c r="A32671" s="50">
        <v>44171.271249999998</v>
      </c>
      <c r="B32671" s="79">
        <v>21</v>
      </c>
      <c r="C32671" s="40">
        <f t="shared" si="2070"/>
        <v>12</v>
      </c>
      <c r="D32671" s="41">
        <f t="shared" si="2071"/>
        <v>2020</v>
      </c>
      <c r="E32671" s="43">
        <f>IF(WEEKDAY(A32671,2)&gt;=6,6,IF(ISNUMBER(MATCH(TRUNC(A32671),Normativa!$A$81:$A$108,0)),6,INDEX(Normativa!$D$67:$AA$78,MATCH(MONTH(A32671),Normativa!$C$67:$C$78,0),MATCH(HOUR(A32671),Normativa!$D$66:$AA$66,0))))</f>
        <v>6</v>
      </c>
      <c r="F32671" s="40">
        <f t="shared" si="2072"/>
        <v>84</v>
      </c>
      <c r="G32671" s="36">
        <f>INDEX('Optimitzador qh'!$C$15:$H$15,E32671)</f>
        <v>550</v>
      </c>
      <c r="H32671" s="42">
        <f t="shared" si="2073"/>
        <v>0</v>
      </c>
    </row>
    <row r="32672" spans="1:8" x14ac:dyDescent="0.25">
      <c r="A32672" s="50">
        <v>44171.281666666662</v>
      </c>
      <c r="B32672" s="79">
        <v>20</v>
      </c>
      <c r="C32672" s="40">
        <f t="shared" si="2070"/>
        <v>12</v>
      </c>
      <c r="D32672" s="41">
        <f t="shared" si="2071"/>
        <v>2020</v>
      </c>
      <c r="E32672" s="43">
        <f>IF(WEEKDAY(A32672,2)&gt;=6,6,IF(ISNUMBER(MATCH(TRUNC(A32672),Normativa!$A$81:$A$108,0)),6,INDEX(Normativa!$D$67:$AA$78,MATCH(MONTH(A32672),Normativa!$C$67:$C$78,0),MATCH(HOUR(A32672),Normativa!$D$66:$AA$66,0))))</f>
        <v>6</v>
      </c>
      <c r="F32672" s="40">
        <f t="shared" si="2072"/>
        <v>80</v>
      </c>
      <c r="G32672" s="36">
        <f>INDEX('Optimitzador qh'!$C$15:$H$15,E32672)</f>
        <v>550</v>
      </c>
      <c r="H32672" s="42">
        <f t="shared" si="2073"/>
        <v>0</v>
      </c>
    </row>
    <row r="32673" spans="1:8" x14ac:dyDescent="0.25">
      <c r="A32673" s="50">
        <v>44171.292083333334</v>
      </c>
      <c r="B32673" s="79">
        <v>21</v>
      </c>
      <c r="C32673" s="40">
        <f t="shared" si="2070"/>
        <v>12</v>
      </c>
      <c r="D32673" s="41">
        <f t="shared" si="2071"/>
        <v>2020</v>
      </c>
      <c r="E32673" s="43">
        <f>IF(WEEKDAY(A32673,2)&gt;=6,6,IF(ISNUMBER(MATCH(TRUNC(A32673),Normativa!$A$81:$A$108,0)),6,INDEX(Normativa!$D$67:$AA$78,MATCH(MONTH(A32673),Normativa!$C$67:$C$78,0),MATCH(HOUR(A32673),Normativa!$D$66:$AA$66,0))))</f>
        <v>6</v>
      </c>
      <c r="F32673" s="40">
        <f t="shared" si="2072"/>
        <v>84</v>
      </c>
      <c r="G32673" s="36">
        <f>INDEX('Optimitzador qh'!$C$15:$H$15,E32673)</f>
        <v>550</v>
      </c>
      <c r="H32673" s="42">
        <f t="shared" si="2073"/>
        <v>0</v>
      </c>
    </row>
    <row r="32674" spans="1:8" x14ac:dyDescent="0.25">
      <c r="A32674" s="50">
        <v>44171.302499999998</v>
      </c>
      <c r="B32674" s="79">
        <v>21</v>
      </c>
      <c r="C32674" s="40">
        <f t="shared" si="2070"/>
        <v>12</v>
      </c>
      <c r="D32674" s="41">
        <f t="shared" si="2071"/>
        <v>2020</v>
      </c>
      <c r="E32674" s="43">
        <f>IF(WEEKDAY(A32674,2)&gt;=6,6,IF(ISNUMBER(MATCH(TRUNC(A32674),Normativa!$A$81:$A$108,0)),6,INDEX(Normativa!$D$67:$AA$78,MATCH(MONTH(A32674),Normativa!$C$67:$C$78,0),MATCH(HOUR(A32674),Normativa!$D$66:$AA$66,0))))</f>
        <v>6</v>
      </c>
      <c r="F32674" s="40">
        <f t="shared" si="2072"/>
        <v>84</v>
      </c>
      <c r="G32674" s="36">
        <f>INDEX('Optimitzador qh'!$C$15:$H$15,E32674)</f>
        <v>550</v>
      </c>
      <c r="H32674" s="42">
        <f t="shared" si="2073"/>
        <v>0</v>
      </c>
    </row>
    <row r="32675" spans="1:8" x14ac:dyDescent="0.25">
      <c r="A32675" s="50">
        <v>44171.312916666662</v>
      </c>
      <c r="B32675" s="79">
        <v>21</v>
      </c>
      <c r="C32675" s="40">
        <f t="shared" si="2070"/>
        <v>12</v>
      </c>
      <c r="D32675" s="41">
        <f t="shared" si="2071"/>
        <v>2020</v>
      </c>
      <c r="E32675" s="43">
        <f>IF(WEEKDAY(A32675,2)&gt;=6,6,IF(ISNUMBER(MATCH(TRUNC(A32675),Normativa!$A$81:$A$108,0)),6,INDEX(Normativa!$D$67:$AA$78,MATCH(MONTH(A32675),Normativa!$C$67:$C$78,0),MATCH(HOUR(A32675),Normativa!$D$66:$AA$66,0))))</f>
        <v>6</v>
      </c>
      <c r="F32675" s="40">
        <f t="shared" si="2072"/>
        <v>84</v>
      </c>
      <c r="G32675" s="36">
        <f>INDEX('Optimitzador qh'!$C$15:$H$15,E32675)</f>
        <v>550</v>
      </c>
      <c r="H32675" s="42">
        <f t="shared" si="2073"/>
        <v>0</v>
      </c>
    </row>
    <row r="32676" spans="1:8" x14ac:dyDescent="0.25">
      <c r="A32676" s="50">
        <v>44171.323333333334</v>
      </c>
      <c r="B32676" s="79">
        <v>20</v>
      </c>
      <c r="C32676" s="40">
        <f t="shared" si="2070"/>
        <v>12</v>
      </c>
      <c r="D32676" s="41">
        <f t="shared" si="2071"/>
        <v>2020</v>
      </c>
      <c r="E32676" s="43">
        <f>IF(WEEKDAY(A32676,2)&gt;=6,6,IF(ISNUMBER(MATCH(TRUNC(A32676),Normativa!$A$81:$A$108,0)),6,INDEX(Normativa!$D$67:$AA$78,MATCH(MONTH(A32676),Normativa!$C$67:$C$78,0),MATCH(HOUR(A32676),Normativa!$D$66:$AA$66,0))))</f>
        <v>6</v>
      </c>
      <c r="F32676" s="40">
        <f t="shared" si="2072"/>
        <v>80</v>
      </c>
      <c r="G32676" s="36">
        <f>INDEX('Optimitzador qh'!$C$15:$H$15,E32676)</f>
        <v>550</v>
      </c>
      <c r="H32676" s="42">
        <f t="shared" si="2073"/>
        <v>0</v>
      </c>
    </row>
    <row r="32677" spans="1:8" x14ac:dyDescent="0.25">
      <c r="A32677" s="50">
        <v>44171.333749999998</v>
      </c>
      <c r="B32677" s="79">
        <v>21</v>
      </c>
      <c r="C32677" s="40">
        <f t="shared" si="2070"/>
        <v>12</v>
      </c>
      <c r="D32677" s="41">
        <f t="shared" si="2071"/>
        <v>2020</v>
      </c>
      <c r="E32677" s="43">
        <f>IF(WEEKDAY(A32677,2)&gt;=6,6,IF(ISNUMBER(MATCH(TRUNC(A32677),Normativa!$A$81:$A$108,0)),6,INDEX(Normativa!$D$67:$AA$78,MATCH(MONTH(A32677),Normativa!$C$67:$C$78,0),MATCH(HOUR(A32677),Normativa!$D$66:$AA$66,0))))</f>
        <v>6</v>
      </c>
      <c r="F32677" s="40">
        <f t="shared" si="2072"/>
        <v>84</v>
      </c>
      <c r="G32677" s="36">
        <f>INDEX('Optimitzador qh'!$C$15:$H$15,E32677)</f>
        <v>550</v>
      </c>
      <c r="H32677" s="42">
        <f t="shared" si="2073"/>
        <v>0</v>
      </c>
    </row>
    <row r="32678" spans="1:8" x14ac:dyDescent="0.25">
      <c r="A32678" s="50">
        <v>44171.344166666662</v>
      </c>
      <c r="B32678" s="79">
        <v>21</v>
      </c>
      <c r="C32678" s="40">
        <f t="shared" si="2070"/>
        <v>12</v>
      </c>
      <c r="D32678" s="41">
        <f t="shared" si="2071"/>
        <v>2020</v>
      </c>
      <c r="E32678" s="43">
        <f>IF(WEEKDAY(A32678,2)&gt;=6,6,IF(ISNUMBER(MATCH(TRUNC(A32678),Normativa!$A$81:$A$108,0)),6,INDEX(Normativa!$D$67:$AA$78,MATCH(MONTH(A32678),Normativa!$C$67:$C$78,0),MATCH(HOUR(A32678),Normativa!$D$66:$AA$66,0))))</f>
        <v>6</v>
      </c>
      <c r="F32678" s="40">
        <f t="shared" si="2072"/>
        <v>84</v>
      </c>
      <c r="G32678" s="36">
        <f>INDEX('Optimitzador qh'!$C$15:$H$15,E32678)</f>
        <v>550</v>
      </c>
      <c r="H32678" s="42">
        <f t="shared" si="2073"/>
        <v>0</v>
      </c>
    </row>
    <row r="32679" spans="1:8" x14ac:dyDescent="0.25">
      <c r="A32679" s="50">
        <v>44171.354583333334</v>
      </c>
      <c r="B32679" s="79">
        <v>21</v>
      </c>
      <c r="C32679" s="40">
        <f t="shared" si="2070"/>
        <v>12</v>
      </c>
      <c r="D32679" s="41">
        <f t="shared" si="2071"/>
        <v>2020</v>
      </c>
      <c r="E32679" s="43">
        <f>IF(WEEKDAY(A32679,2)&gt;=6,6,IF(ISNUMBER(MATCH(TRUNC(A32679),Normativa!$A$81:$A$108,0)),6,INDEX(Normativa!$D$67:$AA$78,MATCH(MONTH(A32679),Normativa!$C$67:$C$78,0),MATCH(HOUR(A32679),Normativa!$D$66:$AA$66,0))))</f>
        <v>6</v>
      </c>
      <c r="F32679" s="40">
        <f t="shared" si="2072"/>
        <v>84</v>
      </c>
      <c r="G32679" s="36">
        <f>INDEX('Optimitzador qh'!$C$15:$H$15,E32679)</f>
        <v>550</v>
      </c>
      <c r="H32679" s="42">
        <f t="shared" si="2073"/>
        <v>0</v>
      </c>
    </row>
    <row r="32680" spans="1:8" x14ac:dyDescent="0.25">
      <c r="A32680" s="50">
        <v>44171.364999999998</v>
      </c>
      <c r="B32680" s="79">
        <v>20</v>
      </c>
      <c r="C32680" s="40">
        <f t="shared" si="2070"/>
        <v>12</v>
      </c>
      <c r="D32680" s="41">
        <f t="shared" si="2071"/>
        <v>2020</v>
      </c>
      <c r="E32680" s="43">
        <f>IF(WEEKDAY(A32680,2)&gt;=6,6,IF(ISNUMBER(MATCH(TRUNC(A32680),Normativa!$A$81:$A$108,0)),6,INDEX(Normativa!$D$67:$AA$78,MATCH(MONTH(A32680),Normativa!$C$67:$C$78,0),MATCH(HOUR(A32680),Normativa!$D$66:$AA$66,0))))</f>
        <v>6</v>
      </c>
      <c r="F32680" s="40">
        <f t="shared" si="2072"/>
        <v>80</v>
      </c>
      <c r="G32680" s="36">
        <f>INDEX('Optimitzador qh'!$C$15:$H$15,E32680)</f>
        <v>550</v>
      </c>
      <c r="H32680" s="42">
        <f t="shared" si="2073"/>
        <v>0</v>
      </c>
    </row>
    <row r="32681" spans="1:8" x14ac:dyDescent="0.25">
      <c r="A32681" s="50">
        <v>44171.375416666662</v>
      </c>
      <c r="B32681" s="79">
        <v>21</v>
      </c>
      <c r="C32681" s="40">
        <f t="shared" si="2070"/>
        <v>12</v>
      </c>
      <c r="D32681" s="41">
        <f t="shared" si="2071"/>
        <v>2020</v>
      </c>
      <c r="E32681" s="43">
        <f>IF(WEEKDAY(A32681,2)&gt;=6,6,IF(ISNUMBER(MATCH(TRUNC(A32681),Normativa!$A$81:$A$108,0)),6,INDEX(Normativa!$D$67:$AA$78,MATCH(MONTH(A32681),Normativa!$C$67:$C$78,0),MATCH(HOUR(A32681),Normativa!$D$66:$AA$66,0))))</f>
        <v>6</v>
      </c>
      <c r="F32681" s="40">
        <f t="shared" si="2072"/>
        <v>84</v>
      </c>
      <c r="G32681" s="36">
        <f>INDEX('Optimitzador qh'!$C$15:$H$15,E32681)</f>
        <v>550</v>
      </c>
      <c r="H32681" s="42">
        <f t="shared" si="2073"/>
        <v>0</v>
      </c>
    </row>
    <row r="32682" spans="1:8" x14ac:dyDescent="0.25">
      <c r="A32682" s="50">
        <v>44171.385833333334</v>
      </c>
      <c r="B32682" s="79">
        <v>20</v>
      </c>
      <c r="C32682" s="40">
        <f t="shared" si="2070"/>
        <v>12</v>
      </c>
      <c r="D32682" s="41">
        <f t="shared" si="2071"/>
        <v>2020</v>
      </c>
      <c r="E32682" s="43">
        <f>IF(WEEKDAY(A32682,2)&gt;=6,6,IF(ISNUMBER(MATCH(TRUNC(A32682),Normativa!$A$81:$A$108,0)),6,INDEX(Normativa!$D$67:$AA$78,MATCH(MONTH(A32682),Normativa!$C$67:$C$78,0),MATCH(HOUR(A32682),Normativa!$D$66:$AA$66,0))))</f>
        <v>6</v>
      </c>
      <c r="F32682" s="40">
        <f t="shared" si="2072"/>
        <v>80</v>
      </c>
      <c r="G32682" s="36">
        <f>INDEX('Optimitzador qh'!$C$15:$H$15,E32682)</f>
        <v>550</v>
      </c>
      <c r="H32682" s="42">
        <f t="shared" si="2073"/>
        <v>0</v>
      </c>
    </row>
    <row r="32683" spans="1:8" x14ac:dyDescent="0.25">
      <c r="A32683" s="50">
        <v>44171.396249999998</v>
      </c>
      <c r="B32683" s="79">
        <v>21</v>
      </c>
      <c r="C32683" s="40">
        <f t="shared" si="2070"/>
        <v>12</v>
      </c>
      <c r="D32683" s="41">
        <f t="shared" si="2071"/>
        <v>2020</v>
      </c>
      <c r="E32683" s="43">
        <f>IF(WEEKDAY(A32683,2)&gt;=6,6,IF(ISNUMBER(MATCH(TRUNC(A32683),Normativa!$A$81:$A$108,0)),6,INDEX(Normativa!$D$67:$AA$78,MATCH(MONTH(A32683),Normativa!$C$67:$C$78,0),MATCH(HOUR(A32683),Normativa!$D$66:$AA$66,0))))</f>
        <v>6</v>
      </c>
      <c r="F32683" s="40">
        <f t="shared" si="2072"/>
        <v>84</v>
      </c>
      <c r="G32683" s="36">
        <f>INDEX('Optimitzador qh'!$C$15:$H$15,E32683)</f>
        <v>550</v>
      </c>
      <c r="H32683" s="42">
        <f t="shared" si="2073"/>
        <v>0</v>
      </c>
    </row>
    <row r="32684" spans="1:8" x14ac:dyDescent="0.25">
      <c r="A32684" s="50">
        <v>44171.406666666662</v>
      </c>
      <c r="B32684" s="79">
        <v>20</v>
      </c>
      <c r="C32684" s="40">
        <f t="shared" si="2070"/>
        <v>12</v>
      </c>
      <c r="D32684" s="41">
        <f t="shared" si="2071"/>
        <v>2020</v>
      </c>
      <c r="E32684" s="43">
        <f>IF(WEEKDAY(A32684,2)&gt;=6,6,IF(ISNUMBER(MATCH(TRUNC(A32684),Normativa!$A$81:$A$108,0)),6,INDEX(Normativa!$D$67:$AA$78,MATCH(MONTH(A32684),Normativa!$C$67:$C$78,0),MATCH(HOUR(A32684),Normativa!$D$66:$AA$66,0))))</f>
        <v>6</v>
      </c>
      <c r="F32684" s="40">
        <f t="shared" si="2072"/>
        <v>80</v>
      </c>
      <c r="G32684" s="36">
        <f>INDEX('Optimitzador qh'!$C$15:$H$15,E32684)</f>
        <v>550</v>
      </c>
      <c r="H32684" s="42">
        <f t="shared" si="2073"/>
        <v>0</v>
      </c>
    </row>
    <row r="32685" spans="1:8" x14ac:dyDescent="0.25">
      <c r="A32685" s="50">
        <v>44171.417083333334</v>
      </c>
      <c r="B32685" s="79">
        <v>20</v>
      </c>
      <c r="C32685" s="40">
        <f t="shared" si="2070"/>
        <v>12</v>
      </c>
      <c r="D32685" s="41">
        <f t="shared" si="2071"/>
        <v>2020</v>
      </c>
      <c r="E32685" s="43">
        <f>IF(WEEKDAY(A32685,2)&gt;=6,6,IF(ISNUMBER(MATCH(TRUNC(A32685),Normativa!$A$81:$A$108,0)),6,INDEX(Normativa!$D$67:$AA$78,MATCH(MONTH(A32685),Normativa!$C$67:$C$78,0),MATCH(HOUR(A32685),Normativa!$D$66:$AA$66,0))))</f>
        <v>6</v>
      </c>
      <c r="F32685" s="40">
        <f t="shared" si="2072"/>
        <v>80</v>
      </c>
      <c r="G32685" s="36">
        <f>INDEX('Optimitzador qh'!$C$15:$H$15,E32685)</f>
        <v>550</v>
      </c>
      <c r="H32685" s="42">
        <f t="shared" si="2073"/>
        <v>0</v>
      </c>
    </row>
    <row r="32686" spans="1:8" x14ac:dyDescent="0.25">
      <c r="A32686" s="50">
        <v>44171.427499999998</v>
      </c>
      <c r="B32686" s="79">
        <v>21</v>
      </c>
      <c r="C32686" s="40">
        <f t="shared" si="2070"/>
        <v>12</v>
      </c>
      <c r="D32686" s="41">
        <f t="shared" si="2071"/>
        <v>2020</v>
      </c>
      <c r="E32686" s="43">
        <f>IF(WEEKDAY(A32686,2)&gt;=6,6,IF(ISNUMBER(MATCH(TRUNC(A32686),Normativa!$A$81:$A$108,0)),6,INDEX(Normativa!$D$67:$AA$78,MATCH(MONTH(A32686),Normativa!$C$67:$C$78,0),MATCH(HOUR(A32686),Normativa!$D$66:$AA$66,0))))</f>
        <v>6</v>
      </c>
      <c r="F32686" s="40">
        <f t="shared" si="2072"/>
        <v>84</v>
      </c>
      <c r="G32686" s="36">
        <f>INDEX('Optimitzador qh'!$C$15:$H$15,E32686)</f>
        <v>550</v>
      </c>
      <c r="H32686" s="42">
        <f t="shared" si="2073"/>
        <v>0</v>
      </c>
    </row>
    <row r="32687" spans="1:8" x14ac:dyDescent="0.25">
      <c r="A32687" s="50">
        <v>44171.437916666662</v>
      </c>
      <c r="B32687" s="79">
        <v>20</v>
      </c>
      <c r="C32687" s="40">
        <f t="shared" si="2070"/>
        <v>12</v>
      </c>
      <c r="D32687" s="41">
        <f t="shared" si="2071"/>
        <v>2020</v>
      </c>
      <c r="E32687" s="43">
        <f>IF(WEEKDAY(A32687,2)&gt;=6,6,IF(ISNUMBER(MATCH(TRUNC(A32687),Normativa!$A$81:$A$108,0)),6,INDEX(Normativa!$D$67:$AA$78,MATCH(MONTH(A32687),Normativa!$C$67:$C$78,0),MATCH(HOUR(A32687),Normativa!$D$66:$AA$66,0))))</f>
        <v>6</v>
      </c>
      <c r="F32687" s="40">
        <f t="shared" si="2072"/>
        <v>80</v>
      </c>
      <c r="G32687" s="36">
        <f>INDEX('Optimitzador qh'!$C$15:$H$15,E32687)</f>
        <v>550</v>
      </c>
      <c r="H32687" s="42">
        <f t="shared" si="2073"/>
        <v>0</v>
      </c>
    </row>
    <row r="32688" spans="1:8" x14ac:dyDescent="0.25">
      <c r="A32688" s="50">
        <v>44171.448333333334</v>
      </c>
      <c r="B32688" s="79">
        <v>21</v>
      </c>
      <c r="C32688" s="40">
        <f t="shared" si="2070"/>
        <v>12</v>
      </c>
      <c r="D32688" s="41">
        <f t="shared" si="2071"/>
        <v>2020</v>
      </c>
      <c r="E32688" s="43">
        <f>IF(WEEKDAY(A32688,2)&gt;=6,6,IF(ISNUMBER(MATCH(TRUNC(A32688),Normativa!$A$81:$A$108,0)),6,INDEX(Normativa!$D$67:$AA$78,MATCH(MONTH(A32688),Normativa!$C$67:$C$78,0),MATCH(HOUR(A32688),Normativa!$D$66:$AA$66,0))))</f>
        <v>6</v>
      </c>
      <c r="F32688" s="40">
        <f t="shared" si="2072"/>
        <v>84</v>
      </c>
      <c r="G32688" s="36">
        <f>INDEX('Optimitzador qh'!$C$15:$H$15,E32688)</f>
        <v>550</v>
      </c>
      <c r="H32688" s="42">
        <f t="shared" si="2073"/>
        <v>0</v>
      </c>
    </row>
    <row r="32689" spans="1:8" x14ac:dyDescent="0.25">
      <c r="A32689" s="50">
        <v>44171.458749999998</v>
      </c>
      <c r="B32689" s="79">
        <v>20</v>
      </c>
      <c r="C32689" s="40">
        <f t="shared" si="2070"/>
        <v>12</v>
      </c>
      <c r="D32689" s="41">
        <f t="shared" si="2071"/>
        <v>2020</v>
      </c>
      <c r="E32689" s="43">
        <f>IF(WEEKDAY(A32689,2)&gt;=6,6,IF(ISNUMBER(MATCH(TRUNC(A32689),Normativa!$A$81:$A$108,0)),6,INDEX(Normativa!$D$67:$AA$78,MATCH(MONTH(A32689),Normativa!$C$67:$C$78,0),MATCH(HOUR(A32689),Normativa!$D$66:$AA$66,0))))</f>
        <v>6</v>
      </c>
      <c r="F32689" s="40">
        <f t="shared" si="2072"/>
        <v>80</v>
      </c>
      <c r="G32689" s="36">
        <f>INDEX('Optimitzador qh'!$C$15:$H$15,E32689)</f>
        <v>550</v>
      </c>
      <c r="H32689" s="42">
        <f t="shared" si="2073"/>
        <v>0</v>
      </c>
    </row>
    <row r="32690" spans="1:8" x14ac:dyDescent="0.25">
      <c r="A32690" s="50">
        <v>44171.469166666662</v>
      </c>
      <c r="B32690" s="79">
        <v>21</v>
      </c>
      <c r="C32690" s="40">
        <f t="shared" si="2070"/>
        <v>12</v>
      </c>
      <c r="D32690" s="41">
        <f t="shared" si="2071"/>
        <v>2020</v>
      </c>
      <c r="E32690" s="43">
        <f>IF(WEEKDAY(A32690,2)&gt;=6,6,IF(ISNUMBER(MATCH(TRUNC(A32690),Normativa!$A$81:$A$108,0)),6,INDEX(Normativa!$D$67:$AA$78,MATCH(MONTH(A32690),Normativa!$C$67:$C$78,0),MATCH(HOUR(A32690),Normativa!$D$66:$AA$66,0))))</f>
        <v>6</v>
      </c>
      <c r="F32690" s="40">
        <f t="shared" si="2072"/>
        <v>84</v>
      </c>
      <c r="G32690" s="36">
        <f>INDEX('Optimitzador qh'!$C$15:$H$15,E32690)</f>
        <v>550</v>
      </c>
      <c r="H32690" s="42">
        <f t="shared" si="2073"/>
        <v>0</v>
      </c>
    </row>
    <row r="32691" spans="1:8" x14ac:dyDescent="0.25">
      <c r="A32691" s="50">
        <v>44171.479583333334</v>
      </c>
      <c r="B32691" s="79">
        <v>21</v>
      </c>
      <c r="C32691" s="40">
        <f t="shared" si="2070"/>
        <v>12</v>
      </c>
      <c r="D32691" s="41">
        <f t="shared" si="2071"/>
        <v>2020</v>
      </c>
      <c r="E32691" s="43">
        <f>IF(WEEKDAY(A32691,2)&gt;=6,6,IF(ISNUMBER(MATCH(TRUNC(A32691),Normativa!$A$81:$A$108,0)),6,INDEX(Normativa!$D$67:$AA$78,MATCH(MONTH(A32691),Normativa!$C$67:$C$78,0),MATCH(HOUR(A32691),Normativa!$D$66:$AA$66,0))))</f>
        <v>6</v>
      </c>
      <c r="F32691" s="40">
        <f t="shared" si="2072"/>
        <v>84</v>
      </c>
      <c r="G32691" s="36">
        <f>INDEX('Optimitzador qh'!$C$15:$H$15,E32691)</f>
        <v>550</v>
      </c>
      <c r="H32691" s="42">
        <f t="shared" si="2073"/>
        <v>0</v>
      </c>
    </row>
    <row r="32692" spans="1:8" x14ac:dyDescent="0.25">
      <c r="A32692" s="50">
        <v>44171.49</v>
      </c>
      <c r="B32692" s="79">
        <v>20</v>
      </c>
      <c r="C32692" s="40">
        <f t="shared" si="2070"/>
        <v>12</v>
      </c>
      <c r="D32692" s="41">
        <f t="shared" si="2071"/>
        <v>2020</v>
      </c>
      <c r="E32692" s="43">
        <f>IF(WEEKDAY(A32692,2)&gt;=6,6,IF(ISNUMBER(MATCH(TRUNC(A32692),Normativa!$A$81:$A$108,0)),6,INDEX(Normativa!$D$67:$AA$78,MATCH(MONTH(A32692),Normativa!$C$67:$C$78,0),MATCH(HOUR(A32692),Normativa!$D$66:$AA$66,0))))</f>
        <v>6</v>
      </c>
      <c r="F32692" s="40">
        <f t="shared" si="2072"/>
        <v>80</v>
      </c>
      <c r="G32692" s="36">
        <f>INDEX('Optimitzador qh'!$C$15:$H$15,E32692)</f>
        <v>550</v>
      </c>
      <c r="H32692" s="42">
        <f t="shared" si="2073"/>
        <v>0</v>
      </c>
    </row>
    <row r="32693" spans="1:8" x14ac:dyDescent="0.25">
      <c r="A32693" s="50">
        <v>44171.500416666662</v>
      </c>
      <c r="B32693" s="79">
        <v>21</v>
      </c>
      <c r="C32693" s="40">
        <f t="shared" si="2070"/>
        <v>12</v>
      </c>
      <c r="D32693" s="41">
        <f t="shared" si="2071"/>
        <v>2020</v>
      </c>
      <c r="E32693" s="43">
        <f>IF(WEEKDAY(A32693,2)&gt;=6,6,IF(ISNUMBER(MATCH(TRUNC(A32693),Normativa!$A$81:$A$108,0)),6,INDEX(Normativa!$D$67:$AA$78,MATCH(MONTH(A32693),Normativa!$C$67:$C$78,0),MATCH(HOUR(A32693),Normativa!$D$66:$AA$66,0))))</f>
        <v>6</v>
      </c>
      <c r="F32693" s="40">
        <f t="shared" si="2072"/>
        <v>84</v>
      </c>
      <c r="G32693" s="36">
        <f>INDEX('Optimitzador qh'!$C$15:$H$15,E32693)</f>
        <v>550</v>
      </c>
      <c r="H32693" s="42">
        <f t="shared" si="2073"/>
        <v>0</v>
      </c>
    </row>
    <row r="32694" spans="1:8" x14ac:dyDescent="0.25">
      <c r="A32694" s="50">
        <v>44171.510833333334</v>
      </c>
      <c r="B32694" s="79">
        <v>20</v>
      </c>
      <c r="C32694" s="40">
        <f t="shared" si="2070"/>
        <v>12</v>
      </c>
      <c r="D32694" s="41">
        <f t="shared" si="2071"/>
        <v>2020</v>
      </c>
      <c r="E32694" s="43">
        <f>IF(WEEKDAY(A32694,2)&gt;=6,6,IF(ISNUMBER(MATCH(TRUNC(A32694),Normativa!$A$81:$A$108,0)),6,INDEX(Normativa!$D$67:$AA$78,MATCH(MONTH(A32694),Normativa!$C$67:$C$78,0),MATCH(HOUR(A32694),Normativa!$D$66:$AA$66,0))))</f>
        <v>6</v>
      </c>
      <c r="F32694" s="40">
        <f t="shared" si="2072"/>
        <v>80</v>
      </c>
      <c r="G32694" s="36">
        <f>INDEX('Optimitzador qh'!$C$15:$H$15,E32694)</f>
        <v>550</v>
      </c>
      <c r="H32694" s="42">
        <f t="shared" si="2073"/>
        <v>0</v>
      </c>
    </row>
    <row r="32695" spans="1:8" x14ac:dyDescent="0.25">
      <c r="A32695" s="50">
        <v>44171.521249999998</v>
      </c>
      <c r="B32695" s="79">
        <v>21</v>
      </c>
      <c r="C32695" s="40">
        <f t="shared" si="2070"/>
        <v>12</v>
      </c>
      <c r="D32695" s="41">
        <f t="shared" si="2071"/>
        <v>2020</v>
      </c>
      <c r="E32695" s="43">
        <f>IF(WEEKDAY(A32695,2)&gt;=6,6,IF(ISNUMBER(MATCH(TRUNC(A32695),Normativa!$A$81:$A$108,0)),6,INDEX(Normativa!$D$67:$AA$78,MATCH(MONTH(A32695),Normativa!$C$67:$C$78,0),MATCH(HOUR(A32695),Normativa!$D$66:$AA$66,0))))</f>
        <v>6</v>
      </c>
      <c r="F32695" s="40">
        <f t="shared" si="2072"/>
        <v>84</v>
      </c>
      <c r="G32695" s="36">
        <f>INDEX('Optimitzador qh'!$C$15:$H$15,E32695)</f>
        <v>550</v>
      </c>
      <c r="H32695" s="42">
        <f t="shared" si="2073"/>
        <v>0</v>
      </c>
    </row>
    <row r="32696" spans="1:8" x14ac:dyDescent="0.25">
      <c r="A32696" s="50">
        <v>44171.531666666662</v>
      </c>
      <c r="B32696" s="79">
        <v>21</v>
      </c>
      <c r="C32696" s="40">
        <f t="shared" si="2070"/>
        <v>12</v>
      </c>
      <c r="D32696" s="41">
        <f t="shared" si="2071"/>
        <v>2020</v>
      </c>
      <c r="E32696" s="43">
        <f>IF(WEEKDAY(A32696,2)&gt;=6,6,IF(ISNUMBER(MATCH(TRUNC(A32696),Normativa!$A$81:$A$108,0)),6,INDEX(Normativa!$D$67:$AA$78,MATCH(MONTH(A32696),Normativa!$C$67:$C$78,0),MATCH(HOUR(A32696),Normativa!$D$66:$AA$66,0))))</f>
        <v>6</v>
      </c>
      <c r="F32696" s="40">
        <f t="shared" si="2072"/>
        <v>84</v>
      </c>
      <c r="G32696" s="36">
        <f>INDEX('Optimitzador qh'!$C$15:$H$15,E32696)</f>
        <v>550</v>
      </c>
      <c r="H32696" s="42">
        <f t="shared" si="2073"/>
        <v>0</v>
      </c>
    </row>
    <row r="32697" spans="1:8" x14ac:dyDescent="0.25">
      <c r="A32697" s="50">
        <v>44171.542083333334</v>
      </c>
      <c r="B32697" s="79">
        <v>20</v>
      </c>
      <c r="C32697" s="40">
        <f t="shared" si="2070"/>
        <v>12</v>
      </c>
      <c r="D32697" s="41">
        <f t="shared" si="2071"/>
        <v>2020</v>
      </c>
      <c r="E32697" s="43">
        <f>IF(WEEKDAY(A32697,2)&gt;=6,6,IF(ISNUMBER(MATCH(TRUNC(A32697),Normativa!$A$81:$A$108,0)),6,INDEX(Normativa!$D$67:$AA$78,MATCH(MONTH(A32697),Normativa!$C$67:$C$78,0),MATCH(HOUR(A32697),Normativa!$D$66:$AA$66,0))))</f>
        <v>6</v>
      </c>
      <c r="F32697" s="40">
        <f t="shared" si="2072"/>
        <v>80</v>
      </c>
      <c r="G32697" s="36">
        <f>INDEX('Optimitzador qh'!$C$15:$H$15,E32697)</f>
        <v>550</v>
      </c>
      <c r="H32697" s="42">
        <f t="shared" si="2073"/>
        <v>0</v>
      </c>
    </row>
    <row r="32698" spans="1:8" x14ac:dyDescent="0.25">
      <c r="A32698" s="50">
        <v>44171.552499999998</v>
      </c>
      <c r="B32698" s="79">
        <v>22</v>
      </c>
      <c r="C32698" s="40">
        <f t="shared" si="2070"/>
        <v>12</v>
      </c>
      <c r="D32698" s="41">
        <f t="shared" si="2071"/>
        <v>2020</v>
      </c>
      <c r="E32698" s="43">
        <f>IF(WEEKDAY(A32698,2)&gt;=6,6,IF(ISNUMBER(MATCH(TRUNC(A32698),Normativa!$A$81:$A$108,0)),6,INDEX(Normativa!$D$67:$AA$78,MATCH(MONTH(A32698),Normativa!$C$67:$C$78,0),MATCH(HOUR(A32698),Normativa!$D$66:$AA$66,0))))</f>
        <v>6</v>
      </c>
      <c r="F32698" s="40">
        <f t="shared" si="2072"/>
        <v>88</v>
      </c>
      <c r="G32698" s="36">
        <f>INDEX('Optimitzador qh'!$C$15:$H$15,E32698)</f>
        <v>550</v>
      </c>
      <c r="H32698" s="42">
        <f t="shared" si="2073"/>
        <v>0</v>
      </c>
    </row>
    <row r="32699" spans="1:8" x14ac:dyDescent="0.25">
      <c r="A32699" s="50">
        <v>44171.562916666662</v>
      </c>
      <c r="B32699" s="79">
        <v>21</v>
      </c>
      <c r="C32699" s="40">
        <f t="shared" si="2070"/>
        <v>12</v>
      </c>
      <c r="D32699" s="41">
        <f t="shared" si="2071"/>
        <v>2020</v>
      </c>
      <c r="E32699" s="43">
        <f>IF(WEEKDAY(A32699,2)&gt;=6,6,IF(ISNUMBER(MATCH(TRUNC(A32699),Normativa!$A$81:$A$108,0)),6,INDEX(Normativa!$D$67:$AA$78,MATCH(MONTH(A32699),Normativa!$C$67:$C$78,0),MATCH(HOUR(A32699),Normativa!$D$66:$AA$66,0))))</f>
        <v>6</v>
      </c>
      <c r="F32699" s="40">
        <f t="shared" si="2072"/>
        <v>84</v>
      </c>
      <c r="G32699" s="36">
        <f>INDEX('Optimitzador qh'!$C$15:$H$15,E32699)</f>
        <v>550</v>
      </c>
      <c r="H32699" s="42">
        <f t="shared" si="2073"/>
        <v>0</v>
      </c>
    </row>
    <row r="32700" spans="1:8" x14ac:dyDescent="0.25">
      <c r="A32700" s="50">
        <v>44171.573333333334</v>
      </c>
      <c r="B32700" s="79">
        <v>20</v>
      </c>
      <c r="C32700" s="40">
        <f t="shared" si="2070"/>
        <v>12</v>
      </c>
      <c r="D32700" s="41">
        <f t="shared" si="2071"/>
        <v>2020</v>
      </c>
      <c r="E32700" s="43">
        <f>IF(WEEKDAY(A32700,2)&gt;=6,6,IF(ISNUMBER(MATCH(TRUNC(A32700),Normativa!$A$81:$A$108,0)),6,INDEX(Normativa!$D$67:$AA$78,MATCH(MONTH(A32700),Normativa!$C$67:$C$78,0),MATCH(HOUR(A32700),Normativa!$D$66:$AA$66,0))))</f>
        <v>6</v>
      </c>
      <c r="F32700" s="40">
        <f t="shared" si="2072"/>
        <v>80</v>
      </c>
      <c r="G32700" s="36">
        <f>INDEX('Optimitzador qh'!$C$15:$H$15,E32700)</f>
        <v>550</v>
      </c>
      <c r="H32700" s="42">
        <f t="shared" si="2073"/>
        <v>0</v>
      </c>
    </row>
    <row r="32701" spans="1:8" x14ac:dyDescent="0.25">
      <c r="A32701" s="50">
        <v>44171.583749999998</v>
      </c>
      <c r="B32701" s="79">
        <v>21</v>
      </c>
      <c r="C32701" s="40">
        <f t="shared" si="2070"/>
        <v>12</v>
      </c>
      <c r="D32701" s="41">
        <f t="shared" si="2071"/>
        <v>2020</v>
      </c>
      <c r="E32701" s="43">
        <f>IF(WEEKDAY(A32701,2)&gt;=6,6,IF(ISNUMBER(MATCH(TRUNC(A32701),Normativa!$A$81:$A$108,0)),6,INDEX(Normativa!$D$67:$AA$78,MATCH(MONTH(A32701),Normativa!$C$67:$C$78,0),MATCH(HOUR(A32701),Normativa!$D$66:$AA$66,0))))</f>
        <v>6</v>
      </c>
      <c r="F32701" s="40">
        <f t="shared" si="2072"/>
        <v>84</v>
      </c>
      <c r="G32701" s="36">
        <f>INDEX('Optimitzador qh'!$C$15:$H$15,E32701)</f>
        <v>550</v>
      </c>
      <c r="H32701" s="42">
        <f t="shared" si="2073"/>
        <v>0</v>
      </c>
    </row>
    <row r="32702" spans="1:8" x14ac:dyDescent="0.25">
      <c r="A32702" s="50">
        <v>44171.594166666662</v>
      </c>
      <c r="B32702" s="79">
        <v>21</v>
      </c>
      <c r="C32702" s="40">
        <f t="shared" si="2070"/>
        <v>12</v>
      </c>
      <c r="D32702" s="41">
        <f t="shared" si="2071"/>
        <v>2020</v>
      </c>
      <c r="E32702" s="43">
        <f>IF(WEEKDAY(A32702,2)&gt;=6,6,IF(ISNUMBER(MATCH(TRUNC(A32702),Normativa!$A$81:$A$108,0)),6,INDEX(Normativa!$D$67:$AA$78,MATCH(MONTH(A32702),Normativa!$C$67:$C$78,0),MATCH(HOUR(A32702),Normativa!$D$66:$AA$66,0))))</f>
        <v>6</v>
      </c>
      <c r="F32702" s="40">
        <f t="shared" si="2072"/>
        <v>84</v>
      </c>
      <c r="G32702" s="36">
        <f>INDEX('Optimitzador qh'!$C$15:$H$15,E32702)</f>
        <v>550</v>
      </c>
      <c r="H32702" s="42">
        <f t="shared" si="2073"/>
        <v>0</v>
      </c>
    </row>
    <row r="32703" spans="1:8" x14ac:dyDescent="0.25">
      <c r="A32703" s="50">
        <v>44171.604583333334</v>
      </c>
      <c r="B32703" s="79">
        <v>21</v>
      </c>
      <c r="C32703" s="40">
        <f t="shared" si="2070"/>
        <v>12</v>
      </c>
      <c r="D32703" s="41">
        <f t="shared" si="2071"/>
        <v>2020</v>
      </c>
      <c r="E32703" s="43">
        <f>IF(WEEKDAY(A32703,2)&gt;=6,6,IF(ISNUMBER(MATCH(TRUNC(A32703),Normativa!$A$81:$A$108,0)),6,INDEX(Normativa!$D$67:$AA$78,MATCH(MONTH(A32703),Normativa!$C$67:$C$78,0),MATCH(HOUR(A32703),Normativa!$D$66:$AA$66,0))))</f>
        <v>6</v>
      </c>
      <c r="F32703" s="40">
        <f t="shared" si="2072"/>
        <v>84</v>
      </c>
      <c r="G32703" s="36">
        <f>INDEX('Optimitzador qh'!$C$15:$H$15,E32703)</f>
        <v>550</v>
      </c>
      <c r="H32703" s="42">
        <f t="shared" si="2073"/>
        <v>0</v>
      </c>
    </row>
    <row r="32704" spans="1:8" x14ac:dyDescent="0.25">
      <c r="A32704" s="50">
        <v>44171.614999999998</v>
      </c>
      <c r="B32704" s="79">
        <v>20</v>
      </c>
      <c r="C32704" s="40">
        <f t="shared" si="2070"/>
        <v>12</v>
      </c>
      <c r="D32704" s="41">
        <f t="shared" si="2071"/>
        <v>2020</v>
      </c>
      <c r="E32704" s="43">
        <f>IF(WEEKDAY(A32704,2)&gt;=6,6,IF(ISNUMBER(MATCH(TRUNC(A32704),Normativa!$A$81:$A$108,0)),6,INDEX(Normativa!$D$67:$AA$78,MATCH(MONTH(A32704),Normativa!$C$67:$C$78,0),MATCH(HOUR(A32704),Normativa!$D$66:$AA$66,0))))</f>
        <v>6</v>
      </c>
      <c r="F32704" s="40">
        <f t="shared" si="2072"/>
        <v>80</v>
      </c>
      <c r="G32704" s="36">
        <f>INDEX('Optimitzador qh'!$C$15:$H$15,E32704)</f>
        <v>550</v>
      </c>
      <c r="H32704" s="42">
        <f t="shared" si="2073"/>
        <v>0</v>
      </c>
    </row>
    <row r="32705" spans="1:8" x14ac:dyDescent="0.25">
      <c r="A32705" s="50">
        <v>44171.625416666662</v>
      </c>
      <c r="B32705" s="79">
        <v>22</v>
      </c>
      <c r="C32705" s="40">
        <f t="shared" si="2070"/>
        <v>12</v>
      </c>
      <c r="D32705" s="41">
        <f t="shared" si="2071"/>
        <v>2020</v>
      </c>
      <c r="E32705" s="43">
        <f>IF(WEEKDAY(A32705,2)&gt;=6,6,IF(ISNUMBER(MATCH(TRUNC(A32705),Normativa!$A$81:$A$108,0)),6,INDEX(Normativa!$D$67:$AA$78,MATCH(MONTH(A32705),Normativa!$C$67:$C$78,0),MATCH(HOUR(A32705),Normativa!$D$66:$AA$66,0))))</f>
        <v>6</v>
      </c>
      <c r="F32705" s="40">
        <f t="shared" si="2072"/>
        <v>88</v>
      </c>
      <c r="G32705" s="36">
        <f>INDEX('Optimitzador qh'!$C$15:$H$15,E32705)</f>
        <v>550</v>
      </c>
      <c r="H32705" s="42">
        <f t="shared" si="2073"/>
        <v>0</v>
      </c>
    </row>
    <row r="32706" spans="1:8" x14ac:dyDescent="0.25">
      <c r="A32706" s="50">
        <v>44171.635833333334</v>
      </c>
      <c r="B32706" s="79">
        <v>20</v>
      </c>
      <c r="C32706" s="40">
        <f t="shared" si="2070"/>
        <v>12</v>
      </c>
      <c r="D32706" s="41">
        <f t="shared" si="2071"/>
        <v>2020</v>
      </c>
      <c r="E32706" s="43">
        <f>IF(WEEKDAY(A32706,2)&gt;=6,6,IF(ISNUMBER(MATCH(TRUNC(A32706),Normativa!$A$81:$A$108,0)),6,INDEX(Normativa!$D$67:$AA$78,MATCH(MONTH(A32706),Normativa!$C$67:$C$78,0),MATCH(HOUR(A32706),Normativa!$D$66:$AA$66,0))))</f>
        <v>6</v>
      </c>
      <c r="F32706" s="40">
        <f t="shared" si="2072"/>
        <v>80</v>
      </c>
      <c r="G32706" s="36">
        <f>INDEX('Optimitzador qh'!$C$15:$H$15,E32706)</f>
        <v>550</v>
      </c>
      <c r="H32706" s="42">
        <f t="shared" si="2073"/>
        <v>0</v>
      </c>
    </row>
    <row r="32707" spans="1:8" x14ac:dyDescent="0.25">
      <c r="A32707" s="50">
        <v>44171.646249999998</v>
      </c>
      <c r="B32707" s="79">
        <v>21</v>
      </c>
      <c r="C32707" s="40">
        <f t="shared" si="2070"/>
        <v>12</v>
      </c>
      <c r="D32707" s="41">
        <f t="shared" si="2071"/>
        <v>2020</v>
      </c>
      <c r="E32707" s="43">
        <f>IF(WEEKDAY(A32707,2)&gt;=6,6,IF(ISNUMBER(MATCH(TRUNC(A32707),Normativa!$A$81:$A$108,0)),6,INDEX(Normativa!$D$67:$AA$78,MATCH(MONTH(A32707),Normativa!$C$67:$C$78,0),MATCH(HOUR(A32707),Normativa!$D$66:$AA$66,0))))</f>
        <v>6</v>
      </c>
      <c r="F32707" s="40">
        <f t="shared" si="2072"/>
        <v>84</v>
      </c>
      <c r="G32707" s="36">
        <f>INDEX('Optimitzador qh'!$C$15:$H$15,E32707)</f>
        <v>550</v>
      </c>
      <c r="H32707" s="42">
        <f t="shared" si="2073"/>
        <v>0</v>
      </c>
    </row>
    <row r="32708" spans="1:8" x14ac:dyDescent="0.25">
      <c r="A32708" s="50">
        <v>44171.656666666662</v>
      </c>
      <c r="B32708" s="79">
        <v>22</v>
      </c>
      <c r="C32708" s="40">
        <f t="shared" si="2070"/>
        <v>12</v>
      </c>
      <c r="D32708" s="41">
        <f t="shared" si="2071"/>
        <v>2020</v>
      </c>
      <c r="E32708" s="43">
        <f>IF(WEEKDAY(A32708,2)&gt;=6,6,IF(ISNUMBER(MATCH(TRUNC(A32708),Normativa!$A$81:$A$108,0)),6,INDEX(Normativa!$D$67:$AA$78,MATCH(MONTH(A32708),Normativa!$C$67:$C$78,0),MATCH(HOUR(A32708),Normativa!$D$66:$AA$66,0))))</f>
        <v>6</v>
      </c>
      <c r="F32708" s="40">
        <f t="shared" si="2072"/>
        <v>88</v>
      </c>
      <c r="G32708" s="36">
        <f>INDEX('Optimitzador qh'!$C$15:$H$15,E32708)</f>
        <v>550</v>
      </c>
      <c r="H32708" s="42">
        <f t="shared" si="2073"/>
        <v>0</v>
      </c>
    </row>
    <row r="32709" spans="1:8" x14ac:dyDescent="0.25">
      <c r="A32709" s="50">
        <v>44171.667083333334</v>
      </c>
      <c r="B32709" s="79">
        <v>21</v>
      </c>
      <c r="C32709" s="40">
        <f t="shared" ref="C32709:C32772" si="2074">MONTH(A32709)</f>
        <v>12</v>
      </c>
      <c r="D32709" s="41">
        <f t="shared" ref="D32709:D32772" si="2075">YEAR(A32709)</f>
        <v>2020</v>
      </c>
      <c r="E32709" s="43">
        <f>IF(WEEKDAY(A32709,2)&gt;=6,6,IF(ISNUMBER(MATCH(TRUNC(A32709),Normativa!$A$81:$A$108,0)),6,INDEX(Normativa!$D$67:$AA$78,MATCH(MONTH(A32709),Normativa!$C$67:$C$78,0),MATCH(HOUR(A32709),Normativa!$D$66:$AA$66,0))))</f>
        <v>6</v>
      </c>
      <c r="F32709" s="40">
        <f t="shared" ref="F32709:F32772" si="2076">B32709*4</f>
        <v>84</v>
      </c>
      <c r="G32709" s="36">
        <f>INDEX('Optimitzador qh'!$C$15:$H$15,E32709)</f>
        <v>550</v>
      </c>
      <c r="H32709" s="42">
        <f t="shared" si="2073"/>
        <v>0</v>
      </c>
    </row>
    <row r="32710" spans="1:8" x14ac:dyDescent="0.25">
      <c r="A32710" s="50">
        <v>44171.677499999998</v>
      </c>
      <c r="B32710" s="79">
        <v>20</v>
      </c>
      <c r="C32710" s="40">
        <f t="shared" si="2074"/>
        <v>12</v>
      </c>
      <c r="D32710" s="41">
        <f t="shared" si="2075"/>
        <v>2020</v>
      </c>
      <c r="E32710" s="43">
        <f>IF(WEEKDAY(A32710,2)&gt;=6,6,IF(ISNUMBER(MATCH(TRUNC(A32710),Normativa!$A$81:$A$108,0)),6,INDEX(Normativa!$D$67:$AA$78,MATCH(MONTH(A32710),Normativa!$C$67:$C$78,0),MATCH(HOUR(A32710),Normativa!$D$66:$AA$66,0))))</f>
        <v>6</v>
      </c>
      <c r="F32710" s="40">
        <f t="shared" si="2076"/>
        <v>80</v>
      </c>
      <c r="G32710" s="36">
        <f>INDEX('Optimitzador qh'!$C$15:$H$15,E32710)</f>
        <v>550</v>
      </c>
      <c r="H32710" s="42">
        <f t="shared" si="2073"/>
        <v>0</v>
      </c>
    </row>
    <row r="32711" spans="1:8" x14ac:dyDescent="0.25">
      <c r="A32711" s="50">
        <v>44171.687916666662</v>
      </c>
      <c r="B32711" s="79">
        <v>22</v>
      </c>
      <c r="C32711" s="40">
        <f t="shared" si="2074"/>
        <v>12</v>
      </c>
      <c r="D32711" s="41">
        <f t="shared" si="2075"/>
        <v>2020</v>
      </c>
      <c r="E32711" s="43">
        <f>IF(WEEKDAY(A32711,2)&gt;=6,6,IF(ISNUMBER(MATCH(TRUNC(A32711),Normativa!$A$81:$A$108,0)),6,INDEX(Normativa!$D$67:$AA$78,MATCH(MONTH(A32711),Normativa!$C$67:$C$78,0),MATCH(HOUR(A32711),Normativa!$D$66:$AA$66,0))))</f>
        <v>6</v>
      </c>
      <c r="F32711" s="40">
        <f t="shared" si="2076"/>
        <v>88</v>
      </c>
      <c r="G32711" s="36">
        <f>INDEX('Optimitzador qh'!$C$15:$H$15,E32711)</f>
        <v>550</v>
      </c>
      <c r="H32711" s="42">
        <f t="shared" si="2073"/>
        <v>0</v>
      </c>
    </row>
    <row r="32712" spans="1:8" x14ac:dyDescent="0.25">
      <c r="A32712" s="50">
        <v>44171.698333333334</v>
      </c>
      <c r="B32712" s="79">
        <v>20</v>
      </c>
      <c r="C32712" s="40">
        <f t="shared" si="2074"/>
        <v>12</v>
      </c>
      <c r="D32712" s="41">
        <f t="shared" si="2075"/>
        <v>2020</v>
      </c>
      <c r="E32712" s="43">
        <f>IF(WEEKDAY(A32712,2)&gt;=6,6,IF(ISNUMBER(MATCH(TRUNC(A32712),Normativa!$A$81:$A$108,0)),6,INDEX(Normativa!$D$67:$AA$78,MATCH(MONTH(A32712),Normativa!$C$67:$C$78,0),MATCH(HOUR(A32712),Normativa!$D$66:$AA$66,0))))</f>
        <v>6</v>
      </c>
      <c r="F32712" s="40">
        <f t="shared" si="2076"/>
        <v>80</v>
      </c>
      <c r="G32712" s="36">
        <f>INDEX('Optimitzador qh'!$C$15:$H$15,E32712)</f>
        <v>550</v>
      </c>
      <c r="H32712" s="42">
        <f t="shared" si="2073"/>
        <v>0</v>
      </c>
    </row>
    <row r="32713" spans="1:8" x14ac:dyDescent="0.25">
      <c r="A32713" s="50">
        <v>44171.708749999998</v>
      </c>
      <c r="B32713" s="79">
        <v>21</v>
      </c>
      <c r="C32713" s="40">
        <f t="shared" si="2074"/>
        <v>12</v>
      </c>
      <c r="D32713" s="41">
        <f t="shared" si="2075"/>
        <v>2020</v>
      </c>
      <c r="E32713" s="43">
        <f>IF(WEEKDAY(A32713,2)&gt;=6,6,IF(ISNUMBER(MATCH(TRUNC(A32713),Normativa!$A$81:$A$108,0)),6,INDEX(Normativa!$D$67:$AA$78,MATCH(MONTH(A32713),Normativa!$C$67:$C$78,0),MATCH(HOUR(A32713),Normativa!$D$66:$AA$66,0))))</f>
        <v>6</v>
      </c>
      <c r="F32713" s="40">
        <f t="shared" si="2076"/>
        <v>84</v>
      </c>
      <c r="G32713" s="36">
        <f>INDEX('Optimitzador qh'!$C$15:$H$15,E32713)</f>
        <v>550</v>
      </c>
      <c r="H32713" s="42">
        <f t="shared" si="2073"/>
        <v>0</v>
      </c>
    </row>
    <row r="32714" spans="1:8" x14ac:dyDescent="0.25">
      <c r="A32714" s="50">
        <v>44171.719166666662</v>
      </c>
      <c r="B32714" s="79">
        <v>21</v>
      </c>
      <c r="C32714" s="40">
        <f t="shared" si="2074"/>
        <v>12</v>
      </c>
      <c r="D32714" s="41">
        <f t="shared" si="2075"/>
        <v>2020</v>
      </c>
      <c r="E32714" s="43">
        <f>IF(WEEKDAY(A32714,2)&gt;=6,6,IF(ISNUMBER(MATCH(TRUNC(A32714),Normativa!$A$81:$A$108,0)),6,INDEX(Normativa!$D$67:$AA$78,MATCH(MONTH(A32714),Normativa!$C$67:$C$78,0),MATCH(HOUR(A32714),Normativa!$D$66:$AA$66,0))))</f>
        <v>6</v>
      </c>
      <c r="F32714" s="40">
        <f t="shared" si="2076"/>
        <v>84</v>
      </c>
      <c r="G32714" s="36">
        <f>INDEX('Optimitzador qh'!$C$15:$H$15,E32714)</f>
        <v>550</v>
      </c>
      <c r="H32714" s="42">
        <f t="shared" si="2073"/>
        <v>0</v>
      </c>
    </row>
    <row r="32715" spans="1:8" x14ac:dyDescent="0.25">
      <c r="A32715" s="50">
        <v>44171.729583333334</v>
      </c>
      <c r="B32715" s="79">
        <v>23</v>
      </c>
      <c r="C32715" s="40">
        <f t="shared" si="2074"/>
        <v>12</v>
      </c>
      <c r="D32715" s="41">
        <f t="shared" si="2075"/>
        <v>2020</v>
      </c>
      <c r="E32715" s="43">
        <f>IF(WEEKDAY(A32715,2)&gt;=6,6,IF(ISNUMBER(MATCH(TRUNC(A32715),Normativa!$A$81:$A$108,0)),6,INDEX(Normativa!$D$67:$AA$78,MATCH(MONTH(A32715),Normativa!$C$67:$C$78,0),MATCH(HOUR(A32715),Normativa!$D$66:$AA$66,0))))</f>
        <v>6</v>
      </c>
      <c r="F32715" s="40">
        <f t="shared" si="2076"/>
        <v>92</v>
      </c>
      <c r="G32715" s="36">
        <f>INDEX('Optimitzador qh'!$C$15:$H$15,E32715)</f>
        <v>550</v>
      </c>
      <c r="H32715" s="42">
        <f t="shared" si="2073"/>
        <v>0</v>
      </c>
    </row>
    <row r="32716" spans="1:8" x14ac:dyDescent="0.25">
      <c r="A32716" s="50">
        <v>44171.74</v>
      </c>
      <c r="B32716" s="79">
        <v>21</v>
      </c>
      <c r="C32716" s="40">
        <f t="shared" si="2074"/>
        <v>12</v>
      </c>
      <c r="D32716" s="41">
        <f t="shared" si="2075"/>
        <v>2020</v>
      </c>
      <c r="E32716" s="43">
        <f>IF(WEEKDAY(A32716,2)&gt;=6,6,IF(ISNUMBER(MATCH(TRUNC(A32716),Normativa!$A$81:$A$108,0)),6,INDEX(Normativa!$D$67:$AA$78,MATCH(MONTH(A32716),Normativa!$C$67:$C$78,0),MATCH(HOUR(A32716),Normativa!$D$66:$AA$66,0))))</f>
        <v>6</v>
      </c>
      <c r="F32716" s="40">
        <f t="shared" si="2076"/>
        <v>84</v>
      </c>
      <c r="G32716" s="36">
        <f>INDEX('Optimitzador qh'!$C$15:$H$15,E32716)</f>
        <v>550</v>
      </c>
      <c r="H32716" s="42">
        <f t="shared" si="2073"/>
        <v>0</v>
      </c>
    </row>
    <row r="32717" spans="1:8" x14ac:dyDescent="0.25">
      <c r="A32717" s="50">
        <v>44171.750416666662</v>
      </c>
      <c r="B32717" s="79">
        <v>20</v>
      </c>
      <c r="C32717" s="40">
        <f t="shared" si="2074"/>
        <v>12</v>
      </c>
      <c r="D32717" s="41">
        <f t="shared" si="2075"/>
        <v>2020</v>
      </c>
      <c r="E32717" s="43">
        <f>IF(WEEKDAY(A32717,2)&gt;=6,6,IF(ISNUMBER(MATCH(TRUNC(A32717),Normativa!$A$81:$A$108,0)),6,INDEX(Normativa!$D$67:$AA$78,MATCH(MONTH(A32717),Normativa!$C$67:$C$78,0),MATCH(HOUR(A32717),Normativa!$D$66:$AA$66,0))))</f>
        <v>6</v>
      </c>
      <c r="F32717" s="40">
        <f t="shared" si="2076"/>
        <v>80</v>
      </c>
      <c r="G32717" s="36">
        <f>INDEX('Optimitzador qh'!$C$15:$H$15,E32717)</f>
        <v>550</v>
      </c>
      <c r="H32717" s="42">
        <f t="shared" si="2073"/>
        <v>0</v>
      </c>
    </row>
    <row r="32718" spans="1:8" x14ac:dyDescent="0.25">
      <c r="A32718" s="50">
        <v>44171.760833333334</v>
      </c>
      <c r="B32718" s="79">
        <v>21</v>
      </c>
      <c r="C32718" s="40">
        <f t="shared" si="2074"/>
        <v>12</v>
      </c>
      <c r="D32718" s="41">
        <f t="shared" si="2075"/>
        <v>2020</v>
      </c>
      <c r="E32718" s="43">
        <f>IF(WEEKDAY(A32718,2)&gt;=6,6,IF(ISNUMBER(MATCH(TRUNC(A32718),Normativa!$A$81:$A$108,0)),6,INDEX(Normativa!$D$67:$AA$78,MATCH(MONTH(A32718),Normativa!$C$67:$C$78,0),MATCH(HOUR(A32718),Normativa!$D$66:$AA$66,0))))</f>
        <v>6</v>
      </c>
      <c r="F32718" s="40">
        <f t="shared" si="2076"/>
        <v>84</v>
      </c>
      <c r="G32718" s="36">
        <f>INDEX('Optimitzador qh'!$C$15:$H$15,E32718)</f>
        <v>550</v>
      </c>
      <c r="H32718" s="42">
        <f t="shared" ref="H32718:H32781" si="2077">IF(F32718&gt;G32718,(F32718-G32718)^2,0)</f>
        <v>0</v>
      </c>
    </row>
    <row r="32719" spans="1:8" x14ac:dyDescent="0.25">
      <c r="A32719" s="50">
        <v>44171.771249999998</v>
      </c>
      <c r="B32719" s="79">
        <v>21</v>
      </c>
      <c r="C32719" s="40">
        <f t="shared" si="2074"/>
        <v>12</v>
      </c>
      <c r="D32719" s="41">
        <f t="shared" si="2075"/>
        <v>2020</v>
      </c>
      <c r="E32719" s="43">
        <f>IF(WEEKDAY(A32719,2)&gt;=6,6,IF(ISNUMBER(MATCH(TRUNC(A32719),Normativa!$A$81:$A$108,0)),6,INDEX(Normativa!$D$67:$AA$78,MATCH(MONTH(A32719),Normativa!$C$67:$C$78,0),MATCH(HOUR(A32719),Normativa!$D$66:$AA$66,0))))</f>
        <v>6</v>
      </c>
      <c r="F32719" s="40">
        <f t="shared" si="2076"/>
        <v>84</v>
      </c>
      <c r="G32719" s="36">
        <f>INDEX('Optimitzador qh'!$C$15:$H$15,E32719)</f>
        <v>550</v>
      </c>
      <c r="H32719" s="42">
        <f t="shared" si="2077"/>
        <v>0</v>
      </c>
    </row>
    <row r="32720" spans="1:8" x14ac:dyDescent="0.25">
      <c r="A32720" s="50">
        <v>44171.781666666662</v>
      </c>
      <c r="B32720" s="79">
        <v>21</v>
      </c>
      <c r="C32720" s="40">
        <f t="shared" si="2074"/>
        <v>12</v>
      </c>
      <c r="D32720" s="41">
        <f t="shared" si="2075"/>
        <v>2020</v>
      </c>
      <c r="E32720" s="43">
        <f>IF(WEEKDAY(A32720,2)&gt;=6,6,IF(ISNUMBER(MATCH(TRUNC(A32720),Normativa!$A$81:$A$108,0)),6,INDEX(Normativa!$D$67:$AA$78,MATCH(MONTH(A32720),Normativa!$C$67:$C$78,0),MATCH(HOUR(A32720),Normativa!$D$66:$AA$66,0))))</f>
        <v>6</v>
      </c>
      <c r="F32720" s="40">
        <f t="shared" si="2076"/>
        <v>84</v>
      </c>
      <c r="G32720" s="36">
        <f>INDEX('Optimitzador qh'!$C$15:$H$15,E32720)</f>
        <v>550</v>
      </c>
      <c r="H32720" s="42">
        <f t="shared" si="2077"/>
        <v>0</v>
      </c>
    </row>
    <row r="32721" spans="1:8" x14ac:dyDescent="0.25">
      <c r="A32721" s="50">
        <v>44171.792083333334</v>
      </c>
      <c r="B32721" s="79">
        <v>21</v>
      </c>
      <c r="C32721" s="40">
        <f t="shared" si="2074"/>
        <v>12</v>
      </c>
      <c r="D32721" s="41">
        <f t="shared" si="2075"/>
        <v>2020</v>
      </c>
      <c r="E32721" s="43">
        <f>IF(WEEKDAY(A32721,2)&gt;=6,6,IF(ISNUMBER(MATCH(TRUNC(A32721),Normativa!$A$81:$A$108,0)),6,INDEX(Normativa!$D$67:$AA$78,MATCH(MONTH(A32721),Normativa!$C$67:$C$78,0),MATCH(HOUR(A32721),Normativa!$D$66:$AA$66,0))))</f>
        <v>6</v>
      </c>
      <c r="F32721" s="40">
        <f t="shared" si="2076"/>
        <v>84</v>
      </c>
      <c r="G32721" s="36">
        <f>INDEX('Optimitzador qh'!$C$15:$H$15,E32721)</f>
        <v>550</v>
      </c>
      <c r="H32721" s="42">
        <f t="shared" si="2077"/>
        <v>0</v>
      </c>
    </row>
    <row r="32722" spans="1:8" x14ac:dyDescent="0.25">
      <c r="A32722" s="50">
        <v>44171.802499999998</v>
      </c>
      <c r="B32722" s="79">
        <v>21</v>
      </c>
      <c r="C32722" s="40">
        <f t="shared" si="2074"/>
        <v>12</v>
      </c>
      <c r="D32722" s="41">
        <f t="shared" si="2075"/>
        <v>2020</v>
      </c>
      <c r="E32722" s="43">
        <f>IF(WEEKDAY(A32722,2)&gt;=6,6,IF(ISNUMBER(MATCH(TRUNC(A32722),Normativa!$A$81:$A$108,0)),6,INDEX(Normativa!$D$67:$AA$78,MATCH(MONTH(A32722),Normativa!$C$67:$C$78,0),MATCH(HOUR(A32722),Normativa!$D$66:$AA$66,0))))</f>
        <v>6</v>
      </c>
      <c r="F32722" s="40">
        <f t="shared" si="2076"/>
        <v>84</v>
      </c>
      <c r="G32722" s="36">
        <f>INDEX('Optimitzador qh'!$C$15:$H$15,E32722)</f>
        <v>550</v>
      </c>
      <c r="H32722" s="42">
        <f t="shared" si="2077"/>
        <v>0</v>
      </c>
    </row>
    <row r="32723" spans="1:8" x14ac:dyDescent="0.25">
      <c r="A32723" s="50">
        <v>44171.812916666662</v>
      </c>
      <c r="B32723" s="79">
        <v>21</v>
      </c>
      <c r="C32723" s="40">
        <f t="shared" si="2074"/>
        <v>12</v>
      </c>
      <c r="D32723" s="41">
        <f t="shared" si="2075"/>
        <v>2020</v>
      </c>
      <c r="E32723" s="43">
        <f>IF(WEEKDAY(A32723,2)&gt;=6,6,IF(ISNUMBER(MATCH(TRUNC(A32723),Normativa!$A$81:$A$108,0)),6,INDEX(Normativa!$D$67:$AA$78,MATCH(MONTH(A32723),Normativa!$C$67:$C$78,0),MATCH(HOUR(A32723),Normativa!$D$66:$AA$66,0))))</f>
        <v>6</v>
      </c>
      <c r="F32723" s="40">
        <f t="shared" si="2076"/>
        <v>84</v>
      </c>
      <c r="G32723" s="36">
        <f>INDEX('Optimitzador qh'!$C$15:$H$15,E32723)</f>
        <v>550</v>
      </c>
      <c r="H32723" s="42">
        <f t="shared" si="2077"/>
        <v>0</v>
      </c>
    </row>
    <row r="32724" spans="1:8" x14ac:dyDescent="0.25">
      <c r="A32724" s="50">
        <v>44171.823333333334</v>
      </c>
      <c r="B32724" s="79">
        <v>21</v>
      </c>
      <c r="C32724" s="40">
        <f t="shared" si="2074"/>
        <v>12</v>
      </c>
      <c r="D32724" s="41">
        <f t="shared" si="2075"/>
        <v>2020</v>
      </c>
      <c r="E32724" s="43">
        <f>IF(WEEKDAY(A32724,2)&gt;=6,6,IF(ISNUMBER(MATCH(TRUNC(A32724),Normativa!$A$81:$A$108,0)),6,INDEX(Normativa!$D$67:$AA$78,MATCH(MONTH(A32724),Normativa!$C$67:$C$78,0),MATCH(HOUR(A32724),Normativa!$D$66:$AA$66,0))))</f>
        <v>6</v>
      </c>
      <c r="F32724" s="40">
        <f t="shared" si="2076"/>
        <v>84</v>
      </c>
      <c r="G32724" s="36">
        <f>INDEX('Optimitzador qh'!$C$15:$H$15,E32724)</f>
        <v>550</v>
      </c>
      <c r="H32724" s="42">
        <f t="shared" si="2077"/>
        <v>0</v>
      </c>
    </row>
    <row r="32725" spans="1:8" x14ac:dyDescent="0.25">
      <c r="A32725" s="50">
        <v>44171.833749999998</v>
      </c>
      <c r="B32725" s="79">
        <v>21</v>
      </c>
      <c r="C32725" s="40">
        <f t="shared" si="2074"/>
        <v>12</v>
      </c>
      <c r="D32725" s="41">
        <f t="shared" si="2075"/>
        <v>2020</v>
      </c>
      <c r="E32725" s="43">
        <f>IF(WEEKDAY(A32725,2)&gt;=6,6,IF(ISNUMBER(MATCH(TRUNC(A32725),Normativa!$A$81:$A$108,0)),6,INDEX(Normativa!$D$67:$AA$78,MATCH(MONTH(A32725),Normativa!$C$67:$C$78,0),MATCH(HOUR(A32725),Normativa!$D$66:$AA$66,0))))</f>
        <v>6</v>
      </c>
      <c r="F32725" s="40">
        <f t="shared" si="2076"/>
        <v>84</v>
      </c>
      <c r="G32725" s="36">
        <f>INDEX('Optimitzador qh'!$C$15:$H$15,E32725)</f>
        <v>550</v>
      </c>
      <c r="H32725" s="42">
        <f t="shared" si="2077"/>
        <v>0</v>
      </c>
    </row>
    <row r="32726" spans="1:8" x14ac:dyDescent="0.25">
      <c r="A32726" s="50">
        <v>44171.844166666662</v>
      </c>
      <c r="B32726" s="79">
        <v>20</v>
      </c>
      <c r="C32726" s="40">
        <f t="shared" si="2074"/>
        <v>12</v>
      </c>
      <c r="D32726" s="41">
        <f t="shared" si="2075"/>
        <v>2020</v>
      </c>
      <c r="E32726" s="43">
        <f>IF(WEEKDAY(A32726,2)&gt;=6,6,IF(ISNUMBER(MATCH(TRUNC(A32726),Normativa!$A$81:$A$108,0)),6,INDEX(Normativa!$D$67:$AA$78,MATCH(MONTH(A32726),Normativa!$C$67:$C$78,0),MATCH(HOUR(A32726),Normativa!$D$66:$AA$66,0))))</f>
        <v>6</v>
      </c>
      <c r="F32726" s="40">
        <f t="shared" si="2076"/>
        <v>80</v>
      </c>
      <c r="G32726" s="36">
        <f>INDEX('Optimitzador qh'!$C$15:$H$15,E32726)</f>
        <v>550</v>
      </c>
      <c r="H32726" s="42">
        <f t="shared" si="2077"/>
        <v>0</v>
      </c>
    </row>
    <row r="32727" spans="1:8" x14ac:dyDescent="0.25">
      <c r="A32727" s="50">
        <v>44171.854583333334</v>
      </c>
      <c r="B32727" s="79">
        <v>21</v>
      </c>
      <c r="C32727" s="40">
        <f t="shared" si="2074"/>
        <v>12</v>
      </c>
      <c r="D32727" s="41">
        <f t="shared" si="2075"/>
        <v>2020</v>
      </c>
      <c r="E32727" s="43">
        <f>IF(WEEKDAY(A32727,2)&gt;=6,6,IF(ISNUMBER(MATCH(TRUNC(A32727),Normativa!$A$81:$A$108,0)),6,INDEX(Normativa!$D$67:$AA$78,MATCH(MONTH(A32727),Normativa!$C$67:$C$78,0),MATCH(HOUR(A32727),Normativa!$D$66:$AA$66,0))))</f>
        <v>6</v>
      </c>
      <c r="F32727" s="40">
        <f t="shared" si="2076"/>
        <v>84</v>
      </c>
      <c r="G32727" s="36">
        <f>INDEX('Optimitzador qh'!$C$15:$H$15,E32727)</f>
        <v>550</v>
      </c>
      <c r="H32727" s="42">
        <f t="shared" si="2077"/>
        <v>0</v>
      </c>
    </row>
    <row r="32728" spans="1:8" x14ac:dyDescent="0.25">
      <c r="A32728" s="50">
        <v>44171.864999999998</v>
      </c>
      <c r="B32728" s="79">
        <v>21</v>
      </c>
      <c r="C32728" s="40">
        <f t="shared" si="2074"/>
        <v>12</v>
      </c>
      <c r="D32728" s="41">
        <f t="shared" si="2075"/>
        <v>2020</v>
      </c>
      <c r="E32728" s="43">
        <f>IF(WEEKDAY(A32728,2)&gt;=6,6,IF(ISNUMBER(MATCH(TRUNC(A32728),Normativa!$A$81:$A$108,0)),6,INDEX(Normativa!$D$67:$AA$78,MATCH(MONTH(A32728),Normativa!$C$67:$C$78,0),MATCH(HOUR(A32728),Normativa!$D$66:$AA$66,0))))</f>
        <v>6</v>
      </c>
      <c r="F32728" s="40">
        <f t="shared" si="2076"/>
        <v>84</v>
      </c>
      <c r="G32728" s="36">
        <f>INDEX('Optimitzador qh'!$C$15:$H$15,E32728)</f>
        <v>550</v>
      </c>
      <c r="H32728" s="42">
        <f t="shared" si="2077"/>
        <v>0</v>
      </c>
    </row>
    <row r="32729" spans="1:8" x14ac:dyDescent="0.25">
      <c r="A32729" s="50">
        <v>44171.875416666662</v>
      </c>
      <c r="B32729" s="79">
        <v>21</v>
      </c>
      <c r="C32729" s="40">
        <f t="shared" si="2074"/>
        <v>12</v>
      </c>
      <c r="D32729" s="41">
        <f t="shared" si="2075"/>
        <v>2020</v>
      </c>
      <c r="E32729" s="43">
        <f>IF(WEEKDAY(A32729,2)&gt;=6,6,IF(ISNUMBER(MATCH(TRUNC(A32729),Normativa!$A$81:$A$108,0)),6,INDEX(Normativa!$D$67:$AA$78,MATCH(MONTH(A32729),Normativa!$C$67:$C$78,0),MATCH(HOUR(A32729),Normativa!$D$66:$AA$66,0))))</f>
        <v>6</v>
      </c>
      <c r="F32729" s="40">
        <f t="shared" si="2076"/>
        <v>84</v>
      </c>
      <c r="G32729" s="36">
        <f>INDEX('Optimitzador qh'!$C$15:$H$15,E32729)</f>
        <v>550</v>
      </c>
      <c r="H32729" s="42">
        <f t="shared" si="2077"/>
        <v>0</v>
      </c>
    </row>
    <row r="32730" spans="1:8" x14ac:dyDescent="0.25">
      <c r="A32730" s="50">
        <v>44171.885833333334</v>
      </c>
      <c r="B32730" s="79">
        <v>21</v>
      </c>
      <c r="C32730" s="40">
        <f t="shared" si="2074"/>
        <v>12</v>
      </c>
      <c r="D32730" s="41">
        <f t="shared" si="2075"/>
        <v>2020</v>
      </c>
      <c r="E32730" s="43">
        <f>IF(WEEKDAY(A32730,2)&gt;=6,6,IF(ISNUMBER(MATCH(TRUNC(A32730),Normativa!$A$81:$A$108,0)),6,INDEX(Normativa!$D$67:$AA$78,MATCH(MONTH(A32730),Normativa!$C$67:$C$78,0),MATCH(HOUR(A32730),Normativa!$D$66:$AA$66,0))))</f>
        <v>6</v>
      </c>
      <c r="F32730" s="40">
        <f t="shared" si="2076"/>
        <v>84</v>
      </c>
      <c r="G32730" s="36">
        <f>INDEX('Optimitzador qh'!$C$15:$H$15,E32730)</f>
        <v>550</v>
      </c>
      <c r="H32730" s="42">
        <f t="shared" si="2077"/>
        <v>0</v>
      </c>
    </row>
    <row r="32731" spans="1:8" x14ac:dyDescent="0.25">
      <c r="A32731" s="50">
        <v>44171.896249999998</v>
      </c>
      <c r="B32731" s="79">
        <v>21</v>
      </c>
      <c r="C32731" s="40">
        <f t="shared" si="2074"/>
        <v>12</v>
      </c>
      <c r="D32731" s="41">
        <f t="shared" si="2075"/>
        <v>2020</v>
      </c>
      <c r="E32731" s="43">
        <f>IF(WEEKDAY(A32731,2)&gt;=6,6,IF(ISNUMBER(MATCH(TRUNC(A32731),Normativa!$A$81:$A$108,0)),6,INDEX(Normativa!$D$67:$AA$78,MATCH(MONTH(A32731),Normativa!$C$67:$C$78,0),MATCH(HOUR(A32731),Normativa!$D$66:$AA$66,0))))</f>
        <v>6</v>
      </c>
      <c r="F32731" s="40">
        <f t="shared" si="2076"/>
        <v>84</v>
      </c>
      <c r="G32731" s="36">
        <f>INDEX('Optimitzador qh'!$C$15:$H$15,E32731)</f>
        <v>550</v>
      </c>
      <c r="H32731" s="42">
        <f t="shared" si="2077"/>
        <v>0</v>
      </c>
    </row>
    <row r="32732" spans="1:8" x14ac:dyDescent="0.25">
      <c r="A32732" s="50">
        <v>44171.906666666662</v>
      </c>
      <c r="B32732" s="79">
        <v>20</v>
      </c>
      <c r="C32732" s="40">
        <f t="shared" si="2074"/>
        <v>12</v>
      </c>
      <c r="D32732" s="41">
        <f t="shared" si="2075"/>
        <v>2020</v>
      </c>
      <c r="E32732" s="43">
        <f>IF(WEEKDAY(A32732,2)&gt;=6,6,IF(ISNUMBER(MATCH(TRUNC(A32732),Normativa!$A$81:$A$108,0)),6,INDEX(Normativa!$D$67:$AA$78,MATCH(MONTH(A32732),Normativa!$C$67:$C$78,0),MATCH(HOUR(A32732),Normativa!$D$66:$AA$66,0))))</f>
        <v>6</v>
      </c>
      <c r="F32732" s="40">
        <f t="shared" si="2076"/>
        <v>80</v>
      </c>
      <c r="G32732" s="36">
        <f>INDEX('Optimitzador qh'!$C$15:$H$15,E32732)</f>
        <v>550</v>
      </c>
      <c r="H32732" s="42">
        <f t="shared" si="2077"/>
        <v>0</v>
      </c>
    </row>
    <row r="32733" spans="1:8" x14ac:dyDescent="0.25">
      <c r="A32733" s="50">
        <v>44171.917083333334</v>
      </c>
      <c r="B32733" s="79">
        <v>21</v>
      </c>
      <c r="C32733" s="40">
        <f t="shared" si="2074"/>
        <v>12</v>
      </c>
      <c r="D32733" s="41">
        <f t="shared" si="2075"/>
        <v>2020</v>
      </c>
      <c r="E32733" s="43">
        <f>IF(WEEKDAY(A32733,2)&gt;=6,6,IF(ISNUMBER(MATCH(TRUNC(A32733),Normativa!$A$81:$A$108,0)),6,INDEX(Normativa!$D$67:$AA$78,MATCH(MONTH(A32733),Normativa!$C$67:$C$78,0),MATCH(HOUR(A32733),Normativa!$D$66:$AA$66,0))))</f>
        <v>6</v>
      </c>
      <c r="F32733" s="40">
        <f t="shared" si="2076"/>
        <v>84</v>
      </c>
      <c r="G32733" s="36">
        <f>INDEX('Optimitzador qh'!$C$15:$H$15,E32733)</f>
        <v>550</v>
      </c>
      <c r="H32733" s="42">
        <f t="shared" si="2077"/>
        <v>0</v>
      </c>
    </row>
    <row r="32734" spans="1:8" x14ac:dyDescent="0.25">
      <c r="A32734" s="50">
        <v>44171.927499999998</v>
      </c>
      <c r="B32734" s="79">
        <v>21</v>
      </c>
      <c r="C32734" s="40">
        <f t="shared" si="2074"/>
        <v>12</v>
      </c>
      <c r="D32734" s="41">
        <f t="shared" si="2075"/>
        <v>2020</v>
      </c>
      <c r="E32734" s="43">
        <f>IF(WEEKDAY(A32734,2)&gt;=6,6,IF(ISNUMBER(MATCH(TRUNC(A32734),Normativa!$A$81:$A$108,0)),6,INDEX(Normativa!$D$67:$AA$78,MATCH(MONTH(A32734),Normativa!$C$67:$C$78,0),MATCH(HOUR(A32734),Normativa!$D$66:$AA$66,0))))</f>
        <v>6</v>
      </c>
      <c r="F32734" s="40">
        <f t="shared" si="2076"/>
        <v>84</v>
      </c>
      <c r="G32734" s="36">
        <f>INDEX('Optimitzador qh'!$C$15:$H$15,E32734)</f>
        <v>550</v>
      </c>
      <c r="H32734" s="42">
        <f t="shared" si="2077"/>
        <v>0</v>
      </c>
    </row>
    <row r="32735" spans="1:8" x14ac:dyDescent="0.25">
      <c r="A32735" s="50">
        <v>44171.937916666662</v>
      </c>
      <c r="B32735" s="79">
        <v>21</v>
      </c>
      <c r="C32735" s="40">
        <f t="shared" si="2074"/>
        <v>12</v>
      </c>
      <c r="D32735" s="41">
        <f t="shared" si="2075"/>
        <v>2020</v>
      </c>
      <c r="E32735" s="43">
        <f>IF(WEEKDAY(A32735,2)&gt;=6,6,IF(ISNUMBER(MATCH(TRUNC(A32735),Normativa!$A$81:$A$108,0)),6,INDEX(Normativa!$D$67:$AA$78,MATCH(MONTH(A32735),Normativa!$C$67:$C$78,0),MATCH(HOUR(A32735),Normativa!$D$66:$AA$66,0))))</f>
        <v>6</v>
      </c>
      <c r="F32735" s="40">
        <f t="shared" si="2076"/>
        <v>84</v>
      </c>
      <c r="G32735" s="36">
        <f>INDEX('Optimitzador qh'!$C$15:$H$15,E32735)</f>
        <v>550</v>
      </c>
      <c r="H32735" s="42">
        <f t="shared" si="2077"/>
        <v>0</v>
      </c>
    </row>
    <row r="32736" spans="1:8" x14ac:dyDescent="0.25">
      <c r="A32736" s="50">
        <v>44171.948333333334</v>
      </c>
      <c r="B32736" s="79">
        <v>21</v>
      </c>
      <c r="C32736" s="40">
        <f t="shared" si="2074"/>
        <v>12</v>
      </c>
      <c r="D32736" s="41">
        <f t="shared" si="2075"/>
        <v>2020</v>
      </c>
      <c r="E32736" s="43">
        <f>IF(WEEKDAY(A32736,2)&gt;=6,6,IF(ISNUMBER(MATCH(TRUNC(A32736),Normativa!$A$81:$A$108,0)),6,INDEX(Normativa!$D$67:$AA$78,MATCH(MONTH(A32736),Normativa!$C$67:$C$78,0),MATCH(HOUR(A32736),Normativa!$D$66:$AA$66,0))))</f>
        <v>6</v>
      </c>
      <c r="F32736" s="40">
        <f t="shared" si="2076"/>
        <v>84</v>
      </c>
      <c r="G32736" s="36">
        <f>INDEX('Optimitzador qh'!$C$15:$H$15,E32736)</f>
        <v>550</v>
      </c>
      <c r="H32736" s="42">
        <f t="shared" si="2077"/>
        <v>0</v>
      </c>
    </row>
    <row r="32737" spans="1:8" x14ac:dyDescent="0.25">
      <c r="A32737" s="50">
        <v>44171.958749999998</v>
      </c>
      <c r="B32737" s="79">
        <v>20</v>
      </c>
      <c r="C32737" s="40">
        <f t="shared" si="2074"/>
        <v>12</v>
      </c>
      <c r="D32737" s="41">
        <f t="shared" si="2075"/>
        <v>2020</v>
      </c>
      <c r="E32737" s="43">
        <f>IF(WEEKDAY(A32737,2)&gt;=6,6,IF(ISNUMBER(MATCH(TRUNC(A32737),Normativa!$A$81:$A$108,0)),6,INDEX(Normativa!$D$67:$AA$78,MATCH(MONTH(A32737),Normativa!$C$67:$C$78,0),MATCH(HOUR(A32737),Normativa!$D$66:$AA$66,0))))</f>
        <v>6</v>
      </c>
      <c r="F32737" s="40">
        <f t="shared" si="2076"/>
        <v>80</v>
      </c>
      <c r="G32737" s="36">
        <f>INDEX('Optimitzador qh'!$C$15:$H$15,E32737)</f>
        <v>550</v>
      </c>
      <c r="H32737" s="42">
        <f t="shared" si="2077"/>
        <v>0</v>
      </c>
    </row>
    <row r="32738" spans="1:8" x14ac:dyDescent="0.25">
      <c r="A32738" s="50">
        <v>44171.969166666662</v>
      </c>
      <c r="B32738" s="79">
        <v>21</v>
      </c>
      <c r="C32738" s="40">
        <f t="shared" si="2074"/>
        <v>12</v>
      </c>
      <c r="D32738" s="41">
        <f t="shared" si="2075"/>
        <v>2020</v>
      </c>
      <c r="E32738" s="43">
        <f>IF(WEEKDAY(A32738,2)&gt;=6,6,IF(ISNUMBER(MATCH(TRUNC(A32738),Normativa!$A$81:$A$108,0)),6,INDEX(Normativa!$D$67:$AA$78,MATCH(MONTH(A32738),Normativa!$C$67:$C$78,0),MATCH(HOUR(A32738),Normativa!$D$66:$AA$66,0))))</f>
        <v>6</v>
      </c>
      <c r="F32738" s="40">
        <f t="shared" si="2076"/>
        <v>84</v>
      </c>
      <c r="G32738" s="36">
        <f>INDEX('Optimitzador qh'!$C$15:$H$15,E32738)</f>
        <v>550</v>
      </c>
      <c r="H32738" s="42">
        <f t="shared" si="2077"/>
        <v>0</v>
      </c>
    </row>
    <row r="32739" spans="1:8" x14ac:dyDescent="0.25">
      <c r="A32739" s="50">
        <v>44171.979583333334</v>
      </c>
      <c r="B32739" s="79">
        <v>21</v>
      </c>
      <c r="C32739" s="40">
        <f t="shared" si="2074"/>
        <v>12</v>
      </c>
      <c r="D32739" s="41">
        <f t="shared" si="2075"/>
        <v>2020</v>
      </c>
      <c r="E32739" s="43">
        <f>IF(WEEKDAY(A32739,2)&gt;=6,6,IF(ISNUMBER(MATCH(TRUNC(A32739),Normativa!$A$81:$A$108,0)),6,INDEX(Normativa!$D$67:$AA$78,MATCH(MONTH(A32739),Normativa!$C$67:$C$78,0),MATCH(HOUR(A32739),Normativa!$D$66:$AA$66,0))))</f>
        <v>6</v>
      </c>
      <c r="F32739" s="40">
        <f t="shared" si="2076"/>
        <v>84</v>
      </c>
      <c r="G32739" s="36">
        <f>INDEX('Optimitzador qh'!$C$15:$H$15,E32739)</f>
        <v>550</v>
      </c>
      <c r="H32739" s="42">
        <f t="shared" si="2077"/>
        <v>0</v>
      </c>
    </row>
    <row r="32740" spans="1:8" x14ac:dyDescent="0.25">
      <c r="A32740" s="50">
        <v>44171.99</v>
      </c>
      <c r="B32740" s="79">
        <v>21</v>
      </c>
      <c r="C32740" s="40">
        <f t="shared" si="2074"/>
        <v>12</v>
      </c>
      <c r="D32740" s="41">
        <f t="shared" si="2075"/>
        <v>2020</v>
      </c>
      <c r="E32740" s="43">
        <f>IF(WEEKDAY(A32740,2)&gt;=6,6,IF(ISNUMBER(MATCH(TRUNC(A32740),Normativa!$A$81:$A$108,0)),6,INDEX(Normativa!$D$67:$AA$78,MATCH(MONTH(A32740),Normativa!$C$67:$C$78,0),MATCH(HOUR(A32740),Normativa!$D$66:$AA$66,0))))</f>
        <v>6</v>
      </c>
      <c r="F32740" s="40">
        <f t="shared" si="2076"/>
        <v>84</v>
      </c>
      <c r="G32740" s="36">
        <f>INDEX('Optimitzador qh'!$C$15:$H$15,E32740)</f>
        <v>550</v>
      </c>
      <c r="H32740" s="42">
        <f t="shared" si="2077"/>
        <v>0</v>
      </c>
    </row>
    <row r="32741" spans="1:8" x14ac:dyDescent="0.25">
      <c r="A32741" s="50">
        <v>44172.000416666662</v>
      </c>
      <c r="B32741" s="79">
        <v>21</v>
      </c>
      <c r="C32741" s="40">
        <f t="shared" si="2074"/>
        <v>12</v>
      </c>
      <c r="D32741" s="41">
        <f t="shared" si="2075"/>
        <v>2020</v>
      </c>
      <c r="E32741" s="43">
        <f>IF(WEEKDAY(A32741,2)&gt;=6,6,IF(ISNUMBER(MATCH(TRUNC(A32741),Normativa!$A$81:$A$108,0)),6,INDEX(Normativa!$D$67:$AA$78,MATCH(MONTH(A32741),Normativa!$C$67:$C$78,0),MATCH(HOUR(A32741),Normativa!$D$66:$AA$66,0))))</f>
        <v>6</v>
      </c>
      <c r="F32741" s="40">
        <f t="shared" si="2076"/>
        <v>84</v>
      </c>
      <c r="G32741" s="36">
        <f>INDEX('Optimitzador qh'!$C$15:$H$15,E32741)</f>
        <v>550</v>
      </c>
      <c r="H32741" s="42">
        <f t="shared" si="2077"/>
        <v>0</v>
      </c>
    </row>
    <row r="32742" spans="1:8" x14ac:dyDescent="0.25">
      <c r="A32742" s="50">
        <v>44172.010833333334</v>
      </c>
      <c r="B32742" s="79">
        <v>20</v>
      </c>
      <c r="C32742" s="40">
        <f t="shared" si="2074"/>
        <v>12</v>
      </c>
      <c r="D32742" s="41">
        <f t="shared" si="2075"/>
        <v>2020</v>
      </c>
      <c r="E32742" s="43">
        <f>IF(WEEKDAY(A32742,2)&gt;=6,6,IF(ISNUMBER(MATCH(TRUNC(A32742),Normativa!$A$81:$A$108,0)),6,INDEX(Normativa!$D$67:$AA$78,MATCH(MONTH(A32742),Normativa!$C$67:$C$78,0),MATCH(HOUR(A32742),Normativa!$D$66:$AA$66,0))))</f>
        <v>6</v>
      </c>
      <c r="F32742" s="40">
        <f t="shared" si="2076"/>
        <v>80</v>
      </c>
      <c r="G32742" s="36">
        <f>INDEX('Optimitzador qh'!$C$15:$H$15,E32742)</f>
        <v>550</v>
      </c>
      <c r="H32742" s="42">
        <f t="shared" si="2077"/>
        <v>0</v>
      </c>
    </row>
    <row r="32743" spans="1:8" x14ac:dyDescent="0.25">
      <c r="A32743" s="50">
        <v>44172.021249999998</v>
      </c>
      <c r="B32743" s="79">
        <v>20</v>
      </c>
      <c r="C32743" s="40">
        <f t="shared" si="2074"/>
        <v>12</v>
      </c>
      <c r="D32743" s="41">
        <f t="shared" si="2075"/>
        <v>2020</v>
      </c>
      <c r="E32743" s="43">
        <f>IF(WEEKDAY(A32743,2)&gt;=6,6,IF(ISNUMBER(MATCH(TRUNC(A32743),Normativa!$A$81:$A$108,0)),6,INDEX(Normativa!$D$67:$AA$78,MATCH(MONTH(A32743),Normativa!$C$67:$C$78,0),MATCH(HOUR(A32743),Normativa!$D$66:$AA$66,0))))</f>
        <v>6</v>
      </c>
      <c r="F32743" s="40">
        <f t="shared" si="2076"/>
        <v>80</v>
      </c>
      <c r="G32743" s="36">
        <f>INDEX('Optimitzador qh'!$C$15:$H$15,E32743)</f>
        <v>550</v>
      </c>
      <c r="H32743" s="42">
        <f t="shared" si="2077"/>
        <v>0</v>
      </c>
    </row>
    <row r="32744" spans="1:8" x14ac:dyDescent="0.25">
      <c r="A32744" s="50">
        <v>44172.031666666662</v>
      </c>
      <c r="B32744" s="79">
        <v>21</v>
      </c>
      <c r="C32744" s="40">
        <f t="shared" si="2074"/>
        <v>12</v>
      </c>
      <c r="D32744" s="41">
        <f t="shared" si="2075"/>
        <v>2020</v>
      </c>
      <c r="E32744" s="43">
        <f>IF(WEEKDAY(A32744,2)&gt;=6,6,IF(ISNUMBER(MATCH(TRUNC(A32744),Normativa!$A$81:$A$108,0)),6,INDEX(Normativa!$D$67:$AA$78,MATCH(MONTH(A32744),Normativa!$C$67:$C$78,0),MATCH(HOUR(A32744),Normativa!$D$66:$AA$66,0))))</f>
        <v>6</v>
      </c>
      <c r="F32744" s="40">
        <f t="shared" si="2076"/>
        <v>84</v>
      </c>
      <c r="G32744" s="36">
        <f>INDEX('Optimitzador qh'!$C$15:$H$15,E32744)</f>
        <v>550</v>
      </c>
      <c r="H32744" s="42">
        <f t="shared" si="2077"/>
        <v>0</v>
      </c>
    </row>
    <row r="32745" spans="1:8" x14ac:dyDescent="0.25">
      <c r="A32745" s="50">
        <v>44172.042083333334</v>
      </c>
      <c r="B32745" s="79">
        <v>20</v>
      </c>
      <c r="C32745" s="40">
        <f t="shared" si="2074"/>
        <v>12</v>
      </c>
      <c r="D32745" s="41">
        <f t="shared" si="2075"/>
        <v>2020</v>
      </c>
      <c r="E32745" s="43">
        <f>IF(WEEKDAY(A32745,2)&gt;=6,6,IF(ISNUMBER(MATCH(TRUNC(A32745),Normativa!$A$81:$A$108,0)),6,INDEX(Normativa!$D$67:$AA$78,MATCH(MONTH(A32745),Normativa!$C$67:$C$78,0),MATCH(HOUR(A32745),Normativa!$D$66:$AA$66,0))))</f>
        <v>6</v>
      </c>
      <c r="F32745" s="40">
        <f t="shared" si="2076"/>
        <v>80</v>
      </c>
      <c r="G32745" s="36">
        <f>INDEX('Optimitzador qh'!$C$15:$H$15,E32745)</f>
        <v>550</v>
      </c>
      <c r="H32745" s="42">
        <f t="shared" si="2077"/>
        <v>0</v>
      </c>
    </row>
    <row r="32746" spans="1:8" x14ac:dyDescent="0.25">
      <c r="A32746" s="50">
        <v>44172.052499999998</v>
      </c>
      <c r="B32746" s="79">
        <v>22</v>
      </c>
      <c r="C32746" s="40">
        <f t="shared" si="2074"/>
        <v>12</v>
      </c>
      <c r="D32746" s="41">
        <f t="shared" si="2075"/>
        <v>2020</v>
      </c>
      <c r="E32746" s="43">
        <f>IF(WEEKDAY(A32746,2)&gt;=6,6,IF(ISNUMBER(MATCH(TRUNC(A32746),Normativa!$A$81:$A$108,0)),6,INDEX(Normativa!$D$67:$AA$78,MATCH(MONTH(A32746),Normativa!$C$67:$C$78,0),MATCH(HOUR(A32746),Normativa!$D$66:$AA$66,0))))</f>
        <v>6</v>
      </c>
      <c r="F32746" s="40">
        <f t="shared" si="2076"/>
        <v>88</v>
      </c>
      <c r="G32746" s="36">
        <f>INDEX('Optimitzador qh'!$C$15:$H$15,E32746)</f>
        <v>550</v>
      </c>
      <c r="H32746" s="42">
        <f t="shared" si="2077"/>
        <v>0</v>
      </c>
    </row>
    <row r="32747" spans="1:8" x14ac:dyDescent="0.25">
      <c r="A32747" s="50">
        <v>44172.062916666662</v>
      </c>
      <c r="B32747" s="79">
        <v>20</v>
      </c>
      <c r="C32747" s="40">
        <f t="shared" si="2074"/>
        <v>12</v>
      </c>
      <c r="D32747" s="41">
        <f t="shared" si="2075"/>
        <v>2020</v>
      </c>
      <c r="E32747" s="43">
        <f>IF(WEEKDAY(A32747,2)&gt;=6,6,IF(ISNUMBER(MATCH(TRUNC(A32747),Normativa!$A$81:$A$108,0)),6,INDEX(Normativa!$D$67:$AA$78,MATCH(MONTH(A32747),Normativa!$C$67:$C$78,0),MATCH(HOUR(A32747),Normativa!$D$66:$AA$66,0))))</f>
        <v>6</v>
      </c>
      <c r="F32747" s="40">
        <f t="shared" si="2076"/>
        <v>80</v>
      </c>
      <c r="G32747" s="36">
        <f>INDEX('Optimitzador qh'!$C$15:$H$15,E32747)</f>
        <v>550</v>
      </c>
      <c r="H32747" s="42">
        <f t="shared" si="2077"/>
        <v>0</v>
      </c>
    </row>
    <row r="32748" spans="1:8" x14ac:dyDescent="0.25">
      <c r="A32748" s="50">
        <v>44172.073333333334</v>
      </c>
      <c r="B32748" s="79">
        <v>20</v>
      </c>
      <c r="C32748" s="40">
        <f t="shared" si="2074"/>
        <v>12</v>
      </c>
      <c r="D32748" s="41">
        <f t="shared" si="2075"/>
        <v>2020</v>
      </c>
      <c r="E32748" s="43">
        <f>IF(WEEKDAY(A32748,2)&gt;=6,6,IF(ISNUMBER(MATCH(TRUNC(A32748),Normativa!$A$81:$A$108,0)),6,INDEX(Normativa!$D$67:$AA$78,MATCH(MONTH(A32748),Normativa!$C$67:$C$78,0),MATCH(HOUR(A32748),Normativa!$D$66:$AA$66,0))))</f>
        <v>6</v>
      </c>
      <c r="F32748" s="40">
        <f t="shared" si="2076"/>
        <v>80</v>
      </c>
      <c r="G32748" s="36">
        <f>INDEX('Optimitzador qh'!$C$15:$H$15,E32748)</f>
        <v>550</v>
      </c>
      <c r="H32748" s="42">
        <f t="shared" si="2077"/>
        <v>0</v>
      </c>
    </row>
    <row r="32749" spans="1:8" x14ac:dyDescent="0.25">
      <c r="A32749" s="50">
        <v>44172.083749999998</v>
      </c>
      <c r="B32749" s="79">
        <v>21</v>
      </c>
      <c r="C32749" s="40">
        <f t="shared" si="2074"/>
        <v>12</v>
      </c>
      <c r="D32749" s="41">
        <f t="shared" si="2075"/>
        <v>2020</v>
      </c>
      <c r="E32749" s="43">
        <f>IF(WEEKDAY(A32749,2)&gt;=6,6,IF(ISNUMBER(MATCH(TRUNC(A32749),Normativa!$A$81:$A$108,0)),6,INDEX(Normativa!$D$67:$AA$78,MATCH(MONTH(A32749),Normativa!$C$67:$C$78,0),MATCH(HOUR(A32749),Normativa!$D$66:$AA$66,0))))</f>
        <v>6</v>
      </c>
      <c r="F32749" s="40">
        <f t="shared" si="2076"/>
        <v>84</v>
      </c>
      <c r="G32749" s="36">
        <f>INDEX('Optimitzador qh'!$C$15:$H$15,E32749)</f>
        <v>550</v>
      </c>
      <c r="H32749" s="42">
        <f t="shared" si="2077"/>
        <v>0</v>
      </c>
    </row>
    <row r="32750" spans="1:8" x14ac:dyDescent="0.25">
      <c r="A32750" s="50">
        <v>44172.094166666662</v>
      </c>
      <c r="B32750" s="79">
        <v>20</v>
      </c>
      <c r="C32750" s="40">
        <f t="shared" si="2074"/>
        <v>12</v>
      </c>
      <c r="D32750" s="41">
        <f t="shared" si="2075"/>
        <v>2020</v>
      </c>
      <c r="E32750" s="43">
        <f>IF(WEEKDAY(A32750,2)&gt;=6,6,IF(ISNUMBER(MATCH(TRUNC(A32750),Normativa!$A$81:$A$108,0)),6,INDEX(Normativa!$D$67:$AA$78,MATCH(MONTH(A32750),Normativa!$C$67:$C$78,0),MATCH(HOUR(A32750),Normativa!$D$66:$AA$66,0))))</f>
        <v>6</v>
      </c>
      <c r="F32750" s="40">
        <f t="shared" si="2076"/>
        <v>80</v>
      </c>
      <c r="G32750" s="36">
        <f>INDEX('Optimitzador qh'!$C$15:$H$15,E32750)</f>
        <v>550</v>
      </c>
      <c r="H32750" s="42">
        <f t="shared" si="2077"/>
        <v>0</v>
      </c>
    </row>
    <row r="32751" spans="1:8" x14ac:dyDescent="0.25">
      <c r="A32751" s="50">
        <v>44172.104583333334</v>
      </c>
      <c r="B32751" s="79">
        <v>21</v>
      </c>
      <c r="C32751" s="40">
        <f t="shared" si="2074"/>
        <v>12</v>
      </c>
      <c r="D32751" s="41">
        <f t="shared" si="2075"/>
        <v>2020</v>
      </c>
      <c r="E32751" s="43">
        <f>IF(WEEKDAY(A32751,2)&gt;=6,6,IF(ISNUMBER(MATCH(TRUNC(A32751),Normativa!$A$81:$A$108,0)),6,INDEX(Normativa!$D$67:$AA$78,MATCH(MONTH(A32751),Normativa!$C$67:$C$78,0),MATCH(HOUR(A32751),Normativa!$D$66:$AA$66,0))))</f>
        <v>6</v>
      </c>
      <c r="F32751" s="40">
        <f t="shared" si="2076"/>
        <v>84</v>
      </c>
      <c r="G32751" s="36">
        <f>INDEX('Optimitzador qh'!$C$15:$H$15,E32751)</f>
        <v>550</v>
      </c>
      <c r="H32751" s="42">
        <f t="shared" si="2077"/>
        <v>0</v>
      </c>
    </row>
    <row r="32752" spans="1:8" x14ac:dyDescent="0.25">
      <c r="A32752" s="50">
        <v>44172.114999999998</v>
      </c>
      <c r="B32752" s="79">
        <v>20</v>
      </c>
      <c r="C32752" s="40">
        <f t="shared" si="2074"/>
        <v>12</v>
      </c>
      <c r="D32752" s="41">
        <f t="shared" si="2075"/>
        <v>2020</v>
      </c>
      <c r="E32752" s="43">
        <f>IF(WEEKDAY(A32752,2)&gt;=6,6,IF(ISNUMBER(MATCH(TRUNC(A32752),Normativa!$A$81:$A$108,0)),6,INDEX(Normativa!$D$67:$AA$78,MATCH(MONTH(A32752),Normativa!$C$67:$C$78,0),MATCH(HOUR(A32752),Normativa!$D$66:$AA$66,0))))</f>
        <v>6</v>
      </c>
      <c r="F32752" s="40">
        <f t="shared" si="2076"/>
        <v>80</v>
      </c>
      <c r="G32752" s="36">
        <f>INDEX('Optimitzador qh'!$C$15:$H$15,E32752)</f>
        <v>550</v>
      </c>
      <c r="H32752" s="42">
        <f t="shared" si="2077"/>
        <v>0</v>
      </c>
    </row>
    <row r="32753" spans="1:8" x14ac:dyDescent="0.25">
      <c r="A32753" s="50">
        <v>44172.125416666662</v>
      </c>
      <c r="B32753" s="79">
        <v>21</v>
      </c>
      <c r="C32753" s="40">
        <f t="shared" si="2074"/>
        <v>12</v>
      </c>
      <c r="D32753" s="41">
        <f t="shared" si="2075"/>
        <v>2020</v>
      </c>
      <c r="E32753" s="43">
        <f>IF(WEEKDAY(A32753,2)&gt;=6,6,IF(ISNUMBER(MATCH(TRUNC(A32753),Normativa!$A$81:$A$108,0)),6,INDEX(Normativa!$D$67:$AA$78,MATCH(MONTH(A32753),Normativa!$C$67:$C$78,0),MATCH(HOUR(A32753),Normativa!$D$66:$AA$66,0))))</f>
        <v>6</v>
      </c>
      <c r="F32753" s="40">
        <f t="shared" si="2076"/>
        <v>84</v>
      </c>
      <c r="G32753" s="36">
        <f>INDEX('Optimitzador qh'!$C$15:$H$15,E32753)</f>
        <v>550</v>
      </c>
      <c r="H32753" s="42">
        <f t="shared" si="2077"/>
        <v>0</v>
      </c>
    </row>
    <row r="32754" spans="1:8" x14ac:dyDescent="0.25">
      <c r="A32754" s="50">
        <v>44172.135833333334</v>
      </c>
      <c r="B32754" s="79">
        <v>21</v>
      </c>
      <c r="C32754" s="40">
        <f t="shared" si="2074"/>
        <v>12</v>
      </c>
      <c r="D32754" s="41">
        <f t="shared" si="2075"/>
        <v>2020</v>
      </c>
      <c r="E32754" s="43">
        <f>IF(WEEKDAY(A32754,2)&gt;=6,6,IF(ISNUMBER(MATCH(TRUNC(A32754),Normativa!$A$81:$A$108,0)),6,INDEX(Normativa!$D$67:$AA$78,MATCH(MONTH(A32754),Normativa!$C$67:$C$78,0),MATCH(HOUR(A32754),Normativa!$D$66:$AA$66,0))))</f>
        <v>6</v>
      </c>
      <c r="F32754" s="40">
        <f t="shared" si="2076"/>
        <v>84</v>
      </c>
      <c r="G32754" s="36">
        <f>INDEX('Optimitzador qh'!$C$15:$H$15,E32754)</f>
        <v>550</v>
      </c>
      <c r="H32754" s="42">
        <f t="shared" si="2077"/>
        <v>0</v>
      </c>
    </row>
    <row r="32755" spans="1:8" x14ac:dyDescent="0.25">
      <c r="A32755" s="50">
        <v>44172.146249999998</v>
      </c>
      <c r="B32755" s="79">
        <v>21</v>
      </c>
      <c r="C32755" s="40">
        <f t="shared" si="2074"/>
        <v>12</v>
      </c>
      <c r="D32755" s="41">
        <f t="shared" si="2075"/>
        <v>2020</v>
      </c>
      <c r="E32755" s="43">
        <f>IF(WEEKDAY(A32755,2)&gt;=6,6,IF(ISNUMBER(MATCH(TRUNC(A32755),Normativa!$A$81:$A$108,0)),6,INDEX(Normativa!$D$67:$AA$78,MATCH(MONTH(A32755),Normativa!$C$67:$C$78,0),MATCH(HOUR(A32755),Normativa!$D$66:$AA$66,0))))</f>
        <v>6</v>
      </c>
      <c r="F32755" s="40">
        <f t="shared" si="2076"/>
        <v>84</v>
      </c>
      <c r="G32755" s="36">
        <f>INDEX('Optimitzador qh'!$C$15:$H$15,E32755)</f>
        <v>550</v>
      </c>
      <c r="H32755" s="42">
        <f t="shared" si="2077"/>
        <v>0</v>
      </c>
    </row>
    <row r="32756" spans="1:8" x14ac:dyDescent="0.25">
      <c r="A32756" s="50">
        <v>44172.156666666662</v>
      </c>
      <c r="B32756" s="79">
        <v>21</v>
      </c>
      <c r="C32756" s="40">
        <f t="shared" si="2074"/>
        <v>12</v>
      </c>
      <c r="D32756" s="41">
        <f t="shared" si="2075"/>
        <v>2020</v>
      </c>
      <c r="E32756" s="43">
        <f>IF(WEEKDAY(A32756,2)&gt;=6,6,IF(ISNUMBER(MATCH(TRUNC(A32756),Normativa!$A$81:$A$108,0)),6,INDEX(Normativa!$D$67:$AA$78,MATCH(MONTH(A32756),Normativa!$C$67:$C$78,0),MATCH(HOUR(A32756),Normativa!$D$66:$AA$66,0))))</f>
        <v>6</v>
      </c>
      <c r="F32756" s="40">
        <f t="shared" si="2076"/>
        <v>84</v>
      </c>
      <c r="G32756" s="36">
        <f>INDEX('Optimitzador qh'!$C$15:$H$15,E32756)</f>
        <v>550</v>
      </c>
      <c r="H32756" s="42">
        <f t="shared" si="2077"/>
        <v>0</v>
      </c>
    </row>
    <row r="32757" spans="1:8" x14ac:dyDescent="0.25">
      <c r="A32757" s="50">
        <v>44172.167083333334</v>
      </c>
      <c r="B32757" s="79">
        <v>20</v>
      </c>
      <c r="C32757" s="40">
        <f t="shared" si="2074"/>
        <v>12</v>
      </c>
      <c r="D32757" s="41">
        <f t="shared" si="2075"/>
        <v>2020</v>
      </c>
      <c r="E32757" s="43">
        <f>IF(WEEKDAY(A32757,2)&gt;=6,6,IF(ISNUMBER(MATCH(TRUNC(A32757),Normativa!$A$81:$A$108,0)),6,INDEX(Normativa!$D$67:$AA$78,MATCH(MONTH(A32757),Normativa!$C$67:$C$78,0),MATCH(HOUR(A32757),Normativa!$D$66:$AA$66,0))))</f>
        <v>6</v>
      </c>
      <c r="F32757" s="40">
        <f t="shared" si="2076"/>
        <v>80</v>
      </c>
      <c r="G32757" s="36">
        <f>INDEX('Optimitzador qh'!$C$15:$H$15,E32757)</f>
        <v>550</v>
      </c>
      <c r="H32757" s="42">
        <f t="shared" si="2077"/>
        <v>0</v>
      </c>
    </row>
    <row r="32758" spans="1:8" x14ac:dyDescent="0.25">
      <c r="A32758" s="50">
        <v>44172.177499999998</v>
      </c>
      <c r="B32758" s="79">
        <v>21</v>
      </c>
      <c r="C32758" s="40">
        <f t="shared" si="2074"/>
        <v>12</v>
      </c>
      <c r="D32758" s="41">
        <f t="shared" si="2075"/>
        <v>2020</v>
      </c>
      <c r="E32758" s="43">
        <f>IF(WEEKDAY(A32758,2)&gt;=6,6,IF(ISNUMBER(MATCH(TRUNC(A32758),Normativa!$A$81:$A$108,0)),6,INDEX(Normativa!$D$67:$AA$78,MATCH(MONTH(A32758),Normativa!$C$67:$C$78,0),MATCH(HOUR(A32758),Normativa!$D$66:$AA$66,0))))</f>
        <v>6</v>
      </c>
      <c r="F32758" s="40">
        <f t="shared" si="2076"/>
        <v>84</v>
      </c>
      <c r="G32758" s="36">
        <f>INDEX('Optimitzador qh'!$C$15:$H$15,E32758)</f>
        <v>550</v>
      </c>
      <c r="H32758" s="42">
        <f t="shared" si="2077"/>
        <v>0</v>
      </c>
    </row>
    <row r="32759" spans="1:8" x14ac:dyDescent="0.25">
      <c r="A32759" s="50">
        <v>44172.187916666662</v>
      </c>
      <c r="B32759" s="79">
        <v>20</v>
      </c>
      <c r="C32759" s="40">
        <f t="shared" si="2074"/>
        <v>12</v>
      </c>
      <c r="D32759" s="41">
        <f t="shared" si="2075"/>
        <v>2020</v>
      </c>
      <c r="E32759" s="43">
        <f>IF(WEEKDAY(A32759,2)&gt;=6,6,IF(ISNUMBER(MATCH(TRUNC(A32759),Normativa!$A$81:$A$108,0)),6,INDEX(Normativa!$D$67:$AA$78,MATCH(MONTH(A32759),Normativa!$C$67:$C$78,0),MATCH(HOUR(A32759),Normativa!$D$66:$AA$66,0))))</f>
        <v>6</v>
      </c>
      <c r="F32759" s="40">
        <f t="shared" si="2076"/>
        <v>80</v>
      </c>
      <c r="G32759" s="36">
        <f>INDEX('Optimitzador qh'!$C$15:$H$15,E32759)</f>
        <v>550</v>
      </c>
      <c r="H32759" s="42">
        <f t="shared" si="2077"/>
        <v>0</v>
      </c>
    </row>
    <row r="32760" spans="1:8" x14ac:dyDescent="0.25">
      <c r="A32760" s="50">
        <v>44172.198333333334</v>
      </c>
      <c r="B32760" s="79">
        <v>21</v>
      </c>
      <c r="C32760" s="40">
        <f t="shared" si="2074"/>
        <v>12</v>
      </c>
      <c r="D32760" s="41">
        <f t="shared" si="2075"/>
        <v>2020</v>
      </c>
      <c r="E32760" s="43">
        <f>IF(WEEKDAY(A32760,2)&gt;=6,6,IF(ISNUMBER(MATCH(TRUNC(A32760),Normativa!$A$81:$A$108,0)),6,INDEX(Normativa!$D$67:$AA$78,MATCH(MONTH(A32760),Normativa!$C$67:$C$78,0),MATCH(HOUR(A32760),Normativa!$D$66:$AA$66,0))))</f>
        <v>6</v>
      </c>
      <c r="F32760" s="40">
        <f t="shared" si="2076"/>
        <v>84</v>
      </c>
      <c r="G32760" s="36">
        <f>INDEX('Optimitzador qh'!$C$15:$H$15,E32760)</f>
        <v>550</v>
      </c>
      <c r="H32760" s="42">
        <f t="shared" si="2077"/>
        <v>0</v>
      </c>
    </row>
    <row r="32761" spans="1:8" x14ac:dyDescent="0.25">
      <c r="A32761" s="50">
        <v>44172.208749999998</v>
      </c>
      <c r="B32761" s="79">
        <v>21</v>
      </c>
      <c r="C32761" s="40">
        <f t="shared" si="2074"/>
        <v>12</v>
      </c>
      <c r="D32761" s="41">
        <f t="shared" si="2075"/>
        <v>2020</v>
      </c>
      <c r="E32761" s="43">
        <f>IF(WEEKDAY(A32761,2)&gt;=6,6,IF(ISNUMBER(MATCH(TRUNC(A32761),Normativa!$A$81:$A$108,0)),6,INDEX(Normativa!$D$67:$AA$78,MATCH(MONTH(A32761),Normativa!$C$67:$C$78,0),MATCH(HOUR(A32761),Normativa!$D$66:$AA$66,0))))</f>
        <v>6</v>
      </c>
      <c r="F32761" s="40">
        <f t="shared" si="2076"/>
        <v>84</v>
      </c>
      <c r="G32761" s="36">
        <f>INDEX('Optimitzador qh'!$C$15:$H$15,E32761)</f>
        <v>550</v>
      </c>
      <c r="H32761" s="42">
        <f t="shared" si="2077"/>
        <v>0</v>
      </c>
    </row>
    <row r="32762" spans="1:8" x14ac:dyDescent="0.25">
      <c r="A32762" s="50">
        <v>44172.219166666662</v>
      </c>
      <c r="B32762" s="79">
        <v>24</v>
      </c>
      <c r="C32762" s="40">
        <f t="shared" si="2074"/>
        <v>12</v>
      </c>
      <c r="D32762" s="41">
        <f t="shared" si="2075"/>
        <v>2020</v>
      </c>
      <c r="E32762" s="43">
        <f>IF(WEEKDAY(A32762,2)&gt;=6,6,IF(ISNUMBER(MATCH(TRUNC(A32762),Normativa!$A$81:$A$108,0)),6,INDEX(Normativa!$D$67:$AA$78,MATCH(MONTH(A32762),Normativa!$C$67:$C$78,0),MATCH(HOUR(A32762),Normativa!$D$66:$AA$66,0))))</f>
        <v>6</v>
      </c>
      <c r="F32762" s="40">
        <f t="shared" si="2076"/>
        <v>96</v>
      </c>
      <c r="G32762" s="36">
        <f>INDEX('Optimitzador qh'!$C$15:$H$15,E32762)</f>
        <v>550</v>
      </c>
      <c r="H32762" s="42">
        <f t="shared" si="2077"/>
        <v>0</v>
      </c>
    </row>
    <row r="32763" spans="1:8" x14ac:dyDescent="0.25">
      <c r="A32763" s="50">
        <v>44172.229583333334</v>
      </c>
      <c r="B32763" s="79">
        <v>26</v>
      </c>
      <c r="C32763" s="40">
        <f t="shared" si="2074"/>
        <v>12</v>
      </c>
      <c r="D32763" s="41">
        <f t="shared" si="2075"/>
        <v>2020</v>
      </c>
      <c r="E32763" s="43">
        <f>IF(WEEKDAY(A32763,2)&gt;=6,6,IF(ISNUMBER(MATCH(TRUNC(A32763),Normativa!$A$81:$A$108,0)),6,INDEX(Normativa!$D$67:$AA$78,MATCH(MONTH(A32763),Normativa!$C$67:$C$78,0),MATCH(HOUR(A32763),Normativa!$D$66:$AA$66,0))))</f>
        <v>6</v>
      </c>
      <c r="F32763" s="40">
        <f t="shared" si="2076"/>
        <v>104</v>
      </c>
      <c r="G32763" s="36">
        <f>INDEX('Optimitzador qh'!$C$15:$H$15,E32763)</f>
        <v>550</v>
      </c>
      <c r="H32763" s="42">
        <f t="shared" si="2077"/>
        <v>0</v>
      </c>
    </row>
    <row r="32764" spans="1:8" x14ac:dyDescent="0.25">
      <c r="A32764" s="50">
        <v>44172.24</v>
      </c>
      <c r="B32764" s="79">
        <v>28</v>
      </c>
      <c r="C32764" s="40">
        <f t="shared" si="2074"/>
        <v>12</v>
      </c>
      <c r="D32764" s="41">
        <f t="shared" si="2075"/>
        <v>2020</v>
      </c>
      <c r="E32764" s="43">
        <f>IF(WEEKDAY(A32764,2)&gt;=6,6,IF(ISNUMBER(MATCH(TRUNC(A32764),Normativa!$A$81:$A$108,0)),6,INDEX(Normativa!$D$67:$AA$78,MATCH(MONTH(A32764),Normativa!$C$67:$C$78,0),MATCH(HOUR(A32764),Normativa!$D$66:$AA$66,0))))</f>
        <v>6</v>
      </c>
      <c r="F32764" s="40">
        <f t="shared" si="2076"/>
        <v>112</v>
      </c>
      <c r="G32764" s="36">
        <f>INDEX('Optimitzador qh'!$C$15:$H$15,E32764)</f>
        <v>550</v>
      </c>
      <c r="H32764" s="42">
        <f t="shared" si="2077"/>
        <v>0</v>
      </c>
    </row>
    <row r="32765" spans="1:8" x14ac:dyDescent="0.25">
      <c r="A32765" s="50">
        <v>44172.250416666662</v>
      </c>
      <c r="B32765" s="79">
        <v>24</v>
      </c>
      <c r="C32765" s="40">
        <f t="shared" si="2074"/>
        <v>12</v>
      </c>
      <c r="D32765" s="41">
        <f t="shared" si="2075"/>
        <v>2020</v>
      </c>
      <c r="E32765" s="43">
        <f>IF(WEEKDAY(A32765,2)&gt;=6,6,IF(ISNUMBER(MATCH(TRUNC(A32765),Normativa!$A$81:$A$108,0)),6,INDEX(Normativa!$D$67:$AA$78,MATCH(MONTH(A32765),Normativa!$C$67:$C$78,0),MATCH(HOUR(A32765),Normativa!$D$66:$AA$66,0))))</f>
        <v>6</v>
      </c>
      <c r="F32765" s="40">
        <f t="shared" si="2076"/>
        <v>96</v>
      </c>
      <c r="G32765" s="36">
        <f>INDEX('Optimitzador qh'!$C$15:$H$15,E32765)</f>
        <v>550</v>
      </c>
      <c r="H32765" s="42">
        <f t="shared" si="2077"/>
        <v>0</v>
      </c>
    </row>
    <row r="32766" spans="1:8" x14ac:dyDescent="0.25">
      <c r="A32766" s="50">
        <v>44172.260833333334</v>
      </c>
      <c r="B32766" s="79">
        <v>27</v>
      </c>
      <c r="C32766" s="40">
        <f t="shared" si="2074"/>
        <v>12</v>
      </c>
      <c r="D32766" s="41">
        <f t="shared" si="2075"/>
        <v>2020</v>
      </c>
      <c r="E32766" s="43">
        <f>IF(WEEKDAY(A32766,2)&gt;=6,6,IF(ISNUMBER(MATCH(TRUNC(A32766),Normativa!$A$81:$A$108,0)),6,INDEX(Normativa!$D$67:$AA$78,MATCH(MONTH(A32766),Normativa!$C$67:$C$78,0),MATCH(HOUR(A32766),Normativa!$D$66:$AA$66,0))))</f>
        <v>6</v>
      </c>
      <c r="F32766" s="40">
        <f t="shared" si="2076"/>
        <v>108</v>
      </c>
      <c r="G32766" s="36">
        <f>INDEX('Optimitzador qh'!$C$15:$H$15,E32766)</f>
        <v>550</v>
      </c>
      <c r="H32766" s="42">
        <f t="shared" si="2077"/>
        <v>0</v>
      </c>
    </row>
    <row r="32767" spans="1:8" x14ac:dyDescent="0.25">
      <c r="A32767" s="50">
        <v>44172.271249999998</v>
      </c>
      <c r="B32767" s="79">
        <v>26</v>
      </c>
      <c r="C32767" s="40">
        <f t="shared" si="2074"/>
        <v>12</v>
      </c>
      <c r="D32767" s="41">
        <f t="shared" si="2075"/>
        <v>2020</v>
      </c>
      <c r="E32767" s="43">
        <f>IF(WEEKDAY(A32767,2)&gt;=6,6,IF(ISNUMBER(MATCH(TRUNC(A32767),Normativa!$A$81:$A$108,0)),6,INDEX(Normativa!$D$67:$AA$78,MATCH(MONTH(A32767),Normativa!$C$67:$C$78,0),MATCH(HOUR(A32767),Normativa!$D$66:$AA$66,0))))</f>
        <v>6</v>
      </c>
      <c r="F32767" s="40">
        <f t="shared" si="2076"/>
        <v>104</v>
      </c>
      <c r="G32767" s="36">
        <f>INDEX('Optimitzador qh'!$C$15:$H$15,E32767)</f>
        <v>550</v>
      </c>
      <c r="H32767" s="42">
        <f t="shared" si="2077"/>
        <v>0</v>
      </c>
    </row>
    <row r="32768" spans="1:8" x14ac:dyDescent="0.25">
      <c r="A32768" s="50">
        <v>44172.281666666662</v>
      </c>
      <c r="B32768" s="79">
        <v>24</v>
      </c>
      <c r="C32768" s="40">
        <f t="shared" si="2074"/>
        <v>12</v>
      </c>
      <c r="D32768" s="41">
        <f t="shared" si="2075"/>
        <v>2020</v>
      </c>
      <c r="E32768" s="43">
        <f>IF(WEEKDAY(A32768,2)&gt;=6,6,IF(ISNUMBER(MATCH(TRUNC(A32768),Normativa!$A$81:$A$108,0)),6,INDEX(Normativa!$D$67:$AA$78,MATCH(MONTH(A32768),Normativa!$C$67:$C$78,0),MATCH(HOUR(A32768),Normativa!$D$66:$AA$66,0))))</f>
        <v>6</v>
      </c>
      <c r="F32768" s="40">
        <f t="shared" si="2076"/>
        <v>96</v>
      </c>
      <c r="G32768" s="36">
        <f>INDEX('Optimitzador qh'!$C$15:$H$15,E32768)</f>
        <v>550</v>
      </c>
      <c r="H32768" s="42">
        <f t="shared" si="2077"/>
        <v>0</v>
      </c>
    </row>
    <row r="32769" spans="1:8" x14ac:dyDescent="0.25">
      <c r="A32769" s="50">
        <v>44172.292083333334</v>
      </c>
      <c r="B32769" s="79">
        <v>38</v>
      </c>
      <c r="C32769" s="40">
        <f t="shared" si="2074"/>
        <v>12</v>
      </c>
      <c r="D32769" s="41">
        <f t="shared" si="2075"/>
        <v>2020</v>
      </c>
      <c r="E32769" s="43">
        <f>IF(WEEKDAY(A32769,2)&gt;=6,6,IF(ISNUMBER(MATCH(TRUNC(A32769),Normativa!$A$81:$A$108,0)),6,INDEX(Normativa!$D$67:$AA$78,MATCH(MONTH(A32769),Normativa!$C$67:$C$78,0),MATCH(HOUR(A32769),Normativa!$D$66:$AA$66,0))))</f>
        <v>6</v>
      </c>
      <c r="F32769" s="40">
        <f t="shared" si="2076"/>
        <v>152</v>
      </c>
      <c r="G32769" s="36">
        <f>INDEX('Optimitzador qh'!$C$15:$H$15,E32769)</f>
        <v>550</v>
      </c>
      <c r="H32769" s="42">
        <f t="shared" si="2077"/>
        <v>0</v>
      </c>
    </row>
    <row r="32770" spans="1:8" x14ac:dyDescent="0.25">
      <c r="A32770" s="50">
        <v>44172.302499999998</v>
      </c>
      <c r="B32770" s="79">
        <v>37</v>
      </c>
      <c r="C32770" s="40">
        <f t="shared" si="2074"/>
        <v>12</v>
      </c>
      <c r="D32770" s="41">
        <f t="shared" si="2075"/>
        <v>2020</v>
      </c>
      <c r="E32770" s="43">
        <f>IF(WEEKDAY(A32770,2)&gt;=6,6,IF(ISNUMBER(MATCH(TRUNC(A32770),Normativa!$A$81:$A$108,0)),6,INDEX(Normativa!$D$67:$AA$78,MATCH(MONTH(A32770),Normativa!$C$67:$C$78,0),MATCH(HOUR(A32770),Normativa!$D$66:$AA$66,0))))</f>
        <v>6</v>
      </c>
      <c r="F32770" s="40">
        <f t="shared" si="2076"/>
        <v>148</v>
      </c>
      <c r="G32770" s="36">
        <f>INDEX('Optimitzador qh'!$C$15:$H$15,E32770)</f>
        <v>550</v>
      </c>
      <c r="H32770" s="42">
        <f t="shared" si="2077"/>
        <v>0</v>
      </c>
    </row>
    <row r="32771" spans="1:8" x14ac:dyDescent="0.25">
      <c r="A32771" s="50">
        <v>44172.312916666662</v>
      </c>
      <c r="B32771" s="79">
        <v>37</v>
      </c>
      <c r="C32771" s="40">
        <f t="shared" si="2074"/>
        <v>12</v>
      </c>
      <c r="D32771" s="41">
        <f t="shared" si="2075"/>
        <v>2020</v>
      </c>
      <c r="E32771" s="43">
        <f>IF(WEEKDAY(A32771,2)&gt;=6,6,IF(ISNUMBER(MATCH(TRUNC(A32771),Normativa!$A$81:$A$108,0)),6,INDEX(Normativa!$D$67:$AA$78,MATCH(MONTH(A32771),Normativa!$C$67:$C$78,0),MATCH(HOUR(A32771),Normativa!$D$66:$AA$66,0))))</f>
        <v>6</v>
      </c>
      <c r="F32771" s="40">
        <f t="shared" si="2076"/>
        <v>148</v>
      </c>
      <c r="G32771" s="36">
        <f>INDEX('Optimitzador qh'!$C$15:$H$15,E32771)</f>
        <v>550</v>
      </c>
      <c r="H32771" s="42">
        <f t="shared" si="2077"/>
        <v>0</v>
      </c>
    </row>
    <row r="32772" spans="1:8" x14ac:dyDescent="0.25">
      <c r="A32772" s="50">
        <v>44172.323333333334</v>
      </c>
      <c r="B32772" s="79">
        <v>38</v>
      </c>
      <c r="C32772" s="40">
        <f t="shared" si="2074"/>
        <v>12</v>
      </c>
      <c r="D32772" s="41">
        <f t="shared" si="2075"/>
        <v>2020</v>
      </c>
      <c r="E32772" s="43">
        <f>IF(WEEKDAY(A32772,2)&gt;=6,6,IF(ISNUMBER(MATCH(TRUNC(A32772),Normativa!$A$81:$A$108,0)),6,INDEX(Normativa!$D$67:$AA$78,MATCH(MONTH(A32772),Normativa!$C$67:$C$78,0),MATCH(HOUR(A32772),Normativa!$D$66:$AA$66,0))))</f>
        <v>6</v>
      </c>
      <c r="F32772" s="40">
        <f t="shared" si="2076"/>
        <v>152</v>
      </c>
      <c r="G32772" s="36">
        <f>INDEX('Optimitzador qh'!$C$15:$H$15,E32772)</f>
        <v>550</v>
      </c>
      <c r="H32772" s="42">
        <f t="shared" si="2077"/>
        <v>0</v>
      </c>
    </row>
    <row r="32773" spans="1:8" x14ac:dyDescent="0.25">
      <c r="A32773" s="50">
        <v>44172.333749999998</v>
      </c>
      <c r="B32773" s="79">
        <v>35</v>
      </c>
      <c r="C32773" s="40">
        <f t="shared" ref="C32773:C32836" si="2078">MONTH(A32773)</f>
        <v>12</v>
      </c>
      <c r="D32773" s="41">
        <f t="shared" ref="D32773:D32836" si="2079">YEAR(A32773)</f>
        <v>2020</v>
      </c>
      <c r="E32773" s="43">
        <f>IF(WEEKDAY(A32773,2)&gt;=6,6,IF(ISNUMBER(MATCH(TRUNC(A32773),Normativa!$A$81:$A$108,0)),6,INDEX(Normativa!$D$67:$AA$78,MATCH(MONTH(A32773),Normativa!$C$67:$C$78,0),MATCH(HOUR(A32773),Normativa!$D$66:$AA$66,0))))</f>
        <v>2</v>
      </c>
      <c r="F32773" s="40">
        <f t="shared" ref="F32773:F32836" si="2080">B32773*4</f>
        <v>140</v>
      </c>
      <c r="G32773" s="36">
        <f>INDEX('Optimitzador qh'!$C$15:$H$15,E32773)</f>
        <v>314.07919990728016</v>
      </c>
      <c r="H32773" s="42">
        <f t="shared" si="2077"/>
        <v>0</v>
      </c>
    </row>
    <row r="32774" spans="1:8" x14ac:dyDescent="0.25">
      <c r="A32774" s="50">
        <v>44172.344166666662</v>
      </c>
      <c r="B32774" s="79">
        <v>38</v>
      </c>
      <c r="C32774" s="40">
        <f t="shared" si="2078"/>
        <v>12</v>
      </c>
      <c r="D32774" s="41">
        <f t="shared" si="2079"/>
        <v>2020</v>
      </c>
      <c r="E32774" s="43">
        <f>IF(WEEKDAY(A32774,2)&gt;=6,6,IF(ISNUMBER(MATCH(TRUNC(A32774),Normativa!$A$81:$A$108,0)),6,INDEX(Normativa!$D$67:$AA$78,MATCH(MONTH(A32774),Normativa!$C$67:$C$78,0),MATCH(HOUR(A32774),Normativa!$D$66:$AA$66,0))))</f>
        <v>2</v>
      </c>
      <c r="F32774" s="40">
        <f t="shared" si="2080"/>
        <v>152</v>
      </c>
      <c r="G32774" s="36">
        <f>INDEX('Optimitzador qh'!$C$15:$H$15,E32774)</f>
        <v>314.07919990728016</v>
      </c>
      <c r="H32774" s="42">
        <f t="shared" si="2077"/>
        <v>0</v>
      </c>
    </row>
    <row r="32775" spans="1:8" x14ac:dyDescent="0.25">
      <c r="A32775" s="50">
        <v>44172.354583333334</v>
      </c>
      <c r="B32775" s="79">
        <v>38</v>
      </c>
      <c r="C32775" s="40">
        <f t="shared" si="2078"/>
        <v>12</v>
      </c>
      <c r="D32775" s="41">
        <f t="shared" si="2079"/>
        <v>2020</v>
      </c>
      <c r="E32775" s="43">
        <f>IF(WEEKDAY(A32775,2)&gt;=6,6,IF(ISNUMBER(MATCH(TRUNC(A32775),Normativa!$A$81:$A$108,0)),6,INDEX(Normativa!$D$67:$AA$78,MATCH(MONTH(A32775),Normativa!$C$67:$C$78,0),MATCH(HOUR(A32775),Normativa!$D$66:$AA$66,0))))</f>
        <v>2</v>
      </c>
      <c r="F32775" s="40">
        <f t="shared" si="2080"/>
        <v>152</v>
      </c>
      <c r="G32775" s="36">
        <f>INDEX('Optimitzador qh'!$C$15:$H$15,E32775)</f>
        <v>314.07919990728016</v>
      </c>
      <c r="H32775" s="42">
        <f t="shared" si="2077"/>
        <v>0</v>
      </c>
    </row>
    <row r="32776" spans="1:8" x14ac:dyDescent="0.25">
      <c r="A32776" s="50">
        <v>44172.364999999998</v>
      </c>
      <c r="B32776" s="79">
        <v>40</v>
      </c>
      <c r="C32776" s="40">
        <f t="shared" si="2078"/>
        <v>12</v>
      </c>
      <c r="D32776" s="41">
        <f t="shared" si="2079"/>
        <v>2020</v>
      </c>
      <c r="E32776" s="43">
        <f>IF(WEEKDAY(A32776,2)&gt;=6,6,IF(ISNUMBER(MATCH(TRUNC(A32776),Normativa!$A$81:$A$108,0)),6,INDEX(Normativa!$D$67:$AA$78,MATCH(MONTH(A32776),Normativa!$C$67:$C$78,0),MATCH(HOUR(A32776),Normativa!$D$66:$AA$66,0))))</f>
        <v>2</v>
      </c>
      <c r="F32776" s="40">
        <f t="shared" si="2080"/>
        <v>160</v>
      </c>
      <c r="G32776" s="36">
        <f>INDEX('Optimitzador qh'!$C$15:$H$15,E32776)</f>
        <v>314.07919990728016</v>
      </c>
      <c r="H32776" s="42">
        <f t="shared" si="2077"/>
        <v>0</v>
      </c>
    </row>
    <row r="32777" spans="1:8" x14ac:dyDescent="0.25">
      <c r="A32777" s="50">
        <v>44172.375416666662</v>
      </c>
      <c r="B32777" s="79">
        <v>38</v>
      </c>
      <c r="C32777" s="40">
        <f t="shared" si="2078"/>
        <v>12</v>
      </c>
      <c r="D32777" s="41">
        <f t="shared" si="2079"/>
        <v>2020</v>
      </c>
      <c r="E32777" s="43">
        <f>IF(WEEKDAY(A32777,2)&gt;=6,6,IF(ISNUMBER(MATCH(TRUNC(A32777),Normativa!$A$81:$A$108,0)),6,INDEX(Normativa!$D$67:$AA$78,MATCH(MONTH(A32777),Normativa!$C$67:$C$78,0),MATCH(HOUR(A32777),Normativa!$D$66:$AA$66,0))))</f>
        <v>1</v>
      </c>
      <c r="F32777" s="40">
        <f t="shared" si="2080"/>
        <v>152</v>
      </c>
      <c r="G32777" s="36">
        <f>INDEX('Optimitzador qh'!$C$15:$H$15,E32777)</f>
        <v>314.07919990728021</v>
      </c>
      <c r="H32777" s="42">
        <f t="shared" si="2077"/>
        <v>0</v>
      </c>
    </row>
    <row r="32778" spans="1:8" x14ac:dyDescent="0.25">
      <c r="A32778" s="50">
        <v>44172.385833333334</v>
      </c>
      <c r="B32778" s="79">
        <v>42</v>
      </c>
      <c r="C32778" s="40">
        <f t="shared" si="2078"/>
        <v>12</v>
      </c>
      <c r="D32778" s="41">
        <f t="shared" si="2079"/>
        <v>2020</v>
      </c>
      <c r="E32778" s="43">
        <f>IF(WEEKDAY(A32778,2)&gt;=6,6,IF(ISNUMBER(MATCH(TRUNC(A32778),Normativa!$A$81:$A$108,0)),6,INDEX(Normativa!$D$67:$AA$78,MATCH(MONTH(A32778),Normativa!$C$67:$C$78,0),MATCH(HOUR(A32778),Normativa!$D$66:$AA$66,0))))</f>
        <v>1</v>
      </c>
      <c r="F32778" s="40">
        <f t="shared" si="2080"/>
        <v>168</v>
      </c>
      <c r="G32778" s="36">
        <f>INDEX('Optimitzador qh'!$C$15:$H$15,E32778)</f>
        <v>314.07919990728021</v>
      </c>
      <c r="H32778" s="42">
        <f t="shared" si="2077"/>
        <v>0</v>
      </c>
    </row>
    <row r="32779" spans="1:8" x14ac:dyDescent="0.25">
      <c r="A32779" s="50">
        <v>44172.396249999998</v>
      </c>
      <c r="B32779" s="79">
        <v>39</v>
      </c>
      <c r="C32779" s="40">
        <f t="shared" si="2078"/>
        <v>12</v>
      </c>
      <c r="D32779" s="41">
        <f t="shared" si="2079"/>
        <v>2020</v>
      </c>
      <c r="E32779" s="43">
        <f>IF(WEEKDAY(A32779,2)&gt;=6,6,IF(ISNUMBER(MATCH(TRUNC(A32779),Normativa!$A$81:$A$108,0)),6,INDEX(Normativa!$D$67:$AA$78,MATCH(MONTH(A32779),Normativa!$C$67:$C$78,0),MATCH(HOUR(A32779),Normativa!$D$66:$AA$66,0))))</f>
        <v>1</v>
      </c>
      <c r="F32779" s="40">
        <f t="shared" si="2080"/>
        <v>156</v>
      </c>
      <c r="G32779" s="36">
        <f>INDEX('Optimitzador qh'!$C$15:$H$15,E32779)</f>
        <v>314.07919990728021</v>
      </c>
      <c r="H32779" s="42">
        <f t="shared" si="2077"/>
        <v>0</v>
      </c>
    </row>
    <row r="32780" spans="1:8" x14ac:dyDescent="0.25">
      <c r="A32780" s="50">
        <v>44172.406666666662</v>
      </c>
      <c r="B32780" s="79">
        <v>42</v>
      </c>
      <c r="C32780" s="40">
        <f t="shared" si="2078"/>
        <v>12</v>
      </c>
      <c r="D32780" s="41">
        <f t="shared" si="2079"/>
        <v>2020</v>
      </c>
      <c r="E32780" s="43">
        <f>IF(WEEKDAY(A32780,2)&gt;=6,6,IF(ISNUMBER(MATCH(TRUNC(A32780),Normativa!$A$81:$A$108,0)),6,INDEX(Normativa!$D$67:$AA$78,MATCH(MONTH(A32780),Normativa!$C$67:$C$78,0),MATCH(HOUR(A32780),Normativa!$D$66:$AA$66,0))))</f>
        <v>1</v>
      </c>
      <c r="F32780" s="40">
        <f t="shared" si="2080"/>
        <v>168</v>
      </c>
      <c r="G32780" s="36">
        <f>INDEX('Optimitzador qh'!$C$15:$H$15,E32780)</f>
        <v>314.07919990728021</v>
      </c>
      <c r="H32780" s="42">
        <f t="shared" si="2077"/>
        <v>0</v>
      </c>
    </row>
    <row r="32781" spans="1:8" x14ac:dyDescent="0.25">
      <c r="A32781" s="50">
        <v>44172.417083333334</v>
      </c>
      <c r="B32781" s="79">
        <v>42</v>
      </c>
      <c r="C32781" s="40">
        <f t="shared" si="2078"/>
        <v>12</v>
      </c>
      <c r="D32781" s="41">
        <f t="shared" si="2079"/>
        <v>2020</v>
      </c>
      <c r="E32781" s="43">
        <f>IF(WEEKDAY(A32781,2)&gt;=6,6,IF(ISNUMBER(MATCH(TRUNC(A32781),Normativa!$A$81:$A$108,0)),6,INDEX(Normativa!$D$67:$AA$78,MATCH(MONTH(A32781),Normativa!$C$67:$C$78,0),MATCH(HOUR(A32781),Normativa!$D$66:$AA$66,0))))</f>
        <v>1</v>
      </c>
      <c r="F32781" s="40">
        <f t="shared" si="2080"/>
        <v>168</v>
      </c>
      <c r="G32781" s="36">
        <f>INDEX('Optimitzador qh'!$C$15:$H$15,E32781)</f>
        <v>314.07919990728021</v>
      </c>
      <c r="H32781" s="42">
        <f t="shared" si="2077"/>
        <v>0</v>
      </c>
    </row>
    <row r="32782" spans="1:8" x14ac:dyDescent="0.25">
      <c r="A32782" s="50">
        <v>44172.427499999998</v>
      </c>
      <c r="B32782" s="79">
        <v>43</v>
      </c>
      <c r="C32782" s="40">
        <f t="shared" si="2078"/>
        <v>12</v>
      </c>
      <c r="D32782" s="41">
        <f t="shared" si="2079"/>
        <v>2020</v>
      </c>
      <c r="E32782" s="43">
        <f>IF(WEEKDAY(A32782,2)&gt;=6,6,IF(ISNUMBER(MATCH(TRUNC(A32782),Normativa!$A$81:$A$108,0)),6,INDEX(Normativa!$D$67:$AA$78,MATCH(MONTH(A32782),Normativa!$C$67:$C$78,0),MATCH(HOUR(A32782),Normativa!$D$66:$AA$66,0))))</f>
        <v>1</v>
      </c>
      <c r="F32782" s="40">
        <f t="shared" si="2080"/>
        <v>172</v>
      </c>
      <c r="G32782" s="36">
        <f>INDEX('Optimitzador qh'!$C$15:$H$15,E32782)</f>
        <v>314.07919990728021</v>
      </c>
      <c r="H32782" s="42">
        <f t="shared" ref="H32782:H32845" si="2081">IF(F32782&gt;G32782,(F32782-G32782)^2,0)</f>
        <v>0</v>
      </c>
    </row>
    <row r="32783" spans="1:8" x14ac:dyDescent="0.25">
      <c r="A32783" s="50">
        <v>44172.437916666662</v>
      </c>
      <c r="B32783" s="79">
        <v>41</v>
      </c>
      <c r="C32783" s="40">
        <f t="shared" si="2078"/>
        <v>12</v>
      </c>
      <c r="D32783" s="41">
        <f t="shared" si="2079"/>
        <v>2020</v>
      </c>
      <c r="E32783" s="43">
        <f>IF(WEEKDAY(A32783,2)&gt;=6,6,IF(ISNUMBER(MATCH(TRUNC(A32783),Normativa!$A$81:$A$108,0)),6,INDEX(Normativa!$D$67:$AA$78,MATCH(MONTH(A32783),Normativa!$C$67:$C$78,0),MATCH(HOUR(A32783),Normativa!$D$66:$AA$66,0))))</f>
        <v>1</v>
      </c>
      <c r="F32783" s="40">
        <f t="shared" si="2080"/>
        <v>164</v>
      </c>
      <c r="G32783" s="36">
        <f>INDEX('Optimitzador qh'!$C$15:$H$15,E32783)</f>
        <v>314.07919990728021</v>
      </c>
      <c r="H32783" s="42">
        <f t="shared" si="2081"/>
        <v>0</v>
      </c>
    </row>
    <row r="32784" spans="1:8" x14ac:dyDescent="0.25">
      <c r="A32784" s="50">
        <v>44172.448333333334</v>
      </c>
      <c r="B32784" s="79">
        <v>42</v>
      </c>
      <c r="C32784" s="40">
        <f t="shared" si="2078"/>
        <v>12</v>
      </c>
      <c r="D32784" s="41">
        <f t="shared" si="2079"/>
        <v>2020</v>
      </c>
      <c r="E32784" s="43">
        <f>IF(WEEKDAY(A32784,2)&gt;=6,6,IF(ISNUMBER(MATCH(TRUNC(A32784),Normativa!$A$81:$A$108,0)),6,INDEX(Normativa!$D$67:$AA$78,MATCH(MONTH(A32784),Normativa!$C$67:$C$78,0),MATCH(HOUR(A32784),Normativa!$D$66:$AA$66,0))))</f>
        <v>1</v>
      </c>
      <c r="F32784" s="40">
        <f t="shared" si="2080"/>
        <v>168</v>
      </c>
      <c r="G32784" s="36">
        <f>INDEX('Optimitzador qh'!$C$15:$H$15,E32784)</f>
        <v>314.07919990728021</v>
      </c>
      <c r="H32784" s="42">
        <f t="shared" si="2081"/>
        <v>0</v>
      </c>
    </row>
    <row r="32785" spans="1:8" x14ac:dyDescent="0.25">
      <c r="A32785" s="50">
        <v>44172.458749999998</v>
      </c>
      <c r="B32785" s="79">
        <v>40</v>
      </c>
      <c r="C32785" s="40">
        <f t="shared" si="2078"/>
        <v>12</v>
      </c>
      <c r="D32785" s="41">
        <f t="shared" si="2079"/>
        <v>2020</v>
      </c>
      <c r="E32785" s="43">
        <f>IF(WEEKDAY(A32785,2)&gt;=6,6,IF(ISNUMBER(MATCH(TRUNC(A32785),Normativa!$A$81:$A$108,0)),6,INDEX(Normativa!$D$67:$AA$78,MATCH(MONTH(A32785),Normativa!$C$67:$C$78,0),MATCH(HOUR(A32785),Normativa!$D$66:$AA$66,0))))</f>
        <v>1</v>
      </c>
      <c r="F32785" s="40">
        <f t="shared" si="2080"/>
        <v>160</v>
      </c>
      <c r="G32785" s="36">
        <f>INDEX('Optimitzador qh'!$C$15:$H$15,E32785)</f>
        <v>314.07919990728021</v>
      </c>
      <c r="H32785" s="42">
        <f t="shared" si="2081"/>
        <v>0</v>
      </c>
    </row>
    <row r="32786" spans="1:8" x14ac:dyDescent="0.25">
      <c r="A32786" s="50">
        <v>44172.469166666662</v>
      </c>
      <c r="B32786" s="79">
        <v>43</v>
      </c>
      <c r="C32786" s="40">
        <f t="shared" si="2078"/>
        <v>12</v>
      </c>
      <c r="D32786" s="41">
        <f t="shared" si="2079"/>
        <v>2020</v>
      </c>
      <c r="E32786" s="43">
        <f>IF(WEEKDAY(A32786,2)&gt;=6,6,IF(ISNUMBER(MATCH(TRUNC(A32786),Normativa!$A$81:$A$108,0)),6,INDEX(Normativa!$D$67:$AA$78,MATCH(MONTH(A32786),Normativa!$C$67:$C$78,0),MATCH(HOUR(A32786),Normativa!$D$66:$AA$66,0))))</f>
        <v>1</v>
      </c>
      <c r="F32786" s="40">
        <f t="shared" si="2080"/>
        <v>172</v>
      </c>
      <c r="G32786" s="36">
        <f>INDEX('Optimitzador qh'!$C$15:$H$15,E32786)</f>
        <v>314.07919990728021</v>
      </c>
      <c r="H32786" s="42">
        <f t="shared" si="2081"/>
        <v>0</v>
      </c>
    </row>
    <row r="32787" spans="1:8" x14ac:dyDescent="0.25">
      <c r="A32787" s="50">
        <v>44172.479583333334</v>
      </c>
      <c r="B32787" s="79">
        <v>39</v>
      </c>
      <c r="C32787" s="40">
        <f t="shared" si="2078"/>
        <v>12</v>
      </c>
      <c r="D32787" s="41">
        <f t="shared" si="2079"/>
        <v>2020</v>
      </c>
      <c r="E32787" s="43">
        <f>IF(WEEKDAY(A32787,2)&gt;=6,6,IF(ISNUMBER(MATCH(TRUNC(A32787),Normativa!$A$81:$A$108,0)),6,INDEX(Normativa!$D$67:$AA$78,MATCH(MONTH(A32787),Normativa!$C$67:$C$78,0),MATCH(HOUR(A32787),Normativa!$D$66:$AA$66,0))))</f>
        <v>1</v>
      </c>
      <c r="F32787" s="40">
        <f t="shared" si="2080"/>
        <v>156</v>
      </c>
      <c r="G32787" s="36">
        <f>INDEX('Optimitzador qh'!$C$15:$H$15,E32787)</f>
        <v>314.07919990728021</v>
      </c>
      <c r="H32787" s="42">
        <f t="shared" si="2081"/>
        <v>0</v>
      </c>
    </row>
    <row r="32788" spans="1:8" x14ac:dyDescent="0.25">
      <c r="A32788" s="50">
        <v>44172.49</v>
      </c>
      <c r="B32788" s="79">
        <v>42</v>
      </c>
      <c r="C32788" s="40">
        <f t="shared" si="2078"/>
        <v>12</v>
      </c>
      <c r="D32788" s="41">
        <f t="shared" si="2079"/>
        <v>2020</v>
      </c>
      <c r="E32788" s="43">
        <f>IF(WEEKDAY(A32788,2)&gt;=6,6,IF(ISNUMBER(MATCH(TRUNC(A32788),Normativa!$A$81:$A$108,0)),6,INDEX(Normativa!$D$67:$AA$78,MATCH(MONTH(A32788),Normativa!$C$67:$C$78,0),MATCH(HOUR(A32788),Normativa!$D$66:$AA$66,0))))</f>
        <v>1</v>
      </c>
      <c r="F32788" s="40">
        <f t="shared" si="2080"/>
        <v>168</v>
      </c>
      <c r="G32788" s="36">
        <f>INDEX('Optimitzador qh'!$C$15:$H$15,E32788)</f>
        <v>314.07919990728021</v>
      </c>
      <c r="H32788" s="42">
        <f t="shared" si="2081"/>
        <v>0</v>
      </c>
    </row>
    <row r="32789" spans="1:8" x14ac:dyDescent="0.25">
      <c r="A32789" s="50">
        <v>44172.500416666662</v>
      </c>
      <c r="B32789" s="79">
        <v>42</v>
      </c>
      <c r="C32789" s="40">
        <f t="shared" si="2078"/>
        <v>12</v>
      </c>
      <c r="D32789" s="41">
        <f t="shared" si="2079"/>
        <v>2020</v>
      </c>
      <c r="E32789" s="43">
        <f>IF(WEEKDAY(A32789,2)&gt;=6,6,IF(ISNUMBER(MATCH(TRUNC(A32789),Normativa!$A$81:$A$108,0)),6,INDEX(Normativa!$D$67:$AA$78,MATCH(MONTH(A32789),Normativa!$C$67:$C$78,0),MATCH(HOUR(A32789),Normativa!$D$66:$AA$66,0))))</f>
        <v>1</v>
      </c>
      <c r="F32789" s="40">
        <f t="shared" si="2080"/>
        <v>168</v>
      </c>
      <c r="G32789" s="36">
        <f>INDEX('Optimitzador qh'!$C$15:$H$15,E32789)</f>
        <v>314.07919990728021</v>
      </c>
      <c r="H32789" s="42">
        <f t="shared" si="2081"/>
        <v>0</v>
      </c>
    </row>
    <row r="32790" spans="1:8" x14ac:dyDescent="0.25">
      <c r="A32790" s="50">
        <v>44172.510833333334</v>
      </c>
      <c r="B32790" s="79">
        <v>42</v>
      </c>
      <c r="C32790" s="40">
        <f t="shared" si="2078"/>
        <v>12</v>
      </c>
      <c r="D32790" s="41">
        <f t="shared" si="2079"/>
        <v>2020</v>
      </c>
      <c r="E32790" s="43">
        <f>IF(WEEKDAY(A32790,2)&gt;=6,6,IF(ISNUMBER(MATCH(TRUNC(A32790),Normativa!$A$81:$A$108,0)),6,INDEX(Normativa!$D$67:$AA$78,MATCH(MONTH(A32790),Normativa!$C$67:$C$78,0),MATCH(HOUR(A32790),Normativa!$D$66:$AA$66,0))))</f>
        <v>1</v>
      </c>
      <c r="F32790" s="40">
        <f t="shared" si="2080"/>
        <v>168</v>
      </c>
      <c r="G32790" s="36">
        <f>INDEX('Optimitzador qh'!$C$15:$H$15,E32790)</f>
        <v>314.07919990728021</v>
      </c>
      <c r="H32790" s="42">
        <f t="shared" si="2081"/>
        <v>0</v>
      </c>
    </row>
    <row r="32791" spans="1:8" x14ac:dyDescent="0.25">
      <c r="A32791" s="50">
        <v>44172.521249999998</v>
      </c>
      <c r="B32791" s="79">
        <v>41</v>
      </c>
      <c r="C32791" s="40">
        <f t="shared" si="2078"/>
        <v>12</v>
      </c>
      <c r="D32791" s="41">
        <f t="shared" si="2079"/>
        <v>2020</v>
      </c>
      <c r="E32791" s="43">
        <f>IF(WEEKDAY(A32791,2)&gt;=6,6,IF(ISNUMBER(MATCH(TRUNC(A32791),Normativa!$A$81:$A$108,0)),6,INDEX(Normativa!$D$67:$AA$78,MATCH(MONTH(A32791),Normativa!$C$67:$C$78,0),MATCH(HOUR(A32791),Normativa!$D$66:$AA$66,0))))</f>
        <v>1</v>
      </c>
      <c r="F32791" s="40">
        <f t="shared" si="2080"/>
        <v>164</v>
      </c>
      <c r="G32791" s="36">
        <f>INDEX('Optimitzador qh'!$C$15:$H$15,E32791)</f>
        <v>314.07919990728021</v>
      </c>
      <c r="H32791" s="42">
        <f t="shared" si="2081"/>
        <v>0</v>
      </c>
    </row>
    <row r="32792" spans="1:8" x14ac:dyDescent="0.25">
      <c r="A32792" s="50">
        <v>44172.531666666662</v>
      </c>
      <c r="B32792" s="79">
        <v>42</v>
      </c>
      <c r="C32792" s="40">
        <f t="shared" si="2078"/>
        <v>12</v>
      </c>
      <c r="D32792" s="41">
        <f t="shared" si="2079"/>
        <v>2020</v>
      </c>
      <c r="E32792" s="43">
        <f>IF(WEEKDAY(A32792,2)&gt;=6,6,IF(ISNUMBER(MATCH(TRUNC(A32792),Normativa!$A$81:$A$108,0)),6,INDEX(Normativa!$D$67:$AA$78,MATCH(MONTH(A32792),Normativa!$C$67:$C$78,0),MATCH(HOUR(A32792),Normativa!$D$66:$AA$66,0))))</f>
        <v>1</v>
      </c>
      <c r="F32792" s="40">
        <f t="shared" si="2080"/>
        <v>168</v>
      </c>
      <c r="G32792" s="36">
        <f>INDEX('Optimitzador qh'!$C$15:$H$15,E32792)</f>
        <v>314.07919990728021</v>
      </c>
      <c r="H32792" s="42">
        <f t="shared" si="2081"/>
        <v>0</v>
      </c>
    </row>
    <row r="32793" spans="1:8" x14ac:dyDescent="0.25">
      <c r="A32793" s="50">
        <v>44172.542083333334</v>
      </c>
      <c r="B32793" s="79">
        <v>39</v>
      </c>
      <c r="C32793" s="40">
        <f t="shared" si="2078"/>
        <v>12</v>
      </c>
      <c r="D32793" s="41">
        <f t="shared" si="2079"/>
        <v>2020</v>
      </c>
      <c r="E32793" s="43">
        <f>IF(WEEKDAY(A32793,2)&gt;=6,6,IF(ISNUMBER(MATCH(TRUNC(A32793),Normativa!$A$81:$A$108,0)),6,INDEX(Normativa!$D$67:$AA$78,MATCH(MONTH(A32793),Normativa!$C$67:$C$78,0),MATCH(HOUR(A32793),Normativa!$D$66:$AA$66,0))))</f>
        <v>1</v>
      </c>
      <c r="F32793" s="40">
        <f t="shared" si="2080"/>
        <v>156</v>
      </c>
      <c r="G32793" s="36">
        <f>INDEX('Optimitzador qh'!$C$15:$H$15,E32793)</f>
        <v>314.07919990728021</v>
      </c>
      <c r="H32793" s="42">
        <f t="shared" si="2081"/>
        <v>0</v>
      </c>
    </row>
    <row r="32794" spans="1:8" x14ac:dyDescent="0.25">
      <c r="A32794" s="50">
        <v>44172.552499999998</v>
      </c>
      <c r="B32794" s="79">
        <v>43</v>
      </c>
      <c r="C32794" s="40">
        <f t="shared" si="2078"/>
        <v>12</v>
      </c>
      <c r="D32794" s="41">
        <f t="shared" si="2079"/>
        <v>2020</v>
      </c>
      <c r="E32794" s="43">
        <f>IF(WEEKDAY(A32794,2)&gt;=6,6,IF(ISNUMBER(MATCH(TRUNC(A32794),Normativa!$A$81:$A$108,0)),6,INDEX(Normativa!$D$67:$AA$78,MATCH(MONTH(A32794),Normativa!$C$67:$C$78,0),MATCH(HOUR(A32794),Normativa!$D$66:$AA$66,0))))</f>
        <v>1</v>
      </c>
      <c r="F32794" s="40">
        <f t="shared" si="2080"/>
        <v>172</v>
      </c>
      <c r="G32794" s="36">
        <f>INDEX('Optimitzador qh'!$C$15:$H$15,E32794)</f>
        <v>314.07919990728021</v>
      </c>
      <c r="H32794" s="42">
        <f t="shared" si="2081"/>
        <v>0</v>
      </c>
    </row>
    <row r="32795" spans="1:8" x14ac:dyDescent="0.25">
      <c r="A32795" s="50">
        <v>44172.562916666662</v>
      </c>
      <c r="B32795" s="79">
        <v>40</v>
      </c>
      <c r="C32795" s="40">
        <f t="shared" si="2078"/>
        <v>12</v>
      </c>
      <c r="D32795" s="41">
        <f t="shared" si="2079"/>
        <v>2020</v>
      </c>
      <c r="E32795" s="43">
        <f>IF(WEEKDAY(A32795,2)&gt;=6,6,IF(ISNUMBER(MATCH(TRUNC(A32795),Normativa!$A$81:$A$108,0)),6,INDEX(Normativa!$D$67:$AA$78,MATCH(MONTH(A32795),Normativa!$C$67:$C$78,0),MATCH(HOUR(A32795),Normativa!$D$66:$AA$66,0))))</f>
        <v>1</v>
      </c>
      <c r="F32795" s="40">
        <f t="shared" si="2080"/>
        <v>160</v>
      </c>
      <c r="G32795" s="36">
        <f>INDEX('Optimitzador qh'!$C$15:$H$15,E32795)</f>
        <v>314.07919990728021</v>
      </c>
      <c r="H32795" s="42">
        <f t="shared" si="2081"/>
        <v>0</v>
      </c>
    </row>
    <row r="32796" spans="1:8" x14ac:dyDescent="0.25">
      <c r="A32796" s="50">
        <v>44172.573333333334</v>
      </c>
      <c r="B32796" s="79">
        <v>43</v>
      </c>
      <c r="C32796" s="40">
        <f t="shared" si="2078"/>
        <v>12</v>
      </c>
      <c r="D32796" s="41">
        <f t="shared" si="2079"/>
        <v>2020</v>
      </c>
      <c r="E32796" s="43">
        <f>IF(WEEKDAY(A32796,2)&gt;=6,6,IF(ISNUMBER(MATCH(TRUNC(A32796),Normativa!$A$81:$A$108,0)),6,INDEX(Normativa!$D$67:$AA$78,MATCH(MONTH(A32796),Normativa!$C$67:$C$78,0),MATCH(HOUR(A32796),Normativa!$D$66:$AA$66,0))))</f>
        <v>1</v>
      </c>
      <c r="F32796" s="40">
        <f t="shared" si="2080"/>
        <v>172</v>
      </c>
      <c r="G32796" s="36">
        <f>INDEX('Optimitzador qh'!$C$15:$H$15,E32796)</f>
        <v>314.07919990728021</v>
      </c>
      <c r="H32796" s="42">
        <f t="shared" si="2081"/>
        <v>0</v>
      </c>
    </row>
    <row r="32797" spans="1:8" x14ac:dyDescent="0.25">
      <c r="A32797" s="50">
        <v>44172.583749999998</v>
      </c>
      <c r="B32797" s="79">
        <v>39</v>
      </c>
      <c r="C32797" s="40">
        <f t="shared" si="2078"/>
        <v>12</v>
      </c>
      <c r="D32797" s="41">
        <f t="shared" si="2079"/>
        <v>2020</v>
      </c>
      <c r="E32797" s="43">
        <f>IF(WEEKDAY(A32797,2)&gt;=6,6,IF(ISNUMBER(MATCH(TRUNC(A32797),Normativa!$A$81:$A$108,0)),6,INDEX(Normativa!$D$67:$AA$78,MATCH(MONTH(A32797),Normativa!$C$67:$C$78,0),MATCH(HOUR(A32797),Normativa!$D$66:$AA$66,0))))</f>
        <v>2</v>
      </c>
      <c r="F32797" s="40">
        <f t="shared" si="2080"/>
        <v>156</v>
      </c>
      <c r="G32797" s="36">
        <f>INDEX('Optimitzador qh'!$C$15:$H$15,E32797)</f>
        <v>314.07919990728016</v>
      </c>
      <c r="H32797" s="42">
        <f t="shared" si="2081"/>
        <v>0</v>
      </c>
    </row>
    <row r="32798" spans="1:8" x14ac:dyDescent="0.25">
      <c r="A32798" s="50">
        <v>44172.594166666662</v>
      </c>
      <c r="B32798" s="79">
        <v>42</v>
      </c>
      <c r="C32798" s="40">
        <f t="shared" si="2078"/>
        <v>12</v>
      </c>
      <c r="D32798" s="41">
        <f t="shared" si="2079"/>
        <v>2020</v>
      </c>
      <c r="E32798" s="43">
        <f>IF(WEEKDAY(A32798,2)&gt;=6,6,IF(ISNUMBER(MATCH(TRUNC(A32798),Normativa!$A$81:$A$108,0)),6,INDEX(Normativa!$D$67:$AA$78,MATCH(MONTH(A32798),Normativa!$C$67:$C$78,0),MATCH(HOUR(A32798),Normativa!$D$66:$AA$66,0))))</f>
        <v>2</v>
      </c>
      <c r="F32798" s="40">
        <f t="shared" si="2080"/>
        <v>168</v>
      </c>
      <c r="G32798" s="36">
        <f>INDEX('Optimitzador qh'!$C$15:$H$15,E32798)</f>
        <v>314.07919990728016</v>
      </c>
      <c r="H32798" s="42">
        <f t="shared" si="2081"/>
        <v>0</v>
      </c>
    </row>
    <row r="32799" spans="1:8" x14ac:dyDescent="0.25">
      <c r="A32799" s="50">
        <v>44172.604583333334</v>
      </c>
      <c r="B32799" s="79">
        <v>39</v>
      </c>
      <c r="C32799" s="40">
        <f t="shared" si="2078"/>
        <v>12</v>
      </c>
      <c r="D32799" s="41">
        <f t="shared" si="2079"/>
        <v>2020</v>
      </c>
      <c r="E32799" s="43">
        <f>IF(WEEKDAY(A32799,2)&gt;=6,6,IF(ISNUMBER(MATCH(TRUNC(A32799),Normativa!$A$81:$A$108,0)),6,INDEX(Normativa!$D$67:$AA$78,MATCH(MONTH(A32799),Normativa!$C$67:$C$78,0),MATCH(HOUR(A32799),Normativa!$D$66:$AA$66,0))))</f>
        <v>2</v>
      </c>
      <c r="F32799" s="40">
        <f t="shared" si="2080"/>
        <v>156</v>
      </c>
      <c r="G32799" s="36">
        <f>INDEX('Optimitzador qh'!$C$15:$H$15,E32799)</f>
        <v>314.07919990728016</v>
      </c>
      <c r="H32799" s="42">
        <f t="shared" si="2081"/>
        <v>0</v>
      </c>
    </row>
    <row r="32800" spans="1:8" x14ac:dyDescent="0.25">
      <c r="A32800" s="50">
        <v>44172.614999999998</v>
      </c>
      <c r="B32800" s="79">
        <v>39</v>
      </c>
      <c r="C32800" s="40">
        <f t="shared" si="2078"/>
        <v>12</v>
      </c>
      <c r="D32800" s="41">
        <f t="shared" si="2079"/>
        <v>2020</v>
      </c>
      <c r="E32800" s="43">
        <f>IF(WEEKDAY(A32800,2)&gt;=6,6,IF(ISNUMBER(MATCH(TRUNC(A32800),Normativa!$A$81:$A$108,0)),6,INDEX(Normativa!$D$67:$AA$78,MATCH(MONTH(A32800),Normativa!$C$67:$C$78,0),MATCH(HOUR(A32800),Normativa!$D$66:$AA$66,0))))</f>
        <v>2</v>
      </c>
      <c r="F32800" s="40">
        <f t="shared" si="2080"/>
        <v>156</v>
      </c>
      <c r="G32800" s="36">
        <f>INDEX('Optimitzador qh'!$C$15:$H$15,E32800)</f>
        <v>314.07919990728016</v>
      </c>
      <c r="H32800" s="42">
        <f t="shared" si="2081"/>
        <v>0</v>
      </c>
    </row>
    <row r="32801" spans="1:8" x14ac:dyDescent="0.25">
      <c r="A32801" s="50">
        <v>44172.625416666662</v>
      </c>
      <c r="B32801" s="79">
        <v>43</v>
      </c>
      <c r="C32801" s="40">
        <f t="shared" si="2078"/>
        <v>12</v>
      </c>
      <c r="D32801" s="41">
        <f t="shared" si="2079"/>
        <v>2020</v>
      </c>
      <c r="E32801" s="43">
        <f>IF(WEEKDAY(A32801,2)&gt;=6,6,IF(ISNUMBER(MATCH(TRUNC(A32801),Normativa!$A$81:$A$108,0)),6,INDEX(Normativa!$D$67:$AA$78,MATCH(MONTH(A32801),Normativa!$C$67:$C$78,0),MATCH(HOUR(A32801),Normativa!$D$66:$AA$66,0))))</f>
        <v>2</v>
      </c>
      <c r="F32801" s="40">
        <f t="shared" si="2080"/>
        <v>172</v>
      </c>
      <c r="G32801" s="36">
        <f>INDEX('Optimitzador qh'!$C$15:$H$15,E32801)</f>
        <v>314.07919990728016</v>
      </c>
      <c r="H32801" s="42">
        <f t="shared" si="2081"/>
        <v>0</v>
      </c>
    </row>
    <row r="32802" spans="1:8" x14ac:dyDescent="0.25">
      <c r="A32802" s="50">
        <v>44172.635833333334</v>
      </c>
      <c r="B32802" s="79">
        <v>40</v>
      </c>
      <c r="C32802" s="40">
        <f t="shared" si="2078"/>
        <v>12</v>
      </c>
      <c r="D32802" s="41">
        <f t="shared" si="2079"/>
        <v>2020</v>
      </c>
      <c r="E32802" s="43">
        <f>IF(WEEKDAY(A32802,2)&gt;=6,6,IF(ISNUMBER(MATCH(TRUNC(A32802),Normativa!$A$81:$A$108,0)),6,INDEX(Normativa!$D$67:$AA$78,MATCH(MONTH(A32802),Normativa!$C$67:$C$78,0),MATCH(HOUR(A32802),Normativa!$D$66:$AA$66,0))))</f>
        <v>2</v>
      </c>
      <c r="F32802" s="40">
        <f t="shared" si="2080"/>
        <v>160</v>
      </c>
      <c r="G32802" s="36">
        <f>INDEX('Optimitzador qh'!$C$15:$H$15,E32802)</f>
        <v>314.07919990728016</v>
      </c>
      <c r="H32802" s="42">
        <f t="shared" si="2081"/>
        <v>0</v>
      </c>
    </row>
    <row r="32803" spans="1:8" x14ac:dyDescent="0.25">
      <c r="A32803" s="50">
        <v>44172.646249999998</v>
      </c>
      <c r="B32803" s="79">
        <v>40</v>
      </c>
      <c r="C32803" s="40">
        <f t="shared" si="2078"/>
        <v>12</v>
      </c>
      <c r="D32803" s="41">
        <f t="shared" si="2079"/>
        <v>2020</v>
      </c>
      <c r="E32803" s="43">
        <f>IF(WEEKDAY(A32803,2)&gt;=6,6,IF(ISNUMBER(MATCH(TRUNC(A32803),Normativa!$A$81:$A$108,0)),6,INDEX(Normativa!$D$67:$AA$78,MATCH(MONTH(A32803),Normativa!$C$67:$C$78,0),MATCH(HOUR(A32803),Normativa!$D$66:$AA$66,0))))</f>
        <v>2</v>
      </c>
      <c r="F32803" s="40">
        <f t="shared" si="2080"/>
        <v>160</v>
      </c>
      <c r="G32803" s="36">
        <f>INDEX('Optimitzador qh'!$C$15:$H$15,E32803)</f>
        <v>314.07919990728016</v>
      </c>
      <c r="H32803" s="42">
        <f t="shared" si="2081"/>
        <v>0</v>
      </c>
    </row>
    <row r="32804" spans="1:8" x14ac:dyDescent="0.25">
      <c r="A32804" s="50">
        <v>44172.656666666662</v>
      </c>
      <c r="B32804" s="79">
        <v>39</v>
      </c>
      <c r="C32804" s="40">
        <f t="shared" si="2078"/>
        <v>12</v>
      </c>
      <c r="D32804" s="41">
        <f t="shared" si="2079"/>
        <v>2020</v>
      </c>
      <c r="E32804" s="43">
        <f>IF(WEEKDAY(A32804,2)&gt;=6,6,IF(ISNUMBER(MATCH(TRUNC(A32804),Normativa!$A$81:$A$108,0)),6,INDEX(Normativa!$D$67:$AA$78,MATCH(MONTH(A32804),Normativa!$C$67:$C$78,0),MATCH(HOUR(A32804),Normativa!$D$66:$AA$66,0))))</f>
        <v>2</v>
      </c>
      <c r="F32804" s="40">
        <f t="shared" si="2080"/>
        <v>156</v>
      </c>
      <c r="G32804" s="36">
        <f>INDEX('Optimitzador qh'!$C$15:$H$15,E32804)</f>
        <v>314.07919990728016</v>
      </c>
      <c r="H32804" s="42">
        <f t="shared" si="2081"/>
        <v>0</v>
      </c>
    </row>
    <row r="32805" spans="1:8" x14ac:dyDescent="0.25">
      <c r="A32805" s="50">
        <v>44172.667083333334</v>
      </c>
      <c r="B32805" s="79">
        <v>42</v>
      </c>
      <c r="C32805" s="40">
        <f t="shared" si="2078"/>
        <v>12</v>
      </c>
      <c r="D32805" s="41">
        <f t="shared" si="2079"/>
        <v>2020</v>
      </c>
      <c r="E32805" s="43">
        <f>IF(WEEKDAY(A32805,2)&gt;=6,6,IF(ISNUMBER(MATCH(TRUNC(A32805),Normativa!$A$81:$A$108,0)),6,INDEX(Normativa!$D$67:$AA$78,MATCH(MONTH(A32805),Normativa!$C$67:$C$78,0),MATCH(HOUR(A32805),Normativa!$D$66:$AA$66,0))))</f>
        <v>2</v>
      </c>
      <c r="F32805" s="40">
        <f t="shared" si="2080"/>
        <v>168</v>
      </c>
      <c r="G32805" s="36">
        <f>INDEX('Optimitzador qh'!$C$15:$H$15,E32805)</f>
        <v>314.07919990728016</v>
      </c>
      <c r="H32805" s="42">
        <f t="shared" si="2081"/>
        <v>0</v>
      </c>
    </row>
    <row r="32806" spans="1:8" x14ac:dyDescent="0.25">
      <c r="A32806" s="50">
        <v>44172.677499999998</v>
      </c>
      <c r="B32806" s="79">
        <v>38</v>
      </c>
      <c r="C32806" s="40">
        <f t="shared" si="2078"/>
        <v>12</v>
      </c>
      <c r="D32806" s="41">
        <f t="shared" si="2079"/>
        <v>2020</v>
      </c>
      <c r="E32806" s="43">
        <f>IF(WEEKDAY(A32806,2)&gt;=6,6,IF(ISNUMBER(MATCH(TRUNC(A32806),Normativa!$A$81:$A$108,0)),6,INDEX(Normativa!$D$67:$AA$78,MATCH(MONTH(A32806),Normativa!$C$67:$C$78,0),MATCH(HOUR(A32806),Normativa!$D$66:$AA$66,0))))</f>
        <v>2</v>
      </c>
      <c r="F32806" s="40">
        <f t="shared" si="2080"/>
        <v>152</v>
      </c>
      <c r="G32806" s="36">
        <f>INDEX('Optimitzador qh'!$C$15:$H$15,E32806)</f>
        <v>314.07919990728016</v>
      </c>
      <c r="H32806" s="42">
        <f t="shared" si="2081"/>
        <v>0</v>
      </c>
    </row>
    <row r="32807" spans="1:8" x14ac:dyDescent="0.25">
      <c r="A32807" s="50">
        <v>44172.687916666662</v>
      </c>
      <c r="B32807" s="79">
        <v>42</v>
      </c>
      <c r="C32807" s="40">
        <f t="shared" si="2078"/>
        <v>12</v>
      </c>
      <c r="D32807" s="41">
        <f t="shared" si="2079"/>
        <v>2020</v>
      </c>
      <c r="E32807" s="43">
        <f>IF(WEEKDAY(A32807,2)&gt;=6,6,IF(ISNUMBER(MATCH(TRUNC(A32807),Normativa!$A$81:$A$108,0)),6,INDEX(Normativa!$D$67:$AA$78,MATCH(MONTH(A32807),Normativa!$C$67:$C$78,0),MATCH(HOUR(A32807),Normativa!$D$66:$AA$66,0))))</f>
        <v>2</v>
      </c>
      <c r="F32807" s="40">
        <f t="shared" si="2080"/>
        <v>168</v>
      </c>
      <c r="G32807" s="36">
        <f>INDEX('Optimitzador qh'!$C$15:$H$15,E32807)</f>
        <v>314.07919990728016</v>
      </c>
      <c r="H32807" s="42">
        <f t="shared" si="2081"/>
        <v>0</v>
      </c>
    </row>
    <row r="32808" spans="1:8" x14ac:dyDescent="0.25">
      <c r="A32808" s="50">
        <v>44172.698333333334</v>
      </c>
      <c r="B32808" s="79">
        <v>38</v>
      </c>
      <c r="C32808" s="40">
        <f t="shared" si="2078"/>
        <v>12</v>
      </c>
      <c r="D32808" s="41">
        <f t="shared" si="2079"/>
        <v>2020</v>
      </c>
      <c r="E32808" s="43">
        <f>IF(WEEKDAY(A32808,2)&gt;=6,6,IF(ISNUMBER(MATCH(TRUNC(A32808),Normativa!$A$81:$A$108,0)),6,INDEX(Normativa!$D$67:$AA$78,MATCH(MONTH(A32808),Normativa!$C$67:$C$78,0),MATCH(HOUR(A32808),Normativa!$D$66:$AA$66,0))))</f>
        <v>2</v>
      </c>
      <c r="F32808" s="40">
        <f t="shared" si="2080"/>
        <v>152</v>
      </c>
      <c r="G32808" s="36">
        <f>INDEX('Optimitzador qh'!$C$15:$H$15,E32808)</f>
        <v>314.07919990728016</v>
      </c>
      <c r="H32808" s="42">
        <f t="shared" si="2081"/>
        <v>0</v>
      </c>
    </row>
    <row r="32809" spans="1:8" x14ac:dyDescent="0.25">
      <c r="A32809" s="50">
        <v>44172.708749999998</v>
      </c>
      <c r="B32809" s="79">
        <v>39</v>
      </c>
      <c r="C32809" s="40">
        <f t="shared" si="2078"/>
        <v>12</v>
      </c>
      <c r="D32809" s="41">
        <f t="shared" si="2079"/>
        <v>2020</v>
      </c>
      <c r="E32809" s="43">
        <f>IF(WEEKDAY(A32809,2)&gt;=6,6,IF(ISNUMBER(MATCH(TRUNC(A32809),Normativa!$A$81:$A$108,0)),6,INDEX(Normativa!$D$67:$AA$78,MATCH(MONTH(A32809),Normativa!$C$67:$C$78,0),MATCH(HOUR(A32809),Normativa!$D$66:$AA$66,0))))</f>
        <v>2</v>
      </c>
      <c r="F32809" s="40">
        <f t="shared" si="2080"/>
        <v>156</v>
      </c>
      <c r="G32809" s="36">
        <f>INDEX('Optimitzador qh'!$C$15:$H$15,E32809)</f>
        <v>314.07919990728016</v>
      </c>
      <c r="H32809" s="42">
        <f t="shared" si="2081"/>
        <v>0</v>
      </c>
    </row>
    <row r="32810" spans="1:8" x14ac:dyDescent="0.25">
      <c r="A32810" s="50">
        <v>44172.719166666662</v>
      </c>
      <c r="B32810" s="79">
        <v>39</v>
      </c>
      <c r="C32810" s="40">
        <f t="shared" si="2078"/>
        <v>12</v>
      </c>
      <c r="D32810" s="41">
        <f t="shared" si="2079"/>
        <v>2020</v>
      </c>
      <c r="E32810" s="43">
        <f>IF(WEEKDAY(A32810,2)&gt;=6,6,IF(ISNUMBER(MATCH(TRUNC(A32810),Normativa!$A$81:$A$108,0)),6,INDEX(Normativa!$D$67:$AA$78,MATCH(MONTH(A32810),Normativa!$C$67:$C$78,0),MATCH(HOUR(A32810),Normativa!$D$66:$AA$66,0))))</f>
        <v>2</v>
      </c>
      <c r="F32810" s="40">
        <f t="shared" si="2080"/>
        <v>156</v>
      </c>
      <c r="G32810" s="36">
        <f>INDEX('Optimitzador qh'!$C$15:$H$15,E32810)</f>
        <v>314.07919990728016</v>
      </c>
      <c r="H32810" s="42">
        <f t="shared" si="2081"/>
        <v>0</v>
      </c>
    </row>
    <row r="32811" spans="1:8" x14ac:dyDescent="0.25">
      <c r="A32811" s="50">
        <v>44172.729583333334</v>
      </c>
      <c r="B32811" s="79">
        <v>41</v>
      </c>
      <c r="C32811" s="40">
        <f t="shared" si="2078"/>
        <v>12</v>
      </c>
      <c r="D32811" s="41">
        <f t="shared" si="2079"/>
        <v>2020</v>
      </c>
      <c r="E32811" s="43">
        <f>IF(WEEKDAY(A32811,2)&gt;=6,6,IF(ISNUMBER(MATCH(TRUNC(A32811),Normativa!$A$81:$A$108,0)),6,INDEX(Normativa!$D$67:$AA$78,MATCH(MONTH(A32811),Normativa!$C$67:$C$78,0),MATCH(HOUR(A32811),Normativa!$D$66:$AA$66,0))))</f>
        <v>2</v>
      </c>
      <c r="F32811" s="40">
        <f t="shared" si="2080"/>
        <v>164</v>
      </c>
      <c r="G32811" s="36">
        <f>INDEX('Optimitzador qh'!$C$15:$H$15,E32811)</f>
        <v>314.07919990728016</v>
      </c>
      <c r="H32811" s="42">
        <f t="shared" si="2081"/>
        <v>0</v>
      </c>
    </row>
    <row r="32812" spans="1:8" x14ac:dyDescent="0.25">
      <c r="A32812" s="50">
        <v>44172.74</v>
      </c>
      <c r="B32812" s="79">
        <v>35</v>
      </c>
      <c r="C32812" s="40">
        <f t="shared" si="2078"/>
        <v>12</v>
      </c>
      <c r="D32812" s="41">
        <f t="shared" si="2079"/>
        <v>2020</v>
      </c>
      <c r="E32812" s="43">
        <f>IF(WEEKDAY(A32812,2)&gt;=6,6,IF(ISNUMBER(MATCH(TRUNC(A32812),Normativa!$A$81:$A$108,0)),6,INDEX(Normativa!$D$67:$AA$78,MATCH(MONTH(A32812),Normativa!$C$67:$C$78,0),MATCH(HOUR(A32812),Normativa!$D$66:$AA$66,0))))</f>
        <v>2</v>
      </c>
      <c r="F32812" s="40">
        <f t="shared" si="2080"/>
        <v>140</v>
      </c>
      <c r="G32812" s="36">
        <f>INDEX('Optimitzador qh'!$C$15:$H$15,E32812)</f>
        <v>314.07919990728016</v>
      </c>
      <c r="H32812" s="42">
        <f t="shared" si="2081"/>
        <v>0</v>
      </c>
    </row>
    <row r="32813" spans="1:8" x14ac:dyDescent="0.25">
      <c r="A32813" s="50">
        <v>44172.750416666662</v>
      </c>
      <c r="B32813" s="79">
        <v>40</v>
      </c>
      <c r="C32813" s="40">
        <f t="shared" si="2078"/>
        <v>12</v>
      </c>
      <c r="D32813" s="41">
        <f t="shared" si="2079"/>
        <v>2020</v>
      </c>
      <c r="E32813" s="43">
        <f>IF(WEEKDAY(A32813,2)&gt;=6,6,IF(ISNUMBER(MATCH(TRUNC(A32813),Normativa!$A$81:$A$108,0)),6,INDEX(Normativa!$D$67:$AA$78,MATCH(MONTH(A32813),Normativa!$C$67:$C$78,0),MATCH(HOUR(A32813),Normativa!$D$66:$AA$66,0))))</f>
        <v>1</v>
      </c>
      <c r="F32813" s="40">
        <f t="shared" si="2080"/>
        <v>160</v>
      </c>
      <c r="G32813" s="36">
        <f>INDEX('Optimitzador qh'!$C$15:$H$15,E32813)</f>
        <v>314.07919990728021</v>
      </c>
      <c r="H32813" s="42">
        <f t="shared" si="2081"/>
        <v>0</v>
      </c>
    </row>
    <row r="32814" spans="1:8" x14ac:dyDescent="0.25">
      <c r="A32814" s="50">
        <v>44172.760833333334</v>
      </c>
      <c r="B32814" s="79">
        <v>35</v>
      </c>
      <c r="C32814" s="40">
        <f t="shared" si="2078"/>
        <v>12</v>
      </c>
      <c r="D32814" s="41">
        <f t="shared" si="2079"/>
        <v>2020</v>
      </c>
      <c r="E32814" s="43">
        <f>IF(WEEKDAY(A32814,2)&gt;=6,6,IF(ISNUMBER(MATCH(TRUNC(A32814),Normativa!$A$81:$A$108,0)),6,INDEX(Normativa!$D$67:$AA$78,MATCH(MONTH(A32814),Normativa!$C$67:$C$78,0),MATCH(HOUR(A32814),Normativa!$D$66:$AA$66,0))))</f>
        <v>1</v>
      </c>
      <c r="F32814" s="40">
        <f t="shared" si="2080"/>
        <v>140</v>
      </c>
      <c r="G32814" s="36">
        <f>INDEX('Optimitzador qh'!$C$15:$H$15,E32814)</f>
        <v>314.07919990728021</v>
      </c>
      <c r="H32814" s="42">
        <f t="shared" si="2081"/>
        <v>0</v>
      </c>
    </row>
    <row r="32815" spans="1:8" x14ac:dyDescent="0.25">
      <c r="A32815" s="50">
        <v>44172.771249999998</v>
      </c>
      <c r="B32815" s="79">
        <v>34</v>
      </c>
      <c r="C32815" s="40">
        <f t="shared" si="2078"/>
        <v>12</v>
      </c>
      <c r="D32815" s="41">
        <f t="shared" si="2079"/>
        <v>2020</v>
      </c>
      <c r="E32815" s="43">
        <f>IF(WEEKDAY(A32815,2)&gt;=6,6,IF(ISNUMBER(MATCH(TRUNC(A32815),Normativa!$A$81:$A$108,0)),6,INDEX(Normativa!$D$67:$AA$78,MATCH(MONTH(A32815),Normativa!$C$67:$C$78,0),MATCH(HOUR(A32815),Normativa!$D$66:$AA$66,0))))</f>
        <v>1</v>
      </c>
      <c r="F32815" s="40">
        <f t="shared" si="2080"/>
        <v>136</v>
      </c>
      <c r="G32815" s="36">
        <f>INDEX('Optimitzador qh'!$C$15:$H$15,E32815)</f>
        <v>314.07919990728021</v>
      </c>
      <c r="H32815" s="42">
        <f t="shared" si="2081"/>
        <v>0</v>
      </c>
    </row>
    <row r="32816" spans="1:8" x14ac:dyDescent="0.25">
      <c r="A32816" s="50">
        <v>44172.781666666662</v>
      </c>
      <c r="B32816" s="79">
        <v>26</v>
      </c>
      <c r="C32816" s="40">
        <f t="shared" si="2078"/>
        <v>12</v>
      </c>
      <c r="D32816" s="41">
        <f t="shared" si="2079"/>
        <v>2020</v>
      </c>
      <c r="E32816" s="43">
        <f>IF(WEEKDAY(A32816,2)&gt;=6,6,IF(ISNUMBER(MATCH(TRUNC(A32816),Normativa!$A$81:$A$108,0)),6,INDEX(Normativa!$D$67:$AA$78,MATCH(MONTH(A32816),Normativa!$C$67:$C$78,0),MATCH(HOUR(A32816),Normativa!$D$66:$AA$66,0))))</f>
        <v>1</v>
      </c>
      <c r="F32816" s="40">
        <f t="shared" si="2080"/>
        <v>104</v>
      </c>
      <c r="G32816" s="36">
        <f>INDEX('Optimitzador qh'!$C$15:$H$15,E32816)</f>
        <v>314.07919990728021</v>
      </c>
      <c r="H32816" s="42">
        <f t="shared" si="2081"/>
        <v>0</v>
      </c>
    </row>
    <row r="32817" spans="1:8" x14ac:dyDescent="0.25">
      <c r="A32817" s="50">
        <v>44172.792083333334</v>
      </c>
      <c r="B32817" s="79">
        <v>26</v>
      </c>
      <c r="C32817" s="40">
        <f t="shared" si="2078"/>
        <v>12</v>
      </c>
      <c r="D32817" s="41">
        <f t="shared" si="2079"/>
        <v>2020</v>
      </c>
      <c r="E32817" s="43">
        <f>IF(WEEKDAY(A32817,2)&gt;=6,6,IF(ISNUMBER(MATCH(TRUNC(A32817),Normativa!$A$81:$A$108,0)),6,INDEX(Normativa!$D$67:$AA$78,MATCH(MONTH(A32817),Normativa!$C$67:$C$78,0),MATCH(HOUR(A32817),Normativa!$D$66:$AA$66,0))))</f>
        <v>1</v>
      </c>
      <c r="F32817" s="40">
        <f t="shared" si="2080"/>
        <v>104</v>
      </c>
      <c r="G32817" s="36">
        <f>INDEX('Optimitzador qh'!$C$15:$H$15,E32817)</f>
        <v>314.07919990728021</v>
      </c>
      <c r="H32817" s="42">
        <f t="shared" si="2081"/>
        <v>0</v>
      </c>
    </row>
    <row r="32818" spans="1:8" x14ac:dyDescent="0.25">
      <c r="A32818" s="50">
        <v>44172.802499999998</v>
      </c>
      <c r="B32818" s="79">
        <v>26</v>
      </c>
      <c r="C32818" s="40">
        <f t="shared" si="2078"/>
        <v>12</v>
      </c>
      <c r="D32818" s="41">
        <f t="shared" si="2079"/>
        <v>2020</v>
      </c>
      <c r="E32818" s="43">
        <f>IF(WEEKDAY(A32818,2)&gt;=6,6,IF(ISNUMBER(MATCH(TRUNC(A32818),Normativa!$A$81:$A$108,0)),6,INDEX(Normativa!$D$67:$AA$78,MATCH(MONTH(A32818),Normativa!$C$67:$C$78,0),MATCH(HOUR(A32818),Normativa!$D$66:$AA$66,0))))</f>
        <v>1</v>
      </c>
      <c r="F32818" s="40">
        <f t="shared" si="2080"/>
        <v>104</v>
      </c>
      <c r="G32818" s="36">
        <f>INDEX('Optimitzador qh'!$C$15:$H$15,E32818)</f>
        <v>314.07919990728021</v>
      </c>
      <c r="H32818" s="42">
        <f t="shared" si="2081"/>
        <v>0</v>
      </c>
    </row>
    <row r="32819" spans="1:8" x14ac:dyDescent="0.25">
      <c r="A32819" s="50">
        <v>44172.812916666662</v>
      </c>
      <c r="B32819" s="79">
        <v>26</v>
      </c>
      <c r="C32819" s="40">
        <f t="shared" si="2078"/>
        <v>12</v>
      </c>
      <c r="D32819" s="41">
        <f t="shared" si="2079"/>
        <v>2020</v>
      </c>
      <c r="E32819" s="43">
        <f>IF(WEEKDAY(A32819,2)&gt;=6,6,IF(ISNUMBER(MATCH(TRUNC(A32819),Normativa!$A$81:$A$108,0)),6,INDEX(Normativa!$D$67:$AA$78,MATCH(MONTH(A32819),Normativa!$C$67:$C$78,0),MATCH(HOUR(A32819),Normativa!$D$66:$AA$66,0))))</f>
        <v>1</v>
      </c>
      <c r="F32819" s="40">
        <f t="shared" si="2080"/>
        <v>104</v>
      </c>
      <c r="G32819" s="36">
        <f>INDEX('Optimitzador qh'!$C$15:$H$15,E32819)</f>
        <v>314.07919990728021</v>
      </c>
      <c r="H32819" s="42">
        <f t="shared" si="2081"/>
        <v>0</v>
      </c>
    </row>
    <row r="32820" spans="1:8" x14ac:dyDescent="0.25">
      <c r="A32820" s="50">
        <v>44172.823333333334</v>
      </c>
      <c r="B32820" s="79">
        <v>28</v>
      </c>
      <c r="C32820" s="40">
        <f t="shared" si="2078"/>
        <v>12</v>
      </c>
      <c r="D32820" s="41">
        <f t="shared" si="2079"/>
        <v>2020</v>
      </c>
      <c r="E32820" s="43">
        <f>IF(WEEKDAY(A32820,2)&gt;=6,6,IF(ISNUMBER(MATCH(TRUNC(A32820),Normativa!$A$81:$A$108,0)),6,INDEX(Normativa!$D$67:$AA$78,MATCH(MONTH(A32820),Normativa!$C$67:$C$78,0),MATCH(HOUR(A32820),Normativa!$D$66:$AA$66,0))))</f>
        <v>1</v>
      </c>
      <c r="F32820" s="40">
        <f t="shared" si="2080"/>
        <v>112</v>
      </c>
      <c r="G32820" s="36">
        <f>INDEX('Optimitzador qh'!$C$15:$H$15,E32820)</f>
        <v>314.07919990728021</v>
      </c>
      <c r="H32820" s="42">
        <f t="shared" si="2081"/>
        <v>0</v>
      </c>
    </row>
    <row r="32821" spans="1:8" x14ac:dyDescent="0.25">
      <c r="A32821" s="50">
        <v>44172.833749999998</v>
      </c>
      <c r="B32821" s="79">
        <v>26</v>
      </c>
      <c r="C32821" s="40">
        <f t="shared" si="2078"/>
        <v>12</v>
      </c>
      <c r="D32821" s="41">
        <f t="shared" si="2079"/>
        <v>2020</v>
      </c>
      <c r="E32821" s="43">
        <f>IF(WEEKDAY(A32821,2)&gt;=6,6,IF(ISNUMBER(MATCH(TRUNC(A32821),Normativa!$A$81:$A$108,0)),6,INDEX(Normativa!$D$67:$AA$78,MATCH(MONTH(A32821),Normativa!$C$67:$C$78,0),MATCH(HOUR(A32821),Normativa!$D$66:$AA$66,0))))</f>
        <v>1</v>
      </c>
      <c r="F32821" s="40">
        <f t="shared" si="2080"/>
        <v>104</v>
      </c>
      <c r="G32821" s="36">
        <f>INDEX('Optimitzador qh'!$C$15:$H$15,E32821)</f>
        <v>314.07919990728021</v>
      </c>
      <c r="H32821" s="42">
        <f t="shared" si="2081"/>
        <v>0</v>
      </c>
    </row>
    <row r="32822" spans="1:8" x14ac:dyDescent="0.25">
      <c r="A32822" s="50">
        <v>44172.844166666662</v>
      </c>
      <c r="B32822" s="79">
        <v>23</v>
      </c>
      <c r="C32822" s="40">
        <f t="shared" si="2078"/>
        <v>12</v>
      </c>
      <c r="D32822" s="41">
        <f t="shared" si="2079"/>
        <v>2020</v>
      </c>
      <c r="E32822" s="43">
        <f>IF(WEEKDAY(A32822,2)&gt;=6,6,IF(ISNUMBER(MATCH(TRUNC(A32822),Normativa!$A$81:$A$108,0)),6,INDEX(Normativa!$D$67:$AA$78,MATCH(MONTH(A32822),Normativa!$C$67:$C$78,0),MATCH(HOUR(A32822),Normativa!$D$66:$AA$66,0))))</f>
        <v>1</v>
      </c>
      <c r="F32822" s="40">
        <f t="shared" si="2080"/>
        <v>92</v>
      </c>
      <c r="G32822" s="36">
        <f>INDEX('Optimitzador qh'!$C$15:$H$15,E32822)</f>
        <v>314.07919990728021</v>
      </c>
      <c r="H32822" s="42">
        <f t="shared" si="2081"/>
        <v>0</v>
      </c>
    </row>
    <row r="32823" spans="1:8" x14ac:dyDescent="0.25">
      <c r="A32823" s="50">
        <v>44172.854583333334</v>
      </c>
      <c r="B32823" s="79">
        <v>24</v>
      </c>
      <c r="C32823" s="40">
        <f t="shared" si="2078"/>
        <v>12</v>
      </c>
      <c r="D32823" s="41">
        <f t="shared" si="2079"/>
        <v>2020</v>
      </c>
      <c r="E32823" s="43">
        <f>IF(WEEKDAY(A32823,2)&gt;=6,6,IF(ISNUMBER(MATCH(TRUNC(A32823),Normativa!$A$81:$A$108,0)),6,INDEX(Normativa!$D$67:$AA$78,MATCH(MONTH(A32823),Normativa!$C$67:$C$78,0),MATCH(HOUR(A32823),Normativa!$D$66:$AA$66,0))))</f>
        <v>1</v>
      </c>
      <c r="F32823" s="40">
        <f t="shared" si="2080"/>
        <v>96</v>
      </c>
      <c r="G32823" s="36">
        <f>INDEX('Optimitzador qh'!$C$15:$H$15,E32823)</f>
        <v>314.07919990728021</v>
      </c>
      <c r="H32823" s="42">
        <f t="shared" si="2081"/>
        <v>0</v>
      </c>
    </row>
    <row r="32824" spans="1:8" x14ac:dyDescent="0.25">
      <c r="A32824" s="50">
        <v>44172.864999999998</v>
      </c>
      <c r="B32824" s="79">
        <v>24</v>
      </c>
      <c r="C32824" s="40">
        <f t="shared" si="2078"/>
        <v>12</v>
      </c>
      <c r="D32824" s="41">
        <f t="shared" si="2079"/>
        <v>2020</v>
      </c>
      <c r="E32824" s="43">
        <f>IF(WEEKDAY(A32824,2)&gt;=6,6,IF(ISNUMBER(MATCH(TRUNC(A32824),Normativa!$A$81:$A$108,0)),6,INDEX(Normativa!$D$67:$AA$78,MATCH(MONTH(A32824),Normativa!$C$67:$C$78,0),MATCH(HOUR(A32824),Normativa!$D$66:$AA$66,0))))</f>
        <v>1</v>
      </c>
      <c r="F32824" s="40">
        <f t="shared" si="2080"/>
        <v>96</v>
      </c>
      <c r="G32824" s="36">
        <f>INDEX('Optimitzador qh'!$C$15:$H$15,E32824)</f>
        <v>314.07919990728021</v>
      </c>
      <c r="H32824" s="42">
        <f t="shared" si="2081"/>
        <v>0</v>
      </c>
    </row>
    <row r="32825" spans="1:8" x14ac:dyDescent="0.25">
      <c r="A32825" s="50">
        <v>44172.875416666662</v>
      </c>
      <c r="B32825" s="79">
        <v>23</v>
      </c>
      <c r="C32825" s="40">
        <f t="shared" si="2078"/>
        <v>12</v>
      </c>
      <c r="D32825" s="41">
        <f t="shared" si="2079"/>
        <v>2020</v>
      </c>
      <c r="E32825" s="43">
        <f>IF(WEEKDAY(A32825,2)&gt;=6,6,IF(ISNUMBER(MATCH(TRUNC(A32825),Normativa!$A$81:$A$108,0)),6,INDEX(Normativa!$D$67:$AA$78,MATCH(MONTH(A32825),Normativa!$C$67:$C$78,0),MATCH(HOUR(A32825),Normativa!$D$66:$AA$66,0))))</f>
        <v>1</v>
      </c>
      <c r="F32825" s="40">
        <f t="shared" si="2080"/>
        <v>92</v>
      </c>
      <c r="G32825" s="36">
        <f>INDEX('Optimitzador qh'!$C$15:$H$15,E32825)</f>
        <v>314.07919990728021</v>
      </c>
      <c r="H32825" s="42">
        <f t="shared" si="2081"/>
        <v>0</v>
      </c>
    </row>
    <row r="32826" spans="1:8" x14ac:dyDescent="0.25">
      <c r="A32826" s="50">
        <v>44172.885833333334</v>
      </c>
      <c r="B32826" s="79">
        <v>23</v>
      </c>
      <c r="C32826" s="40">
        <f t="shared" si="2078"/>
        <v>12</v>
      </c>
      <c r="D32826" s="41">
        <f t="shared" si="2079"/>
        <v>2020</v>
      </c>
      <c r="E32826" s="43">
        <f>IF(WEEKDAY(A32826,2)&gt;=6,6,IF(ISNUMBER(MATCH(TRUNC(A32826),Normativa!$A$81:$A$108,0)),6,INDEX(Normativa!$D$67:$AA$78,MATCH(MONTH(A32826),Normativa!$C$67:$C$78,0),MATCH(HOUR(A32826),Normativa!$D$66:$AA$66,0))))</f>
        <v>1</v>
      </c>
      <c r="F32826" s="40">
        <f t="shared" si="2080"/>
        <v>92</v>
      </c>
      <c r="G32826" s="36">
        <f>INDEX('Optimitzador qh'!$C$15:$H$15,E32826)</f>
        <v>314.07919990728021</v>
      </c>
      <c r="H32826" s="42">
        <f t="shared" si="2081"/>
        <v>0</v>
      </c>
    </row>
    <row r="32827" spans="1:8" x14ac:dyDescent="0.25">
      <c r="A32827" s="50">
        <v>44172.896249999998</v>
      </c>
      <c r="B32827" s="79">
        <v>24</v>
      </c>
      <c r="C32827" s="40">
        <f t="shared" si="2078"/>
        <v>12</v>
      </c>
      <c r="D32827" s="41">
        <f t="shared" si="2079"/>
        <v>2020</v>
      </c>
      <c r="E32827" s="43">
        <f>IF(WEEKDAY(A32827,2)&gt;=6,6,IF(ISNUMBER(MATCH(TRUNC(A32827),Normativa!$A$81:$A$108,0)),6,INDEX(Normativa!$D$67:$AA$78,MATCH(MONTH(A32827),Normativa!$C$67:$C$78,0),MATCH(HOUR(A32827),Normativa!$D$66:$AA$66,0))))</f>
        <v>1</v>
      </c>
      <c r="F32827" s="40">
        <f t="shared" si="2080"/>
        <v>96</v>
      </c>
      <c r="G32827" s="36">
        <f>INDEX('Optimitzador qh'!$C$15:$H$15,E32827)</f>
        <v>314.07919990728021</v>
      </c>
      <c r="H32827" s="42">
        <f t="shared" si="2081"/>
        <v>0</v>
      </c>
    </row>
    <row r="32828" spans="1:8" x14ac:dyDescent="0.25">
      <c r="A32828" s="50">
        <v>44172.906666666662</v>
      </c>
      <c r="B32828" s="79">
        <v>23</v>
      </c>
      <c r="C32828" s="40">
        <f t="shared" si="2078"/>
        <v>12</v>
      </c>
      <c r="D32828" s="41">
        <f t="shared" si="2079"/>
        <v>2020</v>
      </c>
      <c r="E32828" s="43">
        <f>IF(WEEKDAY(A32828,2)&gt;=6,6,IF(ISNUMBER(MATCH(TRUNC(A32828),Normativa!$A$81:$A$108,0)),6,INDEX(Normativa!$D$67:$AA$78,MATCH(MONTH(A32828),Normativa!$C$67:$C$78,0),MATCH(HOUR(A32828),Normativa!$D$66:$AA$66,0))))</f>
        <v>1</v>
      </c>
      <c r="F32828" s="40">
        <f t="shared" si="2080"/>
        <v>92</v>
      </c>
      <c r="G32828" s="36">
        <f>INDEX('Optimitzador qh'!$C$15:$H$15,E32828)</f>
        <v>314.07919990728021</v>
      </c>
      <c r="H32828" s="42">
        <f t="shared" si="2081"/>
        <v>0</v>
      </c>
    </row>
    <row r="32829" spans="1:8" x14ac:dyDescent="0.25">
      <c r="A32829" s="50">
        <v>44172.917083333334</v>
      </c>
      <c r="B32829" s="79">
        <v>23</v>
      </c>
      <c r="C32829" s="40">
        <f t="shared" si="2078"/>
        <v>12</v>
      </c>
      <c r="D32829" s="41">
        <f t="shared" si="2079"/>
        <v>2020</v>
      </c>
      <c r="E32829" s="43">
        <f>IF(WEEKDAY(A32829,2)&gt;=6,6,IF(ISNUMBER(MATCH(TRUNC(A32829),Normativa!$A$81:$A$108,0)),6,INDEX(Normativa!$D$67:$AA$78,MATCH(MONTH(A32829),Normativa!$C$67:$C$78,0),MATCH(HOUR(A32829),Normativa!$D$66:$AA$66,0))))</f>
        <v>2</v>
      </c>
      <c r="F32829" s="40">
        <f t="shared" si="2080"/>
        <v>92</v>
      </c>
      <c r="G32829" s="36">
        <f>INDEX('Optimitzador qh'!$C$15:$H$15,E32829)</f>
        <v>314.07919990728016</v>
      </c>
      <c r="H32829" s="42">
        <f t="shared" si="2081"/>
        <v>0</v>
      </c>
    </row>
    <row r="32830" spans="1:8" x14ac:dyDescent="0.25">
      <c r="A32830" s="50">
        <v>44172.927499999998</v>
      </c>
      <c r="B32830" s="79">
        <v>24</v>
      </c>
      <c r="C32830" s="40">
        <f t="shared" si="2078"/>
        <v>12</v>
      </c>
      <c r="D32830" s="41">
        <f t="shared" si="2079"/>
        <v>2020</v>
      </c>
      <c r="E32830" s="43">
        <f>IF(WEEKDAY(A32830,2)&gt;=6,6,IF(ISNUMBER(MATCH(TRUNC(A32830),Normativa!$A$81:$A$108,0)),6,INDEX(Normativa!$D$67:$AA$78,MATCH(MONTH(A32830),Normativa!$C$67:$C$78,0),MATCH(HOUR(A32830),Normativa!$D$66:$AA$66,0))))</f>
        <v>2</v>
      </c>
      <c r="F32830" s="40">
        <f t="shared" si="2080"/>
        <v>96</v>
      </c>
      <c r="G32830" s="36">
        <f>INDEX('Optimitzador qh'!$C$15:$H$15,E32830)</f>
        <v>314.07919990728016</v>
      </c>
      <c r="H32830" s="42">
        <f t="shared" si="2081"/>
        <v>0</v>
      </c>
    </row>
    <row r="32831" spans="1:8" x14ac:dyDescent="0.25">
      <c r="A32831" s="50">
        <v>44172.937916666662</v>
      </c>
      <c r="B32831" s="79">
        <v>22</v>
      </c>
      <c r="C32831" s="40">
        <f t="shared" si="2078"/>
        <v>12</v>
      </c>
      <c r="D32831" s="41">
        <f t="shared" si="2079"/>
        <v>2020</v>
      </c>
      <c r="E32831" s="43">
        <f>IF(WEEKDAY(A32831,2)&gt;=6,6,IF(ISNUMBER(MATCH(TRUNC(A32831),Normativa!$A$81:$A$108,0)),6,INDEX(Normativa!$D$67:$AA$78,MATCH(MONTH(A32831),Normativa!$C$67:$C$78,0),MATCH(HOUR(A32831),Normativa!$D$66:$AA$66,0))))</f>
        <v>2</v>
      </c>
      <c r="F32831" s="40">
        <f t="shared" si="2080"/>
        <v>88</v>
      </c>
      <c r="G32831" s="36">
        <f>INDEX('Optimitzador qh'!$C$15:$H$15,E32831)</f>
        <v>314.07919990728016</v>
      </c>
      <c r="H32831" s="42">
        <f t="shared" si="2081"/>
        <v>0</v>
      </c>
    </row>
    <row r="32832" spans="1:8" x14ac:dyDescent="0.25">
      <c r="A32832" s="50">
        <v>44172.948333333334</v>
      </c>
      <c r="B32832" s="79">
        <v>24</v>
      </c>
      <c r="C32832" s="40">
        <f t="shared" si="2078"/>
        <v>12</v>
      </c>
      <c r="D32832" s="41">
        <f t="shared" si="2079"/>
        <v>2020</v>
      </c>
      <c r="E32832" s="43">
        <f>IF(WEEKDAY(A32832,2)&gt;=6,6,IF(ISNUMBER(MATCH(TRUNC(A32832),Normativa!$A$81:$A$108,0)),6,INDEX(Normativa!$D$67:$AA$78,MATCH(MONTH(A32832),Normativa!$C$67:$C$78,0),MATCH(HOUR(A32832),Normativa!$D$66:$AA$66,0))))</f>
        <v>2</v>
      </c>
      <c r="F32832" s="40">
        <f t="shared" si="2080"/>
        <v>96</v>
      </c>
      <c r="G32832" s="36">
        <f>INDEX('Optimitzador qh'!$C$15:$H$15,E32832)</f>
        <v>314.07919990728016</v>
      </c>
      <c r="H32832" s="42">
        <f t="shared" si="2081"/>
        <v>0</v>
      </c>
    </row>
    <row r="32833" spans="1:8" x14ac:dyDescent="0.25">
      <c r="A32833" s="50">
        <v>44172.958749999998</v>
      </c>
      <c r="B32833" s="79">
        <v>23</v>
      </c>
      <c r="C32833" s="40">
        <f t="shared" si="2078"/>
        <v>12</v>
      </c>
      <c r="D32833" s="41">
        <f t="shared" si="2079"/>
        <v>2020</v>
      </c>
      <c r="E32833" s="43">
        <f>IF(WEEKDAY(A32833,2)&gt;=6,6,IF(ISNUMBER(MATCH(TRUNC(A32833),Normativa!$A$81:$A$108,0)),6,INDEX(Normativa!$D$67:$AA$78,MATCH(MONTH(A32833),Normativa!$C$67:$C$78,0),MATCH(HOUR(A32833),Normativa!$D$66:$AA$66,0))))</f>
        <v>2</v>
      </c>
      <c r="F32833" s="40">
        <f t="shared" si="2080"/>
        <v>92</v>
      </c>
      <c r="G32833" s="36">
        <f>INDEX('Optimitzador qh'!$C$15:$H$15,E32833)</f>
        <v>314.07919990728016</v>
      </c>
      <c r="H32833" s="42">
        <f t="shared" si="2081"/>
        <v>0</v>
      </c>
    </row>
    <row r="32834" spans="1:8" x14ac:dyDescent="0.25">
      <c r="A32834" s="50">
        <v>44172.969166666662</v>
      </c>
      <c r="B32834" s="79">
        <v>23</v>
      </c>
      <c r="C32834" s="40">
        <f t="shared" si="2078"/>
        <v>12</v>
      </c>
      <c r="D32834" s="41">
        <f t="shared" si="2079"/>
        <v>2020</v>
      </c>
      <c r="E32834" s="43">
        <f>IF(WEEKDAY(A32834,2)&gt;=6,6,IF(ISNUMBER(MATCH(TRUNC(A32834),Normativa!$A$81:$A$108,0)),6,INDEX(Normativa!$D$67:$AA$78,MATCH(MONTH(A32834),Normativa!$C$67:$C$78,0),MATCH(HOUR(A32834),Normativa!$D$66:$AA$66,0))))</f>
        <v>2</v>
      </c>
      <c r="F32834" s="40">
        <f t="shared" si="2080"/>
        <v>92</v>
      </c>
      <c r="G32834" s="36">
        <f>INDEX('Optimitzador qh'!$C$15:$H$15,E32834)</f>
        <v>314.07919990728016</v>
      </c>
      <c r="H32834" s="42">
        <f t="shared" si="2081"/>
        <v>0</v>
      </c>
    </row>
    <row r="32835" spans="1:8" x14ac:dyDescent="0.25">
      <c r="A32835" s="50">
        <v>44172.979583333334</v>
      </c>
      <c r="B32835" s="79">
        <v>24</v>
      </c>
      <c r="C32835" s="40">
        <f t="shared" si="2078"/>
        <v>12</v>
      </c>
      <c r="D32835" s="41">
        <f t="shared" si="2079"/>
        <v>2020</v>
      </c>
      <c r="E32835" s="43">
        <f>IF(WEEKDAY(A32835,2)&gt;=6,6,IF(ISNUMBER(MATCH(TRUNC(A32835),Normativa!$A$81:$A$108,0)),6,INDEX(Normativa!$D$67:$AA$78,MATCH(MONTH(A32835),Normativa!$C$67:$C$78,0),MATCH(HOUR(A32835),Normativa!$D$66:$AA$66,0))))</f>
        <v>2</v>
      </c>
      <c r="F32835" s="40">
        <f t="shared" si="2080"/>
        <v>96</v>
      </c>
      <c r="G32835" s="36">
        <f>INDEX('Optimitzador qh'!$C$15:$H$15,E32835)</f>
        <v>314.07919990728016</v>
      </c>
      <c r="H32835" s="42">
        <f t="shared" si="2081"/>
        <v>0</v>
      </c>
    </row>
    <row r="32836" spans="1:8" x14ac:dyDescent="0.25">
      <c r="A32836" s="50">
        <v>44172.99</v>
      </c>
      <c r="B32836" s="79">
        <v>23</v>
      </c>
      <c r="C32836" s="40">
        <f t="shared" si="2078"/>
        <v>12</v>
      </c>
      <c r="D32836" s="41">
        <f t="shared" si="2079"/>
        <v>2020</v>
      </c>
      <c r="E32836" s="43">
        <f>IF(WEEKDAY(A32836,2)&gt;=6,6,IF(ISNUMBER(MATCH(TRUNC(A32836),Normativa!$A$81:$A$108,0)),6,INDEX(Normativa!$D$67:$AA$78,MATCH(MONTH(A32836),Normativa!$C$67:$C$78,0),MATCH(HOUR(A32836),Normativa!$D$66:$AA$66,0))))</f>
        <v>2</v>
      </c>
      <c r="F32836" s="40">
        <f t="shared" si="2080"/>
        <v>92</v>
      </c>
      <c r="G32836" s="36">
        <f>INDEX('Optimitzador qh'!$C$15:$H$15,E32836)</f>
        <v>314.07919990728016</v>
      </c>
      <c r="H32836" s="42">
        <f t="shared" si="2081"/>
        <v>0</v>
      </c>
    </row>
    <row r="32837" spans="1:8" x14ac:dyDescent="0.25">
      <c r="A32837" s="50">
        <v>44173.000416666662</v>
      </c>
      <c r="B32837" s="79">
        <v>23</v>
      </c>
      <c r="C32837" s="40">
        <f t="shared" ref="C32837:C32900" si="2082">MONTH(A32837)</f>
        <v>12</v>
      </c>
      <c r="D32837" s="41">
        <f t="shared" ref="D32837:D32900" si="2083">YEAR(A32837)</f>
        <v>2020</v>
      </c>
      <c r="E32837" s="43">
        <f>IF(WEEKDAY(A32837,2)&gt;=6,6,IF(ISNUMBER(MATCH(TRUNC(A32837),Normativa!$A$81:$A$108,0)),6,INDEX(Normativa!$D$67:$AA$78,MATCH(MONTH(A32837),Normativa!$C$67:$C$78,0),MATCH(HOUR(A32837),Normativa!$D$66:$AA$66,0))))</f>
        <v>6</v>
      </c>
      <c r="F32837" s="40">
        <f t="shared" ref="F32837:F32900" si="2084">B32837*4</f>
        <v>92</v>
      </c>
      <c r="G32837" s="36">
        <f>INDEX('Optimitzador qh'!$C$15:$H$15,E32837)</f>
        <v>550</v>
      </c>
      <c r="H32837" s="42">
        <f t="shared" si="2081"/>
        <v>0</v>
      </c>
    </row>
    <row r="32838" spans="1:8" x14ac:dyDescent="0.25">
      <c r="A32838" s="50">
        <v>44173.010833333334</v>
      </c>
      <c r="B32838" s="79">
        <v>23</v>
      </c>
      <c r="C32838" s="40">
        <f t="shared" si="2082"/>
        <v>12</v>
      </c>
      <c r="D32838" s="41">
        <f t="shared" si="2083"/>
        <v>2020</v>
      </c>
      <c r="E32838" s="43">
        <f>IF(WEEKDAY(A32838,2)&gt;=6,6,IF(ISNUMBER(MATCH(TRUNC(A32838),Normativa!$A$81:$A$108,0)),6,INDEX(Normativa!$D$67:$AA$78,MATCH(MONTH(A32838),Normativa!$C$67:$C$78,0),MATCH(HOUR(A32838),Normativa!$D$66:$AA$66,0))))</f>
        <v>6</v>
      </c>
      <c r="F32838" s="40">
        <f t="shared" si="2084"/>
        <v>92</v>
      </c>
      <c r="G32838" s="36">
        <f>INDEX('Optimitzador qh'!$C$15:$H$15,E32838)</f>
        <v>550</v>
      </c>
      <c r="H32838" s="42">
        <f t="shared" si="2081"/>
        <v>0</v>
      </c>
    </row>
    <row r="32839" spans="1:8" x14ac:dyDescent="0.25">
      <c r="A32839" s="50">
        <v>44173.021249999998</v>
      </c>
      <c r="B32839" s="79">
        <v>23</v>
      </c>
      <c r="C32839" s="40">
        <f t="shared" si="2082"/>
        <v>12</v>
      </c>
      <c r="D32839" s="41">
        <f t="shared" si="2083"/>
        <v>2020</v>
      </c>
      <c r="E32839" s="43">
        <f>IF(WEEKDAY(A32839,2)&gt;=6,6,IF(ISNUMBER(MATCH(TRUNC(A32839),Normativa!$A$81:$A$108,0)),6,INDEX(Normativa!$D$67:$AA$78,MATCH(MONTH(A32839),Normativa!$C$67:$C$78,0),MATCH(HOUR(A32839),Normativa!$D$66:$AA$66,0))))</f>
        <v>6</v>
      </c>
      <c r="F32839" s="40">
        <f t="shared" si="2084"/>
        <v>92</v>
      </c>
      <c r="G32839" s="36">
        <f>INDEX('Optimitzador qh'!$C$15:$H$15,E32839)</f>
        <v>550</v>
      </c>
      <c r="H32839" s="42">
        <f t="shared" si="2081"/>
        <v>0</v>
      </c>
    </row>
    <row r="32840" spans="1:8" x14ac:dyDescent="0.25">
      <c r="A32840" s="50">
        <v>44173.031666666662</v>
      </c>
      <c r="B32840" s="79">
        <v>24</v>
      </c>
      <c r="C32840" s="40">
        <f t="shared" si="2082"/>
        <v>12</v>
      </c>
      <c r="D32840" s="41">
        <f t="shared" si="2083"/>
        <v>2020</v>
      </c>
      <c r="E32840" s="43">
        <f>IF(WEEKDAY(A32840,2)&gt;=6,6,IF(ISNUMBER(MATCH(TRUNC(A32840),Normativa!$A$81:$A$108,0)),6,INDEX(Normativa!$D$67:$AA$78,MATCH(MONTH(A32840),Normativa!$C$67:$C$78,0),MATCH(HOUR(A32840),Normativa!$D$66:$AA$66,0))))</f>
        <v>6</v>
      </c>
      <c r="F32840" s="40">
        <f t="shared" si="2084"/>
        <v>96</v>
      </c>
      <c r="G32840" s="36">
        <f>INDEX('Optimitzador qh'!$C$15:$H$15,E32840)</f>
        <v>550</v>
      </c>
      <c r="H32840" s="42">
        <f t="shared" si="2081"/>
        <v>0</v>
      </c>
    </row>
    <row r="32841" spans="1:8" x14ac:dyDescent="0.25">
      <c r="A32841" s="50">
        <v>44173.042083333334</v>
      </c>
      <c r="B32841" s="79">
        <v>23</v>
      </c>
      <c r="C32841" s="40">
        <f t="shared" si="2082"/>
        <v>12</v>
      </c>
      <c r="D32841" s="41">
        <f t="shared" si="2083"/>
        <v>2020</v>
      </c>
      <c r="E32841" s="43">
        <f>IF(WEEKDAY(A32841,2)&gt;=6,6,IF(ISNUMBER(MATCH(TRUNC(A32841),Normativa!$A$81:$A$108,0)),6,INDEX(Normativa!$D$67:$AA$78,MATCH(MONTH(A32841),Normativa!$C$67:$C$78,0),MATCH(HOUR(A32841),Normativa!$D$66:$AA$66,0))))</f>
        <v>6</v>
      </c>
      <c r="F32841" s="40">
        <f t="shared" si="2084"/>
        <v>92</v>
      </c>
      <c r="G32841" s="36">
        <f>INDEX('Optimitzador qh'!$C$15:$H$15,E32841)</f>
        <v>550</v>
      </c>
      <c r="H32841" s="42">
        <f t="shared" si="2081"/>
        <v>0</v>
      </c>
    </row>
    <row r="32842" spans="1:8" x14ac:dyDescent="0.25">
      <c r="A32842" s="50">
        <v>44173.052499999998</v>
      </c>
      <c r="B32842" s="79">
        <v>24</v>
      </c>
      <c r="C32842" s="40">
        <f t="shared" si="2082"/>
        <v>12</v>
      </c>
      <c r="D32842" s="41">
        <f t="shared" si="2083"/>
        <v>2020</v>
      </c>
      <c r="E32842" s="43">
        <f>IF(WEEKDAY(A32842,2)&gt;=6,6,IF(ISNUMBER(MATCH(TRUNC(A32842),Normativa!$A$81:$A$108,0)),6,INDEX(Normativa!$D$67:$AA$78,MATCH(MONTH(A32842),Normativa!$C$67:$C$78,0),MATCH(HOUR(A32842),Normativa!$D$66:$AA$66,0))))</f>
        <v>6</v>
      </c>
      <c r="F32842" s="40">
        <f t="shared" si="2084"/>
        <v>96</v>
      </c>
      <c r="G32842" s="36">
        <f>INDEX('Optimitzador qh'!$C$15:$H$15,E32842)</f>
        <v>550</v>
      </c>
      <c r="H32842" s="42">
        <f t="shared" si="2081"/>
        <v>0</v>
      </c>
    </row>
    <row r="32843" spans="1:8" x14ac:dyDescent="0.25">
      <c r="A32843" s="50">
        <v>44173.062916666662</v>
      </c>
      <c r="B32843" s="79">
        <v>23</v>
      </c>
      <c r="C32843" s="40">
        <f t="shared" si="2082"/>
        <v>12</v>
      </c>
      <c r="D32843" s="41">
        <f t="shared" si="2083"/>
        <v>2020</v>
      </c>
      <c r="E32843" s="43">
        <f>IF(WEEKDAY(A32843,2)&gt;=6,6,IF(ISNUMBER(MATCH(TRUNC(A32843),Normativa!$A$81:$A$108,0)),6,INDEX(Normativa!$D$67:$AA$78,MATCH(MONTH(A32843),Normativa!$C$67:$C$78,0),MATCH(HOUR(A32843),Normativa!$D$66:$AA$66,0))))</f>
        <v>6</v>
      </c>
      <c r="F32843" s="40">
        <f t="shared" si="2084"/>
        <v>92</v>
      </c>
      <c r="G32843" s="36">
        <f>INDEX('Optimitzador qh'!$C$15:$H$15,E32843)</f>
        <v>550</v>
      </c>
      <c r="H32843" s="42">
        <f t="shared" si="2081"/>
        <v>0</v>
      </c>
    </row>
    <row r="32844" spans="1:8" x14ac:dyDescent="0.25">
      <c r="A32844" s="50">
        <v>44173.073333333334</v>
      </c>
      <c r="B32844" s="79">
        <v>23</v>
      </c>
      <c r="C32844" s="40">
        <f t="shared" si="2082"/>
        <v>12</v>
      </c>
      <c r="D32844" s="41">
        <f t="shared" si="2083"/>
        <v>2020</v>
      </c>
      <c r="E32844" s="43">
        <f>IF(WEEKDAY(A32844,2)&gt;=6,6,IF(ISNUMBER(MATCH(TRUNC(A32844),Normativa!$A$81:$A$108,0)),6,INDEX(Normativa!$D$67:$AA$78,MATCH(MONTH(A32844),Normativa!$C$67:$C$78,0),MATCH(HOUR(A32844),Normativa!$D$66:$AA$66,0))))</f>
        <v>6</v>
      </c>
      <c r="F32844" s="40">
        <f t="shared" si="2084"/>
        <v>92</v>
      </c>
      <c r="G32844" s="36">
        <f>INDEX('Optimitzador qh'!$C$15:$H$15,E32844)</f>
        <v>550</v>
      </c>
      <c r="H32844" s="42">
        <f t="shared" si="2081"/>
        <v>0</v>
      </c>
    </row>
    <row r="32845" spans="1:8" x14ac:dyDescent="0.25">
      <c r="A32845" s="50">
        <v>44173.083749999998</v>
      </c>
      <c r="B32845" s="79">
        <v>23</v>
      </c>
      <c r="C32845" s="40">
        <f t="shared" si="2082"/>
        <v>12</v>
      </c>
      <c r="D32845" s="41">
        <f t="shared" si="2083"/>
        <v>2020</v>
      </c>
      <c r="E32845" s="43">
        <f>IF(WEEKDAY(A32845,2)&gt;=6,6,IF(ISNUMBER(MATCH(TRUNC(A32845),Normativa!$A$81:$A$108,0)),6,INDEX(Normativa!$D$67:$AA$78,MATCH(MONTH(A32845),Normativa!$C$67:$C$78,0),MATCH(HOUR(A32845),Normativa!$D$66:$AA$66,0))))</f>
        <v>6</v>
      </c>
      <c r="F32845" s="40">
        <f t="shared" si="2084"/>
        <v>92</v>
      </c>
      <c r="G32845" s="36">
        <f>INDEX('Optimitzador qh'!$C$15:$H$15,E32845)</f>
        <v>550</v>
      </c>
      <c r="H32845" s="42">
        <f t="shared" si="2081"/>
        <v>0</v>
      </c>
    </row>
    <row r="32846" spans="1:8" x14ac:dyDescent="0.25">
      <c r="A32846" s="50">
        <v>44173.094166666662</v>
      </c>
      <c r="B32846" s="79">
        <v>23</v>
      </c>
      <c r="C32846" s="40">
        <f t="shared" si="2082"/>
        <v>12</v>
      </c>
      <c r="D32846" s="41">
        <f t="shared" si="2083"/>
        <v>2020</v>
      </c>
      <c r="E32846" s="43">
        <f>IF(WEEKDAY(A32846,2)&gt;=6,6,IF(ISNUMBER(MATCH(TRUNC(A32846),Normativa!$A$81:$A$108,0)),6,INDEX(Normativa!$D$67:$AA$78,MATCH(MONTH(A32846),Normativa!$C$67:$C$78,0),MATCH(HOUR(A32846),Normativa!$D$66:$AA$66,0))))</f>
        <v>6</v>
      </c>
      <c r="F32846" s="40">
        <f t="shared" si="2084"/>
        <v>92</v>
      </c>
      <c r="G32846" s="36">
        <f>INDEX('Optimitzador qh'!$C$15:$H$15,E32846)</f>
        <v>550</v>
      </c>
      <c r="H32846" s="42">
        <f t="shared" ref="H32846:H32909" si="2085">IF(F32846&gt;G32846,(F32846-G32846)^2,0)</f>
        <v>0</v>
      </c>
    </row>
    <row r="32847" spans="1:8" x14ac:dyDescent="0.25">
      <c r="A32847" s="50">
        <v>44173.104583333334</v>
      </c>
      <c r="B32847" s="79">
        <v>22</v>
      </c>
      <c r="C32847" s="40">
        <f t="shared" si="2082"/>
        <v>12</v>
      </c>
      <c r="D32847" s="41">
        <f t="shared" si="2083"/>
        <v>2020</v>
      </c>
      <c r="E32847" s="43">
        <f>IF(WEEKDAY(A32847,2)&gt;=6,6,IF(ISNUMBER(MATCH(TRUNC(A32847),Normativa!$A$81:$A$108,0)),6,INDEX(Normativa!$D$67:$AA$78,MATCH(MONTH(A32847),Normativa!$C$67:$C$78,0),MATCH(HOUR(A32847),Normativa!$D$66:$AA$66,0))))</f>
        <v>6</v>
      </c>
      <c r="F32847" s="40">
        <f t="shared" si="2084"/>
        <v>88</v>
      </c>
      <c r="G32847" s="36">
        <f>INDEX('Optimitzador qh'!$C$15:$H$15,E32847)</f>
        <v>550</v>
      </c>
      <c r="H32847" s="42">
        <f t="shared" si="2085"/>
        <v>0</v>
      </c>
    </row>
    <row r="32848" spans="1:8" x14ac:dyDescent="0.25">
      <c r="A32848" s="50">
        <v>44173.114999999998</v>
      </c>
      <c r="B32848" s="79">
        <v>22</v>
      </c>
      <c r="C32848" s="40">
        <f t="shared" si="2082"/>
        <v>12</v>
      </c>
      <c r="D32848" s="41">
        <f t="shared" si="2083"/>
        <v>2020</v>
      </c>
      <c r="E32848" s="43">
        <f>IF(WEEKDAY(A32848,2)&gt;=6,6,IF(ISNUMBER(MATCH(TRUNC(A32848),Normativa!$A$81:$A$108,0)),6,INDEX(Normativa!$D$67:$AA$78,MATCH(MONTH(A32848),Normativa!$C$67:$C$78,0),MATCH(HOUR(A32848),Normativa!$D$66:$AA$66,0))))</f>
        <v>6</v>
      </c>
      <c r="F32848" s="40">
        <f t="shared" si="2084"/>
        <v>88</v>
      </c>
      <c r="G32848" s="36">
        <f>INDEX('Optimitzador qh'!$C$15:$H$15,E32848)</f>
        <v>550</v>
      </c>
      <c r="H32848" s="42">
        <f t="shared" si="2085"/>
        <v>0</v>
      </c>
    </row>
    <row r="32849" spans="1:8" x14ac:dyDescent="0.25">
      <c r="A32849" s="50">
        <v>44173.125416666662</v>
      </c>
      <c r="B32849" s="79">
        <v>22</v>
      </c>
      <c r="C32849" s="40">
        <f t="shared" si="2082"/>
        <v>12</v>
      </c>
      <c r="D32849" s="41">
        <f t="shared" si="2083"/>
        <v>2020</v>
      </c>
      <c r="E32849" s="43">
        <f>IF(WEEKDAY(A32849,2)&gt;=6,6,IF(ISNUMBER(MATCH(TRUNC(A32849),Normativa!$A$81:$A$108,0)),6,INDEX(Normativa!$D$67:$AA$78,MATCH(MONTH(A32849),Normativa!$C$67:$C$78,0),MATCH(HOUR(A32849),Normativa!$D$66:$AA$66,0))))</f>
        <v>6</v>
      </c>
      <c r="F32849" s="40">
        <f t="shared" si="2084"/>
        <v>88</v>
      </c>
      <c r="G32849" s="36">
        <f>INDEX('Optimitzador qh'!$C$15:$H$15,E32849)</f>
        <v>550</v>
      </c>
      <c r="H32849" s="42">
        <f t="shared" si="2085"/>
        <v>0</v>
      </c>
    </row>
    <row r="32850" spans="1:8" x14ac:dyDescent="0.25">
      <c r="A32850" s="50">
        <v>44173.135833333334</v>
      </c>
      <c r="B32850" s="79">
        <v>22</v>
      </c>
      <c r="C32850" s="40">
        <f t="shared" si="2082"/>
        <v>12</v>
      </c>
      <c r="D32850" s="41">
        <f t="shared" si="2083"/>
        <v>2020</v>
      </c>
      <c r="E32850" s="43">
        <f>IF(WEEKDAY(A32850,2)&gt;=6,6,IF(ISNUMBER(MATCH(TRUNC(A32850),Normativa!$A$81:$A$108,0)),6,INDEX(Normativa!$D$67:$AA$78,MATCH(MONTH(A32850),Normativa!$C$67:$C$78,0),MATCH(HOUR(A32850),Normativa!$D$66:$AA$66,0))))</f>
        <v>6</v>
      </c>
      <c r="F32850" s="40">
        <f t="shared" si="2084"/>
        <v>88</v>
      </c>
      <c r="G32850" s="36">
        <f>INDEX('Optimitzador qh'!$C$15:$H$15,E32850)</f>
        <v>550</v>
      </c>
      <c r="H32850" s="42">
        <f t="shared" si="2085"/>
        <v>0</v>
      </c>
    </row>
    <row r="32851" spans="1:8" x14ac:dyDescent="0.25">
      <c r="A32851" s="50">
        <v>44173.146249999998</v>
      </c>
      <c r="B32851" s="79">
        <v>22</v>
      </c>
      <c r="C32851" s="40">
        <f t="shared" si="2082"/>
        <v>12</v>
      </c>
      <c r="D32851" s="41">
        <f t="shared" si="2083"/>
        <v>2020</v>
      </c>
      <c r="E32851" s="43">
        <f>IF(WEEKDAY(A32851,2)&gt;=6,6,IF(ISNUMBER(MATCH(TRUNC(A32851),Normativa!$A$81:$A$108,0)),6,INDEX(Normativa!$D$67:$AA$78,MATCH(MONTH(A32851),Normativa!$C$67:$C$78,0),MATCH(HOUR(A32851),Normativa!$D$66:$AA$66,0))))</f>
        <v>6</v>
      </c>
      <c r="F32851" s="40">
        <f t="shared" si="2084"/>
        <v>88</v>
      </c>
      <c r="G32851" s="36">
        <f>INDEX('Optimitzador qh'!$C$15:$H$15,E32851)</f>
        <v>550</v>
      </c>
      <c r="H32851" s="42">
        <f t="shared" si="2085"/>
        <v>0</v>
      </c>
    </row>
    <row r="32852" spans="1:8" x14ac:dyDescent="0.25">
      <c r="A32852" s="50">
        <v>44173.156666666662</v>
      </c>
      <c r="B32852" s="79">
        <v>22</v>
      </c>
      <c r="C32852" s="40">
        <f t="shared" si="2082"/>
        <v>12</v>
      </c>
      <c r="D32852" s="41">
        <f t="shared" si="2083"/>
        <v>2020</v>
      </c>
      <c r="E32852" s="43">
        <f>IF(WEEKDAY(A32852,2)&gt;=6,6,IF(ISNUMBER(MATCH(TRUNC(A32852),Normativa!$A$81:$A$108,0)),6,INDEX(Normativa!$D$67:$AA$78,MATCH(MONTH(A32852),Normativa!$C$67:$C$78,0),MATCH(HOUR(A32852),Normativa!$D$66:$AA$66,0))))</f>
        <v>6</v>
      </c>
      <c r="F32852" s="40">
        <f t="shared" si="2084"/>
        <v>88</v>
      </c>
      <c r="G32852" s="36">
        <f>INDEX('Optimitzador qh'!$C$15:$H$15,E32852)</f>
        <v>550</v>
      </c>
      <c r="H32852" s="42">
        <f t="shared" si="2085"/>
        <v>0</v>
      </c>
    </row>
    <row r="32853" spans="1:8" x14ac:dyDescent="0.25">
      <c r="A32853" s="50">
        <v>44173.167083333334</v>
      </c>
      <c r="B32853" s="79">
        <v>21</v>
      </c>
      <c r="C32853" s="40">
        <f t="shared" si="2082"/>
        <v>12</v>
      </c>
      <c r="D32853" s="41">
        <f t="shared" si="2083"/>
        <v>2020</v>
      </c>
      <c r="E32853" s="43">
        <f>IF(WEEKDAY(A32853,2)&gt;=6,6,IF(ISNUMBER(MATCH(TRUNC(A32853),Normativa!$A$81:$A$108,0)),6,INDEX(Normativa!$D$67:$AA$78,MATCH(MONTH(A32853),Normativa!$C$67:$C$78,0),MATCH(HOUR(A32853),Normativa!$D$66:$AA$66,0))))</f>
        <v>6</v>
      </c>
      <c r="F32853" s="40">
        <f t="shared" si="2084"/>
        <v>84</v>
      </c>
      <c r="G32853" s="36">
        <f>INDEX('Optimitzador qh'!$C$15:$H$15,E32853)</f>
        <v>550</v>
      </c>
      <c r="H32853" s="42">
        <f t="shared" si="2085"/>
        <v>0</v>
      </c>
    </row>
    <row r="32854" spans="1:8" x14ac:dyDescent="0.25">
      <c r="A32854" s="50">
        <v>44173.177499999998</v>
      </c>
      <c r="B32854" s="79">
        <v>23</v>
      </c>
      <c r="C32854" s="40">
        <f t="shared" si="2082"/>
        <v>12</v>
      </c>
      <c r="D32854" s="41">
        <f t="shared" si="2083"/>
        <v>2020</v>
      </c>
      <c r="E32854" s="43">
        <f>IF(WEEKDAY(A32854,2)&gt;=6,6,IF(ISNUMBER(MATCH(TRUNC(A32854),Normativa!$A$81:$A$108,0)),6,INDEX(Normativa!$D$67:$AA$78,MATCH(MONTH(A32854),Normativa!$C$67:$C$78,0),MATCH(HOUR(A32854),Normativa!$D$66:$AA$66,0))))</f>
        <v>6</v>
      </c>
      <c r="F32854" s="40">
        <f t="shared" si="2084"/>
        <v>92</v>
      </c>
      <c r="G32854" s="36">
        <f>INDEX('Optimitzador qh'!$C$15:$H$15,E32854)</f>
        <v>550</v>
      </c>
      <c r="H32854" s="42">
        <f t="shared" si="2085"/>
        <v>0</v>
      </c>
    </row>
    <row r="32855" spans="1:8" x14ac:dyDescent="0.25">
      <c r="A32855" s="50">
        <v>44173.187916666662</v>
      </c>
      <c r="B32855" s="79">
        <v>21</v>
      </c>
      <c r="C32855" s="40">
        <f t="shared" si="2082"/>
        <v>12</v>
      </c>
      <c r="D32855" s="41">
        <f t="shared" si="2083"/>
        <v>2020</v>
      </c>
      <c r="E32855" s="43">
        <f>IF(WEEKDAY(A32855,2)&gt;=6,6,IF(ISNUMBER(MATCH(TRUNC(A32855),Normativa!$A$81:$A$108,0)),6,INDEX(Normativa!$D$67:$AA$78,MATCH(MONTH(A32855),Normativa!$C$67:$C$78,0),MATCH(HOUR(A32855),Normativa!$D$66:$AA$66,0))))</f>
        <v>6</v>
      </c>
      <c r="F32855" s="40">
        <f t="shared" si="2084"/>
        <v>84</v>
      </c>
      <c r="G32855" s="36">
        <f>INDEX('Optimitzador qh'!$C$15:$H$15,E32855)</f>
        <v>550</v>
      </c>
      <c r="H32855" s="42">
        <f t="shared" si="2085"/>
        <v>0</v>
      </c>
    </row>
    <row r="32856" spans="1:8" x14ac:dyDescent="0.25">
      <c r="A32856" s="50">
        <v>44173.198333333334</v>
      </c>
      <c r="B32856" s="79">
        <v>22</v>
      </c>
      <c r="C32856" s="40">
        <f t="shared" si="2082"/>
        <v>12</v>
      </c>
      <c r="D32856" s="41">
        <f t="shared" si="2083"/>
        <v>2020</v>
      </c>
      <c r="E32856" s="43">
        <f>IF(WEEKDAY(A32856,2)&gt;=6,6,IF(ISNUMBER(MATCH(TRUNC(A32856),Normativa!$A$81:$A$108,0)),6,INDEX(Normativa!$D$67:$AA$78,MATCH(MONTH(A32856),Normativa!$C$67:$C$78,0),MATCH(HOUR(A32856),Normativa!$D$66:$AA$66,0))))</f>
        <v>6</v>
      </c>
      <c r="F32856" s="40">
        <f t="shared" si="2084"/>
        <v>88</v>
      </c>
      <c r="G32856" s="36">
        <f>INDEX('Optimitzador qh'!$C$15:$H$15,E32856)</f>
        <v>550</v>
      </c>
      <c r="H32856" s="42">
        <f t="shared" si="2085"/>
        <v>0</v>
      </c>
    </row>
    <row r="32857" spans="1:8" x14ac:dyDescent="0.25">
      <c r="A32857" s="50">
        <v>44173.208749999998</v>
      </c>
      <c r="B32857" s="79">
        <v>22</v>
      </c>
      <c r="C32857" s="40">
        <f t="shared" si="2082"/>
        <v>12</v>
      </c>
      <c r="D32857" s="41">
        <f t="shared" si="2083"/>
        <v>2020</v>
      </c>
      <c r="E32857" s="43">
        <f>IF(WEEKDAY(A32857,2)&gt;=6,6,IF(ISNUMBER(MATCH(TRUNC(A32857),Normativa!$A$81:$A$108,0)),6,INDEX(Normativa!$D$67:$AA$78,MATCH(MONTH(A32857),Normativa!$C$67:$C$78,0),MATCH(HOUR(A32857),Normativa!$D$66:$AA$66,0))))</f>
        <v>6</v>
      </c>
      <c r="F32857" s="40">
        <f t="shared" si="2084"/>
        <v>88</v>
      </c>
      <c r="G32857" s="36">
        <f>INDEX('Optimitzador qh'!$C$15:$H$15,E32857)</f>
        <v>550</v>
      </c>
      <c r="H32857" s="42">
        <f t="shared" si="2085"/>
        <v>0</v>
      </c>
    </row>
    <row r="32858" spans="1:8" x14ac:dyDescent="0.25">
      <c r="A32858" s="50">
        <v>44173.219166666662</v>
      </c>
      <c r="B32858" s="79">
        <v>26</v>
      </c>
      <c r="C32858" s="40">
        <f t="shared" si="2082"/>
        <v>12</v>
      </c>
      <c r="D32858" s="41">
        <f t="shared" si="2083"/>
        <v>2020</v>
      </c>
      <c r="E32858" s="43">
        <f>IF(WEEKDAY(A32858,2)&gt;=6,6,IF(ISNUMBER(MATCH(TRUNC(A32858),Normativa!$A$81:$A$108,0)),6,INDEX(Normativa!$D$67:$AA$78,MATCH(MONTH(A32858),Normativa!$C$67:$C$78,0),MATCH(HOUR(A32858),Normativa!$D$66:$AA$66,0))))</f>
        <v>6</v>
      </c>
      <c r="F32858" s="40">
        <f t="shared" si="2084"/>
        <v>104</v>
      </c>
      <c r="G32858" s="36">
        <f>INDEX('Optimitzador qh'!$C$15:$H$15,E32858)</f>
        <v>550</v>
      </c>
      <c r="H32858" s="42">
        <f t="shared" si="2085"/>
        <v>0</v>
      </c>
    </row>
    <row r="32859" spans="1:8" x14ac:dyDescent="0.25">
      <c r="A32859" s="50">
        <v>44173.229583333334</v>
      </c>
      <c r="B32859" s="79">
        <v>27</v>
      </c>
      <c r="C32859" s="40">
        <f t="shared" si="2082"/>
        <v>12</v>
      </c>
      <c r="D32859" s="41">
        <f t="shared" si="2083"/>
        <v>2020</v>
      </c>
      <c r="E32859" s="43">
        <f>IF(WEEKDAY(A32859,2)&gt;=6,6,IF(ISNUMBER(MATCH(TRUNC(A32859),Normativa!$A$81:$A$108,0)),6,INDEX(Normativa!$D$67:$AA$78,MATCH(MONTH(A32859),Normativa!$C$67:$C$78,0),MATCH(HOUR(A32859),Normativa!$D$66:$AA$66,0))))</f>
        <v>6</v>
      </c>
      <c r="F32859" s="40">
        <f t="shared" si="2084"/>
        <v>108</v>
      </c>
      <c r="G32859" s="36">
        <f>INDEX('Optimitzador qh'!$C$15:$H$15,E32859)</f>
        <v>550</v>
      </c>
      <c r="H32859" s="42">
        <f t="shared" si="2085"/>
        <v>0</v>
      </c>
    </row>
    <row r="32860" spans="1:8" x14ac:dyDescent="0.25">
      <c r="A32860" s="50">
        <v>44173.24</v>
      </c>
      <c r="B32860" s="79">
        <v>25</v>
      </c>
      <c r="C32860" s="40">
        <f t="shared" si="2082"/>
        <v>12</v>
      </c>
      <c r="D32860" s="41">
        <f t="shared" si="2083"/>
        <v>2020</v>
      </c>
      <c r="E32860" s="43">
        <f>IF(WEEKDAY(A32860,2)&gt;=6,6,IF(ISNUMBER(MATCH(TRUNC(A32860),Normativa!$A$81:$A$108,0)),6,INDEX(Normativa!$D$67:$AA$78,MATCH(MONTH(A32860),Normativa!$C$67:$C$78,0),MATCH(HOUR(A32860),Normativa!$D$66:$AA$66,0))))</f>
        <v>6</v>
      </c>
      <c r="F32860" s="40">
        <f t="shared" si="2084"/>
        <v>100</v>
      </c>
      <c r="G32860" s="36">
        <f>INDEX('Optimitzador qh'!$C$15:$H$15,E32860)</f>
        <v>550</v>
      </c>
      <c r="H32860" s="42">
        <f t="shared" si="2085"/>
        <v>0</v>
      </c>
    </row>
    <row r="32861" spans="1:8" x14ac:dyDescent="0.25">
      <c r="A32861" s="50">
        <v>44173.250416666662</v>
      </c>
      <c r="B32861" s="79">
        <v>26</v>
      </c>
      <c r="C32861" s="40">
        <f t="shared" si="2082"/>
        <v>12</v>
      </c>
      <c r="D32861" s="41">
        <f t="shared" si="2083"/>
        <v>2020</v>
      </c>
      <c r="E32861" s="43">
        <f>IF(WEEKDAY(A32861,2)&gt;=6,6,IF(ISNUMBER(MATCH(TRUNC(A32861),Normativa!$A$81:$A$108,0)),6,INDEX(Normativa!$D$67:$AA$78,MATCH(MONTH(A32861),Normativa!$C$67:$C$78,0),MATCH(HOUR(A32861),Normativa!$D$66:$AA$66,0))))</f>
        <v>6</v>
      </c>
      <c r="F32861" s="40">
        <f t="shared" si="2084"/>
        <v>104</v>
      </c>
      <c r="G32861" s="36">
        <f>INDEX('Optimitzador qh'!$C$15:$H$15,E32861)</f>
        <v>550</v>
      </c>
      <c r="H32861" s="42">
        <f t="shared" si="2085"/>
        <v>0</v>
      </c>
    </row>
    <row r="32862" spans="1:8" x14ac:dyDescent="0.25">
      <c r="A32862" s="50">
        <v>44173.260833333334</v>
      </c>
      <c r="B32862" s="79">
        <v>25</v>
      </c>
      <c r="C32862" s="40">
        <f t="shared" si="2082"/>
        <v>12</v>
      </c>
      <c r="D32862" s="41">
        <f t="shared" si="2083"/>
        <v>2020</v>
      </c>
      <c r="E32862" s="43">
        <f>IF(WEEKDAY(A32862,2)&gt;=6,6,IF(ISNUMBER(MATCH(TRUNC(A32862),Normativa!$A$81:$A$108,0)),6,INDEX(Normativa!$D$67:$AA$78,MATCH(MONTH(A32862),Normativa!$C$67:$C$78,0),MATCH(HOUR(A32862),Normativa!$D$66:$AA$66,0))))</f>
        <v>6</v>
      </c>
      <c r="F32862" s="40">
        <f t="shared" si="2084"/>
        <v>100</v>
      </c>
      <c r="G32862" s="36">
        <f>INDEX('Optimitzador qh'!$C$15:$H$15,E32862)</f>
        <v>550</v>
      </c>
      <c r="H32862" s="42">
        <f t="shared" si="2085"/>
        <v>0</v>
      </c>
    </row>
    <row r="32863" spans="1:8" x14ac:dyDescent="0.25">
      <c r="A32863" s="50">
        <v>44173.271249999998</v>
      </c>
      <c r="B32863" s="79">
        <v>25</v>
      </c>
      <c r="C32863" s="40">
        <f t="shared" si="2082"/>
        <v>12</v>
      </c>
      <c r="D32863" s="41">
        <f t="shared" si="2083"/>
        <v>2020</v>
      </c>
      <c r="E32863" s="43">
        <f>IF(WEEKDAY(A32863,2)&gt;=6,6,IF(ISNUMBER(MATCH(TRUNC(A32863),Normativa!$A$81:$A$108,0)),6,INDEX(Normativa!$D$67:$AA$78,MATCH(MONTH(A32863),Normativa!$C$67:$C$78,0),MATCH(HOUR(A32863),Normativa!$D$66:$AA$66,0))))</f>
        <v>6</v>
      </c>
      <c r="F32863" s="40">
        <f t="shared" si="2084"/>
        <v>100</v>
      </c>
      <c r="G32863" s="36">
        <f>INDEX('Optimitzador qh'!$C$15:$H$15,E32863)</f>
        <v>550</v>
      </c>
      <c r="H32863" s="42">
        <f t="shared" si="2085"/>
        <v>0</v>
      </c>
    </row>
    <row r="32864" spans="1:8" x14ac:dyDescent="0.25">
      <c r="A32864" s="50">
        <v>44173.281666666662</v>
      </c>
      <c r="B32864" s="79">
        <v>25</v>
      </c>
      <c r="C32864" s="40">
        <f t="shared" si="2082"/>
        <v>12</v>
      </c>
      <c r="D32864" s="41">
        <f t="shared" si="2083"/>
        <v>2020</v>
      </c>
      <c r="E32864" s="43">
        <f>IF(WEEKDAY(A32864,2)&gt;=6,6,IF(ISNUMBER(MATCH(TRUNC(A32864),Normativa!$A$81:$A$108,0)),6,INDEX(Normativa!$D$67:$AA$78,MATCH(MONTH(A32864),Normativa!$C$67:$C$78,0),MATCH(HOUR(A32864),Normativa!$D$66:$AA$66,0))))</f>
        <v>6</v>
      </c>
      <c r="F32864" s="40">
        <f t="shared" si="2084"/>
        <v>100</v>
      </c>
      <c r="G32864" s="36">
        <f>INDEX('Optimitzador qh'!$C$15:$H$15,E32864)</f>
        <v>550</v>
      </c>
      <c r="H32864" s="42">
        <f t="shared" si="2085"/>
        <v>0</v>
      </c>
    </row>
    <row r="32865" spans="1:8" x14ac:dyDescent="0.25">
      <c r="A32865" s="50">
        <v>44173.292083333334</v>
      </c>
      <c r="B32865" s="79">
        <v>33</v>
      </c>
      <c r="C32865" s="40">
        <f t="shared" si="2082"/>
        <v>12</v>
      </c>
      <c r="D32865" s="41">
        <f t="shared" si="2083"/>
        <v>2020</v>
      </c>
      <c r="E32865" s="43">
        <f>IF(WEEKDAY(A32865,2)&gt;=6,6,IF(ISNUMBER(MATCH(TRUNC(A32865),Normativa!$A$81:$A$108,0)),6,INDEX(Normativa!$D$67:$AA$78,MATCH(MONTH(A32865),Normativa!$C$67:$C$78,0),MATCH(HOUR(A32865),Normativa!$D$66:$AA$66,0))))</f>
        <v>6</v>
      </c>
      <c r="F32865" s="40">
        <f t="shared" si="2084"/>
        <v>132</v>
      </c>
      <c r="G32865" s="36">
        <f>INDEX('Optimitzador qh'!$C$15:$H$15,E32865)</f>
        <v>550</v>
      </c>
      <c r="H32865" s="42">
        <f t="shared" si="2085"/>
        <v>0</v>
      </c>
    </row>
    <row r="32866" spans="1:8" x14ac:dyDescent="0.25">
      <c r="A32866" s="50">
        <v>44173.302499999998</v>
      </c>
      <c r="B32866" s="79">
        <v>25</v>
      </c>
      <c r="C32866" s="40">
        <f t="shared" si="2082"/>
        <v>12</v>
      </c>
      <c r="D32866" s="41">
        <f t="shared" si="2083"/>
        <v>2020</v>
      </c>
      <c r="E32866" s="43">
        <f>IF(WEEKDAY(A32866,2)&gt;=6,6,IF(ISNUMBER(MATCH(TRUNC(A32866),Normativa!$A$81:$A$108,0)),6,INDEX(Normativa!$D$67:$AA$78,MATCH(MONTH(A32866),Normativa!$C$67:$C$78,0),MATCH(HOUR(A32866),Normativa!$D$66:$AA$66,0))))</f>
        <v>6</v>
      </c>
      <c r="F32866" s="40">
        <f t="shared" si="2084"/>
        <v>100</v>
      </c>
      <c r="G32866" s="36">
        <f>INDEX('Optimitzador qh'!$C$15:$H$15,E32866)</f>
        <v>550</v>
      </c>
      <c r="H32866" s="42">
        <f t="shared" si="2085"/>
        <v>0</v>
      </c>
    </row>
    <row r="32867" spans="1:8" x14ac:dyDescent="0.25">
      <c r="A32867" s="50">
        <v>44173.312916666662</v>
      </c>
      <c r="B32867" s="79">
        <v>26</v>
      </c>
      <c r="C32867" s="40">
        <f t="shared" si="2082"/>
        <v>12</v>
      </c>
      <c r="D32867" s="41">
        <f t="shared" si="2083"/>
        <v>2020</v>
      </c>
      <c r="E32867" s="43">
        <f>IF(WEEKDAY(A32867,2)&gt;=6,6,IF(ISNUMBER(MATCH(TRUNC(A32867),Normativa!$A$81:$A$108,0)),6,INDEX(Normativa!$D$67:$AA$78,MATCH(MONTH(A32867),Normativa!$C$67:$C$78,0),MATCH(HOUR(A32867),Normativa!$D$66:$AA$66,0))))</f>
        <v>6</v>
      </c>
      <c r="F32867" s="40">
        <f t="shared" si="2084"/>
        <v>104</v>
      </c>
      <c r="G32867" s="36">
        <f>INDEX('Optimitzador qh'!$C$15:$H$15,E32867)</f>
        <v>550</v>
      </c>
      <c r="H32867" s="42">
        <f t="shared" si="2085"/>
        <v>0</v>
      </c>
    </row>
    <row r="32868" spans="1:8" x14ac:dyDescent="0.25">
      <c r="A32868" s="50">
        <v>44173.323333333334</v>
      </c>
      <c r="B32868" s="79">
        <v>25</v>
      </c>
      <c r="C32868" s="40">
        <f t="shared" si="2082"/>
        <v>12</v>
      </c>
      <c r="D32868" s="41">
        <f t="shared" si="2083"/>
        <v>2020</v>
      </c>
      <c r="E32868" s="43">
        <f>IF(WEEKDAY(A32868,2)&gt;=6,6,IF(ISNUMBER(MATCH(TRUNC(A32868),Normativa!$A$81:$A$108,0)),6,INDEX(Normativa!$D$67:$AA$78,MATCH(MONTH(A32868),Normativa!$C$67:$C$78,0),MATCH(HOUR(A32868),Normativa!$D$66:$AA$66,0))))</f>
        <v>6</v>
      </c>
      <c r="F32868" s="40">
        <f t="shared" si="2084"/>
        <v>100</v>
      </c>
      <c r="G32868" s="36">
        <f>INDEX('Optimitzador qh'!$C$15:$H$15,E32868)</f>
        <v>550</v>
      </c>
      <c r="H32868" s="42">
        <f t="shared" si="2085"/>
        <v>0</v>
      </c>
    </row>
    <row r="32869" spans="1:8" x14ac:dyDescent="0.25">
      <c r="A32869" s="50">
        <v>44173.333749999998</v>
      </c>
      <c r="B32869" s="79">
        <v>25</v>
      </c>
      <c r="C32869" s="40">
        <f t="shared" si="2082"/>
        <v>12</v>
      </c>
      <c r="D32869" s="41">
        <f t="shared" si="2083"/>
        <v>2020</v>
      </c>
      <c r="E32869" s="43">
        <f>IF(WEEKDAY(A32869,2)&gt;=6,6,IF(ISNUMBER(MATCH(TRUNC(A32869),Normativa!$A$81:$A$108,0)),6,INDEX(Normativa!$D$67:$AA$78,MATCH(MONTH(A32869),Normativa!$C$67:$C$78,0),MATCH(HOUR(A32869),Normativa!$D$66:$AA$66,0))))</f>
        <v>6</v>
      </c>
      <c r="F32869" s="40">
        <f t="shared" si="2084"/>
        <v>100</v>
      </c>
      <c r="G32869" s="36">
        <f>INDEX('Optimitzador qh'!$C$15:$H$15,E32869)</f>
        <v>550</v>
      </c>
      <c r="H32869" s="42">
        <f t="shared" si="2085"/>
        <v>0</v>
      </c>
    </row>
    <row r="32870" spans="1:8" x14ac:dyDescent="0.25">
      <c r="A32870" s="50">
        <v>44173.344166666662</v>
      </c>
      <c r="B32870" s="79">
        <v>26</v>
      </c>
      <c r="C32870" s="40">
        <f t="shared" si="2082"/>
        <v>12</v>
      </c>
      <c r="D32870" s="41">
        <f t="shared" si="2083"/>
        <v>2020</v>
      </c>
      <c r="E32870" s="43">
        <f>IF(WEEKDAY(A32870,2)&gt;=6,6,IF(ISNUMBER(MATCH(TRUNC(A32870),Normativa!$A$81:$A$108,0)),6,INDEX(Normativa!$D$67:$AA$78,MATCH(MONTH(A32870),Normativa!$C$67:$C$78,0),MATCH(HOUR(A32870),Normativa!$D$66:$AA$66,0))))</f>
        <v>6</v>
      </c>
      <c r="F32870" s="40">
        <f t="shared" si="2084"/>
        <v>104</v>
      </c>
      <c r="G32870" s="36">
        <f>INDEX('Optimitzador qh'!$C$15:$H$15,E32870)</f>
        <v>550</v>
      </c>
      <c r="H32870" s="42">
        <f t="shared" si="2085"/>
        <v>0</v>
      </c>
    </row>
    <row r="32871" spans="1:8" x14ac:dyDescent="0.25">
      <c r="A32871" s="50">
        <v>44173.354583333334</v>
      </c>
      <c r="B32871" s="79">
        <v>26</v>
      </c>
      <c r="C32871" s="40">
        <f t="shared" si="2082"/>
        <v>12</v>
      </c>
      <c r="D32871" s="41">
        <f t="shared" si="2083"/>
        <v>2020</v>
      </c>
      <c r="E32871" s="43">
        <f>IF(WEEKDAY(A32871,2)&gt;=6,6,IF(ISNUMBER(MATCH(TRUNC(A32871),Normativa!$A$81:$A$108,0)),6,INDEX(Normativa!$D$67:$AA$78,MATCH(MONTH(A32871),Normativa!$C$67:$C$78,0),MATCH(HOUR(A32871),Normativa!$D$66:$AA$66,0))))</f>
        <v>6</v>
      </c>
      <c r="F32871" s="40">
        <f t="shared" si="2084"/>
        <v>104</v>
      </c>
      <c r="G32871" s="36">
        <f>INDEX('Optimitzador qh'!$C$15:$H$15,E32871)</f>
        <v>550</v>
      </c>
      <c r="H32871" s="42">
        <f t="shared" si="2085"/>
        <v>0</v>
      </c>
    </row>
    <row r="32872" spans="1:8" x14ac:dyDescent="0.25">
      <c r="A32872" s="50">
        <v>44173.364999999998</v>
      </c>
      <c r="B32872" s="79">
        <v>26</v>
      </c>
      <c r="C32872" s="40">
        <f t="shared" si="2082"/>
        <v>12</v>
      </c>
      <c r="D32872" s="41">
        <f t="shared" si="2083"/>
        <v>2020</v>
      </c>
      <c r="E32872" s="43">
        <f>IF(WEEKDAY(A32872,2)&gt;=6,6,IF(ISNUMBER(MATCH(TRUNC(A32872),Normativa!$A$81:$A$108,0)),6,INDEX(Normativa!$D$67:$AA$78,MATCH(MONTH(A32872),Normativa!$C$67:$C$78,0),MATCH(HOUR(A32872),Normativa!$D$66:$AA$66,0))))</f>
        <v>6</v>
      </c>
      <c r="F32872" s="40">
        <f t="shared" si="2084"/>
        <v>104</v>
      </c>
      <c r="G32872" s="36">
        <f>INDEX('Optimitzador qh'!$C$15:$H$15,E32872)</f>
        <v>550</v>
      </c>
      <c r="H32872" s="42">
        <f t="shared" si="2085"/>
        <v>0</v>
      </c>
    </row>
    <row r="32873" spans="1:8" x14ac:dyDescent="0.25">
      <c r="A32873" s="50">
        <v>44173.375416666662</v>
      </c>
      <c r="B32873" s="79">
        <v>26</v>
      </c>
      <c r="C32873" s="40">
        <f t="shared" si="2082"/>
        <v>12</v>
      </c>
      <c r="D32873" s="41">
        <f t="shared" si="2083"/>
        <v>2020</v>
      </c>
      <c r="E32873" s="43">
        <f>IF(WEEKDAY(A32873,2)&gt;=6,6,IF(ISNUMBER(MATCH(TRUNC(A32873),Normativa!$A$81:$A$108,0)),6,INDEX(Normativa!$D$67:$AA$78,MATCH(MONTH(A32873),Normativa!$C$67:$C$78,0),MATCH(HOUR(A32873),Normativa!$D$66:$AA$66,0))))</f>
        <v>6</v>
      </c>
      <c r="F32873" s="40">
        <f t="shared" si="2084"/>
        <v>104</v>
      </c>
      <c r="G32873" s="36">
        <f>INDEX('Optimitzador qh'!$C$15:$H$15,E32873)</f>
        <v>550</v>
      </c>
      <c r="H32873" s="42">
        <f t="shared" si="2085"/>
        <v>0</v>
      </c>
    </row>
    <row r="32874" spans="1:8" x14ac:dyDescent="0.25">
      <c r="A32874" s="50">
        <v>44173.385833333334</v>
      </c>
      <c r="B32874" s="79">
        <v>25</v>
      </c>
      <c r="C32874" s="40">
        <f t="shared" si="2082"/>
        <v>12</v>
      </c>
      <c r="D32874" s="41">
        <f t="shared" si="2083"/>
        <v>2020</v>
      </c>
      <c r="E32874" s="43">
        <f>IF(WEEKDAY(A32874,2)&gt;=6,6,IF(ISNUMBER(MATCH(TRUNC(A32874),Normativa!$A$81:$A$108,0)),6,INDEX(Normativa!$D$67:$AA$78,MATCH(MONTH(A32874),Normativa!$C$67:$C$78,0),MATCH(HOUR(A32874),Normativa!$D$66:$AA$66,0))))</f>
        <v>6</v>
      </c>
      <c r="F32874" s="40">
        <f t="shared" si="2084"/>
        <v>100</v>
      </c>
      <c r="G32874" s="36">
        <f>INDEX('Optimitzador qh'!$C$15:$H$15,E32874)</f>
        <v>550</v>
      </c>
      <c r="H32874" s="42">
        <f t="shared" si="2085"/>
        <v>0</v>
      </c>
    </row>
    <row r="32875" spans="1:8" x14ac:dyDescent="0.25">
      <c r="A32875" s="50">
        <v>44173.396249999998</v>
      </c>
      <c r="B32875" s="79">
        <v>25</v>
      </c>
      <c r="C32875" s="40">
        <f t="shared" si="2082"/>
        <v>12</v>
      </c>
      <c r="D32875" s="41">
        <f t="shared" si="2083"/>
        <v>2020</v>
      </c>
      <c r="E32875" s="43">
        <f>IF(WEEKDAY(A32875,2)&gt;=6,6,IF(ISNUMBER(MATCH(TRUNC(A32875),Normativa!$A$81:$A$108,0)),6,INDEX(Normativa!$D$67:$AA$78,MATCH(MONTH(A32875),Normativa!$C$67:$C$78,0),MATCH(HOUR(A32875),Normativa!$D$66:$AA$66,0))))</f>
        <v>6</v>
      </c>
      <c r="F32875" s="40">
        <f t="shared" si="2084"/>
        <v>100</v>
      </c>
      <c r="G32875" s="36">
        <f>INDEX('Optimitzador qh'!$C$15:$H$15,E32875)</f>
        <v>550</v>
      </c>
      <c r="H32875" s="42">
        <f t="shared" si="2085"/>
        <v>0</v>
      </c>
    </row>
    <row r="32876" spans="1:8" x14ac:dyDescent="0.25">
      <c r="A32876" s="50">
        <v>44173.406666666662</v>
      </c>
      <c r="B32876" s="79">
        <v>26</v>
      </c>
      <c r="C32876" s="40">
        <f t="shared" si="2082"/>
        <v>12</v>
      </c>
      <c r="D32876" s="41">
        <f t="shared" si="2083"/>
        <v>2020</v>
      </c>
      <c r="E32876" s="43">
        <f>IF(WEEKDAY(A32876,2)&gt;=6,6,IF(ISNUMBER(MATCH(TRUNC(A32876),Normativa!$A$81:$A$108,0)),6,INDEX(Normativa!$D$67:$AA$78,MATCH(MONTH(A32876),Normativa!$C$67:$C$78,0),MATCH(HOUR(A32876),Normativa!$D$66:$AA$66,0))))</f>
        <v>6</v>
      </c>
      <c r="F32876" s="40">
        <f t="shared" si="2084"/>
        <v>104</v>
      </c>
      <c r="G32876" s="36">
        <f>INDEX('Optimitzador qh'!$C$15:$H$15,E32876)</f>
        <v>550</v>
      </c>
      <c r="H32876" s="42">
        <f t="shared" si="2085"/>
        <v>0</v>
      </c>
    </row>
    <row r="32877" spans="1:8" x14ac:dyDescent="0.25">
      <c r="A32877" s="50">
        <v>44173.417083333334</v>
      </c>
      <c r="B32877" s="79">
        <v>25</v>
      </c>
      <c r="C32877" s="40">
        <f t="shared" si="2082"/>
        <v>12</v>
      </c>
      <c r="D32877" s="41">
        <f t="shared" si="2083"/>
        <v>2020</v>
      </c>
      <c r="E32877" s="43">
        <f>IF(WEEKDAY(A32877,2)&gt;=6,6,IF(ISNUMBER(MATCH(TRUNC(A32877),Normativa!$A$81:$A$108,0)),6,INDEX(Normativa!$D$67:$AA$78,MATCH(MONTH(A32877),Normativa!$C$67:$C$78,0),MATCH(HOUR(A32877),Normativa!$D$66:$AA$66,0))))</f>
        <v>6</v>
      </c>
      <c r="F32877" s="40">
        <f t="shared" si="2084"/>
        <v>100</v>
      </c>
      <c r="G32877" s="36">
        <f>INDEX('Optimitzador qh'!$C$15:$H$15,E32877)</f>
        <v>550</v>
      </c>
      <c r="H32877" s="42">
        <f t="shared" si="2085"/>
        <v>0</v>
      </c>
    </row>
    <row r="32878" spans="1:8" x14ac:dyDescent="0.25">
      <c r="A32878" s="50">
        <v>44173.427499999998</v>
      </c>
      <c r="B32878" s="79">
        <v>26</v>
      </c>
      <c r="C32878" s="40">
        <f t="shared" si="2082"/>
        <v>12</v>
      </c>
      <c r="D32878" s="41">
        <f t="shared" si="2083"/>
        <v>2020</v>
      </c>
      <c r="E32878" s="43">
        <f>IF(WEEKDAY(A32878,2)&gt;=6,6,IF(ISNUMBER(MATCH(TRUNC(A32878),Normativa!$A$81:$A$108,0)),6,INDEX(Normativa!$D$67:$AA$78,MATCH(MONTH(A32878),Normativa!$C$67:$C$78,0),MATCH(HOUR(A32878),Normativa!$D$66:$AA$66,0))))</f>
        <v>6</v>
      </c>
      <c r="F32878" s="40">
        <f t="shared" si="2084"/>
        <v>104</v>
      </c>
      <c r="G32878" s="36">
        <f>INDEX('Optimitzador qh'!$C$15:$H$15,E32878)</f>
        <v>550</v>
      </c>
      <c r="H32878" s="42">
        <f t="shared" si="2085"/>
        <v>0</v>
      </c>
    </row>
    <row r="32879" spans="1:8" x14ac:dyDescent="0.25">
      <c r="A32879" s="50">
        <v>44173.437916666662</v>
      </c>
      <c r="B32879" s="79">
        <v>24</v>
      </c>
      <c r="C32879" s="40">
        <f t="shared" si="2082"/>
        <v>12</v>
      </c>
      <c r="D32879" s="41">
        <f t="shared" si="2083"/>
        <v>2020</v>
      </c>
      <c r="E32879" s="43">
        <f>IF(WEEKDAY(A32879,2)&gt;=6,6,IF(ISNUMBER(MATCH(TRUNC(A32879),Normativa!$A$81:$A$108,0)),6,INDEX(Normativa!$D$67:$AA$78,MATCH(MONTH(A32879),Normativa!$C$67:$C$78,0),MATCH(HOUR(A32879),Normativa!$D$66:$AA$66,0))))</f>
        <v>6</v>
      </c>
      <c r="F32879" s="40">
        <f t="shared" si="2084"/>
        <v>96</v>
      </c>
      <c r="G32879" s="36">
        <f>INDEX('Optimitzador qh'!$C$15:$H$15,E32879)</f>
        <v>550</v>
      </c>
      <c r="H32879" s="42">
        <f t="shared" si="2085"/>
        <v>0</v>
      </c>
    </row>
    <row r="32880" spans="1:8" x14ac:dyDescent="0.25">
      <c r="A32880" s="50">
        <v>44173.448333333334</v>
      </c>
      <c r="B32880" s="79">
        <v>26</v>
      </c>
      <c r="C32880" s="40">
        <f t="shared" si="2082"/>
        <v>12</v>
      </c>
      <c r="D32880" s="41">
        <f t="shared" si="2083"/>
        <v>2020</v>
      </c>
      <c r="E32880" s="43">
        <f>IF(WEEKDAY(A32880,2)&gt;=6,6,IF(ISNUMBER(MATCH(TRUNC(A32880),Normativa!$A$81:$A$108,0)),6,INDEX(Normativa!$D$67:$AA$78,MATCH(MONTH(A32880),Normativa!$C$67:$C$78,0),MATCH(HOUR(A32880),Normativa!$D$66:$AA$66,0))))</f>
        <v>6</v>
      </c>
      <c r="F32880" s="40">
        <f t="shared" si="2084"/>
        <v>104</v>
      </c>
      <c r="G32880" s="36">
        <f>INDEX('Optimitzador qh'!$C$15:$H$15,E32880)</f>
        <v>550</v>
      </c>
      <c r="H32880" s="42">
        <f t="shared" si="2085"/>
        <v>0</v>
      </c>
    </row>
    <row r="32881" spans="1:8" x14ac:dyDescent="0.25">
      <c r="A32881" s="50">
        <v>44173.458749999998</v>
      </c>
      <c r="B32881" s="79">
        <v>26</v>
      </c>
      <c r="C32881" s="40">
        <f t="shared" si="2082"/>
        <v>12</v>
      </c>
      <c r="D32881" s="41">
        <f t="shared" si="2083"/>
        <v>2020</v>
      </c>
      <c r="E32881" s="43">
        <f>IF(WEEKDAY(A32881,2)&gt;=6,6,IF(ISNUMBER(MATCH(TRUNC(A32881),Normativa!$A$81:$A$108,0)),6,INDEX(Normativa!$D$67:$AA$78,MATCH(MONTH(A32881),Normativa!$C$67:$C$78,0),MATCH(HOUR(A32881),Normativa!$D$66:$AA$66,0))))</f>
        <v>6</v>
      </c>
      <c r="F32881" s="40">
        <f t="shared" si="2084"/>
        <v>104</v>
      </c>
      <c r="G32881" s="36">
        <f>INDEX('Optimitzador qh'!$C$15:$H$15,E32881)</f>
        <v>550</v>
      </c>
      <c r="H32881" s="42">
        <f t="shared" si="2085"/>
        <v>0</v>
      </c>
    </row>
    <row r="32882" spans="1:8" x14ac:dyDescent="0.25">
      <c r="A32882" s="50">
        <v>44173.469166666662</v>
      </c>
      <c r="B32882" s="79">
        <v>23</v>
      </c>
      <c r="C32882" s="40">
        <f t="shared" si="2082"/>
        <v>12</v>
      </c>
      <c r="D32882" s="41">
        <f t="shared" si="2083"/>
        <v>2020</v>
      </c>
      <c r="E32882" s="43">
        <f>IF(WEEKDAY(A32882,2)&gt;=6,6,IF(ISNUMBER(MATCH(TRUNC(A32882),Normativa!$A$81:$A$108,0)),6,INDEX(Normativa!$D$67:$AA$78,MATCH(MONTH(A32882),Normativa!$C$67:$C$78,0),MATCH(HOUR(A32882),Normativa!$D$66:$AA$66,0))))</f>
        <v>6</v>
      </c>
      <c r="F32882" s="40">
        <f t="shared" si="2084"/>
        <v>92</v>
      </c>
      <c r="G32882" s="36">
        <f>INDEX('Optimitzador qh'!$C$15:$H$15,E32882)</f>
        <v>550</v>
      </c>
      <c r="H32882" s="42">
        <f t="shared" si="2085"/>
        <v>0</v>
      </c>
    </row>
    <row r="32883" spans="1:8" x14ac:dyDescent="0.25">
      <c r="A32883" s="50">
        <v>44173.479583333334</v>
      </c>
      <c r="B32883" s="79">
        <v>26</v>
      </c>
      <c r="C32883" s="40">
        <f t="shared" si="2082"/>
        <v>12</v>
      </c>
      <c r="D32883" s="41">
        <f t="shared" si="2083"/>
        <v>2020</v>
      </c>
      <c r="E32883" s="43">
        <f>IF(WEEKDAY(A32883,2)&gt;=6,6,IF(ISNUMBER(MATCH(TRUNC(A32883),Normativa!$A$81:$A$108,0)),6,INDEX(Normativa!$D$67:$AA$78,MATCH(MONTH(A32883),Normativa!$C$67:$C$78,0),MATCH(HOUR(A32883),Normativa!$D$66:$AA$66,0))))</f>
        <v>6</v>
      </c>
      <c r="F32883" s="40">
        <f t="shared" si="2084"/>
        <v>104</v>
      </c>
      <c r="G32883" s="36">
        <f>INDEX('Optimitzador qh'!$C$15:$H$15,E32883)</f>
        <v>550</v>
      </c>
      <c r="H32883" s="42">
        <f t="shared" si="2085"/>
        <v>0</v>
      </c>
    </row>
    <row r="32884" spans="1:8" x14ac:dyDescent="0.25">
      <c r="A32884" s="50">
        <v>44173.49</v>
      </c>
      <c r="B32884" s="79">
        <v>26</v>
      </c>
      <c r="C32884" s="40">
        <f t="shared" si="2082"/>
        <v>12</v>
      </c>
      <c r="D32884" s="41">
        <f t="shared" si="2083"/>
        <v>2020</v>
      </c>
      <c r="E32884" s="43">
        <f>IF(WEEKDAY(A32884,2)&gt;=6,6,IF(ISNUMBER(MATCH(TRUNC(A32884),Normativa!$A$81:$A$108,0)),6,INDEX(Normativa!$D$67:$AA$78,MATCH(MONTH(A32884),Normativa!$C$67:$C$78,0),MATCH(HOUR(A32884),Normativa!$D$66:$AA$66,0))))</f>
        <v>6</v>
      </c>
      <c r="F32884" s="40">
        <f t="shared" si="2084"/>
        <v>104</v>
      </c>
      <c r="G32884" s="36">
        <f>INDEX('Optimitzador qh'!$C$15:$H$15,E32884)</f>
        <v>550</v>
      </c>
      <c r="H32884" s="42">
        <f t="shared" si="2085"/>
        <v>0</v>
      </c>
    </row>
    <row r="32885" spans="1:8" x14ac:dyDescent="0.25">
      <c r="A32885" s="50">
        <v>44173.500416666662</v>
      </c>
      <c r="B32885" s="79">
        <v>28</v>
      </c>
      <c r="C32885" s="40">
        <f t="shared" si="2082"/>
        <v>12</v>
      </c>
      <c r="D32885" s="41">
        <f t="shared" si="2083"/>
        <v>2020</v>
      </c>
      <c r="E32885" s="43">
        <f>IF(WEEKDAY(A32885,2)&gt;=6,6,IF(ISNUMBER(MATCH(TRUNC(A32885),Normativa!$A$81:$A$108,0)),6,INDEX(Normativa!$D$67:$AA$78,MATCH(MONTH(A32885),Normativa!$C$67:$C$78,0),MATCH(HOUR(A32885),Normativa!$D$66:$AA$66,0))))</f>
        <v>6</v>
      </c>
      <c r="F32885" s="40">
        <f t="shared" si="2084"/>
        <v>112</v>
      </c>
      <c r="G32885" s="36">
        <f>INDEX('Optimitzador qh'!$C$15:$H$15,E32885)</f>
        <v>550</v>
      </c>
      <c r="H32885" s="42">
        <f t="shared" si="2085"/>
        <v>0</v>
      </c>
    </row>
    <row r="32886" spans="1:8" x14ac:dyDescent="0.25">
      <c r="A32886" s="50">
        <v>44173.510833333334</v>
      </c>
      <c r="B32886" s="79">
        <v>25</v>
      </c>
      <c r="C32886" s="40">
        <f t="shared" si="2082"/>
        <v>12</v>
      </c>
      <c r="D32886" s="41">
        <f t="shared" si="2083"/>
        <v>2020</v>
      </c>
      <c r="E32886" s="43">
        <f>IF(WEEKDAY(A32886,2)&gt;=6,6,IF(ISNUMBER(MATCH(TRUNC(A32886),Normativa!$A$81:$A$108,0)),6,INDEX(Normativa!$D$67:$AA$78,MATCH(MONTH(A32886),Normativa!$C$67:$C$78,0),MATCH(HOUR(A32886),Normativa!$D$66:$AA$66,0))))</f>
        <v>6</v>
      </c>
      <c r="F32886" s="40">
        <f t="shared" si="2084"/>
        <v>100</v>
      </c>
      <c r="G32886" s="36">
        <f>INDEX('Optimitzador qh'!$C$15:$H$15,E32886)</f>
        <v>550</v>
      </c>
      <c r="H32886" s="42">
        <f t="shared" si="2085"/>
        <v>0</v>
      </c>
    </row>
    <row r="32887" spans="1:8" x14ac:dyDescent="0.25">
      <c r="A32887" s="50">
        <v>44173.521249999998</v>
      </c>
      <c r="B32887" s="79">
        <v>27</v>
      </c>
      <c r="C32887" s="40">
        <f t="shared" si="2082"/>
        <v>12</v>
      </c>
      <c r="D32887" s="41">
        <f t="shared" si="2083"/>
        <v>2020</v>
      </c>
      <c r="E32887" s="43">
        <f>IF(WEEKDAY(A32887,2)&gt;=6,6,IF(ISNUMBER(MATCH(TRUNC(A32887),Normativa!$A$81:$A$108,0)),6,INDEX(Normativa!$D$67:$AA$78,MATCH(MONTH(A32887),Normativa!$C$67:$C$78,0),MATCH(HOUR(A32887),Normativa!$D$66:$AA$66,0))))</f>
        <v>6</v>
      </c>
      <c r="F32887" s="40">
        <f t="shared" si="2084"/>
        <v>108</v>
      </c>
      <c r="G32887" s="36">
        <f>INDEX('Optimitzador qh'!$C$15:$H$15,E32887)</f>
        <v>550</v>
      </c>
      <c r="H32887" s="42">
        <f t="shared" si="2085"/>
        <v>0</v>
      </c>
    </row>
    <row r="32888" spans="1:8" x14ac:dyDescent="0.25">
      <c r="A32888" s="50">
        <v>44173.531666666662</v>
      </c>
      <c r="B32888" s="79">
        <v>25</v>
      </c>
      <c r="C32888" s="40">
        <f t="shared" si="2082"/>
        <v>12</v>
      </c>
      <c r="D32888" s="41">
        <f t="shared" si="2083"/>
        <v>2020</v>
      </c>
      <c r="E32888" s="43">
        <f>IF(WEEKDAY(A32888,2)&gt;=6,6,IF(ISNUMBER(MATCH(TRUNC(A32888),Normativa!$A$81:$A$108,0)),6,INDEX(Normativa!$D$67:$AA$78,MATCH(MONTH(A32888),Normativa!$C$67:$C$78,0),MATCH(HOUR(A32888),Normativa!$D$66:$AA$66,0))))</f>
        <v>6</v>
      </c>
      <c r="F32888" s="40">
        <f t="shared" si="2084"/>
        <v>100</v>
      </c>
      <c r="G32888" s="36">
        <f>INDEX('Optimitzador qh'!$C$15:$H$15,E32888)</f>
        <v>550</v>
      </c>
      <c r="H32888" s="42">
        <f t="shared" si="2085"/>
        <v>0</v>
      </c>
    </row>
    <row r="32889" spans="1:8" x14ac:dyDescent="0.25">
      <c r="A32889" s="50">
        <v>44173.542083333334</v>
      </c>
      <c r="B32889" s="79">
        <v>28</v>
      </c>
      <c r="C32889" s="40">
        <f t="shared" si="2082"/>
        <v>12</v>
      </c>
      <c r="D32889" s="41">
        <f t="shared" si="2083"/>
        <v>2020</v>
      </c>
      <c r="E32889" s="43">
        <f>IF(WEEKDAY(A32889,2)&gt;=6,6,IF(ISNUMBER(MATCH(TRUNC(A32889),Normativa!$A$81:$A$108,0)),6,INDEX(Normativa!$D$67:$AA$78,MATCH(MONTH(A32889),Normativa!$C$67:$C$78,0),MATCH(HOUR(A32889),Normativa!$D$66:$AA$66,0))))</f>
        <v>6</v>
      </c>
      <c r="F32889" s="40">
        <f t="shared" si="2084"/>
        <v>112</v>
      </c>
      <c r="G32889" s="36">
        <f>INDEX('Optimitzador qh'!$C$15:$H$15,E32889)</f>
        <v>550</v>
      </c>
      <c r="H32889" s="42">
        <f t="shared" si="2085"/>
        <v>0</v>
      </c>
    </row>
    <row r="32890" spans="1:8" x14ac:dyDescent="0.25">
      <c r="A32890" s="50">
        <v>44173.552499999998</v>
      </c>
      <c r="B32890" s="79">
        <v>24</v>
      </c>
      <c r="C32890" s="40">
        <f t="shared" si="2082"/>
        <v>12</v>
      </c>
      <c r="D32890" s="41">
        <f t="shared" si="2083"/>
        <v>2020</v>
      </c>
      <c r="E32890" s="43">
        <f>IF(WEEKDAY(A32890,2)&gt;=6,6,IF(ISNUMBER(MATCH(TRUNC(A32890),Normativa!$A$81:$A$108,0)),6,INDEX(Normativa!$D$67:$AA$78,MATCH(MONTH(A32890),Normativa!$C$67:$C$78,0),MATCH(HOUR(A32890),Normativa!$D$66:$AA$66,0))))</f>
        <v>6</v>
      </c>
      <c r="F32890" s="40">
        <f t="shared" si="2084"/>
        <v>96</v>
      </c>
      <c r="G32890" s="36">
        <f>INDEX('Optimitzador qh'!$C$15:$H$15,E32890)</f>
        <v>550</v>
      </c>
      <c r="H32890" s="42">
        <f t="shared" si="2085"/>
        <v>0</v>
      </c>
    </row>
    <row r="32891" spans="1:8" x14ac:dyDescent="0.25">
      <c r="A32891" s="50">
        <v>44173.562916666662</v>
      </c>
      <c r="B32891" s="79">
        <v>26</v>
      </c>
      <c r="C32891" s="40">
        <f t="shared" si="2082"/>
        <v>12</v>
      </c>
      <c r="D32891" s="41">
        <f t="shared" si="2083"/>
        <v>2020</v>
      </c>
      <c r="E32891" s="43">
        <f>IF(WEEKDAY(A32891,2)&gt;=6,6,IF(ISNUMBER(MATCH(TRUNC(A32891),Normativa!$A$81:$A$108,0)),6,INDEX(Normativa!$D$67:$AA$78,MATCH(MONTH(A32891),Normativa!$C$67:$C$78,0),MATCH(HOUR(A32891),Normativa!$D$66:$AA$66,0))))</f>
        <v>6</v>
      </c>
      <c r="F32891" s="40">
        <f t="shared" si="2084"/>
        <v>104</v>
      </c>
      <c r="G32891" s="36">
        <f>INDEX('Optimitzador qh'!$C$15:$H$15,E32891)</f>
        <v>550</v>
      </c>
      <c r="H32891" s="42">
        <f t="shared" si="2085"/>
        <v>0</v>
      </c>
    </row>
    <row r="32892" spans="1:8" x14ac:dyDescent="0.25">
      <c r="A32892" s="50">
        <v>44173.573333333334</v>
      </c>
      <c r="B32892" s="79">
        <v>24</v>
      </c>
      <c r="C32892" s="40">
        <f t="shared" si="2082"/>
        <v>12</v>
      </c>
      <c r="D32892" s="41">
        <f t="shared" si="2083"/>
        <v>2020</v>
      </c>
      <c r="E32892" s="43">
        <f>IF(WEEKDAY(A32892,2)&gt;=6,6,IF(ISNUMBER(MATCH(TRUNC(A32892),Normativa!$A$81:$A$108,0)),6,INDEX(Normativa!$D$67:$AA$78,MATCH(MONTH(A32892),Normativa!$C$67:$C$78,0),MATCH(HOUR(A32892),Normativa!$D$66:$AA$66,0))))</f>
        <v>6</v>
      </c>
      <c r="F32892" s="40">
        <f t="shared" si="2084"/>
        <v>96</v>
      </c>
      <c r="G32892" s="36">
        <f>INDEX('Optimitzador qh'!$C$15:$H$15,E32892)</f>
        <v>550</v>
      </c>
      <c r="H32892" s="42">
        <f t="shared" si="2085"/>
        <v>0</v>
      </c>
    </row>
    <row r="32893" spans="1:8" x14ac:dyDescent="0.25">
      <c r="A32893" s="50">
        <v>44173.583749999998</v>
      </c>
      <c r="B32893" s="79">
        <v>24</v>
      </c>
      <c r="C32893" s="40">
        <f t="shared" si="2082"/>
        <v>12</v>
      </c>
      <c r="D32893" s="41">
        <f t="shared" si="2083"/>
        <v>2020</v>
      </c>
      <c r="E32893" s="43">
        <f>IF(WEEKDAY(A32893,2)&gt;=6,6,IF(ISNUMBER(MATCH(TRUNC(A32893),Normativa!$A$81:$A$108,0)),6,INDEX(Normativa!$D$67:$AA$78,MATCH(MONTH(A32893),Normativa!$C$67:$C$78,0),MATCH(HOUR(A32893),Normativa!$D$66:$AA$66,0))))</f>
        <v>6</v>
      </c>
      <c r="F32893" s="40">
        <f t="shared" si="2084"/>
        <v>96</v>
      </c>
      <c r="G32893" s="36">
        <f>INDEX('Optimitzador qh'!$C$15:$H$15,E32893)</f>
        <v>550</v>
      </c>
      <c r="H32893" s="42">
        <f t="shared" si="2085"/>
        <v>0</v>
      </c>
    </row>
    <row r="32894" spans="1:8" x14ac:dyDescent="0.25">
      <c r="A32894" s="50">
        <v>44173.594166666662</v>
      </c>
      <c r="B32894" s="79">
        <v>26</v>
      </c>
      <c r="C32894" s="40">
        <f t="shared" si="2082"/>
        <v>12</v>
      </c>
      <c r="D32894" s="41">
        <f t="shared" si="2083"/>
        <v>2020</v>
      </c>
      <c r="E32894" s="43">
        <f>IF(WEEKDAY(A32894,2)&gt;=6,6,IF(ISNUMBER(MATCH(TRUNC(A32894),Normativa!$A$81:$A$108,0)),6,INDEX(Normativa!$D$67:$AA$78,MATCH(MONTH(A32894),Normativa!$C$67:$C$78,0),MATCH(HOUR(A32894),Normativa!$D$66:$AA$66,0))))</f>
        <v>6</v>
      </c>
      <c r="F32894" s="40">
        <f t="shared" si="2084"/>
        <v>104</v>
      </c>
      <c r="G32894" s="36">
        <f>INDEX('Optimitzador qh'!$C$15:$H$15,E32894)</f>
        <v>550</v>
      </c>
      <c r="H32894" s="42">
        <f t="shared" si="2085"/>
        <v>0</v>
      </c>
    </row>
    <row r="32895" spans="1:8" x14ac:dyDescent="0.25">
      <c r="A32895" s="50">
        <v>44173.604583333334</v>
      </c>
      <c r="B32895" s="79">
        <v>23</v>
      </c>
      <c r="C32895" s="40">
        <f t="shared" si="2082"/>
        <v>12</v>
      </c>
      <c r="D32895" s="41">
        <f t="shared" si="2083"/>
        <v>2020</v>
      </c>
      <c r="E32895" s="43">
        <f>IF(WEEKDAY(A32895,2)&gt;=6,6,IF(ISNUMBER(MATCH(TRUNC(A32895),Normativa!$A$81:$A$108,0)),6,INDEX(Normativa!$D$67:$AA$78,MATCH(MONTH(A32895),Normativa!$C$67:$C$78,0),MATCH(HOUR(A32895),Normativa!$D$66:$AA$66,0))))</f>
        <v>6</v>
      </c>
      <c r="F32895" s="40">
        <f t="shared" si="2084"/>
        <v>92</v>
      </c>
      <c r="G32895" s="36">
        <f>INDEX('Optimitzador qh'!$C$15:$H$15,E32895)</f>
        <v>550</v>
      </c>
      <c r="H32895" s="42">
        <f t="shared" si="2085"/>
        <v>0</v>
      </c>
    </row>
    <row r="32896" spans="1:8" x14ac:dyDescent="0.25">
      <c r="A32896" s="50">
        <v>44173.614999999998</v>
      </c>
      <c r="B32896" s="79">
        <v>26</v>
      </c>
      <c r="C32896" s="40">
        <f t="shared" si="2082"/>
        <v>12</v>
      </c>
      <c r="D32896" s="41">
        <f t="shared" si="2083"/>
        <v>2020</v>
      </c>
      <c r="E32896" s="43">
        <f>IF(WEEKDAY(A32896,2)&gt;=6,6,IF(ISNUMBER(MATCH(TRUNC(A32896),Normativa!$A$81:$A$108,0)),6,INDEX(Normativa!$D$67:$AA$78,MATCH(MONTH(A32896),Normativa!$C$67:$C$78,0),MATCH(HOUR(A32896),Normativa!$D$66:$AA$66,0))))</f>
        <v>6</v>
      </c>
      <c r="F32896" s="40">
        <f t="shared" si="2084"/>
        <v>104</v>
      </c>
      <c r="G32896" s="36">
        <f>INDEX('Optimitzador qh'!$C$15:$H$15,E32896)</f>
        <v>550</v>
      </c>
      <c r="H32896" s="42">
        <f t="shared" si="2085"/>
        <v>0</v>
      </c>
    </row>
    <row r="32897" spans="1:8" x14ac:dyDescent="0.25">
      <c r="A32897" s="50">
        <v>44173.625416666662</v>
      </c>
      <c r="B32897" s="79">
        <v>26</v>
      </c>
      <c r="C32897" s="40">
        <f t="shared" si="2082"/>
        <v>12</v>
      </c>
      <c r="D32897" s="41">
        <f t="shared" si="2083"/>
        <v>2020</v>
      </c>
      <c r="E32897" s="43">
        <f>IF(WEEKDAY(A32897,2)&gt;=6,6,IF(ISNUMBER(MATCH(TRUNC(A32897),Normativa!$A$81:$A$108,0)),6,INDEX(Normativa!$D$67:$AA$78,MATCH(MONTH(A32897),Normativa!$C$67:$C$78,0),MATCH(HOUR(A32897),Normativa!$D$66:$AA$66,0))))</f>
        <v>6</v>
      </c>
      <c r="F32897" s="40">
        <f t="shared" si="2084"/>
        <v>104</v>
      </c>
      <c r="G32897" s="36">
        <f>INDEX('Optimitzador qh'!$C$15:$H$15,E32897)</f>
        <v>550</v>
      </c>
      <c r="H32897" s="42">
        <f t="shared" si="2085"/>
        <v>0</v>
      </c>
    </row>
    <row r="32898" spans="1:8" x14ac:dyDescent="0.25">
      <c r="A32898" s="50">
        <v>44173.635833333334</v>
      </c>
      <c r="B32898" s="79">
        <v>26</v>
      </c>
      <c r="C32898" s="40">
        <f t="shared" si="2082"/>
        <v>12</v>
      </c>
      <c r="D32898" s="41">
        <f t="shared" si="2083"/>
        <v>2020</v>
      </c>
      <c r="E32898" s="43">
        <f>IF(WEEKDAY(A32898,2)&gt;=6,6,IF(ISNUMBER(MATCH(TRUNC(A32898),Normativa!$A$81:$A$108,0)),6,INDEX(Normativa!$D$67:$AA$78,MATCH(MONTH(A32898),Normativa!$C$67:$C$78,0),MATCH(HOUR(A32898),Normativa!$D$66:$AA$66,0))))</f>
        <v>6</v>
      </c>
      <c r="F32898" s="40">
        <f t="shared" si="2084"/>
        <v>104</v>
      </c>
      <c r="G32898" s="36">
        <f>INDEX('Optimitzador qh'!$C$15:$H$15,E32898)</f>
        <v>550</v>
      </c>
      <c r="H32898" s="42">
        <f t="shared" si="2085"/>
        <v>0</v>
      </c>
    </row>
    <row r="32899" spans="1:8" x14ac:dyDescent="0.25">
      <c r="A32899" s="50">
        <v>44173.646249999998</v>
      </c>
      <c r="B32899" s="79">
        <v>25</v>
      </c>
      <c r="C32899" s="40">
        <f t="shared" si="2082"/>
        <v>12</v>
      </c>
      <c r="D32899" s="41">
        <f t="shared" si="2083"/>
        <v>2020</v>
      </c>
      <c r="E32899" s="43">
        <f>IF(WEEKDAY(A32899,2)&gt;=6,6,IF(ISNUMBER(MATCH(TRUNC(A32899),Normativa!$A$81:$A$108,0)),6,INDEX(Normativa!$D$67:$AA$78,MATCH(MONTH(A32899),Normativa!$C$67:$C$78,0),MATCH(HOUR(A32899),Normativa!$D$66:$AA$66,0))))</f>
        <v>6</v>
      </c>
      <c r="F32899" s="40">
        <f t="shared" si="2084"/>
        <v>100</v>
      </c>
      <c r="G32899" s="36">
        <f>INDEX('Optimitzador qh'!$C$15:$H$15,E32899)</f>
        <v>550</v>
      </c>
      <c r="H32899" s="42">
        <f t="shared" si="2085"/>
        <v>0</v>
      </c>
    </row>
    <row r="32900" spans="1:8" x14ac:dyDescent="0.25">
      <c r="A32900" s="50">
        <v>44173.656666666662</v>
      </c>
      <c r="B32900" s="79">
        <v>25</v>
      </c>
      <c r="C32900" s="40">
        <f t="shared" si="2082"/>
        <v>12</v>
      </c>
      <c r="D32900" s="41">
        <f t="shared" si="2083"/>
        <v>2020</v>
      </c>
      <c r="E32900" s="43">
        <f>IF(WEEKDAY(A32900,2)&gt;=6,6,IF(ISNUMBER(MATCH(TRUNC(A32900),Normativa!$A$81:$A$108,0)),6,INDEX(Normativa!$D$67:$AA$78,MATCH(MONTH(A32900),Normativa!$C$67:$C$78,0),MATCH(HOUR(A32900),Normativa!$D$66:$AA$66,0))))</f>
        <v>6</v>
      </c>
      <c r="F32900" s="40">
        <f t="shared" si="2084"/>
        <v>100</v>
      </c>
      <c r="G32900" s="36">
        <f>INDEX('Optimitzador qh'!$C$15:$H$15,E32900)</f>
        <v>550</v>
      </c>
      <c r="H32900" s="42">
        <f t="shared" si="2085"/>
        <v>0</v>
      </c>
    </row>
    <row r="32901" spans="1:8" x14ac:dyDescent="0.25">
      <c r="A32901" s="50">
        <v>44173.667083333334</v>
      </c>
      <c r="B32901" s="79">
        <v>25</v>
      </c>
      <c r="C32901" s="40">
        <f t="shared" ref="C32901:C32964" si="2086">MONTH(A32901)</f>
        <v>12</v>
      </c>
      <c r="D32901" s="41">
        <f t="shared" ref="D32901:D32964" si="2087">YEAR(A32901)</f>
        <v>2020</v>
      </c>
      <c r="E32901" s="43">
        <f>IF(WEEKDAY(A32901,2)&gt;=6,6,IF(ISNUMBER(MATCH(TRUNC(A32901),Normativa!$A$81:$A$108,0)),6,INDEX(Normativa!$D$67:$AA$78,MATCH(MONTH(A32901),Normativa!$C$67:$C$78,0),MATCH(HOUR(A32901),Normativa!$D$66:$AA$66,0))))</f>
        <v>6</v>
      </c>
      <c r="F32901" s="40">
        <f t="shared" ref="F32901:F32964" si="2088">B32901*4</f>
        <v>100</v>
      </c>
      <c r="G32901" s="36">
        <f>INDEX('Optimitzador qh'!$C$15:$H$15,E32901)</f>
        <v>550</v>
      </c>
      <c r="H32901" s="42">
        <f t="shared" si="2085"/>
        <v>0</v>
      </c>
    </row>
    <row r="32902" spans="1:8" x14ac:dyDescent="0.25">
      <c r="A32902" s="50">
        <v>44173.677499999998</v>
      </c>
      <c r="B32902" s="79">
        <v>25</v>
      </c>
      <c r="C32902" s="40">
        <f t="shared" si="2086"/>
        <v>12</v>
      </c>
      <c r="D32902" s="41">
        <f t="shared" si="2087"/>
        <v>2020</v>
      </c>
      <c r="E32902" s="43">
        <f>IF(WEEKDAY(A32902,2)&gt;=6,6,IF(ISNUMBER(MATCH(TRUNC(A32902),Normativa!$A$81:$A$108,0)),6,INDEX(Normativa!$D$67:$AA$78,MATCH(MONTH(A32902),Normativa!$C$67:$C$78,0),MATCH(HOUR(A32902),Normativa!$D$66:$AA$66,0))))</f>
        <v>6</v>
      </c>
      <c r="F32902" s="40">
        <f t="shared" si="2088"/>
        <v>100</v>
      </c>
      <c r="G32902" s="36">
        <f>INDEX('Optimitzador qh'!$C$15:$H$15,E32902)</f>
        <v>550</v>
      </c>
      <c r="H32902" s="42">
        <f t="shared" si="2085"/>
        <v>0</v>
      </c>
    </row>
    <row r="32903" spans="1:8" x14ac:dyDescent="0.25">
      <c r="A32903" s="50">
        <v>44173.687916666662</v>
      </c>
      <c r="B32903" s="79">
        <v>26</v>
      </c>
      <c r="C32903" s="40">
        <f t="shared" si="2086"/>
        <v>12</v>
      </c>
      <c r="D32903" s="41">
        <f t="shared" si="2087"/>
        <v>2020</v>
      </c>
      <c r="E32903" s="43">
        <f>IF(WEEKDAY(A32903,2)&gt;=6,6,IF(ISNUMBER(MATCH(TRUNC(A32903),Normativa!$A$81:$A$108,0)),6,INDEX(Normativa!$D$67:$AA$78,MATCH(MONTH(A32903),Normativa!$C$67:$C$78,0),MATCH(HOUR(A32903),Normativa!$D$66:$AA$66,0))))</f>
        <v>6</v>
      </c>
      <c r="F32903" s="40">
        <f t="shared" si="2088"/>
        <v>104</v>
      </c>
      <c r="G32903" s="36">
        <f>INDEX('Optimitzador qh'!$C$15:$H$15,E32903)</f>
        <v>550</v>
      </c>
      <c r="H32903" s="42">
        <f t="shared" si="2085"/>
        <v>0</v>
      </c>
    </row>
    <row r="32904" spans="1:8" x14ac:dyDescent="0.25">
      <c r="A32904" s="50">
        <v>44173.698333333334</v>
      </c>
      <c r="B32904" s="79">
        <v>23</v>
      </c>
      <c r="C32904" s="40">
        <f t="shared" si="2086"/>
        <v>12</v>
      </c>
      <c r="D32904" s="41">
        <f t="shared" si="2087"/>
        <v>2020</v>
      </c>
      <c r="E32904" s="43">
        <f>IF(WEEKDAY(A32904,2)&gt;=6,6,IF(ISNUMBER(MATCH(TRUNC(A32904),Normativa!$A$81:$A$108,0)),6,INDEX(Normativa!$D$67:$AA$78,MATCH(MONTH(A32904),Normativa!$C$67:$C$78,0),MATCH(HOUR(A32904),Normativa!$D$66:$AA$66,0))))</f>
        <v>6</v>
      </c>
      <c r="F32904" s="40">
        <f t="shared" si="2088"/>
        <v>92</v>
      </c>
      <c r="G32904" s="36">
        <f>INDEX('Optimitzador qh'!$C$15:$H$15,E32904)</f>
        <v>550</v>
      </c>
      <c r="H32904" s="42">
        <f t="shared" si="2085"/>
        <v>0</v>
      </c>
    </row>
    <row r="32905" spans="1:8" x14ac:dyDescent="0.25">
      <c r="A32905" s="50">
        <v>44173.708749999998</v>
      </c>
      <c r="B32905" s="79">
        <v>25</v>
      </c>
      <c r="C32905" s="40">
        <f t="shared" si="2086"/>
        <v>12</v>
      </c>
      <c r="D32905" s="41">
        <f t="shared" si="2087"/>
        <v>2020</v>
      </c>
      <c r="E32905" s="43">
        <f>IF(WEEKDAY(A32905,2)&gt;=6,6,IF(ISNUMBER(MATCH(TRUNC(A32905),Normativa!$A$81:$A$108,0)),6,INDEX(Normativa!$D$67:$AA$78,MATCH(MONTH(A32905),Normativa!$C$67:$C$78,0),MATCH(HOUR(A32905),Normativa!$D$66:$AA$66,0))))</f>
        <v>6</v>
      </c>
      <c r="F32905" s="40">
        <f t="shared" si="2088"/>
        <v>100</v>
      </c>
      <c r="G32905" s="36">
        <f>INDEX('Optimitzador qh'!$C$15:$H$15,E32905)</f>
        <v>550</v>
      </c>
      <c r="H32905" s="42">
        <f t="shared" si="2085"/>
        <v>0</v>
      </c>
    </row>
    <row r="32906" spans="1:8" x14ac:dyDescent="0.25">
      <c r="A32906" s="50">
        <v>44173.719166666662</v>
      </c>
      <c r="B32906" s="79">
        <v>24</v>
      </c>
      <c r="C32906" s="40">
        <f t="shared" si="2086"/>
        <v>12</v>
      </c>
      <c r="D32906" s="41">
        <f t="shared" si="2087"/>
        <v>2020</v>
      </c>
      <c r="E32906" s="43">
        <f>IF(WEEKDAY(A32906,2)&gt;=6,6,IF(ISNUMBER(MATCH(TRUNC(A32906),Normativa!$A$81:$A$108,0)),6,INDEX(Normativa!$D$67:$AA$78,MATCH(MONTH(A32906),Normativa!$C$67:$C$78,0),MATCH(HOUR(A32906),Normativa!$D$66:$AA$66,0))))</f>
        <v>6</v>
      </c>
      <c r="F32906" s="40">
        <f t="shared" si="2088"/>
        <v>96</v>
      </c>
      <c r="G32906" s="36">
        <f>INDEX('Optimitzador qh'!$C$15:$H$15,E32906)</f>
        <v>550</v>
      </c>
      <c r="H32906" s="42">
        <f t="shared" si="2085"/>
        <v>0</v>
      </c>
    </row>
    <row r="32907" spans="1:8" x14ac:dyDescent="0.25">
      <c r="A32907" s="50">
        <v>44173.729583333334</v>
      </c>
      <c r="B32907" s="79">
        <v>26</v>
      </c>
      <c r="C32907" s="40">
        <f t="shared" si="2086"/>
        <v>12</v>
      </c>
      <c r="D32907" s="41">
        <f t="shared" si="2087"/>
        <v>2020</v>
      </c>
      <c r="E32907" s="43">
        <f>IF(WEEKDAY(A32907,2)&gt;=6,6,IF(ISNUMBER(MATCH(TRUNC(A32907),Normativa!$A$81:$A$108,0)),6,INDEX(Normativa!$D$67:$AA$78,MATCH(MONTH(A32907),Normativa!$C$67:$C$78,0),MATCH(HOUR(A32907),Normativa!$D$66:$AA$66,0))))</f>
        <v>6</v>
      </c>
      <c r="F32907" s="40">
        <f t="shared" si="2088"/>
        <v>104</v>
      </c>
      <c r="G32907" s="36">
        <f>INDEX('Optimitzador qh'!$C$15:$H$15,E32907)</f>
        <v>550</v>
      </c>
      <c r="H32907" s="42">
        <f t="shared" si="2085"/>
        <v>0</v>
      </c>
    </row>
    <row r="32908" spans="1:8" x14ac:dyDescent="0.25">
      <c r="A32908" s="50">
        <v>44173.74</v>
      </c>
      <c r="B32908" s="79">
        <v>23</v>
      </c>
      <c r="C32908" s="40">
        <f t="shared" si="2086"/>
        <v>12</v>
      </c>
      <c r="D32908" s="41">
        <f t="shared" si="2087"/>
        <v>2020</v>
      </c>
      <c r="E32908" s="43">
        <f>IF(WEEKDAY(A32908,2)&gt;=6,6,IF(ISNUMBER(MATCH(TRUNC(A32908),Normativa!$A$81:$A$108,0)),6,INDEX(Normativa!$D$67:$AA$78,MATCH(MONTH(A32908),Normativa!$C$67:$C$78,0),MATCH(HOUR(A32908),Normativa!$D$66:$AA$66,0))))</f>
        <v>6</v>
      </c>
      <c r="F32908" s="40">
        <f t="shared" si="2088"/>
        <v>92</v>
      </c>
      <c r="G32908" s="36">
        <f>INDEX('Optimitzador qh'!$C$15:$H$15,E32908)</f>
        <v>550</v>
      </c>
      <c r="H32908" s="42">
        <f t="shared" si="2085"/>
        <v>0</v>
      </c>
    </row>
    <row r="32909" spans="1:8" x14ac:dyDescent="0.25">
      <c r="A32909" s="50">
        <v>44173.750416666662</v>
      </c>
      <c r="B32909" s="79">
        <v>28</v>
      </c>
      <c r="C32909" s="40">
        <f t="shared" si="2086"/>
        <v>12</v>
      </c>
      <c r="D32909" s="41">
        <f t="shared" si="2087"/>
        <v>2020</v>
      </c>
      <c r="E32909" s="43">
        <f>IF(WEEKDAY(A32909,2)&gt;=6,6,IF(ISNUMBER(MATCH(TRUNC(A32909),Normativa!$A$81:$A$108,0)),6,INDEX(Normativa!$D$67:$AA$78,MATCH(MONTH(A32909),Normativa!$C$67:$C$78,0),MATCH(HOUR(A32909),Normativa!$D$66:$AA$66,0))))</f>
        <v>6</v>
      </c>
      <c r="F32909" s="40">
        <f t="shared" si="2088"/>
        <v>112</v>
      </c>
      <c r="G32909" s="36">
        <f>INDEX('Optimitzador qh'!$C$15:$H$15,E32909)</f>
        <v>550</v>
      </c>
      <c r="H32909" s="42">
        <f t="shared" si="2085"/>
        <v>0</v>
      </c>
    </row>
    <row r="32910" spans="1:8" x14ac:dyDescent="0.25">
      <c r="A32910" s="50">
        <v>44173.760833333334</v>
      </c>
      <c r="B32910" s="79">
        <v>23</v>
      </c>
      <c r="C32910" s="40">
        <f t="shared" si="2086"/>
        <v>12</v>
      </c>
      <c r="D32910" s="41">
        <f t="shared" si="2087"/>
        <v>2020</v>
      </c>
      <c r="E32910" s="43">
        <f>IF(WEEKDAY(A32910,2)&gt;=6,6,IF(ISNUMBER(MATCH(TRUNC(A32910),Normativa!$A$81:$A$108,0)),6,INDEX(Normativa!$D$67:$AA$78,MATCH(MONTH(A32910),Normativa!$C$67:$C$78,0),MATCH(HOUR(A32910),Normativa!$D$66:$AA$66,0))))</f>
        <v>6</v>
      </c>
      <c r="F32910" s="40">
        <f t="shared" si="2088"/>
        <v>92</v>
      </c>
      <c r="G32910" s="36">
        <f>INDEX('Optimitzador qh'!$C$15:$H$15,E32910)</f>
        <v>550</v>
      </c>
      <c r="H32910" s="42">
        <f t="shared" ref="H32910:H32973" si="2089">IF(F32910&gt;G32910,(F32910-G32910)^2,0)</f>
        <v>0</v>
      </c>
    </row>
    <row r="32911" spans="1:8" x14ac:dyDescent="0.25">
      <c r="A32911" s="50">
        <v>44173.771249999998</v>
      </c>
      <c r="B32911" s="79">
        <v>28</v>
      </c>
      <c r="C32911" s="40">
        <f t="shared" si="2086"/>
        <v>12</v>
      </c>
      <c r="D32911" s="41">
        <f t="shared" si="2087"/>
        <v>2020</v>
      </c>
      <c r="E32911" s="43">
        <f>IF(WEEKDAY(A32911,2)&gt;=6,6,IF(ISNUMBER(MATCH(TRUNC(A32911),Normativa!$A$81:$A$108,0)),6,INDEX(Normativa!$D$67:$AA$78,MATCH(MONTH(A32911),Normativa!$C$67:$C$78,0),MATCH(HOUR(A32911),Normativa!$D$66:$AA$66,0))))</f>
        <v>6</v>
      </c>
      <c r="F32911" s="40">
        <f t="shared" si="2088"/>
        <v>112</v>
      </c>
      <c r="G32911" s="36">
        <f>INDEX('Optimitzador qh'!$C$15:$H$15,E32911)</f>
        <v>550</v>
      </c>
      <c r="H32911" s="42">
        <f t="shared" si="2089"/>
        <v>0</v>
      </c>
    </row>
    <row r="32912" spans="1:8" x14ac:dyDescent="0.25">
      <c r="A32912" s="50">
        <v>44173.781666666662</v>
      </c>
      <c r="B32912" s="79">
        <v>24</v>
      </c>
      <c r="C32912" s="40">
        <f t="shared" si="2086"/>
        <v>12</v>
      </c>
      <c r="D32912" s="41">
        <f t="shared" si="2087"/>
        <v>2020</v>
      </c>
      <c r="E32912" s="43">
        <f>IF(WEEKDAY(A32912,2)&gt;=6,6,IF(ISNUMBER(MATCH(TRUNC(A32912),Normativa!$A$81:$A$108,0)),6,INDEX(Normativa!$D$67:$AA$78,MATCH(MONTH(A32912),Normativa!$C$67:$C$78,0),MATCH(HOUR(A32912),Normativa!$D$66:$AA$66,0))))</f>
        <v>6</v>
      </c>
      <c r="F32912" s="40">
        <f t="shared" si="2088"/>
        <v>96</v>
      </c>
      <c r="G32912" s="36">
        <f>INDEX('Optimitzador qh'!$C$15:$H$15,E32912)</f>
        <v>550</v>
      </c>
      <c r="H32912" s="42">
        <f t="shared" si="2089"/>
        <v>0</v>
      </c>
    </row>
    <row r="32913" spans="1:8" x14ac:dyDescent="0.25">
      <c r="A32913" s="50">
        <v>44173.792083333334</v>
      </c>
      <c r="B32913" s="79">
        <v>24</v>
      </c>
      <c r="C32913" s="40">
        <f t="shared" si="2086"/>
        <v>12</v>
      </c>
      <c r="D32913" s="41">
        <f t="shared" si="2087"/>
        <v>2020</v>
      </c>
      <c r="E32913" s="43">
        <f>IF(WEEKDAY(A32913,2)&gt;=6,6,IF(ISNUMBER(MATCH(TRUNC(A32913),Normativa!$A$81:$A$108,0)),6,INDEX(Normativa!$D$67:$AA$78,MATCH(MONTH(A32913),Normativa!$C$67:$C$78,0),MATCH(HOUR(A32913),Normativa!$D$66:$AA$66,0))))</f>
        <v>6</v>
      </c>
      <c r="F32913" s="40">
        <f t="shared" si="2088"/>
        <v>96</v>
      </c>
      <c r="G32913" s="36">
        <f>INDEX('Optimitzador qh'!$C$15:$H$15,E32913)</f>
        <v>550</v>
      </c>
      <c r="H32913" s="42">
        <f t="shared" si="2089"/>
        <v>0</v>
      </c>
    </row>
    <row r="32914" spans="1:8" x14ac:dyDescent="0.25">
      <c r="A32914" s="50">
        <v>44173.802499999998</v>
      </c>
      <c r="B32914" s="79">
        <v>26</v>
      </c>
      <c r="C32914" s="40">
        <f t="shared" si="2086"/>
        <v>12</v>
      </c>
      <c r="D32914" s="41">
        <f t="shared" si="2087"/>
        <v>2020</v>
      </c>
      <c r="E32914" s="43">
        <f>IF(WEEKDAY(A32914,2)&gt;=6,6,IF(ISNUMBER(MATCH(TRUNC(A32914),Normativa!$A$81:$A$108,0)),6,INDEX(Normativa!$D$67:$AA$78,MATCH(MONTH(A32914),Normativa!$C$67:$C$78,0),MATCH(HOUR(A32914),Normativa!$D$66:$AA$66,0))))</f>
        <v>6</v>
      </c>
      <c r="F32914" s="40">
        <f t="shared" si="2088"/>
        <v>104</v>
      </c>
      <c r="G32914" s="36">
        <f>INDEX('Optimitzador qh'!$C$15:$H$15,E32914)</f>
        <v>550</v>
      </c>
      <c r="H32914" s="42">
        <f t="shared" si="2089"/>
        <v>0</v>
      </c>
    </row>
    <row r="32915" spans="1:8" x14ac:dyDescent="0.25">
      <c r="A32915" s="50">
        <v>44173.812916666662</v>
      </c>
      <c r="B32915" s="79">
        <v>24</v>
      </c>
      <c r="C32915" s="40">
        <f t="shared" si="2086"/>
        <v>12</v>
      </c>
      <c r="D32915" s="41">
        <f t="shared" si="2087"/>
        <v>2020</v>
      </c>
      <c r="E32915" s="43">
        <f>IF(WEEKDAY(A32915,2)&gt;=6,6,IF(ISNUMBER(MATCH(TRUNC(A32915),Normativa!$A$81:$A$108,0)),6,INDEX(Normativa!$D$67:$AA$78,MATCH(MONTH(A32915),Normativa!$C$67:$C$78,0),MATCH(HOUR(A32915),Normativa!$D$66:$AA$66,0))))</f>
        <v>6</v>
      </c>
      <c r="F32915" s="40">
        <f t="shared" si="2088"/>
        <v>96</v>
      </c>
      <c r="G32915" s="36">
        <f>INDEX('Optimitzador qh'!$C$15:$H$15,E32915)</f>
        <v>550</v>
      </c>
      <c r="H32915" s="42">
        <f t="shared" si="2089"/>
        <v>0</v>
      </c>
    </row>
    <row r="32916" spans="1:8" x14ac:dyDescent="0.25">
      <c r="A32916" s="50">
        <v>44173.823333333334</v>
      </c>
      <c r="B32916" s="79">
        <v>27</v>
      </c>
      <c r="C32916" s="40">
        <f t="shared" si="2086"/>
        <v>12</v>
      </c>
      <c r="D32916" s="41">
        <f t="shared" si="2087"/>
        <v>2020</v>
      </c>
      <c r="E32916" s="43">
        <f>IF(WEEKDAY(A32916,2)&gt;=6,6,IF(ISNUMBER(MATCH(TRUNC(A32916),Normativa!$A$81:$A$108,0)),6,INDEX(Normativa!$D$67:$AA$78,MATCH(MONTH(A32916),Normativa!$C$67:$C$78,0),MATCH(HOUR(A32916),Normativa!$D$66:$AA$66,0))))</f>
        <v>6</v>
      </c>
      <c r="F32916" s="40">
        <f t="shared" si="2088"/>
        <v>108</v>
      </c>
      <c r="G32916" s="36">
        <f>INDEX('Optimitzador qh'!$C$15:$H$15,E32916)</f>
        <v>550</v>
      </c>
      <c r="H32916" s="42">
        <f t="shared" si="2089"/>
        <v>0</v>
      </c>
    </row>
    <row r="32917" spans="1:8" x14ac:dyDescent="0.25">
      <c r="A32917" s="50">
        <v>44173.833749999998</v>
      </c>
      <c r="B32917" s="79">
        <v>24</v>
      </c>
      <c r="C32917" s="40">
        <f t="shared" si="2086"/>
        <v>12</v>
      </c>
      <c r="D32917" s="41">
        <f t="shared" si="2087"/>
        <v>2020</v>
      </c>
      <c r="E32917" s="43">
        <f>IF(WEEKDAY(A32917,2)&gt;=6,6,IF(ISNUMBER(MATCH(TRUNC(A32917),Normativa!$A$81:$A$108,0)),6,INDEX(Normativa!$D$67:$AA$78,MATCH(MONTH(A32917),Normativa!$C$67:$C$78,0),MATCH(HOUR(A32917),Normativa!$D$66:$AA$66,0))))</f>
        <v>6</v>
      </c>
      <c r="F32917" s="40">
        <f t="shared" si="2088"/>
        <v>96</v>
      </c>
      <c r="G32917" s="36">
        <f>INDEX('Optimitzador qh'!$C$15:$H$15,E32917)</f>
        <v>550</v>
      </c>
      <c r="H32917" s="42">
        <f t="shared" si="2089"/>
        <v>0</v>
      </c>
    </row>
    <row r="32918" spans="1:8" x14ac:dyDescent="0.25">
      <c r="A32918" s="50">
        <v>44173.844166666662</v>
      </c>
      <c r="B32918" s="79">
        <v>24</v>
      </c>
      <c r="C32918" s="40">
        <f t="shared" si="2086"/>
        <v>12</v>
      </c>
      <c r="D32918" s="41">
        <f t="shared" si="2087"/>
        <v>2020</v>
      </c>
      <c r="E32918" s="43">
        <f>IF(WEEKDAY(A32918,2)&gt;=6,6,IF(ISNUMBER(MATCH(TRUNC(A32918),Normativa!$A$81:$A$108,0)),6,INDEX(Normativa!$D$67:$AA$78,MATCH(MONTH(A32918),Normativa!$C$67:$C$78,0),MATCH(HOUR(A32918),Normativa!$D$66:$AA$66,0))))</f>
        <v>6</v>
      </c>
      <c r="F32918" s="40">
        <f t="shared" si="2088"/>
        <v>96</v>
      </c>
      <c r="G32918" s="36">
        <f>INDEX('Optimitzador qh'!$C$15:$H$15,E32918)</f>
        <v>550</v>
      </c>
      <c r="H32918" s="42">
        <f t="shared" si="2089"/>
        <v>0</v>
      </c>
    </row>
    <row r="32919" spans="1:8" x14ac:dyDescent="0.25">
      <c r="A32919" s="50">
        <v>44173.854583333334</v>
      </c>
      <c r="B32919" s="79">
        <v>23</v>
      </c>
      <c r="C32919" s="40">
        <f t="shared" si="2086"/>
        <v>12</v>
      </c>
      <c r="D32919" s="41">
        <f t="shared" si="2087"/>
        <v>2020</v>
      </c>
      <c r="E32919" s="43">
        <f>IF(WEEKDAY(A32919,2)&gt;=6,6,IF(ISNUMBER(MATCH(TRUNC(A32919),Normativa!$A$81:$A$108,0)),6,INDEX(Normativa!$D$67:$AA$78,MATCH(MONTH(A32919),Normativa!$C$67:$C$78,0),MATCH(HOUR(A32919),Normativa!$D$66:$AA$66,0))))</f>
        <v>6</v>
      </c>
      <c r="F32919" s="40">
        <f t="shared" si="2088"/>
        <v>92</v>
      </c>
      <c r="G32919" s="36">
        <f>INDEX('Optimitzador qh'!$C$15:$H$15,E32919)</f>
        <v>550</v>
      </c>
      <c r="H32919" s="42">
        <f t="shared" si="2089"/>
        <v>0</v>
      </c>
    </row>
    <row r="32920" spans="1:8" x14ac:dyDescent="0.25">
      <c r="A32920" s="50">
        <v>44173.864999999998</v>
      </c>
      <c r="B32920" s="79">
        <v>23</v>
      </c>
      <c r="C32920" s="40">
        <f t="shared" si="2086"/>
        <v>12</v>
      </c>
      <c r="D32920" s="41">
        <f t="shared" si="2087"/>
        <v>2020</v>
      </c>
      <c r="E32920" s="43">
        <f>IF(WEEKDAY(A32920,2)&gt;=6,6,IF(ISNUMBER(MATCH(TRUNC(A32920),Normativa!$A$81:$A$108,0)),6,INDEX(Normativa!$D$67:$AA$78,MATCH(MONTH(A32920),Normativa!$C$67:$C$78,0),MATCH(HOUR(A32920),Normativa!$D$66:$AA$66,0))))</f>
        <v>6</v>
      </c>
      <c r="F32920" s="40">
        <f t="shared" si="2088"/>
        <v>92</v>
      </c>
      <c r="G32920" s="36">
        <f>INDEX('Optimitzador qh'!$C$15:$H$15,E32920)</f>
        <v>550</v>
      </c>
      <c r="H32920" s="42">
        <f t="shared" si="2089"/>
        <v>0</v>
      </c>
    </row>
    <row r="32921" spans="1:8" x14ac:dyDescent="0.25">
      <c r="A32921" s="50">
        <v>44173.875416666662</v>
      </c>
      <c r="B32921" s="79">
        <v>24</v>
      </c>
      <c r="C32921" s="40">
        <f t="shared" si="2086"/>
        <v>12</v>
      </c>
      <c r="D32921" s="41">
        <f t="shared" si="2087"/>
        <v>2020</v>
      </c>
      <c r="E32921" s="43">
        <f>IF(WEEKDAY(A32921,2)&gt;=6,6,IF(ISNUMBER(MATCH(TRUNC(A32921),Normativa!$A$81:$A$108,0)),6,INDEX(Normativa!$D$67:$AA$78,MATCH(MONTH(A32921),Normativa!$C$67:$C$78,0),MATCH(HOUR(A32921),Normativa!$D$66:$AA$66,0))))</f>
        <v>6</v>
      </c>
      <c r="F32921" s="40">
        <f t="shared" si="2088"/>
        <v>96</v>
      </c>
      <c r="G32921" s="36">
        <f>INDEX('Optimitzador qh'!$C$15:$H$15,E32921)</f>
        <v>550</v>
      </c>
      <c r="H32921" s="42">
        <f t="shared" si="2089"/>
        <v>0</v>
      </c>
    </row>
    <row r="32922" spans="1:8" x14ac:dyDescent="0.25">
      <c r="A32922" s="50">
        <v>44173.885833333334</v>
      </c>
      <c r="B32922" s="79">
        <v>23</v>
      </c>
      <c r="C32922" s="40">
        <f t="shared" si="2086"/>
        <v>12</v>
      </c>
      <c r="D32922" s="41">
        <f t="shared" si="2087"/>
        <v>2020</v>
      </c>
      <c r="E32922" s="43">
        <f>IF(WEEKDAY(A32922,2)&gt;=6,6,IF(ISNUMBER(MATCH(TRUNC(A32922),Normativa!$A$81:$A$108,0)),6,INDEX(Normativa!$D$67:$AA$78,MATCH(MONTH(A32922),Normativa!$C$67:$C$78,0),MATCH(HOUR(A32922),Normativa!$D$66:$AA$66,0))))</f>
        <v>6</v>
      </c>
      <c r="F32922" s="40">
        <f t="shared" si="2088"/>
        <v>92</v>
      </c>
      <c r="G32922" s="36">
        <f>INDEX('Optimitzador qh'!$C$15:$H$15,E32922)</f>
        <v>550</v>
      </c>
      <c r="H32922" s="42">
        <f t="shared" si="2089"/>
        <v>0</v>
      </c>
    </row>
    <row r="32923" spans="1:8" x14ac:dyDescent="0.25">
      <c r="A32923" s="50">
        <v>44173.896249999998</v>
      </c>
      <c r="B32923" s="79">
        <v>23</v>
      </c>
      <c r="C32923" s="40">
        <f t="shared" si="2086"/>
        <v>12</v>
      </c>
      <c r="D32923" s="41">
        <f t="shared" si="2087"/>
        <v>2020</v>
      </c>
      <c r="E32923" s="43">
        <f>IF(WEEKDAY(A32923,2)&gt;=6,6,IF(ISNUMBER(MATCH(TRUNC(A32923),Normativa!$A$81:$A$108,0)),6,INDEX(Normativa!$D$67:$AA$78,MATCH(MONTH(A32923),Normativa!$C$67:$C$78,0),MATCH(HOUR(A32923),Normativa!$D$66:$AA$66,0))))</f>
        <v>6</v>
      </c>
      <c r="F32923" s="40">
        <f t="shared" si="2088"/>
        <v>92</v>
      </c>
      <c r="G32923" s="36">
        <f>INDEX('Optimitzador qh'!$C$15:$H$15,E32923)</f>
        <v>550</v>
      </c>
      <c r="H32923" s="42">
        <f t="shared" si="2089"/>
        <v>0</v>
      </c>
    </row>
    <row r="32924" spans="1:8" x14ac:dyDescent="0.25">
      <c r="A32924" s="50">
        <v>44173.906666666662</v>
      </c>
      <c r="B32924" s="79">
        <v>23</v>
      </c>
      <c r="C32924" s="40">
        <f t="shared" si="2086"/>
        <v>12</v>
      </c>
      <c r="D32924" s="41">
        <f t="shared" si="2087"/>
        <v>2020</v>
      </c>
      <c r="E32924" s="43">
        <f>IF(WEEKDAY(A32924,2)&gt;=6,6,IF(ISNUMBER(MATCH(TRUNC(A32924),Normativa!$A$81:$A$108,0)),6,INDEX(Normativa!$D$67:$AA$78,MATCH(MONTH(A32924),Normativa!$C$67:$C$78,0),MATCH(HOUR(A32924),Normativa!$D$66:$AA$66,0))))</f>
        <v>6</v>
      </c>
      <c r="F32924" s="40">
        <f t="shared" si="2088"/>
        <v>92</v>
      </c>
      <c r="G32924" s="36">
        <f>INDEX('Optimitzador qh'!$C$15:$H$15,E32924)</f>
        <v>550</v>
      </c>
      <c r="H32924" s="42">
        <f t="shared" si="2089"/>
        <v>0</v>
      </c>
    </row>
    <row r="32925" spans="1:8" x14ac:dyDescent="0.25">
      <c r="A32925" s="50">
        <v>44173.917083333334</v>
      </c>
      <c r="B32925" s="79">
        <v>23</v>
      </c>
      <c r="C32925" s="40">
        <f t="shared" si="2086"/>
        <v>12</v>
      </c>
      <c r="D32925" s="41">
        <f t="shared" si="2087"/>
        <v>2020</v>
      </c>
      <c r="E32925" s="43">
        <f>IF(WEEKDAY(A32925,2)&gt;=6,6,IF(ISNUMBER(MATCH(TRUNC(A32925),Normativa!$A$81:$A$108,0)),6,INDEX(Normativa!$D$67:$AA$78,MATCH(MONTH(A32925),Normativa!$C$67:$C$78,0),MATCH(HOUR(A32925),Normativa!$D$66:$AA$66,0))))</f>
        <v>6</v>
      </c>
      <c r="F32925" s="40">
        <f t="shared" si="2088"/>
        <v>92</v>
      </c>
      <c r="G32925" s="36">
        <f>INDEX('Optimitzador qh'!$C$15:$H$15,E32925)</f>
        <v>550</v>
      </c>
      <c r="H32925" s="42">
        <f t="shared" si="2089"/>
        <v>0</v>
      </c>
    </row>
    <row r="32926" spans="1:8" x14ac:dyDescent="0.25">
      <c r="A32926" s="50">
        <v>44173.927499999998</v>
      </c>
      <c r="B32926" s="79">
        <v>24</v>
      </c>
      <c r="C32926" s="40">
        <f t="shared" si="2086"/>
        <v>12</v>
      </c>
      <c r="D32926" s="41">
        <f t="shared" si="2087"/>
        <v>2020</v>
      </c>
      <c r="E32926" s="43">
        <f>IF(WEEKDAY(A32926,2)&gt;=6,6,IF(ISNUMBER(MATCH(TRUNC(A32926),Normativa!$A$81:$A$108,0)),6,INDEX(Normativa!$D$67:$AA$78,MATCH(MONTH(A32926),Normativa!$C$67:$C$78,0),MATCH(HOUR(A32926),Normativa!$D$66:$AA$66,0))))</f>
        <v>6</v>
      </c>
      <c r="F32926" s="40">
        <f t="shared" si="2088"/>
        <v>96</v>
      </c>
      <c r="G32926" s="36">
        <f>INDEX('Optimitzador qh'!$C$15:$H$15,E32926)</f>
        <v>550</v>
      </c>
      <c r="H32926" s="42">
        <f t="shared" si="2089"/>
        <v>0</v>
      </c>
    </row>
    <row r="32927" spans="1:8" x14ac:dyDescent="0.25">
      <c r="A32927" s="50">
        <v>44173.937916666662</v>
      </c>
      <c r="B32927" s="79">
        <v>23</v>
      </c>
      <c r="C32927" s="40">
        <f t="shared" si="2086"/>
        <v>12</v>
      </c>
      <c r="D32927" s="41">
        <f t="shared" si="2087"/>
        <v>2020</v>
      </c>
      <c r="E32927" s="43">
        <f>IF(WEEKDAY(A32927,2)&gt;=6,6,IF(ISNUMBER(MATCH(TRUNC(A32927),Normativa!$A$81:$A$108,0)),6,INDEX(Normativa!$D$67:$AA$78,MATCH(MONTH(A32927),Normativa!$C$67:$C$78,0),MATCH(HOUR(A32927),Normativa!$D$66:$AA$66,0))))</f>
        <v>6</v>
      </c>
      <c r="F32927" s="40">
        <f t="shared" si="2088"/>
        <v>92</v>
      </c>
      <c r="G32927" s="36">
        <f>INDEX('Optimitzador qh'!$C$15:$H$15,E32927)</f>
        <v>550</v>
      </c>
      <c r="H32927" s="42">
        <f t="shared" si="2089"/>
        <v>0</v>
      </c>
    </row>
    <row r="32928" spans="1:8" x14ac:dyDescent="0.25">
      <c r="A32928" s="50">
        <v>44173.948333333334</v>
      </c>
      <c r="B32928" s="79">
        <v>24</v>
      </c>
      <c r="C32928" s="40">
        <f t="shared" si="2086"/>
        <v>12</v>
      </c>
      <c r="D32928" s="41">
        <f t="shared" si="2087"/>
        <v>2020</v>
      </c>
      <c r="E32928" s="43">
        <f>IF(WEEKDAY(A32928,2)&gt;=6,6,IF(ISNUMBER(MATCH(TRUNC(A32928),Normativa!$A$81:$A$108,0)),6,INDEX(Normativa!$D$67:$AA$78,MATCH(MONTH(A32928),Normativa!$C$67:$C$78,0),MATCH(HOUR(A32928),Normativa!$D$66:$AA$66,0))))</f>
        <v>6</v>
      </c>
      <c r="F32928" s="40">
        <f t="shared" si="2088"/>
        <v>96</v>
      </c>
      <c r="G32928" s="36">
        <f>INDEX('Optimitzador qh'!$C$15:$H$15,E32928)</f>
        <v>550</v>
      </c>
      <c r="H32928" s="42">
        <f t="shared" si="2089"/>
        <v>0</v>
      </c>
    </row>
    <row r="32929" spans="1:8" x14ac:dyDescent="0.25">
      <c r="A32929" s="50">
        <v>44173.958749999998</v>
      </c>
      <c r="B32929" s="79">
        <v>22</v>
      </c>
      <c r="C32929" s="40">
        <f t="shared" si="2086"/>
        <v>12</v>
      </c>
      <c r="D32929" s="41">
        <f t="shared" si="2087"/>
        <v>2020</v>
      </c>
      <c r="E32929" s="43">
        <f>IF(WEEKDAY(A32929,2)&gt;=6,6,IF(ISNUMBER(MATCH(TRUNC(A32929),Normativa!$A$81:$A$108,0)),6,INDEX(Normativa!$D$67:$AA$78,MATCH(MONTH(A32929),Normativa!$C$67:$C$78,0),MATCH(HOUR(A32929),Normativa!$D$66:$AA$66,0))))</f>
        <v>6</v>
      </c>
      <c r="F32929" s="40">
        <f t="shared" si="2088"/>
        <v>88</v>
      </c>
      <c r="G32929" s="36">
        <f>INDEX('Optimitzador qh'!$C$15:$H$15,E32929)</f>
        <v>550</v>
      </c>
      <c r="H32929" s="42">
        <f t="shared" si="2089"/>
        <v>0</v>
      </c>
    </row>
    <row r="32930" spans="1:8" x14ac:dyDescent="0.25">
      <c r="A32930" s="50">
        <v>44173.969166666662</v>
      </c>
      <c r="B32930" s="79">
        <v>23</v>
      </c>
      <c r="C32930" s="40">
        <f t="shared" si="2086"/>
        <v>12</v>
      </c>
      <c r="D32930" s="41">
        <f t="shared" si="2087"/>
        <v>2020</v>
      </c>
      <c r="E32930" s="43">
        <f>IF(WEEKDAY(A32930,2)&gt;=6,6,IF(ISNUMBER(MATCH(TRUNC(A32930),Normativa!$A$81:$A$108,0)),6,INDEX(Normativa!$D$67:$AA$78,MATCH(MONTH(A32930),Normativa!$C$67:$C$78,0),MATCH(HOUR(A32930),Normativa!$D$66:$AA$66,0))))</f>
        <v>6</v>
      </c>
      <c r="F32930" s="40">
        <f t="shared" si="2088"/>
        <v>92</v>
      </c>
      <c r="G32930" s="36">
        <f>INDEX('Optimitzador qh'!$C$15:$H$15,E32930)</f>
        <v>550</v>
      </c>
      <c r="H32930" s="42">
        <f t="shared" si="2089"/>
        <v>0</v>
      </c>
    </row>
    <row r="32931" spans="1:8" x14ac:dyDescent="0.25">
      <c r="A32931" s="50">
        <v>44173.979583333334</v>
      </c>
      <c r="B32931" s="79">
        <v>22</v>
      </c>
      <c r="C32931" s="40">
        <f t="shared" si="2086"/>
        <v>12</v>
      </c>
      <c r="D32931" s="41">
        <f t="shared" si="2087"/>
        <v>2020</v>
      </c>
      <c r="E32931" s="43">
        <f>IF(WEEKDAY(A32931,2)&gt;=6,6,IF(ISNUMBER(MATCH(TRUNC(A32931),Normativa!$A$81:$A$108,0)),6,INDEX(Normativa!$D$67:$AA$78,MATCH(MONTH(A32931),Normativa!$C$67:$C$78,0),MATCH(HOUR(A32931),Normativa!$D$66:$AA$66,0))))</f>
        <v>6</v>
      </c>
      <c r="F32931" s="40">
        <f t="shared" si="2088"/>
        <v>88</v>
      </c>
      <c r="G32931" s="36">
        <f>INDEX('Optimitzador qh'!$C$15:$H$15,E32931)</f>
        <v>550</v>
      </c>
      <c r="H32931" s="42">
        <f t="shared" si="2089"/>
        <v>0</v>
      </c>
    </row>
    <row r="32932" spans="1:8" x14ac:dyDescent="0.25">
      <c r="A32932" s="50">
        <v>44173.99</v>
      </c>
      <c r="B32932" s="79">
        <v>22</v>
      </c>
      <c r="C32932" s="40">
        <f t="shared" si="2086"/>
        <v>12</v>
      </c>
      <c r="D32932" s="41">
        <f t="shared" si="2087"/>
        <v>2020</v>
      </c>
      <c r="E32932" s="43">
        <f>IF(WEEKDAY(A32932,2)&gt;=6,6,IF(ISNUMBER(MATCH(TRUNC(A32932),Normativa!$A$81:$A$108,0)),6,INDEX(Normativa!$D$67:$AA$78,MATCH(MONTH(A32932),Normativa!$C$67:$C$78,0),MATCH(HOUR(A32932),Normativa!$D$66:$AA$66,0))))</f>
        <v>6</v>
      </c>
      <c r="F32932" s="40">
        <f t="shared" si="2088"/>
        <v>88</v>
      </c>
      <c r="G32932" s="36">
        <f>INDEX('Optimitzador qh'!$C$15:$H$15,E32932)</f>
        <v>550</v>
      </c>
      <c r="H32932" s="42">
        <f t="shared" si="2089"/>
        <v>0</v>
      </c>
    </row>
    <row r="32933" spans="1:8" x14ac:dyDescent="0.25">
      <c r="A32933" s="50">
        <v>44174.000416666662</v>
      </c>
      <c r="B32933" s="79">
        <v>22</v>
      </c>
      <c r="C32933" s="40">
        <f t="shared" si="2086"/>
        <v>12</v>
      </c>
      <c r="D32933" s="41">
        <f t="shared" si="2087"/>
        <v>2020</v>
      </c>
      <c r="E32933" s="43">
        <f>IF(WEEKDAY(A32933,2)&gt;=6,6,IF(ISNUMBER(MATCH(TRUNC(A32933),Normativa!$A$81:$A$108,0)),6,INDEX(Normativa!$D$67:$AA$78,MATCH(MONTH(A32933),Normativa!$C$67:$C$78,0),MATCH(HOUR(A32933),Normativa!$D$66:$AA$66,0))))</f>
        <v>6</v>
      </c>
      <c r="F32933" s="40">
        <f t="shared" si="2088"/>
        <v>88</v>
      </c>
      <c r="G32933" s="36">
        <f>INDEX('Optimitzador qh'!$C$15:$H$15,E32933)</f>
        <v>550</v>
      </c>
      <c r="H32933" s="42">
        <f t="shared" si="2089"/>
        <v>0</v>
      </c>
    </row>
    <row r="32934" spans="1:8" x14ac:dyDescent="0.25">
      <c r="A32934" s="50">
        <v>44174.010833333334</v>
      </c>
      <c r="B32934" s="79">
        <v>23</v>
      </c>
      <c r="C32934" s="40">
        <f t="shared" si="2086"/>
        <v>12</v>
      </c>
      <c r="D32934" s="41">
        <f t="shared" si="2087"/>
        <v>2020</v>
      </c>
      <c r="E32934" s="43">
        <f>IF(WEEKDAY(A32934,2)&gt;=6,6,IF(ISNUMBER(MATCH(TRUNC(A32934),Normativa!$A$81:$A$108,0)),6,INDEX(Normativa!$D$67:$AA$78,MATCH(MONTH(A32934),Normativa!$C$67:$C$78,0),MATCH(HOUR(A32934),Normativa!$D$66:$AA$66,0))))</f>
        <v>6</v>
      </c>
      <c r="F32934" s="40">
        <f t="shared" si="2088"/>
        <v>92</v>
      </c>
      <c r="G32934" s="36">
        <f>INDEX('Optimitzador qh'!$C$15:$H$15,E32934)</f>
        <v>550</v>
      </c>
      <c r="H32934" s="42">
        <f t="shared" si="2089"/>
        <v>0</v>
      </c>
    </row>
    <row r="32935" spans="1:8" x14ac:dyDescent="0.25">
      <c r="A32935" s="50">
        <v>44174.021249999998</v>
      </c>
      <c r="B32935" s="79">
        <v>22</v>
      </c>
      <c r="C32935" s="40">
        <f t="shared" si="2086"/>
        <v>12</v>
      </c>
      <c r="D32935" s="41">
        <f t="shared" si="2087"/>
        <v>2020</v>
      </c>
      <c r="E32935" s="43">
        <f>IF(WEEKDAY(A32935,2)&gt;=6,6,IF(ISNUMBER(MATCH(TRUNC(A32935),Normativa!$A$81:$A$108,0)),6,INDEX(Normativa!$D$67:$AA$78,MATCH(MONTH(A32935),Normativa!$C$67:$C$78,0),MATCH(HOUR(A32935),Normativa!$D$66:$AA$66,0))))</f>
        <v>6</v>
      </c>
      <c r="F32935" s="40">
        <f t="shared" si="2088"/>
        <v>88</v>
      </c>
      <c r="G32935" s="36">
        <f>INDEX('Optimitzador qh'!$C$15:$H$15,E32935)</f>
        <v>550</v>
      </c>
      <c r="H32935" s="42">
        <f t="shared" si="2089"/>
        <v>0</v>
      </c>
    </row>
    <row r="32936" spans="1:8" x14ac:dyDescent="0.25">
      <c r="A32936" s="50">
        <v>44174.031666666662</v>
      </c>
      <c r="B32936" s="79">
        <v>23</v>
      </c>
      <c r="C32936" s="40">
        <f t="shared" si="2086"/>
        <v>12</v>
      </c>
      <c r="D32936" s="41">
        <f t="shared" si="2087"/>
        <v>2020</v>
      </c>
      <c r="E32936" s="43">
        <f>IF(WEEKDAY(A32936,2)&gt;=6,6,IF(ISNUMBER(MATCH(TRUNC(A32936),Normativa!$A$81:$A$108,0)),6,INDEX(Normativa!$D$67:$AA$78,MATCH(MONTH(A32936),Normativa!$C$67:$C$78,0),MATCH(HOUR(A32936),Normativa!$D$66:$AA$66,0))))</f>
        <v>6</v>
      </c>
      <c r="F32936" s="40">
        <f t="shared" si="2088"/>
        <v>92</v>
      </c>
      <c r="G32936" s="36">
        <f>INDEX('Optimitzador qh'!$C$15:$H$15,E32936)</f>
        <v>550</v>
      </c>
      <c r="H32936" s="42">
        <f t="shared" si="2089"/>
        <v>0</v>
      </c>
    </row>
    <row r="32937" spans="1:8" x14ac:dyDescent="0.25">
      <c r="A32937" s="50">
        <v>44174.042083333334</v>
      </c>
      <c r="B32937" s="79">
        <v>22</v>
      </c>
      <c r="C32937" s="40">
        <f t="shared" si="2086"/>
        <v>12</v>
      </c>
      <c r="D32937" s="41">
        <f t="shared" si="2087"/>
        <v>2020</v>
      </c>
      <c r="E32937" s="43">
        <f>IF(WEEKDAY(A32937,2)&gt;=6,6,IF(ISNUMBER(MATCH(TRUNC(A32937),Normativa!$A$81:$A$108,0)),6,INDEX(Normativa!$D$67:$AA$78,MATCH(MONTH(A32937),Normativa!$C$67:$C$78,0),MATCH(HOUR(A32937),Normativa!$D$66:$AA$66,0))))</f>
        <v>6</v>
      </c>
      <c r="F32937" s="40">
        <f t="shared" si="2088"/>
        <v>88</v>
      </c>
      <c r="G32937" s="36">
        <f>INDEX('Optimitzador qh'!$C$15:$H$15,E32937)</f>
        <v>550</v>
      </c>
      <c r="H32937" s="42">
        <f t="shared" si="2089"/>
        <v>0</v>
      </c>
    </row>
    <row r="32938" spans="1:8" x14ac:dyDescent="0.25">
      <c r="A32938" s="50">
        <v>44174.052499999998</v>
      </c>
      <c r="B32938" s="79">
        <v>23</v>
      </c>
      <c r="C32938" s="40">
        <f t="shared" si="2086"/>
        <v>12</v>
      </c>
      <c r="D32938" s="41">
        <f t="shared" si="2087"/>
        <v>2020</v>
      </c>
      <c r="E32938" s="43">
        <f>IF(WEEKDAY(A32938,2)&gt;=6,6,IF(ISNUMBER(MATCH(TRUNC(A32938),Normativa!$A$81:$A$108,0)),6,INDEX(Normativa!$D$67:$AA$78,MATCH(MONTH(A32938),Normativa!$C$67:$C$78,0),MATCH(HOUR(A32938),Normativa!$D$66:$AA$66,0))))</f>
        <v>6</v>
      </c>
      <c r="F32938" s="40">
        <f t="shared" si="2088"/>
        <v>92</v>
      </c>
      <c r="G32938" s="36">
        <f>INDEX('Optimitzador qh'!$C$15:$H$15,E32938)</f>
        <v>550</v>
      </c>
      <c r="H32938" s="42">
        <f t="shared" si="2089"/>
        <v>0</v>
      </c>
    </row>
    <row r="32939" spans="1:8" x14ac:dyDescent="0.25">
      <c r="A32939" s="50">
        <v>44174.062916666662</v>
      </c>
      <c r="B32939" s="79">
        <v>22</v>
      </c>
      <c r="C32939" s="40">
        <f t="shared" si="2086"/>
        <v>12</v>
      </c>
      <c r="D32939" s="41">
        <f t="shared" si="2087"/>
        <v>2020</v>
      </c>
      <c r="E32939" s="43">
        <f>IF(WEEKDAY(A32939,2)&gt;=6,6,IF(ISNUMBER(MATCH(TRUNC(A32939),Normativa!$A$81:$A$108,0)),6,INDEX(Normativa!$D$67:$AA$78,MATCH(MONTH(A32939),Normativa!$C$67:$C$78,0),MATCH(HOUR(A32939),Normativa!$D$66:$AA$66,0))))</f>
        <v>6</v>
      </c>
      <c r="F32939" s="40">
        <f t="shared" si="2088"/>
        <v>88</v>
      </c>
      <c r="G32939" s="36">
        <f>INDEX('Optimitzador qh'!$C$15:$H$15,E32939)</f>
        <v>550</v>
      </c>
      <c r="H32939" s="42">
        <f t="shared" si="2089"/>
        <v>0</v>
      </c>
    </row>
    <row r="32940" spans="1:8" x14ac:dyDescent="0.25">
      <c r="A32940" s="50">
        <v>44174.073333333334</v>
      </c>
      <c r="B32940" s="79">
        <v>22</v>
      </c>
      <c r="C32940" s="40">
        <f t="shared" si="2086"/>
        <v>12</v>
      </c>
      <c r="D32940" s="41">
        <f t="shared" si="2087"/>
        <v>2020</v>
      </c>
      <c r="E32940" s="43">
        <f>IF(WEEKDAY(A32940,2)&gt;=6,6,IF(ISNUMBER(MATCH(TRUNC(A32940),Normativa!$A$81:$A$108,0)),6,INDEX(Normativa!$D$67:$AA$78,MATCH(MONTH(A32940),Normativa!$C$67:$C$78,0),MATCH(HOUR(A32940),Normativa!$D$66:$AA$66,0))))</f>
        <v>6</v>
      </c>
      <c r="F32940" s="40">
        <f t="shared" si="2088"/>
        <v>88</v>
      </c>
      <c r="G32940" s="36">
        <f>INDEX('Optimitzador qh'!$C$15:$H$15,E32940)</f>
        <v>550</v>
      </c>
      <c r="H32940" s="42">
        <f t="shared" si="2089"/>
        <v>0</v>
      </c>
    </row>
    <row r="32941" spans="1:8" x14ac:dyDescent="0.25">
      <c r="A32941" s="50">
        <v>44174.083749999998</v>
      </c>
      <c r="B32941" s="79">
        <v>22</v>
      </c>
      <c r="C32941" s="40">
        <f t="shared" si="2086"/>
        <v>12</v>
      </c>
      <c r="D32941" s="41">
        <f t="shared" si="2087"/>
        <v>2020</v>
      </c>
      <c r="E32941" s="43">
        <f>IF(WEEKDAY(A32941,2)&gt;=6,6,IF(ISNUMBER(MATCH(TRUNC(A32941),Normativa!$A$81:$A$108,0)),6,INDEX(Normativa!$D$67:$AA$78,MATCH(MONTH(A32941),Normativa!$C$67:$C$78,0),MATCH(HOUR(A32941),Normativa!$D$66:$AA$66,0))))</f>
        <v>6</v>
      </c>
      <c r="F32941" s="40">
        <f t="shared" si="2088"/>
        <v>88</v>
      </c>
      <c r="G32941" s="36">
        <f>INDEX('Optimitzador qh'!$C$15:$H$15,E32941)</f>
        <v>550</v>
      </c>
      <c r="H32941" s="42">
        <f t="shared" si="2089"/>
        <v>0</v>
      </c>
    </row>
    <row r="32942" spans="1:8" x14ac:dyDescent="0.25">
      <c r="A32942" s="50">
        <v>44174.094166666662</v>
      </c>
      <c r="B32942" s="79">
        <v>22</v>
      </c>
      <c r="C32942" s="40">
        <f t="shared" si="2086"/>
        <v>12</v>
      </c>
      <c r="D32942" s="41">
        <f t="shared" si="2087"/>
        <v>2020</v>
      </c>
      <c r="E32942" s="43">
        <f>IF(WEEKDAY(A32942,2)&gt;=6,6,IF(ISNUMBER(MATCH(TRUNC(A32942),Normativa!$A$81:$A$108,0)),6,INDEX(Normativa!$D$67:$AA$78,MATCH(MONTH(A32942),Normativa!$C$67:$C$78,0),MATCH(HOUR(A32942),Normativa!$D$66:$AA$66,0))))</f>
        <v>6</v>
      </c>
      <c r="F32942" s="40">
        <f t="shared" si="2088"/>
        <v>88</v>
      </c>
      <c r="G32942" s="36">
        <f>INDEX('Optimitzador qh'!$C$15:$H$15,E32942)</f>
        <v>550</v>
      </c>
      <c r="H32942" s="42">
        <f t="shared" si="2089"/>
        <v>0</v>
      </c>
    </row>
    <row r="32943" spans="1:8" x14ac:dyDescent="0.25">
      <c r="A32943" s="50">
        <v>44174.104583333334</v>
      </c>
      <c r="B32943" s="79">
        <v>23</v>
      </c>
      <c r="C32943" s="40">
        <f t="shared" si="2086"/>
        <v>12</v>
      </c>
      <c r="D32943" s="41">
        <f t="shared" si="2087"/>
        <v>2020</v>
      </c>
      <c r="E32943" s="43">
        <f>IF(WEEKDAY(A32943,2)&gt;=6,6,IF(ISNUMBER(MATCH(TRUNC(A32943),Normativa!$A$81:$A$108,0)),6,INDEX(Normativa!$D$67:$AA$78,MATCH(MONTH(A32943),Normativa!$C$67:$C$78,0),MATCH(HOUR(A32943),Normativa!$D$66:$AA$66,0))))</f>
        <v>6</v>
      </c>
      <c r="F32943" s="40">
        <f t="shared" si="2088"/>
        <v>92</v>
      </c>
      <c r="G32943" s="36">
        <f>INDEX('Optimitzador qh'!$C$15:$H$15,E32943)</f>
        <v>550</v>
      </c>
      <c r="H32943" s="42">
        <f t="shared" si="2089"/>
        <v>0</v>
      </c>
    </row>
    <row r="32944" spans="1:8" x14ac:dyDescent="0.25">
      <c r="A32944" s="50">
        <v>44174.114999999998</v>
      </c>
      <c r="B32944" s="79">
        <v>22</v>
      </c>
      <c r="C32944" s="40">
        <f t="shared" si="2086"/>
        <v>12</v>
      </c>
      <c r="D32944" s="41">
        <f t="shared" si="2087"/>
        <v>2020</v>
      </c>
      <c r="E32944" s="43">
        <f>IF(WEEKDAY(A32944,2)&gt;=6,6,IF(ISNUMBER(MATCH(TRUNC(A32944),Normativa!$A$81:$A$108,0)),6,INDEX(Normativa!$D$67:$AA$78,MATCH(MONTH(A32944),Normativa!$C$67:$C$78,0),MATCH(HOUR(A32944),Normativa!$D$66:$AA$66,0))))</f>
        <v>6</v>
      </c>
      <c r="F32944" s="40">
        <f t="shared" si="2088"/>
        <v>88</v>
      </c>
      <c r="G32944" s="36">
        <f>INDEX('Optimitzador qh'!$C$15:$H$15,E32944)</f>
        <v>550</v>
      </c>
      <c r="H32944" s="42">
        <f t="shared" si="2089"/>
        <v>0</v>
      </c>
    </row>
    <row r="32945" spans="1:8" x14ac:dyDescent="0.25">
      <c r="A32945" s="50">
        <v>44174.125416666662</v>
      </c>
      <c r="B32945" s="79">
        <v>22</v>
      </c>
      <c r="C32945" s="40">
        <f t="shared" si="2086"/>
        <v>12</v>
      </c>
      <c r="D32945" s="41">
        <f t="shared" si="2087"/>
        <v>2020</v>
      </c>
      <c r="E32945" s="43">
        <f>IF(WEEKDAY(A32945,2)&gt;=6,6,IF(ISNUMBER(MATCH(TRUNC(A32945),Normativa!$A$81:$A$108,0)),6,INDEX(Normativa!$D$67:$AA$78,MATCH(MONTH(A32945),Normativa!$C$67:$C$78,0),MATCH(HOUR(A32945),Normativa!$D$66:$AA$66,0))))</f>
        <v>6</v>
      </c>
      <c r="F32945" s="40">
        <f t="shared" si="2088"/>
        <v>88</v>
      </c>
      <c r="G32945" s="36">
        <f>INDEX('Optimitzador qh'!$C$15:$H$15,E32945)</f>
        <v>550</v>
      </c>
      <c r="H32945" s="42">
        <f t="shared" si="2089"/>
        <v>0</v>
      </c>
    </row>
    <row r="32946" spans="1:8" x14ac:dyDescent="0.25">
      <c r="A32946" s="50">
        <v>44174.135833333334</v>
      </c>
      <c r="B32946" s="79">
        <v>23</v>
      </c>
      <c r="C32946" s="40">
        <f t="shared" si="2086"/>
        <v>12</v>
      </c>
      <c r="D32946" s="41">
        <f t="shared" si="2087"/>
        <v>2020</v>
      </c>
      <c r="E32946" s="43">
        <f>IF(WEEKDAY(A32946,2)&gt;=6,6,IF(ISNUMBER(MATCH(TRUNC(A32946),Normativa!$A$81:$A$108,0)),6,INDEX(Normativa!$D$67:$AA$78,MATCH(MONTH(A32946),Normativa!$C$67:$C$78,0),MATCH(HOUR(A32946),Normativa!$D$66:$AA$66,0))))</f>
        <v>6</v>
      </c>
      <c r="F32946" s="40">
        <f t="shared" si="2088"/>
        <v>92</v>
      </c>
      <c r="G32946" s="36">
        <f>INDEX('Optimitzador qh'!$C$15:$H$15,E32946)</f>
        <v>550</v>
      </c>
      <c r="H32946" s="42">
        <f t="shared" si="2089"/>
        <v>0</v>
      </c>
    </row>
    <row r="32947" spans="1:8" x14ac:dyDescent="0.25">
      <c r="A32947" s="50">
        <v>44174.146249999998</v>
      </c>
      <c r="B32947" s="79">
        <v>22</v>
      </c>
      <c r="C32947" s="40">
        <f t="shared" si="2086"/>
        <v>12</v>
      </c>
      <c r="D32947" s="41">
        <f t="shared" si="2087"/>
        <v>2020</v>
      </c>
      <c r="E32947" s="43">
        <f>IF(WEEKDAY(A32947,2)&gt;=6,6,IF(ISNUMBER(MATCH(TRUNC(A32947),Normativa!$A$81:$A$108,0)),6,INDEX(Normativa!$D$67:$AA$78,MATCH(MONTH(A32947),Normativa!$C$67:$C$78,0),MATCH(HOUR(A32947),Normativa!$D$66:$AA$66,0))))</f>
        <v>6</v>
      </c>
      <c r="F32947" s="40">
        <f t="shared" si="2088"/>
        <v>88</v>
      </c>
      <c r="G32947" s="36">
        <f>INDEX('Optimitzador qh'!$C$15:$H$15,E32947)</f>
        <v>550</v>
      </c>
      <c r="H32947" s="42">
        <f t="shared" si="2089"/>
        <v>0</v>
      </c>
    </row>
    <row r="32948" spans="1:8" x14ac:dyDescent="0.25">
      <c r="A32948" s="50">
        <v>44174.156666666662</v>
      </c>
      <c r="B32948" s="79">
        <v>22</v>
      </c>
      <c r="C32948" s="40">
        <f t="shared" si="2086"/>
        <v>12</v>
      </c>
      <c r="D32948" s="41">
        <f t="shared" si="2087"/>
        <v>2020</v>
      </c>
      <c r="E32948" s="43">
        <f>IF(WEEKDAY(A32948,2)&gt;=6,6,IF(ISNUMBER(MATCH(TRUNC(A32948),Normativa!$A$81:$A$108,0)),6,INDEX(Normativa!$D$67:$AA$78,MATCH(MONTH(A32948),Normativa!$C$67:$C$78,0),MATCH(HOUR(A32948),Normativa!$D$66:$AA$66,0))))</f>
        <v>6</v>
      </c>
      <c r="F32948" s="40">
        <f t="shared" si="2088"/>
        <v>88</v>
      </c>
      <c r="G32948" s="36">
        <f>INDEX('Optimitzador qh'!$C$15:$H$15,E32948)</f>
        <v>550</v>
      </c>
      <c r="H32948" s="42">
        <f t="shared" si="2089"/>
        <v>0</v>
      </c>
    </row>
    <row r="32949" spans="1:8" x14ac:dyDescent="0.25">
      <c r="A32949" s="50">
        <v>44174.167083333334</v>
      </c>
      <c r="B32949" s="79">
        <v>23</v>
      </c>
      <c r="C32949" s="40">
        <f t="shared" si="2086"/>
        <v>12</v>
      </c>
      <c r="D32949" s="41">
        <f t="shared" si="2087"/>
        <v>2020</v>
      </c>
      <c r="E32949" s="43">
        <f>IF(WEEKDAY(A32949,2)&gt;=6,6,IF(ISNUMBER(MATCH(TRUNC(A32949),Normativa!$A$81:$A$108,0)),6,INDEX(Normativa!$D$67:$AA$78,MATCH(MONTH(A32949),Normativa!$C$67:$C$78,0),MATCH(HOUR(A32949),Normativa!$D$66:$AA$66,0))))</f>
        <v>6</v>
      </c>
      <c r="F32949" s="40">
        <f t="shared" si="2088"/>
        <v>92</v>
      </c>
      <c r="G32949" s="36">
        <f>INDEX('Optimitzador qh'!$C$15:$H$15,E32949)</f>
        <v>550</v>
      </c>
      <c r="H32949" s="42">
        <f t="shared" si="2089"/>
        <v>0</v>
      </c>
    </row>
    <row r="32950" spans="1:8" x14ac:dyDescent="0.25">
      <c r="A32950" s="50">
        <v>44174.177499999998</v>
      </c>
      <c r="B32950" s="79">
        <v>22</v>
      </c>
      <c r="C32950" s="40">
        <f t="shared" si="2086"/>
        <v>12</v>
      </c>
      <c r="D32950" s="41">
        <f t="shared" si="2087"/>
        <v>2020</v>
      </c>
      <c r="E32950" s="43">
        <f>IF(WEEKDAY(A32950,2)&gt;=6,6,IF(ISNUMBER(MATCH(TRUNC(A32950),Normativa!$A$81:$A$108,0)),6,INDEX(Normativa!$D$67:$AA$78,MATCH(MONTH(A32950),Normativa!$C$67:$C$78,0),MATCH(HOUR(A32950),Normativa!$D$66:$AA$66,0))))</f>
        <v>6</v>
      </c>
      <c r="F32950" s="40">
        <f t="shared" si="2088"/>
        <v>88</v>
      </c>
      <c r="G32950" s="36">
        <f>INDEX('Optimitzador qh'!$C$15:$H$15,E32950)</f>
        <v>550</v>
      </c>
      <c r="H32950" s="42">
        <f t="shared" si="2089"/>
        <v>0</v>
      </c>
    </row>
    <row r="32951" spans="1:8" x14ac:dyDescent="0.25">
      <c r="A32951" s="50">
        <v>44174.187916666662</v>
      </c>
      <c r="B32951" s="79">
        <v>22</v>
      </c>
      <c r="C32951" s="40">
        <f t="shared" si="2086"/>
        <v>12</v>
      </c>
      <c r="D32951" s="41">
        <f t="shared" si="2087"/>
        <v>2020</v>
      </c>
      <c r="E32951" s="43">
        <f>IF(WEEKDAY(A32951,2)&gt;=6,6,IF(ISNUMBER(MATCH(TRUNC(A32951),Normativa!$A$81:$A$108,0)),6,INDEX(Normativa!$D$67:$AA$78,MATCH(MONTH(A32951),Normativa!$C$67:$C$78,0),MATCH(HOUR(A32951),Normativa!$D$66:$AA$66,0))))</f>
        <v>6</v>
      </c>
      <c r="F32951" s="40">
        <f t="shared" si="2088"/>
        <v>88</v>
      </c>
      <c r="G32951" s="36">
        <f>INDEX('Optimitzador qh'!$C$15:$H$15,E32951)</f>
        <v>550</v>
      </c>
      <c r="H32951" s="42">
        <f t="shared" si="2089"/>
        <v>0</v>
      </c>
    </row>
    <row r="32952" spans="1:8" x14ac:dyDescent="0.25">
      <c r="A32952" s="50">
        <v>44174.198333333334</v>
      </c>
      <c r="B32952" s="79">
        <v>22</v>
      </c>
      <c r="C32952" s="40">
        <f t="shared" si="2086"/>
        <v>12</v>
      </c>
      <c r="D32952" s="41">
        <f t="shared" si="2087"/>
        <v>2020</v>
      </c>
      <c r="E32952" s="43">
        <f>IF(WEEKDAY(A32952,2)&gt;=6,6,IF(ISNUMBER(MATCH(TRUNC(A32952),Normativa!$A$81:$A$108,0)),6,INDEX(Normativa!$D$67:$AA$78,MATCH(MONTH(A32952),Normativa!$C$67:$C$78,0),MATCH(HOUR(A32952),Normativa!$D$66:$AA$66,0))))</f>
        <v>6</v>
      </c>
      <c r="F32952" s="40">
        <f t="shared" si="2088"/>
        <v>88</v>
      </c>
      <c r="G32952" s="36">
        <f>INDEX('Optimitzador qh'!$C$15:$H$15,E32952)</f>
        <v>550</v>
      </c>
      <c r="H32952" s="42">
        <f t="shared" si="2089"/>
        <v>0</v>
      </c>
    </row>
    <row r="32953" spans="1:8" x14ac:dyDescent="0.25">
      <c r="A32953" s="50">
        <v>44174.208749999998</v>
      </c>
      <c r="B32953" s="79">
        <v>22</v>
      </c>
      <c r="C32953" s="40">
        <f t="shared" si="2086"/>
        <v>12</v>
      </c>
      <c r="D32953" s="41">
        <f t="shared" si="2087"/>
        <v>2020</v>
      </c>
      <c r="E32953" s="43">
        <f>IF(WEEKDAY(A32953,2)&gt;=6,6,IF(ISNUMBER(MATCH(TRUNC(A32953),Normativa!$A$81:$A$108,0)),6,INDEX(Normativa!$D$67:$AA$78,MATCH(MONTH(A32953),Normativa!$C$67:$C$78,0),MATCH(HOUR(A32953),Normativa!$D$66:$AA$66,0))))</f>
        <v>6</v>
      </c>
      <c r="F32953" s="40">
        <f t="shared" si="2088"/>
        <v>88</v>
      </c>
      <c r="G32953" s="36">
        <f>INDEX('Optimitzador qh'!$C$15:$H$15,E32953)</f>
        <v>550</v>
      </c>
      <c r="H32953" s="42">
        <f t="shared" si="2089"/>
        <v>0</v>
      </c>
    </row>
    <row r="32954" spans="1:8" x14ac:dyDescent="0.25">
      <c r="A32954" s="50">
        <v>44174.219166666662</v>
      </c>
      <c r="B32954" s="79">
        <v>27</v>
      </c>
      <c r="C32954" s="40">
        <f t="shared" si="2086"/>
        <v>12</v>
      </c>
      <c r="D32954" s="41">
        <f t="shared" si="2087"/>
        <v>2020</v>
      </c>
      <c r="E32954" s="43">
        <f>IF(WEEKDAY(A32954,2)&gt;=6,6,IF(ISNUMBER(MATCH(TRUNC(A32954),Normativa!$A$81:$A$108,0)),6,INDEX(Normativa!$D$67:$AA$78,MATCH(MONTH(A32954),Normativa!$C$67:$C$78,0),MATCH(HOUR(A32954),Normativa!$D$66:$AA$66,0))))</f>
        <v>6</v>
      </c>
      <c r="F32954" s="40">
        <f t="shared" si="2088"/>
        <v>108</v>
      </c>
      <c r="G32954" s="36">
        <f>INDEX('Optimitzador qh'!$C$15:$H$15,E32954)</f>
        <v>550</v>
      </c>
      <c r="H32954" s="42">
        <f t="shared" si="2089"/>
        <v>0</v>
      </c>
    </row>
    <row r="32955" spans="1:8" x14ac:dyDescent="0.25">
      <c r="A32955" s="50">
        <v>44174.229583333334</v>
      </c>
      <c r="B32955" s="79">
        <v>28</v>
      </c>
      <c r="C32955" s="40">
        <f t="shared" si="2086"/>
        <v>12</v>
      </c>
      <c r="D32955" s="41">
        <f t="shared" si="2087"/>
        <v>2020</v>
      </c>
      <c r="E32955" s="43">
        <f>IF(WEEKDAY(A32955,2)&gt;=6,6,IF(ISNUMBER(MATCH(TRUNC(A32955),Normativa!$A$81:$A$108,0)),6,INDEX(Normativa!$D$67:$AA$78,MATCH(MONTH(A32955),Normativa!$C$67:$C$78,0),MATCH(HOUR(A32955),Normativa!$D$66:$AA$66,0))))</f>
        <v>6</v>
      </c>
      <c r="F32955" s="40">
        <f t="shared" si="2088"/>
        <v>112</v>
      </c>
      <c r="G32955" s="36">
        <f>INDEX('Optimitzador qh'!$C$15:$H$15,E32955)</f>
        <v>550</v>
      </c>
      <c r="H32955" s="42">
        <f t="shared" si="2089"/>
        <v>0</v>
      </c>
    </row>
    <row r="32956" spans="1:8" x14ac:dyDescent="0.25">
      <c r="A32956" s="50">
        <v>44174.239999999998</v>
      </c>
      <c r="B32956" s="79">
        <v>23</v>
      </c>
      <c r="C32956" s="40">
        <f t="shared" si="2086"/>
        <v>12</v>
      </c>
      <c r="D32956" s="41">
        <f t="shared" si="2087"/>
        <v>2020</v>
      </c>
      <c r="E32956" s="43">
        <f>IF(WEEKDAY(A32956,2)&gt;=6,6,IF(ISNUMBER(MATCH(TRUNC(A32956),Normativa!$A$81:$A$108,0)),6,INDEX(Normativa!$D$67:$AA$78,MATCH(MONTH(A32956),Normativa!$C$67:$C$78,0),MATCH(HOUR(A32956),Normativa!$D$66:$AA$66,0))))</f>
        <v>6</v>
      </c>
      <c r="F32956" s="40">
        <f t="shared" si="2088"/>
        <v>92</v>
      </c>
      <c r="G32956" s="36">
        <f>INDEX('Optimitzador qh'!$C$15:$H$15,E32956)</f>
        <v>550</v>
      </c>
      <c r="H32956" s="42">
        <f t="shared" si="2089"/>
        <v>0</v>
      </c>
    </row>
    <row r="32957" spans="1:8" x14ac:dyDescent="0.25">
      <c r="A32957" s="50">
        <v>44174.250416666662</v>
      </c>
      <c r="B32957" s="79">
        <v>27</v>
      </c>
      <c r="C32957" s="40">
        <f t="shared" si="2086"/>
        <v>12</v>
      </c>
      <c r="D32957" s="41">
        <f t="shared" si="2087"/>
        <v>2020</v>
      </c>
      <c r="E32957" s="43">
        <f>IF(WEEKDAY(A32957,2)&gt;=6,6,IF(ISNUMBER(MATCH(TRUNC(A32957),Normativa!$A$81:$A$108,0)),6,INDEX(Normativa!$D$67:$AA$78,MATCH(MONTH(A32957),Normativa!$C$67:$C$78,0),MATCH(HOUR(A32957),Normativa!$D$66:$AA$66,0))))</f>
        <v>6</v>
      </c>
      <c r="F32957" s="40">
        <f t="shared" si="2088"/>
        <v>108</v>
      </c>
      <c r="G32957" s="36">
        <f>INDEX('Optimitzador qh'!$C$15:$H$15,E32957)</f>
        <v>550</v>
      </c>
      <c r="H32957" s="42">
        <f t="shared" si="2089"/>
        <v>0</v>
      </c>
    </row>
    <row r="32958" spans="1:8" x14ac:dyDescent="0.25">
      <c r="A32958" s="50">
        <v>44174.260833333334</v>
      </c>
      <c r="B32958" s="79">
        <v>26</v>
      </c>
      <c r="C32958" s="40">
        <f t="shared" si="2086"/>
        <v>12</v>
      </c>
      <c r="D32958" s="41">
        <f t="shared" si="2087"/>
        <v>2020</v>
      </c>
      <c r="E32958" s="43">
        <f>IF(WEEKDAY(A32958,2)&gt;=6,6,IF(ISNUMBER(MATCH(TRUNC(A32958),Normativa!$A$81:$A$108,0)),6,INDEX(Normativa!$D$67:$AA$78,MATCH(MONTH(A32958),Normativa!$C$67:$C$78,0),MATCH(HOUR(A32958),Normativa!$D$66:$AA$66,0))))</f>
        <v>6</v>
      </c>
      <c r="F32958" s="40">
        <f t="shared" si="2088"/>
        <v>104</v>
      </c>
      <c r="G32958" s="36">
        <f>INDEX('Optimitzador qh'!$C$15:$H$15,E32958)</f>
        <v>550</v>
      </c>
      <c r="H32958" s="42">
        <f t="shared" si="2089"/>
        <v>0</v>
      </c>
    </row>
    <row r="32959" spans="1:8" x14ac:dyDescent="0.25">
      <c r="A32959" s="50">
        <v>44174.271249999998</v>
      </c>
      <c r="B32959" s="79">
        <v>25</v>
      </c>
      <c r="C32959" s="40">
        <f t="shared" si="2086"/>
        <v>12</v>
      </c>
      <c r="D32959" s="41">
        <f t="shared" si="2087"/>
        <v>2020</v>
      </c>
      <c r="E32959" s="43">
        <f>IF(WEEKDAY(A32959,2)&gt;=6,6,IF(ISNUMBER(MATCH(TRUNC(A32959),Normativa!$A$81:$A$108,0)),6,INDEX(Normativa!$D$67:$AA$78,MATCH(MONTH(A32959),Normativa!$C$67:$C$78,0),MATCH(HOUR(A32959),Normativa!$D$66:$AA$66,0))))</f>
        <v>6</v>
      </c>
      <c r="F32959" s="40">
        <f t="shared" si="2088"/>
        <v>100</v>
      </c>
      <c r="G32959" s="36">
        <f>INDEX('Optimitzador qh'!$C$15:$H$15,E32959)</f>
        <v>550</v>
      </c>
      <c r="H32959" s="42">
        <f t="shared" si="2089"/>
        <v>0</v>
      </c>
    </row>
    <row r="32960" spans="1:8" x14ac:dyDescent="0.25">
      <c r="A32960" s="50">
        <v>44174.281666666662</v>
      </c>
      <c r="B32960" s="79">
        <v>25</v>
      </c>
      <c r="C32960" s="40">
        <f t="shared" si="2086"/>
        <v>12</v>
      </c>
      <c r="D32960" s="41">
        <f t="shared" si="2087"/>
        <v>2020</v>
      </c>
      <c r="E32960" s="43">
        <f>IF(WEEKDAY(A32960,2)&gt;=6,6,IF(ISNUMBER(MATCH(TRUNC(A32960),Normativa!$A$81:$A$108,0)),6,INDEX(Normativa!$D$67:$AA$78,MATCH(MONTH(A32960),Normativa!$C$67:$C$78,0),MATCH(HOUR(A32960),Normativa!$D$66:$AA$66,0))))</f>
        <v>6</v>
      </c>
      <c r="F32960" s="40">
        <f t="shared" si="2088"/>
        <v>100</v>
      </c>
      <c r="G32960" s="36">
        <f>INDEX('Optimitzador qh'!$C$15:$H$15,E32960)</f>
        <v>550</v>
      </c>
      <c r="H32960" s="42">
        <f t="shared" si="2089"/>
        <v>0</v>
      </c>
    </row>
    <row r="32961" spans="1:8" x14ac:dyDescent="0.25">
      <c r="A32961" s="50">
        <v>44174.292083333334</v>
      </c>
      <c r="B32961" s="79">
        <v>31</v>
      </c>
      <c r="C32961" s="40">
        <f t="shared" si="2086"/>
        <v>12</v>
      </c>
      <c r="D32961" s="41">
        <f t="shared" si="2087"/>
        <v>2020</v>
      </c>
      <c r="E32961" s="43">
        <f>IF(WEEKDAY(A32961,2)&gt;=6,6,IF(ISNUMBER(MATCH(TRUNC(A32961),Normativa!$A$81:$A$108,0)),6,INDEX(Normativa!$D$67:$AA$78,MATCH(MONTH(A32961),Normativa!$C$67:$C$78,0),MATCH(HOUR(A32961),Normativa!$D$66:$AA$66,0))))</f>
        <v>6</v>
      </c>
      <c r="F32961" s="40">
        <f t="shared" si="2088"/>
        <v>124</v>
      </c>
      <c r="G32961" s="36">
        <f>INDEX('Optimitzador qh'!$C$15:$H$15,E32961)</f>
        <v>550</v>
      </c>
      <c r="H32961" s="42">
        <f t="shared" si="2089"/>
        <v>0</v>
      </c>
    </row>
    <row r="32962" spans="1:8" x14ac:dyDescent="0.25">
      <c r="A32962" s="50">
        <v>44174.302499999998</v>
      </c>
      <c r="B32962" s="79">
        <v>26</v>
      </c>
      <c r="C32962" s="40">
        <f t="shared" si="2086"/>
        <v>12</v>
      </c>
      <c r="D32962" s="41">
        <f t="shared" si="2087"/>
        <v>2020</v>
      </c>
      <c r="E32962" s="43">
        <f>IF(WEEKDAY(A32962,2)&gt;=6,6,IF(ISNUMBER(MATCH(TRUNC(A32962),Normativa!$A$81:$A$108,0)),6,INDEX(Normativa!$D$67:$AA$78,MATCH(MONTH(A32962),Normativa!$C$67:$C$78,0),MATCH(HOUR(A32962),Normativa!$D$66:$AA$66,0))))</f>
        <v>6</v>
      </c>
      <c r="F32962" s="40">
        <f t="shared" si="2088"/>
        <v>104</v>
      </c>
      <c r="G32962" s="36">
        <f>INDEX('Optimitzador qh'!$C$15:$H$15,E32962)</f>
        <v>550</v>
      </c>
      <c r="H32962" s="42">
        <f t="shared" si="2089"/>
        <v>0</v>
      </c>
    </row>
    <row r="32963" spans="1:8" x14ac:dyDescent="0.25">
      <c r="A32963" s="50">
        <v>44174.312916666662</v>
      </c>
      <c r="B32963" s="79">
        <v>26</v>
      </c>
      <c r="C32963" s="40">
        <f t="shared" si="2086"/>
        <v>12</v>
      </c>
      <c r="D32963" s="41">
        <f t="shared" si="2087"/>
        <v>2020</v>
      </c>
      <c r="E32963" s="43">
        <f>IF(WEEKDAY(A32963,2)&gt;=6,6,IF(ISNUMBER(MATCH(TRUNC(A32963),Normativa!$A$81:$A$108,0)),6,INDEX(Normativa!$D$67:$AA$78,MATCH(MONTH(A32963),Normativa!$C$67:$C$78,0),MATCH(HOUR(A32963),Normativa!$D$66:$AA$66,0))))</f>
        <v>6</v>
      </c>
      <c r="F32963" s="40">
        <f t="shared" si="2088"/>
        <v>104</v>
      </c>
      <c r="G32963" s="36">
        <f>INDEX('Optimitzador qh'!$C$15:$H$15,E32963)</f>
        <v>550</v>
      </c>
      <c r="H32963" s="42">
        <f t="shared" si="2089"/>
        <v>0</v>
      </c>
    </row>
    <row r="32964" spans="1:8" x14ac:dyDescent="0.25">
      <c r="A32964" s="50">
        <v>44174.323333333334</v>
      </c>
      <c r="B32964" s="79">
        <v>25</v>
      </c>
      <c r="C32964" s="40">
        <f t="shared" si="2086"/>
        <v>12</v>
      </c>
      <c r="D32964" s="41">
        <f t="shared" si="2087"/>
        <v>2020</v>
      </c>
      <c r="E32964" s="43">
        <f>IF(WEEKDAY(A32964,2)&gt;=6,6,IF(ISNUMBER(MATCH(TRUNC(A32964),Normativa!$A$81:$A$108,0)),6,INDEX(Normativa!$D$67:$AA$78,MATCH(MONTH(A32964),Normativa!$C$67:$C$78,0),MATCH(HOUR(A32964),Normativa!$D$66:$AA$66,0))))</f>
        <v>6</v>
      </c>
      <c r="F32964" s="40">
        <f t="shared" si="2088"/>
        <v>100</v>
      </c>
      <c r="G32964" s="36">
        <f>INDEX('Optimitzador qh'!$C$15:$H$15,E32964)</f>
        <v>550</v>
      </c>
      <c r="H32964" s="42">
        <f t="shared" si="2089"/>
        <v>0</v>
      </c>
    </row>
    <row r="32965" spans="1:8" x14ac:dyDescent="0.25">
      <c r="A32965" s="50">
        <v>44174.333749999998</v>
      </c>
      <c r="B32965" s="79">
        <v>28</v>
      </c>
      <c r="C32965" s="40">
        <f t="shared" ref="C32965:C33028" si="2090">MONTH(A32965)</f>
        <v>12</v>
      </c>
      <c r="D32965" s="41">
        <f t="shared" ref="D32965:D33028" si="2091">YEAR(A32965)</f>
        <v>2020</v>
      </c>
      <c r="E32965" s="43">
        <f>IF(WEEKDAY(A32965,2)&gt;=6,6,IF(ISNUMBER(MATCH(TRUNC(A32965),Normativa!$A$81:$A$108,0)),6,INDEX(Normativa!$D$67:$AA$78,MATCH(MONTH(A32965),Normativa!$C$67:$C$78,0),MATCH(HOUR(A32965),Normativa!$D$66:$AA$66,0))))</f>
        <v>2</v>
      </c>
      <c r="F32965" s="40">
        <f t="shared" ref="F32965:F33028" si="2092">B32965*4</f>
        <v>112</v>
      </c>
      <c r="G32965" s="36">
        <f>INDEX('Optimitzador qh'!$C$15:$H$15,E32965)</f>
        <v>314.07919990728016</v>
      </c>
      <c r="H32965" s="42">
        <f t="shared" si="2089"/>
        <v>0</v>
      </c>
    </row>
    <row r="32966" spans="1:8" x14ac:dyDescent="0.25">
      <c r="A32966" s="50">
        <v>44174.344166666662</v>
      </c>
      <c r="B32966" s="79">
        <v>25</v>
      </c>
      <c r="C32966" s="40">
        <f t="shared" si="2090"/>
        <v>12</v>
      </c>
      <c r="D32966" s="41">
        <f t="shared" si="2091"/>
        <v>2020</v>
      </c>
      <c r="E32966" s="43">
        <f>IF(WEEKDAY(A32966,2)&gt;=6,6,IF(ISNUMBER(MATCH(TRUNC(A32966),Normativa!$A$81:$A$108,0)),6,INDEX(Normativa!$D$67:$AA$78,MATCH(MONTH(A32966),Normativa!$C$67:$C$78,0),MATCH(HOUR(A32966),Normativa!$D$66:$AA$66,0))))</f>
        <v>2</v>
      </c>
      <c r="F32966" s="40">
        <f t="shared" si="2092"/>
        <v>100</v>
      </c>
      <c r="G32966" s="36">
        <f>INDEX('Optimitzador qh'!$C$15:$H$15,E32966)</f>
        <v>314.07919990728016</v>
      </c>
      <c r="H32966" s="42">
        <f t="shared" si="2089"/>
        <v>0</v>
      </c>
    </row>
    <row r="32967" spans="1:8" x14ac:dyDescent="0.25">
      <c r="A32967" s="50">
        <v>44174.354583333334</v>
      </c>
      <c r="B32967" s="79">
        <v>33</v>
      </c>
      <c r="C32967" s="40">
        <f t="shared" si="2090"/>
        <v>12</v>
      </c>
      <c r="D32967" s="41">
        <f t="shared" si="2091"/>
        <v>2020</v>
      </c>
      <c r="E32967" s="43">
        <f>IF(WEEKDAY(A32967,2)&gt;=6,6,IF(ISNUMBER(MATCH(TRUNC(A32967),Normativa!$A$81:$A$108,0)),6,INDEX(Normativa!$D$67:$AA$78,MATCH(MONTH(A32967),Normativa!$C$67:$C$78,0),MATCH(HOUR(A32967),Normativa!$D$66:$AA$66,0))))</f>
        <v>2</v>
      </c>
      <c r="F32967" s="40">
        <f t="shared" si="2092"/>
        <v>132</v>
      </c>
      <c r="G32967" s="36">
        <f>INDEX('Optimitzador qh'!$C$15:$H$15,E32967)</f>
        <v>314.07919990728016</v>
      </c>
      <c r="H32967" s="42">
        <f t="shared" si="2089"/>
        <v>0</v>
      </c>
    </row>
    <row r="32968" spans="1:8" x14ac:dyDescent="0.25">
      <c r="A32968" s="50">
        <v>44174.364999999998</v>
      </c>
      <c r="B32968" s="79">
        <v>37</v>
      </c>
      <c r="C32968" s="40">
        <f t="shared" si="2090"/>
        <v>12</v>
      </c>
      <c r="D32968" s="41">
        <f t="shared" si="2091"/>
        <v>2020</v>
      </c>
      <c r="E32968" s="43">
        <f>IF(WEEKDAY(A32968,2)&gt;=6,6,IF(ISNUMBER(MATCH(TRUNC(A32968),Normativa!$A$81:$A$108,0)),6,INDEX(Normativa!$D$67:$AA$78,MATCH(MONTH(A32968),Normativa!$C$67:$C$78,0),MATCH(HOUR(A32968),Normativa!$D$66:$AA$66,0))))</f>
        <v>2</v>
      </c>
      <c r="F32968" s="40">
        <f t="shared" si="2092"/>
        <v>148</v>
      </c>
      <c r="G32968" s="36">
        <f>INDEX('Optimitzador qh'!$C$15:$H$15,E32968)</f>
        <v>314.07919990728016</v>
      </c>
      <c r="H32968" s="42">
        <f t="shared" si="2089"/>
        <v>0</v>
      </c>
    </row>
    <row r="32969" spans="1:8" x14ac:dyDescent="0.25">
      <c r="A32969" s="50">
        <v>44174.375416666662</v>
      </c>
      <c r="B32969" s="79">
        <v>40</v>
      </c>
      <c r="C32969" s="40">
        <f t="shared" si="2090"/>
        <v>12</v>
      </c>
      <c r="D32969" s="41">
        <f t="shared" si="2091"/>
        <v>2020</v>
      </c>
      <c r="E32969" s="43">
        <f>IF(WEEKDAY(A32969,2)&gt;=6,6,IF(ISNUMBER(MATCH(TRUNC(A32969),Normativa!$A$81:$A$108,0)),6,INDEX(Normativa!$D$67:$AA$78,MATCH(MONTH(A32969),Normativa!$C$67:$C$78,0),MATCH(HOUR(A32969),Normativa!$D$66:$AA$66,0))))</f>
        <v>1</v>
      </c>
      <c r="F32969" s="40">
        <f t="shared" si="2092"/>
        <v>160</v>
      </c>
      <c r="G32969" s="36">
        <f>INDEX('Optimitzador qh'!$C$15:$H$15,E32969)</f>
        <v>314.07919990728021</v>
      </c>
      <c r="H32969" s="42">
        <f t="shared" si="2089"/>
        <v>0</v>
      </c>
    </row>
    <row r="32970" spans="1:8" x14ac:dyDescent="0.25">
      <c r="A32970" s="50">
        <v>44174.385833333334</v>
      </c>
      <c r="B32970" s="79">
        <v>36</v>
      </c>
      <c r="C32970" s="40">
        <f t="shared" si="2090"/>
        <v>12</v>
      </c>
      <c r="D32970" s="41">
        <f t="shared" si="2091"/>
        <v>2020</v>
      </c>
      <c r="E32970" s="43">
        <f>IF(WEEKDAY(A32970,2)&gt;=6,6,IF(ISNUMBER(MATCH(TRUNC(A32970),Normativa!$A$81:$A$108,0)),6,INDEX(Normativa!$D$67:$AA$78,MATCH(MONTH(A32970),Normativa!$C$67:$C$78,0),MATCH(HOUR(A32970),Normativa!$D$66:$AA$66,0))))</f>
        <v>1</v>
      </c>
      <c r="F32970" s="40">
        <f t="shared" si="2092"/>
        <v>144</v>
      </c>
      <c r="G32970" s="36">
        <f>INDEX('Optimitzador qh'!$C$15:$H$15,E32970)</f>
        <v>314.07919990728021</v>
      </c>
      <c r="H32970" s="42">
        <f t="shared" si="2089"/>
        <v>0</v>
      </c>
    </row>
    <row r="32971" spans="1:8" x14ac:dyDescent="0.25">
      <c r="A32971" s="50">
        <v>44174.396249999998</v>
      </c>
      <c r="B32971" s="79">
        <v>38</v>
      </c>
      <c r="C32971" s="40">
        <f t="shared" si="2090"/>
        <v>12</v>
      </c>
      <c r="D32971" s="41">
        <f t="shared" si="2091"/>
        <v>2020</v>
      </c>
      <c r="E32971" s="43">
        <f>IF(WEEKDAY(A32971,2)&gt;=6,6,IF(ISNUMBER(MATCH(TRUNC(A32971),Normativa!$A$81:$A$108,0)),6,INDEX(Normativa!$D$67:$AA$78,MATCH(MONTH(A32971),Normativa!$C$67:$C$78,0),MATCH(HOUR(A32971),Normativa!$D$66:$AA$66,0))))</f>
        <v>1</v>
      </c>
      <c r="F32971" s="40">
        <f t="shared" si="2092"/>
        <v>152</v>
      </c>
      <c r="G32971" s="36">
        <f>INDEX('Optimitzador qh'!$C$15:$H$15,E32971)</f>
        <v>314.07919990728021</v>
      </c>
      <c r="H32971" s="42">
        <f t="shared" si="2089"/>
        <v>0</v>
      </c>
    </row>
    <row r="32972" spans="1:8" x14ac:dyDescent="0.25">
      <c r="A32972" s="50">
        <v>44174.406666666662</v>
      </c>
      <c r="B32972" s="79">
        <v>37</v>
      </c>
      <c r="C32972" s="40">
        <f t="shared" si="2090"/>
        <v>12</v>
      </c>
      <c r="D32972" s="41">
        <f t="shared" si="2091"/>
        <v>2020</v>
      </c>
      <c r="E32972" s="43">
        <f>IF(WEEKDAY(A32972,2)&gt;=6,6,IF(ISNUMBER(MATCH(TRUNC(A32972),Normativa!$A$81:$A$108,0)),6,INDEX(Normativa!$D$67:$AA$78,MATCH(MONTH(A32972),Normativa!$C$67:$C$78,0),MATCH(HOUR(A32972),Normativa!$D$66:$AA$66,0))))</f>
        <v>1</v>
      </c>
      <c r="F32972" s="40">
        <f t="shared" si="2092"/>
        <v>148</v>
      </c>
      <c r="G32972" s="36">
        <f>INDEX('Optimitzador qh'!$C$15:$H$15,E32972)</f>
        <v>314.07919990728021</v>
      </c>
      <c r="H32972" s="42">
        <f t="shared" si="2089"/>
        <v>0</v>
      </c>
    </row>
    <row r="32973" spans="1:8" x14ac:dyDescent="0.25">
      <c r="A32973" s="50">
        <v>44174.417083333334</v>
      </c>
      <c r="B32973" s="79">
        <v>39</v>
      </c>
      <c r="C32973" s="40">
        <f t="shared" si="2090"/>
        <v>12</v>
      </c>
      <c r="D32973" s="41">
        <f t="shared" si="2091"/>
        <v>2020</v>
      </c>
      <c r="E32973" s="43">
        <f>IF(WEEKDAY(A32973,2)&gt;=6,6,IF(ISNUMBER(MATCH(TRUNC(A32973),Normativa!$A$81:$A$108,0)),6,INDEX(Normativa!$D$67:$AA$78,MATCH(MONTH(A32973),Normativa!$C$67:$C$78,0),MATCH(HOUR(A32973),Normativa!$D$66:$AA$66,0))))</f>
        <v>1</v>
      </c>
      <c r="F32973" s="40">
        <f t="shared" si="2092"/>
        <v>156</v>
      </c>
      <c r="G32973" s="36">
        <f>INDEX('Optimitzador qh'!$C$15:$H$15,E32973)</f>
        <v>314.07919990728021</v>
      </c>
      <c r="H32973" s="42">
        <f t="shared" si="2089"/>
        <v>0</v>
      </c>
    </row>
    <row r="32974" spans="1:8" x14ac:dyDescent="0.25">
      <c r="A32974" s="50">
        <v>44174.427499999998</v>
      </c>
      <c r="B32974" s="79">
        <v>38</v>
      </c>
      <c r="C32974" s="40">
        <f t="shared" si="2090"/>
        <v>12</v>
      </c>
      <c r="D32974" s="41">
        <f t="shared" si="2091"/>
        <v>2020</v>
      </c>
      <c r="E32974" s="43">
        <f>IF(WEEKDAY(A32974,2)&gt;=6,6,IF(ISNUMBER(MATCH(TRUNC(A32974),Normativa!$A$81:$A$108,0)),6,INDEX(Normativa!$D$67:$AA$78,MATCH(MONTH(A32974),Normativa!$C$67:$C$78,0),MATCH(HOUR(A32974),Normativa!$D$66:$AA$66,0))))</f>
        <v>1</v>
      </c>
      <c r="F32974" s="40">
        <f t="shared" si="2092"/>
        <v>152</v>
      </c>
      <c r="G32974" s="36">
        <f>INDEX('Optimitzador qh'!$C$15:$H$15,E32974)</f>
        <v>314.07919990728021</v>
      </c>
      <c r="H32974" s="42">
        <f t="shared" ref="H32974:H33037" si="2093">IF(F32974&gt;G32974,(F32974-G32974)^2,0)</f>
        <v>0</v>
      </c>
    </row>
    <row r="32975" spans="1:8" x14ac:dyDescent="0.25">
      <c r="A32975" s="50">
        <v>44174.437916666662</v>
      </c>
      <c r="B32975" s="79">
        <v>37</v>
      </c>
      <c r="C32975" s="40">
        <f t="shared" si="2090"/>
        <v>12</v>
      </c>
      <c r="D32975" s="41">
        <f t="shared" si="2091"/>
        <v>2020</v>
      </c>
      <c r="E32975" s="43">
        <f>IF(WEEKDAY(A32975,2)&gt;=6,6,IF(ISNUMBER(MATCH(TRUNC(A32975),Normativa!$A$81:$A$108,0)),6,INDEX(Normativa!$D$67:$AA$78,MATCH(MONTH(A32975),Normativa!$C$67:$C$78,0),MATCH(HOUR(A32975),Normativa!$D$66:$AA$66,0))))</f>
        <v>1</v>
      </c>
      <c r="F32975" s="40">
        <f t="shared" si="2092"/>
        <v>148</v>
      </c>
      <c r="G32975" s="36">
        <f>INDEX('Optimitzador qh'!$C$15:$H$15,E32975)</f>
        <v>314.07919990728021</v>
      </c>
      <c r="H32975" s="42">
        <f t="shared" si="2093"/>
        <v>0</v>
      </c>
    </row>
    <row r="32976" spans="1:8" x14ac:dyDescent="0.25">
      <c r="A32976" s="50">
        <v>44174.448333333334</v>
      </c>
      <c r="B32976" s="79">
        <v>39</v>
      </c>
      <c r="C32976" s="40">
        <f t="shared" si="2090"/>
        <v>12</v>
      </c>
      <c r="D32976" s="41">
        <f t="shared" si="2091"/>
        <v>2020</v>
      </c>
      <c r="E32976" s="43">
        <f>IF(WEEKDAY(A32976,2)&gt;=6,6,IF(ISNUMBER(MATCH(TRUNC(A32976),Normativa!$A$81:$A$108,0)),6,INDEX(Normativa!$D$67:$AA$78,MATCH(MONTH(A32976),Normativa!$C$67:$C$78,0),MATCH(HOUR(A32976),Normativa!$D$66:$AA$66,0))))</f>
        <v>1</v>
      </c>
      <c r="F32976" s="40">
        <f t="shared" si="2092"/>
        <v>156</v>
      </c>
      <c r="G32976" s="36">
        <f>INDEX('Optimitzador qh'!$C$15:$H$15,E32976)</f>
        <v>314.07919990728021</v>
      </c>
      <c r="H32976" s="42">
        <f t="shared" si="2093"/>
        <v>0</v>
      </c>
    </row>
    <row r="32977" spans="1:8" x14ac:dyDescent="0.25">
      <c r="A32977" s="50">
        <v>44174.458749999998</v>
      </c>
      <c r="B32977" s="79">
        <v>38</v>
      </c>
      <c r="C32977" s="40">
        <f t="shared" si="2090"/>
        <v>12</v>
      </c>
      <c r="D32977" s="41">
        <f t="shared" si="2091"/>
        <v>2020</v>
      </c>
      <c r="E32977" s="43">
        <f>IF(WEEKDAY(A32977,2)&gt;=6,6,IF(ISNUMBER(MATCH(TRUNC(A32977),Normativa!$A$81:$A$108,0)),6,INDEX(Normativa!$D$67:$AA$78,MATCH(MONTH(A32977),Normativa!$C$67:$C$78,0),MATCH(HOUR(A32977),Normativa!$D$66:$AA$66,0))))</f>
        <v>1</v>
      </c>
      <c r="F32977" s="40">
        <f t="shared" si="2092"/>
        <v>152</v>
      </c>
      <c r="G32977" s="36">
        <f>INDEX('Optimitzador qh'!$C$15:$H$15,E32977)</f>
        <v>314.07919990728021</v>
      </c>
      <c r="H32977" s="42">
        <f t="shared" si="2093"/>
        <v>0</v>
      </c>
    </row>
    <row r="32978" spans="1:8" x14ac:dyDescent="0.25">
      <c r="A32978" s="50">
        <v>44174.469166666662</v>
      </c>
      <c r="B32978" s="79">
        <v>38</v>
      </c>
      <c r="C32978" s="40">
        <f t="shared" si="2090"/>
        <v>12</v>
      </c>
      <c r="D32978" s="41">
        <f t="shared" si="2091"/>
        <v>2020</v>
      </c>
      <c r="E32978" s="43">
        <f>IF(WEEKDAY(A32978,2)&gt;=6,6,IF(ISNUMBER(MATCH(TRUNC(A32978),Normativa!$A$81:$A$108,0)),6,INDEX(Normativa!$D$67:$AA$78,MATCH(MONTH(A32978),Normativa!$C$67:$C$78,0),MATCH(HOUR(A32978),Normativa!$D$66:$AA$66,0))))</f>
        <v>1</v>
      </c>
      <c r="F32978" s="40">
        <f t="shared" si="2092"/>
        <v>152</v>
      </c>
      <c r="G32978" s="36">
        <f>INDEX('Optimitzador qh'!$C$15:$H$15,E32978)</f>
        <v>314.07919990728021</v>
      </c>
      <c r="H32978" s="42">
        <f t="shared" si="2093"/>
        <v>0</v>
      </c>
    </row>
    <row r="32979" spans="1:8" x14ac:dyDescent="0.25">
      <c r="A32979" s="50">
        <v>44174.479583333334</v>
      </c>
      <c r="B32979" s="79">
        <v>37</v>
      </c>
      <c r="C32979" s="40">
        <f t="shared" si="2090"/>
        <v>12</v>
      </c>
      <c r="D32979" s="41">
        <f t="shared" si="2091"/>
        <v>2020</v>
      </c>
      <c r="E32979" s="43">
        <f>IF(WEEKDAY(A32979,2)&gt;=6,6,IF(ISNUMBER(MATCH(TRUNC(A32979),Normativa!$A$81:$A$108,0)),6,INDEX(Normativa!$D$67:$AA$78,MATCH(MONTH(A32979),Normativa!$C$67:$C$78,0),MATCH(HOUR(A32979),Normativa!$D$66:$AA$66,0))))</f>
        <v>1</v>
      </c>
      <c r="F32979" s="40">
        <f t="shared" si="2092"/>
        <v>148</v>
      </c>
      <c r="G32979" s="36">
        <f>INDEX('Optimitzador qh'!$C$15:$H$15,E32979)</f>
        <v>314.07919990728021</v>
      </c>
      <c r="H32979" s="42">
        <f t="shared" si="2093"/>
        <v>0</v>
      </c>
    </row>
    <row r="32980" spans="1:8" x14ac:dyDescent="0.25">
      <c r="A32980" s="50">
        <v>44174.49</v>
      </c>
      <c r="B32980" s="79">
        <v>38</v>
      </c>
      <c r="C32980" s="40">
        <f t="shared" si="2090"/>
        <v>12</v>
      </c>
      <c r="D32980" s="41">
        <f t="shared" si="2091"/>
        <v>2020</v>
      </c>
      <c r="E32980" s="43">
        <f>IF(WEEKDAY(A32980,2)&gt;=6,6,IF(ISNUMBER(MATCH(TRUNC(A32980),Normativa!$A$81:$A$108,0)),6,INDEX(Normativa!$D$67:$AA$78,MATCH(MONTH(A32980),Normativa!$C$67:$C$78,0),MATCH(HOUR(A32980),Normativa!$D$66:$AA$66,0))))</f>
        <v>1</v>
      </c>
      <c r="F32980" s="40">
        <f t="shared" si="2092"/>
        <v>152</v>
      </c>
      <c r="G32980" s="36">
        <f>INDEX('Optimitzador qh'!$C$15:$H$15,E32980)</f>
        <v>314.07919990728021</v>
      </c>
      <c r="H32980" s="42">
        <f t="shared" si="2093"/>
        <v>0</v>
      </c>
    </row>
    <row r="32981" spans="1:8" x14ac:dyDescent="0.25">
      <c r="A32981" s="50">
        <v>44174.500416666662</v>
      </c>
      <c r="B32981" s="79">
        <v>42</v>
      </c>
      <c r="C32981" s="40">
        <f t="shared" si="2090"/>
        <v>12</v>
      </c>
      <c r="D32981" s="41">
        <f t="shared" si="2091"/>
        <v>2020</v>
      </c>
      <c r="E32981" s="43">
        <f>IF(WEEKDAY(A32981,2)&gt;=6,6,IF(ISNUMBER(MATCH(TRUNC(A32981),Normativa!$A$81:$A$108,0)),6,INDEX(Normativa!$D$67:$AA$78,MATCH(MONTH(A32981),Normativa!$C$67:$C$78,0),MATCH(HOUR(A32981),Normativa!$D$66:$AA$66,0))))</f>
        <v>1</v>
      </c>
      <c r="F32981" s="40">
        <f t="shared" si="2092"/>
        <v>168</v>
      </c>
      <c r="G32981" s="36">
        <f>INDEX('Optimitzador qh'!$C$15:$H$15,E32981)</f>
        <v>314.07919990728021</v>
      </c>
      <c r="H32981" s="42">
        <f t="shared" si="2093"/>
        <v>0</v>
      </c>
    </row>
    <row r="32982" spans="1:8" x14ac:dyDescent="0.25">
      <c r="A32982" s="50">
        <v>44174.510833333334</v>
      </c>
      <c r="B32982" s="79">
        <v>43</v>
      </c>
      <c r="C32982" s="40">
        <f t="shared" si="2090"/>
        <v>12</v>
      </c>
      <c r="D32982" s="41">
        <f t="shared" si="2091"/>
        <v>2020</v>
      </c>
      <c r="E32982" s="43">
        <f>IF(WEEKDAY(A32982,2)&gt;=6,6,IF(ISNUMBER(MATCH(TRUNC(A32982),Normativa!$A$81:$A$108,0)),6,INDEX(Normativa!$D$67:$AA$78,MATCH(MONTH(A32982),Normativa!$C$67:$C$78,0),MATCH(HOUR(A32982),Normativa!$D$66:$AA$66,0))))</f>
        <v>1</v>
      </c>
      <c r="F32982" s="40">
        <f t="shared" si="2092"/>
        <v>172</v>
      </c>
      <c r="G32982" s="36">
        <f>INDEX('Optimitzador qh'!$C$15:$H$15,E32982)</f>
        <v>314.07919990728021</v>
      </c>
      <c r="H32982" s="42">
        <f t="shared" si="2093"/>
        <v>0</v>
      </c>
    </row>
    <row r="32983" spans="1:8" x14ac:dyDescent="0.25">
      <c r="A32983" s="50">
        <v>44174.521249999998</v>
      </c>
      <c r="B32983" s="79">
        <v>42</v>
      </c>
      <c r="C32983" s="40">
        <f t="shared" si="2090"/>
        <v>12</v>
      </c>
      <c r="D32983" s="41">
        <f t="shared" si="2091"/>
        <v>2020</v>
      </c>
      <c r="E32983" s="43">
        <f>IF(WEEKDAY(A32983,2)&gt;=6,6,IF(ISNUMBER(MATCH(TRUNC(A32983),Normativa!$A$81:$A$108,0)),6,INDEX(Normativa!$D$67:$AA$78,MATCH(MONTH(A32983),Normativa!$C$67:$C$78,0),MATCH(HOUR(A32983),Normativa!$D$66:$AA$66,0))))</f>
        <v>1</v>
      </c>
      <c r="F32983" s="40">
        <f t="shared" si="2092"/>
        <v>168</v>
      </c>
      <c r="G32983" s="36">
        <f>INDEX('Optimitzador qh'!$C$15:$H$15,E32983)</f>
        <v>314.07919990728021</v>
      </c>
      <c r="H32983" s="42">
        <f t="shared" si="2093"/>
        <v>0</v>
      </c>
    </row>
    <row r="32984" spans="1:8" x14ac:dyDescent="0.25">
      <c r="A32984" s="50">
        <v>44174.531666666662</v>
      </c>
      <c r="B32984" s="79">
        <v>39</v>
      </c>
      <c r="C32984" s="40">
        <f t="shared" si="2090"/>
        <v>12</v>
      </c>
      <c r="D32984" s="41">
        <f t="shared" si="2091"/>
        <v>2020</v>
      </c>
      <c r="E32984" s="43">
        <f>IF(WEEKDAY(A32984,2)&gt;=6,6,IF(ISNUMBER(MATCH(TRUNC(A32984),Normativa!$A$81:$A$108,0)),6,INDEX(Normativa!$D$67:$AA$78,MATCH(MONTH(A32984),Normativa!$C$67:$C$78,0),MATCH(HOUR(A32984),Normativa!$D$66:$AA$66,0))))</f>
        <v>1</v>
      </c>
      <c r="F32984" s="40">
        <f t="shared" si="2092"/>
        <v>156</v>
      </c>
      <c r="G32984" s="36">
        <f>INDEX('Optimitzador qh'!$C$15:$H$15,E32984)</f>
        <v>314.07919990728021</v>
      </c>
      <c r="H32984" s="42">
        <f t="shared" si="2093"/>
        <v>0</v>
      </c>
    </row>
    <row r="32985" spans="1:8" x14ac:dyDescent="0.25">
      <c r="A32985" s="50">
        <v>44174.542083333334</v>
      </c>
      <c r="B32985" s="79">
        <v>43</v>
      </c>
      <c r="C32985" s="40">
        <f t="shared" si="2090"/>
        <v>12</v>
      </c>
      <c r="D32985" s="41">
        <f t="shared" si="2091"/>
        <v>2020</v>
      </c>
      <c r="E32985" s="43">
        <f>IF(WEEKDAY(A32985,2)&gt;=6,6,IF(ISNUMBER(MATCH(TRUNC(A32985),Normativa!$A$81:$A$108,0)),6,INDEX(Normativa!$D$67:$AA$78,MATCH(MONTH(A32985),Normativa!$C$67:$C$78,0),MATCH(HOUR(A32985),Normativa!$D$66:$AA$66,0))))</f>
        <v>1</v>
      </c>
      <c r="F32985" s="40">
        <f t="shared" si="2092"/>
        <v>172</v>
      </c>
      <c r="G32985" s="36">
        <f>INDEX('Optimitzador qh'!$C$15:$H$15,E32985)</f>
        <v>314.07919990728021</v>
      </c>
      <c r="H32985" s="42">
        <f t="shared" si="2093"/>
        <v>0</v>
      </c>
    </row>
    <row r="32986" spans="1:8" x14ac:dyDescent="0.25">
      <c r="A32986" s="50">
        <v>44174.552499999998</v>
      </c>
      <c r="B32986" s="79">
        <v>39</v>
      </c>
      <c r="C32986" s="40">
        <f t="shared" si="2090"/>
        <v>12</v>
      </c>
      <c r="D32986" s="41">
        <f t="shared" si="2091"/>
        <v>2020</v>
      </c>
      <c r="E32986" s="43">
        <f>IF(WEEKDAY(A32986,2)&gt;=6,6,IF(ISNUMBER(MATCH(TRUNC(A32986),Normativa!$A$81:$A$108,0)),6,INDEX(Normativa!$D$67:$AA$78,MATCH(MONTH(A32986),Normativa!$C$67:$C$78,0),MATCH(HOUR(A32986),Normativa!$D$66:$AA$66,0))))</f>
        <v>1</v>
      </c>
      <c r="F32986" s="40">
        <f t="shared" si="2092"/>
        <v>156</v>
      </c>
      <c r="G32986" s="36">
        <f>INDEX('Optimitzador qh'!$C$15:$H$15,E32986)</f>
        <v>314.07919990728021</v>
      </c>
      <c r="H32986" s="42">
        <f t="shared" si="2093"/>
        <v>0</v>
      </c>
    </row>
    <row r="32987" spans="1:8" x14ac:dyDescent="0.25">
      <c r="A32987" s="50">
        <v>44174.562916666662</v>
      </c>
      <c r="B32987" s="79">
        <v>42</v>
      </c>
      <c r="C32987" s="40">
        <f t="shared" si="2090"/>
        <v>12</v>
      </c>
      <c r="D32987" s="41">
        <f t="shared" si="2091"/>
        <v>2020</v>
      </c>
      <c r="E32987" s="43">
        <f>IF(WEEKDAY(A32987,2)&gt;=6,6,IF(ISNUMBER(MATCH(TRUNC(A32987),Normativa!$A$81:$A$108,0)),6,INDEX(Normativa!$D$67:$AA$78,MATCH(MONTH(A32987),Normativa!$C$67:$C$78,0),MATCH(HOUR(A32987),Normativa!$D$66:$AA$66,0))))</f>
        <v>1</v>
      </c>
      <c r="F32987" s="40">
        <f t="shared" si="2092"/>
        <v>168</v>
      </c>
      <c r="G32987" s="36">
        <f>INDEX('Optimitzador qh'!$C$15:$H$15,E32987)</f>
        <v>314.07919990728021</v>
      </c>
      <c r="H32987" s="42">
        <f t="shared" si="2093"/>
        <v>0</v>
      </c>
    </row>
    <row r="32988" spans="1:8" x14ac:dyDescent="0.25">
      <c r="A32988" s="50">
        <v>44174.573333333334</v>
      </c>
      <c r="B32988" s="79">
        <v>39</v>
      </c>
      <c r="C32988" s="40">
        <f t="shared" si="2090"/>
        <v>12</v>
      </c>
      <c r="D32988" s="41">
        <f t="shared" si="2091"/>
        <v>2020</v>
      </c>
      <c r="E32988" s="43">
        <f>IF(WEEKDAY(A32988,2)&gt;=6,6,IF(ISNUMBER(MATCH(TRUNC(A32988),Normativa!$A$81:$A$108,0)),6,INDEX(Normativa!$D$67:$AA$78,MATCH(MONTH(A32988),Normativa!$C$67:$C$78,0),MATCH(HOUR(A32988),Normativa!$D$66:$AA$66,0))))</f>
        <v>1</v>
      </c>
      <c r="F32988" s="40">
        <f t="shared" si="2092"/>
        <v>156</v>
      </c>
      <c r="G32988" s="36">
        <f>INDEX('Optimitzador qh'!$C$15:$H$15,E32988)</f>
        <v>314.07919990728021</v>
      </c>
      <c r="H32988" s="42">
        <f t="shared" si="2093"/>
        <v>0</v>
      </c>
    </row>
    <row r="32989" spans="1:8" x14ac:dyDescent="0.25">
      <c r="A32989" s="50">
        <v>44174.583749999998</v>
      </c>
      <c r="B32989" s="79">
        <v>41</v>
      </c>
      <c r="C32989" s="40">
        <f t="shared" si="2090"/>
        <v>12</v>
      </c>
      <c r="D32989" s="41">
        <f t="shared" si="2091"/>
        <v>2020</v>
      </c>
      <c r="E32989" s="43">
        <f>IF(WEEKDAY(A32989,2)&gt;=6,6,IF(ISNUMBER(MATCH(TRUNC(A32989),Normativa!$A$81:$A$108,0)),6,INDEX(Normativa!$D$67:$AA$78,MATCH(MONTH(A32989),Normativa!$C$67:$C$78,0),MATCH(HOUR(A32989),Normativa!$D$66:$AA$66,0))))</f>
        <v>2</v>
      </c>
      <c r="F32989" s="40">
        <f t="shared" si="2092"/>
        <v>164</v>
      </c>
      <c r="G32989" s="36">
        <f>INDEX('Optimitzador qh'!$C$15:$H$15,E32989)</f>
        <v>314.07919990728016</v>
      </c>
      <c r="H32989" s="42">
        <f t="shared" si="2093"/>
        <v>0</v>
      </c>
    </row>
    <row r="32990" spans="1:8" x14ac:dyDescent="0.25">
      <c r="A32990" s="50">
        <v>44174.594166666662</v>
      </c>
      <c r="B32990" s="79">
        <v>40</v>
      </c>
      <c r="C32990" s="40">
        <f t="shared" si="2090"/>
        <v>12</v>
      </c>
      <c r="D32990" s="41">
        <f t="shared" si="2091"/>
        <v>2020</v>
      </c>
      <c r="E32990" s="43">
        <f>IF(WEEKDAY(A32990,2)&gt;=6,6,IF(ISNUMBER(MATCH(TRUNC(A32990),Normativa!$A$81:$A$108,0)),6,INDEX(Normativa!$D$67:$AA$78,MATCH(MONTH(A32990),Normativa!$C$67:$C$78,0),MATCH(HOUR(A32990),Normativa!$D$66:$AA$66,0))))</f>
        <v>2</v>
      </c>
      <c r="F32990" s="40">
        <f t="shared" si="2092"/>
        <v>160</v>
      </c>
      <c r="G32990" s="36">
        <f>INDEX('Optimitzador qh'!$C$15:$H$15,E32990)</f>
        <v>314.07919990728016</v>
      </c>
      <c r="H32990" s="42">
        <f t="shared" si="2093"/>
        <v>0</v>
      </c>
    </row>
    <row r="32991" spans="1:8" x14ac:dyDescent="0.25">
      <c r="A32991" s="50">
        <v>44174.604583333334</v>
      </c>
      <c r="B32991" s="79">
        <v>39</v>
      </c>
      <c r="C32991" s="40">
        <f t="shared" si="2090"/>
        <v>12</v>
      </c>
      <c r="D32991" s="41">
        <f t="shared" si="2091"/>
        <v>2020</v>
      </c>
      <c r="E32991" s="43">
        <f>IF(WEEKDAY(A32991,2)&gt;=6,6,IF(ISNUMBER(MATCH(TRUNC(A32991),Normativa!$A$81:$A$108,0)),6,INDEX(Normativa!$D$67:$AA$78,MATCH(MONTH(A32991),Normativa!$C$67:$C$78,0),MATCH(HOUR(A32991),Normativa!$D$66:$AA$66,0))))</f>
        <v>2</v>
      </c>
      <c r="F32991" s="40">
        <f t="shared" si="2092"/>
        <v>156</v>
      </c>
      <c r="G32991" s="36">
        <f>INDEX('Optimitzador qh'!$C$15:$H$15,E32991)</f>
        <v>314.07919990728016</v>
      </c>
      <c r="H32991" s="42">
        <f t="shared" si="2093"/>
        <v>0</v>
      </c>
    </row>
    <row r="32992" spans="1:8" x14ac:dyDescent="0.25">
      <c r="A32992" s="50">
        <v>44174.614999999998</v>
      </c>
      <c r="B32992" s="79">
        <v>41</v>
      </c>
      <c r="C32992" s="40">
        <f t="shared" si="2090"/>
        <v>12</v>
      </c>
      <c r="D32992" s="41">
        <f t="shared" si="2091"/>
        <v>2020</v>
      </c>
      <c r="E32992" s="43">
        <f>IF(WEEKDAY(A32992,2)&gt;=6,6,IF(ISNUMBER(MATCH(TRUNC(A32992),Normativa!$A$81:$A$108,0)),6,INDEX(Normativa!$D$67:$AA$78,MATCH(MONTH(A32992),Normativa!$C$67:$C$78,0),MATCH(HOUR(A32992),Normativa!$D$66:$AA$66,0))))</f>
        <v>2</v>
      </c>
      <c r="F32992" s="40">
        <f t="shared" si="2092"/>
        <v>164</v>
      </c>
      <c r="G32992" s="36">
        <f>INDEX('Optimitzador qh'!$C$15:$H$15,E32992)</f>
        <v>314.07919990728016</v>
      </c>
      <c r="H32992" s="42">
        <f t="shared" si="2093"/>
        <v>0</v>
      </c>
    </row>
    <row r="32993" spans="1:8" x14ac:dyDescent="0.25">
      <c r="A32993" s="50">
        <v>44174.625416666662</v>
      </c>
      <c r="B32993" s="79">
        <v>41</v>
      </c>
      <c r="C32993" s="40">
        <f t="shared" si="2090"/>
        <v>12</v>
      </c>
      <c r="D32993" s="41">
        <f t="shared" si="2091"/>
        <v>2020</v>
      </c>
      <c r="E32993" s="43">
        <f>IF(WEEKDAY(A32993,2)&gt;=6,6,IF(ISNUMBER(MATCH(TRUNC(A32993),Normativa!$A$81:$A$108,0)),6,INDEX(Normativa!$D$67:$AA$78,MATCH(MONTH(A32993),Normativa!$C$67:$C$78,0),MATCH(HOUR(A32993),Normativa!$D$66:$AA$66,0))))</f>
        <v>2</v>
      </c>
      <c r="F32993" s="40">
        <f t="shared" si="2092"/>
        <v>164</v>
      </c>
      <c r="G32993" s="36">
        <f>INDEX('Optimitzador qh'!$C$15:$H$15,E32993)</f>
        <v>314.07919990728016</v>
      </c>
      <c r="H32993" s="42">
        <f t="shared" si="2093"/>
        <v>0</v>
      </c>
    </row>
    <row r="32994" spans="1:8" x14ac:dyDescent="0.25">
      <c r="A32994" s="50">
        <v>44174.635833333334</v>
      </c>
      <c r="B32994" s="79">
        <v>41</v>
      </c>
      <c r="C32994" s="40">
        <f t="shared" si="2090"/>
        <v>12</v>
      </c>
      <c r="D32994" s="41">
        <f t="shared" si="2091"/>
        <v>2020</v>
      </c>
      <c r="E32994" s="43">
        <f>IF(WEEKDAY(A32994,2)&gt;=6,6,IF(ISNUMBER(MATCH(TRUNC(A32994),Normativa!$A$81:$A$108,0)),6,INDEX(Normativa!$D$67:$AA$78,MATCH(MONTH(A32994),Normativa!$C$67:$C$78,0),MATCH(HOUR(A32994),Normativa!$D$66:$AA$66,0))))</f>
        <v>2</v>
      </c>
      <c r="F32994" s="40">
        <f t="shared" si="2092"/>
        <v>164</v>
      </c>
      <c r="G32994" s="36">
        <f>INDEX('Optimitzador qh'!$C$15:$H$15,E32994)</f>
        <v>314.07919990728016</v>
      </c>
      <c r="H32994" s="42">
        <f t="shared" si="2093"/>
        <v>0</v>
      </c>
    </row>
    <row r="32995" spans="1:8" x14ac:dyDescent="0.25">
      <c r="A32995" s="50">
        <v>44174.646249999998</v>
      </c>
      <c r="B32995" s="79">
        <v>39</v>
      </c>
      <c r="C32995" s="40">
        <f t="shared" si="2090"/>
        <v>12</v>
      </c>
      <c r="D32995" s="41">
        <f t="shared" si="2091"/>
        <v>2020</v>
      </c>
      <c r="E32995" s="43">
        <f>IF(WEEKDAY(A32995,2)&gt;=6,6,IF(ISNUMBER(MATCH(TRUNC(A32995),Normativa!$A$81:$A$108,0)),6,INDEX(Normativa!$D$67:$AA$78,MATCH(MONTH(A32995),Normativa!$C$67:$C$78,0),MATCH(HOUR(A32995),Normativa!$D$66:$AA$66,0))))</f>
        <v>2</v>
      </c>
      <c r="F32995" s="40">
        <f t="shared" si="2092"/>
        <v>156</v>
      </c>
      <c r="G32995" s="36">
        <f>INDEX('Optimitzador qh'!$C$15:$H$15,E32995)</f>
        <v>314.07919990728016</v>
      </c>
      <c r="H32995" s="42">
        <f t="shared" si="2093"/>
        <v>0</v>
      </c>
    </row>
    <row r="32996" spans="1:8" x14ac:dyDescent="0.25">
      <c r="A32996" s="50">
        <v>44174.656666666662</v>
      </c>
      <c r="B32996" s="79">
        <v>41</v>
      </c>
      <c r="C32996" s="40">
        <f t="shared" si="2090"/>
        <v>12</v>
      </c>
      <c r="D32996" s="41">
        <f t="shared" si="2091"/>
        <v>2020</v>
      </c>
      <c r="E32996" s="43">
        <f>IF(WEEKDAY(A32996,2)&gt;=6,6,IF(ISNUMBER(MATCH(TRUNC(A32996),Normativa!$A$81:$A$108,0)),6,INDEX(Normativa!$D$67:$AA$78,MATCH(MONTH(A32996),Normativa!$C$67:$C$78,0),MATCH(HOUR(A32996),Normativa!$D$66:$AA$66,0))))</f>
        <v>2</v>
      </c>
      <c r="F32996" s="40">
        <f t="shared" si="2092"/>
        <v>164</v>
      </c>
      <c r="G32996" s="36">
        <f>INDEX('Optimitzador qh'!$C$15:$H$15,E32996)</f>
        <v>314.07919990728016</v>
      </c>
      <c r="H32996" s="42">
        <f t="shared" si="2093"/>
        <v>0</v>
      </c>
    </row>
    <row r="32997" spans="1:8" x14ac:dyDescent="0.25">
      <c r="A32997" s="50">
        <v>44174.667083333334</v>
      </c>
      <c r="B32997" s="79">
        <v>41</v>
      </c>
      <c r="C32997" s="40">
        <f t="shared" si="2090"/>
        <v>12</v>
      </c>
      <c r="D32997" s="41">
        <f t="shared" si="2091"/>
        <v>2020</v>
      </c>
      <c r="E32997" s="43">
        <f>IF(WEEKDAY(A32997,2)&gt;=6,6,IF(ISNUMBER(MATCH(TRUNC(A32997),Normativa!$A$81:$A$108,0)),6,INDEX(Normativa!$D$67:$AA$78,MATCH(MONTH(A32997),Normativa!$C$67:$C$78,0),MATCH(HOUR(A32997),Normativa!$D$66:$AA$66,0))))</f>
        <v>2</v>
      </c>
      <c r="F32997" s="40">
        <f t="shared" si="2092"/>
        <v>164</v>
      </c>
      <c r="G32997" s="36">
        <f>INDEX('Optimitzador qh'!$C$15:$H$15,E32997)</f>
        <v>314.07919990728016</v>
      </c>
      <c r="H32997" s="42">
        <f t="shared" si="2093"/>
        <v>0</v>
      </c>
    </row>
    <row r="32998" spans="1:8" x14ac:dyDescent="0.25">
      <c r="A32998" s="50">
        <v>44174.677499999998</v>
      </c>
      <c r="B32998" s="79">
        <v>41</v>
      </c>
      <c r="C32998" s="40">
        <f t="shared" si="2090"/>
        <v>12</v>
      </c>
      <c r="D32998" s="41">
        <f t="shared" si="2091"/>
        <v>2020</v>
      </c>
      <c r="E32998" s="43">
        <f>IF(WEEKDAY(A32998,2)&gt;=6,6,IF(ISNUMBER(MATCH(TRUNC(A32998),Normativa!$A$81:$A$108,0)),6,INDEX(Normativa!$D$67:$AA$78,MATCH(MONTH(A32998),Normativa!$C$67:$C$78,0),MATCH(HOUR(A32998),Normativa!$D$66:$AA$66,0))))</f>
        <v>2</v>
      </c>
      <c r="F32998" s="40">
        <f t="shared" si="2092"/>
        <v>164</v>
      </c>
      <c r="G32998" s="36">
        <f>INDEX('Optimitzador qh'!$C$15:$H$15,E32998)</f>
        <v>314.07919990728016</v>
      </c>
      <c r="H32998" s="42">
        <f t="shared" si="2093"/>
        <v>0</v>
      </c>
    </row>
    <row r="32999" spans="1:8" x14ac:dyDescent="0.25">
      <c r="A32999" s="50">
        <v>44174.687916666662</v>
      </c>
      <c r="B32999" s="79">
        <v>40</v>
      </c>
      <c r="C32999" s="40">
        <f t="shared" si="2090"/>
        <v>12</v>
      </c>
      <c r="D32999" s="41">
        <f t="shared" si="2091"/>
        <v>2020</v>
      </c>
      <c r="E32999" s="43">
        <f>IF(WEEKDAY(A32999,2)&gt;=6,6,IF(ISNUMBER(MATCH(TRUNC(A32999),Normativa!$A$81:$A$108,0)),6,INDEX(Normativa!$D$67:$AA$78,MATCH(MONTH(A32999),Normativa!$C$67:$C$78,0),MATCH(HOUR(A32999),Normativa!$D$66:$AA$66,0))))</f>
        <v>2</v>
      </c>
      <c r="F32999" s="40">
        <f t="shared" si="2092"/>
        <v>160</v>
      </c>
      <c r="G32999" s="36">
        <f>INDEX('Optimitzador qh'!$C$15:$H$15,E32999)</f>
        <v>314.07919990728016</v>
      </c>
      <c r="H32999" s="42">
        <f t="shared" si="2093"/>
        <v>0</v>
      </c>
    </row>
    <row r="33000" spans="1:8" x14ac:dyDescent="0.25">
      <c r="A33000" s="50">
        <v>44174.698333333334</v>
      </c>
      <c r="B33000" s="79">
        <v>42</v>
      </c>
      <c r="C33000" s="40">
        <f t="shared" si="2090"/>
        <v>12</v>
      </c>
      <c r="D33000" s="41">
        <f t="shared" si="2091"/>
        <v>2020</v>
      </c>
      <c r="E33000" s="43">
        <f>IF(WEEKDAY(A33000,2)&gt;=6,6,IF(ISNUMBER(MATCH(TRUNC(A33000),Normativa!$A$81:$A$108,0)),6,INDEX(Normativa!$D$67:$AA$78,MATCH(MONTH(A33000),Normativa!$C$67:$C$78,0),MATCH(HOUR(A33000),Normativa!$D$66:$AA$66,0))))</f>
        <v>2</v>
      </c>
      <c r="F33000" s="40">
        <f t="shared" si="2092"/>
        <v>168</v>
      </c>
      <c r="G33000" s="36">
        <f>INDEX('Optimitzador qh'!$C$15:$H$15,E33000)</f>
        <v>314.07919990728016</v>
      </c>
      <c r="H33000" s="42">
        <f t="shared" si="2093"/>
        <v>0</v>
      </c>
    </row>
    <row r="33001" spans="1:8" x14ac:dyDescent="0.25">
      <c r="A33001" s="50">
        <v>44174.708749999998</v>
      </c>
      <c r="B33001" s="79">
        <v>40</v>
      </c>
      <c r="C33001" s="40">
        <f t="shared" si="2090"/>
        <v>12</v>
      </c>
      <c r="D33001" s="41">
        <f t="shared" si="2091"/>
        <v>2020</v>
      </c>
      <c r="E33001" s="43">
        <f>IF(WEEKDAY(A33001,2)&gt;=6,6,IF(ISNUMBER(MATCH(TRUNC(A33001),Normativa!$A$81:$A$108,0)),6,INDEX(Normativa!$D$67:$AA$78,MATCH(MONTH(A33001),Normativa!$C$67:$C$78,0),MATCH(HOUR(A33001),Normativa!$D$66:$AA$66,0))))</f>
        <v>2</v>
      </c>
      <c r="F33001" s="40">
        <f t="shared" si="2092"/>
        <v>160</v>
      </c>
      <c r="G33001" s="36">
        <f>INDEX('Optimitzador qh'!$C$15:$H$15,E33001)</f>
        <v>314.07919990728016</v>
      </c>
      <c r="H33001" s="42">
        <f t="shared" si="2093"/>
        <v>0</v>
      </c>
    </row>
    <row r="33002" spans="1:8" x14ac:dyDescent="0.25">
      <c r="A33002" s="50">
        <v>44174.719166666662</v>
      </c>
      <c r="B33002" s="79">
        <v>39</v>
      </c>
      <c r="C33002" s="40">
        <f t="shared" si="2090"/>
        <v>12</v>
      </c>
      <c r="D33002" s="41">
        <f t="shared" si="2091"/>
        <v>2020</v>
      </c>
      <c r="E33002" s="43">
        <f>IF(WEEKDAY(A33002,2)&gt;=6,6,IF(ISNUMBER(MATCH(TRUNC(A33002),Normativa!$A$81:$A$108,0)),6,INDEX(Normativa!$D$67:$AA$78,MATCH(MONTH(A33002),Normativa!$C$67:$C$78,0),MATCH(HOUR(A33002),Normativa!$D$66:$AA$66,0))))</f>
        <v>2</v>
      </c>
      <c r="F33002" s="40">
        <f t="shared" si="2092"/>
        <v>156</v>
      </c>
      <c r="G33002" s="36">
        <f>INDEX('Optimitzador qh'!$C$15:$H$15,E33002)</f>
        <v>314.07919990728016</v>
      </c>
      <c r="H33002" s="42">
        <f t="shared" si="2093"/>
        <v>0</v>
      </c>
    </row>
    <row r="33003" spans="1:8" x14ac:dyDescent="0.25">
      <c r="A33003" s="50">
        <v>44174.729583333334</v>
      </c>
      <c r="B33003" s="79">
        <v>40</v>
      </c>
      <c r="C33003" s="40">
        <f t="shared" si="2090"/>
        <v>12</v>
      </c>
      <c r="D33003" s="41">
        <f t="shared" si="2091"/>
        <v>2020</v>
      </c>
      <c r="E33003" s="43">
        <f>IF(WEEKDAY(A33003,2)&gt;=6,6,IF(ISNUMBER(MATCH(TRUNC(A33003),Normativa!$A$81:$A$108,0)),6,INDEX(Normativa!$D$67:$AA$78,MATCH(MONTH(A33003),Normativa!$C$67:$C$78,0),MATCH(HOUR(A33003),Normativa!$D$66:$AA$66,0))))</f>
        <v>2</v>
      </c>
      <c r="F33003" s="40">
        <f t="shared" si="2092"/>
        <v>160</v>
      </c>
      <c r="G33003" s="36">
        <f>INDEX('Optimitzador qh'!$C$15:$H$15,E33003)</f>
        <v>314.07919990728016</v>
      </c>
      <c r="H33003" s="42">
        <f t="shared" si="2093"/>
        <v>0</v>
      </c>
    </row>
    <row r="33004" spans="1:8" x14ac:dyDescent="0.25">
      <c r="A33004" s="50">
        <v>44174.74</v>
      </c>
      <c r="B33004" s="79">
        <v>37</v>
      </c>
      <c r="C33004" s="40">
        <f t="shared" si="2090"/>
        <v>12</v>
      </c>
      <c r="D33004" s="41">
        <f t="shared" si="2091"/>
        <v>2020</v>
      </c>
      <c r="E33004" s="43">
        <f>IF(WEEKDAY(A33004,2)&gt;=6,6,IF(ISNUMBER(MATCH(TRUNC(A33004),Normativa!$A$81:$A$108,0)),6,INDEX(Normativa!$D$67:$AA$78,MATCH(MONTH(A33004),Normativa!$C$67:$C$78,0),MATCH(HOUR(A33004),Normativa!$D$66:$AA$66,0))))</f>
        <v>2</v>
      </c>
      <c r="F33004" s="40">
        <f t="shared" si="2092"/>
        <v>148</v>
      </c>
      <c r="G33004" s="36">
        <f>INDEX('Optimitzador qh'!$C$15:$H$15,E33004)</f>
        <v>314.07919990728016</v>
      </c>
      <c r="H33004" s="42">
        <f t="shared" si="2093"/>
        <v>0</v>
      </c>
    </row>
    <row r="33005" spans="1:8" x14ac:dyDescent="0.25">
      <c r="A33005" s="50">
        <v>44174.750416666662</v>
      </c>
      <c r="B33005" s="79">
        <v>42</v>
      </c>
      <c r="C33005" s="40">
        <f t="shared" si="2090"/>
        <v>12</v>
      </c>
      <c r="D33005" s="41">
        <f t="shared" si="2091"/>
        <v>2020</v>
      </c>
      <c r="E33005" s="43">
        <f>IF(WEEKDAY(A33005,2)&gt;=6,6,IF(ISNUMBER(MATCH(TRUNC(A33005),Normativa!$A$81:$A$108,0)),6,INDEX(Normativa!$D$67:$AA$78,MATCH(MONTH(A33005),Normativa!$C$67:$C$78,0),MATCH(HOUR(A33005),Normativa!$D$66:$AA$66,0))))</f>
        <v>1</v>
      </c>
      <c r="F33005" s="40">
        <f t="shared" si="2092"/>
        <v>168</v>
      </c>
      <c r="G33005" s="36">
        <f>INDEX('Optimitzador qh'!$C$15:$H$15,E33005)</f>
        <v>314.07919990728021</v>
      </c>
      <c r="H33005" s="42">
        <f t="shared" si="2093"/>
        <v>0</v>
      </c>
    </row>
    <row r="33006" spans="1:8" x14ac:dyDescent="0.25">
      <c r="A33006" s="50">
        <v>44174.760833333334</v>
      </c>
      <c r="B33006" s="79">
        <v>36</v>
      </c>
      <c r="C33006" s="40">
        <f t="shared" si="2090"/>
        <v>12</v>
      </c>
      <c r="D33006" s="41">
        <f t="shared" si="2091"/>
        <v>2020</v>
      </c>
      <c r="E33006" s="43">
        <f>IF(WEEKDAY(A33006,2)&gt;=6,6,IF(ISNUMBER(MATCH(TRUNC(A33006),Normativa!$A$81:$A$108,0)),6,INDEX(Normativa!$D$67:$AA$78,MATCH(MONTH(A33006),Normativa!$C$67:$C$78,0),MATCH(HOUR(A33006),Normativa!$D$66:$AA$66,0))))</f>
        <v>1</v>
      </c>
      <c r="F33006" s="40">
        <f t="shared" si="2092"/>
        <v>144</v>
      </c>
      <c r="G33006" s="36">
        <f>INDEX('Optimitzador qh'!$C$15:$H$15,E33006)</f>
        <v>314.07919990728021</v>
      </c>
      <c r="H33006" s="42">
        <f t="shared" si="2093"/>
        <v>0</v>
      </c>
    </row>
    <row r="33007" spans="1:8" x14ac:dyDescent="0.25">
      <c r="A33007" s="50">
        <v>44174.771249999998</v>
      </c>
      <c r="B33007" s="79">
        <v>40</v>
      </c>
      <c r="C33007" s="40">
        <f t="shared" si="2090"/>
        <v>12</v>
      </c>
      <c r="D33007" s="41">
        <f t="shared" si="2091"/>
        <v>2020</v>
      </c>
      <c r="E33007" s="43">
        <f>IF(WEEKDAY(A33007,2)&gt;=6,6,IF(ISNUMBER(MATCH(TRUNC(A33007),Normativa!$A$81:$A$108,0)),6,INDEX(Normativa!$D$67:$AA$78,MATCH(MONTH(A33007),Normativa!$C$67:$C$78,0),MATCH(HOUR(A33007),Normativa!$D$66:$AA$66,0))))</f>
        <v>1</v>
      </c>
      <c r="F33007" s="40">
        <f t="shared" si="2092"/>
        <v>160</v>
      </c>
      <c r="G33007" s="36">
        <f>INDEX('Optimitzador qh'!$C$15:$H$15,E33007)</f>
        <v>314.07919990728021</v>
      </c>
      <c r="H33007" s="42">
        <f t="shared" si="2093"/>
        <v>0</v>
      </c>
    </row>
    <row r="33008" spans="1:8" x14ac:dyDescent="0.25">
      <c r="A33008" s="50">
        <v>44174.781666666662</v>
      </c>
      <c r="B33008" s="79">
        <v>36</v>
      </c>
      <c r="C33008" s="40">
        <f t="shared" si="2090"/>
        <v>12</v>
      </c>
      <c r="D33008" s="41">
        <f t="shared" si="2091"/>
        <v>2020</v>
      </c>
      <c r="E33008" s="43">
        <f>IF(WEEKDAY(A33008,2)&gt;=6,6,IF(ISNUMBER(MATCH(TRUNC(A33008),Normativa!$A$81:$A$108,0)),6,INDEX(Normativa!$D$67:$AA$78,MATCH(MONTH(A33008),Normativa!$C$67:$C$78,0),MATCH(HOUR(A33008),Normativa!$D$66:$AA$66,0))))</f>
        <v>1</v>
      </c>
      <c r="F33008" s="40">
        <f t="shared" si="2092"/>
        <v>144</v>
      </c>
      <c r="G33008" s="36">
        <f>INDEX('Optimitzador qh'!$C$15:$H$15,E33008)</f>
        <v>314.07919990728021</v>
      </c>
      <c r="H33008" s="42">
        <f t="shared" si="2093"/>
        <v>0</v>
      </c>
    </row>
    <row r="33009" spans="1:8" x14ac:dyDescent="0.25">
      <c r="A33009" s="50">
        <v>44174.792083333334</v>
      </c>
      <c r="B33009" s="79">
        <v>38</v>
      </c>
      <c r="C33009" s="40">
        <f t="shared" si="2090"/>
        <v>12</v>
      </c>
      <c r="D33009" s="41">
        <f t="shared" si="2091"/>
        <v>2020</v>
      </c>
      <c r="E33009" s="43">
        <f>IF(WEEKDAY(A33009,2)&gt;=6,6,IF(ISNUMBER(MATCH(TRUNC(A33009),Normativa!$A$81:$A$108,0)),6,INDEX(Normativa!$D$67:$AA$78,MATCH(MONTH(A33009),Normativa!$C$67:$C$78,0),MATCH(HOUR(A33009),Normativa!$D$66:$AA$66,0))))</f>
        <v>1</v>
      </c>
      <c r="F33009" s="40">
        <f t="shared" si="2092"/>
        <v>152</v>
      </c>
      <c r="G33009" s="36">
        <f>INDEX('Optimitzador qh'!$C$15:$H$15,E33009)</f>
        <v>314.07919990728021</v>
      </c>
      <c r="H33009" s="42">
        <f t="shared" si="2093"/>
        <v>0</v>
      </c>
    </row>
    <row r="33010" spans="1:8" x14ac:dyDescent="0.25">
      <c r="A33010" s="50">
        <v>44174.802499999998</v>
      </c>
      <c r="B33010" s="79">
        <v>34</v>
      </c>
      <c r="C33010" s="40">
        <f t="shared" si="2090"/>
        <v>12</v>
      </c>
      <c r="D33010" s="41">
        <f t="shared" si="2091"/>
        <v>2020</v>
      </c>
      <c r="E33010" s="43">
        <f>IF(WEEKDAY(A33010,2)&gt;=6,6,IF(ISNUMBER(MATCH(TRUNC(A33010),Normativa!$A$81:$A$108,0)),6,INDEX(Normativa!$D$67:$AA$78,MATCH(MONTH(A33010),Normativa!$C$67:$C$78,0),MATCH(HOUR(A33010),Normativa!$D$66:$AA$66,0))))</f>
        <v>1</v>
      </c>
      <c r="F33010" s="40">
        <f t="shared" si="2092"/>
        <v>136</v>
      </c>
      <c r="G33010" s="36">
        <f>INDEX('Optimitzador qh'!$C$15:$H$15,E33010)</f>
        <v>314.07919990728021</v>
      </c>
      <c r="H33010" s="42">
        <f t="shared" si="2093"/>
        <v>0</v>
      </c>
    </row>
    <row r="33011" spans="1:8" x14ac:dyDescent="0.25">
      <c r="A33011" s="50">
        <v>44174.812916666662</v>
      </c>
      <c r="B33011" s="79">
        <v>36</v>
      </c>
      <c r="C33011" s="40">
        <f t="shared" si="2090"/>
        <v>12</v>
      </c>
      <c r="D33011" s="41">
        <f t="shared" si="2091"/>
        <v>2020</v>
      </c>
      <c r="E33011" s="43">
        <f>IF(WEEKDAY(A33011,2)&gt;=6,6,IF(ISNUMBER(MATCH(TRUNC(A33011),Normativa!$A$81:$A$108,0)),6,INDEX(Normativa!$D$67:$AA$78,MATCH(MONTH(A33011),Normativa!$C$67:$C$78,0),MATCH(HOUR(A33011),Normativa!$D$66:$AA$66,0))))</f>
        <v>1</v>
      </c>
      <c r="F33011" s="40">
        <f t="shared" si="2092"/>
        <v>144</v>
      </c>
      <c r="G33011" s="36">
        <f>INDEX('Optimitzador qh'!$C$15:$H$15,E33011)</f>
        <v>314.07919990728021</v>
      </c>
      <c r="H33011" s="42">
        <f t="shared" si="2093"/>
        <v>0</v>
      </c>
    </row>
    <row r="33012" spans="1:8" x14ac:dyDescent="0.25">
      <c r="A33012" s="50">
        <v>44174.823333333334</v>
      </c>
      <c r="B33012" s="79">
        <v>35</v>
      </c>
      <c r="C33012" s="40">
        <f t="shared" si="2090"/>
        <v>12</v>
      </c>
      <c r="D33012" s="41">
        <f t="shared" si="2091"/>
        <v>2020</v>
      </c>
      <c r="E33012" s="43">
        <f>IF(WEEKDAY(A33012,2)&gt;=6,6,IF(ISNUMBER(MATCH(TRUNC(A33012),Normativa!$A$81:$A$108,0)),6,INDEX(Normativa!$D$67:$AA$78,MATCH(MONTH(A33012),Normativa!$C$67:$C$78,0),MATCH(HOUR(A33012),Normativa!$D$66:$AA$66,0))))</f>
        <v>1</v>
      </c>
      <c r="F33012" s="40">
        <f t="shared" si="2092"/>
        <v>140</v>
      </c>
      <c r="G33012" s="36">
        <f>INDEX('Optimitzador qh'!$C$15:$H$15,E33012)</f>
        <v>314.07919990728021</v>
      </c>
      <c r="H33012" s="42">
        <f t="shared" si="2093"/>
        <v>0</v>
      </c>
    </row>
    <row r="33013" spans="1:8" x14ac:dyDescent="0.25">
      <c r="A33013" s="50">
        <v>44174.833749999998</v>
      </c>
      <c r="B33013" s="79">
        <v>36</v>
      </c>
      <c r="C33013" s="40">
        <f t="shared" si="2090"/>
        <v>12</v>
      </c>
      <c r="D33013" s="41">
        <f t="shared" si="2091"/>
        <v>2020</v>
      </c>
      <c r="E33013" s="43">
        <f>IF(WEEKDAY(A33013,2)&gt;=6,6,IF(ISNUMBER(MATCH(TRUNC(A33013),Normativa!$A$81:$A$108,0)),6,INDEX(Normativa!$D$67:$AA$78,MATCH(MONTH(A33013),Normativa!$C$67:$C$78,0),MATCH(HOUR(A33013),Normativa!$D$66:$AA$66,0))))</f>
        <v>1</v>
      </c>
      <c r="F33013" s="40">
        <f t="shared" si="2092"/>
        <v>144</v>
      </c>
      <c r="G33013" s="36">
        <f>INDEX('Optimitzador qh'!$C$15:$H$15,E33013)</f>
        <v>314.07919990728021</v>
      </c>
      <c r="H33013" s="42">
        <f t="shared" si="2093"/>
        <v>0</v>
      </c>
    </row>
    <row r="33014" spans="1:8" x14ac:dyDescent="0.25">
      <c r="A33014" s="50">
        <v>44174.844166666662</v>
      </c>
      <c r="B33014" s="79">
        <v>33</v>
      </c>
      <c r="C33014" s="40">
        <f t="shared" si="2090"/>
        <v>12</v>
      </c>
      <c r="D33014" s="41">
        <f t="shared" si="2091"/>
        <v>2020</v>
      </c>
      <c r="E33014" s="43">
        <f>IF(WEEKDAY(A33014,2)&gt;=6,6,IF(ISNUMBER(MATCH(TRUNC(A33014),Normativa!$A$81:$A$108,0)),6,INDEX(Normativa!$D$67:$AA$78,MATCH(MONTH(A33014),Normativa!$C$67:$C$78,0),MATCH(HOUR(A33014),Normativa!$D$66:$AA$66,0))))</f>
        <v>1</v>
      </c>
      <c r="F33014" s="40">
        <f t="shared" si="2092"/>
        <v>132</v>
      </c>
      <c r="G33014" s="36">
        <f>INDEX('Optimitzador qh'!$C$15:$H$15,E33014)</f>
        <v>314.07919990728021</v>
      </c>
      <c r="H33014" s="42">
        <f t="shared" si="2093"/>
        <v>0</v>
      </c>
    </row>
    <row r="33015" spans="1:8" x14ac:dyDescent="0.25">
      <c r="A33015" s="50">
        <v>44174.854583333334</v>
      </c>
      <c r="B33015" s="79">
        <v>34</v>
      </c>
      <c r="C33015" s="40">
        <f t="shared" si="2090"/>
        <v>12</v>
      </c>
      <c r="D33015" s="41">
        <f t="shared" si="2091"/>
        <v>2020</v>
      </c>
      <c r="E33015" s="43">
        <f>IF(WEEKDAY(A33015,2)&gt;=6,6,IF(ISNUMBER(MATCH(TRUNC(A33015),Normativa!$A$81:$A$108,0)),6,INDEX(Normativa!$D$67:$AA$78,MATCH(MONTH(A33015),Normativa!$C$67:$C$78,0),MATCH(HOUR(A33015),Normativa!$D$66:$AA$66,0))))</f>
        <v>1</v>
      </c>
      <c r="F33015" s="40">
        <f t="shared" si="2092"/>
        <v>136</v>
      </c>
      <c r="G33015" s="36">
        <f>INDEX('Optimitzador qh'!$C$15:$H$15,E33015)</f>
        <v>314.07919990728021</v>
      </c>
      <c r="H33015" s="42">
        <f t="shared" si="2093"/>
        <v>0</v>
      </c>
    </row>
    <row r="33016" spans="1:8" x14ac:dyDescent="0.25">
      <c r="A33016" s="50">
        <v>44174.864999999998</v>
      </c>
      <c r="B33016" s="79">
        <v>34</v>
      </c>
      <c r="C33016" s="40">
        <f t="shared" si="2090"/>
        <v>12</v>
      </c>
      <c r="D33016" s="41">
        <f t="shared" si="2091"/>
        <v>2020</v>
      </c>
      <c r="E33016" s="43">
        <f>IF(WEEKDAY(A33016,2)&gt;=6,6,IF(ISNUMBER(MATCH(TRUNC(A33016),Normativa!$A$81:$A$108,0)),6,INDEX(Normativa!$D$67:$AA$78,MATCH(MONTH(A33016),Normativa!$C$67:$C$78,0),MATCH(HOUR(A33016),Normativa!$D$66:$AA$66,0))))</f>
        <v>1</v>
      </c>
      <c r="F33016" s="40">
        <f t="shared" si="2092"/>
        <v>136</v>
      </c>
      <c r="G33016" s="36">
        <f>INDEX('Optimitzador qh'!$C$15:$H$15,E33016)</f>
        <v>314.07919990728021</v>
      </c>
      <c r="H33016" s="42">
        <f t="shared" si="2093"/>
        <v>0</v>
      </c>
    </row>
    <row r="33017" spans="1:8" x14ac:dyDescent="0.25">
      <c r="A33017" s="50">
        <v>44174.875416666662</v>
      </c>
      <c r="B33017" s="79">
        <v>33</v>
      </c>
      <c r="C33017" s="40">
        <f t="shared" si="2090"/>
        <v>12</v>
      </c>
      <c r="D33017" s="41">
        <f t="shared" si="2091"/>
        <v>2020</v>
      </c>
      <c r="E33017" s="43">
        <f>IF(WEEKDAY(A33017,2)&gt;=6,6,IF(ISNUMBER(MATCH(TRUNC(A33017),Normativa!$A$81:$A$108,0)),6,INDEX(Normativa!$D$67:$AA$78,MATCH(MONTH(A33017),Normativa!$C$67:$C$78,0),MATCH(HOUR(A33017),Normativa!$D$66:$AA$66,0))))</f>
        <v>1</v>
      </c>
      <c r="F33017" s="40">
        <f t="shared" si="2092"/>
        <v>132</v>
      </c>
      <c r="G33017" s="36">
        <f>INDEX('Optimitzador qh'!$C$15:$H$15,E33017)</f>
        <v>314.07919990728021</v>
      </c>
      <c r="H33017" s="42">
        <f t="shared" si="2093"/>
        <v>0</v>
      </c>
    </row>
    <row r="33018" spans="1:8" x14ac:dyDescent="0.25">
      <c r="A33018" s="50">
        <v>44174.885833333334</v>
      </c>
      <c r="B33018" s="79">
        <v>29</v>
      </c>
      <c r="C33018" s="40">
        <f t="shared" si="2090"/>
        <v>12</v>
      </c>
      <c r="D33018" s="41">
        <f t="shared" si="2091"/>
        <v>2020</v>
      </c>
      <c r="E33018" s="43">
        <f>IF(WEEKDAY(A33018,2)&gt;=6,6,IF(ISNUMBER(MATCH(TRUNC(A33018),Normativa!$A$81:$A$108,0)),6,INDEX(Normativa!$D$67:$AA$78,MATCH(MONTH(A33018),Normativa!$C$67:$C$78,0),MATCH(HOUR(A33018),Normativa!$D$66:$AA$66,0))))</f>
        <v>1</v>
      </c>
      <c r="F33018" s="40">
        <f t="shared" si="2092"/>
        <v>116</v>
      </c>
      <c r="G33018" s="36">
        <f>INDEX('Optimitzador qh'!$C$15:$H$15,E33018)</f>
        <v>314.07919990728021</v>
      </c>
      <c r="H33018" s="42">
        <f t="shared" si="2093"/>
        <v>0</v>
      </c>
    </row>
    <row r="33019" spans="1:8" x14ac:dyDescent="0.25">
      <c r="A33019" s="50">
        <v>44174.896249999998</v>
      </c>
      <c r="B33019" s="79">
        <v>24</v>
      </c>
      <c r="C33019" s="40">
        <f t="shared" si="2090"/>
        <v>12</v>
      </c>
      <c r="D33019" s="41">
        <f t="shared" si="2091"/>
        <v>2020</v>
      </c>
      <c r="E33019" s="43">
        <f>IF(WEEKDAY(A33019,2)&gt;=6,6,IF(ISNUMBER(MATCH(TRUNC(A33019),Normativa!$A$81:$A$108,0)),6,INDEX(Normativa!$D$67:$AA$78,MATCH(MONTH(A33019),Normativa!$C$67:$C$78,0),MATCH(HOUR(A33019),Normativa!$D$66:$AA$66,0))))</f>
        <v>1</v>
      </c>
      <c r="F33019" s="40">
        <f t="shared" si="2092"/>
        <v>96</v>
      </c>
      <c r="G33019" s="36">
        <f>INDEX('Optimitzador qh'!$C$15:$H$15,E33019)</f>
        <v>314.07919990728021</v>
      </c>
      <c r="H33019" s="42">
        <f t="shared" si="2093"/>
        <v>0</v>
      </c>
    </row>
    <row r="33020" spans="1:8" x14ac:dyDescent="0.25">
      <c r="A33020" s="50">
        <v>44174.906666666662</v>
      </c>
      <c r="B33020" s="79">
        <v>25</v>
      </c>
      <c r="C33020" s="40">
        <f t="shared" si="2090"/>
        <v>12</v>
      </c>
      <c r="D33020" s="41">
        <f t="shared" si="2091"/>
        <v>2020</v>
      </c>
      <c r="E33020" s="43">
        <f>IF(WEEKDAY(A33020,2)&gt;=6,6,IF(ISNUMBER(MATCH(TRUNC(A33020),Normativa!$A$81:$A$108,0)),6,INDEX(Normativa!$D$67:$AA$78,MATCH(MONTH(A33020),Normativa!$C$67:$C$78,0),MATCH(HOUR(A33020),Normativa!$D$66:$AA$66,0))))</f>
        <v>1</v>
      </c>
      <c r="F33020" s="40">
        <f t="shared" si="2092"/>
        <v>100</v>
      </c>
      <c r="G33020" s="36">
        <f>INDEX('Optimitzador qh'!$C$15:$H$15,E33020)</f>
        <v>314.07919990728021</v>
      </c>
      <c r="H33020" s="42">
        <f t="shared" si="2093"/>
        <v>0</v>
      </c>
    </row>
    <row r="33021" spans="1:8" x14ac:dyDescent="0.25">
      <c r="A33021" s="50">
        <v>44174.917083333334</v>
      </c>
      <c r="B33021" s="79">
        <v>24</v>
      </c>
      <c r="C33021" s="40">
        <f t="shared" si="2090"/>
        <v>12</v>
      </c>
      <c r="D33021" s="41">
        <f t="shared" si="2091"/>
        <v>2020</v>
      </c>
      <c r="E33021" s="43">
        <f>IF(WEEKDAY(A33021,2)&gt;=6,6,IF(ISNUMBER(MATCH(TRUNC(A33021),Normativa!$A$81:$A$108,0)),6,INDEX(Normativa!$D$67:$AA$78,MATCH(MONTH(A33021),Normativa!$C$67:$C$78,0),MATCH(HOUR(A33021),Normativa!$D$66:$AA$66,0))))</f>
        <v>2</v>
      </c>
      <c r="F33021" s="40">
        <f t="shared" si="2092"/>
        <v>96</v>
      </c>
      <c r="G33021" s="36">
        <f>INDEX('Optimitzador qh'!$C$15:$H$15,E33021)</f>
        <v>314.07919990728016</v>
      </c>
      <c r="H33021" s="42">
        <f t="shared" si="2093"/>
        <v>0</v>
      </c>
    </row>
    <row r="33022" spans="1:8" x14ac:dyDescent="0.25">
      <c r="A33022" s="50">
        <v>44174.927499999998</v>
      </c>
      <c r="B33022" s="79">
        <v>24</v>
      </c>
      <c r="C33022" s="40">
        <f t="shared" si="2090"/>
        <v>12</v>
      </c>
      <c r="D33022" s="41">
        <f t="shared" si="2091"/>
        <v>2020</v>
      </c>
      <c r="E33022" s="43">
        <f>IF(WEEKDAY(A33022,2)&gt;=6,6,IF(ISNUMBER(MATCH(TRUNC(A33022),Normativa!$A$81:$A$108,0)),6,INDEX(Normativa!$D$67:$AA$78,MATCH(MONTH(A33022),Normativa!$C$67:$C$78,0),MATCH(HOUR(A33022),Normativa!$D$66:$AA$66,0))))</f>
        <v>2</v>
      </c>
      <c r="F33022" s="40">
        <f t="shared" si="2092"/>
        <v>96</v>
      </c>
      <c r="G33022" s="36">
        <f>INDEX('Optimitzador qh'!$C$15:$H$15,E33022)</f>
        <v>314.07919990728016</v>
      </c>
      <c r="H33022" s="42">
        <f t="shared" si="2093"/>
        <v>0</v>
      </c>
    </row>
    <row r="33023" spans="1:8" x14ac:dyDescent="0.25">
      <c r="A33023" s="50">
        <v>44174.937916666662</v>
      </c>
      <c r="B33023" s="79">
        <v>23</v>
      </c>
      <c r="C33023" s="40">
        <f t="shared" si="2090"/>
        <v>12</v>
      </c>
      <c r="D33023" s="41">
        <f t="shared" si="2091"/>
        <v>2020</v>
      </c>
      <c r="E33023" s="43">
        <f>IF(WEEKDAY(A33023,2)&gt;=6,6,IF(ISNUMBER(MATCH(TRUNC(A33023),Normativa!$A$81:$A$108,0)),6,INDEX(Normativa!$D$67:$AA$78,MATCH(MONTH(A33023),Normativa!$C$67:$C$78,0),MATCH(HOUR(A33023),Normativa!$D$66:$AA$66,0))))</f>
        <v>2</v>
      </c>
      <c r="F33023" s="40">
        <f t="shared" si="2092"/>
        <v>92</v>
      </c>
      <c r="G33023" s="36">
        <f>INDEX('Optimitzador qh'!$C$15:$H$15,E33023)</f>
        <v>314.07919990728016</v>
      </c>
      <c r="H33023" s="42">
        <f t="shared" si="2093"/>
        <v>0</v>
      </c>
    </row>
    <row r="33024" spans="1:8" x14ac:dyDescent="0.25">
      <c r="A33024" s="50">
        <v>44174.948333333334</v>
      </c>
      <c r="B33024" s="79">
        <v>23</v>
      </c>
      <c r="C33024" s="40">
        <f t="shared" si="2090"/>
        <v>12</v>
      </c>
      <c r="D33024" s="41">
        <f t="shared" si="2091"/>
        <v>2020</v>
      </c>
      <c r="E33024" s="43">
        <f>IF(WEEKDAY(A33024,2)&gt;=6,6,IF(ISNUMBER(MATCH(TRUNC(A33024),Normativa!$A$81:$A$108,0)),6,INDEX(Normativa!$D$67:$AA$78,MATCH(MONTH(A33024),Normativa!$C$67:$C$78,0),MATCH(HOUR(A33024),Normativa!$D$66:$AA$66,0))))</f>
        <v>2</v>
      </c>
      <c r="F33024" s="40">
        <f t="shared" si="2092"/>
        <v>92</v>
      </c>
      <c r="G33024" s="36">
        <f>INDEX('Optimitzador qh'!$C$15:$H$15,E33024)</f>
        <v>314.07919990728016</v>
      </c>
      <c r="H33024" s="42">
        <f t="shared" si="2093"/>
        <v>0</v>
      </c>
    </row>
    <row r="33025" spans="1:8" x14ac:dyDescent="0.25">
      <c r="A33025" s="50">
        <v>44174.958749999998</v>
      </c>
      <c r="B33025" s="79">
        <v>22</v>
      </c>
      <c r="C33025" s="40">
        <f t="shared" si="2090"/>
        <v>12</v>
      </c>
      <c r="D33025" s="41">
        <f t="shared" si="2091"/>
        <v>2020</v>
      </c>
      <c r="E33025" s="43">
        <f>IF(WEEKDAY(A33025,2)&gt;=6,6,IF(ISNUMBER(MATCH(TRUNC(A33025),Normativa!$A$81:$A$108,0)),6,INDEX(Normativa!$D$67:$AA$78,MATCH(MONTH(A33025),Normativa!$C$67:$C$78,0),MATCH(HOUR(A33025),Normativa!$D$66:$AA$66,0))))</f>
        <v>2</v>
      </c>
      <c r="F33025" s="40">
        <f t="shared" si="2092"/>
        <v>88</v>
      </c>
      <c r="G33025" s="36">
        <f>INDEX('Optimitzador qh'!$C$15:$H$15,E33025)</f>
        <v>314.07919990728016</v>
      </c>
      <c r="H33025" s="42">
        <f t="shared" si="2093"/>
        <v>0</v>
      </c>
    </row>
    <row r="33026" spans="1:8" x14ac:dyDescent="0.25">
      <c r="A33026" s="50">
        <v>44174.969166666662</v>
      </c>
      <c r="B33026" s="79">
        <v>23</v>
      </c>
      <c r="C33026" s="40">
        <f t="shared" si="2090"/>
        <v>12</v>
      </c>
      <c r="D33026" s="41">
        <f t="shared" si="2091"/>
        <v>2020</v>
      </c>
      <c r="E33026" s="43">
        <f>IF(WEEKDAY(A33026,2)&gt;=6,6,IF(ISNUMBER(MATCH(TRUNC(A33026),Normativa!$A$81:$A$108,0)),6,INDEX(Normativa!$D$67:$AA$78,MATCH(MONTH(A33026),Normativa!$C$67:$C$78,0),MATCH(HOUR(A33026),Normativa!$D$66:$AA$66,0))))</f>
        <v>2</v>
      </c>
      <c r="F33026" s="40">
        <f t="shared" si="2092"/>
        <v>92</v>
      </c>
      <c r="G33026" s="36">
        <f>INDEX('Optimitzador qh'!$C$15:$H$15,E33026)</f>
        <v>314.07919990728016</v>
      </c>
      <c r="H33026" s="42">
        <f t="shared" si="2093"/>
        <v>0</v>
      </c>
    </row>
    <row r="33027" spans="1:8" x14ac:dyDescent="0.25">
      <c r="A33027" s="50">
        <v>44174.979583333334</v>
      </c>
      <c r="B33027" s="79">
        <v>22</v>
      </c>
      <c r="C33027" s="40">
        <f t="shared" si="2090"/>
        <v>12</v>
      </c>
      <c r="D33027" s="41">
        <f t="shared" si="2091"/>
        <v>2020</v>
      </c>
      <c r="E33027" s="43">
        <f>IF(WEEKDAY(A33027,2)&gt;=6,6,IF(ISNUMBER(MATCH(TRUNC(A33027),Normativa!$A$81:$A$108,0)),6,INDEX(Normativa!$D$67:$AA$78,MATCH(MONTH(A33027),Normativa!$C$67:$C$78,0),MATCH(HOUR(A33027),Normativa!$D$66:$AA$66,0))))</f>
        <v>2</v>
      </c>
      <c r="F33027" s="40">
        <f t="shared" si="2092"/>
        <v>88</v>
      </c>
      <c r="G33027" s="36">
        <f>INDEX('Optimitzador qh'!$C$15:$H$15,E33027)</f>
        <v>314.07919990728016</v>
      </c>
      <c r="H33027" s="42">
        <f t="shared" si="2093"/>
        <v>0</v>
      </c>
    </row>
    <row r="33028" spans="1:8" x14ac:dyDescent="0.25">
      <c r="A33028" s="50">
        <v>44174.99</v>
      </c>
      <c r="B33028" s="79">
        <v>23</v>
      </c>
      <c r="C33028" s="40">
        <f t="shared" si="2090"/>
        <v>12</v>
      </c>
      <c r="D33028" s="41">
        <f t="shared" si="2091"/>
        <v>2020</v>
      </c>
      <c r="E33028" s="43">
        <f>IF(WEEKDAY(A33028,2)&gt;=6,6,IF(ISNUMBER(MATCH(TRUNC(A33028),Normativa!$A$81:$A$108,0)),6,INDEX(Normativa!$D$67:$AA$78,MATCH(MONTH(A33028),Normativa!$C$67:$C$78,0),MATCH(HOUR(A33028),Normativa!$D$66:$AA$66,0))))</f>
        <v>2</v>
      </c>
      <c r="F33028" s="40">
        <f t="shared" si="2092"/>
        <v>92</v>
      </c>
      <c r="G33028" s="36">
        <f>INDEX('Optimitzador qh'!$C$15:$H$15,E33028)</f>
        <v>314.07919990728016</v>
      </c>
      <c r="H33028" s="42">
        <f t="shared" si="2093"/>
        <v>0</v>
      </c>
    </row>
    <row r="33029" spans="1:8" x14ac:dyDescent="0.25">
      <c r="A33029" s="50">
        <v>44175.000416666662</v>
      </c>
      <c r="B33029" s="79">
        <v>22</v>
      </c>
      <c r="C33029" s="40">
        <f t="shared" ref="C33029:C33092" si="2094">MONTH(A33029)</f>
        <v>12</v>
      </c>
      <c r="D33029" s="41">
        <f t="shared" ref="D33029:D33092" si="2095">YEAR(A33029)</f>
        <v>2020</v>
      </c>
      <c r="E33029" s="43">
        <f>IF(WEEKDAY(A33029,2)&gt;=6,6,IF(ISNUMBER(MATCH(TRUNC(A33029),Normativa!$A$81:$A$108,0)),6,INDEX(Normativa!$D$67:$AA$78,MATCH(MONTH(A33029),Normativa!$C$67:$C$78,0),MATCH(HOUR(A33029),Normativa!$D$66:$AA$66,0))))</f>
        <v>6</v>
      </c>
      <c r="F33029" s="40">
        <f t="shared" ref="F33029:F33092" si="2096">B33029*4</f>
        <v>88</v>
      </c>
      <c r="G33029" s="36">
        <f>INDEX('Optimitzador qh'!$C$15:$H$15,E33029)</f>
        <v>550</v>
      </c>
      <c r="H33029" s="42">
        <f t="shared" si="2093"/>
        <v>0</v>
      </c>
    </row>
    <row r="33030" spans="1:8" x14ac:dyDescent="0.25">
      <c r="A33030" s="50">
        <v>44175.010833333334</v>
      </c>
      <c r="B33030" s="79">
        <v>22</v>
      </c>
      <c r="C33030" s="40">
        <f t="shared" si="2094"/>
        <v>12</v>
      </c>
      <c r="D33030" s="41">
        <f t="shared" si="2095"/>
        <v>2020</v>
      </c>
      <c r="E33030" s="43">
        <f>IF(WEEKDAY(A33030,2)&gt;=6,6,IF(ISNUMBER(MATCH(TRUNC(A33030),Normativa!$A$81:$A$108,0)),6,INDEX(Normativa!$D$67:$AA$78,MATCH(MONTH(A33030),Normativa!$C$67:$C$78,0),MATCH(HOUR(A33030),Normativa!$D$66:$AA$66,0))))</f>
        <v>6</v>
      </c>
      <c r="F33030" s="40">
        <f t="shared" si="2096"/>
        <v>88</v>
      </c>
      <c r="G33030" s="36">
        <f>INDEX('Optimitzador qh'!$C$15:$H$15,E33030)</f>
        <v>550</v>
      </c>
      <c r="H33030" s="42">
        <f t="shared" si="2093"/>
        <v>0</v>
      </c>
    </row>
    <row r="33031" spans="1:8" x14ac:dyDescent="0.25">
      <c r="A33031" s="50">
        <v>44175.021249999998</v>
      </c>
      <c r="B33031" s="79">
        <v>23</v>
      </c>
      <c r="C33031" s="40">
        <f t="shared" si="2094"/>
        <v>12</v>
      </c>
      <c r="D33031" s="41">
        <f t="shared" si="2095"/>
        <v>2020</v>
      </c>
      <c r="E33031" s="43">
        <f>IF(WEEKDAY(A33031,2)&gt;=6,6,IF(ISNUMBER(MATCH(TRUNC(A33031),Normativa!$A$81:$A$108,0)),6,INDEX(Normativa!$D$67:$AA$78,MATCH(MONTH(A33031),Normativa!$C$67:$C$78,0),MATCH(HOUR(A33031),Normativa!$D$66:$AA$66,0))))</f>
        <v>6</v>
      </c>
      <c r="F33031" s="40">
        <f t="shared" si="2096"/>
        <v>92</v>
      </c>
      <c r="G33031" s="36">
        <f>INDEX('Optimitzador qh'!$C$15:$H$15,E33031)</f>
        <v>550</v>
      </c>
      <c r="H33031" s="42">
        <f t="shared" si="2093"/>
        <v>0</v>
      </c>
    </row>
    <row r="33032" spans="1:8" x14ac:dyDescent="0.25">
      <c r="A33032" s="50">
        <v>44175.031666666662</v>
      </c>
      <c r="B33032" s="79">
        <v>22</v>
      </c>
      <c r="C33032" s="40">
        <f t="shared" si="2094"/>
        <v>12</v>
      </c>
      <c r="D33032" s="41">
        <f t="shared" si="2095"/>
        <v>2020</v>
      </c>
      <c r="E33032" s="43">
        <f>IF(WEEKDAY(A33032,2)&gt;=6,6,IF(ISNUMBER(MATCH(TRUNC(A33032),Normativa!$A$81:$A$108,0)),6,INDEX(Normativa!$D$67:$AA$78,MATCH(MONTH(A33032),Normativa!$C$67:$C$78,0),MATCH(HOUR(A33032),Normativa!$D$66:$AA$66,0))))</f>
        <v>6</v>
      </c>
      <c r="F33032" s="40">
        <f t="shared" si="2096"/>
        <v>88</v>
      </c>
      <c r="G33032" s="36">
        <f>INDEX('Optimitzador qh'!$C$15:$H$15,E33032)</f>
        <v>550</v>
      </c>
      <c r="H33032" s="42">
        <f t="shared" si="2093"/>
        <v>0</v>
      </c>
    </row>
    <row r="33033" spans="1:8" x14ac:dyDescent="0.25">
      <c r="A33033" s="50">
        <v>44175.042083333334</v>
      </c>
      <c r="B33033" s="79">
        <v>23</v>
      </c>
      <c r="C33033" s="40">
        <f t="shared" si="2094"/>
        <v>12</v>
      </c>
      <c r="D33033" s="41">
        <f t="shared" si="2095"/>
        <v>2020</v>
      </c>
      <c r="E33033" s="43">
        <f>IF(WEEKDAY(A33033,2)&gt;=6,6,IF(ISNUMBER(MATCH(TRUNC(A33033),Normativa!$A$81:$A$108,0)),6,INDEX(Normativa!$D$67:$AA$78,MATCH(MONTH(A33033),Normativa!$C$67:$C$78,0),MATCH(HOUR(A33033),Normativa!$D$66:$AA$66,0))))</f>
        <v>6</v>
      </c>
      <c r="F33033" s="40">
        <f t="shared" si="2096"/>
        <v>92</v>
      </c>
      <c r="G33033" s="36">
        <f>INDEX('Optimitzador qh'!$C$15:$H$15,E33033)</f>
        <v>550</v>
      </c>
      <c r="H33033" s="42">
        <f t="shared" si="2093"/>
        <v>0</v>
      </c>
    </row>
    <row r="33034" spans="1:8" x14ac:dyDescent="0.25">
      <c r="A33034" s="50">
        <v>44175.052499999998</v>
      </c>
      <c r="B33034" s="79">
        <v>22</v>
      </c>
      <c r="C33034" s="40">
        <f t="shared" si="2094"/>
        <v>12</v>
      </c>
      <c r="D33034" s="41">
        <f t="shared" si="2095"/>
        <v>2020</v>
      </c>
      <c r="E33034" s="43">
        <f>IF(WEEKDAY(A33034,2)&gt;=6,6,IF(ISNUMBER(MATCH(TRUNC(A33034),Normativa!$A$81:$A$108,0)),6,INDEX(Normativa!$D$67:$AA$78,MATCH(MONTH(A33034),Normativa!$C$67:$C$78,0),MATCH(HOUR(A33034),Normativa!$D$66:$AA$66,0))))</f>
        <v>6</v>
      </c>
      <c r="F33034" s="40">
        <f t="shared" si="2096"/>
        <v>88</v>
      </c>
      <c r="G33034" s="36">
        <f>INDEX('Optimitzador qh'!$C$15:$H$15,E33034)</f>
        <v>550</v>
      </c>
      <c r="H33034" s="42">
        <f t="shared" si="2093"/>
        <v>0</v>
      </c>
    </row>
    <row r="33035" spans="1:8" x14ac:dyDescent="0.25">
      <c r="A33035" s="50">
        <v>44175.062916666662</v>
      </c>
      <c r="B33035" s="79">
        <v>22</v>
      </c>
      <c r="C33035" s="40">
        <f t="shared" si="2094"/>
        <v>12</v>
      </c>
      <c r="D33035" s="41">
        <f t="shared" si="2095"/>
        <v>2020</v>
      </c>
      <c r="E33035" s="43">
        <f>IF(WEEKDAY(A33035,2)&gt;=6,6,IF(ISNUMBER(MATCH(TRUNC(A33035),Normativa!$A$81:$A$108,0)),6,INDEX(Normativa!$D$67:$AA$78,MATCH(MONTH(A33035),Normativa!$C$67:$C$78,0),MATCH(HOUR(A33035),Normativa!$D$66:$AA$66,0))))</f>
        <v>6</v>
      </c>
      <c r="F33035" s="40">
        <f t="shared" si="2096"/>
        <v>88</v>
      </c>
      <c r="G33035" s="36">
        <f>INDEX('Optimitzador qh'!$C$15:$H$15,E33035)</f>
        <v>550</v>
      </c>
      <c r="H33035" s="42">
        <f t="shared" si="2093"/>
        <v>0</v>
      </c>
    </row>
    <row r="33036" spans="1:8" x14ac:dyDescent="0.25">
      <c r="A33036" s="50">
        <v>44175.073333333334</v>
      </c>
      <c r="B33036" s="79">
        <v>22</v>
      </c>
      <c r="C33036" s="40">
        <f t="shared" si="2094"/>
        <v>12</v>
      </c>
      <c r="D33036" s="41">
        <f t="shared" si="2095"/>
        <v>2020</v>
      </c>
      <c r="E33036" s="43">
        <f>IF(WEEKDAY(A33036,2)&gt;=6,6,IF(ISNUMBER(MATCH(TRUNC(A33036),Normativa!$A$81:$A$108,0)),6,INDEX(Normativa!$D$67:$AA$78,MATCH(MONTH(A33036),Normativa!$C$67:$C$78,0),MATCH(HOUR(A33036),Normativa!$D$66:$AA$66,0))))</f>
        <v>6</v>
      </c>
      <c r="F33036" s="40">
        <f t="shared" si="2096"/>
        <v>88</v>
      </c>
      <c r="G33036" s="36">
        <f>INDEX('Optimitzador qh'!$C$15:$H$15,E33036)</f>
        <v>550</v>
      </c>
      <c r="H33036" s="42">
        <f t="shared" si="2093"/>
        <v>0</v>
      </c>
    </row>
    <row r="33037" spans="1:8" x14ac:dyDescent="0.25">
      <c r="A33037" s="50">
        <v>44175.083749999998</v>
      </c>
      <c r="B33037" s="79">
        <v>22</v>
      </c>
      <c r="C33037" s="40">
        <f t="shared" si="2094"/>
        <v>12</v>
      </c>
      <c r="D33037" s="41">
        <f t="shared" si="2095"/>
        <v>2020</v>
      </c>
      <c r="E33037" s="43">
        <f>IF(WEEKDAY(A33037,2)&gt;=6,6,IF(ISNUMBER(MATCH(TRUNC(A33037),Normativa!$A$81:$A$108,0)),6,INDEX(Normativa!$D$67:$AA$78,MATCH(MONTH(A33037),Normativa!$C$67:$C$78,0),MATCH(HOUR(A33037),Normativa!$D$66:$AA$66,0))))</f>
        <v>6</v>
      </c>
      <c r="F33037" s="40">
        <f t="shared" si="2096"/>
        <v>88</v>
      </c>
      <c r="G33037" s="36">
        <f>INDEX('Optimitzador qh'!$C$15:$H$15,E33037)</f>
        <v>550</v>
      </c>
      <c r="H33037" s="42">
        <f t="shared" si="2093"/>
        <v>0</v>
      </c>
    </row>
    <row r="33038" spans="1:8" x14ac:dyDescent="0.25">
      <c r="A33038" s="50">
        <v>44175.094166666662</v>
      </c>
      <c r="B33038" s="79">
        <v>21</v>
      </c>
      <c r="C33038" s="40">
        <f t="shared" si="2094"/>
        <v>12</v>
      </c>
      <c r="D33038" s="41">
        <f t="shared" si="2095"/>
        <v>2020</v>
      </c>
      <c r="E33038" s="43">
        <f>IF(WEEKDAY(A33038,2)&gt;=6,6,IF(ISNUMBER(MATCH(TRUNC(A33038),Normativa!$A$81:$A$108,0)),6,INDEX(Normativa!$D$67:$AA$78,MATCH(MONTH(A33038),Normativa!$C$67:$C$78,0),MATCH(HOUR(A33038),Normativa!$D$66:$AA$66,0))))</f>
        <v>6</v>
      </c>
      <c r="F33038" s="40">
        <f t="shared" si="2096"/>
        <v>84</v>
      </c>
      <c r="G33038" s="36">
        <f>INDEX('Optimitzador qh'!$C$15:$H$15,E33038)</f>
        <v>550</v>
      </c>
      <c r="H33038" s="42">
        <f t="shared" ref="H33038:H33101" si="2097">IF(F33038&gt;G33038,(F33038-G33038)^2,0)</f>
        <v>0</v>
      </c>
    </row>
    <row r="33039" spans="1:8" x14ac:dyDescent="0.25">
      <c r="A33039" s="50">
        <v>44175.104583333334</v>
      </c>
      <c r="B33039" s="79">
        <v>21</v>
      </c>
      <c r="C33039" s="40">
        <f t="shared" si="2094"/>
        <v>12</v>
      </c>
      <c r="D33039" s="41">
        <f t="shared" si="2095"/>
        <v>2020</v>
      </c>
      <c r="E33039" s="43">
        <f>IF(WEEKDAY(A33039,2)&gt;=6,6,IF(ISNUMBER(MATCH(TRUNC(A33039),Normativa!$A$81:$A$108,0)),6,INDEX(Normativa!$D$67:$AA$78,MATCH(MONTH(A33039),Normativa!$C$67:$C$78,0),MATCH(HOUR(A33039),Normativa!$D$66:$AA$66,0))))</f>
        <v>6</v>
      </c>
      <c r="F33039" s="40">
        <f t="shared" si="2096"/>
        <v>84</v>
      </c>
      <c r="G33039" s="36">
        <f>INDEX('Optimitzador qh'!$C$15:$H$15,E33039)</f>
        <v>550</v>
      </c>
      <c r="H33039" s="42">
        <f t="shared" si="2097"/>
        <v>0</v>
      </c>
    </row>
    <row r="33040" spans="1:8" x14ac:dyDescent="0.25">
      <c r="A33040" s="50">
        <v>44175.114999999998</v>
      </c>
      <c r="B33040" s="79">
        <v>21</v>
      </c>
      <c r="C33040" s="40">
        <f t="shared" si="2094"/>
        <v>12</v>
      </c>
      <c r="D33040" s="41">
        <f t="shared" si="2095"/>
        <v>2020</v>
      </c>
      <c r="E33040" s="43">
        <f>IF(WEEKDAY(A33040,2)&gt;=6,6,IF(ISNUMBER(MATCH(TRUNC(A33040),Normativa!$A$81:$A$108,0)),6,INDEX(Normativa!$D$67:$AA$78,MATCH(MONTH(A33040),Normativa!$C$67:$C$78,0),MATCH(HOUR(A33040),Normativa!$D$66:$AA$66,0))))</f>
        <v>6</v>
      </c>
      <c r="F33040" s="40">
        <f t="shared" si="2096"/>
        <v>84</v>
      </c>
      <c r="G33040" s="36">
        <f>INDEX('Optimitzador qh'!$C$15:$H$15,E33040)</f>
        <v>550</v>
      </c>
      <c r="H33040" s="42">
        <f t="shared" si="2097"/>
        <v>0</v>
      </c>
    </row>
    <row r="33041" spans="1:8" x14ac:dyDescent="0.25">
      <c r="A33041" s="50">
        <v>44175.125416666662</v>
      </c>
      <c r="B33041" s="79">
        <v>22</v>
      </c>
      <c r="C33041" s="40">
        <f t="shared" si="2094"/>
        <v>12</v>
      </c>
      <c r="D33041" s="41">
        <f t="shared" si="2095"/>
        <v>2020</v>
      </c>
      <c r="E33041" s="43">
        <f>IF(WEEKDAY(A33041,2)&gt;=6,6,IF(ISNUMBER(MATCH(TRUNC(A33041),Normativa!$A$81:$A$108,0)),6,INDEX(Normativa!$D$67:$AA$78,MATCH(MONTH(A33041),Normativa!$C$67:$C$78,0),MATCH(HOUR(A33041),Normativa!$D$66:$AA$66,0))))</f>
        <v>6</v>
      </c>
      <c r="F33041" s="40">
        <f t="shared" si="2096"/>
        <v>88</v>
      </c>
      <c r="G33041" s="36">
        <f>INDEX('Optimitzador qh'!$C$15:$H$15,E33041)</f>
        <v>550</v>
      </c>
      <c r="H33041" s="42">
        <f t="shared" si="2097"/>
        <v>0</v>
      </c>
    </row>
    <row r="33042" spans="1:8" x14ac:dyDescent="0.25">
      <c r="A33042" s="50">
        <v>44175.135833333334</v>
      </c>
      <c r="B33042" s="79">
        <v>22</v>
      </c>
      <c r="C33042" s="40">
        <f t="shared" si="2094"/>
        <v>12</v>
      </c>
      <c r="D33042" s="41">
        <f t="shared" si="2095"/>
        <v>2020</v>
      </c>
      <c r="E33042" s="43">
        <f>IF(WEEKDAY(A33042,2)&gt;=6,6,IF(ISNUMBER(MATCH(TRUNC(A33042),Normativa!$A$81:$A$108,0)),6,INDEX(Normativa!$D$67:$AA$78,MATCH(MONTH(A33042),Normativa!$C$67:$C$78,0),MATCH(HOUR(A33042),Normativa!$D$66:$AA$66,0))))</f>
        <v>6</v>
      </c>
      <c r="F33042" s="40">
        <f t="shared" si="2096"/>
        <v>88</v>
      </c>
      <c r="G33042" s="36">
        <f>INDEX('Optimitzador qh'!$C$15:$H$15,E33042)</f>
        <v>550</v>
      </c>
      <c r="H33042" s="42">
        <f t="shared" si="2097"/>
        <v>0</v>
      </c>
    </row>
    <row r="33043" spans="1:8" x14ac:dyDescent="0.25">
      <c r="A33043" s="50">
        <v>44175.146249999998</v>
      </c>
      <c r="B33043" s="79">
        <v>21</v>
      </c>
      <c r="C33043" s="40">
        <f t="shared" si="2094"/>
        <v>12</v>
      </c>
      <c r="D33043" s="41">
        <f t="shared" si="2095"/>
        <v>2020</v>
      </c>
      <c r="E33043" s="43">
        <f>IF(WEEKDAY(A33043,2)&gt;=6,6,IF(ISNUMBER(MATCH(TRUNC(A33043),Normativa!$A$81:$A$108,0)),6,INDEX(Normativa!$D$67:$AA$78,MATCH(MONTH(A33043),Normativa!$C$67:$C$78,0),MATCH(HOUR(A33043),Normativa!$D$66:$AA$66,0))))</f>
        <v>6</v>
      </c>
      <c r="F33043" s="40">
        <f t="shared" si="2096"/>
        <v>84</v>
      </c>
      <c r="G33043" s="36">
        <f>INDEX('Optimitzador qh'!$C$15:$H$15,E33043)</f>
        <v>550</v>
      </c>
      <c r="H33043" s="42">
        <f t="shared" si="2097"/>
        <v>0</v>
      </c>
    </row>
    <row r="33044" spans="1:8" x14ac:dyDescent="0.25">
      <c r="A33044" s="50">
        <v>44175.156666666662</v>
      </c>
      <c r="B33044" s="79">
        <v>22</v>
      </c>
      <c r="C33044" s="40">
        <f t="shared" si="2094"/>
        <v>12</v>
      </c>
      <c r="D33044" s="41">
        <f t="shared" si="2095"/>
        <v>2020</v>
      </c>
      <c r="E33044" s="43">
        <f>IF(WEEKDAY(A33044,2)&gt;=6,6,IF(ISNUMBER(MATCH(TRUNC(A33044),Normativa!$A$81:$A$108,0)),6,INDEX(Normativa!$D$67:$AA$78,MATCH(MONTH(A33044),Normativa!$C$67:$C$78,0),MATCH(HOUR(A33044),Normativa!$D$66:$AA$66,0))))</f>
        <v>6</v>
      </c>
      <c r="F33044" s="40">
        <f t="shared" si="2096"/>
        <v>88</v>
      </c>
      <c r="G33044" s="36">
        <f>INDEX('Optimitzador qh'!$C$15:$H$15,E33044)</f>
        <v>550</v>
      </c>
      <c r="H33044" s="42">
        <f t="shared" si="2097"/>
        <v>0</v>
      </c>
    </row>
    <row r="33045" spans="1:8" x14ac:dyDescent="0.25">
      <c r="A33045" s="50">
        <v>44175.167083333334</v>
      </c>
      <c r="B33045" s="79">
        <v>21</v>
      </c>
      <c r="C33045" s="40">
        <f t="shared" si="2094"/>
        <v>12</v>
      </c>
      <c r="D33045" s="41">
        <f t="shared" si="2095"/>
        <v>2020</v>
      </c>
      <c r="E33045" s="43">
        <f>IF(WEEKDAY(A33045,2)&gt;=6,6,IF(ISNUMBER(MATCH(TRUNC(A33045),Normativa!$A$81:$A$108,0)),6,INDEX(Normativa!$D$67:$AA$78,MATCH(MONTH(A33045),Normativa!$C$67:$C$78,0),MATCH(HOUR(A33045),Normativa!$D$66:$AA$66,0))))</f>
        <v>6</v>
      </c>
      <c r="F33045" s="40">
        <f t="shared" si="2096"/>
        <v>84</v>
      </c>
      <c r="G33045" s="36">
        <f>INDEX('Optimitzador qh'!$C$15:$H$15,E33045)</f>
        <v>550</v>
      </c>
      <c r="H33045" s="42">
        <f t="shared" si="2097"/>
        <v>0</v>
      </c>
    </row>
    <row r="33046" spans="1:8" x14ac:dyDescent="0.25">
      <c r="A33046" s="50">
        <v>44175.177499999998</v>
      </c>
      <c r="B33046" s="79">
        <v>22</v>
      </c>
      <c r="C33046" s="40">
        <f t="shared" si="2094"/>
        <v>12</v>
      </c>
      <c r="D33046" s="41">
        <f t="shared" si="2095"/>
        <v>2020</v>
      </c>
      <c r="E33046" s="43">
        <f>IF(WEEKDAY(A33046,2)&gt;=6,6,IF(ISNUMBER(MATCH(TRUNC(A33046),Normativa!$A$81:$A$108,0)),6,INDEX(Normativa!$D$67:$AA$78,MATCH(MONTH(A33046),Normativa!$C$67:$C$78,0),MATCH(HOUR(A33046),Normativa!$D$66:$AA$66,0))))</f>
        <v>6</v>
      </c>
      <c r="F33046" s="40">
        <f t="shared" si="2096"/>
        <v>88</v>
      </c>
      <c r="G33046" s="36">
        <f>INDEX('Optimitzador qh'!$C$15:$H$15,E33046)</f>
        <v>550</v>
      </c>
      <c r="H33046" s="42">
        <f t="shared" si="2097"/>
        <v>0</v>
      </c>
    </row>
    <row r="33047" spans="1:8" x14ac:dyDescent="0.25">
      <c r="A33047" s="50">
        <v>44175.187916666662</v>
      </c>
      <c r="B33047" s="79">
        <v>21</v>
      </c>
      <c r="C33047" s="40">
        <f t="shared" si="2094"/>
        <v>12</v>
      </c>
      <c r="D33047" s="41">
        <f t="shared" si="2095"/>
        <v>2020</v>
      </c>
      <c r="E33047" s="43">
        <f>IF(WEEKDAY(A33047,2)&gt;=6,6,IF(ISNUMBER(MATCH(TRUNC(A33047),Normativa!$A$81:$A$108,0)),6,INDEX(Normativa!$D$67:$AA$78,MATCH(MONTH(A33047),Normativa!$C$67:$C$78,0),MATCH(HOUR(A33047),Normativa!$D$66:$AA$66,0))))</f>
        <v>6</v>
      </c>
      <c r="F33047" s="40">
        <f t="shared" si="2096"/>
        <v>84</v>
      </c>
      <c r="G33047" s="36">
        <f>INDEX('Optimitzador qh'!$C$15:$H$15,E33047)</f>
        <v>550</v>
      </c>
      <c r="H33047" s="42">
        <f t="shared" si="2097"/>
        <v>0</v>
      </c>
    </row>
    <row r="33048" spans="1:8" x14ac:dyDescent="0.25">
      <c r="A33048" s="50">
        <v>44175.198333333334</v>
      </c>
      <c r="B33048" s="79">
        <v>22</v>
      </c>
      <c r="C33048" s="40">
        <f t="shared" si="2094"/>
        <v>12</v>
      </c>
      <c r="D33048" s="41">
        <f t="shared" si="2095"/>
        <v>2020</v>
      </c>
      <c r="E33048" s="43">
        <f>IF(WEEKDAY(A33048,2)&gt;=6,6,IF(ISNUMBER(MATCH(TRUNC(A33048),Normativa!$A$81:$A$108,0)),6,INDEX(Normativa!$D$67:$AA$78,MATCH(MONTH(A33048),Normativa!$C$67:$C$78,0),MATCH(HOUR(A33048),Normativa!$D$66:$AA$66,0))))</f>
        <v>6</v>
      </c>
      <c r="F33048" s="40">
        <f t="shared" si="2096"/>
        <v>88</v>
      </c>
      <c r="G33048" s="36">
        <f>INDEX('Optimitzador qh'!$C$15:$H$15,E33048)</f>
        <v>550</v>
      </c>
      <c r="H33048" s="42">
        <f t="shared" si="2097"/>
        <v>0</v>
      </c>
    </row>
    <row r="33049" spans="1:8" x14ac:dyDescent="0.25">
      <c r="A33049" s="50">
        <v>44175.208749999998</v>
      </c>
      <c r="B33049" s="79">
        <v>21</v>
      </c>
      <c r="C33049" s="40">
        <f t="shared" si="2094"/>
        <v>12</v>
      </c>
      <c r="D33049" s="41">
        <f t="shared" si="2095"/>
        <v>2020</v>
      </c>
      <c r="E33049" s="43">
        <f>IF(WEEKDAY(A33049,2)&gt;=6,6,IF(ISNUMBER(MATCH(TRUNC(A33049),Normativa!$A$81:$A$108,0)),6,INDEX(Normativa!$D$67:$AA$78,MATCH(MONTH(A33049),Normativa!$C$67:$C$78,0),MATCH(HOUR(A33049),Normativa!$D$66:$AA$66,0))))</f>
        <v>6</v>
      </c>
      <c r="F33049" s="40">
        <f t="shared" si="2096"/>
        <v>84</v>
      </c>
      <c r="G33049" s="36">
        <f>INDEX('Optimitzador qh'!$C$15:$H$15,E33049)</f>
        <v>550</v>
      </c>
      <c r="H33049" s="42">
        <f t="shared" si="2097"/>
        <v>0</v>
      </c>
    </row>
    <row r="33050" spans="1:8" x14ac:dyDescent="0.25">
      <c r="A33050" s="50">
        <v>44175.219166666662</v>
      </c>
      <c r="B33050" s="79">
        <v>26</v>
      </c>
      <c r="C33050" s="40">
        <f t="shared" si="2094"/>
        <v>12</v>
      </c>
      <c r="D33050" s="41">
        <f t="shared" si="2095"/>
        <v>2020</v>
      </c>
      <c r="E33050" s="43">
        <f>IF(WEEKDAY(A33050,2)&gt;=6,6,IF(ISNUMBER(MATCH(TRUNC(A33050),Normativa!$A$81:$A$108,0)),6,INDEX(Normativa!$D$67:$AA$78,MATCH(MONTH(A33050),Normativa!$C$67:$C$78,0),MATCH(HOUR(A33050),Normativa!$D$66:$AA$66,0))))</f>
        <v>6</v>
      </c>
      <c r="F33050" s="40">
        <f t="shared" si="2096"/>
        <v>104</v>
      </c>
      <c r="G33050" s="36">
        <f>INDEX('Optimitzador qh'!$C$15:$H$15,E33050)</f>
        <v>550</v>
      </c>
      <c r="H33050" s="42">
        <f t="shared" si="2097"/>
        <v>0</v>
      </c>
    </row>
    <row r="33051" spans="1:8" x14ac:dyDescent="0.25">
      <c r="A33051" s="50">
        <v>44175.229583333334</v>
      </c>
      <c r="B33051" s="79">
        <v>26</v>
      </c>
      <c r="C33051" s="40">
        <f t="shared" si="2094"/>
        <v>12</v>
      </c>
      <c r="D33051" s="41">
        <f t="shared" si="2095"/>
        <v>2020</v>
      </c>
      <c r="E33051" s="43">
        <f>IF(WEEKDAY(A33051,2)&gt;=6,6,IF(ISNUMBER(MATCH(TRUNC(A33051),Normativa!$A$81:$A$108,0)),6,INDEX(Normativa!$D$67:$AA$78,MATCH(MONTH(A33051),Normativa!$C$67:$C$78,0),MATCH(HOUR(A33051),Normativa!$D$66:$AA$66,0))))</f>
        <v>6</v>
      </c>
      <c r="F33051" s="40">
        <f t="shared" si="2096"/>
        <v>104</v>
      </c>
      <c r="G33051" s="36">
        <f>INDEX('Optimitzador qh'!$C$15:$H$15,E33051)</f>
        <v>550</v>
      </c>
      <c r="H33051" s="42">
        <f t="shared" si="2097"/>
        <v>0</v>
      </c>
    </row>
    <row r="33052" spans="1:8" x14ac:dyDescent="0.25">
      <c r="A33052" s="50">
        <v>44175.24</v>
      </c>
      <c r="B33052" s="79">
        <v>25</v>
      </c>
      <c r="C33052" s="40">
        <f t="shared" si="2094"/>
        <v>12</v>
      </c>
      <c r="D33052" s="41">
        <f t="shared" si="2095"/>
        <v>2020</v>
      </c>
      <c r="E33052" s="43">
        <f>IF(WEEKDAY(A33052,2)&gt;=6,6,IF(ISNUMBER(MATCH(TRUNC(A33052),Normativa!$A$81:$A$108,0)),6,INDEX(Normativa!$D$67:$AA$78,MATCH(MONTH(A33052),Normativa!$C$67:$C$78,0),MATCH(HOUR(A33052),Normativa!$D$66:$AA$66,0))))</f>
        <v>6</v>
      </c>
      <c r="F33052" s="40">
        <f t="shared" si="2096"/>
        <v>100</v>
      </c>
      <c r="G33052" s="36">
        <f>INDEX('Optimitzador qh'!$C$15:$H$15,E33052)</f>
        <v>550</v>
      </c>
      <c r="H33052" s="42">
        <f t="shared" si="2097"/>
        <v>0</v>
      </c>
    </row>
    <row r="33053" spans="1:8" x14ac:dyDescent="0.25">
      <c r="A33053" s="50">
        <v>44175.250416666662</v>
      </c>
      <c r="B33053" s="79">
        <v>26</v>
      </c>
      <c r="C33053" s="40">
        <f t="shared" si="2094"/>
        <v>12</v>
      </c>
      <c r="D33053" s="41">
        <f t="shared" si="2095"/>
        <v>2020</v>
      </c>
      <c r="E33053" s="43">
        <f>IF(WEEKDAY(A33053,2)&gt;=6,6,IF(ISNUMBER(MATCH(TRUNC(A33053),Normativa!$A$81:$A$108,0)),6,INDEX(Normativa!$D$67:$AA$78,MATCH(MONTH(A33053),Normativa!$C$67:$C$78,0),MATCH(HOUR(A33053),Normativa!$D$66:$AA$66,0))))</f>
        <v>6</v>
      </c>
      <c r="F33053" s="40">
        <f t="shared" si="2096"/>
        <v>104</v>
      </c>
      <c r="G33053" s="36">
        <f>INDEX('Optimitzador qh'!$C$15:$H$15,E33053)</f>
        <v>550</v>
      </c>
      <c r="H33053" s="42">
        <f t="shared" si="2097"/>
        <v>0</v>
      </c>
    </row>
    <row r="33054" spans="1:8" x14ac:dyDescent="0.25">
      <c r="A33054" s="50">
        <v>44175.260833333334</v>
      </c>
      <c r="B33054" s="79">
        <v>25</v>
      </c>
      <c r="C33054" s="40">
        <f t="shared" si="2094"/>
        <v>12</v>
      </c>
      <c r="D33054" s="41">
        <f t="shared" si="2095"/>
        <v>2020</v>
      </c>
      <c r="E33054" s="43">
        <f>IF(WEEKDAY(A33054,2)&gt;=6,6,IF(ISNUMBER(MATCH(TRUNC(A33054),Normativa!$A$81:$A$108,0)),6,INDEX(Normativa!$D$67:$AA$78,MATCH(MONTH(A33054),Normativa!$C$67:$C$78,0),MATCH(HOUR(A33054),Normativa!$D$66:$AA$66,0))))</f>
        <v>6</v>
      </c>
      <c r="F33054" s="40">
        <f t="shared" si="2096"/>
        <v>100</v>
      </c>
      <c r="G33054" s="36">
        <f>INDEX('Optimitzador qh'!$C$15:$H$15,E33054)</f>
        <v>550</v>
      </c>
      <c r="H33054" s="42">
        <f t="shared" si="2097"/>
        <v>0</v>
      </c>
    </row>
    <row r="33055" spans="1:8" x14ac:dyDescent="0.25">
      <c r="A33055" s="50">
        <v>44175.271249999998</v>
      </c>
      <c r="B33055" s="79">
        <v>25</v>
      </c>
      <c r="C33055" s="40">
        <f t="shared" si="2094"/>
        <v>12</v>
      </c>
      <c r="D33055" s="41">
        <f t="shared" si="2095"/>
        <v>2020</v>
      </c>
      <c r="E33055" s="43">
        <f>IF(WEEKDAY(A33055,2)&gt;=6,6,IF(ISNUMBER(MATCH(TRUNC(A33055),Normativa!$A$81:$A$108,0)),6,INDEX(Normativa!$D$67:$AA$78,MATCH(MONTH(A33055),Normativa!$C$67:$C$78,0),MATCH(HOUR(A33055),Normativa!$D$66:$AA$66,0))))</f>
        <v>6</v>
      </c>
      <c r="F33055" s="40">
        <f t="shared" si="2096"/>
        <v>100</v>
      </c>
      <c r="G33055" s="36">
        <f>INDEX('Optimitzador qh'!$C$15:$H$15,E33055)</f>
        <v>550</v>
      </c>
      <c r="H33055" s="42">
        <f t="shared" si="2097"/>
        <v>0</v>
      </c>
    </row>
    <row r="33056" spans="1:8" x14ac:dyDescent="0.25">
      <c r="A33056" s="50">
        <v>44175.281666666662</v>
      </c>
      <c r="B33056" s="79">
        <v>26</v>
      </c>
      <c r="C33056" s="40">
        <f t="shared" si="2094"/>
        <v>12</v>
      </c>
      <c r="D33056" s="41">
        <f t="shared" si="2095"/>
        <v>2020</v>
      </c>
      <c r="E33056" s="43">
        <f>IF(WEEKDAY(A33056,2)&gt;=6,6,IF(ISNUMBER(MATCH(TRUNC(A33056),Normativa!$A$81:$A$108,0)),6,INDEX(Normativa!$D$67:$AA$78,MATCH(MONTH(A33056),Normativa!$C$67:$C$78,0),MATCH(HOUR(A33056),Normativa!$D$66:$AA$66,0))))</f>
        <v>6</v>
      </c>
      <c r="F33056" s="40">
        <f t="shared" si="2096"/>
        <v>104</v>
      </c>
      <c r="G33056" s="36">
        <f>INDEX('Optimitzador qh'!$C$15:$H$15,E33056)</f>
        <v>550</v>
      </c>
      <c r="H33056" s="42">
        <f t="shared" si="2097"/>
        <v>0</v>
      </c>
    </row>
    <row r="33057" spans="1:8" x14ac:dyDescent="0.25">
      <c r="A33057" s="50">
        <v>44175.292083333334</v>
      </c>
      <c r="B33057" s="79">
        <v>30</v>
      </c>
      <c r="C33057" s="40">
        <f t="shared" si="2094"/>
        <v>12</v>
      </c>
      <c r="D33057" s="41">
        <f t="shared" si="2095"/>
        <v>2020</v>
      </c>
      <c r="E33057" s="43">
        <f>IF(WEEKDAY(A33057,2)&gt;=6,6,IF(ISNUMBER(MATCH(TRUNC(A33057),Normativa!$A$81:$A$108,0)),6,INDEX(Normativa!$D$67:$AA$78,MATCH(MONTH(A33057),Normativa!$C$67:$C$78,0),MATCH(HOUR(A33057),Normativa!$D$66:$AA$66,0))))</f>
        <v>6</v>
      </c>
      <c r="F33057" s="40">
        <f t="shared" si="2096"/>
        <v>120</v>
      </c>
      <c r="G33057" s="36">
        <f>INDEX('Optimitzador qh'!$C$15:$H$15,E33057)</f>
        <v>550</v>
      </c>
      <c r="H33057" s="42">
        <f t="shared" si="2097"/>
        <v>0</v>
      </c>
    </row>
    <row r="33058" spans="1:8" x14ac:dyDescent="0.25">
      <c r="A33058" s="50">
        <v>44175.302499999998</v>
      </c>
      <c r="B33058" s="79">
        <v>26</v>
      </c>
      <c r="C33058" s="40">
        <f t="shared" si="2094"/>
        <v>12</v>
      </c>
      <c r="D33058" s="41">
        <f t="shared" si="2095"/>
        <v>2020</v>
      </c>
      <c r="E33058" s="43">
        <f>IF(WEEKDAY(A33058,2)&gt;=6,6,IF(ISNUMBER(MATCH(TRUNC(A33058),Normativa!$A$81:$A$108,0)),6,INDEX(Normativa!$D$67:$AA$78,MATCH(MONTH(A33058),Normativa!$C$67:$C$78,0),MATCH(HOUR(A33058),Normativa!$D$66:$AA$66,0))))</f>
        <v>6</v>
      </c>
      <c r="F33058" s="40">
        <f t="shared" si="2096"/>
        <v>104</v>
      </c>
      <c r="G33058" s="36">
        <f>INDEX('Optimitzador qh'!$C$15:$H$15,E33058)</f>
        <v>550</v>
      </c>
      <c r="H33058" s="42">
        <f t="shared" si="2097"/>
        <v>0</v>
      </c>
    </row>
    <row r="33059" spans="1:8" x14ac:dyDescent="0.25">
      <c r="A33059" s="50">
        <v>44175.312916666662</v>
      </c>
      <c r="B33059" s="79">
        <v>24</v>
      </c>
      <c r="C33059" s="40">
        <f t="shared" si="2094"/>
        <v>12</v>
      </c>
      <c r="D33059" s="41">
        <f t="shared" si="2095"/>
        <v>2020</v>
      </c>
      <c r="E33059" s="43">
        <f>IF(WEEKDAY(A33059,2)&gt;=6,6,IF(ISNUMBER(MATCH(TRUNC(A33059),Normativa!$A$81:$A$108,0)),6,INDEX(Normativa!$D$67:$AA$78,MATCH(MONTH(A33059),Normativa!$C$67:$C$78,0),MATCH(HOUR(A33059),Normativa!$D$66:$AA$66,0))))</f>
        <v>6</v>
      </c>
      <c r="F33059" s="40">
        <f t="shared" si="2096"/>
        <v>96</v>
      </c>
      <c r="G33059" s="36">
        <f>INDEX('Optimitzador qh'!$C$15:$H$15,E33059)</f>
        <v>550</v>
      </c>
      <c r="H33059" s="42">
        <f t="shared" si="2097"/>
        <v>0</v>
      </c>
    </row>
    <row r="33060" spans="1:8" x14ac:dyDescent="0.25">
      <c r="A33060" s="50">
        <v>44175.323333333334</v>
      </c>
      <c r="B33060" s="79">
        <v>28</v>
      </c>
      <c r="C33060" s="40">
        <f t="shared" si="2094"/>
        <v>12</v>
      </c>
      <c r="D33060" s="41">
        <f t="shared" si="2095"/>
        <v>2020</v>
      </c>
      <c r="E33060" s="43">
        <f>IF(WEEKDAY(A33060,2)&gt;=6,6,IF(ISNUMBER(MATCH(TRUNC(A33060),Normativa!$A$81:$A$108,0)),6,INDEX(Normativa!$D$67:$AA$78,MATCH(MONTH(A33060),Normativa!$C$67:$C$78,0),MATCH(HOUR(A33060),Normativa!$D$66:$AA$66,0))))</f>
        <v>6</v>
      </c>
      <c r="F33060" s="40">
        <f t="shared" si="2096"/>
        <v>112</v>
      </c>
      <c r="G33060" s="36">
        <f>INDEX('Optimitzador qh'!$C$15:$H$15,E33060)</f>
        <v>550</v>
      </c>
      <c r="H33060" s="42">
        <f t="shared" si="2097"/>
        <v>0</v>
      </c>
    </row>
    <row r="33061" spans="1:8" x14ac:dyDescent="0.25">
      <c r="A33061" s="50">
        <v>44175.333749999998</v>
      </c>
      <c r="B33061" s="79">
        <v>33</v>
      </c>
      <c r="C33061" s="40">
        <f t="shared" si="2094"/>
        <v>12</v>
      </c>
      <c r="D33061" s="41">
        <f t="shared" si="2095"/>
        <v>2020</v>
      </c>
      <c r="E33061" s="43">
        <f>IF(WEEKDAY(A33061,2)&gt;=6,6,IF(ISNUMBER(MATCH(TRUNC(A33061),Normativa!$A$81:$A$108,0)),6,INDEX(Normativa!$D$67:$AA$78,MATCH(MONTH(A33061),Normativa!$C$67:$C$78,0),MATCH(HOUR(A33061),Normativa!$D$66:$AA$66,0))))</f>
        <v>2</v>
      </c>
      <c r="F33061" s="40">
        <f t="shared" si="2096"/>
        <v>132</v>
      </c>
      <c r="G33061" s="36">
        <f>INDEX('Optimitzador qh'!$C$15:$H$15,E33061)</f>
        <v>314.07919990728016</v>
      </c>
      <c r="H33061" s="42">
        <f t="shared" si="2097"/>
        <v>0</v>
      </c>
    </row>
    <row r="33062" spans="1:8" x14ac:dyDescent="0.25">
      <c r="A33062" s="50">
        <v>44175.344166666662</v>
      </c>
      <c r="B33062" s="79">
        <v>38</v>
      </c>
      <c r="C33062" s="40">
        <f t="shared" si="2094"/>
        <v>12</v>
      </c>
      <c r="D33062" s="41">
        <f t="shared" si="2095"/>
        <v>2020</v>
      </c>
      <c r="E33062" s="43">
        <f>IF(WEEKDAY(A33062,2)&gt;=6,6,IF(ISNUMBER(MATCH(TRUNC(A33062),Normativa!$A$81:$A$108,0)),6,INDEX(Normativa!$D$67:$AA$78,MATCH(MONTH(A33062),Normativa!$C$67:$C$78,0),MATCH(HOUR(A33062),Normativa!$D$66:$AA$66,0))))</f>
        <v>2</v>
      </c>
      <c r="F33062" s="40">
        <f t="shared" si="2096"/>
        <v>152</v>
      </c>
      <c r="G33062" s="36">
        <f>INDEX('Optimitzador qh'!$C$15:$H$15,E33062)</f>
        <v>314.07919990728016</v>
      </c>
      <c r="H33062" s="42">
        <f t="shared" si="2097"/>
        <v>0</v>
      </c>
    </row>
    <row r="33063" spans="1:8" x14ac:dyDescent="0.25">
      <c r="A33063" s="50">
        <v>44175.354583333334</v>
      </c>
      <c r="B33063" s="79">
        <v>39</v>
      </c>
      <c r="C33063" s="40">
        <f t="shared" si="2094"/>
        <v>12</v>
      </c>
      <c r="D33063" s="41">
        <f t="shared" si="2095"/>
        <v>2020</v>
      </c>
      <c r="E33063" s="43">
        <f>IF(WEEKDAY(A33063,2)&gt;=6,6,IF(ISNUMBER(MATCH(TRUNC(A33063),Normativa!$A$81:$A$108,0)),6,INDEX(Normativa!$D$67:$AA$78,MATCH(MONTH(A33063),Normativa!$C$67:$C$78,0),MATCH(HOUR(A33063),Normativa!$D$66:$AA$66,0))))</f>
        <v>2</v>
      </c>
      <c r="F33063" s="40">
        <f t="shared" si="2096"/>
        <v>156</v>
      </c>
      <c r="G33063" s="36">
        <f>INDEX('Optimitzador qh'!$C$15:$H$15,E33063)</f>
        <v>314.07919990728016</v>
      </c>
      <c r="H33063" s="42">
        <f t="shared" si="2097"/>
        <v>0</v>
      </c>
    </row>
    <row r="33064" spans="1:8" x14ac:dyDescent="0.25">
      <c r="A33064" s="50">
        <v>44175.364999999998</v>
      </c>
      <c r="B33064" s="79">
        <v>43</v>
      </c>
      <c r="C33064" s="40">
        <f t="shared" si="2094"/>
        <v>12</v>
      </c>
      <c r="D33064" s="41">
        <f t="shared" si="2095"/>
        <v>2020</v>
      </c>
      <c r="E33064" s="43">
        <f>IF(WEEKDAY(A33064,2)&gt;=6,6,IF(ISNUMBER(MATCH(TRUNC(A33064),Normativa!$A$81:$A$108,0)),6,INDEX(Normativa!$D$67:$AA$78,MATCH(MONTH(A33064),Normativa!$C$67:$C$78,0),MATCH(HOUR(A33064),Normativa!$D$66:$AA$66,0))))</f>
        <v>2</v>
      </c>
      <c r="F33064" s="40">
        <f t="shared" si="2096"/>
        <v>172</v>
      </c>
      <c r="G33064" s="36">
        <f>INDEX('Optimitzador qh'!$C$15:$H$15,E33064)</f>
        <v>314.07919990728016</v>
      </c>
      <c r="H33064" s="42">
        <f t="shared" si="2097"/>
        <v>0</v>
      </c>
    </row>
    <row r="33065" spans="1:8" x14ac:dyDescent="0.25">
      <c r="A33065" s="50">
        <v>44175.375416666662</v>
      </c>
      <c r="B33065" s="79">
        <v>39</v>
      </c>
      <c r="C33065" s="40">
        <f t="shared" si="2094"/>
        <v>12</v>
      </c>
      <c r="D33065" s="41">
        <f t="shared" si="2095"/>
        <v>2020</v>
      </c>
      <c r="E33065" s="43">
        <f>IF(WEEKDAY(A33065,2)&gt;=6,6,IF(ISNUMBER(MATCH(TRUNC(A33065),Normativa!$A$81:$A$108,0)),6,INDEX(Normativa!$D$67:$AA$78,MATCH(MONTH(A33065),Normativa!$C$67:$C$78,0),MATCH(HOUR(A33065),Normativa!$D$66:$AA$66,0))))</f>
        <v>1</v>
      </c>
      <c r="F33065" s="40">
        <f t="shared" si="2096"/>
        <v>156</v>
      </c>
      <c r="G33065" s="36">
        <f>INDEX('Optimitzador qh'!$C$15:$H$15,E33065)</f>
        <v>314.07919990728021</v>
      </c>
      <c r="H33065" s="42">
        <f t="shared" si="2097"/>
        <v>0</v>
      </c>
    </row>
    <row r="33066" spans="1:8" x14ac:dyDescent="0.25">
      <c r="A33066" s="50">
        <v>44175.385833333334</v>
      </c>
      <c r="B33066" s="79">
        <v>42</v>
      </c>
      <c r="C33066" s="40">
        <f t="shared" si="2094"/>
        <v>12</v>
      </c>
      <c r="D33066" s="41">
        <f t="shared" si="2095"/>
        <v>2020</v>
      </c>
      <c r="E33066" s="43">
        <f>IF(WEEKDAY(A33066,2)&gt;=6,6,IF(ISNUMBER(MATCH(TRUNC(A33066),Normativa!$A$81:$A$108,0)),6,INDEX(Normativa!$D$67:$AA$78,MATCH(MONTH(A33066),Normativa!$C$67:$C$78,0),MATCH(HOUR(A33066),Normativa!$D$66:$AA$66,0))))</f>
        <v>1</v>
      </c>
      <c r="F33066" s="40">
        <f t="shared" si="2096"/>
        <v>168</v>
      </c>
      <c r="G33066" s="36">
        <f>INDEX('Optimitzador qh'!$C$15:$H$15,E33066)</f>
        <v>314.07919990728021</v>
      </c>
      <c r="H33066" s="42">
        <f t="shared" si="2097"/>
        <v>0</v>
      </c>
    </row>
    <row r="33067" spans="1:8" x14ac:dyDescent="0.25">
      <c r="A33067" s="50">
        <v>44175.396249999998</v>
      </c>
      <c r="B33067" s="79">
        <v>39</v>
      </c>
      <c r="C33067" s="40">
        <f t="shared" si="2094"/>
        <v>12</v>
      </c>
      <c r="D33067" s="41">
        <f t="shared" si="2095"/>
        <v>2020</v>
      </c>
      <c r="E33067" s="43">
        <f>IF(WEEKDAY(A33067,2)&gt;=6,6,IF(ISNUMBER(MATCH(TRUNC(A33067),Normativa!$A$81:$A$108,0)),6,INDEX(Normativa!$D$67:$AA$78,MATCH(MONTH(A33067),Normativa!$C$67:$C$78,0),MATCH(HOUR(A33067),Normativa!$D$66:$AA$66,0))))</f>
        <v>1</v>
      </c>
      <c r="F33067" s="40">
        <f t="shared" si="2096"/>
        <v>156</v>
      </c>
      <c r="G33067" s="36">
        <f>INDEX('Optimitzador qh'!$C$15:$H$15,E33067)</f>
        <v>314.07919990728021</v>
      </c>
      <c r="H33067" s="42">
        <f t="shared" si="2097"/>
        <v>0</v>
      </c>
    </row>
    <row r="33068" spans="1:8" x14ac:dyDescent="0.25">
      <c r="A33068" s="50">
        <v>44175.406666666662</v>
      </c>
      <c r="B33068" s="79">
        <v>42</v>
      </c>
      <c r="C33068" s="40">
        <f t="shared" si="2094"/>
        <v>12</v>
      </c>
      <c r="D33068" s="41">
        <f t="shared" si="2095"/>
        <v>2020</v>
      </c>
      <c r="E33068" s="43">
        <f>IF(WEEKDAY(A33068,2)&gt;=6,6,IF(ISNUMBER(MATCH(TRUNC(A33068),Normativa!$A$81:$A$108,0)),6,INDEX(Normativa!$D$67:$AA$78,MATCH(MONTH(A33068),Normativa!$C$67:$C$78,0),MATCH(HOUR(A33068),Normativa!$D$66:$AA$66,0))))</f>
        <v>1</v>
      </c>
      <c r="F33068" s="40">
        <f t="shared" si="2096"/>
        <v>168</v>
      </c>
      <c r="G33068" s="36">
        <f>INDEX('Optimitzador qh'!$C$15:$H$15,E33068)</f>
        <v>314.07919990728021</v>
      </c>
      <c r="H33068" s="42">
        <f t="shared" si="2097"/>
        <v>0</v>
      </c>
    </row>
    <row r="33069" spans="1:8" x14ac:dyDescent="0.25">
      <c r="A33069" s="50">
        <v>44175.417083333334</v>
      </c>
      <c r="B33069" s="79">
        <v>41</v>
      </c>
      <c r="C33069" s="40">
        <f t="shared" si="2094"/>
        <v>12</v>
      </c>
      <c r="D33069" s="41">
        <f t="shared" si="2095"/>
        <v>2020</v>
      </c>
      <c r="E33069" s="43">
        <f>IF(WEEKDAY(A33069,2)&gt;=6,6,IF(ISNUMBER(MATCH(TRUNC(A33069),Normativa!$A$81:$A$108,0)),6,INDEX(Normativa!$D$67:$AA$78,MATCH(MONTH(A33069),Normativa!$C$67:$C$78,0),MATCH(HOUR(A33069),Normativa!$D$66:$AA$66,0))))</f>
        <v>1</v>
      </c>
      <c r="F33069" s="40">
        <f t="shared" si="2096"/>
        <v>164</v>
      </c>
      <c r="G33069" s="36">
        <f>INDEX('Optimitzador qh'!$C$15:$H$15,E33069)</f>
        <v>314.07919990728021</v>
      </c>
      <c r="H33069" s="42">
        <f t="shared" si="2097"/>
        <v>0</v>
      </c>
    </row>
    <row r="33070" spans="1:8" x14ac:dyDescent="0.25">
      <c r="A33070" s="50">
        <v>44175.427499999998</v>
      </c>
      <c r="B33070" s="79">
        <v>41</v>
      </c>
      <c r="C33070" s="40">
        <f t="shared" si="2094"/>
        <v>12</v>
      </c>
      <c r="D33070" s="41">
        <f t="shared" si="2095"/>
        <v>2020</v>
      </c>
      <c r="E33070" s="43">
        <f>IF(WEEKDAY(A33070,2)&gt;=6,6,IF(ISNUMBER(MATCH(TRUNC(A33070),Normativa!$A$81:$A$108,0)),6,INDEX(Normativa!$D$67:$AA$78,MATCH(MONTH(A33070),Normativa!$C$67:$C$78,0),MATCH(HOUR(A33070),Normativa!$D$66:$AA$66,0))))</f>
        <v>1</v>
      </c>
      <c r="F33070" s="40">
        <f t="shared" si="2096"/>
        <v>164</v>
      </c>
      <c r="G33070" s="36">
        <f>INDEX('Optimitzador qh'!$C$15:$H$15,E33070)</f>
        <v>314.07919990728021</v>
      </c>
      <c r="H33070" s="42">
        <f t="shared" si="2097"/>
        <v>0</v>
      </c>
    </row>
    <row r="33071" spans="1:8" x14ac:dyDescent="0.25">
      <c r="A33071" s="50">
        <v>44175.437916666662</v>
      </c>
      <c r="B33071" s="79">
        <v>39</v>
      </c>
      <c r="C33071" s="40">
        <f t="shared" si="2094"/>
        <v>12</v>
      </c>
      <c r="D33071" s="41">
        <f t="shared" si="2095"/>
        <v>2020</v>
      </c>
      <c r="E33071" s="43">
        <f>IF(WEEKDAY(A33071,2)&gt;=6,6,IF(ISNUMBER(MATCH(TRUNC(A33071),Normativa!$A$81:$A$108,0)),6,INDEX(Normativa!$D$67:$AA$78,MATCH(MONTH(A33071),Normativa!$C$67:$C$78,0),MATCH(HOUR(A33071),Normativa!$D$66:$AA$66,0))))</f>
        <v>1</v>
      </c>
      <c r="F33071" s="40">
        <f t="shared" si="2096"/>
        <v>156</v>
      </c>
      <c r="G33071" s="36">
        <f>INDEX('Optimitzador qh'!$C$15:$H$15,E33071)</f>
        <v>314.07919990728021</v>
      </c>
      <c r="H33071" s="42">
        <f t="shared" si="2097"/>
        <v>0</v>
      </c>
    </row>
    <row r="33072" spans="1:8" x14ac:dyDescent="0.25">
      <c r="A33072" s="50">
        <v>44175.448333333334</v>
      </c>
      <c r="B33072" s="79">
        <v>42</v>
      </c>
      <c r="C33072" s="40">
        <f t="shared" si="2094"/>
        <v>12</v>
      </c>
      <c r="D33072" s="41">
        <f t="shared" si="2095"/>
        <v>2020</v>
      </c>
      <c r="E33072" s="43">
        <f>IF(WEEKDAY(A33072,2)&gt;=6,6,IF(ISNUMBER(MATCH(TRUNC(A33072),Normativa!$A$81:$A$108,0)),6,INDEX(Normativa!$D$67:$AA$78,MATCH(MONTH(A33072),Normativa!$C$67:$C$78,0),MATCH(HOUR(A33072),Normativa!$D$66:$AA$66,0))))</f>
        <v>1</v>
      </c>
      <c r="F33072" s="40">
        <f t="shared" si="2096"/>
        <v>168</v>
      </c>
      <c r="G33072" s="36">
        <f>INDEX('Optimitzador qh'!$C$15:$H$15,E33072)</f>
        <v>314.07919990728021</v>
      </c>
      <c r="H33072" s="42">
        <f t="shared" si="2097"/>
        <v>0</v>
      </c>
    </row>
    <row r="33073" spans="1:8" x14ac:dyDescent="0.25">
      <c r="A33073" s="50">
        <v>44175.458749999998</v>
      </c>
      <c r="B33073" s="79">
        <v>39</v>
      </c>
      <c r="C33073" s="40">
        <f t="shared" si="2094"/>
        <v>12</v>
      </c>
      <c r="D33073" s="41">
        <f t="shared" si="2095"/>
        <v>2020</v>
      </c>
      <c r="E33073" s="43">
        <f>IF(WEEKDAY(A33073,2)&gt;=6,6,IF(ISNUMBER(MATCH(TRUNC(A33073),Normativa!$A$81:$A$108,0)),6,INDEX(Normativa!$D$67:$AA$78,MATCH(MONTH(A33073),Normativa!$C$67:$C$78,0),MATCH(HOUR(A33073),Normativa!$D$66:$AA$66,0))))</f>
        <v>1</v>
      </c>
      <c r="F33073" s="40">
        <f t="shared" si="2096"/>
        <v>156</v>
      </c>
      <c r="G33073" s="36">
        <f>INDEX('Optimitzador qh'!$C$15:$H$15,E33073)</f>
        <v>314.07919990728021</v>
      </c>
      <c r="H33073" s="42">
        <f t="shared" si="2097"/>
        <v>0</v>
      </c>
    </row>
    <row r="33074" spans="1:8" x14ac:dyDescent="0.25">
      <c r="A33074" s="50">
        <v>44175.469166666662</v>
      </c>
      <c r="B33074" s="79">
        <v>40</v>
      </c>
      <c r="C33074" s="40">
        <f t="shared" si="2094"/>
        <v>12</v>
      </c>
      <c r="D33074" s="41">
        <f t="shared" si="2095"/>
        <v>2020</v>
      </c>
      <c r="E33074" s="43">
        <f>IF(WEEKDAY(A33074,2)&gt;=6,6,IF(ISNUMBER(MATCH(TRUNC(A33074),Normativa!$A$81:$A$108,0)),6,INDEX(Normativa!$D$67:$AA$78,MATCH(MONTH(A33074),Normativa!$C$67:$C$78,0),MATCH(HOUR(A33074),Normativa!$D$66:$AA$66,0))))</f>
        <v>1</v>
      </c>
      <c r="F33074" s="40">
        <f t="shared" si="2096"/>
        <v>160</v>
      </c>
      <c r="G33074" s="36">
        <f>INDEX('Optimitzador qh'!$C$15:$H$15,E33074)</f>
        <v>314.07919990728021</v>
      </c>
      <c r="H33074" s="42">
        <f t="shared" si="2097"/>
        <v>0</v>
      </c>
    </row>
    <row r="33075" spans="1:8" x14ac:dyDescent="0.25">
      <c r="A33075" s="50">
        <v>44175.479583333334</v>
      </c>
      <c r="B33075" s="79">
        <v>41</v>
      </c>
      <c r="C33075" s="40">
        <f t="shared" si="2094"/>
        <v>12</v>
      </c>
      <c r="D33075" s="41">
        <f t="shared" si="2095"/>
        <v>2020</v>
      </c>
      <c r="E33075" s="43">
        <f>IF(WEEKDAY(A33075,2)&gt;=6,6,IF(ISNUMBER(MATCH(TRUNC(A33075),Normativa!$A$81:$A$108,0)),6,INDEX(Normativa!$D$67:$AA$78,MATCH(MONTH(A33075),Normativa!$C$67:$C$78,0),MATCH(HOUR(A33075),Normativa!$D$66:$AA$66,0))))</f>
        <v>1</v>
      </c>
      <c r="F33075" s="40">
        <f t="shared" si="2096"/>
        <v>164</v>
      </c>
      <c r="G33075" s="36">
        <f>INDEX('Optimitzador qh'!$C$15:$H$15,E33075)</f>
        <v>314.07919990728021</v>
      </c>
      <c r="H33075" s="42">
        <f t="shared" si="2097"/>
        <v>0</v>
      </c>
    </row>
    <row r="33076" spans="1:8" x14ac:dyDescent="0.25">
      <c r="A33076" s="50">
        <v>44175.49</v>
      </c>
      <c r="B33076" s="79">
        <v>39</v>
      </c>
      <c r="C33076" s="40">
        <f t="shared" si="2094"/>
        <v>12</v>
      </c>
      <c r="D33076" s="41">
        <f t="shared" si="2095"/>
        <v>2020</v>
      </c>
      <c r="E33076" s="43">
        <f>IF(WEEKDAY(A33076,2)&gt;=6,6,IF(ISNUMBER(MATCH(TRUNC(A33076),Normativa!$A$81:$A$108,0)),6,INDEX(Normativa!$D$67:$AA$78,MATCH(MONTH(A33076),Normativa!$C$67:$C$78,0),MATCH(HOUR(A33076),Normativa!$D$66:$AA$66,0))))</f>
        <v>1</v>
      </c>
      <c r="F33076" s="40">
        <f t="shared" si="2096"/>
        <v>156</v>
      </c>
      <c r="G33076" s="36">
        <f>INDEX('Optimitzador qh'!$C$15:$H$15,E33076)</f>
        <v>314.07919990728021</v>
      </c>
      <c r="H33076" s="42">
        <f t="shared" si="2097"/>
        <v>0</v>
      </c>
    </row>
    <row r="33077" spans="1:8" x14ac:dyDescent="0.25">
      <c r="A33077" s="50">
        <v>44175.500416666662</v>
      </c>
      <c r="B33077" s="79">
        <v>44</v>
      </c>
      <c r="C33077" s="40">
        <f t="shared" si="2094"/>
        <v>12</v>
      </c>
      <c r="D33077" s="41">
        <f t="shared" si="2095"/>
        <v>2020</v>
      </c>
      <c r="E33077" s="43">
        <f>IF(WEEKDAY(A33077,2)&gt;=6,6,IF(ISNUMBER(MATCH(TRUNC(A33077),Normativa!$A$81:$A$108,0)),6,INDEX(Normativa!$D$67:$AA$78,MATCH(MONTH(A33077),Normativa!$C$67:$C$78,0),MATCH(HOUR(A33077),Normativa!$D$66:$AA$66,0))))</f>
        <v>1</v>
      </c>
      <c r="F33077" s="40">
        <f t="shared" si="2096"/>
        <v>176</v>
      </c>
      <c r="G33077" s="36">
        <f>INDEX('Optimitzador qh'!$C$15:$H$15,E33077)</f>
        <v>314.07919990728021</v>
      </c>
      <c r="H33077" s="42">
        <f t="shared" si="2097"/>
        <v>0</v>
      </c>
    </row>
    <row r="33078" spans="1:8" x14ac:dyDescent="0.25">
      <c r="A33078" s="50">
        <v>44175.510833333334</v>
      </c>
      <c r="B33078" s="79">
        <v>40</v>
      </c>
      <c r="C33078" s="40">
        <f t="shared" si="2094"/>
        <v>12</v>
      </c>
      <c r="D33078" s="41">
        <f t="shared" si="2095"/>
        <v>2020</v>
      </c>
      <c r="E33078" s="43">
        <f>IF(WEEKDAY(A33078,2)&gt;=6,6,IF(ISNUMBER(MATCH(TRUNC(A33078),Normativa!$A$81:$A$108,0)),6,INDEX(Normativa!$D$67:$AA$78,MATCH(MONTH(A33078),Normativa!$C$67:$C$78,0),MATCH(HOUR(A33078),Normativa!$D$66:$AA$66,0))))</f>
        <v>1</v>
      </c>
      <c r="F33078" s="40">
        <f t="shared" si="2096"/>
        <v>160</v>
      </c>
      <c r="G33078" s="36">
        <f>INDEX('Optimitzador qh'!$C$15:$H$15,E33078)</f>
        <v>314.07919990728021</v>
      </c>
      <c r="H33078" s="42">
        <f t="shared" si="2097"/>
        <v>0</v>
      </c>
    </row>
    <row r="33079" spans="1:8" x14ac:dyDescent="0.25">
      <c r="A33079" s="50">
        <v>44175.521249999998</v>
      </c>
      <c r="B33079" s="79">
        <v>41</v>
      </c>
      <c r="C33079" s="40">
        <f t="shared" si="2094"/>
        <v>12</v>
      </c>
      <c r="D33079" s="41">
        <f t="shared" si="2095"/>
        <v>2020</v>
      </c>
      <c r="E33079" s="43">
        <f>IF(WEEKDAY(A33079,2)&gt;=6,6,IF(ISNUMBER(MATCH(TRUNC(A33079),Normativa!$A$81:$A$108,0)),6,INDEX(Normativa!$D$67:$AA$78,MATCH(MONTH(A33079),Normativa!$C$67:$C$78,0),MATCH(HOUR(A33079),Normativa!$D$66:$AA$66,0))))</f>
        <v>1</v>
      </c>
      <c r="F33079" s="40">
        <f t="shared" si="2096"/>
        <v>164</v>
      </c>
      <c r="G33079" s="36">
        <f>INDEX('Optimitzador qh'!$C$15:$H$15,E33079)</f>
        <v>314.07919990728021</v>
      </c>
      <c r="H33079" s="42">
        <f t="shared" si="2097"/>
        <v>0</v>
      </c>
    </row>
    <row r="33080" spans="1:8" x14ac:dyDescent="0.25">
      <c r="A33080" s="50">
        <v>44175.531666666662</v>
      </c>
      <c r="B33080" s="79">
        <v>41</v>
      </c>
      <c r="C33080" s="40">
        <f t="shared" si="2094"/>
        <v>12</v>
      </c>
      <c r="D33080" s="41">
        <f t="shared" si="2095"/>
        <v>2020</v>
      </c>
      <c r="E33080" s="43">
        <f>IF(WEEKDAY(A33080,2)&gt;=6,6,IF(ISNUMBER(MATCH(TRUNC(A33080),Normativa!$A$81:$A$108,0)),6,INDEX(Normativa!$D$67:$AA$78,MATCH(MONTH(A33080),Normativa!$C$67:$C$78,0),MATCH(HOUR(A33080),Normativa!$D$66:$AA$66,0))))</f>
        <v>1</v>
      </c>
      <c r="F33080" s="40">
        <f t="shared" si="2096"/>
        <v>164</v>
      </c>
      <c r="G33080" s="36">
        <f>INDEX('Optimitzador qh'!$C$15:$H$15,E33080)</f>
        <v>314.07919990728021</v>
      </c>
      <c r="H33080" s="42">
        <f t="shared" si="2097"/>
        <v>0</v>
      </c>
    </row>
    <row r="33081" spans="1:8" x14ac:dyDescent="0.25">
      <c r="A33081" s="50">
        <v>44175.542083333334</v>
      </c>
      <c r="B33081" s="79">
        <v>41</v>
      </c>
      <c r="C33081" s="40">
        <f t="shared" si="2094"/>
        <v>12</v>
      </c>
      <c r="D33081" s="41">
        <f t="shared" si="2095"/>
        <v>2020</v>
      </c>
      <c r="E33081" s="43">
        <f>IF(WEEKDAY(A33081,2)&gt;=6,6,IF(ISNUMBER(MATCH(TRUNC(A33081),Normativa!$A$81:$A$108,0)),6,INDEX(Normativa!$D$67:$AA$78,MATCH(MONTH(A33081),Normativa!$C$67:$C$78,0),MATCH(HOUR(A33081),Normativa!$D$66:$AA$66,0))))</f>
        <v>1</v>
      </c>
      <c r="F33081" s="40">
        <f t="shared" si="2096"/>
        <v>164</v>
      </c>
      <c r="G33081" s="36">
        <f>INDEX('Optimitzador qh'!$C$15:$H$15,E33081)</f>
        <v>314.07919990728021</v>
      </c>
      <c r="H33081" s="42">
        <f t="shared" si="2097"/>
        <v>0</v>
      </c>
    </row>
    <row r="33082" spans="1:8" x14ac:dyDescent="0.25">
      <c r="A33082" s="50">
        <v>44175.552499999998</v>
      </c>
      <c r="B33082" s="79">
        <v>42</v>
      </c>
      <c r="C33082" s="40">
        <f t="shared" si="2094"/>
        <v>12</v>
      </c>
      <c r="D33082" s="41">
        <f t="shared" si="2095"/>
        <v>2020</v>
      </c>
      <c r="E33082" s="43">
        <f>IF(WEEKDAY(A33082,2)&gt;=6,6,IF(ISNUMBER(MATCH(TRUNC(A33082),Normativa!$A$81:$A$108,0)),6,INDEX(Normativa!$D$67:$AA$78,MATCH(MONTH(A33082),Normativa!$C$67:$C$78,0),MATCH(HOUR(A33082),Normativa!$D$66:$AA$66,0))))</f>
        <v>1</v>
      </c>
      <c r="F33082" s="40">
        <f t="shared" si="2096"/>
        <v>168</v>
      </c>
      <c r="G33082" s="36">
        <f>INDEX('Optimitzador qh'!$C$15:$H$15,E33082)</f>
        <v>314.07919990728021</v>
      </c>
      <c r="H33082" s="42">
        <f t="shared" si="2097"/>
        <v>0</v>
      </c>
    </row>
    <row r="33083" spans="1:8" x14ac:dyDescent="0.25">
      <c r="A33083" s="50">
        <v>44175.562916666662</v>
      </c>
      <c r="B33083" s="79">
        <v>41</v>
      </c>
      <c r="C33083" s="40">
        <f t="shared" si="2094"/>
        <v>12</v>
      </c>
      <c r="D33083" s="41">
        <f t="shared" si="2095"/>
        <v>2020</v>
      </c>
      <c r="E33083" s="43">
        <f>IF(WEEKDAY(A33083,2)&gt;=6,6,IF(ISNUMBER(MATCH(TRUNC(A33083),Normativa!$A$81:$A$108,0)),6,INDEX(Normativa!$D$67:$AA$78,MATCH(MONTH(A33083),Normativa!$C$67:$C$78,0),MATCH(HOUR(A33083),Normativa!$D$66:$AA$66,0))))</f>
        <v>1</v>
      </c>
      <c r="F33083" s="40">
        <f t="shared" si="2096"/>
        <v>164</v>
      </c>
      <c r="G33083" s="36">
        <f>INDEX('Optimitzador qh'!$C$15:$H$15,E33083)</f>
        <v>314.07919990728021</v>
      </c>
      <c r="H33083" s="42">
        <f t="shared" si="2097"/>
        <v>0</v>
      </c>
    </row>
    <row r="33084" spans="1:8" x14ac:dyDescent="0.25">
      <c r="A33084" s="50">
        <v>44175.573333333334</v>
      </c>
      <c r="B33084" s="79">
        <v>39</v>
      </c>
      <c r="C33084" s="40">
        <f t="shared" si="2094"/>
        <v>12</v>
      </c>
      <c r="D33084" s="41">
        <f t="shared" si="2095"/>
        <v>2020</v>
      </c>
      <c r="E33084" s="43">
        <f>IF(WEEKDAY(A33084,2)&gt;=6,6,IF(ISNUMBER(MATCH(TRUNC(A33084),Normativa!$A$81:$A$108,0)),6,INDEX(Normativa!$D$67:$AA$78,MATCH(MONTH(A33084),Normativa!$C$67:$C$78,0),MATCH(HOUR(A33084),Normativa!$D$66:$AA$66,0))))</f>
        <v>1</v>
      </c>
      <c r="F33084" s="40">
        <f t="shared" si="2096"/>
        <v>156</v>
      </c>
      <c r="G33084" s="36">
        <f>INDEX('Optimitzador qh'!$C$15:$H$15,E33084)</f>
        <v>314.07919990728021</v>
      </c>
      <c r="H33084" s="42">
        <f t="shared" si="2097"/>
        <v>0</v>
      </c>
    </row>
    <row r="33085" spans="1:8" x14ac:dyDescent="0.25">
      <c r="A33085" s="50">
        <v>44175.583749999998</v>
      </c>
      <c r="B33085" s="79">
        <v>41</v>
      </c>
      <c r="C33085" s="40">
        <f t="shared" si="2094"/>
        <v>12</v>
      </c>
      <c r="D33085" s="41">
        <f t="shared" si="2095"/>
        <v>2020</v>
      </c>
      <c r="E33085" s="43">
        <f>IF(WEEKDAY(A33085,2)&gt;=6,6,IF(ISNUMBER(MATCH(TRUNC(A33085),Normativa!$A$81:$A$108,0)),6,INDEX(Normativa!$D$67:$AA$78,MATCH(MONTH(A33085),Normativa!$C$67:$C$78,0),MATCH(HOUR(A33085),Normativa!$D$66:$AA$66,0))))</f>
        <v>2</v>
      </c>
      <c r="F33085" s="40">
        <f t="shared" si="2096"/>
        <v>164</v>
      </c>
      <c r="G33085" s="36">
        <f>INDEX('Optimitzador qh'!$C$15:$H$15,E33085)</f>
        <v>314.07919990728016</v>
      </c>
      <c r="H33085" s="42">
        <f t="shared" si="2097"/>
        <v>0</v>
      </c>
    </row>
    <row r="33086" spans="1:8" x14ac:dyDescent="0.25">
      <c r="A33086" s="50">
        <v>44175.594166666662</v>
      </c>
      <c r="B33086" s="79">
        <v>39</v>
      </c>
      <c r="C33086" s="40">
        <f t="shared" si="2094"/>
        <v>12</v>
      </c>
      <c r="D33086" s="41">
        <f t="shared" si="2095"/>
        <v>2020</v>
      </c>
      <c r="E33086" s="43">
        <f>IF(WEEKDAY(A33086,2)&gt;=6,6,IF(ISNUMBER(MATCH(TRUNC(A33086),Normativa!$A$81:$A$108,0)),6,INDEX(Normativa!$D$67:$AA$78,MATCH(MONTH(A33086),Normativa!$C$67:$C$78,0),MATCH(HOUR(A33086),Normativa!$D$66:$AA$66,0))))</f>
        <v>2</v>
      </c>
      <c r="F33086" s="40">
        <f t="shared" si="2096"/>
        <v>156</v>
      </c>
      <c r="G33086" s="36">
        <f>INDEX('Optimitzador qh'!$C$15:$H$15,E33086)</f>
        <v>314.07919990728016</v>
      </c>
      <c r="H33086" s="42">
        <f t="shared" si="2097"/>
        <v>0</v>
      </c>
    </row>
    <row r="33087" spans="1:8" x14ac:dyDescent="0.25">
      <c r="A33087" s="50">
        <v>44175.604583333334</v>
      </c>
      <c r="B33087" s="79">
        <v>41</v>
      </c>
      <c r="C33087" s="40">
        <f t="shared" si="2094"/>
        <v>12</v>
      </c>
      <c r="D33087" s="41">
        <f t="shared" si="2095"/>
        <v>2020</v>
      </c>
      <c r="E33087" s="43">
        <f>IF(WEEKDAY(A33087,2)&gt;=6,6,IF(ISNUMBER(MATCH(TRUNC(A33087),Normativa!$A$81:$A$108,0)),6,INDEX(Normativa!$D$67:$AA$78,MATCH(MONTH(A33087),Normativa!$C$67:$C$78,0),MATCH(HOUR(A33087),Normativa!$D$66:$AA$66,0))))</f>
        <v>2</v>
      </c>
      <c r="F33087" s="40">
        <f t="shared" si="2096"/>
        <v>164</v>
      </c>
      <c r="G33087" s="36">
        <f>INDEX('Optimitzador qh'!$C$15:$H$15,E33087)</f>
        <v>314.07919990728016</v>
      </c>
      <c r="H33087" s="42">
        <f t="shared" si="2097"/>
        <v>0</v>
      </c>
    </row>
    <row r="33088" spans="1:8" x14ac:dyDescent="0.25">
      <c r="A33088" s="50">
        <v>44175.614999999998</v>
      </c>
      <c r="B33088" s="79">
        <v>39</v>
      </c>
      <c r="C33088" s="40">
        <f t="shared" si="2094"/>
        <v>12</v>
      </c>
      <c r="D33088" s="41">
        <f t="shared" si="2095"/>
        <v>2020</v>
      </c>
      <c r="E33088" s="43">
        <f>IF(WEEKDAY(A33088,2)&gt;=6,6,IF(ISNUMBER(MATCH(TRUNC(A33088),Normativa!$A$81:$A$108,0)),6,INDEX(Normativa!$D$67:$AA$78,MATCH(MONTH(A33088),Normativa!$C$67:$C$78,0),MATCH(HOUR(A33088),Normativa!$D$66:$AA$66,0))))</f>
        <v>2</v>
      </c>
      <c r="F33088" s="40">
        <f t="shared" si="2096"/>
        <v>156</v>
      </c>
      <c r="G33088" s="36">
        <f>INDEX('Optimitzador qh'!$C$15:$H$15,E33088)</f>
        <v>314.07919990728016</v>
      </c>
      <c r="H33088" s="42">
        <f t="shared" si="2097"/>
        <v>0</v>
      </c>
    </row>
    <row r="33089" spans="1:8" x14ac:dyDescent="0.25">
      <c r="A33089" s="50">
        <v>44175.625416666662</v>
      </c>
      <c r="B33089" s="79">
        <v>43</v>
      </c>
      <c r="C33089" s="40">
        <f t="shared" si="2094"/>
        <v>12</v>
      </c>
      <c r="D33089" s="41">
        <f t="shared" si="2095"/>
        <v>2020</v>
      </c>
      <c r="E33089" s="43">
        <f>IF(WEEKDAY(A33089,2)&gt;=6,6,IF(ISNUMBER(MATCH(TRUNC(A33089),Normativa!$A$81:$A$108,0)),6,INDEX(Normativa!$D$67:$AA$78,MATCH(MONTH(A33089),Normativa!$C$67:$C$78,0),MATCH(HOUR(A33089),Normativa!$D$66:$AA$66,0))))</f>
        <v>2</v>
      </c>
      <c r="F33089" s="40">
        <f t="shared" si="2096"/>
        <v>172</v>
      </c>
      <c r="G33089" s="36">
        <f>INDEX('Optimitzador qh'!$C$15:$H$15,E33089)</f>
        <v>314.07919990728016</v>
      </c>
      <c r="H33089" s="42">
        <f t="shared" si="2097"/>
        <v>0</v>
      </c>
    </row>
    <row r="33090" spans="1:8" x14ac:dyDescent="0.25">
      <c r="A33090" s="50">
        <v>44175.635833333334</v>
      </c>
      <c r="B33090" s="79">
        <v>40</v>
      </c>
      <c r="C33090" s="40">
        <f t="shared" si="2094"/>
        <v>12</v>
      </c>
      <c r="D33090" s="41">
        <f t="shared" si="2095"/>
        <v>2020</v>
      </c>
      <c r="E33090" s="43">
        <f>IF(WEEKDAY(A33090,2)&gt;=6,6,IF(ISNUMBER(MATCH(TRUNC(A33090),Normativa!$A$81:$A$108,0)),6,INDEX(Normativa!$D$67:$AA$78,MATCH(MONTH(A33090),Normativa!$C$67:$C$78,0),MATCH(HOUR(A33090),Normativa!$D$66:$AA$66,0))))</f>
        <v>2</v>
      </c>
      <c r="F33090" s="40">
        <f t="shared" si="2096"/>
        <v>160</v>
      </c>
      <c r="G33090" s="36">
        <f>INDEX('Optimitzador qh'!$C$15:$H$15,E33090)</f>
        <v>314.07919990728016</v>
      </c>
      <c r="H33090" s="42">
        <f t="shared" si="2097"/>
        <v>0</v>
      </c>
    </row>
    <row r="33091" spans="1:8" x14ac:dyDescent="0.25">
      <c r="A33091" s="50">
        <v>44175.646249999998</v>
      </c>
      <c r="B33091" s="79">
        <v>40</v>
      </c>
      <c r="C33091" s="40">
        <f t="shared" si="2094"/>
        <v>12</v>
      </c>
      <c r="D33091" s="41">
        <f t="shared" si="2095"/>
        <v>2020</v>
      </c>
      <c r="E33091" s="43">
        <f>IF(WEEKDAY(A33091,2)&gt;=6,6,IF(ISNUMBER(MATCH(TRUNC(A33091),Normativa!$A$81:$A$108,0)),6,INDEX(Normativa!$D$67:$AA$78,MATCH(MONTH(A33091),Normativa!$C$67:$C$78,0),MATCH(HOUR(A33091),Normativa!$D$66:$AA$66,0))))</f>
        <v>2</v>
      </c>
      <c r="F33091" s="40">
        <f t="shared" si="2096"/>
        <v>160</v>
      </c>
      <c r="G33091" s="36">
        <f>INDEX('Optimitzador qh'!$C$15:$H$15,E33091)</f>
        <v>314.07919990728016</v>
      </c>
      <c r="H33091" s="42">
        <f t="shared" si="2097"/>
        <v>0</v>
      </c>
    </row>
    <row r="33092" spans="1:8" x14ac:dyDescent="0.25">
      <c r="A33092" s="50">
        <v>44175.656666666662</v>
      </c>
      <c r="B33092" s="79">
        <v>43</v>
      </c>
      <c r="C33092" s="40">
        <f t="shared" si="2094"/>
        <v>12</v>
      </c>
      <c r="D33092" s="41">
        <f t="shared" si="2095"/>
        <v>2020</v>
      </c>
      <c r="E33092" s="43">
        <f>IF(WEEKDAY(A33092,2)&gt;=6,6,IF(ISNUMBER(MATCH(TRUNC(A33092),Normativa!$A$81:$A$108,0)),6,INDEX(Normativa!$D$67:$AA$78,MATCH(MONTH(A33092),Normativa!$C$67:$C$78,0),MATCH(HOUR(A33092),Normativa!$D$66:$AA$66,0))))</f>
        <v>2</v>
      </c>
      <c r="F33092" s="40">
        <f t="shared" si="2096"/>
        <v>172</v>
      </c>
      <c r="G33092" s="36">
        <f>INDEX('Optimitzador qh'!$C$15:$H$15,E33092)</f>
        <v>314.07919990728016</v>
      </c>
      <c r="H33092" s="42">
        <f t="shared" si="2097"/>
        <v>0</v>
      </c>
    </row>
    <row r="33093" spans="1:8" x14ac:dyDescent="0.25">
      <c r="A33093" s="50">
        <v>44175.667083333334</v>
      </c>
      <c r="B33093" s="79">
        <v>40</v>
      </c>
      <c r="C33093" s="40">
        <f t="shared" ref="C33093:C33156" si="2098">MONTH(A33093)</f>
        <v>12</v>
      </c>
      <c r="D33093" s="41">
        <f t="shared" ref="D33093:D33156" si="2099">YEAR(A33093)</f>
        <v>2020</v>
      </c>
      <c r="E33093" s="43">
        <f>IF(WEEKDAY(A33093,2)&gt;=6,6,IF(ISNUMBER(MATCH(TRUNC(A33093),Normativa!$A$81:$A$108,0)),6,INDEX(Normativa!$D$67:$AA$78,MATCH(MONTH(A33093),Normativa!$C$67:$C$78,0),MATCH(HOUR(A33093),Normativa!$D$66:$AA$66,0))))</f>
        <v>2</v>
      </c>
      <c r="F33093" s="40">
        <f t="shared" ref="F33093:F33156" si="2100">B33093*4</f>
        <v>160</v>
      </c>
      <c r="G33093" s="36">
        <f>INDEX('Optimitzador qh'!$C$15:$H$15,E33093)</f>
        <v>314.07919990728016</v>
      </c>
      <c r="H33093" s="42">
        <f t="shared" si="2097"/>
        <v>0</v>
      </c>
    </row>
    <row r="33094" spans="1:8" x14ac:dyDescent="0.25">
      <c r="A33094" s="50">
        <v>44175.677499999998</v>
      </c>
      <c r="B33094" s="79">
        <v>41</v>
      </c>
      <c r="C33094" s="40">
        <f t="shared" si="2098"/>
        <v>12</v>
      </c>
      <c r="D33094" s="41">
        <f t="shared" si="2099"/>
        <v>2020</v>
      </c>
      <c r="E33094" s="43">
        <f>IF(WEEKDAY(A33094,2)&gt;=6,6,IF(ISNUMBER(MATCH(TRUNC(A33094),Normativa!$A$81:$A$108,0)),6,INDEX(Normativa!$D$67:$AA$78,MATCH(MONTH(A33094),Normativa!$C$67:$C$78,0),MATCH(HOUR(A33094),Normativa!$D$66:$AA$66,0))))</f>
        <v>2</v>
      </c>
      <c r="F33094" s="40">
        <f t="shared" si="2100"/>
        <v>164</v>
      </c>
      <c r="G33094" s="36">
        <f>INDEX('Optimitzador qh'!$C$15:$H$15,E33094)</f>
        <v>314.07919990728016</v>
      </c>
      <c r="H33094" s="42">
        <f t="shared" si="2097"/>
        <v>0</v>
      </c>
    </row>
    <row r="33095" spans="1:8" x14ac:dyDescent="0.25">
      <c r="A33095" s="50">
        <v>44175.687916666662</v>
      </c>
      <c r="B33095" s="79">
        <v>40</v>
      </c>
      <c r="C33095" s="40">
        <f t="shared" si="2098"/>
        <v>12</v>
      </c>
      <c r="D33095" s="41">
        <f t="shared" si="2099"/>
        <v>2020</v>
      </c>
      <c r="E33095" s="43">
        <f>IF(WEEKDAY(A33095,2)&gt;=6,6,IF(ISNUMBER(MATCH(TRUNC(A33095),Normativa!$A$81:$A$108,0)),6,INDEX(Normativa!$D$67:$AA$78,MATCH(MONTH(A33095),Normativa!$C$67:$C$78,0),MATCH(HOUR(A33095),Normativa!$D$66:$AA$66,0))))</f>
        <v>2</v>
      </c>
      <c r="F33095" s="40">
        <f t="shared" si="2100"/>
        <v>160</v>
      </c>
      <c r="G33095" s="36">
        <f>INDEX('Optimitzador qh'!$C$15:$H$15,E33095)</f>
        <v>314.07919990728016</v>
      </c>
      <c r="H33095" s="42">
        <f t="shared" si="2097"/>
        <v>0</v>
      </c>
    </row>
    <row r="33096" spans="1:8" x14ac:dyDescent="0.25">
      <c r="A33096" s="50">
        <v>44175.698333333334</v>
      </c>
      <c r="B33096" s="79">
        <v>40</v>
      </c>
      <c r="C33096" s="40">
        <f t="shared" si="2098"/>
        <v>12</v>
      </c>
      <c r="D33096" s="41">
        <f t="shared" si="2099"/>
        <v>2020</v>
      </c>
      <c r="E33096" s="43">
        <f>IF(WEEKDAY(A33096,2)&gt;=6,6,IF(ISNUMBER(MATCH(TRUNC(A33096),Normativa!$A$81:$A$108,0)),6,INDEX(Normativa!$D$67:$AA$78,MATCH(MONTH(A33096),Normativa!$C$67:$C$78,0),MATCH(HOUR(A33096),Normativa!$D$66:$AA$66,0))))</f>
        <v>2</v>
      </c>
      <c r="F33096" s="40">
        <f t="shared" si="2100"/>
        <v>160</v>
      </c>
      <c r="G33096" s="36">
        <f>INDEX('Optimitzador qh'!$C$15:$H$15,E33096)</f>
        <v>314.07919990728016</v>
      </c>
      <c r="H33096" s="42">
        <f t="shared" si="2097"/>
        <v>0</v>
      </c>
    </row>
    <row r="33097" spans="1:8" x14ac:dyDescent="0.25">
      <c r="A33097" s="50">
        <v>44175.708749999998</v>
      </c>
      <c r="B33097" s="79">
        <v>41</v>
      </c>
      <c r="C33097" s="40">
        <f t="shared" si="2098"/>
        <v>12</v>
      </c>
      <c r="D33097" s="41">
        <f t="shared" si="2099"/>
        <v>2020</v>
      </c>
      <c r="E33097" s="43">
        <f>IF(WEEKDAY(A33097,2)&gt;=6,6,IF(ISNUMBER(MATCH(TRUNC(A33097),Normativa!$A$81:$A$108,0)),6,INDEX(Normativa!$D$67:$AA$78,MATCH(MONTH(A33097),Normativa!$C$67:$C$78,0),MATCH(HOUR(A33097),Normativa!$D$66:$AA$66,0))))</f>
        <v>2</v>
      </c>
      <c r="F33097" s="40">
        <f t="shared" si="2100"/>
        <v>164</v>
      </c>
      <c r="G33097" s="36">
        <f>INDEX('Optimitzador qh'!$C$15:$H$15,E33097)</f>
        <v>314.07919990728016</v>
      </c>
      <c r="H33097" s="42">
        <f t="shared" si="2097"/>
        <v>0</v>
      </c>
    </row>
    <row r="33098" spans="1:8" x14ac:dyDescent="0.25">
      <c r="A33098" s="50">
        <v>44175.719166666662</v>
      </c>
      <c r="B33098" s="79">
        <v>39</v>
      </c>
      <c r="C33098" s="40">
        <f t="shared" si="2098"/>
        <v>12</v>
      </c>
      <c r="D33098" s="41">
        <f t="shared" si="2099"/>
        <v>2020</v>
      </c>
      <c r="E33098" s="43">
        <f>IF(WEEKDAY(A33098,2)&gt;=6,6,IF(ISNUMBER(MATCH(TRUNC(A33098),Normativa!$A$81:$A$108,0)),6,INDEX(Normativa!$D$67:$AA$78,MATCH(MONTH(A33098),Normativa!$C$67:$C$78,0),MATCH(HOUR(A33098),Normativa!$D$66:$AA$66,0))))</f>
        <v>2</v>
      </c>
      <c r="F33098" s="40">
        <f t="shared" si="2100"/>
        <v>156</v>
      </c>
      <c r="G33098" s="36">
        <f>INDEX('Optimitzador qh'!$C$15:$H$15,E33098)</f>
        <v>314.07919990728016</v>
      </c>
      <c r="H33098" s="42">
        <f t="shared" si="2097"/>
        <v>0</v>
      </c>
    </row>
    <row r="33099" spans="1:8" x14ac:dyDescent="0.25">
      <c r="A33099" s="50">
        <v>44175.729583333334</v>
      </c>
      <c r="B33099" s="79">
        <v>39</v>
      </c>
      <c r="C33099" s="40">
        <f t="shared" si="2098"/>
        <v>12</v>
      </c>
      <c r="D33099" s="41">
        <f t="shared" si="2099"/>
        <v>2020</v>
      </c>
      <c r="E33099" s="43">
        <f>IF(WEEKDAY(A33099,2)&gt;=6,6,IF(ISNUMBER(MATCH(TRUNC(A33099),Normativa!$A$81:$A$108,0)),6,INDEX(Normativa!$D$67:$AA$78,MATCH(MONTH(A33099),Normativa!$C$67:$C$78,0),MATCH(HOUR(A33099),Normativa!$D$66:$AA$66,0))))</f>
        <v>2</v>
      </c>
      <c r="F33099" s="40">
        <f t="shared" si="2100"/>
        <v>156</v>
      </c>
      <c r="G33099" s="36">
        <f>INDEX('Optimitzador qh'!$C$15:$H$15,E33099)</f>
        <v>314.07919990728016</v>
      </c>
      <c r="H33099" s="42">
        <f t="shared" si="2097"/>
        <v>0</v>
      </c>
    </row>
    <row r="33100" spans="1:8" x14ac:dyDescent="0.25">
      <c r="A33100" s="50">
        <v>44175.74</v>
      </c>
      <c r="B33100" s="79">
        <v>42</v>
      </c>
      <c r="C33100" s="40">
        <f t="shared" si="2098"/>
        <v>12</v>
      </c>
      <c r="D33100" s="41">
        <f t="shared" si="2099"/>
        <v>2020</v>
      </c>
      <c r="E33100" s="43">
        <f>IF(WEEKDAY(A33100,2)&gt;=6,6,IF(ISNUMBER(MATCH(TRUNC(A33100),Normativa!$A$81:$A$108,0)),6,INDEX(Normativa!$D$67:$AA$78,MATCH(MONTH(A33100),Normativa!$C$67:$C$78,0),MATCH(HOUR(A33100),Normativa!$D$66:$AA$66,0))))</f>
        <v>2</v>
      </c>
      <c r="F33100" s="40">
        <f t="shared" si="2100"/>
        <v>168</v>
      </c>
      <c r="G33100" s="36">
        <f>INDEX('Optimitzador qh'!$C$15:$H$15,E33100)</f>
        <v>314.07919990728016</v>
      </c>
      <c r="H33100" s="42">
        <f t="shared" si="2097"/>
        <v>0</v>
      </c>
    </row>
    <row r="33101" spans="1:8" x14ac:dyDescent="0.25">
      <c r="A33101" s="50">
        <v>44175.750416666662</v>
      </c>
      <c r="B33101" s="79">
        <v>40</v>
      </c>
      <c r="C33101" s="40">
        <f t="shared" si="2098"/>
        <v>12</v>
      </c>
      <c r="D33101" s="41">
        <f t="shared" si="2099"/>
        <v>2020</v>
      </c>
      <c r="E33101" s="43">
        <f>IF(WEEKDAY(A33101,2)&gt;=6,6,IF(ISNUMBER(MATCH(TRUNC(A33101),Normativa!$A$81:$A$108,0)),6,INDEX(Normativa!$D$67:$AA$78,MATCH(MONTH(A33101),Normativa!$C$67:$C$78,0),MATCH(HOUR(A33101),Normativa!$D$66:$AA$66,0))))</f>
        <v>1</v>
      </c>
      <c r="F33101" s="40">
        <f t="shared" si="2100"/>
        <v>160</v>
      </c>
      <c r="G33101" s="36">
        <f>INDEX('Optimitzador qh'!$C$15:$H$15,E33101)</f>
        <v>314.07919990728021</v>
      </c>
      <c r="H33101" s="42">
        <f t="shared" si="2097"/>
        <v>0</v>
      </c>
    </row>
    <row r="33102" spans="1:8" x14ac:dyDescent="0.25">
      <c r="A33102" s="50">
        <v>44175.760833333334</v>
      </c>
      <c r="B33102" s="79">
        <v>41</v>
      </c>
      <c r="C33102" s="40">
        <f t="shared" si="2098"/>
        <v>12</v>
      </c>
      <c r="D33102" s="41">
        <f t="shared" si="2099"/>
        <v>2020</v>
      </c>
      <c r="E33102" s="43">
        <f>IF(WEEKDAY(A33102,2)&gt;=6,6,IF(ISNUMBER(MATCH(TRUNC(A33102),Normativa!$A$81:$A$108,0)),6,INDEX(Normativa!$D$67:$AA$78,MATCH(MONTH(A33102),Normativa!$C$67:$C$78,0),MATCH(HOUR(A33102),Normativa!$D$66:$AA$66,0))))</f>
        <v>1</v>
      </c>
      <c r="F33102" s="40">
        <f t="shared" si="2100"/>
        <v>164</v>
      </c>
      <c r="G33102" s="36">
        <f>INDEX('Optimitzador qh'!$C$15:$H$15,E33102)</f>
        <v>314.07919990728021</v>
      </c>
      <c r="H33102" s="42">
        <f t="shared" ref="H33102:H33165" si="2101">IF(F33102&gt;G33102,(F33102-G33102)^2,0)</f>
        <v>0</v>
      </c>
    </row>
    <row r="33103" spans="1:8" x14ac:dyDescent="0.25">
      <c r="A33103" s="50">
        <v>44175.771249999998</v>
      </c>
      <c r="B33103" s="79">
        <v>39</v>
      </c>
      <c r="C33103" s="40">
        <f t="shared" si="2098"/>
        <v>12</v>
      </c>
      <c r="D33103" s="41">
        <f t="shared" si="2099"/>
        <v>2020</v>
      </c>
      <c r="E33103" s="43">
        <f>IF(WEEKDAY(A33103,2)&gt;=6,6,IF(ISNUMBER(MATCH(TRUNC(A33103),Normativa!$A$81:$A$108,0)),6,INDEX(Normativa!$D$67:$AA$78,MATCH(MONTH(A33103),Normativa!$C$67:$C$78,0),MATCH(HOUR(A33103),Normativa!$D$66:$AA$66,0))))</f>
        <v>1</v>
      </c>
      <c r="F33103" s="40">
        <f t="shared" si="2100"/>
        <v>156</v>
      </c>
      <c r="G33103" s="36">
        <f>INDEX('Optimitzador qh'!$C$15:$H$15,E33103)</f>
        <v>314.07919990728021</v>
      </c>
      <c r="H33103" s="42">
        <f t="shared" si="2101"/>
        <v>0</v>
      </c>
    </row>
    <row r="33104" spans="1:8" x14ac:dyDescent="0.25">
      <c r="A33104" s="50">
        <v>44175.781666666662</v>
      </c>
      <c r="B33104" s="79">
        <v>36</v>
      </c>
      <c r="C33104" s="40">
        <f t="shared" si="2098"/>
        <v>12</v>
      </c>
      <c r="D33104" s="41">
        <f t="shared" si="2099"/>
        <v>2020</v>
      </c>
      <c r="E33104" s="43">
        <f>IF(WEEKDAY(A33104,2)&gt;=6,6,IF(ISNUMBER(MATCH(TRUNC(A33104),Normativa!$A$81:$A$108,0)),6,INDEX(Normativa!$D$67:$AA$78,MATCH(MONTH(A33104),Normativa!$C$67:$C$78,0),MATCH(HOUR(A33104),Normativa!$D$66:$AA$66,0))))</f>
        <v>1</v>
      </c>
      <c r="F33104" s="40">
        <f t="shared" si="2100"/>
        <v>144</v>
      </c>
      <c r="G33104" s="36">
        <f>INDEX('Optimitzador qh'!$C$15:$H$15,E33104)</f>
        <v>314.07919990728021</v>
      </c>
      <c r="H33104" s="42">
        <f t="shared" si="2101"/>
        <v>0</v>
      </c>
    </row>
    <row r="33105" spans="1:8" x14ac:dyDescent="0.25">
      <c r="A33105" s="50">
        <v>44175.792083333334</v>
      </c>
      <c r="B33105" s="79">
        <v>35</v>
      </c>
      <c r="C33105" s="40">
        <f t="shared" si="2098"/>
        <v>12</v>
      </c>
      <c r="D33105" s="41">
        <f t="shared" si="2099"/>
        <v>2020</v>
      </c>
      <c r="E33105" s="43">
        <f>IF(WEEKDAY(A33105,2)&gt;=6,6,IF(ISNUMBER(MATCH(TRUNC(A33105),Normativa!$A$81:$A$108,0)),6,INDEX(Normativa!$D$67:$AA$78,MATCH(MONTH(A33105),Normativa!$C$67:$C$78,0),MATCH(HOUR(A33105),Normativa!$D$66:$AA$66,0))))</f>
        <v>1</v>
      </c>
      <c r="F33105" s="40">
        <f t="shared" si="2100"/>
        <v>140</v>
      </c>
      <c r="G33105" s="36">
        <f>INDEX('Optimitzador qh'!$C$15:$H$15,E33105)</f>
        <v>314.07919990728021</v>
      </c>
      <c r="H33105" s="42">
        <f t="shared" si="2101"/>
        <v>0</v>
      </c>
    </row>
    <row r="33106" spans="1:8" x14ac:dyDescent="0.25">
      <c r="A33106" s="50">
        <v>44175.802499999998</v>
      </c>
      <c r="B33106" s="79">
        <v>35</v>
      </c>
      <c r="C33106" s="40">
        <f t="shared" si="2098"/>
        <v>12</v>
      </c>
      <c r="D33106" s="41">
        <f t="shared" si="2099"/>
        <v>2020</v>
      </c>
      <c r="E33106" s="43">
        <f>IF(WEEKDAY(A33106,2)&gt;=6,6,IF(ISNUMBER(MATCH(TRUNC(A33106),Normativa!$A$81:$A$108,0)),6,INDEX(Normativa!$D$67:$AA$78,MATCH(MONTH(A33106),Normativa!$C$67:$C$78,0),MATCH(HOUR(A33106),Normativa!$D$66:$AA$66,0))))</f>
        <v>1</v>
      </c>
      <c r="F33106" s="40">
        <f t="shared" si="2100"/>
        <v>140</v>
      </c>
      <c r="G33106" s="36">
        <f>INDEX('Optimitzador qh'!$C$15:$H$15,E33106)</f>
        <v>314.07919990728021</v>
      </c>
      <c r="H33106" s="42">
        <f t="shared" si="2101"/>
        <v>0</v>
      </c>
    </row>
    <row r="33107" spans="1:8" x14ac:dyDescent="0.25">
      <c r="A33107" s="50">
        <v>44175.812916666662</v>
      </c>
      <c r="B33107" s="79">
        <v>34</v>
      </c>
      <c r="C33107" s="40">
        <f t="shared" si="2098"/>
        <v>12</v>
      </c>
      <c r="D33107" s="41">
        <f t="shared" si="2099"/>
        <v>2020</v>
      </c>
      <c r="E33107" s="43">
        <f>IF(WEEKDAY(A33107,2)&gt;=6,6,IF(ISNUMBER(MATCH(TRUNC(A33107),Normativa!$A$81:$A$108,0)),6,INDEX(Normativa!$D$67:$AA$78,MATCH(MONTH(A33107),Normativa!$C$67:$C$78,0),MATCH(HOUR(A33107),Normativa!$D$66:$AA$66,0))))</f>
        <v>1</v>
      </c>
      <c r="F33107" s="40">
        <f t="shared" si="2100"/>
        <v>136</v>
      </c>
      <c r="G33107" s="36">
        <f>INDEX('Optimitzador qh'!$C$15:$H$15,E33107)</f>
        <v>314.07919990728021</v>
      </c>
      <c r="H33107" s="42">
        <f t="shared" si="2101"/>
        <v>0</v>
      </c>
    </row>
    <row r="33108" spans="1:8" x14ac:dyDescent="0.25">
      <c r="A33108" s="50">
        <v>44175.823333333334</v>
      </c>
      <c r="B33108" s="79">
        <v>37</v>
      </c>
      <c r="C33108" s="40">
        <f t="shared" si="2098"/>
        <v>12</v>
      </c>
      <c r="D33108" s="41">
        <f t="shared" si="2099"/>
        <v>2020</v>
      </c>
      <c r="E33108" s="43">
        <f>IF(WEEKDAY(A33108,2)&gt;=6,6,IF(ISNUMBER(MATCH(TRUNC(A33108),Normativa!$A$81:$A$108,0)),6,INDEX(Normativa!$D$67:$AA$78,MATCH(MONTH(A33108),Normativa!$C$67:$C$78,0),MATCH(HOUR(A33108),Normativa!$D$66:$AA$66,0))))</f>
        <v>1</v>
      </c>
      <c r="F33108" s="40">
        <f t="shared" si="2100"/>
        <v>148</v>
      </c>
      <c r="G33108" s="36">
        <f>INDEX('Optimitzador qh'!$C$15:$H$15,E33108)</f>
        <v>314.07919990728021</v>
      </c>
      <c r="H33108" s="42">
        <f t="shared" si="2101"/>
        <v>0</v>
      </c>
    </row>
    <row r="33109" spans="1:8" x14ac:dyDescent="0.25">
      <c r="A33109" s="50">
        <v>44175.833749999998</v>
      </c>
      <c r="B33109" s="79">
        <v>26</v>
      </c>
      <c r="C33109" s="40">
        <f t="shared" si="2098"/>
        <v>12</v>
      </c>
      <c r="D33109" s="41">
        <f t="shared" si="2099"/>
        <v>2020</v>
      </c>
      <c r="E33109" s="43">
        <f>IF(WEEKDAY(A33109,2)&gt;=6,6,IF(ISNUMBER(MATCH(TRUNC(A33109),Normativa!$A$81:$A$108,0)),6,INDEX(Normativa!$D$67:$AA$78,MATCH(MONTH(A33109),Normativa!$C$67:$C$78,0),MATCH(HOUR(A33109),Normativa!$D$66:$AA$66,0))))</f>
        <v>1</v>
      </c>
      <c r="F33109" s="40">
        <f t="shared" si="2100"/>
        <v>104</v>
      </c>
      <c r="G33109" s="36">
        <f>INDEX('Optimitzador qh'!$C$15:$H$15,E33109)</f>
        <v>314.07919990728021</v>
      </c>
      <c r="H33109" s="42">
        <f t="shared" si="2101"/>
        <v>0</v>
      </c>
    </row>
    <row r="33110" spans="1:8" x14ac:dyDescent="0.25">
      <c r="A33110" s="50">
        <v>44175.844166666662</v>
      </c>
      <c r="B33110" s="79">
        <v>25</v>
      </c>
      <c r="C33110" s="40">
        <f t="shared" si="2098"/>
        <v>12</v>
      </c>
      <c r="D33110" s="41">
        <f t="shared" si="2099"/>
        <v>2020</v>
      </c>
      <c r="E33110" s="43">
        <f>IF(WEEKDAY(A33110,2)&gt;=6,6,IF(ISNUMBER(MATCH(TRUNC(A33110),Normativa!$A$81:$A$108,0)),6,INDEX(Normativa!$D$67:$AA$78,MATCH(MONTH(A33110),Normativa!$C$67:$C$78,0),MATCH(HOUR(A33110),Normativa!$D$66:$AA$66,0))))</f>
        <v>1</v>
      </c>
      <c r="F33110" s="40">
        <f t="shared" si="2100"/>
        <v>100</v>
      </c>
      <c r="G33110" s="36">
        <f>INDEX('Optimitzador qh'!$C$15:$H$15,E33110)</f>
        <v>314.07919990728021</v>
      </c>
      <c r="H33110" s="42">
        <f t="shared" si="2101"/>
        <v>0</v>
      </c>
    </row>
    <row r="33111" spans="1:8" x14ac:dyDescent="0.25">
      <c r="A33111" s="50">
        <v>44175.854583333334</v>
      </c>
      <c r="B33111" s="79">
        <v>25</v>
      </c>
      <c r="C33111" s="40">
        <f t="shared" si="2098"/>
        <v>12</v>
      </c>
      <c r="D33111" s="41">
        <f t="shared" si="2099"/>
        <v>2020</v>
      </c>
      <c r="E33111" s="43">
        <f>IF(WEEKDAY(A33111,2)&gt;=6,6,IF(ISNUMBER(MATCH(TRUNC(A33111),Normativa!$A$81:$A$108,0)),6,INDEX(Normativa!$D$67:$AA$78,MATCH(MONTH(A33111),Normativa!$C$67:$C$78,0),MATCH(HOUR(A33111),Normativa!$D$66:$AA$66,0))))</f>
        <v>1</v>
      </c>
      <c r="F33111" s="40">
        <f t="shared" si="2100"/>
        <v>100</v>
      </c>
      <c r="G33111" s="36">
        <f>INDEX('Optimitzador qh'!$C$15:$H$15,E33111)</f>
        <v>314.07919990728021</v>
      </c>
      <c r="H33111" s="42">
        <f t="shared" si="2101"/>
        <v>0</v>
      </c>
    </row>
    <row r="33112" spans="1:8" x14ac:dyDescent="0.25">
      <c r="A33112" s="50">
        <v>44175.864999999998</v>
      </c>
      <c r="B33112" s="79">
        <v>24</v>
      </c>
      <c r="C33112" s="40">
        <f t="shared" si="2098"/>
        <v>12</v>
      </c>
      <c r="D33112" s="41">
        <f t="shared" si="2099"/>
        <v>2020</v>
      </c>
      <c r="E33112" s="43">
        <f>IF(WEEKDAY(A33112,2)&gt;=6,6,IF(ISNUMBER(MATCH(TRUNC(A33112),Normativa!$A$81:$A$108,0)),6,INDEX(Normativa!$D$67:$AA$78,MATCH(MONTH(A33112),Normativa!$C$67:$C$78,0),MATCH(HOUR(A33112),Normativa!$D$66:$AA$66,0))))</f>
        <v>1</v>
      </c>
      <c r="F33112" s="40">
        <f t="shared" si="2100"/>
        <v>96</v>
      </c>
      <c r="G33112" s="36">
        <f>INDEX('Optimitzador qh'!$C$15:$H$15,E33112)</f>
        <v>314.07919990728021</v>
      </c>
      <c r="H33112" s="42">
        <f t="shared" si="2101"/>
        <v>0</v>
      </c>
    </row>
    <row r="33113" spans="1:8" x14ac:dyDescent="0.25">
      <c r="A33113" s="50">
        <v>44175.875416666662</v>
      </c>
      <c r="B33113" s="79">
        <v>24</v>
      </c>
      <c r="C33113" s="40">
        <f t="shared" si="2098"/>
        <v>12</v>
      </c>
      <c r="D33113" s="41">
        <f t="shared" si="2099"/>
        <v>2020</v>
      </c>
      <c r="E33113" s="43">
        <f>IF(WEEKDAY(A33113,2)&gt;=6,6,IF(ISNUMBER(MATCH(TRUNC(A33113),Normativa!$A$81:$A$108,0)),6,INDEX(Normativa!$D$67:$AA$78,MATCH(MONTH(A33113),Normativa!$C$67:$C$78,0),MATCH(HOUR(A33113),Normativa!$D$66:$AA$66,0))))</f>
        <v>1</v>
      </c>
      <c r="F33113" s="40">
        <f t="shared" si="2100"/>
        <v>96</v>
      </c>
      <c r="G33113" s="36">
        <f>INDEX('Optimitzador qh'!$C$15:$H$15,E33113)</f>
        <v>314.07919990728021</v>
      </c>
      <c r="H33113" s="42">
        <f t="shared" si="2101"/>
        <v>0</v>
      </c>
    </row>
    <row r="33114" spans="1:8" x14ac:dyDescent="0.25">
      <c r="A33114" s="50">
        <v>44175.885833333334</v>
      </c>
      <c r="B33114" s="79">
        <v>25</v>
      </c>
      <c r="C33114" s="40">
        <f t="shared" si="2098"/>
        <v>12</v>
      </c>
      <c r="D33114" s="41">
        <f t="shared" si="2099"/>
        <v>2020</v>
      </c>
      <c r="E33114" s="43">
        <f>IF(WEEKDAY(A33114,2)&gt;=6,6,IF(ISNUMBER(MATCH(TRUNC(A33114),Normativa!$A$81:$A$108,0)),6,INDEX(Normativa!$D$67:$AA$78,MATCH(MONTH(A33114),Normativa!$C$67:$C$78,0),MATCH(HOUR(A33114),Normativa!$D$66:$AA$66,0))))</f>
        <v>1</v>
      </c>
      <c r="F33114" s="40">
        <f t="shared" si="2100"/>
        <v>100</v>
      </c>
      <c r="G33114" s="36">
        <f>INDEX('Optimitzador qh'!$C$15:$H$15,E33114)</f>
        <v>314.07919990728021</v>
      </c>
      <c r="H33114" s="42">
        <f t="shared" si="2101"/>
        <v>0</v>
      </c>
    </row>
    <row r="33115" spans="1:8" x14ac:dyDescent="0.25">
      <c r="A33115" s="50">
        <v>44175.896249999998</v>
      </c>
      <c r="B33115" s="79">
        <v>24</v>
      </c>
      <c r="C33115" s="40">
        <f t="shared" si="2098"/>
        <v>12</v>
      </c>
      <c r="D33115" s="41">
        <f t="shared" si="2099"/>
        <v>2020</v>
      </c>
      <c r="E33115" s="43">
        <f>IF(WEEKDAY(A33115,2)&gt;=6,6,IF(ISNUMBER(MATCH(TRUNC(A33115),Normativa!$A$81:$A$108,0)),6,INDEX(Normativa!$D$67:$AA$78,MATCH(MONTH(A33115),Normativa!$C$67:$C$78,0),MATCH(HOUR(A33115),Normativa!$D$66:$AA$66,0))))</f>
        <v>1</v>
      </c>
      <c r="F33115" s="40">
        <f t="shared" si="2100"/>
        <v>96</v>
      </c>
      <c r="G33115" s="36">
        <f>INDEX('Optimitzador qh'!$C$15:$H$15,E33115)</f>
        <v>314.07919990728021</v>
      </c>
      <c r="H33115" s="42">
        <f t="shared" si="2101"/>
        <v>0</v>
      </c>
    </row>
    <row r="33116" spans="1:8" x14ac:dyDescent="0.25">
      <c r="A33116" s="50">
        <v>44175.906666666662</v>
      </c>
      <c r="B33116" s="79">
        <v>24</v>
      </c>
      <c r="C33116" s="40">
        <f t="shared" si="2098"/>
        <v>12</v>
      </c>
      <c r="D33116" s="41">
        <f t="shared" si="2099"/>
        <v>2020</v>
      </c>
      <c r="E33116" s="43">
        <f>IF(WEEKDAY(A33116,2)&gt;=6,6,IF(ISNUMBER(MATCH(TRUNC(A33116),Normativa!$A$81:$A$108,0)),6,INDEX(Normativa!$D$67:$AA$78,MATCH(MONTH(A33116),Normativa!$C$67:$C$78,0),MATCH(HOUR(A33116),Normativa!$D$66:$AA$66,0))))</f>
        <v>1</v>
      </c>
      <c r="F33116" s="40">
        <f t="shared" si="2100"/>
        <v>96</v>
      </c>
      <c r="G33116" s="36">
        <f>INDEX('Optimitzador qh'!$C$15:$H$15,E33116)</f>
        <v>314.07919990728021</v>
      </c>
      <c r="H33116" s="42">
        <f t="shared" si="2101"/>
        <v>0</v>
      </c>
    </row>
    <row r="33117" spans="1:8" x14ac:dyDescent="0.25">
      <c r="A33117" s="50">
        <v>44175.917083333334</v>
      </c>
      <c r="B33117" s="79">
        <v>24</v>
      </c>
      <c r="C33117" s="40">
        <f t="shared" si="2098"/>
        <v>12</v>
      </c>
      <c r="D33117" s="41">
        <f t="shared" si="2099"/>
        <v>2020</v>
      </c>
      <c r="E33117" s="43">
        <f>IF(WEEKDAY(A33117,2)&gt;=6,6,IF(ISNUMBER(MATCH(TRUNC(A33117),Normativa!$A$81:$A$108,0)),6,INDEX(Normativa!$D$67:$AA$78,MATCH(MONTH(A33117),Normativa!$C$67:$C$78,0),MATCH(HOUR(A33117),Normativa!$D$66:$AA$66,0))))</f>
        <v>2</v>
      </c>
      <c r="F33117" s="40">
        <f t="shared" si="2100"/>
        <v>96</v>
      </c>
      <c r="G33117" s="36">
        <f>INDEX('Optimitzador qh'!$C$15:$H$15,E33117)</f>
        <v>314.07919990728016</v>
      </c>
      <c r="H33117" s="42">
        <f t="shared" si="2101"/>
        <v>0</v>
      </c>
    </row>
    <row r="33118" spans="1:8" x14ac:dyDescent="0.25">
      <c r="A33118" s="50">
        <v>44175.927499999998</v>
      </c>
      <c r="B33118" s="79">
        <v>25</v>
      </c>
      <c r="C33118" s="40">
        <f t="shared" si="2098"/>
        <v>12</v>
      </c>
      <c r="D33118" s="41">
        <f t="shared" si="2099"/>
        <v>2020</v>
      </c>
      <c r="E33118" s="43">
        <f>IF(WEEKDAY(A33118,2)&gt;=6,6,IF(ISNUMBER(MATCH(TRUNC(A33118),Normativa!$A$81:$A$108,0)),6,INDEX(Normativa!$D$67:$AA$78,MATCH(MONTH(A33118),Normativa!$C$67:$C$78,0),MATCH(HOUR(A33118),Normativa!$D$66:$AA$66,0))))</f>
        <v>2</v>
      </c>
      <c r="F33118" s="40">
        <f t="shared" si="2100"/>
        <v>100</v>
      </c>
      <c r="G33118" s="36">
        <f>INDEX('Optimitzador qh'!$C$15:$H$15,E33118)</f>
        <v>314.07919990728016</v>
      </c>
      <c r="H33118" s="42">
        <f t="shared" si="2101"/>
        <v>0</v>
      </c>
    </row>
    <row r="33119" spans="1:8" x14ac:dyDescent="0.25">
      <c r="A33119" s="50">
        <v>44175.937916666662</v>
      </c>
      <c r="B33119" s="79">
        <v>23</v>
      </c>
      <c r="C33119" s="40">
        <f t="shared" si="2098"/>
        <v>12</v>
      </c>
      <c r="D33119" s="41">
        <f t="shared" si="2099"/>
        <v>2020</v>
      </c>
      <c r="E33119" s="43">
        <f>IF(WEEKDAY(A33119,2)&gt;=6,6,IF(ISNUMBER(MATCH(TRUNC(A33119),Normativa!$A$81:$A$108,0)),6,INDEX(Normativa!$D$67:$AA$78,MATCH(MONTH(A33119),Normativa!$C$67:$C$78,0),MATCH(HOUR(A33119),Normativa!$D$66:$AA$66,0))))</f>
        <v>2</v>
      </c>
      <c r="F33119" s="40">
        <f t="shared" si="2100"/>
        <v>92</v>
      </c>
      <c r="G33119" s="36">
        <f>INDEX('Optimitzador qh'!$C$15:$H$15,E33119)</f>
        <v>314.07919990728016</v>
      </c>
      <c r="H33119" s="42">
        <f t="shared" si="2101"/>
        <v>0</v>
      </c>
    </row>
    <row r="33120" spans="1:8" x14ac:dyDescent="0.25">
      <c r="A33120" s="50">
        <v>44175.948333333334</v>
      </c>
      <c r="B33120" s="79">
        <v>24</v>
      </c>
      <c r="C33120" s="40">
        <f t="shared" si="2098"/>
        <v>12</v>
      </c>
      <c r="D33120" s="41">
        <f t="shared" si="2099"/>
        <v>2020</v>
      </c>
      <c r="E33120" s="43">
        <f>IF(WEEKDAY(A33120,2)&gt;=6,6,IF(ISNUMBER(MATCH(TRUNC(A33120),Normativa!$A$81:$A$108,0)),6,INDEX(Normativa!$D$67:$AA$78,MATCH(MONTH(A33120),Normativa!$C$67:$C$78,0),MATCH(HOUR(A33120),Normativa!$D$66:$AA$66,0))))</f>
        <v>2</v>
      </c>
      <c r="F33120" s="40">
        <f t="shared" si="2100"/>
        <v>96</v>
      </c>
      <c r="G33120" s="36">
        <f>INDEX('Optimitzador qh'!$C$15:$H$15,E33120)</f>
        <v>314.07919990728016</v>
      </c>
      <c r="H33120" s="42">
        <f t="shared" si="2101"/>
        <v>0</v>
      </c>
    </row>
    <row r="33121" spans="1:8" x14ac:dyDescent="0.25">
      <c r="A33121" s="50">
        <v>44175.958749999998</v>
      </c>
      <c r="B33121" s="79">
        <v>23</v>
      </c>
      <c r="C33121" s="40">
        <f t="shared" si="2098"/>
        <v>12</v>
      </c>
      <c r="D33121" s="41">
        <f t="shared" si="2099"/>
        <v>2020</v>
      </c>
      <c r="E33121" s="43">
        <f>IF(WEEKDAY(A33121,2)&gt;=6,6,IF(ISNUMBER(MATCH(TRUNC(A33121),Normativa!$A$81:$A$108,0)),6,INDEX(Normativa!$D$67:$AA$78,MATCH(MONTH(A33121),Normativa!$C$67:$C$78,0),MATCH(HOUR(A33121),Normativa!$D$66:$AA$66,0))))</f>
        <v>2</v>
      </c>
      <c r="F33121" s="40">
        <f t="shared" si="2100"/>
        <v>92</v>
      </c>
      <c r="G33121" s="36">
        <f>INDEX('Optimitzador qh'!$C$15:$H$15,E33121)</f>
        <v>314.07919990728016</v>
      </c>
      <c r="H33121" s="42">
        <f t="shared" si="2101"/>
        <v>0</v>
      </c>
    </row>
    <row r="33122" spans="1:8" x14ac:dyDescent="0.25">
      <c r="A33122" s="50">
        <v>44175.969166666662</v>
      </c>
      <c r="B33122" s="79">
        <v>23</v>
      </c>
      <c r="C33122" s="40">
        <f t="shared" si="2098"/>
        <v>12</v>
      </c>
      <c r="D33122" s="41">
        <f t="shared" si="2099"/>
        <v>2020</v>
      </c>
      <c r="E33122" s="43">
        <f>IF(WEEKDAY(A33122,2)&gt;=6,6,IF(ISNUMBER(MATCH(TRUNC(A33122),Normativa!$A$81:$A$108,0)),6,INDEX(Normativa!$D$67:$AA$78,MATCH(MONTH(A33122),Normativa!$C$67:$C$78,0),MATCH(HOUR(A33122),Normativa!$D$66:$AA$66,0))))</f>
        <v>2</v>
      </c>
      <c r="F33122" s="40">
        <f t="shared" si="2100"/>
        <v>92</v>
      </c>
      <c r="G33122" s="36">
        <f>INDEX('Optimitzador qh'!$C$15:$H$15,E33122)</f>
        <v>314.07919990728016</v>
      </c>
      <c r="H33122" s="42">
        <f t="shared" si="2101"/>
        <v>0</v>
      </c>
    </row>
    <row r="33123" spans="1:8" x14ac:dyDescent="0.25">
      <c r="A33123" s="50">
        <v>44175.979583333334</v>
      </c>
      <c r="B33123" s="79">
        <v>23</v>
      </c>
      <c r="C33123" s="40">
        <f t="shared" si="2098"/>
        <v>12</v>
      </c>
      <c r="D33123" s="41">
        <f t="shared" si="2099"/>
        <v>2020</v>
      </c>
      <c r="E33123" s="43">
        <f>IF(WEEKDAY(A33123,2)&gt;=6,6,IF(ISNUMBER(MATCH(TRUNC(A33123),Normativa!$A$81:$A$108,0)),6,INDEX(Normativa!$D$67:$AA$78,MATCH(MONTH(A33123),Normativa!$C$67:$C$78,0),MATCH(HOUR(A33123),Normativa!$D$66:$AA$66,0))))</f>
        <v>2</v>
      </c>
      <c r="F33123" s="40">
        <f t="shared" si="2100"/>
        <v>92</v>
      </c>
      <c r="G33123" s="36">
        <f>INDEX('Optimitzador qh'!$C$15:$H$15,E33123)</f>
        <v>314.07919990728016</v>
      </c>
      <c r="H33123" s="42">
        <f t="shared" si="2101"/>
        <v>0</v>
      </c>
    </row>
    <row r="33124" spans="1:8" x14ac:dyDescent="0.25">
      <c r="A33124" s="50">
        <v>44175.99</v>
      </c>
      <c r="B33124" s="79">
        <v>22</v>
      </c>
      <c r="C33124" s="40">
        <f t="shared" si="2098"/>
        <v>12</v>
      </c>
      <c r="D33124" s="41">
        <f t="shared" si="2099"/>
        <v>2020</v>
      </c>
      <c r="E33124" s="43">
        <f>IF(WEEKDAY(A33124,2)&gt;=6,6,IF(ISNUMBER(MATCH(TRUNC(A33124),Normativa!$A$81:$A$108,0)),6,INDEX(Normativa!$D$67:$AA$78,MATCH(MONTH(A33124),Normativa!$C$67:$C$78,0),MATCH(HOUR(A33124),Normativa!$D$66:$AA$66,0))))</f>
        <v>2</v>
      </c>
      <c r="F33124" s="40">
        <f t="shared" si="2100"/>
        <v>88</v>
      </c>
      <c r="G33124" s="36">
        <f>INDEX('Optimitzador qh'!$C$15:$H$15,E33124)</f>
        <v>314.07919990728016</v>
      </c>
      <c r="H33124" s="42">
        <f t="shared" si="2101"/>
        <v>0</v>
      </c>
    </row>
    <row r="33125" spans="1:8" x14ac:dyDescent="0.25">
      <c r="A33125" s="50">
        <v>44176.000416666662</v>
      </c>
      <c r="B33125" s="79">
        <v>23</v>
      </c>
      <c r="C33125" s="40">
        <f t="shared" si="2098"/>
        <v>12</v>
      </c>
      <c r="D33125" s="41">
        <f t="shared" si="2099"/>
        <v>2020</v>
      </c>
      <c r="E33125" s="43">
        <f>IF(WEEKDAY(A33125,2)&gt;=6,6,IF(ISNUMBER(MATCH(TRUNC(A33125),Normativa!$A$81:$A$108,0)),6,INDEX(Normativa!$D$67:$AA$78,MATCH(MONTH(A33125),Normativa!$C$67:$C$78,0),MATCH(HOUR(A33125),Normativa!$D$66:$AA$66,0))))</f>
        <v>6</v>
      </c>
      <c r="F33125" s="40">
        <f t="shared" si="2100"/>
        <v>92</v>
      </c>
      <c r="G33125" s="36">
        <f>INDEX('Optimitzador qh'!$C$15:$H$15,E33125)</f>
        <v>550</v>
      </c>
      <c r="H33125" s="42">
        <f t="shared" si="2101"/>
        <v>0</v>
      </c>
    </row>
    <row r="33126" spans="1:8" x14ac:dyDescent="0.25">
      <c r="A33126" s="50">
        <v>44176.010833333334</v>
      </c>
      <c r="B33126" s="79">
        <v>22</v>
      </c>
      <c r="C33126" s="40">
        <f t="shared" si="2098"/>
        <v>12</v>
      </c>
      <c r="D33126" s="41">
        <f t="shared" si="2099"/>
        <v>2020</v>
      </c>
      <c r="E33126" s="43">
        <f>IF(WEEKDAY(A33126,2)&gt;=6,6,IF(ISNUMBER(MATCH(TRUNC(A33126),Normativa!$A$81:$A$108,0)),6,INDEX(Normativa!$D$67:$AA$78,MATCH(MONTH(A33126),Normativa!$C$67:$C$78,0),MATCH(HOUR(A33126),Normativa!$D$66:$AA$66,0))))</f>
        <v>6</v>
      </c>
      <c r="F33126" s="40">
        <f t="shared" si="2100"/>
        <v>88</v>
      </c>
      <c r="G33126" s="36">
        <f>INDEX('Optimitzador qh'!$C$15:$H$15,E33126)</f>
        <v>550</v>
      </c>
      <c r="H33126" s="42">
        <f t="shared" si="2101"/>
        <v>0</v>
      </c>
    </row>
    <row r="33127" spans="1:8" x14ac:dyDescent="0.25">
      <c r="A33127" s="50">
        <v>44176.021249999998</v>
      </c>
      <c r="B33127" s="79">
        <v>23</v>
      </c>
      <c r="C33127" s="40">
        <f t="shared" si="2098"/>
        <v>12</v>
      </c>
      <c r="D33127" s="41">
        <f t="shared" si="2099"/>
        <v>2020</v>
      </c>
      <c r="E33127" s="43">
        <f>IF(WEEKDAY(A33127,2)&gt;=6,6,IF(ISNUMBER(MATCH(TRUNC(A33127),Normativa!$A$81:$A$108,0)),6,INDEX(Normativa!$D$67:$AA$78,MATCH(MONTH(A33127),Normativa!$C$67:$C$78,0),MATCH(HOUR(A33127),Normativa!$D$66:$AA$66,0))))</f>
        <v>6</v>
      </c>
      <c r="F33127" s="40">
        <f t="shared" si="2100"/>
        <v>92</v>
      </c>
      <c r="G33127" s="36">
        <f>INDEX('Optimitzador qh'!$C$15:$H$15,E33127)</f>
        <v>550</v>
      </c>
      <c r="H33127" s="42">
        <f t="shared" si="2101"/>
        <v>0</v>
      </c>
    </row>
    <row r="33128" spans="1:8" x14ac:dyDescent="0.25">
      <c r="A33128" s="50">
        <v>44176.031666666662</v>
      </c>
      <c r="B33128" s="79">
        <v>23</v>
      </c>
      <c r="C33128" s="40">
        <f t="shared" si="2098"/>
        <v>12</v>
      </c>
      <c r="D33128" s="41">
        <f t="shared" si="2099"/>
        <v>2020</v>
      </c>
      <c r="E33128" s="43">
        <f>IF(WEEKDAY(A33128,2)&gt;=6,6,IF(ISNUMBER(MATCH(TRUNC(A33128),Normativa!$A$81:$A$108,0)),6,INDEX(Normativa!$D$67:$AA$78,MATCH(MONTH(A33128),Normativa!$C$67:$C$78,0),MATCH(HOUR(A33128),Normativa!$D$66:$AA$66,0))))</f>
        <v>6</v>
      </c>
      <c r="F33128" s="40">
        <f t="shared" si="2100"/>
        <v>92</v>
      </c>
      <c r="G33128" s="36">
        <f>INDEX('Optimitzador qh'!$C$15:$H$15,E33128)</f>
        <v>550</v>
      </c>
      <c r="H33128" s="42">
        <f t="shared" si="2101"/>
        <v>0</v>
      </c>
    </row>
    <row r="33129" spans="1:8" x14ac:dyDescent="0.25">
      <c r="A33129" s="50">
        <v>44176.042083333334</v>
      </c>
      <c r="B33129" s="79">
        <v>23</v>
      </c>
      <c r="C33129" s="40">
        <f t="shared" si="2098"/>
        <v>12</v>
      </c>
      <c r="D33129" s="41">
        <f t="shared" si="2099"/>
        <v>2020</v>
      </c>
      <c r="E33129" s="43">
        <f>IF(WEEKDAY(A33129,2)&gt;=6,6,IF(ISNUMBER(MATCH(TRUNC(A33129),Normativa!$A$81:$A$108,0)),6,INDEX(Normativa!$D$67:$AA$78,MATCH(MONTH(A33129),Normativa!$C$67:$C$78,0),MATCH(HOUR(A33129),Normativa!$D$66:$AA$66,0))))</f>
        <v>6</v>
      </c>
      <c r="F33129" s="40">
        <f t="shared" si="2100"/>
        <v>92</v>
      </c>
      <c r="G33129" s="36">
        <f>INDEX('Optimitzador qh'!$C$15:$H$15,E33129)</f>
        <v>550</v>
      </c>
      <c r="H33129" s="42">
        <f t="shared" si="2101"/>
        <v>0</v>
      </c>
    </row>
    <row r="33130" spans="1:8" x14ac:dyDescent="0.25">
      <c r="A33130" s="50">
        <v>44176.052499999998</v>
      </c>
      <c r="B33130" s="79">
        <v>22</v>
      </c>
      <c r="C33130" s="40">
        <f t="shared" si="2098"/>
        <v>12</v>
      </c>
      <c r="D33130" s="41">
        <f t="shared" si="2099"/>
        <v>2020</v>
      </c>
      <c r="E33130" s="43">
        <f>IF(WEEKDAY(A33130,2)&gt;=6,6,IF(ISNUMBER(MATCH(TRUNC(A33130),Normativa!$A$81:$A$108,0)),6,INDEX(Normativa!$D$67:$AA$78,MATCH(MONTH(A33130),Normativa!$C$67:$C$78,0),MATCH(HOUR(A33130),Normativa!$D$66:$AA$66,0))))</f>
        <v>6</v>
      </c>
      <c r="F33130" s="40">
        <f t="shared" si="2100"/>
        <v>88</v>
      </c>
      <c r="G33130" s="36">
        <f>INDEX('Optimitzador qh'!$C$15:$H$15,E33130)</f>
        <v>550</v>
      </c>
      <c r="H33130" s="42">
        <f t="shared" si="2101"/>
        <v>0</v>
      </c>
    </row>
    <row r="33131" spans="1:8" x14ac:dyDescent="0.25">
      <c r="A33131" s="50">
        <v>44176.062916666662</v>
      </c>
      <c r="B33131" s="79">
        <v>22</v>
      </c>
      <c r="C33131" s="40">
        <f t="shared" si="2098"/>
        <v>12</v>
      </c>
      <c r="D33131" s="41">
        <f t="shared" si="2099"/>
        <v>2020</v>
      </c>
      <c r="E33131" s="43">
        <f>IF(WEEKDAY(A33131,2)&gt;=6,6,IF(ISNUMBER(MATCH(TRUNC(A33131),Normativa!$A$81:$A$108,0)),6,INDEX(Normativa!$D$67:$AA$78,MATCH(MONTH(A33131),Normativa!$C$67:$C$78,0),MATCH(HOUR(A33131),Normativa!$D$66:$AA$66,0))))</f>
        <v>6</v>
      </c>
      <c r="F33131" s="40">
        <f t="shared" si="2100"/>
        <v>88</v>
      </c>
      <c r="G33131" s="36">
        <f>INDEX('Optimitzador qh'!$C$15:$H$15,E33131)</f>
        <v>550</v>
      </c>
      <c r="H33131" s="42">
        <f t="shared" si="2101"/>
        <v>0</v>
      </c>
    </row>
    <row r="33132" spans="1:8" x14ac:dyDescent="0.25">
      <c r="A33132" s="50">
        <v>44176.073333333334</v>
      </c>
      <c r="B33132" s="79">
        <v>24</v>
      </c>
      <c r="C33132" s="40">
        <f t="shared" si="2098"/>
        <v>12</v>
      </c>
      <c r="D33132" s="41">
        <f t="shared" si="2099"/>
        <v>2020</v>
      </c>
      <c r="E33132" s="43">
        <f>IF(WEEKDAY(A33132,2)&gt;=6,6,IF(ISNUMBER(MATCH(TRUNC(A33132),Normativa!$A$81:$A$108,0)),6,INDEX(Normativa!$D$67:$AA$78,MATCH(MONTH(A33132),Normativa!$C$67:$C$78,0),MATCH(HOUR(A33132),Normativa!$D$66:$AA$66,0))))</f>
        <v>6</v>
      </c>
      <c r="F33132" s="40">
        <f t="shared" si="2100"/>
        <v>96</v>
      </c>
      <c r="G33132" s="36">
        <f>INDEX('Optimitzador qh'!$C$15:$H$15,E33132)</f>
        <v>550</v>
      </c>
      <c r="H33132" s="42">
        <f t="shared" si="2101"/>
        <v>0</v>
      </c>
    </row>
    <row r="33133" spans="1:8" x14ac:dyDescent="0.25">
      <c r="A33133" s="50">
        <v>44176.083749999998</v>
      </c>
      <c r="B33133" s="79">
        <v>22</v>
      </c>
      <c r="C33133" s="40">
        <f t="shared" si="2098"/>
        <v>12</v>
      </c>
      <c r="D33133" s="41">
        <f t="shared" si="2099"/>
        <v>2020</v>
      </c>
      <c r="E33133" s="43">
        <f>IF(WEEKDAY(A33133,2)&gt;=6,6,IF(ISNUMBER(MATCH(TRUNC(A33133),Normativa!$A$81:$A$108,0)),6,INDEX(Normativa!$D$67:$AA$78,MATCH(MONTH(A33133),Normativa!$C$67:$C$78,0),MATCH(HOUR(A33133),Normativa!$D$66:$AA$66,0))))</f>
        <v>6</v>
      </c>
      <c r="F33133" s="40">
        <f t="shared" si="2100"/>
        <v>88</v>
      </c>
      <c r="G33133" s="36">
        <f>INDEX('Optimitzador qh'!$C$15:$H$15,E33133)</f>
        <v>550</v>
      </c>
      <c r="H33133" s="42">
        <f t="shared" si="2101"/>
        <v>0</v>
      </c>
    </row>
    <row r="33134" spans="1:8" x14ac:dyDescent="0.25">
      <c r="A33134" s="50">
        <v>44176.094166666662</v>
      </c>
      <c r="B33134" s="79">
        <v>21</v>
      </c>
      <c r="C33134" s="40">
        <f t="shared" si="2098"/>
        <v>12</v>
      </c>
      <c r="D33134" s="41">
        <f t="shared" si="2099"/>
        <v>2020</v>
      </c>
      <c r="E33134" s="43">
        <f>IF(WEEKDAY(A33134,2)&gt;=6,6,IF(ISNUMBER(MATCH(TRUNC(A33134),Normativa!$A$81:$A$108,0)),6,INDEX(Normativa!$D$67:$AA$78,MATCH(MONTH(A33134),Normativa!$C$67:$C$78,0),MATCH(HOUR(A33134),Normativa!$D$66:$AA$66,0))))</f>
        <v>6</v>
      </c>
      <c r="F33134" s="40">
        <f t="shared" si="2100"/>
        <v>84</v>
      </c>
      <c r="G33134" s="36">
        <f>INDEX('Optimitzador qh'!$C$15:$H$15,E33134)</f>
        <v>550</v>
      </c>
      <c r="H33134" s="42">
        <f t="shared" si="2101"/>
        <v>0</v>
      </c>
    </row>
    <row r="33135" spans="1:8" x14ac:dyDescent="0.25">
      <c r="A33135" s="50">
        <v>44176.104583333334</v>
      </c>
      <c r="B33135" s="79">
        <v>22</v>
      </c>
      <c r="C33135" s="40">
        <f t="shared" si="2098"/>
        <v>12</v>
      </c>
      <c r="D33135" s="41">
        <f t="shared" si="2099"/>
        <v>2020</v>
      </c>
      <c r="E33135" s="43">
        <f>IF(WEEKDAY(A33135,2)&gt;=6,6,IF(ISNUMBER(MATCH(TRUNC(A33135),Normativa!$A$81:$A$108,0)),6,INDEX(Normativa!$D$67:$AA$78,MATCH(MONTH(A33135),Normativa!$C$67:$C$78,0),MATCH(HOUR(A33135),Normativa!$D$66:$AA$66,0))))</f>
        <v>6</v>
      </c>
      <c r="F33135" s="40">
        <f t="shared" si="2100"/>
        <v>88</v>
      </c>
      <c r="G33135" s="36">
        <f>INDEX('Optimitzador qh'!$C$15:$H$15,E33135)</f>
        <v>550</v>
      </c>
      <c r="H33135" s="42">
        <f t="shared" si="2101"/>
        <v>0</v>
      </c>
    </row>
    <row r="33136" spans="1:8" x14ac:dyDescent="0.25">
      <c r="A33136" s="50">
        <v>44176.114999999998</v>
      </c>
      <c r="B33136" s="79">
        <v>21</v>
      </c>
      <c r="C33136" s="40">
        <f t="shared" si="2098"/>
        <v>12</v>
      </c>
      <c r="D33136" s="41">
        <f t="shared" si="2099"/>
        <v>2020</v>
      </c>
      <c r="E33136" s="43">
        <f>IF(WEEKDAY(A33136,2)&gt;=6,6,IF(ISNUMBER(MATCH(TRUNC(A33136),Normativa!$A$81:$A$108,0)),6,INDEX(Normativa!$D$67:$AA$78,MATCH(MONTH(A33136),Normativa!$C$67:$C$78,0),MATCH(HOUR(A33136),Normativa!$D$66:$AA$66,0))))</f>
        <v>6</v>
      </c>
      <c r="F33136" s="40">
        <f t="shared" si="2100"/>
        <v>84</v>
      </c>
      <c r="G33136" s="36">
        <f>INDEX('Optimitzador qh'!$C$15:$H$15,E33136)</f>
        <v>550</v>
      </c>
      <c r="H33136" s="42">
        <f t="shared" si="2101"/>
        <v>0</v>
      </c>
    </row>
    <row r="33137" spans="1:8" x14ac:dyDescent="0.25">
      <c r="A33137" s="50">
        <v>44176.125416666662</v>
      </c>
      <c r="B33137" s="79">
        <v>22</v>
      </c>
      <c r="C33137" s="40">
        <f t="shared" si="2098"/>
        <v>12</v>
      </c>
      <c r="D33137" s="41">
        <f t="shared" si="2099"/>
        <v>2020</v>
      </c>
      <c r="E33137" s="43">
        <f>IF(WEEKDAY(A33137,2)&gt;=6,6,IF(ISNUMBER(MATCH(TRUNC(A33137),Normativa!$A$81:$A$108,0)),6,INDEX(Normativa!$D$67:$AA$78,MATCH(MONTH(A33137),Normativa!$C$67:$C$78,0),MATCH(HOUR(A33137),Normativa!$D$66:$AA$66,0))))</f>
        <v>6</v>
      </c>
      <c r="F33137" s="40">
        <f t="shared" si="2100"/>
        <v>88</v>
      </c>
      <c r="G33137" s="36">
        <f>INDEX('Optimitzador qh'!$C$15:$H$15,E33137)</f>
        <v>550</v>
      </c>
      <c r="H33137" s="42">
        <f t="shared" si="2101"/>
        <v>0</v>
      </c>
    </row>
    <row r="33138" spans="1:8" x14ac:dyDescent="0.25">
      <c r="A33138" s="50">
        <v>44176.135833333334</v>
      </c>
      <c r="B33138" s="79">
        <v>22</v>
      </c>
      <c r="C33138" s="40">
        <f t="shared" si="2098"/>
        <v>12</v>
      </c>
      <c r="D33138" s="41">
        <f t="shared" si="2099"/>
        <v>2020</v>
      </c>
      <c r="E33138" s="43">
        <f>IF(WEEKDAY(A33138,2)&gt;=6,6,IF(ISNUMBER(MATCH(TRUNC(A33138),Normativa!$A$81:$A$108,0)),6,INDEX(Normativa!$D$67:$AA$78,MATCH(MONTH(A33138),Normativa!$C$67:$C$78,0),MATCH(HOUR(A33138),Normativa!$D$66:$AA$66,0))))</f>
        <v>6</v>
      </c>
      <c r="F33138" s="40">
        <f t="shared" si="2100"/>
        <v>88</v>
      </c>
      <c r="G33138" s="36">
        <f>INDEX('Optimitzador qh'!$C$15:$H$15,E33138)</f>
        <v>550</v>
      </c>
      <c r="H33138" s="42">
        <f t="shared" si="2101"/>
        <v>0</v>
      </c>
    </row>
    <row r="33139" spans="1:8" x14ac:dyDescent="0.25">
      <c r="A33139" s="50">
        <v>44176.146249999998</v>
      </c>
      <c r="B33139" s="79">
        <v>21</v>
      </c>
      <c r="C33139" s="40">
        <f t="shared" si="2098"/>
        <v>12</v>
      </c>
      <c r="D33139" s="41">
        <f t="shared" si="2099"/>
        <v>2020</v>
      </c>
      <c r="E33139" s="43">
        <f>IF(WEEKDAY(A33139,2)&gt;=6,6,IF(ISNUMBER(MATCH(TRUNC(A33139),Normativa!$A$81:$A$108,0)),6,INDEX(Normativa!$D$67:$AA$78,MATCH(MONTH(A33139),Normativa!$C$67:$C$78,0),MATCH(HOUR(A33139),Normativa!$D$66:$AA$66,0))))</f>
        <v>6</v>
      </c>
      <c r="F33139" s="40">
        <f t="shared" si="2100"/>
        <v>84</v>
      </c>
      <c r="G33139" s="36">
        <f>INDEX('Optimitzador qh'!$C$15:$H$15,E33139)</f>
        <v>550</v>
      </c>
      <c r="H33139" s="42">
        <f t="shared" si="2101"/>
        <v>0</v>
      </c>
    </row>
    <row r="33140" spans="1:8" x14ac:dyDescent="0.25">
      <c r="A33140" s="50">
        <v>44176.156666666662</v>
      </c>
      <c r="B33140" s="79">
        <v>23</v>
      </c>
      <c r="C33140" s="40">
        <f t="shared" si="2098"/>
        <v>12</v>
      </c>
      <c r="D33140" s="41">
        <f t="shared" si="2099"/>
        <v>2020</v>
      </c>
      <c r="E33140" s="43">
        <f>IF(WEEKDAY(A33140,2)&gt;=6,6,IF(ISNUMBER(MATCH(TRUNC(A33140),Normativa!$A$81:$A$108,0)),6,INDEX(Normativa!$D$67:$AA$78,MATCH(MONTH(A33140),Normativa!$C$67:$C$78,0),MATCH(HOUR(A33140),Normativa!$D$66:$AA$66,0))))</f>
        <v>6</v>
      </c>
      <c r="F33140" s="40">
        <f t="shared" si="2100"/>
        <v>92</v>
      </c>
      <c r="G33140" s="36">
        <f>INDEX('Optimitzador qh'!$C$15:$H$15,E33140)</f>
        <v>550</v>
      </c>
      <c r="H33140" s="42">
        <f t="shared" si="2101"/>
        <v>0</v>
      </c>
    </row>
    <row r="33141" spans="1:8" x14ac:dyDescent="0.25">
      <c r="A33141" s="50">
        <v>44176.167083333334</v>
      </c>
      <c r="B33141" s="79">
        <v>22</v>
      </c>
      <c r="C33141" s="40">
        <f t="shared" si="2098"/>
        <v>12</v>
      </c>
      <c r="D33141" s="41">
        <f t="shared" si="2099"/>
        <v>2020</v>
      </c>
      <c r="E33141" s="43">
        <f>IF(WEEKDAY(A33141,2)&gt;=6,6,IF(ISNUMBER(MATCH(TRUNC(A33141),Normativa!$A$81:$A$108,0)),6,INDEX(Normativa!$D$67:$AA$78,MATCH(MONTH(A33141),Normativa!$C$67:$C$78,0),MATCH(HOUR(A33141),Normativa!$D$66:$AA$66,0))))</f>
        <v>6</v>
      </c>
      <c r="F33141" s="40">
        <f t="shared" si="2100"/>
        <v>88</v>
      </c>
      <c r="G33141" s="36">
        <f>INDEX('Optimitzador qh'!$C$15:$H$15,E33141)</f>
        <v>550</v>
      </c>
      <c r="H33141" s="42">
        <f t="shared" si="2101"/>
        <v>0</v>
      </c>
    </row>
    <row r="33142" spans="1:8" x14ac:dyDescent="0.25">
      <c r="A33142" s="50">
        <v>44176.177499999998</v>
      </c>
      <c r="B33142" s="79">
        <v>22</v>
      </c>
      <c r="C33142" s="40">
        <f t="shared" si="2098"/>
        <v>12</v>
      </c>
      <c r="D33142" s="41">
        <f t="shared" si="2099"/>
        <v>2020</v>
      </c>
      <c r="E33142" s="43">
        <f>IF(WEEKDAY(A33142,2)&gt;=6,6,IF(ISNUMBER(MATCH(TRUNC(A33142),Normativa!$A$81:$A$108,0)),6,INDEX(Normativa!$D$67:$AA$78,MATCH(MONTH(A33142),Normativa!$C$67:$C$78,0),MATCH(HOUR(A33142),Normativa!$D$66:$AA$66,0))))</f>
        <v>6</v>
      </c>
      <c r="F33142" s="40">
        <f t="shared" si="2100"/>
        <v>88</v>
      </c>
      <c r="G33142" s="36">
        <f>INDEX('Optimitzador qh'!$C$15:$H$15,E33142)</f>
        <v>550</v>
      </c>
      <c r="H33142" s="42">
        <f t="shared" si="2101"/>
        <v>0</v>
      </c>
    </row>
    <row r="33143" spans="1:8" x14ac:dyDescent="0.25">
      <c r="A33143" s="50">
        <v>44176.187916666662</v>
      </c>
      <c r="B33143" s="79">
        <v>21</v>
      </c>
      <c r="C33143" s="40">
        <f t="shared" si="2098"/>
        <v>12</v>
      </c>
      <c r="D33143" s="41">
        <f t="shared" si="2099"/>
        <v>2020</v>
      </c>
      <c r="E33143" s="43">
        <f>IF(WEEKDAY(A33143,2)&gt;=6,6,IF(ISNUMBER(MATCH(TRUNC(A33143),Normativa!$A$81:$A$108,0)),6,INDEX(Normativa!$D$67:$AA$78,MATCH(MONTH(A33143),Normativa!$C$67:$C$78,0),MATCH(HOUR(A33143),Normativa!$D$66:$AA$66,0))))</f>
        <v>6</v>
      </c>
      <c r="F33143" s="40">
        <f t="shared" si="2100"/>
        <v>84</v>
      </c>
      <c r="G33143" s="36">
        <f>INDEX('Optimitzador qh'!$C$15:$H$15,E33143)</f>
        <v>550</v>
      </c>
      <c r="H33143" s="42">
        <f t="shared" si="2101"/>
        <v>0</v>
      </c>
    </row>
    <row r="33144" spans="1:8" x14ac:dyDescent="0.25">
      <c r="A33144" s="50">
        <v>44176.198333333334</v>
      </c>
      <c r="B33144" s="79">
        <v>23</v>
      </c>
      <c r="C33144" s="40">
        <f t="shared" si="2098"/>
        <v>12</v>
      </c>
      <c r="D33144" s="41">
        <f t="shared" si="2099"/>
        <v>2020</v>
      </c>
      <c r="E33144" s="43">
        <f>IF(WEEKDAY(A33144,2)&gt;=6,6,IF(ISNUMBER(MATCH(TRUNC(A33144),Normativa!$A$81:$A$108,0)),6,INDEX(Normativa!$D$67:$AA$78,MATCH(MONTH(A33144),Normativa!$C$67:$C$78,0),MATCH(HOUR(A33144),Normativa!$D$66:$AA$66,0))))</f>
        <v>6</v>
      </c>
      <c r="F33144" s="40">
        <f t="shared" si="2100"/>
        <v>92</v>
      </c>
      <c r="G33144" s="36">
        <f>INDEX('Optimitzador qh'!$C$15:$H$15,E33144)</f>
        <v>550</v>
      </c>
      <c r="H33144" s="42">
        <f t="shared" si="2101"/>
        <v>0</v>
      </c>
    </row>
    <row r="33145" spans="1:8" x14ac:dyDescent="0.25">
      <c r="A33145" s="50">
        <v>44176.208749999998</v>
      </c>
      <c r="B33145" s="79">
        <v>21</v>
      </c>
      <c r="C33145" s="40">
        <f t="shared" si="2098"/>
        <v>12</v>
      </c>
      <c r="D33145" s="41">
        <f t="shared" si="2099"/>
        <v>2020</v>
      </c>
      <c r="E33145" s="43">
        <f>IF(WEEKDAY(A33145,2)&gt;=6,6,IF(ISNUMBER(MATCH(TRUNC(A33145),Normativa!$A$81:$A$108,0)),6,INDEX(Normativa!$D$67:$AA$78,MATCH(MONTH(A33145),Normativa!$C$67:$C$78,0),MATCH(HOUR(A33145),Normativa!$D$66:$AA$66,0))))</f>
        <v>6</v>
      </c>
      <c r="F33145" s="40">
        <f t="shared" si="2100"/>
        <v>84</v>
      </c>
      <c r="G33145" s="36">
        <f>INDEX('Optimitzador qh'!$C$15:$H$15,E33145)</f>
        <v>550</v>
      </c>
      <c r="H33145" s="42">
        <f t="shared" si="2101"/>
        <v>0</v>
      </c>
    </row>
    <row r="33146" spans="1:8" x14ac:dyDescent="0.25">
      <c r="A33146" s="50">
        <v>44176.219166666662</v>
      </c>
      <c r="B33146" s="79">
        <v>26</v>
      </c>
      <c r="C33146" s="40">
        <f t="shared" si="2098"/>
        <v>12</v>
      </c>
      <c r="D33146" s="41">
        <f t="shared" si="2099"/>
        <v>2020</v>
      </c>
      <c r="E33146" s="43">
        <f>IF(WEEKDAY(A33146,2)&gt;=6,6,IF(ISNUMBER(MATCH(TRUNC(A33146),Normativa!$A$81:$A$108,0)),6,INDEX(Normativa!$D$67:$AA$78,MATCH(MONTH(A33146),Normativa!$C$67:$C$78,0),MATCH(HOUR(A33146),Normativa!$D$66:$AA$66,0))))</f>
        <v>6</v>
      </c>
      <c r="F33146" s="40">
        <f t="shared" si="2100"/>
        <v>104</v>
      </c>
      <c r="G33146" s="36">
        <f>INDEX('Optimitzador qh'!$C$15:$H$15,E33146)</f>
        <v>550</v>
      </c>
      <c r="H33146" s="42">
        <f t="shared" si="2101"/>
        <v>0</v>
      </c>
    </row>
    <row r="33147" spans="1:8" x14ac:dyDescent="0.25">
      <c r="A33147" s="50">
        <v>44176.229583333334</v>
      </c>
      <c r="B33147" s="79">
        <v>25</v>
      </c>
      <c r="C33147" s="40">
        <f t="shared" si="2098"/>
        <v>12</v>
      </c>
      <c r="D33147" s="41">
        <f t="shared" si="2099"/>
        <v>2020</v>
      </c>
      <c r="E33147" s="43">
        <f>IF(WEEKDAY(A33147,2)&gt;=6,6,IF(ISNUMBER(MATCH(TRUNC(A33147),Normativa!$A$81:$A$108,0)),6,INDEX(Normativa!$D$67:$AA$78,MATCH(MONTH(A33147),Normativa!$C$67:$C$78,0),MATCH(HOUR(A33147),Normativa!$D$66:$AA$66,0))))</f>
        <v>6</v>
      </c>
      <c r="F33147" s="40">
        <f t="shared" si="2100"/>
        <v>100</v>
      </c>
      <c r="G33147" s="36">
        <f>INDEX('Optimitzador qh'!$C$15:$H$15,E33147)</f>
        <v>550</v>
      </c>
      <c r="H33147" s="42">
        <f t="shared" si="2101"/>
        <v>0</v>
      </c>
    </row>
    <row r="33148" spans="1:8" x14ac:dyDescent="0.25">
      <c r="A33148" s="50">
        <v>44176.24</v>
      </c>
      <c r="B33148" s="79">
        <v>24</v>
      </c>
      <c r="C33148" s="40">
        <f t="shared" si="2098"/>
        <v>12</v>
      </c>
      <c r="D33148" s="41">
        <f t="shared" si="2099"/>
        <v>2020</v>
      </c>
      <c r="E33148" s="43">
        <f>IF(WEEKDAY(A33148,2)&gt;=6,6,IF(ISNUMBER(MATCH(TRUNC(A33148),Normativa!$A$81:$A$108,0)),6,INDEX(Normativa!$D$67:$AA$78,MATCH(MONTH(A33148),Normativa!$C$67:$C$78,0),MATCH(HOUR(A33148),Normativa!$D$66:$AA$66,0))))</f>
        <v>6</v>
      </c>
      <c r="F33148" s="40">
        <f t="shared" si="2100"/>
        <v>96</v>
      </c>
      <c r="G33148" s="36">
        <f>INDEX('Optimitzador qh'!$C$15:$H$15,E33148)</f>
        <v>550</v>
      </c>
      <c r="H33148" s="42">
        <f t="shared" si="2101"/>
        <v>0</v>
      </c>
    </row>
    <row r="33149" spans="1:8" x14ac:dyDescent="0.25">
      <c r="A33149" s="50">
        <v>44176.250416666662</v>
      </c>
      <c r="B33149" s="79">
        <v>25</v>
      </c>
      <c r="C33149" s="40">
        <f t="shared" si="2098"/>
        <v>12</v>
      </c>
      <c r="D33149" s="41">
        <f t="shared" si="2099"/>
        <v>2020</v>
      </c>
      <c r="E33149" s="43">
        <f>IF(WEEKDAY(A33149,2)&gt;=6,6,IF(ISNUMBER(MATCH(TRUNC(A33149),Normativa!$A$81:$A$108,0)),6,INDEX(Normativa!$D$67:$AA$78,MATCH(MONTH(A33149),Normativa!$C$67:$C$78,0),MATCH(HOUR(A33149),Normativa!$D$66:$AA$66,0))))</f>
        <v>6</v>
      </c>
      <c r="F33149" s="40">
        <f t="shared" si="2100"/>
        <v>100</v>
      </c>
      <c r="G33149" s="36">
        <f>INDEX('Optimitzador qh'!$C$15:$H$15,E33149)</f>
        <v>550</v>
      </c>
      <c r="H33149" s="42">
        <f t="shared" si="2101"/>
        <v>0</v>
      </c>
    </row>
    <row r="33150" spans="1:8" x14ac:dyDescent="0.25">
      <c r="A33150" s="50">
        <v>44176.260833333334</v>
      </c>
      <c r="B33150" s="79">
        <v>24</v>
      </c>
      <c r="C33150" s="40">
        <f t="shared" si="2098"/>
        <v>12</v>
      </c>
      <c r="D33150" s="41">
        <f t="shared" si="2099"/>
        <v>2020</v>
      </c>
      <c r="E33150" s="43">
        <f>IF(WEEKDAY(A33150,2)&gt;=6,6,IF(ISNUMBER(MATCH(TRUNC(A33150),Normativa!$A$81:$A$108,0)),6,INDEX(Normativa!$D$67:$AA$78,MATCH(MONTH(A33150),Normativa!$C$67:$C$78,0),MATCH(HOUR(A33150),Normativa!$D$66:$AA$66,0))))</f>
        <v>6</v>
      </c>
      <c r="F33150" s="40">
        <f t="shared" si="2100"/>
        <v>96</v>
      </c>
      <c r="G33150" s="36">
        <f>INDEX('Optimitzador qh'!$C$15:$H$15,E33150)</f>
        <v>550</v>
      </c>
      <c r="H33150" s="42">
        <f t="shared" si="2101"/>
        <v>0</v>
      </c>
    </row>
    <row r="33151" spans="1:8" x14ac:dyDescent="0.25">
      <c r="A33151" s="50">
        <v>44176.271249999998</v>
      </c>
      <c r="B33151" s="79">
        <v>25</v>
      </c>
      <c r="C33151" s="40">
        <f t="shared" si="2098"/>
        <v>12</v>
      </c>
      <c r="D33151" s="41">
        <f t="shared" si="2099"/>
        <v>2020</v>
      </c>
      <c r="E33151" s="43">
        <f>IF(WEEKDAY(A33151,2)&gt;=6,6,IF(ISNUMBER(MATCH(TRUNC(A33151),Normativa!$A$81:$A$108,0)),6,INDEX(Normativa!$D$67:$AA$78,MATCH(MONTH(A33151),Normativa!$C$67:$C$78,0),MATCH(HOUR(A33151),Normativa!$D$66:$AA$66,0))))</f>
        <v>6</v>
      </c>
      <c r="F33151" s="40">
        <f t="shared" si="2100"/>
        <v>100</v>
      </c>
      <c r="G33151" s="36">
        <f>INDEX('Optimitzador qh'!$C$15:$H$15,E33151)</f>
        <v>550</v>
      </c>
      <c r="H33151" s="42">
        <f t="shared" si="2101"/>
        <v>0</v>
      </c>
    </row>
    <row r="33152" spans="1:8" x14ac:dyDescent="0.25">
      <c r="A33152" s="50">
        <v>44176.281666666662</v>
      </c>
      <c r="B33152" s="79">
        <v>25</v>
      </c>
      <c r="C33152" s="40">
        <f t="shared" si="2098"/>
        <v>12</v>
      </c>
      <c r="D33152" s="41">
        <f t="shared" si="2099"/>
        <v>2020</v>
      </c>
      <c r="E33152" s="43">
        <f>IF(WEEKDAY(A33152,2)&gt;=6,6,IF(ISNUMBER(MATCH(TRUNC(A33152),Normativa!$A$81:$A$108,0)),6,INDEX(Normativa!$D$67:$AA$78,MATCH(MONTH(A33152),Normativa!$C$67:$C$78,0),MATCH(HOUR(A33152),Normativa!$D$66:$AA$66,0))))</f>
        <v>6</v>
      </c>
      <c r="F33152" s="40">
        <f t="shared" si="2100"/>
        <v>100</v>
      </c>
      <c r="G33152" s="36">
        <f>INDEX('Optimitzador qh'!$C$15:$H$15,E33152)</f>
        <v>550</v>
      </c>
      <c r="H33152" s="42">
        <f t="shared" si="2101"/>
        <v>0</v>
      </c>
    </row>
    <row r="33153" spans="1:8" x14ac:dyDescent="0.25">
      <c r="A33153" s="50">
        <v>44176.292083333334</v>
      </c>
      <c r="B33153" s="79">
        <v>30</v>
      </c>
      <c r="C33153" s="40">
        <f t="shared" si="2098"/>
        <v>12</v>
      </c>
      <c r="D33153" s="41">
        <f t="shared" si="2099"/>
        <v>2020</v>
      </c>
      <c r="E33153" s="43">
        <f>IF(WEEKDAY(A33153,2)&gt;=6,6,IF(ISNUMBER(MATCH(TRUNC(A33153),Normativa!$A$81:$A$108,0)),6,INDEX(Normativa!$D$67:$AA$78,MATCH(MONTH(A33153),Normativa!$C$67:$C$78,0),MATCH(HOUR(A33153),Normativa!$D$66:$AA$66,0))))</f>
        <v>6</v>
      </c>
      <c r="F33153" s="40">
        <f t="shared" si="2100"/>
        <v>120</v>
      </c>
      <c r="G33153" s="36">
        <f>INDEX('Optimitzador qh'!$C$15:$H$15,E33153)</f>
        <v>550</v>
      </c>
      <c r="H33153" s="42">
        <f t="shared" si="2101"/>
        <v>0</v>
      </c>
    </row>
    <row r="33154" spans="1:8" x14ac:dyDescent="0.25">
      <c r="A33154" s="50">
        <v>44176.302499999998</v>
      </c>
      <c r="B33154" s="79">
        <v>24</v>
      </c>
      <c r="C33154" s="40">
        <f t="shared" si="2098"/>
        <v>12</v>
      </c>
      <c r="D33154" s="41">
        <f t="shared" si="2099"/>
        <v>2020</v>
      </c>
      <c r="E33154" s="43">
        <f>IF(WEEKDAY(A33154,2)&gt;=6,6,IF(ISNUMBER(MATCH(TRUNC(A33154),Normativa!$A$81:$A$108,0)),6,INDEX(Normativa!$D$67:$AA$78,MATCH(MONTH(A33154),Normativa!$C$67:$C$78,0),MATCH(HOUR(A33154),Normativa!$D$66:$AA$66,0))))</f>
        <v>6</v>
      </c>
      <c r="F33154" s="40">
        <f t="shared" si="2100"/>
        <v>96</v>
      </c>
      <c r="G33154" s="36">
        <f>INDEX('Optimitzador qh'!$C$15:$H$15,E33154)</f>
        <v>550</v>
      </c>
      <c r="H33154" s="42">
        <f t="shared" si="2101"/>
        <v>0</v>
      </c>
    </row>
    <row r="33155" spans="1:8" x14ac:dyDescent="0.25">
      <c r="A33155" s="50">
        <v>44176.312916666662</v>
      </c>
      <c r="B33155" s="79">
        <v>26</v>
      </c>
      <c r="C33155" s="40">
        <f t="shared" si="2098"/>
        <v>12</v>
      </c>
      <c r="D33155" s="41">
        <f t="shared" si="2099"/>
        <v>2020</v>
      </c>
      <c r="E33155" s="43">
        <f>IF(WEEKDAY(A33155,2)&gt;=6,6,IF(ISNUMBER(MATCH(TRUNC(A33155),Normativa!$A$81:$A$108,0)),6,INDEX(Normativa!$D$67:$AA$78,MATCH(MONTH(A33155),Normativa!$C$67:$C$78,0),MATCH(HOUR(A33155),Normativa!$D$66:$AA$66,0))))</f>
        <v>6</v>
      </c>
      <c r="F33155" s="40">
        <f t="shared" si="2100"/>
        <v>104</v>
      </c>
      <c r="G33155" s="36">
        <f>INDEX('Optimitzador qh'!$C$15:$H$15,E33155)</f>
        <v>550</v>
      </c>
      <c r="H33155" s="42">
        <f t="shared" si="2101"/>
        <v>0</v>
      </c>
    </row>
    <row r="33156" spans="1:8" x14ac:dyDescent="0.25">
      <c r="A33156" s="50">
        <v>44176.323333333334</v>
      </c>
      <c r="B33156" s="79">
        <v>24</v>
      </c>
      <c r="C33156" s="40">
        <f t="shared" si="2098"/>
        <v>12</v>
      </c>
      <c r="D33156" s="41">
        <f t="shared" si="2099"/>
        <v>2020</v>
      </c>
      <c r="E33156" s="43">
        <f>IF(WEEKDAY(A33156,2)&gt;=6,6,IF(ISNUMBER(MATCH(TRUNC(A33156),Normativa!$A$81:$A$108,0)),6,INDEX(Normativa!$D$67:$AA$78,MATCH(MONTH(A33156),Normativa!$C$67:$C$78,0),MATCH(HOUR(A33156),Normativa!$D$66:$AA$66,0))))</f>
        <v>6</v>
      </c>
      <c r="F33156" s="40">
        <f t="shared" si="2100"/>
        <v>96</v>
      </c>
      <c r="G33156" s="36">
        <f>INDEX('Optimitzador qh'!$C$15:$H$15,E33156)</f>
        <v>550</v>
      </c>
      <c r="H33156" s="42">
        <f t="shared" si="2101"/>
        <v>0</v>
      </c>
    </row>
    <row r="33157" spans="1:8" x14ac:dyDescent="0.25">
      <c r="A33157" s="50">
        <v>44176.333749999998</v>
      </c>
      <c r="B33157" s="79">
        <v>27</v>
      </c>
      <c r="C33157" s="40">
        <f t="shared" ref="C33157:C33220" si="2102">MONTH(A33157)</f>
        <v>12</v>
      </c>
      <c r="D33157" s="41">
        <f t="shared" ref="D33157:D33220" si="2103">YEAR(A33157)</f>
        <v>2020</v>
      </c>
      <c r="E33157" s="43">
        <f>IF(WEEKDAY(A33157,2)&gt;=6,6,IF(ISNUMBER(MATCH(TRUNC(A33157),Normativa!$A$81:$A$108,0)),6,INDEX(Normativa!$D$67:$AA$78,MATCH(MONTH(A33157),Normativa!$C$67:$C$78,0),MATCH(HOUR(A33157),Normativa!$D$66:$AA$66,0))))</f>
        <v>2</v>
      </c>
      <c r="F33157" s="40">
        <f t="shared" ref="F33157:F33220" si="2104">B33157*4</f>
        <v>108</v>
      </c>
      <c r="G33157" s="36">
        <f>INDEX('Optimitzador qh'!$C$15:$H$15,E33157)</f>
        <v>314.07919990728016</v>
      </c>
      <c r="H33157" s="42">
        <f t="shared" si="2101"/>
        <v>0</v>
      </c>
    </row>
    <row r="33158" spans="1:8" x14ac:dyDescent="0.25">
      <c r="A33158" s="50">
        <v>44176.344166666662</v>
      </c>
      <c r="B33158" s="79">
        <v>24</v>
      </c>
      <c r="C33158" s="40">
        <f t="shared" si="2102"/>
        <v>12</v>
      </c>
      <c r="D33158" s="41">
        <f t="shared" si="2103"/>
        <v>2020</v>
      </c>
      <c r="E33158" s="43">
        <f>IF(WEEKDAY(A33158,2)&gt;=6,6,IF(ISNUMBER(MATCH(TRUNC(A33158),Normativa!$A$81:$A$108,0)),6,INDEX(Normativa!$D$67:$AA$78,MATCH(MONTH(A33158),Normativa!$C$67:$C$78,0),MATCH(HOUR(A33158),Normativa!$D$66:$AA$66,0))))</f>
        <v>2</v>
      </c>
      <c r="F33158" s="40">
        <f t="shared" si="2104"/>
        <v>96</v>
      </c>
      <c r="G33158" s="36">
        <f>INDEX('Optimitzador qh'!$C$15:$H$15,E33158)</f>
        <v>314.07919990728016</v>
      </c>
      <c r="H33158" s="42">
        <f t="shared" si="2101"/>
        <v>0</v>
      </c>
    </row>
    <row r="33159" spans="1:8" x14ac:dyDescent="0.25">
      <c r="A33159" s="50">
        <v>44176.354583333334</v>
      </c>
      <c r="B33159" s="79">
        <v>27</v>
      </c>
      <c r="C33159" s="40">
        <f t="shared" si="2102"/>
        <v>12</v>
      </c>
      <c r="D33159" s="41">
        <f t="shared" si="2103"/>
        <v>2020</v>
      </c>
      <c r="E33159" s="43">
        <f>IF(WEEKDAY(A33159,2)&gt;=6,6,IF(ISNUMBER(MATCH(TRUNC(A33159),Normativa!$A$81:$A$108,0)),6,INDEX(Normativa!$D$67:$AA$78,MATCH(MONTH(A33159),Normativa!$C$67:$C$78,0),MATCH(HOUR(A33159),Normativa!$D$66:$AA$66,0))))</f>
        <v>2</v>
      </c>
      <c r="F33159" s="40">
        <f t="shared" si="2104"/>
        <v>108</v>
      </c>
      <c r="G33159" s="36">
        <f>INDEX('Optimitzador qh'!$C$15:$H$15,E33159)</f>
        <v>314.07919990728016</v>
      </c>
      <c r="H33159" s="42">
        <f t="shared" si="2101"/>
        <v>0</v>
      </c>
    </row>
    <row r="33160" spans="1:8" x14ac:dyDescent="0.25">
      <c r="A33160" s="50">
        <v>44176.364999999998</v>
      </c>
      <c r="B33160" s="79">
        <v>27</v>
      </c>
      <c r="C33160" s="40">
        <f t="shared" si="2102"/>
        <v>12</v>
      </c>
      <c r="D33160" s="41">
        <f t="shared" si="2103"/>
        <v>2020</v>
      </c>
      <c r="E33160" s="43">
        <f>IF(WEEKDAY(A33160,2)&gt;=6,6,IF(ISNUMBER(MATCH(TRUNC(A33160),Normativa!$A$81:$A$108,0)),6,INDEX(Normativa!$D$67:$AA$78,MATCH(MONTH(A33160),Normativa!$C$67:$C$78,0),MATCH(HOUR(A33160),Normativa!$D$66:$AA$66,0))))</f>
        <v>2</v>
      </c>
      <c r="F33160" s="40">
        <f t="shared" si="2104"/>
        <v>108</v>
      </c>
      <c r="G33160" s="36">
        <f>INDEX('Optimitzador qh'!$C$15:$H$15,E33160)</f>
        <v>314.07919990728016</v>
      </c>
      <c r="H33160" s="42">
        <f t="shared" si="2101"/>
        <v>0</v>
      </c>
    </row>
    <row r="33161" spans="1:8" x14ac:dyDescent="0.25">
      <c r="A33161" s="50">
        <v>44176.375416666662</v>
      </c>
      <c r="B33161" s="79">
        <v>27</v>
      </c>
      <c r="C33161" s="40">
        <f t="shared" si="2102"/>
        <v>12</v>
      </c>
      <c r="D33161" s="41">
        <f t="shared" si="2103"/>
        <v>2020</v>
      </c>
      <c r="E33161" s="43">
        <f>IF(WEEKDAY(A33161,2)&gt;=6,6,IF(ISNUMBER(MATCH(TRUNC(A33161),Normativa!$A$81:$A$108,0)),6,INDEX(Normativa!$D$67:$AA$78,MATCH(MONTH(A33161),Normativa!$C$67:$C$78,0),MATCH(HOUR(A33161),Normativa!$D$66:$AA$66,0))))</f>
        <v>1</v>
      </c>
      <c r="F33161" s="40">
        <f t="shared" si="2104"/>
        <v>108</v>
      </c>
      <c r="G33161" s="36">
        <f>INDEX('Optimitzador qh'!$C$15:$H$15,E33161)</f>
        <v>314.07919990728021</v>
      </c>
      <c r="H33161" s="42">
        <f t="shared" si="2101"/>
        <v>0</v>
      </c>
    </row>
    <row r="33162" spans="1:8" x14ac:dyDescent="0.25">
      <c r="A33162" s="50">
        <v>44176.385833333334</v>
      </c>
      <c r="B33162" s="79">
        <v>27</v>
      </c>
      <c r="C33162" s="40">
        <f t="shared" si="2102"/>
        <v>12</v>
      </c>
      <c r="D33162" s="41">
        <f t="shared" si="2103"/>
        <v>2020</v>
      </c>
      <c r="E33162" s="43">
        <f>IF(WEEKDAY(A33162,2)&gt;=6,6,IF(ISNUMBER(MATCH(TRUNC(A33162),Normativa!$A$81:$A$108,0)),6,INDEX(Normativa!$D$67:$AA$78,MATCH(MONTH(A33162),Normativa!$C$67:$C$78,0),MATCH(HOUR(A33162),Normativa!$D$66:$AA$66,0))))</f>
        <v>1</v>
      </c>
      <c r="F33162" s="40">
        <f t="shared" si="2104"/>
        <v>108</v>
      </c>
      <c r="G33162" s="36">
        <f>INDEX('Optimitzador qh'!$C$15:$H$15,E33162)</f>
        <v>314.07919990728021</v>
      </c>
      <c r="H33162" s="42">
        <f t="shared" si="2101"/>
        <v>0</v>
      </c>
    </row>
    <row r="33163" spans="1:8" x14ac:dyDescent="0.25">
      <c r="A33163" s="50">
        <v>44176.396249999998</v>
      </c>
      <c r="B33163" s="79">
        <v>28</v>
      </c>
      <c r="C33163" s="40">
        <f t="shared" si="2102"/>
        <v>12</v>
      </c>
      <c r="D33163" s="41">
        <f t="shared" si="2103"/>
        <v>2020</v>
      </c>
      <c r="E33163" s="43">
        <f>IF(WEEKDAY(A33163,2)&gt;=6,6,IF(ISNUMBER(MATCH(TRUNC(A33163),Normativa!$A$81:$A$108,0)),6,INDEX(Normativa!$D$67:$AA$78,MATCH(MONTH(A33163),Normativa!$C$67:$C$78,0),MATCH(HOUR(A33163),Normativa!$D$66:$AA$66,0))))</f>
        <v>1</v>
      </c>
      <c r="F33163" s="40">
        <f t="shared" si="2104"/>
        <v>112</v>
      </c>
      <c r="G33163" s="36">
        <f>INDEX('Optimitzador qh'!$C$15:$H$15,E33163)</f>
        <v>314.07919990728021</v>
      </c>
      <c r="H33163" s="42">
        <f t="shared" si="2101"/>
        <v>0</v>
      </c>
    </row>
    <row r="33164" spans="1:8" x14ac:dyDescent="0.25">
      <c r="A33164" s="50">
        <v>44176.406666666662</v>
      </c>
      <c r="B33164" s="79">
        <v>28</v>
      </c>
      <c r="C33164" s="40">
        <f t="shared" si="2102"/>
        <v>12</v>
      </c>
      <c r="D33164" s="41">
        <f t="shared" si="2103"/>
        <v>2020</v>
      </c>
      <c r="E33164" s="43">
        <f>IF(WEEKDAY(A33164,2)&gt;=6,6,IF(ISNUMBER(MATCH(TRUNC(A33164),Normativa!$A$81:$A$108,0)),6,INDEX(Normativa!$D$67:$AA$78,MATCH(MONTH(A33164),Normativa!$C$67:$C$78,0),MATCH(HOUR(A33164),Normativa!$D$66:$AA$66,0))))</f>
        <v>1</v>
      </c>
      <c r="F33164" s="40">
        <f t="shared" si="2104"/>
        <v>112</v>
      </c>
      <c r="G33164" s="36">
        <f>INDEX('Optimitzador qh'!$C$15:$H$15,E33164)</f>
        <v>314.07919990728021</v>
      </c>
      <c r="H33164" s="42">
        <f t="shared" si="2101"/>
        <v>0</v>
      </c>
    </row>
    <row r="33165" spans="1:8" x14ac:dyDescent="0.25">
      <c r="A33165" s="50">
        <v>44176.417083333334</v>
      </c>
      <c r="B33165" s="79">
        <v>27</v>
      </c>
      <c r="C33165" s="40">
        <f t="shared" si="2102"/>
        <v>12</v>
      </c>
      <c r="D33165" s="41">
        <f t="shared" si="2103"/>
        <v>2020</v>
      </c>
      <c r="E33165" s="43">
        <f>IF(WEEKDAY(A33165,2)&gt;=6,6,IF(ISNUMBER(MATCH(TRUNC(A33165),Normativa!$A$81:$A$108,0)),6,INDEX(Normativa!$D$67:$AA$78,MATCH(MONTH(A33165),Normativa!$C$67:$C$78,0),MATCH(HOUR(A33165),Normativa!$D$66:$AA$66,0))))</f>
        <v>1</v>
      </c>
      <c r="F33165" s="40">
        <f t="shared" si="2104"/>
        <v>108</v>
      </c>
      <c r="G33165" s="36">
        <f>INDEX('Optimitzador qh'!$C$15:$H$15,E33165)</f>
        <v>314.07919990728021</v>
      </c>
      <c r="H33165" s="42">
        <f t="shared" si="2101"/>
        <v>0</v>
      </c>
    </row>
    <row r="33166" spans="1:8" x14ac:dyDescent="0.25">
      <c r="A33166" s="50">
        <v>44176.427499999998</v>
      </c>
      <c r="B33166" s="79">
        <v>27</v>
      </c>
      <c r="C33166" s="40">
        <f t="shared" si="2102"/>
        <v>12</v>
      </c>
      <c r="D33166" s="41">
        <f t="shared" si="2103"/>
        <v>2020</v>
      </c>
      <c r="E33166" s="43">
        <f>IF(WEEKDAY(A33166,2)&gt;=6,6,IF(ISNUMBER(MATCH(TRUNC(A33166),Normativa!$A$81:$A$108,0)),6,INDEX(Normativa!$D$67:$AA$78,MATCH(MONTH(A33166),Normativa!$C$67:$C$78,0),MATCH(HOUR(A33166),Normativa!$D$66:$AA$66,0))))</f>
        <v>1</v>
      </c>
      <c r="F33166" s="40">
        <f t="shared" si="2104"/>
        <v>108</v>
      </c>
      <c r="G33166" s="36">
        <f>INDEX('Optimitzador qh'!$C$15:$H$15,E33166)</f>
        <v>314.07919990728021</v>
      </c>
      <c r="H33166" s="42">
        <f t="shared" ref="H33166:H33229" si="2105">IF(F33166&gt;G33166,(F33166-G33166)^2,0)</f>
        <v>0</v>
      </c>
    </row>
    <row r="33167" spans="1:8" x14ac:dyDescent="0.25">
      <c r="A33167" s="50">
        <v>44176.437916666662</v>
      </c>
      <c r="B33167" s="79">
        <v>30</v>
      </c>
      <c r="C33167" s="40">
        <f t="shared" si="2102"/>
        <v>12</v>
      </c>
      <c r="D33167" s="41">
        <f t="shared" si="2103"/>
        <v>2020</v>
      </c>
      <c r="E33167" s="43">
        <f>IF(WEEKDAY(A33167,2)&gt;=6,6,IF(ISNUMBER(MATCH(TRUNC(A33167),Normativa!$A$81:$A$108,0)),6,INDEX(Normativa!$D$67:$AA$78,MATCH(MONTH(A33167),Normativa!$C$67:$C$78,0),MATCH(HOUR(A33167),Normativa!$D$66:$AA$66,0))))</f>
        <v>1</v>
      </c>
      <c r="F33167" s="40">
        <f t="shared" si="2104"/>
        <v>120</v>
      </c>
      <c r="G33167" s="36">
        <f>INDEX('Optimitzador qh'!$C$15:$H$15,E33167)</f>
        <v>314.07919990728021</v>
      </c>
      <c r="H33167" s="42">
        <f t="shared" si="2105"/>
        <v>0</v>
      </c>
    </row>
    <row r="33168" spans="1:8" x14ac:dyDescent="0.25">
      <c r="A33168" s="50">
        <v>44176.448333333334</v>
      </c>
      <c r="B33168" s="79">
        <v>30</v>
      </c>
      <c r="C33168" s="40">
        <f t="shared" si="2102"/>
        <v>12</v>
      </c>
      <c r="D33168" s="41">
        <f t="shared" si="2103"/>
        <v>2020</v>
      </c>
      <c r="E33168" s="43">
        <f>IF(WEEKDAY(A33168,2)&gt;=6,6,IF(ISNUMBER(MATCH(TRUNC(A33168),Normativa!$A$81:$A$108,0)),6,INDEX(Normativa!$D$67:$AA$78,MATCH(MONTH(A33168),Normativa!$C$67:$C$78,0),MATCH(HOUR(A33168),Normativa!$D$66:$AA$66,0))))</f>
        <v>1</v>
      </c>
      <c r="F33168" s="40">
        <f t="shared" si="2104"/>
        <v>120</v>
      </c>
      <c r="G33168" s="36">
        <f>INDEX('Optimitzador qh'!$C$15:$H$15,E33168)</f>
        <v>314.07919990728021</v>
      </c>
      <c r="H33168" s="42">
        <f t="shared" si="2105"/>
        <v>0</v>
      </c>
    </row>
    <row r="33169" spans="1:8" x14ac:dyDescent="0.25">
      <c r="A33169" s="50">
        <v>44176.458749999998</v>
      </c>
      <c r="B33169" s="79">
        <v>29</v>
      </c>
      <c r="C33169" s="40">
        <f t="shared" si="2102"/>
        <v>12</v>
      </c>
      <c r="D33169" s="41">
        <f t="shared" si="2103"/>
        <v>2020</v>
      </c>
      <c r="E33169" s="43">
        <f>IF(WEEKDAY(A33169,2)&gt;=6,6,IF(ISNUMBER(MATCH(TRUNC(A33169),Normativa!$A$81:$A$108,0)),6,INDEX(Normativa!$D$67:$AA$78,MATCH(MONTH(A33169),Normativa!$C$67:$C$78,0),MATCH(HOUR(A33169),Normativa!$D$66:$AA$66,0))))</f>
        <v>1</v>
      </c>
      <c r="F33169" s="40">
        <f t="shared" si="2104"/>
        <v>116</v>
      </c>
      <c r="G33169" s="36">
        <f>INDEX('Optimitzador qh'!$C$15:$H$15,E33169)</f>
        <v>314.07919990728021</v>
      </c>
      <c r="H33169" s="42">
        <f t="shared" si="2105"/>
        <v>0</v>
      </c>
    </row>
    <row r="33170" spans="1:8" x14ac:dyDescent="0.25">
      <c r="A33170" s="50">
        <v>44176.469166666662</v>
      </c>
      <c r="B33170" s="79">
        <v>29</v>
      </c>
      <c r="C33170" s="40">
        <f t="shared" si="2102"/>
        <v>12</v>
      </c>
      <c r="D33170" s="41">
        <f t="shared" si="2103"/>
        <v>2020</v>
      </c>
      <c r="E33170" s="43">
        <f>IF(WEEKDAY(A33170,2)&gt;=6,6,IF(ISNUMBER(MATCH(TRUNC(A33170),Normativa!$A$81:$A$108,0)),6,INDEX(Normativa!$D$67:$AA$78,MATCH(MONTH(A33170),Normativa!$C$67:$C$78,0),MATCH(HOUR(A33170),Normativa!$D$66:$AA$66,0))))</f>
        <v>1</v>
      </c>
      <c r="F33170" s="40">
        <f t="shared" si="2104"/>
        <v>116</v>
      </c>
      <c r="G33170" s="36">
        <f>INDEX('Optimitzador qh'!$C$15:$H$15,E33170)</f>
        <v>314.07919990728021</v>
      </c>
      <c r="H33170" s="42">
        <f t="shared" si="2105"/>
        <v>0</v>
      </c>
    </row>
    <row r="33171" spans="1:8" x14ac:dyDescent="0.25">
      <c r="A33171" s="50">
        <v>44176.479583333334</v>
      </c>
      <c r="B33171" s="79">
        <v>30</v>
      </c>
      <c r="C33171" s="40">
        <f t="shared" si="2102"/>
        <v>12</v>
      </c>
      <c r="D33171" s="41">
        <f t="shared" si="2103"/>
        <v>2020</v>
      </c>
      <c r="E33171" s="43">
        <f>IF(WEEKDAY(A33171,2)&gt;=6,6,IF(ISNUMBER(MATCH(TRUNC(A33171),Normativa!$A$81:$A$108,0)),6,INDEX(Normativa!$D$67:$AA$78,MATCH(MONTH(A33171),Normativa!$C$67:$C$78,0),MATCH(HOUR(A33171),Normativa!$D$66:$AA$66,0))))</f>
        <v>1</v>
      </c>
      <c r="F33171" s="40">
        <f t="shared" si="2104"/>
        <v>120</v>
      </c>
      <c r="G33171" s="36">
        <f>INDEX('Optimitzador qh'!$C$15:$H$15,E33171)</f>
        <v>314.07919990728021</v>
      </c>
      <c r="H33171" s="42">
        <f t="shared" si="2105"/>
        <v>0</v>
      </c>
    </row>
    <row r="33172" spans="1:8" x14ac:dyDescent="0.25">
      <c r="A33172" s="50">
        <v>44176.49</v>
      </c>
      <c r="B33172" s="79">
        <v>28</v>
      </c>
      <c r="C33172" s="40">
        <f t="shared" si="2102"/>
        <v>12</v>
      </c>
      <c r="D33172" s="41">
        <f t="shared" si="2103"/>
        <v>2020</v>
      </c>
      <c r="E33172" s="43">
        <f>IF(WEEKDAY(A33172,2)&gt;=6,6,IF(ISNUMBER(MATCH(TRUNC(A33172),Normativa!$A$81:$A$108,0)),6,INDEX(Normativa!$D$67:$AA$78,MATCH(MONTH(A33172),Normativa!$C$67:$C$78,0),MATCH(HOUR(A33172),Normativa!$D$66:$AA$66,0))))</f>
        <v>1</v>
      </c>
      <c r="F33172" s="40">
        <f t="shared" si="2104"/>
        <v>112</v>
      </c>
      <c r="G33172" s="36">
        <f>INDEX('Optimitzador qh'!$C$15:$H$15,E33172)</f>
        <v>314.07919990728021</v>
      </c>
      <c r="H33172" s="42">
        <f t="shared" si="2105"/>
        <v>0</v>
      </c>
    </row>
    <row r="33173" spans="1:8" x14ac:dyDescent="0.25">
      <c r="A33173" s="50">
        <v>44176.500416666662</v>
      </c>
      <c r="B33173" s="79">
        <v>31</v>
      </c>
      <c r="C33173" s="40">
        <f t="shared" si="2102"/>
        <v>12</v>
      </c>
      <c r="D33173" s="41">
        <f t="shared" si="2103"/>
        <v>2020</v>
      </c>
      <c r="E33173" s="43">
        <f>IF(WEEKDAY(A33173,2)&gt;=6,6,IF(ISNUMBER(MATCH(TRUNC(A33173),Normativa!$A$81:$A$108,0)),6,INDEX(Normativa!$D$67:$AA$78,MATCH(MONTH(A33173),Normativa!$C$67:$C$78,0),MATCH(HOUR(A33173),Normativa!$D$66:$AA$66,0))))</f>
        <v>1</v>
      </c>
      <c r="F33173" s="40">
        <f t="shared" si="2104"/>
        <v>124</v>
      </c>
      <c r="G33173" s="36">
        <f>INDEX('Optimitzador qh'!$C$15:$H$15,E33173)</f>
        <v>314.07919990728021</v>
      </c>
      <c r="H33173" s="42">
        <f t="shared" si="2105"/>
        <v>0</v>
      </c>
    </row>
    <row r="33174" spans="1:8" x14ac:dyDescent="0.25">
      <c r="A33174" s="50">
        <v>44176.510833333334</v>
      </c>
      <c r="B33174" s="79">
        <v>28</v>
      </c>
      <c r="C33174" s="40">
        <f t="shared" si="2102"/>
        <v>12</v>
      </c>
      <c r="D33174" s="41">
        <f t="shared" si="2103"/>
        <v>2020</v>
      </c>
      <c r="E33174" s="43">
        <f>IF(WEEKDAY(A33174,2)&gt;=6,6,IF(ISNUMBER(MATCH(TRUNC(A33174),Normativa!$A$81:$A$108,0)),6,INDEX(Normativa!$D$67:$AA$78,MATCH(MONTH(A33174),Normativa!$C$67:$C$78,0),MATCH(HOUR(A33174),Normativa!$D$66:$AA$66,0))))</f>
        <v>1</v>
      </c>
      <c r="F33174" s="40">
        <f t="shared" si="2104"/>
        <v>112</v>
      </c>
      <c r="G33174" s="36">
        <f>INDEX('Optimitzador qh'!$C$15:$H$15,E33174)</f>
        <v>314.07919990728021</v>
      </c>
      <c r="H33174" s="42">
        <f t="shared" si="2105"/>
        <v>0</v>
      </c>
    </row>
    <row r="33175" spans="1:8" x14ac:dyDescent="0.25">
      <c r="A33175" s="50">
        <v>44176.521249999998</v>
      </c>
      <c r="B33175" s="79">
        <v>31</v>
      </c>
      <c r="C33175" s="40">
        <f t="shared" si="2102"/>
        <v>12</v>
      </c>
      <c r="D33175" s="41">
        <f t="shared" si="2103"/>
        <v>2020</v>
      </c>
      <c r="E33175" s="43">
        <f>IF(WEEKDAY(A33175,2)&gt;=6,6,IF(ISNUMBER(MATCH(TRUNC(A33175),Normativa!$A$81:$A$108,0)),6,INDEX(Normativa!$D$67:$AA$78,MATCH(MONTH(A33175),Normativa!$C$67:$C$78,0),MATCH(HOUR(A33175),Normativa!$D$66:$AA$66,0))))</f>
        <v>1</v>
      </c>
      <c r="F33175" s="40">
        <f t="shared" si="2104"/>
        <v>124</v>
      </c>
      <c r="G33175" s="36">
        <f>INDEX('Optimitzador qh'!$C$15:$H$15,E33175)</f>
        <v>314.07919990728021</v>
      </c>
      <c r="H33175" s="42">
        <f t="shared" si="2105"/>
        <v>0</v>
      </c>
    </row>
    <row r="33176" spans="1:8" x14ac:dyDescent="0.25">
      <c r="A33176" s="50">
        <v>44176.531666666662</v>
      </c>
      <c r="B33176" s="79">
        <v>28</v>
      </c>
      <c r="C33176" s="40">
        <f t="shared" si="2102"/>
        <v>12</v>
      </c>
      <c r="D33176" s="41">
        <f t="shared" si="2103"/>
        <v>2020</v>
      </c>
      <c r="E33176" s="43">
        <f>IF(WEEKDAY(A33176,2)&gt;=6,6,IF(ISNUMBER(MATCH(TRUNC(A33176),Normativa!$A$81:$A$108,0)),6,INDEX(Normativa!$D$67:$AA$78,MATCH(MONTH(A33176),Normativa!$C$67:$C$78,0),MATCH(HOUR(A33176),Normativa!$D$66:$AA$66,0))))</f>
        <v>1</v>
      </c>
      <c r="F33176" s="40">
        <f t="shared" si="2104"/>
        <v>112</v>
      </c>
      <c r="G33176" s="36">
        <f>INDEX('Optimitzador qh'!$C$15:$H$15,E33176)</f>
        <v>314.07919990728021</v>
      </c>
      <c r="H33176" s="42">
        <f t="shared" si="2105"/>
        <v>0</v>
      </c>
    </row>
    <row r="33177" spans="1:8" x14ac:dyDescent="0.25">
      <c r="A33177" s="50">
        <v>44176.542083333334</v>
      </c>
      <c r="B33177" s="79">
        <v>30</v>
      </c>
      <c r="C33177" s="40">
        <f t="shared" si="2102"/>
        <v>12</v>
      </c>
      <c r="D33177" s="41">
        <f t="shared" si="2103"/>
        <v>2020</v>
      </c>
      <c r="E33177" s="43">
        <f>IF(WEEKDAY(A33177,2)&gt;=6,6,IF(ISNUMBER(MATCH(TRUNC(A33177),Normativa!$A$81:$A$108,0)),6,INDEX(Normativa!$D$67:$AA$78,MATCH(MONTH(A33177),Normativa!$C$67:$C$78,0),MATCH(HOUR(A33177),Normativa!$D$66:$AA$66,0))))</f>
        <v>1</v>
      </c>
      <c r="F33177" s="40">
        <f t="shared" si="2104"/>
        <v>120</v>
      </c>
      <c r="G33177" s="36">
        <f>INDEX('Optimitzador qh'!$C$15:$H$15,E33177)</f>
        <v>314.07919990728021</v>
      </c>
      <c r="H33177" s="42">
        <f t="shared" si="2105"/>
        <v>0</v>
      </c>
    </row>
    <row r="33178" spans="1:8" x14ac:dyDescent="0.25">
      <c r="A33178" s="50">
        <v>44176.552499999998</v>
      </c>
      <c r="B33178" s="79">
        <v>29</v>
      </c>
      <c r="C33178" s="40">
        <f t="shared" si="2102"/>
        <v>12</v>
      </c>
      <c r="D33178" s="41">
        <f t="shared" si="2103"/>
        <v>2020</v>
      </c>
      <c r="E33178" s="43">
        <f>IF(WEEKDAY(A33178,2)&gt;=6,6,IF(ISNUMBER(MATCH(TRUNC(A33178),Normativa!$A$81:$A$108,0)),6,INDEX(Normativa!$D$67:$AA$78,MATCH(MONTH(A33178),Normativa!$C$67:$C$78,0),MATCH(HOUR(A33178),Normativa!$D$66:$AA$66,0))))</f>
        <v>1</v>
      </c>
      <c r="F33178" s="40">
        <f t="shared" si="2104"/>
        <v>116</v>
      </c>
      <c r="G33178" s="36">
        <f>INDEX('Optimitzador qh'!$C$15:$H$15,E33178)</f>
        <v>314.07919990728021</v>
      </c>
      <c r="H33178" s="42">
        <f t="shared" si="2105"/>
        <v>0</v>
      </c>
    </row>
    <row r="33179" spans="1:8" x14ac:dyDescent="0.25">
      <c r="A33179" s="50">
        <v>44176.562916666662</v>
      </c>
      <c r="B33179" s="79">
        <v>29</v>
      </c>
      <c r="C33179" s="40">
        <f t="shared" si="2102"/>
        <v>12</v>
      </c>
      <c r="D33179" s="41">
        <f t="shared" si="2103"/>
        <v>2020</v>
      </c>
      <c r="E33179" s="43">
        <f>IF(WEEKDAY(A33179,2)&gt;=6,6,IF(ISNUMBER(MATCH(TRUNC(A33179),Normativa!$A$81:$A$108,0)),6,INDEX(Normativa!$D$67:$AA$78,MATCH(MONTH(A33179),Normativa!$C$67:$C$78,0),MATCH(HOUR(A33179),Normativa!$D$66:$AA$66,0))))</f>
        <v>1</v>
      </c>
      <c r="F33179" s="40">
        <f t="shared" si="2104"/>
        <v>116</v>
      </c>
      <c r="G33179" s="36">
        <f>INDEX('Optimitzador qh'!$C$15:$H$15,E33179)</f>
        <v>314.07919990728021</v>
      </c>
      <c r="H33179" s="42">
        <f t="shared" si="2105"/>
        <v>0</v>
      </c>
    </row>
    <row r="33180" spans="1:8" x14ac:dyDescent="0.25">
      <c r="A33180" s="50">
        <v>44176.573333333334</v>
      </c>
      <c r="B33180" s="79">
        <v>29</v>
      </c>
      <c r="C33180" s="40">
        <f t="shared" si="2102"/>
        <v>12</v>
      </c>
      <c r="D33180" s="41">
        <f t="shared" si="2103"/>
        <v>2020</v>
      </c>
      <c r="E33180" s="43">
        <f>IF(WEEKDAY(A33180,2)&gt;=6,6,IF(ISNUMBER(MATCH(TRUNC(A33180),Normativa!$A$81:$A$108,0)),6,INDEX(Normativa!$D$67:$AA$78,MATCH(MONTH(A33180),Normativa!$C$67:$C$78,0),MATCH(HOUR(A33180),Normativa!$D$66:$AA$66,0))))</f>
        <v>1</v>
      </c>
      <c r="F33180" s="40">
        <f t="shared" si="2104"/>
        <v>116</v>
      </c>
      <c r="G33180" s="36">
        <f>INDEX('Optimitzador qh'!$C$15:$H$15,E33180)</f>
        <v>314.07919990728021</v>
      </c>
      <c r="H33180" s="42">
        <f t="shared" si="2105"/>
        <v>0</v>
      </c>
    </row>
    <row r="33181" spans="1:8" x14ac:dyDescent="0.25">
      <c r="A33181" s="50">
        <v>44176.583749999998</v>
      </c>
      <c r="B33181" s="79">
        <v>28</v>
      </c>
      <c r="C33181" s="40">
        <f t="shared" si="2102"/>
        <v>12</v>
      </c>
      <c r="D33181" s="41">
        <f t="shared" si="2103"/>
        <v>2020</v>
      </c>
      <c r="E33181" s="43">
        <f>IF(WEEKDAY(A33181,2)&gt;=6,6,IF(ISNUMBER(MATCH(TRUNC(A33181),Normativa!$A$81:$A$108,0)),6,INDEX(Normativa!$D$67:$AA$78,MATCH(MONTH(A33181),Normativa!$C$67:$C$78,0),MATCH(HOUR(A33181),Normativa!$D$66:$AA$66,0))))</f>
        <v>2</v>
      </c>
      <c r="F33181" s="40">
        <f t="shared" si="2104"/>
        <v>112</v>
      </c>
      <c r="G33181" s="36">
        <f>INDEX('Optimitzador qh'!$C$15:$H$15,E33181)</f>
        <v>314.07919990728016</v>
      </c>
      <c r="H33181" s="42">
        <f t="shared" si="2105"/>
        <v>0</v>
      </c>
    </row>
    <row r="33182" spans="1:8" x14ac:dyDescent="0.25">
      <c r="A33182" s="50">
        <v>44176.594166666662</v>
      </c>
      <c r="B33182" s="79">
        <v>28</v>
      </c>
      <c r="C33182" s="40">
        <f t="shared" si="2102"/>
        <v>12</v>
      </c>
      <c r="D33182" s="41">
        <f t="shared" si="2103"/>
        <v>2020</v>
      </c>
      <c r="E33182" s="43">
        <f>IF(WEEKDAY(A33182,2)&gt;=6,6,IF(ISNUMBER(MATCH(TRUNC(A33182),Normativa!$A$81:$A$108,0)),6,INDEX(Normativa!$D$67:$AA$78,MATCH(MONTH(A33182),Normativa!$C$67:$C$78,0),MATCH(HOUR(A33182),Normativa!$D$66:$AA$66,0))))</f>
        <v>2</v>
      </c>
      <c r="F33182" s="40">
        <f t="shared" si="2104"/>
        <v>112</v>
      </c>
      <c r="G33182" s="36">
        <f>INDEX('Optimitzador qh'!$C$15:$H$15,E33182)</f>
        <v>314.07919990728016</v>
      </c>
      <c r="H33182" s="42">
        <f t="shared" si="2105"/>
        <v>0</v>
      </c>
    </row>
    <row r="33183" spans="1:8" x14ac:dyDescent="0.25">
      <c r="A33183" s="50">
        <v>44176.604583333334</v>
      </c>
      <c r="B33183" s="79">
        <v>28</v>
      </c>
      <c r="C33183" s="40">
        <f t="shared" si="2102"/>
        <v>12</v>
      </c>
      <c r="D33183" s="41">
        <f t="shared" si="2103"/>
        <v>2020</v>
      </c>
      <c r="E33183" s="43">
        <f>IF(WEEKDAY(A33183,2)&gt;=6,6,IF(ISNUMBER(MATCH(TRUNC(A33183),Normativa!$A$81:$A$108,0)),6,INDEX(Normativa!$D$67:$AA$78,MATCH(MONTH(A33183),Normativa!$C$67:$C$78,0),MATCH(HOUR(A33183),Normativa!$D$66:$AA$66,0))))</f>
        <v>2</v>
      </c>
      <c r="F33183" s="40">
        <f t="shared" si="2104"/>
        <v>112</v>
      </c>
      <c r="G33183" s="36">
        <f>INDEX('Optimitzador qh'!$C$15:$H$15,E33183)</f>
        <v>314.07919990728016</v>
      </c>
      <c r="H33183" s="42">
        <f t="shared" si="2105"/>
        <v>0</v>
      </c>
    </row>
    <row r="33184" spans="1:8" x14ac:dyDescent="0.25">
      <c r="A33184" s="50">
        <v>44176.614999999998</v>
      </c>
      <c r="B33184" s="79">
        <v>28</v>
      </c>
      <c r="C33184" s="40">
        <f t="shared" si="2102"/>
        <v>12</v>
      </c>
      <c r="D33184" s="41">
        <f t="shared" si="2103"/>
        <v>2020</v>
      </c>
      <c r="E33184" s="43">
        <f>IF(WEEKDAY(A33184,2)&gt;=6,6,IF(ISNUMBER(MATCH(TRUNC(A33184),Normativa!$A$81:$A$108,0)),6,INDEX(Normativa!$D$67:$AA$78,MATCH(MONTH(A33184),Normativa!$C$67:$C$78,0),MATCH(HOUR(A33184),Normativa!$D$66:$AA$66,0))))</f>
        <v>2</v>
      </c>
      <c r="F33184" s="40">
        <f t="shared" si="2104"/>
        <v>112</v>
      </c>
      <c r="G33184" s="36">
        <f>INDEX('Optimitzador qh'!$C$15:$H$15,E33184)</f>
        <v>314.07919990728016</v>
      </c>
      <c r="H33184" s="42">
        <f t="shared" si="2105"/>
        <v>0</v>
      </c>
    </row>
    <row r="33185" spans="1:8" x14ac:dyDescent="0.25">
      <c r="A33185" s="50">
        <v>44176.625416666662</v>
      </c>
      <c r="B33185" s="79">
        <v>32</v>
      </c>
      <c r="C33185" s="40">
        <f t="shared" si="2102"/>
        <v>12</v>
      </c>
      <c r="D33185" s="41">
        <f t="shared" si="2103"/>
        <v>2020</v>
      </c>
      <c r="E33185" s="43">
        <f>IF(WEEKDAY(A33185,2)&gt;=6,6,IF(ISNUMBER(MATCH(TRUNC(A33185),Normativa!$A$81:$A$108,0)),6,INDEX(Normativa!$D$67:$AA$78,MATCH(MONTH(A33185),Normativa!$C$67:$C$78,0),MATCH(HOUR(A33185),Normativa!$D$66:$AA$66,0))))</f>
        <v>2</v>
      </c>
      <c r="F33185" s="40">
        <f t="shared" si="2104"/>
        <v>128</v>
      </c>
      <c r="G33185" s="36">
        <f>INDEX('Optimitzador qh'!$C$15:$H$15,E33185)</f>
        <v>314.07919990728016</v>
      </c>
      <c r="H33185" s="42">
        <f t="shared" si="2105"/>
        <v>0</v>
      </c>
    </row>
    <row r="33186" spans="1:8" x14ac:dyDescent="0.25">
      <c r="A33186" s="50">
        <v>44176.635833333334</v>
      </c>
      <c r="B33186" s="79">
        <v>29</v>
      </c>
      <c r="C33186" s="40">
        <f t="shared" si="2102"/>
        <v>12</v>
      </c>
      <c r="D33186" s="41">
        <f t="shared" si="2103"/>
        <v>2020</v>
      </c>
      <c r="E33186" s="43">
        <f>IF(WEEKDAY(A33186,2)&gt;=6,6,IF(ISNUMBER(MATCH(TRUNC(A33186),Normativa!$A$81:$A$108,0)),6,INDEX(Normativa!$D$67:$AA$78,MATCH(MONTH(A33186),Normativa!$C$67:$C$78,0),MATCH(HOUR(A33186),Normativa!$D$66:$AA$66,0))))</f>
        <v>2</v>
      </c>
      <c r="F33186" s="40">
        <f t="shared" si="2104"/>
        <v>116</v>
      </c>
      <c r="G33186" s="36">
        <f>INDEX('Optimitzador qh'!$C$15:$H$15,E33186)</f>
        <v>314.07919990728016</v>
      </c>
      <c r="H33186" s="42">
        <f t="shared" si="2105"/>
        <v>0</v>
      </c>
    </row>
    <row r="33187" spans="1:8" x14ac:dyDescent="0.25">
      <c r="A33187" s="50">
        <v>44176.646249999998</v>
      </c>
      <c r="B33187" s="79">
        <v>30</v>
      </c>
      <c r="C33187" s="40">
        <f t="shared" si="2102"/>
        <v>12</v>
      </c>
      <c r="D33187" s="41">
        <f t="shared" si="2103"/>
        <v>2020</v>
      </c>
      <c r="E33187" s="43">
        <f>IF(WEEKDAY(A33187,2)&gt;=6,6,IF(ISNUMBER(MATCH(TRUNC(A33187),Normativa!$A$81:$A$108,0)),6,INDEX(Normativa!$D$67:$AA$78,MATCH(MONTH(A33187),Normativa!$C$67:$C$78,0),MATCH(HOUR(A33187),Normativa!$D$66:$AA$66,0))))</f>
        <v>2</v>
      </c>
      <c r="F33187" s="40">
        <f t="shared" si="2104"/>
        <v>120</v>
      </c>
      <c r="G33187" s="36">
        <f>INDEX('Optimitzador qh'!$C$15:$H$15,E33187)</f>
        <v>314.07919990728016</v>
      </c>
      <c r="H33187" s="42">
        <f t="shared" si="2105"/>
        <v>0</v>
      </c>
    </row>
    <row r="33188" spans="1:8" x14ac:dyDescent="0.25">
      <c r="A33188" s="50">
        <v>44176.656666666662</v>
      </c>
      <c r="B33188" s="79">
        <v>29</v>
      </c>
      <c r="C33188" s="40">
        <f t="shared" si="2102"/>
        <v>12</v>
      </c>
      <c r="D33188" s="41">
        <f t="shared" si="2103"/>
        <v>2020</v>
      </c>
      <c r="E33188" s="43">
        <f>IF(WEEKDAY(A33188,2)&gt;=6,6,IF(ISNUMBER(MATCH(TRUNC(A33188),Normativa!$A$81:$A$108,0)),6,INDEX(Normativa!$D$67:$AA$78,MATCH(MONTH(A33188),Normativa!$C$67:$C$78,0),MATCH(HOUR(A33188),Normativa!$D$66:$AA$66,0))))</f>
        <v>2</v>
      </c>
      <c r="F33188" s="40">
        <f t="shared" si="2104"/>
        <v>116</v>
      </c>
      <c r="G33188" s="36">
        <f>INDEX('Optimitzador qh'!$C$15:$H$15,E33188)</f>
        <v>314.07919990728016</v>
      </c>
      <c r="H33188" s="42">
        <f t="shared" si="2105"/>
        <v>0</v>
      </c>
    </row>
    <row r="33189" spans="1:8" x14ac:dyDescent="0.25">
      <c r="A33189" s="50">
        <v>44176.667083333334</v>
      </c>
      <c r="B33189" s="79">
        <v>28</v>
      </c>
      <c r="C33189" s="40">
        <f t="shared" si="2102"/>
        <v>12</v>
      </c>
      <c r="D33189" s="41">
        <f t="shared" si="2103"/>
        <v>2020</v>
      </c>
      <c r="E33189" s="43">
        <f>IF(WEEKDAY(A33189,2)&gt;=6,6,IF(ISNUMBER(MATCH(TRUNC(A33189),Normativa!$A$81:$A$108,0)),6,INDEX(Normativa!$D$67:$AA$78,MATCH(MONTH(A33189),Normativa!$C$67:$C$78,0),MATCH(HOUR(A33189),Normativa!$D$66:$AA$66,0))))</f>
        <v>2</v>
      </c>
      <c r="F33189" s="40">
        <f t="shared" si="2104"/>
        <v>112</v>
      </c>
      <c r="G33189" s="36">
        <f>INDEX('Optimitzador qh'!$C$15:$H$15,E33189)</f>
        <v>314.07919990728016</v>
      </c>
      <c r="H33189" s="42">
        <f t="shared" si="2105"/>
        <v>0</v>
      </c>
    </row>
    <row r="33190" spans="1:8" x14ac:dyDescent="0.25">
      <c r="A33190" s="50">
        <v>44176.677499999998</v>
      </c>
      <c r="B33190" s="79">
        <v>30</v>
      </c>
      <c r="C33190" s="40">
        <f t="shared" si="2102"/>
        <v>12</v>
      </c>
      <c r="D33190" s="41">
        <f t="shared" si="2103"/>
        <v>2020</v>
      </c>
      <c r="E33190" s="43">
        <f>IF(WEEKDAY(A33190,2)&gt;=6,6,IF(ISNUMBER(MATCH(TRUNC(A33190),Normativa!$A$81:$A$108,0)),6,INDEX(Normativa!$D$67:$AA$78,MATCH(MONTH(A33190),Normativa!$C$67:$C$78,0),MATCH(HOUR(A33190),Normativa!$D$66:$AA$66,0))))</f>
        <v>2</v>
      </c>
      <c r="F33190" s="40">
        <f t="shared" si="2104"/>
        <v>120</v>
      </c>
      <c r="G33190" s="36">
        <f>INDEX('Optimitzador qh'!$C$15:$H$15,E33190)</f>
        <v>314.07919990728016</v>
      </c>
      <c r="H33190" s="42">
        <f t="shared" si="2105"/>
        <v>0</v>
      </c>
    </row>
    <row r="33191" spans="1:8" x14ac:dyDescent="0.25">
      <c r="A33191" s="50">
        <v>44176.687916666662</v>
      </c>
      <c r="B33191" s="79">
        <v>26</v>
      </c>
      <c r="C33191" s="40">
        <f t="shared" si="2102"/>
        <v>12</v>
      </c>
      <c r="D33191" s="41">
        <f t="shared" si="2103"/>
        <v>2020</v>
      </c>
      <c r="E33191" s="43">
        <f>IF(WEEKDAY(A33191,2)&gt;=6,6,IF(ISNUMBER(MATCH(TRUNC(A33191),Normativa!$A$81:$A$108,0)),6,INDEX(Normativa!$D$67:$AA$78,MATCH(MONTH(A33191),Normativa!$C$67:$C$78,0),MATCH(HOUR(A33191),Normativa!$D$66:$AA$66,0))))</f>
        <v>2</v>
      </c>
      <c r="F33191" s="40">
        <f t="shared" si="2104"/>
        <v>104</v>
      </c>
      <c r="G33191" s="36">
        <f>INDEX('Optimitzador qh'!$C$15:$H$15,E33191)</f>
        <v>314.07919990728016</v>
      </c>
      <c r="H33191" s="42">
        <f t="shared" si="2105"/>
        <v>0</v>
      </c>
    </row>
    <row r="33192" spans="1:8" x14ac:dyDescent="0.25">
      <c r="A33192" s="50">
        <v>44176.698333333334</v>
      </c>
      <c r="B33192" s="79">
        <v>28</v>
      </c>
      <c r="C33192" s="40">
        <f t="shared" si="2102"/>
        <v>12</v>
      </c>
      <c r="D33192" s="41">
        <f t="shared" si="2103"/>
        <v>2020</v>
      </c>
      <c r="E33192" s="43">
        <f>IF(WEEKDAY(A33192,2)&gt;=6,6,IF(ISNUMBER(MATCH(TRUNC(A33192),Normativa!$A$81:$A$108,0)),6,INDEX(Normativa!$D$67:$AA$78,MATCH(MONTH(A33192),Normativa!$C$67:$C$78,0),MATCH(HOUR(A33192),Normativa!$D$66:$AA$66,0))))</f>
        <v>2</v>
      </c>
      <c r="F33192" s="40">
        <f t="shared" si="2104"/>
        <v>112</v>
      </c>
      <c r="G33192" s="36">
        <f>INDEX('Optimitzador qh'!$C$15:$H$15,E33192)</f>
        <v>314.07919990728016</v>
      </c>
      <c r="H33192" s="42">
        <f t="shared" si="2105"/>
        <v>0</v>
      </c>
    </row>
    <row r="33193" spans="1:8" x14ac:dyDescent="0.25">
      <c r="A33193" s="50">
        <v>44176.708749999998</v>
      </c>
      <c r="B33193" s="79">
        <v>26</v>
      </c>
      <c r="C33193" s="40">
        <f t="shared" si="2102"/>
        <v>12</v>
      </c>
      <c r="D33193" s="41">
        <f t="shared" si="2103"/>
        <v>2020</v>
      </c>
      <c r="E33193" s="43">
        <f>IF(WEEKDAY(A33193,2)&gt;=6,6,IF(ISNUMBER(MATCH(TRUNC(A33193),Normativa!$A$81:$A$108,0)),6,INDEX(Normativa!$D$67:$AA$78,MATCH(MONTH(A33193),Normativa!$C$67:$C$78,0),MATCH(HOUR(A33193),Normativa!$D$66:$AA$66,0))))</f>
        <v>2</v>
      </c>
      <c r="F33193" s="40">
        <f t="shared" si="2104"/>
        <v>104</v>
      </c>
      <c r="G33193" s="36">
        <f>INDEX('Optimitzador qh'!$C$15:$H$15,E33193)</f>
        <v>314.07919990728016</v>
      </c>
      <c r="H33193" s="42">
        <f t="shared" si="2105"/>
        <v>0</v>
      </c>
    </row>
    <row r="33194" spans="1:8" x14ac:dyDescent="0.25">
      <c r="A33194" s="50">
        <v>44176.719166666662</v>
      </c>
      <c r="B33194" s="79">
        <v>26</v>
      </c>
      <c r="C33194" s="40">
        <f t="shared" si="2102"/>
        <v>12</v>
      </c>
      <c r="D33194" s="41">
        <f t="shared" si="2103"/>
        <v>2020</v>
      </c>
      <c r="E33194" s="43">
        <f>IF(WEEKDAY(A33194,2)&gt;=6,6,IF(ISNUMBER(MATCH(TRUNC(A33194),Normativa!$A$81:$A$108,0)),6,INDEX(Normativa!$D$67:$AA$78,MATCH(MONTH(A33194),Normativa!$C$67:$C$78,0),MATCH(HOUR(A33194),Normativa!$D$66:$AA$66,0))))</f>
        <v>2</v>
      </c>
      <c r="F33194" s="40">
        <f t="shared" si="2104"/>
        <v>104</v>
      </c>
      <c r="G33194" s="36">
        <f>INDEX('Optimitzador qh'!$C$15:$H$15,E33194)</f>
        <v>314.07919990728016</v>
      </c>
      <c r="H33194" s="42">
        <f t="shared" si="2105"/>
        <v>0</v>
      </c>
    </row>
    <row r="33195" spans="1:8" x14ac:dyDescent="0.25">
      <c r="A33195" s="50">
        <v>44176.729583333334</v>
      </c>
      <c r="B33195" s="79">
        <v>26</v>
      </c>
      <c r="C33195" s="40">
        <f t="shared" si="2102"/>
        <v>12</v>
      </c>
      <c r="D33195" s="41">
        <f t="shared" si="2103"/>
        <v>2020</v>
      </c>
      <c r="E33195" s="43">
        <f>IF(WEEKDAY(A33195,2)&gt;=6,6,IF(ISNUMBER(MATCH(TRUNC(A33195),Normativa!$A$81:$A$108,0)),6,INDEX(Normativa!$D$67:$AA$78,MATCH(MONTH(A33195),Normativa!$C$67:$C$78,0),MATCH(HOUR(A33195),Normativa!$D$66:$AA$66,0))))</f>
        <v>2</v>
      </c>
      <c r="F33195" s="40">
        <f t="shared" si="2104"/>
        <v>104</v>
      </c>
      <c r="G33195" s="36">
        <f>INDEX('Optimitzador qh'!$C$15:$H$15,E33195)</f>
        <v>314.07919990728016</v>
      </c>
      <c r="H33195" s="42">
        <f t="shared" si="2105"/>
        <v>0</v>
      </c>
    </row>
    <row r="33196" spans="1:8" x14ac:dyDescent="0.25">
      <c r="A33196" s="50">
        <v>44176.74</v>
      </c>
      <c r="B33196" s="79">
        <v>24</v>
      </c>
      <c r="C33196" s="40">
        <f t="shared" si="2102"/>
        <v>12</v>
      </c>
      <c r="D33196" s="41">
        <f t="shared" si="2103"/>
        <v>2020</v>
      </c>
      <c r="E33196" s="43">
        <f>IF(WEEKDAY(A33196,2)&gt;=6,6,IF(ISNUMBER(MATCH(TRUNC(A33196),Normativa!$A$81:$A$108,0)),6,INDEX(Normativa!$D$67:$AA$78,MATCH(MONTH(A33196),Normativa!$C$67:$C$78,0),MATCH(HOUR(A33196),Normativa!$D$66:$AA$66,0))))</f>
        <v>2</v>
      </c>
      <c r="F33196" s="40">
        <f t="shared" si="2104"/>
        <v>96</v>
      </c>
      <c r="G33196" s="36">
        <f>INDEX('Optimitzador qh'!$C$15:$H$15,E33196)</f>
        <v>314.07919990728016</v>
      </c>
      <c r="H33196" s="42">
        <f t="shared" si="2105"/>
        <v>0</v>
      </c>
    </row>
    <row r="33197" spans="1:8" x14ac:dyDescent="0.25">
      <c r="A33197" s="50">
        <v>44176.750416666662</v>
      </c>
      <c r="B33197" s="79">
        <v>27</v>
      </c>
      <c r="C33197" s="40">
        <f t="shared" si="2102"/>
        <v>12</v>
      </c>
      <c r="D33197" s="41">
        <f t="shared" si="2103"/>
        <v>2020</v>
      </c>
      <c r="E33197" s="43">
        <f>IF(WEEKDAY(A33197,2)&gt;=6,6,IF(ISNUMBER(MATCH(TRUNC(A33197),Normativa!$A$81:$A$108,0)),6,INDEX(Normativa!$D$67:$AA$78,MATCH(MONTH(A33197),Normativa!$C$67:$C$78,0),MATCH(HOUR(A33197),Normativa!$D$66:$AA$66,0))))</f>
        <v>1</v>
      </c>
      <c r="F33197" s="40">
        <f t="shared" si="2104"/>
        <v>108</v>
      </c>
      <c r="G33197" s="36">
        <f>INDEX('Optimitzador qh'!$C$15:$H$15,E33197)</f>
        <v>314.07919990728021</v>
      </c>
      <c r="H33197" s="42">
        <f t="shared" si="2105"/>
        <v>0</v>
      </c>
    </row>
    <row r="33198" spans="1:8" x14ac:dyDescent="0.25">
      <c r="A33198" s="50">
        <v>44176.760833333334</v>
      </c>
      <c r="B33198" s="79">
        <v>24</v>
      </c>
      <c r="C33198" s="40">
        <f t="shared" si="2102"/>
        <v>12</v>
      </c>
      <c r="D33198" s="41">
        <f t="shared" si="2103"/>
        <v>2020</v>
      </c>
      <c r="E33198" s="43">
        <f>IF(WEEKDAY(A33198,2)&gt;=6,6,IF(ISNUMBER(MATCH(TRUNC(A33198),Normativa!$A$81:$A$108,0)),6,INDEX(Normativa!$D$67:$AA$78,MATCH(MONTH(A33198),Normativa!$C$67:$C$78,0),MATCH(HOUR(A33198),Normativa!$D$66:$AA$66,0))))</f>
        <v>1</v>
      </c>
      <c r="F33198" s="40">
        <f t="shared" si="2104"/>
        <v>96</v>
      </c>
      <c r="G33198" s="36">
        <f>INDEX('Optimitzador qh'!$C$15:$H$15,E33198)</f>
        <v>314.07919990728021</v>
      </c>
      <c r="H33198" s="42">
        <f t="shared" si="2105"/>
        <v>0</v>
      </c>
    </row>
    <row r="33199" spans="1:8" x14ac:dyDescent="0.25">
      <c r="A33199" s="50">
        <v>44176.771249999998</v>
      </c>
      <c r="B33199" s="79">
        <v>27</v>
      </c>
      <c r="C33199" s="40">
        <f t="shared" si="2102"/>
        <v>12</v>
      </c>
      <c r="D33199" s="41">
        <f t="shared" si="2103"/>
        <v>2020</v>
      </c>
      <c r="E33199" s="43">
        <f>IF(WEEKDAY(A33199,2)&gt;=6,6,IF(ISNUMBER(MATCH(TRUNC(A33199),Normativa!$A$81:$A$108,0)),6,INDEX(Normativa!$D$67:$AA$78,MATCH(MONTH(A33199),Normativa!$C$67:$C$78,0),MATCH(HOUR(A33199),Normativa!$D$66:$AA$66,0))))</f>
        <v>1</v>
      </c>
      <c r="F33199" s="40">
        <f t="shared" si="2104"/>
        <v>108</v>
      </c>
      <c r="G33199" s="36">
        <f>INDEX('Optimitzador qh'!$C$15:$H$15,E33199)</f>
        <v>314.07919990728021</v>
      </c>
      <c r="H33199" s="42">
        <f t="shared" si="2105"/>
        <v>0</v>
      </c>
    </row>
    <row r="33200" spans="1:8" x14ac:dyDescent="0.25">
      <c r="A33200" s="50">
        <v>44176.781666666662</v>
      </c>
      <c r="B33200" s="79">
        <v>24</v>
      </c>
      <c r="C33200" s="40">
        <f t="shared" si="2102"/>
        <v>12</v>
      </c>
      <c r="D33200" s="41">
        <f t="shared" si="2103"/>
        <v>2020</v>
      </c>
      <c r="E33200" s="43">
        <f>IF(WEEKDAY(A33200,2)&gt;=6,6,IF(ISNUMBER(MATCH(TRUNC(A33200),Normativa!$A$81:$A$108,0)),6,INDEX(Normativa!$D$67:$AA$78,MATCH(MONTH(A33200),Normativa!$C$67:$C$78,0),MATCH(HOUR(A33200),Normativa!$D$66:$AA$66,0))))</f>
        <v>1</v>
      </c>
      <c r="F33200" s="40">
        <f t="shared" si="2104"/>
        <v>96</v>
      </c>
      <c r="G33200" s="36">
        <f>INDEX('Optimitzador qh'!$C$15:$H$15,E33200)</f>
        <v>314.07919990728021</v>
      </c>
      <c r="H33200" s="42">
        <f t="shared" si="2105"/>
        <v>0</v>
      </c>
    </row>
    <row r="33201" spans="1:8" x14ac:dyDescent="0.25">
      <c r="A33201" s="50">
        <v>44176.792083333334</v>
      </c>
      <c r="B33201" s="79">
        <v>25</v>
      </c>
      <c r="C33201" s="40">
        <f t="shared" si="2102"/>
        <v>12</v>
      </c>
      <c r="D33201" s="41">
        <f t="shared" si="2103"/>
        <v>2020</v>
      </c>
      <c r="E33201" s="43">
        <f>IF(WEEKDAY(A33201,2)&gt;=6,6,IF(ISNUMBER(MATCH(TRUNC(A33201),Normativa!$A$81:$A$108,0)),6,INDEX(Normativa!$D$67:$AA$78,MATCH(MONTH(A33201),Normativa!$C$67:$C$78,0),MATCH(HOUR(A33201),Normativa!$D$66:$AA$66,0))))</f>
        <v>1</v>
      </c>
      <c r="F33201" s="40">
        <f t="shared" si="2104"/>
        <v>100</v>
      </c>
      <c r="G33201" s="36">
        <f>INDEX('Optimitzador qh'!$C$15:$H$15,E33201)</f>
        <v>314.07919990728021</v>
      </c>
      <c r="H33201" s="42">
        <f t="shared" si="2105"/>
        <v>0</v>
      </c>
    </row>
    <row r="33202" spans="1:8" x14ac:dyDescent="0.25">
      <c r="A33202" s="50">
        <v>44176.802499999998</v>
      </c>
      <c r="B33202" s="79">
        <v>25</v>
      </c>
      <c r="C33202" s="40">
        <f t="shared" si="2102"/>
        <v>12</v>
      </c>
      <c r="D33202" s="41">
        <f t="shared" si="2103"/>
        <v>2020</v>
      </c>
      <c r="E33202" s="43">
        <f>IF(WEEKDAY(A33202,2)&gt;=6,6,IF(ISNUMBER(MATCH(TRUNC(A33202),Normativa!$A$81:$A$108,0)),6,INDEX(Normativa!$D$67:$AA$78,MATCH(MONTH(A33202),Normativa!$C$67:$C$78,0),MATCH(HOUR(A33202),Normativa!$D$66:$AA$66,0))))</f>
        <v>1</v>
      </c>
      <c r="F33202" s="40">
        <f t="shared" si="2104"/>
        <v>100</v>
      </c>
      <c r="G33202" s="36">
        <f>INDEX('Optimitzador qh'!$C$15:$H$15,E33202)</f>
        <v>314.07919990728021</v>
      </c>
      <c r="H33202" s="42">
        <f t="shared" si="2105"/>
        <v>0</v>
      </c>
    </row>
    <row r="33203" spans="1:8" x14ac:dyDescent="0.25">
      <c r="A33203" s="50">
        <v>44176.812916666662</v>
      </c>
      <c r="B33203" s="79">
        <v>25</v>
      </c>
      <c r="C33203" s="40">
        <f t="shared" si="2102"/>
        <v>12</v>
      </c>
      <c r="D33203" s="41">
        <f t="shared" si="2103"/>
        <v>2020</v>
      </c>
      <c r="E33203" s="43">
        <f>IF(WEEKDAY(A33203,2)&gt;=6,6,IF(ISNUMBER(MATCH(TRUNC(A33203),Normativa!$A$81:$A$108,0)),6,INDEX(Normativa!$D$67:$AA$78,MATCH(MONTH(A33203),Normativa!$C$67:$C$78,0),MATCH(HOUR(A33203),Normativa!$D$66:$AA$66,0))))</f>
        <v>1</v>
      </c>
      <c r="F33203" s="40">
        <f t="shared" si="2104"/>
        <v>100</v>
      </c>
      <c r="G33203" s="36">
        <f>INDEX('Optimitzador qh'!$C$15:$H$15,E33203)</f>
        <v>314.07919990728021</v>
      </c>
      <c r="H33203" s="42">
        <f t="shared" si="2105"/>
        <v>0</v>
      </c>
    </row>
    <row r="33204" spans="1:8" x14ac:dyDescent="0.25">
      <c r="A33204" s="50">
        <v>44176.823333333334</v>
      </c>
      <c r="B33204" s="79">
        <v>24</v>
      </c>
      <c r="C33204" s="40">
        <f t="shared" si="2102"/>
        <v>12</v>
      </c>
      <c r="D33204" s="41">
        <f t="shared" si="2103"/>
        <v>2020</v>
      </c>
      <c r="E33204" s="43">
        <f>IF(WEEKDAY(A33204,2)&gt;=6,6,IF(ISNUMBER(MATCH(TRUNC(A33204),Normativa!$A$81:$A$108,0)),6,INDEX(Normativa!$D$67:$AA$78,MATCH(MONTH(A33204),Normativa!$C$67:$C$78,0),MATCH(HOUR(A33204),Normativa!$D$66:$AA$66,0))))</f>
        <v>1</v>
      </c>
      <c r="F33204" s="40">
        <f t="shared" si="2104"/>
        <v>96</v>
      </c>
      <c r="G33204" s="36">
        <f>INDEX('Optimitzador qh'!$C$15:$H$15,E33204)</f>
        <v>314.07919990728021</v>
      </c>
      <c r="H33204" s="42">
        <f t="shared" si="2105"/>
        <v>0</v>
      </c>
    </row>
    <row r="33205" spans="1:8" x14ac:dyDescent="0.25">
      <c r="A33205" s="50">
        <v>44176.833749999998</v>
      </c>
      <c r="B33205" s="79">
        <v>25</v>
      </c>
      <c r="C33205" s="40">
        <f t="shared" si="2102"/>
        <v>12</v>
      </c>
      <c r="D33205" s="41">
        <f t="shared" si="2103"/>
        <v>2020</v>
      </c>
      <c r="E33205" s="43">
        <f>IF(WEEKDAY(A33205,2)&gt;=6,6,IF(ISNUMBER(MATCH(TRUNC(A33205),Normativa!$A$81:$A$108,0)),6,INDEX(Normativa!$D$67:$AA$78,MATCH(MONTH(A33205),Normativa!$C$67:$C$78,0),MATCH(HOUR(A33205),Normativa!$D$66:$AA$66,0))))</f>
        <v>1</v>
      </c>
      <c r="F33205" s="40">
        <f t="shared" si="2104"/>
        <v>100</v>
      </c>
      <c r="G33205" s="36">
        <f>INDEX('Optimitzador qh'!$C$15:$H$15,E33205)</f>
        <v>314.07919990728021</v>
      </c>
      <c r="H33205" s="42">
        <f t="shared" si="2105"/>
        <v>0</v>
      </c>
    </row>
    <row r="33206" spans="1:8" x14ac:dyDescent="0.25">
      <c r="A33206" s="50">
        <v>44176.844166666662</v>
      </c>
      <c r="B33206" s="79">
        <v>24</v>
      </c>
      <c r="C33206" s="40">
        <f t="shared" si="2102"/>
        <v>12</v>
      </c>
      <c r="D33206" s="41">
        <f t="shared" si="2103"/>
        <v>2020</v>
      </c>
      <c r="E33206" s="43">
        <f>IF(WEEKDAY(A33206,2)&gt;=6,6,IF(ISNUMBER(MATCH(TRUNC(A33206),Normativa!$A$81:$A$108,0)),6,INDEX(Normativa!$D$67:$AA$78,MATCH(MONTH(A33206),Normativa!$C$67:$C$78,0),MATCH(HOUR(A33206),Normativa!$D$66:$AA$66,0))))</f>
        <v>1</v>
      </c>
      <c r="F33206" s="40">
        <f t="shared" si="2104"/>
        <v>96</v>
      </c>
      <c r="G33206" s="36">
        <f>INDEX('Optimitzador qh'!$C$15:$H$15,E33206)</f>
        <v>314.07919990728021</v>
      </c>
      <c r="H33206" s="42">
        <f t="shared" si="2105"/>
        <v>0</v>
      </c>
    </row>
    <row r="33207" spans="1:8" x14ac:dyDescent="0.25">
      <c r="A33207" s="50">
        <v>44176.854583333334</v>
      </c>
      <c r="B33207" s="79">
        <v>23</v>
      </c>
      <c r="C33207" s="40">
        <f t="shared" si="2102"/>
        <v>12</v>
      </c>
      <c r="D33207" s="41">
        <f t="shared" si="2103"/>
        <v>2020</v>
      </c>
      <c r="E33207" s="43">
        <f>IF(WEEKDAY(A33207,2)&gt;=6,6,IF(ISNUMBER(MATCH(TRUNC(A33207),Normativa!$A$81:$A$108,0)),6,INDEX(Normativa!$D$67:$AA$78,MATCH(MONTH(A33207),Normativa!$C$67:$C$78,0),MATCH(HOUR(A33207),Normativa!$D$66:$AA$66,0))))</f>
        <v>1</v>
      </c>
      <c r="F33207" s="40">
        <f t="shared" si="2104"/>
        <v>92</v>
      </c>
      <c r="G33207" s="36">
        <f>INDEX('Optimitzador qh'!$C$15:$H$15,E33207)</f>
        <v>314.07919990728021</v>
      </c>
      <c r="H33207" s="42">
        <f t="shared" si="2105"/>
        <v>0</v>
      </c>
    </row>
    <row r="33208" spans="1:8" x14ac:dyDescent="0.25">
      <c r="A33208" s="50">
        <v>44176.864999999998</v>
      </c>
      <c r="B33208" s="79">
        <v>23</v>
      </c>
      <c r="C33208" s="40">
        <f t="shared" si="2102"/>
        <v>12</v>
      </c>
      <c r="D33208" s="41">
        <f t="shared" si="2103"/>
        <v>2020</v>
      </c>
      <c r="E33208" s="43">
        <f>IF(WEEKDAY(A33208,2)&gt;=6,6,IF(ISNUMBER(MATCH(TRUNC(A33208),Normativa!$A$81:$A$108,0)),6,INDEX(Normativa!$D$67:$AA$78,MATCH(MONTH(A33208),Normativa!$C$67:$C$78,0),MATCH(HOUR(A33208),Normativa!$D$66:$AA$66,0))))</f>
        <v>1</v>
      </c>
      <c r="F33208" s="40">
        <f t="shared" si="2104"/>
        <v>92</v>
      </c>
      <c r="G33208" s="36">
        <f>INDEX('Optimitzador qh'!$C$15:$H$15,E33208)</f>
        <v>314.07919990728021</v>
      </c>
      <c r="H33208" s="42">
        <f t="shared" si="2105"/>
        <v>0</v>
      </c>
    </row>
    <row r="33209" spans="1:8" x14ac:dyDescent="0.25">
      <c r="A33209" s="50">
        <v>44176.875416666662</v>
      </c>
      <c r="B33209" s="79">
        <v>23</v>
      </c>
      <c r="C33209" s="40">
        <f t="shared" si="2102"/>
        <v>12</v>
      </c>
      <c r="D33209" s="41">
        <f t="shared" si="2103"/>
        <v>2020</v>
      </c>
      <c r="E33209" s="43">
        <f>IF(WEEKDAY(A33209,2)&gt;=6,6,IF(ISNUMBER(MATCH(TRUNC(A33209),Normativa!$A$81:$A$108,0)),6,INDEX(Normativa!$D$67:$AA$78,MATCH(MONTH(A33209),Normativa!$C$67:$C$78,0),MATCH(HOUR(A33209),Normativa!$D$66:$AA$66,0))))</f>
        <v>1</v>
      </c>
      <c r="F33209" s="40">
        <f t="shared" si="2104"/>
        <v>92</v>
      </c>
      <c r="G33209" s="36">
        <f>INDEX('Optimitzador qh'!$C$15:$H$15,E33209)</f>
        <v>314.07919990728021</v>
      </c>
      <c r="H33209" s="42">
        <f t="shared" si="2105"/>
        <v>0</v>
      </c>
    </row>
    <row r="33210" spans="1:8" x14ac:dyDescent="0.25">
      <c r="A33210" s="50">
        <v>44176.885833333334</v>
      </c>
      <c r="B33210" s="79">
        <v>24</v>
      </c>
      <c r="C33210" s="40">
        <f t="shared" si="2102"/>
        <v>12</v>
      </c>
      <c r="D33210" s="41">
        <f t="shared" si="2103"/>
        <v>2020</v>
      </c>
      <c r="E33210" s="43">
        <f>IF(WEEKDAY(A33210,2)&gt;=6,6,IF(ISNUMBER(MATCH(TRUNC(A33210),Normativa!$A$81:$A$108,0)),6,INDEX(Normativa!$D$67:$AA$78,MATCH(MONTH(A33210),Normativa!$C$67:$C$78,0),MATCH(HOUR(A33210),Normativa!$D$66:$AA$66,0))))</f>
        <v>1</v>
      </c>
      <c r="F33210" s="40">
        <f t="shared" si="2104"/>
        <v>96</v>
      </c>
      <c r="G33210" s="36">
        <f>INDEX('Optimitzador qh'!$C$15:$H$15,E33210)</f>
        <v>314.07919990728021</v>
      </c>
      <c r="H33210" s="42">
        <f t="shared" si="2105"/>
        <v>0</v>
      </c>
    </row>
    <row r="33211" spans="1:8" x14ac:dyDescent="0.25">
      <c r="A33211" s="50">
        <v>44176.896249999998</v>
      </c>
      <c r="B33211" s="79">
        <v>23</v>
      </c>
      <c r="C33211" s="40">
        <f t="shared" si="2102"/>
        <v>12</v>
      </c>
      <c r="D33211" s="41">
        <f t="shared" si="2103"/>
        <v>2020</v>
      </c>
      <c r="E33211" s="43">
        <f>IF(WEEKDAY(A33211,2)&gt;=6,6,IF(ISNUMBER(MATCH(TRUNC(A33211),Normativa!$A$81:$A$108,0)),6,INDEX(Normativa!$D$67:$AA$78,MATCH(MONTH(A33211),Normativa!$C$67:$C$78,0),MATCH(HOUR(A33211),Normativa!$D$66:$AA$66,0))))</f>
        <v>1</v>
      </c>
      <c r="F33211" s="40">
        <f t="shared" si="2104"/>
        <v>92</v>
      </c>
      <c r="G33211" s="36">
        <f>INDEX('Optimitzador qh'!$C$15:$H$15,E33211)</f>
        <v>314.07919990728021</v>
      </c>
      <c r="H33211" s="42">
        <f t="shared" si="2105"/>
        <v>0</v>
      </c>
    </row>
    <row r="33212" spans="1:8" x14ac:dyDescent="0.25">
      <c r="A33212" s="50">
        <v>44176.906666666662</v>
      </c>
      <c r="B33212" s="79">
        <v>23</v>
      </c>
      <c r="C33212" s="40">
        <f t="shared" si="2102"/>
        <v>12</v>
      </c>
      <c r="D33212" s="41">
        <f t="shared" si="2103"/>
        <v>2020</v>
      </c>
      <c r="E33212" s="43">
        <f>IF(WEEKDAY(A33212,2)&gt;=6,6,IF(ISNUMBER(MATCH(TRUNC(A33212),Normativa!$A$81:$A$108,0)),6,INDEX(Normativa!$D$67:$AA$78,MATCH(MONTH(A33212),Normativa!$C$67:$C$78,0),MATCH(HOUR(A33212),Normativa!$D$66:$AA$66,0))))</f>
        <v>1</v>
      </c>
      <c r="F33212" s="40">
        <f t="shared" si="2104"/>
        <v>92</v>
      </c>
      <c r="G33212" s="36">
        <f>INDEX('Optimitzador qh'!$C$15:$H$15,E33212)</f>
        <v>314.07919990728021</v>
      </c>
      <c r="H33212" s="42">
        <f t="shared" si="2105"/>
        <v>0</v>
      </c>
    </row>
    <row r="33213" spans="1:8" x14ac:dyDescent="0.25">
      <c r="A33213" s="50">
        <v>44176.917083333334</v>
      </c>
      <c r="B33213" s="79">
        <v>23</v>
      </c>
      <c r="C33213" s="40">
        <f t="shared" si="2102"/>
        <v>12</v>
      </c>
      <c r="D33213" s="41">
        <f t="shared" si="2103"/>
        <v>2020</v>
      </c>
      <c r="E33213" s="43">
        <f>IF(WEEKDAY(A33213,2)&gt;=6,6,IF(ISNUMBER(MATCH(TRUNC(A33213),Normativa!$A$81:$A$108,0)),6,INDEX(Normativa!$D$67:$AA$78,MATCH(MONTH(A33213),Normativa!$C$67:$C$78,0),MATCH(HOUR(A33213),Normativa!$D$66:$AA$66,0))))</f>
        <v>2</v>
      </c>
      <c r="F33213" s="40">
        <f t="shared" si="2104"/>
        <v>92</v>
      </c>
      <c r="G33213" s="36">
        <f>INDEX('Optimitzador qh'!$C$15:$H$15,E33213)</f>
        <v>314.07919990728016</v>
      </c>
      <c r="H33213" s="42">
        <f t="shared" si="2105"/>
        <v>0</v>
      </c>
    </row>
    <row r="33214" spans="1:8" x14ac:dyDescent="0.25">
      <c r="A33214" s="50">
        <v>44176.927499999998</v>
      </c>
      <c r="B33214" s="79">
        <v>24</v>
      </c>
      <c r="C33214" s="40">
        <f t="shared" si="2102"/>
        <v>12</v>
      </c>
      <c r="D33214" s="41">
        <f t="shared" si="2103"/>
        <v>2020</v>
      </c>
      <c r="E33214" s="43">
        <f>IF(WEEKDAY(A33214,2)&gt;=6,6,IF(ISNUMBER(MATCH(TRUNC(A33214),Normativa!$A$81:$A$108,0)),6,INDEX(Normativa!$D$67:$AA$78,MATCH(MONTH(A33214),Normativa!$C$67:$C$78,0),MATCH(HOUR(A33214),Normativa!$D$66:$AA$66,0))))</f>
        <v>2</v>
      </c>
      <c r="F33214" s="40">
        <f t="shared" si="2104"/>
        <v>96</v>
      </c>
      <c r="G33214" s="36">
        <f>INDEX('Optimitzador qh'!$C$15:$H$15,E33214)</f>
        <v>314.07919990728016</v>
      </c>
      <c r="H33214" s="42">
        <f t="shared" si="2105"/>
        <v>0</v>
      </c>
    </row>
    <row r="33215" spans="1:8" x14ac:dyDescent="0.25">
      <c r="A33215" s="50">
        <v>44176.937916666662</v>
      </c>
      <c r="B33215" s="79">
        <v>23</v>
      </c>
      <c r="C33215" s="40">
        <f t="shared" si="2102"/>
        <v>12</v>
      </c>
      <c r="D33215" s="41">
        <f t="shared" si="2103"/>
        <v>2020</v>
      </c>
      <c r="E33215" s="43">
        <f>IF(WEEKDAY(A33215,2)&gt;=6,6,IF(ISNUMBER(MATCH(TRUNC(A33215),Normativa!$A$81:$A$108,0)),6,INDEX(Normativa!$D$67:$AA$78,MATCH(MONTH(A33215),Normativa!$C$67:$C$78,0),MATCH(HOUR(A33215),Normativa!$D$66:$AA$66,0))))</f>
        <v>2</v>
      </c>
      <c r="F33215" s="40">
        <f t="shared" si="2104"/>
        <v>92</v>
      </c>
      <c r="G33215" s="36">
        <f>INDEX('Optimitzador qh'!$C$15:$H$15,E33215)</f>
        <v>314.07919990728016</v>
      </c>
      <c r="H33215" s="42">
        <f t="shared" si="2105"/>
        <v>0</v>
      </c>
    </row>
    <row r="33216" spans="1:8" x14ac:dyDescent="0.25">
      <c r="A33216" s="50">
        <v>44176.948333333334</v>
      </c>
      <c r="B33216" s="79">
        <v>22</v>
      </c>
      <c r="C33216" s="40">
        <f t="shared" si="2102"/>
        <v>12</v>
      </c>
      <c r="D33216" s="41">
        <f t="shared" si="2103"/>
        <v>2020</v>
      </c>
      <c r="E33216" s="43">
        <f>IF(WEEKDAY(A33216,2)&gt;=6,6,IF(ISNUMBER(MATCH(TRUNC(A33216),Normativa!$A$81:$A$108,0)),6,INDEX(Normativa!$D$67:$AA$78,MATCH(MONTH(A33216),Normativa!$C$67:$C$78,0),MATCH(HOUR(A33216),Normativa!$D$66:$AA$66,0))))</f>
        <v>2</v>
      </c>
      <c r="F33216" s="40">
        <f t="shared" si="2104"/>
        <v>88</v>
      </c>
      <c r="G33216" s="36">
        <f>INDEX('Optimitzador qh'!$C$15:$H$15,E33216)</f>
        <v>314.07919990728016</v>
      </c>
      <c r="H33216" s="42">
        <f t="shared" si="2105"/>
        <v>0</v>
      </c>
    </row>
    <row r="33217" spans="1:8" x14ac:dyDescent="0.25">
      <c r="A33217" s="50">
        <v>44176.958749999998</v>
      </c>
      <c r="B33217" s="79">
        <v>22</v>
      </c>
      <c r="C33217" s="40">
        <f t="shared" si="2102"/>
        <v>12</v>
      </c>
      <c r="D33217" s="41">
        <f t="shared" si="2103"/>
        <v>2020</v>
      </c>
      <c r="E33217" s="43">
        <f>IF(WEEKDAY(A33217,2)&gt;=6,6,IF(ISNUMBER(MATCH(TRUNC(A33217),Normativa!$A$81:$A$108,0)),6,INDEX(Normativa!$D$67:$AA$78,MATCH(MONTH(A33217),Normativa!$C$67:$C$78,0),MATCH(HOUR(A33217),Normativa!$D$66:$AA$66,0))))</f>
        <v>2</v>
      </c>
      <c r="F33217" s="40">
        <f t="shared" si="2104"/>
        <v>88</v>
      </c>
      <c r="G33217" s="36">
        <f>INDEX('Optimitzador qh'!$C$15:$H$15,E33217)</f>
        <v>314.07919990728016</v>
      </c>
      <c r="H33217" s="42">
        <f t="shared" si="2105"/>
        <v>0</v>
      </c>
    </row>
    <row r="33218" spans="1:8" x14ac:dyDescent="0.25">
      <c r="A33218" s="50">
        <v>44176.969166666662</v>
      </c>
      <c r="B33218" s="79">
        <v>21</v>
      </c>
      <c r="C33218" s="40">
        <f t="shared" si="2102"/>
        <v>12</v>
      </c>
      <c r="D33218" s="41">
        <f t="shared" si="2103"/>
        <v>2020</v>
      </c>
      <c r="E33218" s="43">
        <f>IF(WEEKDAY(A33218,2)&gt;=6,6,IF(ISNUMBER(MATCH(TRUNC(A33218),Normativa!$A$81:$A$108,0)),6,INDEX(Normativa!$D$67:$AA$78,MATCH(MONTH(A33218),Normativa!$C$67:$C$78,0),MATCH(HOUR(A33218),Normativa!$D$66:$AA$66,0))))</f>
        <v>2</v>
      </c>
      <c r="F33218" s="40">
        <f t="shared" si="2104"/>
        <v>84</v>
      </c>
      <c r="G33218" s="36">
        <f>INDEX('Optimitzador qh'!$C$15:$H$15,E33218)</f>
        <v>314.07919990728016</v>
      </c>
      <c r="H33218" s="42">
        <f t="shared" si="2105"/>
        <v>0</v>
      </c>
    </row>
    <row r="33219" spans="1:8" x14ac:dyDescent="0.25">
      <c r="A33219" s="50">
        <v>44176.979583333334</v>
      </c>
      <c r="B33219" s="79">
        <v>22</v>
      </c>
      <c r="C33219" s="40">
        <f t="shared" si="2102"/>
        <v>12</v>
      </c>
      <c r="D33219" s="41">
        <f t="shared" si="2103"/>
        <v>2020</v>
      </c>
      <c r="E33219" s="43">
        <f>IF(WEEKDAY(A33219,2)&gt;=6,6,IF(ISNUMBER(MATCH(TRUNC(A33219),Normativa!$A$81:$A$108,0)),6,INDEX(Normativa!$D$67:$AA$78,MATCH(MONTH(A33219),Normativa!$C$67:$C$78,0),MATCH(HOUR(A33219),Normativa!$D$66:$AA$66,0))))</f>
        <v>2</v>
      </c>
      <c r="F33219" s="40">
        <f t="shared" si="2104"/>
        <v>88</v>
      </c>
      <c r="G33219" s="36">
        <f>INDEX('Optimitzador qh'!$C$15:$H$15,E33219)</f>
        <v>314.07919990728016</v>
      </c>
      <c r="H33219" s="42">
        <f t="shared" si="2105"/>
        <v>0</v>
      </c>
    </row>
    <row r="33220" spans="1:8" x14ac:dyDescent="0.25">
      <c r="A33220" s="50">
        <v>44176.99</v>
      </c>
      <c r="B33220" s="79">
        <v>22</v>
      </c>
      <c r="C33220" s="40">
        <f t="shared" si="2102"/>
        <v>12</v>
      </c>
      <c r="D33220" s="41">
        <f t="shared" si="2103"/>
        <v>2020</v>
      </c>
      <c r="E33220" s="43">
        <f>IF(WEEKDAY(A33220,2)&gt;=6,6,IF(ISNUMBER(MATCH(TRUNC(A33220),Normativa!$A$81:$A$108,0)),6,INDEX(Normativa!$D$67:$AA$78,MATCH(MONTH(A33220),Normativa!$C$67:$C$78,0),MATCH(HOUR(A33220),Normativa!$D$66:$AA$66,0))))</f>
        <v>2</v>
      </c>
      <c r="F33220" s="40">
        <f t="shared" si="2104"/>
        <v>88</v>
      </c>
      <c r="G33220" s="36">
        <f>INDEX('Optimitzador qh'!$C$15:$H$15,E33220)</f>
        <v>314.07919990728016</v>
      </c>
      <c r="H33220" s="42">
        <f t="shared" si="2105"/>
        <v>0</v>
      </c>
    </row>
    <row r="33221" spans="1:8" x14ac:dyDescent="0.25">
      <c r="A33221" s="50">
        <v>44177.000416666662</v>
      </c>
      <c r="B33221" s="79">
        <v>21</v>
      </c>
      <c r="C33221" s="40">
        <f t="shared" ref="C33221:C33284" si="2106">MONTH(A33221)</f>
        <v>12</v>
      </c>
      <c r="D33221" s="41">
        <f t="shared" ref="D33221:D33284" si="2107">YEAR(A33221)</f>
        <v>2020</v>
      </c>
      <c r="E33221" s="43">
        <f>IF(WEEKDAY(A33221,2)&gt;=6,6,IF(ISNUMBER(MATCH(TRUNC(A33221),Normativa!$A$81:$A$108,0)),6,INDEX(Normativa!$D$67:$AA$78,MATCH(MONTH(A33221),Normativa!$C$67:$C$78,0),MATCH(HOUR(A33221),Normativa!$D$66:$AA$66,0))))</f>
        <v>6</v>
      </c>
      <c r="F33221" s="40">
        <f t="shared" ref="F33221:F33284" si="2108">B33221*4</f>
        <v>84</v>
      </c>
      <c r="G33221" s="36">
        <f>INDEX('Optimitzador qh'!$C$15:$H$15,E33221)</f>
        <v>550</v>
      </c>
      <c r="H33221" s="42">
        <f t="shared" si="2105"/>
        <v>0</v>
      </c>
    </row>
    <row r="33222" spans="1:8" x14ac:dyDescent="0.25">
      <c r="A33222" s="50">
        <v>44177.010833333334</v>
      </c>
      <c r="B33222" s="79">
        <v>21</v>
      </c>
      <c r="C33222" s="40">
        <f t="shared" si="2106"/>
        <v>12</v>
      </c>
      <c r="D33222" s="41">
        <f t="shared" si="2107"/>
        <v>2020</v>
      </c>
      <c r="E33222" s="43">
        <f>IF(WEEKDAY(A33222,2)&gt;=6,6,IF(ISNUMBER(MATCH(TRUNC(A33222),Normativa!$A$81:$A$108,0)),6,INDEX(Normativa!$D$67:$AA$78,MATCH(MONTH(A33222),Normativa!$C$67:$C$78,0),MATCH(HOUR(A33222),Normativa!$D$66:$AA$66,0))))</f>
        <v>6</v>
      </c>
      <c r="F33222" s="40">
        <f t="shared" si="2108"/>
        <v>84</v>
      </c>
      <c r="G33222" s="36">
        <f>INDEX('Optimitzador qh'!$C$15:$H$15,E33222)</f>
        <v>550</v>
      </c>
      <c r="H33222" s="42">
        <f t="shared" si="2105"/>
        <v>0</v>
      </c>
    </row>
    <row r="33223" spans="1:8" x14ac:dyDescent="0.25">
      <c r="A33223" s="50">
        <v>44177.021249999998</v>
      </c>
      <c r="B33223" s="79">
        <v>21</v>
      </c>
      <c r="C33223" s="40">
        <f t="shared" si="2106"/>
        <v>12</v>
      </c>
      <c r="D33223" s="41">
        <f t="shared" si="2107"/>
        <v>2020</v>
      </c>
      <c r="E33223" s="43">
        <f>IF(WEEKDAY(A33223,2)&gt;=6,6,IF(ISNUMBER(MATCH(TRUNC(A33223),Normativa!$A$81:$A$108,0)),6,INDEX(Normativa!$D$67:$AA$78,MATCH(MONTH(A33223),Normativa!$C$67:$C$78,0),MATCH(HOUR(A33223),Normativa!$D$66:$AA$66,0))))</f>
        <v>6</v>
      </c>
      <c r="F33223" s="40">
        <f t="shared" si="2108"/>
        <v>84</v>
      </c>
      <c r="G33223" s="36">
        <f>INDEX('Optimitzador qh'!$C$15:$H$15,E33223)</f>
        <v>550</v>
      </c>
      <c r="H33223" s="42">
        <f t="shared" si="2105"/>
        <v>0</v>
      </c>
    </row>
    <row r="33224" spans="1:8" x14ac:dyDescent="0.25">
      <c r="A33224" s="50">
        <v>44177.031666666662</v>
      </c>
      <c r="B33224" s="79">
        <v>22</v>
      </c>
      <c r="C33224" s="40">
        <f t="shared" si="2106"/>
        <v>12</v>
      </c>
      <c r="D33224" s="41">
        <f t="shared" si="2107"/>
        <v>2020</v>
      </c>
      <c r="E33224" s="43">
        <f>IF(WEEKDAY(A33224,2)&gt;=6,6,IF(ISNUMBER(MATCH(TRUNC(A33224),Normativa!$A$81:$A$108,0)),6,INDEX(Normativa!$D$67:$AA$78,MATCH(MONTH(A33224),Normativa!$C$67:$C$78,0),MATCH(HOUR(A33224),Normativa!$D$66:$AA$66,0))))</f>
        <v>6</v>
      </c>
      <c r="F33224" s="40">
        <f t="shared" si="2108"/>
        <v>88</v>
      </c>
      <c r="G33224" s="36">
        <f>INDEX('Optimitzador qh'!$C$15:$H$15,E33224)</f>
        <v>550</v>
      </c>
      <c r="H33224" s="42">
        <f t="shared" si="2105"/>
        <v>0</v>
      </c>
    </row>
    <row r="33225" spans="1:8" x14ac:dyDescent="0.25">
      <c r="A33225" s="50">
        <v>44177.042083333334</v>
      </c>
      <c r="B33225" s="79">
        <v>21</v>
      </c>
      <c r="C33225" s="40">
        <f t="shared" si="2106"/>
        <v>12</v>
      </c>
      <c r="D33225" s="41">
        <f t="shared" si="2107"/>
        <v>2020</v>
      </c>
      <c r="E33225" s="43">
        <f>IF(WEEKDAY(A33225,2)&gt;=6,6,IF(ISNUMBER(MATCH(TRUNC(A33225),Normativa!$A$81:$A$108,0)),6,INDEX(Normativa!$D$67:$AA$78,MATCH(MONTH(A33225),Normativa!$C$67:$C$78,0),MATCH(HOUR(A33225),Normativa!$D$66:$AA$66,0))))</f>
        <v>6</v>
      </c>
      <c r="F33225" s="40">
        <f t="shared" si="2108"/>
        <v>84</v>
      </c>
      <c r="G33225" s="36">
        <f>INDEX('Optimitzador qh'!$C$15:$H$15,E33225)</f>
        <v>550</v>
      </c>
      <c r="H33225" s="42">
        <f t="shared" si="2105"/>
        <v>0</v>
      </c>
    </row>
    <row r="33226" spans="1:8" x14ac:dyDescent="0.25">
      <c r="A33226" s="50">
        <v>44177.052499999998</v>
      </c>
      <c r="B33226" s="79">
        <v>22</v>
      </c>
      <c r="C33226" s="40">
        <f t="shared" si="2106"/>
        <v>12</v>
      </c>
      <c r="D33226" s="41">
        <f t="shared" si="2107"/>
        <v>2020</v>
      </c>
      <c r="E33226" s="43">
        <f>IF(WEEKDAY(A33226,2)&gt;=6,6,IF(ISNUMBER(MATCH(TRUNC(A33226),Normativa!$A$81:$A$108,0)),6,INDEX(Normativa!$D$67:$AA$78,MATCH(MONTH(A33226),Normativa!$C$67:$C$78,0),MATCH(HOUR(A33226),Normativa!$D$66:$AA$66,0))))</f>
        <v>6</v>
      </c>
      <c r="F33226" s="40">
        <f t="shared" si="2108"/>
        <v>88</v>
      </c>
      <c r="G33226" s="36">
        <f>INDEX('Optimitzador qh'!$C$15:$H$15,E33226)</f>
        <v>550</v>
      </c>
      <c r="H33226" s="42">
        <f t="shared" si="2105"/>
        <v>0</v>
      </c>
    </row>
    <row r="33227" spans="1:8" x14ac:dyDescent="0.25">
      <c r="A33227" s="50">
        <v>44177.062916666662</v>
      </c>
      <c r="B33227" s="79">
        <v>21</v>
      </c>
      <c r="C33227" s="40">
        <f t="shared" si="2106"/>
        <v>12</v>
      </c>
      <c r="D33227" s="41">
        <f t="shared" si="2107"/>
        <v>2020</v>
      </c>
      <c r="E33227" s="43">
        <f>IF(WEEKDAY(A33227,2)&gt;=6,6,IF(ISNUMBER(MATCH(TRUNC(A33227),Normativa!$A$81:$A$108,0)),6,INDEX(Normativa!$D$67:$AA$78,MATCH(MONTH(A33227),Normativa!$C$67:$C$78,0),MATCH(HOUR(A33227),Normativa!$D$66:$AA$66,0))))</f>
        <v>6</v>
      </c>
      <c r="F33227" s="40">
        <f t="shared" si="2108"/>
        <v>84</v>
      </c>
      <c r="G33227" s="36">
        <f>INDEX('Optimitzador qh'!$C$15:$H$15,E33227)</f>
        <v>550</v>
      </c>
      <c r="H33227" s="42">
        <f t="shared" si="2105"/>
        <v>0</v>
      </c>
    </row>
    <row r="33228" spans="1:8" x14ac:dyDescent="0.25">
      <c r="A33228" s="50">
        <v>44177.073333333334</v>
      </c>
      <c r="B33228" s="79">
        <v>22</v>
      </c>
      <c r="C33228" s="40">
        <f t="shared" si="2106"/>
        <v>12</v>
      </c>
      <c r="D33228" s="41">
        <f t="shared" si="2107"/>
        <v>2020</v>
      </c>
      <c r="E33228" s="43">
        <f>IF(WEEKDAY(A33228,2)&gt;=6,6,IF(ISNUMBER(MATCH(TRUNC(A33228),Normativa!$A$81:$A$108,0)),6,INDEX(Normativa!$D$67:$AA$78,MATCH(MONTH(A33228),Normativa!$C$67:$C$78,0),MATCH(HOUR(A33228),Normativa!$D$66:$AA$66,0))))</f>
        <v>6</v>
      </c>
      <c r="F33228" s="40">
        <f t="shared" si="2108"/>
        <v>88</v>
      </c>
      <c r="G33228" s="36">
        <f>INDEX('Optimitzador qh'!$C$15:$H$15,E33228)</f>
        <v>550</v>
      </c>
      <c r="H33228" s="42">
        <f t="shared" si="2105"/>
        <v>0</v>
      </c>
    </row>
    <row r="33229" spans="1:8" x14ac:dyDescent="0.25">
      <c r="A33229" s="50">
        <v>44177.083749999998</v>
      </c>
      <c r="B33229" s="79">
        <v>21</v>
      </c>
      <c r="C33229" s="40">
        <f t="shared" si="2106"/>
        <v>12</v>
      </c>
      <c r="D33229" s="41">
        <f t="shared" si="2107"/>
        <v>2020</v>
      </c>
      <c r="E33229" s="43">
        <f>IF(WEEKDAY(A33229,2)&gt;=6,6,IF(ISNUMBER(MATCH(TRUNC(A33229),Normativa!$A$81:$A$108,0)),6,INDEX(Normativa!$D$67:$AA$78,MATCH(MONTH(A33229),Normativa!$C$67:$C$78,0),MATCH(HOUR(A33229),Normativa!$D$66:$AA$66,0))))</f>
        <v>6</v>
      </c>
      <c r="F33229" s="40">
        <f t="shared" si="2108"/>
        <v>84</v>
      </c>
      <c r="G33229" s="36">
        <f>INDEX('Optimitzador qh'!$C$15:$H$15,E33229)</f>
        <v>550</v>
      </c>
      <c r="H33229" s="42">
        <f t="shared" si="2105"/>
        <v>0</v>
      </c>
    </row>
    <row r="33230" spans="1:8" x14ac:dyDescent="0.25">
      <c r="A33230" s="50">
        <v>44177.094166666662</v>
      </c>
      <c r="B33230" s="79">
        <v>21</v>
      </c>
      <c r="C33230" s="40">
        <f t="shared" si="2106"/>
        <v>12</v>
      </c>
      <c r="D33230" s="41">
        <f t="shared" si="2107"/>
        <v>2020</v>
      </c>
      <c r="E33230" s="43">
        <f>IF(WEEKDAY(A33230,2)&gt;=6,6,IF(ISNUMBER(MATCH(TRUNC(A33230),Normativa!$A$81:$A$108,0)),6,INDEX(Normativa!$D$67:$AA$78,MATCH(MONTH(A33230),Normativa!$C$67:$C$78,0),MATCH(HOUR(A33230),Normativa!$D$66:$AA$66,0))))</f>
        <v>6</v>
      </c>
      <c r="F33230" s="40">
        <f t="shared" si="2108"/>
        <v>84</v>
      </c>
      <c r="G33230" s="36">
        <f>INDEX('Optimitzador qh'!$C$15:$H$15,E33230)</f>
        <v>550</v>
      </c>
      <c r="H33230" s="42">
        <f t="shared" ref="H33230:H33293" si="2109">IF(F33230&gt;G33230,(F33230-G33230)^2,0)</f>
        <v>0</v>
      </c>
    </row>
    <row r="33231" spans="1:8" x14ac:dyDescent="0.25">
      <c r="A33231" s="50">
        <v>44177.104583333334</v>
      </c>
      <c r="B33231" s="79">
        <v>21</v>
      </c>
      <c r="C33231" s="40">
        <f t="shared" si="2106"/>
        <v>12</v>
      </c>
      <c r="D33231" s="41">
        <f t="shared" si="2107"/>
        <v>2020</v>
      </c>
      <c r="E33231" s="43">
        <f>IF(WEEKDAY(A33231,2)&gt;=6,6,IF(ISNUMBER(MATCH(TRUNC(A33231),Normativa!$A$81:$A$108,0)),6,INDEX(Normativa!$D$67:$AA$78,MATCH(MONTH(A33231),Normativa!$C$67:$C$78,0),MATCH(HOUR(A33231),Normativa!$D$66:$AA$66,0))))</f>
        <v>6</v>
      </c>
      <c r="F33231" s="40">
        <f t="shared" si="2108"/>
        <v>84</v>
      </c>
      <c r="G33231" s="36">
        <f>INDEX('Optimitzador qh'!$C$15:$H$15,E33231)</f>
        <v>550</v>
      </c>
      <c r="H33231" s="42">
        <f t="shared" si="2109"/>
        <v>0</v>
      </c>
    </row>
    <row r="33232" spans="1:8" x14ac:dyDescent="0.25">
      <c r="A33232" s="50">
        <v>44177.114999999998</v>
      </c>
      <c r="B33232" s="79">
        <v>20</v>
      </c>
      <c r="C33232" s="40">
        <f t="shared" si="2106"/>
        <v>12</v>
      </c>
      <c r="D33232" s="41">
        <f t="shared" si="2107"/>
        <v>2020</v>
      </c>
      <c r="E33232" s="43">
        <f>IF(WEEKDAY(A33232,2)&gt;=6,6,IF(ISNUMBER(MATCH(TRUNC(A33232),Normativa!$A$81:$A$108,0)),6,INDEX(Normativa!$D$67:$AA$78,MATCH(MONTH(A33232),Normativa!$C$67:$C$78,0),MATCH(HOUR(A33232),Normativa!$D$66:$AA$66,0))))</f>
        <v>6</v>
      </c>
      <c r="F33232" s="40">
        <f t="shared" si="2108"/>
        <v>80</v>
      </c>
      <c r="G33232" s="36">
        <f>INDEX('Optimitzador qh'!$C$15:$H$15,E33232)</f>
        <v>550</v>
      </c>
      <c r="H33232" s="42">
        <f t="shared" si="2109"/>
        <v>0</v>
      </c>
    </row>
    <row r="33233" spans="1:8" x14ac:dyDescent="0.25">
      <c r="A33233" s="50">
        <v>44177.125416666662</v>
      </c>
      <c r="B33233" s="79">
        <v>21</v>
      </c>
      <c r="C33233" s="40">
        <f t="shared" si="2106"/>
        <v>12</v>
      </c>
      <c r="D33233" s="41">
        <f t="shared" si="2107"/>
        <v>2020</v>
      </c>
      <c r="E33233" s="43">
        <f>IF(WEEKDAY(A33233,2)&gt;=6,6,IF(ISNUMBER(MATCH(TRUNC(A33233),Normativa!$A$81:$A$108,0)),6,INDEX(Normativa!$D$67:$AA$78,MATCH(MONTH(A33233),Normativa!$C$67:$C$78,0),MATCH(HOUR(A33233),Normativa!$D$66:$AA$66,0))))</f>
        <v>6</v>
      </c>
      <c r="F33233" s="40">
        <f t="shared" si="2108"/>
        <v>84</v>
      </c>
      <c r="G33233" s="36">
        <f>INDEX('Optimitzador qh'!$C$15:$H$15,E33233)</f>
        <v>550</v>
      </c>
      <c r="H33233" s="42">
        <f t="shared" si="2109"/>
        <v>0</v>
      </c>
    </row>
    <row r="33234" spans="1:8" x14ac:dyDescent="0.25">
      <c r="A33234" s="50">
        <v>44177.135833333334</v>
      </c>
      <c r="B33234" s="79">
        <v>20</v>
      </c>
      <c r="C33234" s="40">
        <f t="shared" si="2106"/>
        <v>12</v>
      </c>
      <c r="D33234" s="41">
        <f t="shared" si="2107"/>
        <v>2020</v>
      </c>
      <c r="E33234" s="43">
        <f>IF(WEEKDAY(A33234,2)&gt;=6,6,IF(ISNUMBER(MATCH(TRUNC(A33234),Normativa!$A$81:$A$108,0)),6,INDEX(Normativa!$D$67:$AA$78,MATCH(MONTH(A33234),Normativa!$C$67:$C$78,0),MATCH(HOUR(A33234),Normativa!$D$66:$AA$66,0))))</f>
        <v>6</v>
      </c>
      <c r="F33234" s="40">
        <f t="shared" si="2108"/>
        <v>80</v>
      </c>
      <c r="G33234" s="36">
        <f>INDEX('Optimitzador qh'!$C$15:$H$15,E33234)</f>
        <v>550</v>
      </c>
      <c r="H33234" s="42">
        <f t="shared" si="2109"/>
        <v>0</v>
      </c>
    </row>
    <row r="33235" spans="1:8" x14ac:dyDescent="0.25">
      <c r="A33235" s="50">
        <v>44177.146249999998</v>
      </c>
      <c r="B33235" s="79">
        <v>20</v>
      </c>
      <c r="C33235" s="40">
        <f t="shared" si="2106"/>
        <v>12</v>
      </c>
      <c r="D33235" s="41">
        <f t="shared" si="2107"/>
        <v>2020</v>
      </c>
      <c r="E33235" s="43">
        <f>IF(WEEKDAY(A33235,2)&gt;=6,6,IF(ISNUMBER(MATCH(TRUNC(A33235),Normativa!$A$81:$A$108,0)),6,INDEX(Normativa!$D$67:$AA$78,MATCH(MONTH(A33235),Normativa!$C$67:$C$78,0),MATCH(HOUR(A33235),Normativa!$D$66:$AA$66,0))))</f>
        <v>6</v>
      </c>
      <c r="F33235" s="40">
        <f t="shared" si="2108"/>
        <v>80</v>
      </c>
      <c r="G33235" s="36">
        <f>INDEX('Optimitzador qh'!$C$15:$H$15,E33235)</f>
        <v>550</v>
      </c>
      <c r="H33235" s="42">
        <f t="shared" si="2109"/>
        <v>0</v>
      </c>
    </row>
    <row r="33236" spans="1:8" x14ac:dyDescent="0.25">
      <c r="A33236" s="50">
        <v>44177.156666666662</v>
      </c>
      <c r="B33236" s="79">
        <v>20</v>
      </c>
      <c r="C33236" s="40">
        <f t="shared" si="2106"/>
        <v>12</v>
      </c>
      <c r="D33236" s="41">
        <f t="shared" si="2107"/>
        <v>2020</v>
      </c>
      <c r="E33236" s="43">
        <f>IF(WEEKDAY(A33236,2)&gt;=6,6,IF(ISNUMBER(MATCH(TRUNC(A33236),Normativa!$A$81:$A$108,0)),6,INDEX(Normativa!$D$67:$AA$78,MATCH(MONTH(A33236),Normativa!$C$67:$C$78,0),MATCH(HOUR(A33236),Normativa!$D$66:$AA$66,0))))</f>
        <v>6</v>
      </c>
      <c r="F33236" s="40">
        <f t="shared" si="2108"/>
        <v>80</v>
      </c>
      <c r="G33236" s="36">
        <f>INDEX('Optimitzador qh'!$C$15:$H$15,E33236)</f>
        <v>550</v>
      </c>
      <c r="H33236" s="42">
        <f t="shared" si="2109"/>
        <v>0</v>
      </c>
    </row>
    <row r="33237" spans="1:8" x14ac:dyDescent="0.25">
      <c r="A33237" s="50">
        <v>44177.167083333334</v>
      </c>
      <c r="B33237" s="79">
        <v>20</v>
      </c>
      <c r="C33237" s="40">
        <f t="shared" si="2106"/>
        <v>12</v>
      </c>
      <c r="D33237" s="41">
        <f t="shared" si="2107"/>
        <v>2020</v>
      </c>
      <c r="E33237" s="43">
        <f>IF(WEEKDAY(A33237,2)&gt;=6,6,IF(ISNUMBER(MATCH(TRUNC(A33237),Normativa!$A$81:$A$108,0)),6,INDEX(Normativa!$D$67:$AA$78,MATCH(MONTH(A33237),Normativa!$C$67:$C$78,0),MATCH(HOUR(A33237),Normativa!$D$66:$AA$66,0))))</f>
        <v>6</v>
      </c>
      <c r="F33237" s="40">
        <f t="shared" si="2108"/>
        <v>80</v>
      </c>
      <c r="G33237" s="36">
        <f>INDEX('Optimitzador qh'!$C$15:$H$15,E33237)</f>
        <v>550</v>
      </c>
      <c r="H33237" s="42">
        <f t="shared" si="2109"/>
        <v>0</v>
      </c>
    </row>
    <row r="33238" spans="1:8" x14ac:dyDescent="0.25">
      <c r="A33238" s="50">
        <v>44177.177499999998</v>
      </c>
      <c r="B33238" s="79">
        <v>21</v>
      </c>
      <c r="C33238" s="40">
        <f t="shared" si="2106"/>
        <v>12</v>
      </c>
      <c r="D33238" s="41">
        <f t="shared" si="2107"/>
        <v>2020</v>
      </c>
      <c r="E33238" s="43">
        <f>IF(WEEKDAY(A33238,2)&gt;=6,6,IF(ISNUMBER(MATCH(TRUNC(A33238),Normativa!$A$81:$A$108,0)),6,INDEX(Normativa!$D$67:$AA$78,MATCH(MONTH(A33238),Normativa!$C$67:$C$78,0),MATCH(HOUR(A33238),Normativa!$D$66:$AA$66,0))))</f>
        <v>6</v>
      </c>
      <c r="F33238" s="40">
        <f t="shared" si="2108"/>
        <v>84</v>
      </c>
      <c r="G33238" s="36">
        <f>INDEX('Optimitzador qh'!$C$15:$H$15,E33238)</f>
        <v>550</v>
      </c>
      <c r="H33238" s="42">
        <f t="shared" si="2109"/>
        <v>0</v>
      </c>
    </row>
    <row r="33239" spans="1:8" x14ac:dyDescent="0.25">
      <c r="A33239" s="50">
        <v>44177.187916666662</v>
      </c>
      <c r="B33239" s="79">
        <v>20</v>
      </c>
      <c r="C33239" s="40">
        <f t="shared" si="2106"/>
        <v>12</v>
      </c>
      <c r="D33239" s="41">
        <f t="shared" si="2107"/>
        <v>2020</v>
      </c>
      <c r="E33239" s="43">
        <f>IF(WEEKDAY(A33239,2)&gt;=6,6,IF(ISNUMBER(MATCH(TRUNC(A33239),Normativa!$A$81:$A$108,0)),6,INDEX(Normativa!$D$67:$AA$78,MATCH(MONTH(A33239),Normativa!$C$67:$C$78,0),MATCH(HOUR(A33239),Normativa!$D$66:$AA$66,0))))</f>
        <v>6</v>
      </c>
      <c r="F33239" s="40">
        <f t="shared" si="2108"/>
        <v>80</v>
      </c>
      <c r="G33239" s="36">
        <f>INDEX('Optimitzador qh'!$C$15:$H$15,E33239)</f>
        <v>550</v>
      </c>
      <c r="H33239" s="42">
        <f t="shared" si="2109"/>
        <v>0</v>
      </c>
    </row>
    <row r="33240" spans="1:8" x14ac:dyDescent="0.25">
      <c r="A33240" s="50">
        <v>44177.198333333334</v>
      </c>
      <c r="B33240" s="79">
        <v>20</v>
      </c>
      <c r="C33240" s="40">
        <f t="shared" si="2106"/>
        <v>12</v>
      </c>
      <c r="D33240" s="41">
        <f t="shared" si="2107"/>
        <v>2020</v>
      </c>
      <c r="E33240" s="43">
        <f>IF(WEEKDAY(A33240,2)&gt;=6,6,IF(ISNUMBER(MATCH(TRUNC(A33240),Normativa!$A$81:$A$108,0)),6,INDEX(Normativa!$D$67:$AA$78,MATCH(MONTH(A33240),Normativa!$C$67:$C$78,0),MATCH(HOUR(A33240),Normativa!$D$66:$AA$66,0))))</f>
        <v>6</v>
      </c>
      <c r="F33240" s="40">
        <f t="shared" si="2108"/>
        <v>80</v>
      </c>
      <c r="G33240" s="36">
        <f>INDEX('Optimitzador qh'!$C$15:$H$15,E33240)</f>
        <v>550</v>
      </c>
      <c r="H33240" s="42">
        <f t="shared" si="2109"/>
        <v>0</v>
      </c>
    </row>
    <row r="33241" spans="1:8" x14ac:dyDescent="0.25">
      <c r="A33241" s="50">
        <v>44177.208749999998</v>
      </c>
      <c r="B33241" s="79">
        <v>21</v>
      </c>
      <c r="C33241" s="40">
        <f t="shared" si="2106"/>
        <v>12</v>
      </c>
      <c r="D33241" s="41">
        <f t="shared" si="2107"/>
        <v>2020</v>
      </c>
      <c r="E33241" s="43">
        <f>IF(WEEKDAY(A33241,2)&gt;=6,6,IF(ISNUMBER(MATCH(TRUNC(A33241),Normativa!$A$81:$A$108,0)),6,INDEX(Normativa!$D$67:$AA$78,MATCH(MONTH(A33241),Normativa!$C$67:$C$78,0),MATCH(HOUR(A33241),Normativa!$D$66:$AA$66,0))))</f>
        <v>6</v>
      </c>
      <c r="F33241" s="40">
        <f t="shared" si="2108"/>
        <v>84</v>
      </c>
      <c r="G33241" s="36">
        <f>INDEX('Optimitzador qh'!$C$15:$H$15,E33241)</f>
        <v>550</v>
      </c>
      <c r="H33241" s="42">
        <f t="shared" si="2109"/>
        <v>0</v>
      </c>
    </row>
    <row r="33242" spans="1:8" x14ac:dyDescent="0.25">
      <c r="A33242" s="50">
        <v>44177.219166666662</v>
      </c>
      <c r="B33242" s="79">
        <v>20</v>
      </c>
      <c r="C33242" s="40">
        <f t="shared" si="2106"/>
        <v>12</v>
      </c>
      <c r="D33242" s="41">
        <f t="shared" si="2107"/>
        <v>2020</v>
      </c>
      <c r="E33242" s="43">
        <f>IF(WEEKDAY(A33242,2)&gt;=6,6,IF(ISNUMBER(MATCH(TRUNC(A33242),Normativa!$A$81:$A$108,0)),6,INDEX(Normativa!$D$67:$AA$78,MATCH(MONTH(A33242),Normativa!$C$67:$C$78,0),MATCH(HOUR(A33242),Normativa!$D$66:$AA$66,0))))</f>
        <v>6</v>
      </c>
      <c r="F33242" s="40">
        <f t="shared" si="2108"/>
        <v>80</v>
      </c>
      <c r="G33242" s="36">
        <f>INDEX('Optimitzador qh'!$C$15:$H$15,E33242)</f>
        <v>550</v>
      </c>
      <c r="H33242" s="42">
        <f t="shared" si="2109"/>
        <v>0</v>
      </c>
    </row>
    <row r="33243" spans="1:8" x14ac:dyDescent="0.25">
      <c r="A33243" s="50">
        <v>44177.229583333334</v>
      </c>
      <c r="B33243" s="79">
        <v>20</v>
      </c>
      <c r="C33243" s="40">
        <f t="shared" si="2106"/>
        <v>12</v>
      </c>
      <c r="D33243" s="41">
        <f t="shared" si="2107"/>
        <v>2020</v>
      </c>
      <c r="E33243" s="43">
        <f>IF(WEEKDAY(A33243,2)&gt;=6,6,IF(ISNUMBER(MATCH(TRUNC(A33243),Normativa!$A$81:$A$108,0)),6,INDEX(Normativa!$D$67:$AA$78,MATCH(MONTH(A33243),Normativa!$C$67:$C$78,0),MATCH(HOUR(A33243),Normativa!$D$66:$AA$66,0))))</f>
        <v>6</v>
      </c>
      <c r="F33243" s="40">
        <f t="shared" si="2108"/>
        <v>80</v>
      </c>
      <c r="G33243" s="36">
        <f>INDEX('Optimitzador qh'!$C$15:$H$15,E33243)</f>
        <v>550</v>
      </c>
      <c r="H33243" s="42">
        <f t="shared" si="2109"/>
        <v>0</v>
      </c>
    </row>
    <row r="33244" spans="1:8" x14ac:dyDescent="0.25">
      <c r="A33244" s="50">
        <v>44177.24</v>
      </c>
      <c r="B33244" s="79">
        <v>21</v>
      </c>
      <c r="C33244" s="40">
        <f t="shared" si="2106"/>
        <v>12</v>
      </c>
      <c r="D33244" s="41">
        <f t="shared" si="2107"/>
        <v>2020</v>
      </c>
      <c r="E33244" s="43">
        <f>IF(WEEKDAY(A33244,2)&gt;=6,6,IF(ISNUMBER(MATCH(TRUNC(A33244),Normativa!$A$81:$A$108,0)),6,INDEX(Normativa!$D$67:$AA$78,MATCH(MONTH(A33244),Normativa!$C$67:$C$78,0),MATCH(HOUR(A33244),Normativa!$D$66:$AA$66,0))))</f>
        <v>6</v>
      </c>
      <c r="F33244" s="40">
        <f t="shared" si="2108"/>
        <v>84</v>
      </c>
      <c r="G33244" s="36">
        <f>INDEX('Optimitzador qh'!$C$15:$H$15,E33244)</f>
        <v>550</v>
      </c>
      <c r="H33244" s="42">
        <f t="shared" si="2109"/>
        <v>0</v>
      </c>
    </row>
    <row r="33245" spans="1:8" x14ac:dyDescent="0.25">
      <c r="A33245" s="50">
        <v>44177.250416666662</v>
      </c>
      <c r="B33245" s="79">
        <v>21</v>
      </c>
      <c r="C33245" s="40">
        <f t="shared" si="2106"/>
        <v>12</v>
      </c>
      <c r="D33245" s="41">
        <f t="shared" si="2107"/>
        <v>2020</v>
      </c>
      <c r="E33245" s="43">
        <f>IF(WEEKDAY(A33245,2)&gt;=6,6,IF(ISNUMBER(MATCH(TRUNC(A33245),Normativa!$A$81:$A$108,0)),6,INDEX(Normativa!$D$67:$AA$78,MATCH(MONTH(A33245),Normativa!$C$67:$C$78,0),MATCH(HOUR(A33245),Normativa!$D$66:$AA$66,0))))</f>
        <v>6</v>
      </c>
      <c r="F33245" s="40">
        <f t="shared" si="2108"/>
        <v>84</v>
      </c>
      <c r="G33245" s="36">
        <f>INDEX('Optimitzador qh'!$C$15:$H$15,E33245)</f>
        <v>550</v>
      </c>
      <c r="H33245" s="42">
        <f t="shared" si="2109"/>
        <v>0</v>
      </c>
    </row>
    <row r="33246" spans="1:8" x14ac:dyDescent="0.25">
      <c r="A33246" s="50">
        <v>44177.260833333334</v>
      </c>
      <c r="B33246" s="79">
        <v>20</v>
      </c>
      <c r="C33246" s="40">
        <f t="shared" si="2106"/>
        <v>12</v>
      </c>
      <c r="D33246" s="41">
        <f t="shared" si="2107"/>
        <v>2020</v>
      </c>
      <c r="E33246" s="43">
        <f>IF(WEEKDAY(A33246,2)&gt;=6,6,IF(ISNUMBER(MATCH(TRUNC(A33246),Normativa!$A$81:$A$108,0)),6,INDEX(Normativa!$D$67:$AA$78,MATCH(MONTH(A33246),Normativa!$C$67:$C$78,0),MATCH(HOUR(A33246),Normativa!$D$66:$AA$66,0))))</f>
        <v>6</v>
      </c>
      <c r="F33246" s="40">
        <f t="shared" si="2108"/>
        <v>80</v>
      </c>
      <c r="G33246" s="36">
        <f>INDEX('Optimitzador qh'!$C$15:$H$15,E33246)</f>
        <v>550</v>
      </c>
      <c r="H33246" s="42">
        <f t="shared" si="2109"/>
        <v>0</v>
      </c>
    </row>
    <row r="33247" spans="1:8" x14ac:dyDescent="0.25">
      <c r="A33247" s="50">
        <v>44177.271249999998</v>
      </c>
      <c r="B33247" s="79">
        <v>21</v>
      </c>
      <c r="C33247" s="40">
        <f t="shared" si="2106"/>
        <v>12</v>
      </c>
      <c r="D33247" s="41">
        <f t="shared" si="2107"/>
        <v>2020</v>
      </c>
      <c r="E33247" s="43">
        <f>IF(WEEKDAY(A33247,2)&gt;=6,6,IF(ISNUMBER(MATCH(TRUNC(A33247),Normativa!$A$81:$A$108,0)),6,INDEX(Normativa!$D$67:$AA$78,MATCH(MONTH(A33247),Normativa!$C$67:$C$78,0),MATCH(HOUR(A33247),Normativa!$D$66:$AA$66,0))))</f>
        <v>6</v>
      </c>
      <c r="F33247" s="40">
        <f t="shared" si="2108"/>
        <v>84</v>
      </c>
      <c r="G33247" s="36">
        <f>INDEX('Optimitzador qh'!$C$15:$H$15,E33247)</f>
        <v>550</v>
      </c>
      <c r="H33247" s="42">
        <f t="shared" si="2109"/>
        <v>0</v>
      </c>
    </row>
    <row r="33248" spans="1:8" x14ac:dyDescent="0.25">
      <c r="A33248" s="50">
        <v>44177.281666666662</v>
      </c>
      <c r="B33248" s="79">
        <v>21</v>
      </c>
      <c r="C33248" s="40">
        <f t="shared" si="2106"/>
        <v>12</v>
      </c>
      <c r="D33248" s="41">
        <f t="shared" si="2107"/>
        <v>2020</v>
      </c>
      <c r="E33248" s="43">
        <f>IF(WEEKDAY(A33248,2)&gt;=6,6,IF(ISNUMBER(MATCH(TRUNC(A33248),Normativa!$A$81:$A$108,0)),6,INDEX(Normativa!$D$67:$AA$78,MATCH(MONTH(A33248),Normativa!$C$67:$C$78,0),MATCH(HOUR(A33248),Normativa!$D$66:$AA$66,0))))</f>
        <v>6</v>
      </c>
      <c r="F33248" s="40">
        <f t="shared" si="2108"/>
        <v>84</v>
      </c>
      <c r="G33248" s="36">
        <f>INDEX('Optimitzador qh'!$C$15:$H$15,E33248)</f>
        <v>550</v>
      </c>
      <c r="H33248" s="42">
        <f t="shared" si="2109"/>
        <v>0</v>
      </c>
    </row>
    <row r="33249" spans="1:8" x14ac:dyDescent="0.25">
      <c r="A33249" s="50">
        <v>44177.292083333334</v>
      </c>
      <c r="B33249" s="79">
        <v>20</v>
      </c>
      <c r="C33249" s="40">
        <f t="shared" si="2106"/>
        <v>12</v>
      </c>
      <c r="D33249" s="41">
        <f t="shared" si="2107"/>
        <v>2020</v>
      </c>
      <c r="E33249" s="43">
        <f>IF(WEEKDAY(A33249,2)&gt;=6,6,IF(ISNUMBER(MATCH(TRUNC(A33249),Normativa!$A$81:$A$108,0)),6,INDEX(Normativa!$D$67:$AA$78,MATCH(MONTH(A33249),Normativa!$C$67:$C$78,0),MATCH(HOUR(A33249),Normativa!$D$66:$AA$66,0))))</f>
        <v>6</v>
      </c>
      <c r="F33249" s="40">
        <f t="shared" si="2108"/>
        <v>80</v>
      </c>
      <c r="G33249" s="36">
        <f>INDEX('Optimitzador qh'!$C$15:$H$15,E33249)</f>
        <v>550</v>
      </c>
      <c r="H33249" s="42">
        <f t="shared" si="2109"/>
        <v>0</v>
      </c>
    </row>
    <row r="33250" spans="1:8" x14ac:dyDescent="0.25">
      <c r="A33250" s="50">
        <v>44177.302499999998</v>
      </c>
      <c r="B33250" s="79">
        <v>20</v>
      </c>
      <c r="C33250" s="40">
        <f t="shared" si="2106"/>
        <v>12</v>
      </c>
      <c r="D33250" s="41">
        <f t="shared" si="2107"/>
        <v>2020</v>
      </c>
      <c r="E33250" s="43">
        <f>IF(WEEKDAY(A33250,2)&gt;=6,6,IF(ISNUMBER(MATCH(TRUNC(A33250),Normativa!$A$81:$A$108,0)),6,INDEX(Normativa!$D$67:$AA$78,MATCH(MONTH(A33250),Normativa!$C$67:$C$78,0),MATCH(HOUR(A33250),Normativa!$D$66:$AA$66,0))))</f>
        <v>6</v>
      </c>
      <c r="F33250" s="40">
        <f t="shared" si="2108"/>
        <v>80</v>
      </c>
      <c r="G33250" s="36">
        <f>INDEX('Optimitzador qh'!$C$15:$H$15,E33250)</f>
        <v>550</v>
      </c>
      <c r="H33250" s="42">
        <f t="shared" si="2109"/>
        <v>0</v>
      </c>
    </row>
    <row r="33251" spans="1:8" x14ac:dyDescent="0.25">
      <c r="A33251" s="50">
        <v>44177.312916666662</v>
      </c>
      <c r="B33251" s="79">
        <v>21</v>
      </c>
      <c r="C33251" s="40">
        <f t="shared" si="2106"/>
        <v>12</v>
      </c>
      <c r="D33251" s="41">
        <f t="shared" si="2107"/>
        <v>2020</v>
      </c>
      <c r="E33251" s="43">
        <f>IF(WEEKDAY(A33251,2)&gt;=6,6,IF(ISNUMBER(MATCH(TRUNC(A33251),Normativa!$A$81:$A$108,0)),6,INDEX(Normativa!$D$67:$AA$78,MATCH(MONTH(A33251),Normativa!$C$67:$C$78,0),MATCH(HOUR(A33251),Normativa!$D$66:$AA$66,0))))</f>
        <v>6</v>
      </c>
      <c r="F33251" s="40">
        <f t="shared" si="2108"/>
        <v>84</v>
      </c>
      <c r="G33251" s="36">
        <f>INDEX('Optimitzador qh'!$C$15:$H$15,E33251)</f>
        <v>550</v>
      </c>
      <c r="H33251" s="42">
        <f t="shared" si="2109"/>
        <v>0</v>
      </c>
    </row>
    <row r="33252" spans="1:8" x14ac:dyDescent="0.25">
      <c r="A33252" s="50">
        <v>44177.323333333334</v>
      </c>
      <c r="B33252" s="79">
        <v>19</v>
      </c>
      <c r="C33252" s="40">
        <f t="shared" si="2106"/>
        <v>12</v>
      </c>
      <c r="D33252" s="41">
        <f t="shared" si="2107"/>
        <v>2020</v>
      </c>
      <c r="E33252" s="43">
        <f>IF(WEEKDAY(A33252,2)&gt;=6,6,IF(ISNUMBER(MATCH(TRUNC(A33252),Normativa!$A$81:$A$108,0)),6,INDEX(Normativa!$D$67:$AA$78,MATCH(MONTH(A33252),Normativa!$C$67:$C$78,0),MATCH(HOUR(A33252),Normativa!$D$66:$AA$66,0))))</f>
        <v>6</v>
      </c>
      <c r="F33252" s="40">
        <f t="shared" si="2108"/>
        <v>76</v>
      </c>
      <c r="G33252" s="36">
        <f>INDEX('Optimitzador qh'!$C$15:$H$15,E33252)</f>
        <v>550</v>
      </c>
      <c r="H33252" s="42">
        <f t="shared" si="2109"/>
        <v>0</v>
      </c>
    </row>
    <row r="33253" spans="1:8" x14ac:dyDescent="0.25">
      <c r="A33253" s="50">
        <v>44177.333749999998</v>
      </c>
      <c r="B33253" s="79">
        <v>21</v>
      </c>
      <c r="C33253" s="40">
        <f t="shared" si="2106"/>
        <v>12</v>
      </c>
      <c r="D33253" s="41">
        <f t="shared" si="2107"/>
        <v>2020</v>
      </c>
      <c r="E33253" s="43">
        <f>IF(WEEKDAY(A33253,2)&gt;=6,6,IF(ISNUMBER(MATCH(TRUNC(A33253),Normativa!$A$81:$A$108,0)),6,INDEX(Normativa!$D$67:$AA$78,MATCH(MONTH(A33253),Normativa!$C$67:$C$78,0),MATCH(HOUR(A33253),Normativa!$D$66:$AA$66,0))))</f>
        <v>6</v>
      </c>
      <c r="F33253" s="40">
        <f t="shared" si="2108"/>
        <v>84</v>
      </c>
      <c r="G33253" s="36">
        <f>INDEX('Optimitzador qh'!$C$15:$H$15,E33253)</f>
        <v>550</v>
      </c>
      <c r="H33253" s="42">
        <f t="shared" si="2109"/>
        <v>0</v>
      </c>
    </row>
    <row r="33254" spans="1:8" x14ac:dyDescent="0.25">
      <c r="A33254" s="50">
        <v>44177.344166666662</v>
      </c>
      <c r="B33254" s="79">
        <v>20</v>
      </c>
      <c r="C33254" s="40">
        <f t="shared" si="2106"/>
        <v>12</v>
      </c>
      <c r="D33254" s="41">
        <f t="shared" si="2107"/>
        <v>2020</v>
      </c>
      <c r="E33254" s="43">
        <f>IF(WEEKDAY(A33254,2)&gt;=6,6,IF(ISNUMBER(MATCH(TRUNC(A33254),Normativa!$A$81:$A$108,0)),6,INDEX(Normativa!$D$67:$AA$78,MATCH(MONTH(A33254),Normativa!$C$67:$C$78,0),MATCH(HOUR(A33254),Normativa!$D$66:$AA$66,0))))</f>
        <v>6</v>
      </c>
      <c r="F33254" s="40">
        <f t="shared" si="2108"/>
        <v>80</v>
      </c>
      <c r="G33254" s="36">
        <f>INDEX('Optimitzador qh'!$C$15:$H$15,E33254)</f>
        <v>550</v>
      </c>
      <c r="H33254" s="42">
        <f t="shared" si="2109"/>
        <v>0</v>
      </c>
    </row>
    <row r="33255" spans="1:8" x14ac:dyDescent="0.25">
      <c r="A33255" s="50">
        <v>44177.354583333334</v>
      </c>
      <c r="B33255" s="79">
        <v>20</v>
      </c>
      <c r="C33255" s="40">
        <f t="shared" si="2106"/>
        <v>12</v>
      </c>
      <c r="D33255" s="41">
        <f t="shared" si="2107"/>
        <v>2020</v>
      </c>
      <c r="E33255" s="43">
        <f>IF(WEEKDAY(A33255,2)&gt;=6,6,IF(ISNUMBER(MATCH(TRUNC(A33255),Normativa!$A$81:$A$108,0)),6,INDEX(Normativa!$D$67:$AA$78,MATCH(MONTH(A33255),Normativa!$C$67:$C$78,0),MATCH(HOUR(A33255),Normativa!$D$66:$AA$66,0))))</f>
        <v>6</v>
      </c>
      <c r="F33255" s="40">
        <f t="shared" si="2108"/>
        <v>80</v>
      </c>
      <c r="G33255" s="36">
        <f>INDEX('Optimitzador qh'!$C$15:$H$15,E33255)</f>
        <v>550</v>
      </c>
      <c r="H33255" s="42">
        <f t="shared" si="2109"/>
        <v>0</v>
      </c>
    </row>
    <row r="33256" spans="1:8" x14ac:dyDescent="0.25">
      <c r="A33256" s="50">
        <v>44177.364999999998</v>
      </c>
      <c r="B33256" s="79">
        <v>20</v>
      </c>
      <c r="C33256" s="40">
        <f t="shared" si="2106"/>
        <v>12</v>
      </c>
      <c r="D33256" s="41">
        <f t="shared" si="2107"/>
        <v>2020</v>
      </c>
      <c r="E33256" s="43">
        <f>IF(WEEKDAY(A33256,2)&gt;=6,6,IF(ISNUMBER(MATCH(TRUNC(A33256),Normativa!$A$81:$A$108,0)),6,INDEX(Normativa!$D$67:$AA$78,MATCH(MONTH(A33256),Normativa!$C$67:$C$78,0),MATCH(HOUR(A33256),Normativa!$D$66:$AA$66,0))))</f>
        <v>6</v>
      </c>
      <c r="F33256" s="40">
        <f t="shared" si="2108"/>
        <v>80</v>
      </c>
      <c r="G33256" s="36">
        <f>INDEX('Optimitzador qh'!$C$15:$H$15,E33256)</f>
        <v>550</v>
      </c>
      <c r="H33256" s="42">
        <f t="shared" si="2109"/>
        <v>0</v>
      </c>
    </row>
    <row r="33257" spans="1:8" x14ac:dyDescent="0.25">
      <c r="A33257" s="50">
        <v>44177.375416666662</v>
      </c>
      <c r="B33257" s="79">
        <v>20</v>
      </c>
      <c r="C33257" s="40">
        <f t="shared" si="2106"/>
        <v>12</v>
      </c>
      <c r="D33257" s="41">
        <f t="shared" si="2107"/>
        <v>2020</v>
      </c>
      <c r="E33257" s="43">
        <f>IF(WEEKDAY(A33257,2)&gt;=6,6,IF(ISNUMBER(MATCH(TRUNC(A33257),Normativa!$A$81:$A$108,0)),6,INDEX(Normativa!$D$67:$AA$78,MATCH(MONTH(A33257),Normativa!$C$67:$C$78,0),MATCH(HOUR(A33257),Normativa!$D$66:$AA$66,0))))</f>
        <v>6</v>
      </c>
      <c r="F33257" s="40">
        <f t="shared" si="2108"/>
        <v>80</v>
      </c>
      <c r="G33257" s="36">
        <f>INDEX('Optimitzador qh'!$C$15:$H$15,E33257)</f>
        <v>550</v>
      </c>
      <c r="H33257" s="42">
        <f t="shared" si="2109"/>
        <v>0</v>
      </c>
    </row>
    <row r="33258" spans="1:8" x14ac:dyDescent="0.25">
      <c r="A33258" s="50">
        <v>44177.385833333334</v>
      </c>
      <c r="B33258" s="79">
        <v>20</v>
      </c>
      <c r="C33258" s="40">
        <f t="shared" si="2106"/>
        <v>12</v>
      </c>
      <c r="D33258" s="41">
        <f t="shared" si="2107"/>
        <v>2020</v>
      </c>
      <c r="E33258" s="43">
        <f>IF(WEEKDAY(A33258,2)&gt;=6,6,IF(ISNUMBER(MATCH(TRUNC(A33258),Normativa!$A$81:$A$108,0)),6,INDEX(Normativa!$D$67:$AA$78,MATCH(MONTH(A33258),Normativa!$C$67:$C$78,0),MATCH(HOUR(A33258),Normativa!$D$66:$AA$66,0))))</f>
        <v>6</v>
      </c>
      <c r="F33258" s="40">
        <f t="shared" si="2108"/>
        <v>80</v>
      </c>
      <c r="G33258" s="36">
        <f>INDEX('Optimitzador qh'!$C$15:$H$15,E33258)</f>
        <v>550</v>
      </c>
      <c r="H33258" s="42">
        <f t="shared" si="2109"/>
        <v>0</v>
      </c>
    </row>
    <row r="33259" spans="1:8" x14ac:dyDescent="0.25">
      <c r="A33259" s="50">
        <v>44177.396249999998</v>
      </c>
      <c r="B33259" s="79">
        <v>21</v>
      </c>
      <c r="C33259" s="40">
        <f t="shared" si="2106"/>
        <v>12</v>
      </c>
      <c r="D33259" s="41">
        <f t="shared" si="2107"/>
        <v>2020</v>
      </c>
      <c r="E33259" s="43">
        <f>IF(WEEKDAY(A33259,2)&gt;=6,6,IF(ISNUMBER(MATCH(TRUNC(A33259),Normativa!$A$81:$A$108,0)),6,INDEX(Normativa!$D$67:$AA$78,MATCH(MONTH(A33259),Normativa!$C$67:$C$78,0),MATCH(HOUR(A33259),Normativa!$D$66:$AA$66,0))))</f>
        <v>6</v>
      </c>
      <c r="F33259" s="40">
        <f t="shared" si="2108"/>
        <v>84</v>
      </c>
      <c r="G33259" s="36">
        <f>INDEX('Optimitzador qh'!$C$15:$H$15,E33259)</f>
        <v>550</v>
      </c>
      <c r="H33259" s="42">
        <f t="shared" si="2109"/>
        <v>0</v>
      </c>
    </row>
    <row r="33260" spans="1:8" x14ac:dyDescent="0.25">
      <c r="A33260" s="50">
        <v>44177.406666666662</v>
      </c>
      <c r="B33260" s="79">
        <v>21</v>
      </c>
      <c r="C33260" s="40">
        <f t="shared" si="2106"/>
        <v>12</v>
      </c>
      <c r="D33260" s="41">
        <f t="shared" si="2107"/>
        <v>2020</v>
      </c>
      <c r="E33260" s="43">
        <f>IF(WEEKDAY(A33260,2)&gt;=6,6,IF(ISNUMBER(MATCH(TRUNC(A33260),Normativa!$A$81:$A$108,0)),6,INDEX(Normativa!$D$67:$AA$78,MATCH(MONTH(A33260),Normativa!$C$67:$C$78,0),MATCH(HOUR(A33260),Normativa!$D$66:$AA$66,0))))</f>
        <v>6</v>
      </c>
      <c r="F33260" s="40">
        <f t="shared" si="2108"/>
        <v>84</v>
      </c>
      <c r="G33260" s="36">
        <f>INDEX('Optimitzador qh'!$C$15:$H$15,E33260)</f>
        <v>550</v>
      </c>
      <c r="H33260" s="42">
        <f t="shared" si="2109"/>
        <v>0</v>
      </c>
    </row>
    <row r="33261" spans="1:8" x14ac:dyDescent="0.25">
      <c r="A33261" s="50">
        <v>44177.417083333334</v>
      </c>
      <c r="B33261" s="79">
        <v>20</v>
      </c>
      <c r="C33261" s="40">
        <f t="shared" si="2106"/>
        <v>12</v>
      </c>
      <c r="D33261" s="41">
        <f t="shared" si="2107"/>
        <v>2020</v>
      </c>
      <c r="E33261" s="43">
        <f>IF(WEEKDAY(A33261,2)&gt;=6,6,IF(ISNUMBER(MATCH(TRUNC(A33261),Normativa!$A$81:$A$108,0)),6,INDEX(Normativa!$D$67:$AA$78,MATCH(MONTH(A33261),Normativa!$C$67:$C$78,0),MATCH(HOUR(A33261),Normativa!$D$66:$AA$66,0))))</f>
        <v>6</v>
      </c>
      <c r="F33261" s="40">
        <f t="shared" si="2108"/>
        <v>80</v>
      </c>
      <c r="G33261" s="36">
        <f>INDEX('Optimitzador qh'!$C$15:$H$15,E33261)</f>
        <v>550</v>
      </c>
      <c r="H33261" s="42">
        <f t="shared" si="2109"/>
        <v>0</v>
      </c>
    </row>
    <row r="33262" spans="1:8" x14ac:dyDescent="0.25">
      <c r="A33262" s="50">
        <v>44177.427499999998</v>
      </c>
      <c r="B33262" s="79">
        <v>21</v>
      </c>
      <c r="C33262" s="40">
        <f t="shared" si="2106"/>
        <v>12</v>
      </c>
      <c r="D33262" s="41">
        <f t="shared" si="2107"/>
        <v>2020</v>
      </c>
      <c r="E33262" s="43">
        <f>IF(WEEKDAY(A33262,2)&gt;=6,6,IF(ISNUMBER(MATCH(TRUNC(A33262),Normativa!$A$81:$A$108,0)),6,INDEX(Normativa!$D$67:$AA$78,MATCH(MONTH(A33262),Normativa!$C$67:$C$78,0),MATCH(HOUR(A33262),Normativa!$D$66:$AA$66,0))))</f>
        <v>6</v>
      </c>
      <c r="F33262" s="40">
        <f t="shared" si="2108"/>
        <v>84</v>
      </c>
      <c r="G33262" s="36">
        <f>INDEX('Optimitzador qh'!$C$15:$H$15,E33262)</f>
        <v>550</v>
      </c>
      <c r="H33262" s="42">
        <f t="shared" si="2109"/>
        <v>0</v>
      </c>
    </row>
    <row r="33263" spans="1:8" x14ac:dyDescent="0.25">
      <c r="A33263" s="50">
        <v>44177.437916666662</v>
      </c>
      <c r="B33263" s="79">
        <v>20</v>
      </c>
      <c r="C33263" s="40">
        <f t="shared" si="2106"/>
        <v>12</v>
      </c>
      <c r="D33263" s="41">
        <f t="shared" si="2107"/>
        <v>2020</v>
      </c>
      <c r="E33263" s="43">
        <f>IF(WEEKDAY(A33263,2)&gt;=6,6,IF(ISNUMBER(MATCH(TRUNC(A33263),Normativa!$A$81:$A$108,0)),6,INDEX(Normativa!$D$67:$AA$78,MATCH(MONTH(A33263),Normativa!$C$67:$C$78,0),MATCH(HOUR(A33263),Normativa!$D$66:$AA$66,0))))</f>
        <v>6</v>
      </c>
      <c r="F33263" s="40">
        <f t="shared" si="2108"/>
        <v>80</v>
      </c>
      <c r="G33263" s="36">
        <f>INDEX('Optimitzador qh'!$C$15:$H$15,E33263)</f>
        <v>550</v>
      </c>
      <c r="H33263" s="42">
        <f t="shared" si="2109"/>
        <v>0</v>
      </c>
    </row>
    <row r="33264" spans="1:8" x14ac:dyDescent="0.25">
      <c r="A33264" s="50">
        <v>44177.448333333334</v>
      </c>
      <c r="B33264" s="79">
        <v>21</v>
      </c>
      <c r="C33264" s="40">
        <f t="shared" si="2106"/>
        <v>12</v>
      </c>
      <c r="D33264" s="41">
        <f t="shared" si="2107"/>
        <v>2020</v>
      </c>
      <c r="E33264" s="43">
        <f>IF(WEEKDAY(A33264,2)&gt;=6,6,IF(ISNUMBER(MATCH(TRUNC(A33264),Normativa!$A$81:$A$108,0)),6,INDEX(Normativa!$D$67:$AA$78,MATCH(MONTH(A33264),Normativa!$C$67:$C$78,0),MATCH(HOUR(A33264),Normativa!$D$66:$AA$66,0))))</f>
        <v>6</v>
      </c>
      <c r="F33264" s="40">
        <f t="shared" si="2108"/>
        <v>84</v>
      </c>
      <c r="G33264" s="36">
        <f>INDEX('Optimitzador qh'!$C$15:$H$15,E33264)</f>
        <v>550</v>
      </c>
      <c r="H33264" s="42">
        <f t="shared" si="2109"/>
        <v>0</v>
      </c>
    </row>
    <row r="33265" spans="1:8" x14ac:dyDescent="0.25">
      <c r="A33265" s="50">
        <v>44177.458749999998</v>
      </c>
      <c r="B33265" s="79">
        <v>21</v>
      </c>
      <c r="C33265" s="40">
        <f t="shared" si="2106"/>
        <v>12</v>
      </c>
      <c r="D33265" s="41">
        <f t="shared" si="2107"/>
        <v>2020</v>
      </c>
      <c r="E33265" s="43">
        <f>IF(WEEKDAY(A33265,2)&gt;=6,6,IF(ISNUMBER(MATCH(TRUNC(A33265),Normativa!$A$81:$A$108,0)),6,INDEX(Normativa!$D$67:$AA$78,MATCH(MONTH(A33265),Normativa!$C$67:$C$78,0),MATCH(HOUR(A33265),Normativa!$D$66:$AA$66,0))))</f>
        <v>6</v>
      </c>
      <c r="F33265" s="40">
        <f t="shared" si="2108"/>
        <v>84</v>
      </c>
      <c r="G33265" s="36">
        <f>INDEX('Optimitzador qh'!$C$15:$H$15,E33265)</f>
        <v>550</v>
      </c>
      <c r="H33265" s="42">
        <f t="shared" si="2109"/>
        <v>0</v>
      </c>
    </row>
    <row r="33266" spans="1:8" x14ac:dyDescent="0.25">
      <c r="A33266" s="50">
        <v>44177.469166666662</v>
      </c>
      <c r="B33266" s="79">
        <v>21</v>
      </c>
      <c r="C33266" s="40">
        <f t="shared" si="2106"/>
        <v>12</v>
      </c>
      <c r="D33266" s="41">
        <f t="shared" si="2107"/>
        <v>2020</v>
      </c>
      <c r="E33266" s="43">
        <f>IF(WEEKDAY(A33266,2)&gt;=6,6,IF(ISNUMBER(MATCH(TRUNC(A33266),Normativa!$A$81:$A$108,0)),6,INDEX(Normativa!$D$67:$AA$78,MATCH(MONTH(A33266),Normativa!$C$67:$C$78,0),MATCH(HOUR(A33266),Normativa!$D$66:$AA$66,0))))</f>
        <v>6</v>
      </c>
      <c r="F33266" s="40">
        <f t="shared" si="2108"/>
        <v>84</v>
      </c>
      <c r="G33266" s="36">
        <f>INDEX('Optimitzador qh'!$C$15:$H$15,E33266)</f>
        <v>550</v>
      </c>
      <c r="H33266" s="42">
        <f t="shared" si="2109"/>
        <v>0</v>
      </c>
    </row>
    <row r="33267" spans="1:8" x14ac:dyDescent="0.25">
      <c r="A33267" s="50">
        <v>44177.479583333334</v>
      </c>
      <c r="B33267" s="79">
        <v>22</v>
      </c>
      <c r="C33267" s="40">
        <f t="shared" si="2106"/>
        <v>12</v>
      </c>
      <c r="D33267" s="41">
        <f t="shared" si="2107"/>
        <v>2020</v>
      </c>
      <c r="E33267" s="43">
        <f>IF(WEEKDAY(A33267,2)&gt;=6,6,IF(ISNUMBER(MATCH(TRUNC(A33267),Normativa!$A$81:$A$108,0)),6,INDEX(Normativa!$D$67:$AA$78,MATCH(MONTH(A33267),Normativa!$C$67:$C$78,0),MATCH(HOUR(A33267),Normativa!$D$66:$AA$66,0))))</f>
        <v>6</v>
      </c>
      <c r="F33267" s="40">
        <f t="shared" si="2108"/>
        <v>88</v>
      </c>
      <c r="G33267" s="36">
        <f>INDEX('Optimitzador qh'!$C$15:$H$15,E33267)</f>
        <v>550</v>
      </c>
      <c r="H33267" s="42">
        <f t="shared" si="2109"/>
        <v>0</v>
      </c>
    </row>
    <row r="33268" spans="1:8" x14ac:dyDescent="0.25">
      <c r="A33268" s="50">
        <v>44177.49</v>
      </c>
      <c r="B33268" s="79">
        <v>20</v>
      </c>
      <c r="C33268" s="40">
        <f t="shared" si="2106"/>
        <v>12</v>
      </c>
      <c r="D33268" s="41">
        <f t="shared" si="2107"/>
        <v>2020</v>
      </c>
      <c r="E33268" s="43">
        <f>IF(WEEKDAY(A33268,2)&gt;=6,6,IF(ISNUMBER(MATCH(TRUNC(A33268),Normativa!$A$81:$A$108,0)),6,INDEX(Normativa!$D$67:$AA$78,MATCH(MONTH(A33268),Normativa!$C$67:$C$78,0),MATCH(HOUR(A33268),Normativa!$D$66:$AA$66,0))))</f>
        <v>6</v>
      </c>
      <c r="F33268" s="40">
        <f t="shared" si="2108"/>
        <v>80</v>
      </c>
      <c r="G33268" s="36">
        <f>INDEX('Optimitzador qh'!$C$15:$H$15,E33268)</f>
        <v>550</v>
      </c>
      <c r="H33268" s="42">
        <f t="shared" si="2109"/>
        <v>0</v>
      </c>
    </row>
    <row r="33269" spans="1:8" x14ac:dyDescent="0.25">
      <c r="A33269" s="50">
        <v>44177.500416666662</v>
      </c>
      <c r="B33269" s="79">
        <v>21</v>
      </c>
      <c r="C33269" s="40">
        <f t="shared" si="2106"/>
        <v>12</v>
      </c>
      <c r="D33269" s="41">
        <f t="shared" si="2107"/>
        <v>2020</v>
      </c>
      <c r="E33269" s="43">
        <f>IF(WEEKDAY(A33269,2)&gt;=6,6,IF(ISNUMBER(MATCH(TRUNC(A33269),Normativa!$A$81:$A$108,0)),6,INDEX(Normativa!$D$67:$AA$78,MATCH(MONTH(A33269),Normativa!$C$67:$C$78,0),MATCH(HOUR(A33269),Normativa!$D$66:$AA$66,0))))</f>
        <v>6</v>
      </c>
      <c r="F33269" s="40">
        <f t="shared" si="2108"/>
        <v>84</v>
      </c>
      <c r="G33269" s="36">
        <f>INDEX('Optimitzador qh'!$C$15:$H$15,E33269)</f>
        <v>550</v>
      </c>
      <c r="H33269" s="42">
        <f t="shared" si="2109"/>
        <v>0</v>
      </c>
    </row>
    <row r="33270" spans="1:8" x14ac:dyDescent="0.25">
      <c r="A33270" s="50">
        <v>44177.510833333334</v>
      </c>
      <c r="B33270" s="79">
        <v>20</v>
      </c>
      <c r="C33270" s="40">
        <f t="shared" si="2106"/>
        <v>12</v>
      </c>
      <c r="D33270" s="41">
        <f t="shared" si="2107"/>
        <v>2020</v>
      </c>
      <c r="E33270" s="43">
        <f>IF(WEEKDAY(A33270,2)&gt;=6,6,IF(ISNUMBER(MATCH(TRUNC(A33270),Normativa!$A$81:$A$108,0)),6,INDEX(Normativa!$D$67:$AA$78,MATCH(MONTH(A33270),Normativa!$C$67:$C$78,0),MATCH(HOUR(A33270),Normativa!$D$66:$AA$66,0))))</f>
        <v>6</v>
      </c>
      <c r="F33270" s="40">
        <f t="shared" si="2108"/>
        <v>80</v>
      </c>
      <c r="G33270" s="36">
        <f>INDEX('Optimitzador qh'!$C$15:$H$15,E33270)</f>
        <v>550</v>
      </c>
      <c r="H33270" s="42">
        <f t="shared" si="2109"/>
        <v>0</v>
      </c>
    </row>
    <row r="33271" spans="1:8" x14ac:dyDescent="0.25">
      <c r="A33271" s="50">
        <v>44177.521249999998</v>
      </c>
      <c r="B33271" s="79">
        <v>22</v>
      </c>
      <c r="C33271" s="40">
        <f t="shared" si="2106"/>
        <v>12</v>
      </c>
      <c r="D33271" s="41">
        <f t="shared" si="2107"/>
        <v>2020</v>
      </c>
      <c r="E33271" s="43">
        <f>IF(WEEKDAY(A33271,2)&gt;=6,6,IF(ISNUMBER(MATCH(TRUNC(A33271),Normativa!$A$81:$A$108,0)),6,INDEX(Normativa!$D$67:$AA$78,MATCH(MONTH(A33271),Normativa!$C$67:$C$78,0),MATCH(HOUR(A33271),Normativa!$D$66:$AA$66,0))))</f>
        <v>6</v>
      </c>
      <c r="F33271" s="40">
        <f t="shared" si="2108"/>
        <v>88</v>
      </c>
      <c r="G33271" s="36">
        <f>INDEX('Optimitzador qh'!$C$15:$H$15,E33271)</f>
        <v>550</v>
      </c>
      <c r="H33271" s="42">
        <f t="shared" si="2109"/>
        <v>0</v>
      </c>
    </row>
    <row r="33272" spans="1:8" x14ac:dyDescent="0.25">
      <c r="A33272" s="50">
        <v>44177.531666666662</v>
      </c>
      <c r="B33272" s="79">
        <v>21</v>
      </c>
      <c r="C33272" s="40">
        <f t="shared" si="2106"/>
        <v>12</v>
      </c>
      <c r="D33272" s="41">
        <f t="shared" si="2107"/>
        <v>2020</v>
      </c>
      <c r="E33272" s="43">
        <f>IF(WEEKDAY(A33272,2)&gt;=6,6,IF(ISNUMBER(MATCH(TRUNC(A33272),Normativa!$A$81:$A$108,0)),6,INDEX(Normativa!$D$67:$AA$78,MATCH(MONTH(A33272),Normativa!$C$67:$C$78,0),MATCH(HOUR(A33272),Normativa!$D$66:$AA$66,0))))</f>
        <v>6</v>
      </c>
      <c r="F33272" s="40">
        <f t="shared" si="2108"/>
        <v>84</v>
      </c>
      <c r="G33272" s="36">
        <f>INDEX('Optimitzador qh'!$C$15:$H$15,E33272)</f>
        <v>550</v>
      </c>
      <c r="H33272" s="42">
        <f t="shared" si="2109"/>
        <v>0</v>
      </c>
    </row>
    <row r="33273" spans="1:8" x14ac:dyDescent="0.25">
      <c r="A33273" s="50">
        <v>44177.542083333334</v>
      </c>
      <c r="B33273" s="79">
        <v>21</v>
      </c>
      <c r="C33273" s="40">
        <f t="shared" si="2106"/>
        <v>12</v>
      </c>
      <c r="D33273" s="41">
        <f t="shared" si="2107"/>
        <v>2020</v>
      </c>
      <c r="E33273" s="43">
        <f>IF(WEEKDAY(A33273,2)&gt;=6,6,IF(ISNUMBER(MATCH(TRUNC(A33273),Normativa!$A$81:$A$108,0)),6,INDEX(Normativa!$D$67:$AA$78,MATCH(MONTH(A33273),Normativa!$C$67:$C$78,0),MATCH(HOUR(A33273),Normativa!$D$66:$AA$66,0))))</f>
        <v>6</v>
      </c>
      <c r="F33273" s="40">
        <f t="shared" si="2108"/>
        <v>84</v>
      </c>
      <c r="G33273" s="36">
        <f>INDEX('Optimitzador qh'!$C$15:$H$15,E33273)</f>
        <v>550</v>
      </c>
      <c r="H33273" s="42">
        <f t="shared" si="2109"/>
        <v>0</v>
      </c>
    </row>
    <row r="33274" spans="1:8" x14ac:dyDescent="0.25">
      <c r="A33274" s="50">
        <v>44177.552499999998</v>
      </c>
      <c r="B33274" s="79">
        <v>21</v>
      </c>
      <c r="C33274" s="40">
        <f t="shared" si="2106"/>
        <v>12</v>
      </c>
      <c r="D33274" s="41">
        <f t="shared" si="2107"/>
        <v>2020</v>
      </c>
      <c r="E33274" s="43">
        <f>IF(WEEKDAY(A33274,2)&gt;=6,6,IF(ISNUMBER(MATCH(TRUNC(A33274),Normativa!$A$81:$A$108,0)),6,INDEX(Normativa!$D$67:$AA$78,MATCH(MONTH(A33274),Normativa!$C$67:$C$78,0),MATCH(HOUR(A33274),Normativa!$D$66:$AA$66,0))))</f>
        <v>6</v>
      </c>
      <c r="F33274" s="40">
        <f t="shared" si="2108"/>
        <v>84</v>
      </c>
      <c r="G33274" s="36">
        <f>INDEX('Optimitzador qh'!$C$15:$H$15,E33274)</f>
        <v>550</v>
      </c>
      <c r="H33274" s="42">
        <f t="shared" si="2109"/>
        <v>0</v>
      </c>
    </row>
    <row r="33275" spans="1:8" x14ac:dyDescent="0.25">
      <c r="A33275" s="50">
        <v>44177.562916666662</v>
      </c>
      <c r="B33275" s="79">
        <v>21</v>
      </c>
      <c r="C33275" s="40">
        <f t="shared" si="2106"/>
        <v>12</v>
      </c>
      <c r="D33275" s="41">
        <f t="shared" si="2107"/>
        <v>2020</v>
      </c>
      <c r="E33275" s="43">
        <f>IF(WEEKDAY(A33275,2)&gt;=6,6,IF(ISNUMBER(MATCH(TRUNC(A33275),Normativa!$A$81:$A$108,0)),6,INDEX(Normativa!$D$67:$AA$78,MATCH(MONTH(A33275),Normativa!$C$67:$C$78,0),MATCH(HOUR(A33275),Normativa!$D$66:$AA$66,0))))</f>
        <v>6</v>
      </c>
      <c r="F33275" s="40">
        <f t="shared" si="2108"/>
        <v>84</v>
      </c>
      <c r="G33275" s="36">
        <f>INDEX('Optimitzador qh'!$C$15:$H$15,E33275)</f>
        <v>550</v>
      </c>
      <c r="H33275" s="42">
        <f t="shared" si="2109"/>
        <v>0</v>
      </c>
    </row>
    <row r="33276" spans="1:8" x14ac:dyDescent="0.25">
      <c r="A33276" s="50">
        <v>44177.573333333334</v>
      </c>
      <c r="B33276" s="79">
        <v>22</v>
      </c>
      <c r="C33276" s="40">
        <f t="shared" si="2106"/>
        <v>12</v>
      </c>
      <c r="D33276" s="41">
        <f t="shared" si="2107"/>
        <v>2020</v>
      </c>
      <c r="E33276" s="43">
        <f>IF(WEEKDAY(A33276,2)&gt;=6,6,IF(ISNUMBER(MATCH(TRUNC(A33276),Normativa!$A$81:$A$108,0)),6,INDEX(Normativa!$D$67:$AA$78,MATCH(MONTH(A33276),Normativa!$C$67:$C$78,0),MATCH(HOUR(A33276),Normativa!$D$66:$AA$66,0))))</f>
        <v>6</v>
      </c>
      <c r="F33276" s="40">
        <f t="shared" si="2108"/>
        <v>88</v>
      </c>
      <c r="G33276" s="36">
        <f>INDEX('Optimitzador qh'!$C$15:$H$15,E33276)</f>
        <v>550</v>
      </c>
      <c r="H33276" s="42">
        <f t="shared" si="2109"/>
        <v>0</v>
      </c>
    </row>
    <row r="33277" spans="1:8" x14ac:dyDescent="0.25">
      <c r="A33277" s="50">
        <v>44177.583749999998</v>
      </c>
      <c r="B33277" s="79">
        <v>21</v>
      </c>
      <c r="C33277" s="40">
        <f t="shared" si="2106"/>
        <v>12</v>
      </c>
      <c r="D33277" s="41">
        <f t="shared" si="2107"/>
        <v>2020</v>
      </c>
      <c r="E33277" s="43">
        <f>IF(WEEKDAY(A33277,2)&gt;=6,6,IF(ISNUMBER(MATCH(TRUNC(A33277),Normativa!$A$81:$A$108,0)),6,INDEX(Normativa!$D$67:$AA$78,MATCH(MONTH(A33277),Normativa!$C$67:$C$78,0),MATCH(HOUR(A33277),Normativa!$D$66:$AA$66,0))))</f>
        <v>6</v>
      </c>
      <c r="F33277" s="40">
        <f t="shared" si="2108"/>
        <v>84</v>
      </c>
      <c r="G33277" s="36">
        <f>INDEX('Optimitzador qh'!$C$15:$H$15,E33277)</f>
        <v>550</v>
      </c>
      <c r="H33277" s="42">
        <f t="shared" si="2109"/>
        <v>0</v>
      </c>
    </row>
    <row r="33278" spans="1:8" x14ac:dyDescent="0.25">
      <c r="A33278" s="50">
        <v>44177.594166666662</v>
      </c>
      <c r="B33278" s="79">
        <v>21</v>
      </c>
      <c r="C33278" s="40">
        <f t="shared" si="2106"/>
        <v>12</v>
      </c>
      <c r="D33278" s="41">
        <f t="shared" si="2107"/>
        <v>2020</v>
      </c>
      <c r="E33278" s="43">
        <f>IF(WEEKDAY(A33278,2)&gt;=6,6,IF(ISNUMBER(MATCH(TRUNC(A33278),Normativa!$A$81:$A$108,0)),6,INDEX(Normativa!$D$67:$AA$78,MATCH(MONTH(A33278),Normativa!$C$67:$C$78,0),MATCH(HOUR(A33278),Normativa!$D$66:$AA$66,0))))</f>
        <v>6</v>
      </c>
      <c r="F33278" s="40">
        <f t="shared" si="2108"/>
        <v>84</v>
      </c>
      <c r="G33278" s="36">
        <f>INDEX('Optimitzador qh'!$C$15:$H$15,E33278)</f>
        <v>550</v>
      </c>
      <c r="H33278" s="42">
        <f t="shared" si="2109"/>
        <v>0</v>
      </c>
    </row>
    <row r="33279" spans="1:8" x14ac:dyDescent="0.25">
      <c r="A33279" s="50">
        <v>44177.604583333334</v>
      </c>
      <c r="B33279" s="79">
        <v>22</v>
      </c>
      <c r="C33279" s="40">
        <f t="shared" si="2106"/>
        <v>12</v>
      </c>
      <c r="D33279" s="41">
        <f t="shared" si="2107"/>
        <v>2020</v>
      </c>
      <c r="E33279" s="43">
        <f>IF(WEEKDAY(A33279,2)&gt;=6,6,IF(ISNUMBER(MATCH(TRUNC(A33279),Normativa!$A$81:$A$108,0)),6,INDEX(Normativa!$D$67:$AA$78,MATCH(MONTH(A33279),Normativa!$C$67:$C$78,0),MATCH(HOUR(A33279),Normativa!$D$66:$AA$66,0))))</f>
        <v>6</v>
      </c>
      <c r="F33279" s="40">
        <f t="shared" si="2108"/>
        <v>88</v>
      </c>
      <c r="G33279" s="36">
        <f>INDEX('Optimitzador qh'!$C$15:$H$15,E33279)</f>
        <v>550</v>
      </c>
      <c r="H33279" s="42">
        <f t="shared" si="2109"/>
        <v>0</v>
      </c>
    </row>
    <row r="33280" spans="1:8" x14ac:dyDescent="0.25">
      <c r="A33280" s="50">
        <v>44177.614999999998</v>
      </c>
      <c r="B33280" s="79">
        <v>21</v>
      </c>
      <c r="C33280" s="40">
        <f t="shared" si="2106"/>
        <v>12</v>
      </c>
      <c r="D33280" s="41">
        <f t="shared" si="2107"/>
        <v>2020</v>
      </c>
      <c r="E33280" s="43">
        <f>IF(WEEKDAY(A33280,2)&gt;=6,6,IF(ISNUMBER(MATCH(TRUNC(A33280),Normativa!$A$81:$A$108,0)),6,INDEX(Normativa!$D$67:$AA$78,MATCH(MONTH(A33280),Normativa!$C$67:$C$78,0),MATCH(HOUR(A33280),Normativa!$D$66:$AA$66,0))))</f>
        <v>6</v>
      </c>
      <c r="F33280" s="40">
        <f t="shared" si="2108"/>
        <v>84</v>
      </c>
      <c r="G33280" s="36">
        <f>INDEX('Optimitzador qh'!$C$15:$H$15,E33280)</f>
        <v>550</v>
      </c>
      <c r="H33280" s="42">
        <f t="shared" si="2109"/>
        <v>0</v>
      </c>
    </row>
    <row r="33281" spans="1:8" x14ac:dyDescent="0.25">
      <c r="A33281" s="50">
        <v>44177.625416666662</v>
      </c>
      <c r="B33281" s="79">
        <v>21</v>
      </c>
      <c r="C33281" s="40">
        <f t="shared" si="2106"/>
        <v>12</v>
      </c>
      <c r="D33281" s="41">
        <f t="shared" si="2107"/>
        <v>2020</v>
      </c>
      <c r="E33281" s="43">
        <f>IF(WEEKDAY(A33281,2)&gt;=6,6,IF(ISNUMBER(MATCH(TRUNC(A33281),Normativa!$A$81:$A$108,0)),6,INDEX(Normativa!$D$67:$AA$78,MATCH(MONTH(A33281),Normativa!$C$67:$C$78,0),MATCH(HOUR(A33281),Normativa!$D$66:$AA$66,0))))</f>
        <v>6</v>
      </c>
      <c r="F33281" s="40">
        <f t="shared" si="2108"/>
        <v>84</v>
      </c>
      <c r="G33281" s="36">
        <f>INDEX('Optimitzador qh'!$C$15:$H$15,E33281)</f>
        <v>550</v>
      </c>
      <c r="H33281" s="42">
        <f t="shared" si="2109"/>
        <v>0</v>
      </c>
    </row>
    <row r="33282" spans="1:8" x14ac:dyDescent="0.25">
      <c r="A33282" s="50">
        <v>44177.635833333334</v>
      </c>
      <c r="B33282" s="79">
        <v>22</v>
      </c>
      <c r="C33282" s="40">
        <f t="shared" si="2106"/>
        <v>12</v>
      </c>
      <c r="D33282" s="41">
        <f t="shared" si="2107"/>
        <v>2020</v>
      </c>
      <c r="E33282" s="43">
        <f>IF(WEEKDAY(A33282,2)&gt;=6,6,IF(ISNUMBER(MATCH(TRUNC(A33282),Normativa!$A$81:$A$108,0)),6,INDEX(Normativa!$D$67:$AA$78,MATCH(MONTH(A33282),Normativa!$C$67:$C$78,0),MATCH(HOUR(A33282),Normativa!$D$66:$AA$66,0))))</f>
        <v>6</v>
      </c>
      <c r="F33282" s="40">
        <f t="shared" si="2108"/>
        <v>88</v>
      </c>
      <c r="G33282" s="36">
        <f>INDEX('Optimitzador qh'!$C$15:$H$15,E33282)</f>
        <v>550</v>
      </c>
      <c r="H33282" s="42">
        <f t="shared" si="2109"/>
        <v>0</v>
      </c>
    </row>
    <row r="33283" spans="1:8" x14ac:dyDescent="0.25">
      <c r="A33283" s="50">
        <v>44177.646249999998</v>
      </c>
      <c r="B33283" s="79">
        <v>21</v>
      </c>
      <c r="C33283" s="40">
        <f t="shared" si="2106"/>
        <v>12</v>
      </c>
      <c r="D33283" s="41">
        <f t="shared" si="2107"/>
        <v>2020</v>
      </c>
      <c r="E33283" s="43">
        <f>IF(WEEKDAY(A33283,2)&gt;=6,6,IF(ISNUMBER(MATCH(TRUNC(A33283),Normativa!$A$81:$A$108,0)),6,INDEX(Normativa!$D$67:$AA$78,MATCH(MONTH(A33283),Normativa!$C$67:$C$78,0),MATCH(HOUR(A33283),Normativa!$D$66:$AA$66,0))))</f>
        <v>6</v>
      </c>
      <c r="F33283" s="40">
        <f t="shared" si="2108"/>
        <v>84</v>
      </c>
      <c r="G33283" s="36">
        <f>INDEX('Optimitzador qh'!$C$15:$H$15,E33283)</f>
        <v>550</v>
      </c>
      <c r="H33283" s="42">
        <f t="shared" si="2109"/>
        <v>0</v>
      </c>
    </row>
    <row r="33284" spans="1:8" x14ac:dyDescent="0.25">
      <c r="A33284" s="50">
        <v>44177.656666666662</v>
      </c>
      <c r="B33284" s="79">
        <v>21</v>
      </c>
      <c r="C33284" s="40">
        <f t="shared" si="2106"/>
        <v>12</v>
      </c>
      <c r="D33284" s="41">
        <f t="shared" si="2107"/>
        <v>2020</v>
      </c>
      <c r="E33284" s="43">
        <f>IF(WEEKDAY(A33284,2)&gt;=6,6,IF(ISNUMBER(MATCH(TRUNC(A33284),Normativa!$A$81:$A$108,0)),6,INDEX(Normativa!$D$67:$AA$78,MATCH(MONTH(A33284),Normativa!$C$67:$C$78,0),MATCH(HOUR(A33284),Normativa!$D$66:$AA$66,0))))</f>
        <v>6</v>
      </c>
      <c r="F33284" s="40">
        <f t="shared" si="2108"/>
        <v>84</v>
      </c>
      <c r="G33284" s="36">
        <f>INDEX('Optimitzador qh'!$C$15:$H$15,E33284)</f>
        <v>550</v>
      </c>
      <c r="H33284" s="42">
        <f t="shared" si="2109"/>
        <v>0</v>
      </c>
    </row>
    <row r="33285" spans="1:8" x14ac:dyDescent="0.25">
      <c r="A33285" s="50">
        <v>44177.667083333334</v>
      </c>
      <c r="B33285" s="79">
        <v>21</v>
      </c>
      <c r="C33285" s="40">
        <f t="shared" ref="C33285:C33348" si="2110">MONTH(A33285)</f>
        <v>12</v>
      </c>
      <c r="D33285" s="41">
        <f t="shared" ref="D33285:D33348" si="2111">YEAR(A33285)</f>
        <v>2020</v>
      </c>
      <c r="E33285" s="43">
        <f>IF(WEEKDAY(A33285,2)&gt;=6,6,IF(ISNUMBER(MATCH(TRUNC(A33285),Normativa!$A$81:$A$108,0)),6,INDEX(Normativa!$D$67:$AA$78,MATCH(MONTH(A33285),Normativa!$C$67:$C$78,0),MATCH(HOUR(A33285),Normativa!$D$66:$AA$66,0))))</f>
        <v>6</v>
      </c>
      <c r="F33285" s="40">
        <f t="shared" ref="F33285:F33348" si="2112">B33285*4</f>
        <v>84</v>
      </c>
      <c r="G33285" s="36">
        <f>INDEX('Optimitzador qh'!$C$15:$H$15,E33285)</f>
        <v>550</v>
      </c>
      <c r="H33285" s="42">
        <f t="shared" si="2109"/>
        <v>0</v>
      </c>
    </row>
    <row r="33286" spans="1:8" x14ac:dyDescent="0.25">
      <c r="A33286" s="50">
        <v>44177.677499999998</v>
      </c>
      <c r="B33286" s="79">
        <v>21</v>
      </c>
      <c r="C33286" s="40">
        <f t="shared" si="2110"/>
        <v>12</v>
      </c>
      <c r="D33286" s="41">
        <f t="shared" si="2111"/>
        <v>2020</v>
      </c>
      <c r="E33286" s="43">
        <f>IF(WEEKDAY(A33286,2)&gt;=6,6,IF(ISNUMBER(MATCH(TRUNC(A33286),Normativa!$A$81:$A$108,0)),6,INDEX(Normativa!$D$67:$AA$78,MATCH(MONTH(A33286),Normativa!$C$67:$C$78,0),MATCH(HOUR(A33286),Normativa!$D$66:$AA$66,0))))</f>
        <v>6</v>
      </c>
      <c r="F33286" s="40">
        <f t="shared" si="2112"/>
        <v>84</v>
      </c>
      <c r="G33286" s="36">
        <f>INDEX('Optimitzador qh'!$C$15:$H$15,E33286)</f>
        <v>550</v>
      </c>
      <c r="H33286" s="42">
        <f t="shared" si="2109"/>
        <v>0</v>
      </c>
    </row>
    <row r="33287" spans="1:8" x14ac:dyDescent="0.25">
      <c r="A33287" s="50">
        <v>44177.687916666662</v>
      </c>
      <c r="B33287" s="79">
        <v>21</v>
      </c>
      <c r="C33287" s="40">
        <f t="shared" si="2110"/>
        <v>12</v>
      </c>
      <c r="D33287" s="41">
        <f t="shared" si="2111"/>
        <v>2020</v>
      </c>
      <c r="E33287" s="43">
        <f>IF(WEEKDAY(A33287,2)&gt;=6,6,IF(ISNUMBER(MATCH(TRUNC(A33287),Normativa!$A$81:$A$108,0)),6,INDEX(Normativa!$D$67:$AA$78,MATCH(MONTH(A33287),Normativa!$C$67:$C$78,0),MATCH(HOUR(A33287),Normativa!$D$66:$AA$66,0))))</f>
        <v>6</v>
      </c>
      <c r="F33287" s="40">
        <f t="shared" si="2112"/>
        <v>84</v>
      </c>
      <c r="G33287" s="36">
        <f>INDEX('Optimitzador qh'!$C$15:$H$15,E33287)</f>
        <v>550</v>
      </c>
      <c r="H33287" s="42">
        <f t="shared" si="2109"/>
        <v>0</v>
      </c>
    </row>
    <row r="33288" spans="1:8" x14ac:dyDescent="0.25">
      <c r="A33288" s="50">
        <v>44177.698333333334</v>
      </c>
      <c r="B33288" s="79">
        <v>22</v>
      </c>
      <c r="C33288" s="40">
        <f t="shared" si="2110"/>
        <v>12</v>
      </c>
      <c r="D33288" s="41">
        <f t="shared" si="2111"/>
        <v>2020</v>
      </c>
      <c r="E33288" s="43">
        <f>IF(WEEKDAY(A33288,2)&gt;=6,6,IF(ISNUMBER(MATCH(TRUNC(A33288),Normativa!$A$81:$A$108,0)),6,INDEX(Normativa!$D$67:$AA$78,MATCH(MONTH(A33288),Normativa!$C$67:$C$78,0),MATCH(HOUR(A33288),Normativa!$D$66:$AA$66,0))))</f>
        <v>6</v>
      </c>
      <c r="F33288" s="40">
        <f t="shared" si="2112"/>
        <v>88</v>
      </c>
      <c r="G33288" s="36">
        <f>INDEX('Optimitzador qh'!$C$15:$H$15,E33288)</f>
        <v>550</v>
      </c>
      <c r="H33288" s="42">
        <f t="shared" si="2109"/>
        <v>0</v>
      </c>
    </row>
    <row r="33289" spans="1:8" x14ac:dyDescent="0.25">
      <c r="A33289" s="50">
        <v>44177.708749999998</v>
      </c>
      <c r="B33289" s="79">
        <v>20</v>
      </c>
      <c r="C33289" s="40">
        <f t="shared" si="2110"/>
        <v>12</v>
      </c>
      <c r="D33289" s="41">
        <f t="shared" si="2111"/>
        <v>2020</v>
      </c>
      <c r="E33289" s="43">
        <f>IF(WEEKDAY(A33289,2)&gt;=6,6,IF(ISNUMBER(MATCH(TRUNC(A33289),Normativa!$A$81:$A$108,0)),6,INDEX(Normativa!$D$67:$AA$78,MATCH(MONTH(A33289),Normativa!$C$67:$C$78,0),MATCH(HOUR(A33289),Normativa!$D$66:$AA$66,0))))</f>
        <v>6</v>
      </c>
      <c r="F33289" s="40">
        <f t="shared" si="2112"/>
        <v>80</v>
      </c>
      <c r="G33289" s="36">
        <f>INDEX('Optimitzador qh'!$C$15:$H$15,E33289)</f>
        <v>550</v>
      </c>
      <c r="H33289" s="42">
        <f t="shared" si="2109"/>
        <v>0</v>
      </c>
    </row>
    <row r="33290" spans="1:8" x14ac:dyDescent="0.25">
      <c r="A33290" s="50">
        <v>44177.719166666662</v>
      </c>
      <c r="B33290" s="79">
        <v>22</v>
      </c>
      <c r="C33290" s="40">
        <f t="shared" si="2110"/>
        <v>12</v>
      </c>
      <c r="D33290" s="41">
        <f t="shared" si="2111"/>
        <v>2020</v>
      </c>
      <c r="E33290" s="43">
        <f>IF(WEEKDAY(A33290,2)&gt;=6,6,IF(ISNUMBER(MATCH(TRUNC(A33290),Normativa!$A$81:$A$108,0)),6,INDEX(Normativa!$D$67:$AA$78,MATCH(MONTH(A33290),Normativa!$C$67:$C$78,0),MATCH(HOUR(A33290),Normativa!$D$66:$AA$66,0))))</f>
        <v>6</v>
      </c>
      <c r="F33290" s="40">
        <f t="shared" si="2112"/>
        <v>88</v>
      </c>
      <c r="G33290" s="36">
        <f>INDEX('Optimitzador qh'!$C$15:$H$15,E33290)</f>
        <v>550</v>
      </c>
      <c r="H33290" s="42">
        <f t="shared" si="2109"/>
        <v>0</v>
      </c>
    </row>
    <row r="33291" spans="1:8" x14ac:dyDescent="0.25">
      <c r="A33291" s="50">
        <v>44177.729583333334</v>
      </c>
      <c r="B33291" s="79">
        <v>20</v>
      </c>
      <c r="C33291" s="40">
        <f t="shared" si="2110"/>
        <v>12</v>
      </c>
      <c r="D33291" s="41">
        <f t="shared" si="2111"/>
        <v>2020</v>
      </c>
      <c r="E33291" s="43">
        <f>IF(WEEKDAY(A33291,2)&gt;=6,6,IF(ISNUMBER(MATCH(TRUNC(A33291),Normativa!$A$81:$A$108,0)),6,INDEX(Normativa!$D$67:$AA$78,MATCH(MONTH(A33291),Normativa!$C$67:$C$78,0),MATCH(HOUR(A33291),Normativa!$D$66:$AA$66,0))))</f>
        <v>6</v>
      </c>
      <c r="F33291" s="40">
        <f t="shared" si="2112"/>
        <v>80</v>
      </c>
      <c r="G33291" s="36">
        <f>INDEX('Optimitzador qh'!$C$15:$H$15,E33291)</f>
        <v>550</v>
      </c>
      <c r="H33291" s="42">
        <f t="shared" si="2109"/>
        <v>0</v>
      </c>
    </row>
    <row r="33292" spans="1:8" x14ac:dyDescent="0.25">
      <c r="A33292" s="50">
        <v>44177.74</v>
      </c>
      <c r="B33292" s="79">
        <v>21</v>
      </c>
      <c r="C33292" s="40">
        <f t="shared" si="2110"/>
        <v>12</v>
      </c>
      <c r="D33292" s="41">
        <f t="shared" si="2111"/>
        <v>2020</v>
      </c>
      <c r="E33292" s="43">
        <f>IF(WEEKDAY(A33292,2)&gt;=6,6,IF(ISNUMBER(MATCH(TRUNC(A33292),Normativa!$A$81:$A$108,0)),6,INDEX(Normativa!$D$67:$AA$78,MATCH(MONTH(A33292),Normativa!$C$67:$C$78,0),MATCH(HOUR(A33292),Normativa!$D$66:$AA$66,0))))</f>
        <v>6</v>
      </c>
      <c r="F33292" s="40">
        <f t="shared" si="2112"/>
        <v>84</v>
      </c>
      <c r="G33292" s="36">
        <f>INDEX('Optimitzador qh'!$C$15:$H$15,E33292)</f>
        <v>550</v>
      </c>
      <c r="H33292" s="42">
        <f t="shared" si="2109"/>
        <v>0</v>
      </c>
    </row>
    <row r="33293" spans="1:8" x14ac:dyDescent="0.25">
      <c r="A33293" s="50">
        <v>44177.750416666662</v>
      </c>
      <c r="B33293" s="79">
        <v>20</v>
      </c>
      <c r="C33293" s="40">
        <f t="shared" si="2110"/>
        <v>12</v>
      </c>
      <c r="D33293" s="41">
        <f t="shared" si="2111"/>
        <v>2020</v>
      </c>
      <c r="E33293" s="43">
        <f>IF(WEEKDAY(A33293,2)&gt;=6,6,IF(ISNUMBER(MATCH(TRUNC(A33293),Normativa!$A$81:$A$108,0)),6,INDEX(Normativa!$D$67:$AA$78,MATCH(MONTH(A33293),Normativa!$C$67:$C$78,0),MATCH(HOUR(A33293),Normativa!$D$66:$AA$66,0))))</f>
        <v>6</v>
      </c>
      <c r="F33293" s="40">
        <f t="shared" si="2112"/>
        <v>80</v>
      </c>
      <c r="G33293" s="36">
        <f>INDEX('Optimitzador qh'!$C$15:$H$15,E33293)</f>
        <v>550</v>
      </c>
      <c r="H33293" s="42">
        <f t="shared" si="2109"/>
        <v>0</v>
      </c>
    </row>
    <row r="33294" spans="1:8" x14ac:dyDescent="0.25">
      <c r="A33294" s="50">
        <v>44177.760833333334</v>
      </c>
      <c r="B33294" s="79">
        <v>21</v>
      </c>
      <c r="C33294" s="40">
        <f t="shared" si="2110"/>
        <v>12</v>
      </c>
      <c r="D33294" s="41">
        <f t="shared" si="2111"/>
        <v>2020</v>
      </c>
      <c r="E33294" s="43">
        <f>IF(WEEKDAY(A33294,2)&gt;=6,6,IF(ISNUMBER(MATCH(TRUNC(A33294),Normativa!$A$81:$A$108,0)),6,INDEX(Normativa!$D$67:$AA$78,MATCH(MONTH(A33294),Normativa!$C$67:$C$78,0),MATCH(HOUR(A33294),Normativa!$D$66:$AA$66,0))))</f>
        <v>6</v>
      </c>
      <c r="F33294" s="40">
        <f t="shared" si="2112"/>
        <v>84</v>
      </c>
      <c r="G33294" s="36">
        <f>INDEX('Optimitzador qh'!$C$15:$H$15,E33294)</f>
        <v>550</v>
      </c>
      <c r="H33294" s="42">
        <f t="shared" ref="H33294:H33357" si="2113">IF(F33294&gt;G33294,(F33294-G33294)^2,0)</f>
        <v>0</v>
      </c>
    </row>
    <row r="33295" spans="1:8" x14ac:dyDescent="0.25">
      <c r="A33295" s="50">
        <v>44177.771249999998</v>
      </c>
      <c r="B33295" s="79">
        <v>20</v>
      </c>
      <c r="C33295" s="40">
        <f t="shared" si="2110"/>
        <v>12</v>
      </c>
      <c r="D33295" s="41">
        <f t="shared" si="2111"/>
        <v>2020</v>
      </c>
      <c r="E33295" s="43">
        <f>IF(WEEKDAY(A33295,2)&gt;=6,6,IF(ISNUMBER(MATCH(TRUNC(A33295),Normativa!$A$81:$A$108,0)),6,INDEX(Normativa!$D$67:$AA$78,MATCH(MONTH(A33295),Normativa!$C$67:$C$78,0),MATCH(HOUR(A33295),Normativa!$D$66:$AA$66,0))))</f>
        <v>6</v>
      </c>
      <c r="F33295" s="40">
        <f t="shared" si="2112"/>
        <v>80</v>
      </c>
      <c r="G33295" s="36">
        <f>INDEX('Optimitzador qh'!$C$15:$H$15,E33295)</f>
        <v>550</v>
      </c>
      <c r="H33295" s="42">
        <f t="shared" si="2113"/>
        <v>0</v>
      </c>
    </row>
    <row r="33296" spans="1:8" x14ac:dyDescent="0.25">
      <c r="A33296" s="50">
        <v>44177.781666666662</v>
      </c>
      <c r="B33296" s="79">
        <v>21</v>
      </c>
      <c r="C33296" s="40">
        <f t="shared" si="2110"/>
        <v>12</v>
      </c>
      <c r="D33296" s="41">
        <f t="shared" si="2111"/>
        <v>2020</v>
      </c>
      <c r="E33296" s="43">
        <f>IF(WEEKDAY(A33296,2)&gt;=6,6,IF(ISNUMBER(MATCH(TRUNC(A33296),Normativa!$A$81:$A$108,0)),6,INDEX(Normativa!$D$67:$AA$78,MATCH(MONTH(A33296),Normativa!$C$67:$C$78,0),MATCH(HOUR(A33296),Normativa!$D$66:$AA$66,0))))</f>
        <v>6</v>
      </c>
      <c r="F33296" s="40">
        <f t="shared" si="2112"/>
        <v>84</v>
      </c>
      <c r="G33296" s="36">
        <f>INDEX('Optimitzador qh'!$C$15:$H$15,E33296)</f>
        <v>550</v>
      </c>
      <c r="H33296" s="42">
        <f t="shared" si="2113"/>
        <v>0</v>
      </c>
    </row>
    <row r="33297" spans="1:8" x14ac:dyDescent="0.25">
      <c r="A33297" s="50">
        <v>44177.792083333334</v>
      </c>
      <c r="B33297" s="79">
        <v>20</v>
      </c>
      <c r="C33297" s="40">
        <f t="shared" si="2110"/>
        <v>12</v>
      </c>
      <c r="D33297" s="41">
        <f t="shared" si="2111"/>
        <v>2020</v>
      </c>
      <c r="E33297" s="43">
        <f>IF(WEEKDAY(A33297,2)&gt;=6,6,IF(ISNUMBER(MATCH(TRUNC(A33297),Normativa!$A$81:$A$108,0)),6,INDEX(Normativa!$D$67:$AA$78,MATCH(MONTH(A33297),Normativa!$C$67:$C$78,0),MATCH(HOUR(A33297),Normativa!$D$66:$AA$66,0))))</f>
        <v>6</v>
      </c>
      <c r="F33297" s="40">
        <f t="shared" si="2112"/>
        <v>80</v>
      </c>
      <c r="G33297" s="36">
        <f>INDEX('Optimitzador qh'!$C$15:$H$15,E33297)</f>
        <v>550</v>
      </c>
      <c r="H33297" s="42">
        <f t="shared" si="2113"/>
        <v>0</v>
      </c>
    </row>
    <row r="33298" spans="1:8" x14ac:dyDescent="0.25">
      <c r="A33298" s="50">
        <v>44177.802499999998</v>
      </c>
      <c r="B33298" s="79">
        <v>21</v>
      </c>
      <c r="C33298" s="40">
        <f t="shared" si="2110"/>
        <v>12</v>
      </c>
      <c r="D33298" s="41">
        <f t="shared" si="2111"/>
        <v>2020</v>
      </c>
      <c r="E33298" s="43">
        <f>IF(WEEKDAY(A33298,2)&gt;=6,6,IF(ISNUMBER(MATCH(TRUNC(A33298),Normativa!$A$81:$A$108,0)),6,INDEX(Normativa!$D$67:$AA$78,MATCH(MONTH(A33298),Normativa!$C$67:$C$78,0),MATCH(HOUR(A33298),Normativa!$D$66:$AA$66,0))))</f>
        <v>6</v>
      </c>
      <c r="F33298" s="40">
        <f t="shared" si="2112"/>
        <v>84</v>
      </c>
      <c r="G33298" s="36">
        <f>INDEX('Optimitzador qh'!$C$15:$H$15,E33298)</f>
        <v>550</v>
      </c>
      <c r="H33298" s="42">
        <f t="shared" si="2113"/>
        <v>0</v>
      </c>
    </row>
    <row r="33299" spans="1:8" x14ac:dyDescent="0.25">
      <c r="A33299" s="50">
        <v>44177.812916666662</v>
      </c>
      <c r="B33299" s="79">
        <v>20</v>
      </c>
      <c r="C33299" s="40">
        <f t="shared" si="2110"/>
        <v>12</v>
      </c>
      <c r="D33299" s="41">
        <f t="shared" si="2111"/>
        <v>2020</v>
      </c>
      <c r="E33299" s="43">
        <f>IF(WEEKDAY(A33299,2)&gt;=6,6,IF(ISNUMBER(MATCH(TRUNC(A33299),Normativa!$A$81:$A$108,0)),6,INDEX(Normativa!$D$67:$AA$78,MATCH(MONTH(A33299),Normativa!$C$67:$C$78,0),MATCH(HOUR(A33299),Normativa!$D$66:$AA$66,0))))</f>
        <v>6</v>
      </c>
      <c r="F33299" s="40">
        <f t="shared" si="2112"/>
        <v>80</v>
      </c>
      <c r="G33299" s="36">
        <f>INDEX('Optimitzador qh'!$C$15:$H$15,E33299)</f>
        <v>550</v>
      </c>
      <c r="H33299" s="42">
        <f t="shared" si="2113"/>
        <v>0</v>
      </c>
    </row>
    <row r="33300" spans="1:8" x14ac:dyDescent="0.25">
      <c r="A33300" s="50">
        <v>44177.823333333334</v>
      </c>
      <c r="B33300" s="79">
        <v>21</v>
      </c>
      <c r="C33300" s="40">
        <f t="shared" si="2110"/>
        <v>12</v>
      </c>
      <c r="D33300" s="41">
        <f t="shared" si="2111"/>
        <v>2020</v>
      </c>
      <c r="E33300" s="43">
        <f>IF(WEEKDAY(A33300,2)&gt;=6,6,IF(ISNUMBER(MATCH(TRUNC(A33300),Normativa!$A$81:$A$108,0)),6,INDEX(Normativa!$D$67:$AA$78,MATCH(MONTH(A33300),Normativa!$C$67:$C$78,0),MATCH(HOUR(A33300),Normativa!$D$66:$AA$66,0))))</f>
        <v>6</v>
      </c>
      <c r="F33300" s="40">
        <f t="shared" si="2112"/>
        <v>84</v>
      </c>
      <c r="G33300" s="36">
        <f>INDEX('Optimitzador qh'!$C$15:$H$15,E33300)</f>
        <v>550</v>
      </c>
      <c r="H33300" s="42">
        <f t="shared" si="2113"/>
        <v>0</v>
      </c>
    </row>
    <row r="33301" spans="1:8" x14ac:dyDescent="0.25">
      <c r="A33301" s="50">
        <v>44177.833749999998</v>
      </c>
      <c r="B33301" s="79">
        <v>21</v>
      </c>
      <c r="C33301" s="40">
        <f t="shared" si="2110"/>
        <v>12</v>
      </c>
      <c r="D33301" s="41">
        <f t="shared" si="2111"/>
        <v>2020</v>
      </c>
      <c r="E33301" s="43">
        <f>IF(WEEKDAY(A33301,2)&gt;=6,6,IF(ISNUMBER(MATCH(TRUNC(A33301),Normativa!$A$81:$A$108,0)),6,INDEX(Normativa!$D$67:$AA$78,MATCH(MONTH(A33301),Normativa!$C$67:$C$78,0),MATCH(HOUR(A33301),Normativa!$D$66:$AA$66,0))))</f>
        <v>6</v>
      </c>
      <c r="F33301" s="40">
        <f t="shared" si="2112"/>
        <v>84</v>
      </c>
      <c r="G33301" s="36">
        <f>INDEX('Optimitzador qh'!$C$15:$H$15,E33301)</f>
        <v>550</v>
      </c>
      <c r="H33301" s="42">
        <f t="shared" si="2113"/>
        <v>0</v>
      </c>
    </row>
    <row r="33302" spans="1:8" x14ac:dyDescent="0.25">
      <c r="A33302" s="50">
        <v>44177.844166666662</v>
      </c>
      <c r="B33302" s="79">
        <v>20</v>
      </c>
      <c r="C33302" s="40">
        <f t="shared" si="2110"/>
        <v>12</v>
      </c>
      <c r="D33302" s="41">
        <f t="shared" si="2111"/>
        <v>2020</v>
      </c>
      <c r="E33302" s="43">
        <f>IF(WEEKDAY(A33302,2)&gt;=6,6,IF(ISNUMBER(MATCH(TRUNC(A33302),Normativa!$A$81:$A$108,0)),6,INDEX(Normativa!$D$67:$AA$78,MATCH(MONTH(A33302),Normativa!$C$67:$C$78,0),MATCH(HOUR(A33302),Normativa!$D$66:$AA$66,0))))</f>
        <v>6</v>
      </c>
      <c r="F33302" s="40">
        <f t="shared" si="2112"/>
        <v>80</v>
      </c>
      <c r="G33302" s="36">
        <f>INDEX('Optimitzador qh'!$C$15:$H$15,E33302)</f>
        <v>550</v>
      </c>
      <c r="H33302" s="42">
        <f t="shared" si="2113"/>
        <v>0</v>
      </c>
    </row>
    <row r="33303" spans="1:8" x14ac:dyDescent="0.25">
      <c r="A33303" s="50">
        <v>44177.854583333334</v>
      </c>
      <c r="B33303" s="79">
        <v>21</v>
      </c>
      <c r="C33303" s="40">
        <f t="shared" si="2110"/>
        <v>12</v>
      </c>
      <c r="D33303" s="41">
        <f t="shared" si="2111"/>
        <v>2020</v>
      </c>
      <c r="E33303" s="43">
        <f>IF(WEEKDAY(A33303,2)&gt;=6,6,IF(ISNUMBER(MATCH(TRUNC(A33303),Normativa!$A$81:$A$108,0)),6,INDEX(Normativa!$D$67:$AA$78,MATCH(MONTH(A33303),Normativa!$C$67:$C$78,0),MATCH(HOUR(A33303),Normativa!$D$66:$AA$66,0))))</f>
        <v>6</v>
      </c>
      <c r="F33303" s="40">
        <f t="shared" si="2112"/>
        <v>84</v>
      </c>
      <c r="G33303" s="36">
        <f>INDEX('Optimitzador qh'!$C$15:$H$15,E33303)</f>
        <v>550</v>
      </c>
      <c r="H33303" s="42">
        <f t="shared" si="2113"/>
        <v>0</v>
      </c>
    </row>
    <row r="33304" spans="1:8" x14ac:dyDescent="0.25">
      <c r="A33304" s="50">
        <v>44177.864999999998</v>
      </c>
      <c r="B33304" s="79">
        <v>20</v>
      </c>
      <c r="C33304" s="40">
        <f t="shared" si="2110"/>
        <v>12</v>
      </c>
      <c r="D33304" s="41">
        <f t="shared" si="2111"/>
        <v>2020</v>
      </c>
      <c r="E33304" s="43">
        <f>IF(WEEKDAY(A33304,2)&gt;=6,6,IF(ISNUMBER(MATCH(TRUNC(A33304),Normativa!$A$81:$A$108,0)),6,INDEX(Normativa!$D$67:$AA$78,MATCH(MONTH(A33304),Normativa!$C$67:$C$78,0),MATCH(HOUR(A33304),Normativa!$D$66:$AA$66,0))))</f>
        <v>6</v>
      </c>
      <c r="F33304" s="40">
        <f t="shared" si="2112"/>
        <v>80</v>
      </c>
      <c r="G33304" s="36">
        <f>INDEX('Optimitzador qh'!$C$15:$H$15,E33304)</f>
        <v>550</v>
      </c>
      <c r="H33304" s="42">
        <f t="shared" si="2113"/>
        <v>0</v>
      </c>
    </row>
    <row r="33305" spans="1:8" x14ac:dyDescent="0.25">
      <c r="A33305" s="50">
        <v>44177.875416666662</v>
      </c>
      <c r="B33305" s="79">
        <v>21</v>
      </c>
      <c r="C33305" s="40">
        <f t="shared" si="2110"/>
        <v>12</v>
      </c>
      <c r="D33305" s="41">
        <f t="shared" si="2111"/>
        <v>2020</v>
      </c>
      <c r="E33305" s="43">
        <f>IF(WEEKDAY(A33305,2)&gt;=6,6,IF(ISNUMBER(MATCH(TRUNC(A33305),Normativa!$A$81:$A$108,0)),6,INDEX(Normativa!$D$67:$AA$78,MATCH(MONTH(A33305),Normativa!$C$67:$C$78,0),MATCH(HOUR(A33305),Normativa!$D$66:$AA$66,0))))</f>
        <v>6</v>
      </c>
      <c r="F33305" s="40">
        <f t="shared" si="2112"/>
        <v>84</v>
      </c>
      <c r="G33305" s="36">
        <f>INDEX('Optimitzador qh'!$C$15:$H$15,E33305)</f>
        <v>550</v>
      </c>
      <c r="H33305" s="42">
        <f t="shared" si="2113"/>
        <v>0</v>
      </c>
    </row>
    <row r="33306" spans="1:8" x14ac:dyDescent="0.25">
      <c r="A33306" s="50">
        <v>44177.885833333334</v>
      </c>
      <c r="B33306" s="79">
        <v>21</v>
      </c>
      <c r="C33306" s="40">
        <f t="shared" si="2110"/>
        <v>12</v>
      </c>
      <c r="D33306" s="41">
        <f t="shared" si="2111"/>
        <v>2020</v>
      </c>
      <c r="E33306" s="43">
        <f>IF(WEEKDAY(A33306,2)&gt;=6,6,IF(ISNUMBER(MATCH(TRUNC(A33306),Normativa!$A$81:$A$108,0)),6,INDEX(Normativa!$D$67:$AA$78,MATCH(MONTH(A33306),Normativa!$C$67:$C$78,0),MATCH(HOUR(A33306),Normativa!$D$66:$AA$66,0))))</f>
        <v>6</v>
      </c>
      <c r="F33306" s="40">
        <f t="shared" si="2112"/>
        <v>84</v>
      </c>
      <c r="G33306" s="36">
        <f>INDEX('Optimitzador qh'!$C$15:$H$15,E33306)</f>
        <v>550</v>
      </c>
      <c r="H33306" s="42">
        <f t="shared" si="2113"/>
        <v>0</v>
      </c>
    </row>
    <row r="33307" spans="1:8" x14ac:dyDescent="0.25">
      <c r="A33307" s="50">
        <v>44177.896249999998</v>
      </c>
      <c r="B33307" s="79">
        <v>20</v>
      </c>
      <c r="C33307" s="40">
        <f t="shared" si="2110"/>
        <v>12</v>
      </c>
      <c r="D33307" s="41">
        <f t="shared" si="2111"/>
        <v>2020</v>
      </c>
      <c r="E33307" s="43">
        <f>IF(WEEKDAY(A33307,2)&gt;=6,6,IF(ISNUMBER(MATCH(TRUNC(A33307),Normativa!$A$81:$A$108,0)),6,INDEX(Normativa!$D$67:$AA$78,MATCH(MONTH(A33307),Normativa!$C$67:$C$78,0),MATCH(HOUR(A33307),Normativa!$D$66:$AA$66,0))))</f>
        <v>6</v>
      </c>
      <c r="F33307" s="40">
        <f t="shared" si="2112"/>
        <v>80</v>
      </c>
      <c r="G33307" s="36">
        <f>INDEX('Optimitzador qh'!$C$15:$H$15,E33307)</f>
        <v>550</v>
      </c>
      <c r="H33307" s="42">
        <f t="shared" si="2113"/>
        <v>0</v>
      </c>
    </row>
    <row r="33308" spans="1:8" x14ac:dyDescent="0.25">
      <c r="A33308" s="50">
        <v>44177.906666666662</v>
      </c>
      <c r="B33308" s="79">
        <v>21</v>
      </c>
      <c r="C33308" s="40">
        <f t="shared" si="2110"/>
        <v>12</v>
      </c>
      <c r="D33308" s="41">
        <f t="shared" si="2111"/>
        <v>2020</v>
      </c>
      <c r="E33308" s="43">
        <f>IF(WEEKDAY(A33308,2)&gt;=6,6,IF(ISNUMBER(MATCH(TRUNC(A33308),Normativa!$A$81:$A$108,0)),6,INDEX(Normativa!$D$67:$AA$78,MATCH(MONTH(A33308),Normativa!$C$67:$C$78,0),MATCH(HOUR(A33308),Normativa!$D$66:$AA$66,0))))</f>
        <v>6</v>
      </c>
      <c r="F33308" s="40">
        <f t="shared" si="2112"/>
        <v>84</v>
      </c>
      <c r="G33308" s="36">
        <f>INDEX('Optimitzador qh'!$C$15:$H$15,E33308)</f>
        <v>550</v>
      </c>
      <c r="H33308" s="42">
        <f t="shared" si="2113"/>
        <v>0</v>
      </c>
    </row>
    <row r="33309" spans="1:8" x14ac:dyDescent="0.25">
      <c r="A33309" s="50">
        <v>44177.917083333334</v>
      </c>
      <c r="B33309" s="79">
        <v>21</v>
      </c>
      <c r="C33309" s="40">
        <f t="shared" si="2110"/>
        <v>12</v>
      </c>
      <c r="D33309" s="41">
        <f t="shared" si="2111"/>
        <v>2020</v>
      </c>
      <c r="E33309" s="43">
        <f>IF(WEEKDAY(A33309,2)&gt;=6,6,IF(ISNUMBER(MATCH(TRUNC(A33309),Normativa!$A$81:$A$108,0)),6,INDEX(Normativa!$D$67:$AA$78,MATCH(MONTH(A33309),Normativa!$C$67:$C$78,0),MATCH(HOUR(A33309),Normativa!$D$66:$AA$66,0))))</f>
        <v>6</v>
      </c>
      <c r="F33309" s="40">
        <f t="shared" si="2112"/>
        <v>84</v>
      </c>
      <c r="G33309" s="36">
        <f>INDEX('Optimitzador qh'!$C$15:$H$15,E33309)</f>
        <v>550</v>
      </c>
      <c r="H33309" s="42">
        <f t="shared" si="2113"/>
        <v>0</v>
      </c>
    </row>
    <row r="33310" spans="1:8" x14ac:dyDescent="0.25">
      <c r="A33310" s="50">
        <v>44177.927499999998</v>
      </c>
      <c r="B33310" s="79">
        <v>20</v>
      </c>
      <c r="C33310" s="40">
        <f t="shared" si="2110"/>
        <v>12</v>
      </c>
      <c r="D33310" s="41">
        <f t="shared" si="2111"/>
        <v>2020</v>
      </c>
      <c r="E33310" s="43">
        <f>IF(WEEKDAY(A33310,2)&gt;=6,6,IF(ISNUMBER(MATCH(TRUNC(A33310),Normativa!$A$81:$A$108,0)),6,INDEX(Normativa!$D$67:$AA$78,MATCH(MONTH(A33310),Normativa!$C$67:$C$78,0),MATCH(HOUR(A33310),Normativa!$D$66:$AA$66,0))))</f>
        <v>6</v>
      </c>
      <c r="F33310" s="40">
        <f t="shared" si="2112"/>
        <v>80</v>
      </c>
      <c r="G33310" s="36">
        <f>INDEX('Optimitzador qh'!$C$15:$H$15,E33310)</f>
        <v>550</v>
      </c>
      <c r="H33310" s="42">
        <f t="shared" si="2113"/>
        <v>0</v>
      </c>
    </row>
    <row r="33311" spans="1:8" x14ac:dyDescent="0.25">
      <c r="A33311" s="50">
        <v>44177.937916666662</v>
      </c>
      <c r="B33311" s="79">
        <v>21</v>
      </c>
      <c r="C33311" s="40">
        <f t="shared" si="2110"/>
        <v>12</v>
      </c>
      <c r="D33311" s="41">
        <f t="shared" si="2111"/>
        <v>2020</v>
      </c>
      <c r="E33311" s="43">
        <f>IF(WEEKDAY(A33311,2)&gt;=6,6,IF(ISNUMBER(MATCH(TRUNC(A33311),Normativa!$A$81:$A$108,0)),6,INDEX(Normativa!$D$67:$AA$78,MATCH(MONTH(A33311),Normativa!$C$67:$C$78,0),MATCH(HOUR(A33311),Normativa!$D$66:$AA$66,0))))</f>
        <v>6</v>
      </c>
      <c r="F33311" s="40">
        <f t="shared" si="2112"/>
        <v>84</v>
      </c>
      <c r="G33311" s="36">
        <f>INDEX('Optimitzador qh'!$C$15:$H$15,E33311)</f>
        <v>550</v>
      </c>
      <c r="H33311" s="42">
        <f t="shared" si="2113"/>
        <v>0</v>
      </c>
    </row>
    <row r="33312" spans="1:8" x14ac:dyDescent="0.25">
      <c r="A33312" s="50">
        <v>44177.948333333334</v>
      </c>
      <c r="B33312" s="79">
        <v>21</v>
      </c>
      <c r="C33312" s="40">
        <f t="shared" si="2110"/>
        <v>12</v>
      </c>
      <c r="D33312" s="41">
        <f t="shared" si="2111"/>
        <v>2020</v>
      </c>
      <c r="E33312" s="43">
        <f>IF(WEEKDAY(A33312,2)&gt;=6,6,IF(ISNUMBER(MATCH(TRUNC(A33312),Normativa!$A$81:$A$108,0)),6,INDEX(Normativa!$D$67:$AA$78,MATCH(MONTH(A33312),Normativa!$C$67:$C$78,0),MATCH(HOUR(A33312),Normativa!$D$66:$AA$66,0))))</f>
        <v>6</v>
      </c>
      <c r="F33312" s="40">
        <f t="shared" si="2112"/>
        <v>84</v>
      </c>
      <c r="G33312" s="36">
        <f>INDEX('Optimitzador qh'!$C$15:$H$15,E33312)</f>
        <v>550</v>
      </c>
      <c r="H33312" s="42">
        <f t="shared" si="2113"/>
        <v>0</v>
      </c>
    </row>
    <row r="33313" spans="1:8" x14ac:dyDescent="0.25">
      <c r="A33313" s="50">
        <v>44177.958749999998</v>
      </c>
      <c r="B33313" s="79">
        <v>20</v>
      </c>
      <c r="C33313" s="40">
        <f t="shared" si="2110"/>
        <v>12</v>
      </c>
      <c r="D33313" s="41">
        <f t="shared" si="2111"/>
        <v>2020</v>
      </c>
      <c r="E33313" s="43">
        <f>IF(WEEKDAY(A33313,2)&gt;=6,6,IF(ISNUMBER(MATCH(TRUNC(A33313),Normativa!$A$81:$A$108,0)),6,INDEX(Normativa!$D$67:$AA$78,MATCH(MONTH(A33313),Normativa!$C$67:$C$78,0),MATCH(HOUR(A33313),Normativa!$D$66:$AA$66,0))))</f>
        <v>6</v>
      </c>
      <c r="F33313" s="40">
        <f t="shared" si="2112"/>
        <v>80</v>
      </c>
      <c r="G33313" s="36">
        <f>INDEX('Optimitzador qh'!$C$15:$H$15,E33313)</f>
        <v>550</v>
      </c>
      <c r="H33313" s="42">
        <f t="shared" si="2113"/>
        <v>0</v>
      </c>
    </row>
    <row r="33314" spans="1:8" x14ac:dyDescent="0.25">
      <c r="A33314" s="50">
        <v>44177.969166666662</v>
      </c>
      <c r="B33314" s="79">
        <v>21</v>
      </c>
      <c r="C33314" s="40">
        <f t="shared" si="2110"/>
        <v>12</v>
      </c>
      <c r="D33314" s="41">
        <f t="shared" si="2111"/>
        <v>2020</v>
      </c>
      <c r="E33314" s="43">
        <f>IF(WEEKDAY(A33314,2)&gt;=6,6,IF(ISNUMBER(MATCH(TRUNC(A33314),Normativa!$A$81:$A$108,0)),6,INDEX(Normativa!$D$67:$AA$78,MATCH(MONTH(A33314),Normativa!$C$67:$C$78,0),MATCH(HOUR(A33314),Normativa!$D$66:$AA$66,0))))</f>
        <v>6</v>
      </c>
      <c r="F33314" s="40">
        <f t="shared" si="2112"/>
        <v>84</v>
      </c>
      <c r="G33314" s="36">
        <f>INDEX('Optimitzador qh'!$C$15:$H$15,E33314)</f>
        <v>550</v>
      </c>
      <c r="H33314" s="42">
        <f t="shared" si="2113"/>
        <v>0</v>
      </c>
    </row>
    <row r="33315" spans="1:8" x14ac:dyDescent="0.25">
      <c r="A33315" s="50">
        <v>44177.979583333334</v>
      </c>
      <c r="B33315" s="79">
        <v>21</v>
      </c>
      <c r="C33315" s="40">
        <f t="shared" si="2110"/>
        <v>12</v>
      </c>
      <c r="D33315" s="41">
        <f t="shared" si="2111"/>
        <v>2020</v>
      </c>
      <c r="E33315" s="43">
        <f>IF(WEEKDAY(A33315,2)&gt;=6,6,IF(ISNUMBER(MATCH(TRUNC(A33315),Normativa!$A$81:$A$108,0)),6,INDEX(Normativa!$D$67:$AA$78,MATCH(MONTH(A33315),Normativa!$C$67:$C$78,0),MATCH(HOUR(A33315),Normativa!$D$66:$AA$66,0))))</f>
        <v>6</v>
      </c>
      <c r="F33315" s="40">
        <f t="shared" si="2112"/>
        <v>84</v>
      </c>
      <c r="G33315" s="36">
        <f>INDEX('Optimitzador qh'!$C$15:$H$15,E33315)</f>
        <v>550</v>
      </c>
      <c r="H33315" s="42">
        <f t="shared" si="2113"/>
        <v>0</v>
      </c>
    </row>
    <row r="33316" spans="1:8" x14ac:dyDescent="0.25">
      <c r="A33316" s="50">
        <v>44177.99</v>
      </c>
      <c r="B33316" s="79">
        <v>21</v>
      </c>
      <c r="C33316" s="40">
        <f t="shared" si="2110"/>
        <v>12</v>
      </c>
      <c r="D33316" s="41">
        <f t="shared" si="2111"/>
        <v>2020</v>
      </c>
      <c r="E33316" s="43">
        <f>IF(WEEKDAY(A33316,2)&gt;=6,6,IF(ISNUMBER(MATCH(TRUNC(A33316),Normativa!$A$81:$A$108,0)),6,INDEX(Normativa!$D$67:$AA$78,MATCH(MONTH(A33316),Normativa!$C$67:$C$78,0),MATCH(HOUR(A33316),Normativa!$D$66:$AA$66,0))))</f>
        <v>6</v>
      </c>
      <c r="F33316" s="40">
        <f t="shared" si="2112"/>
        <v>84</v>
      </c>
      <c r="G33316" s="36">
        <f>INDEX('Optimitzador qh'!$C$15:$H$15,E33316)</f>
        <v>550</v>
      </c>
      <c r="H33316" s="42">
        <f t="shared" si="2113"/>
        <v>0</v>
      </c>
    </row>
    <row r="33317" spans="1:8" x14ac:dyDescent="0.25">
      <c r="A33317" s="50">
        <v>44178.000416666662</v>
      </c>
      <c r="B33317" s="79">
        <v>21</v>
      </c>
      <c r="C33317" s="40">
        <f t="shared" si="2110"/>
        <v>12</v>
      </c>
      <c r="D33317" s="41">
        <f t="shared" si="2111"/>
        <v>2020</v>
      </c>
      <c r="E33317" s="43">
        <f>IF(WEEKDAY(A33317,2)&gt;=6,6,IF(ISNUMBER(MATCH(TRUNC(A33317),Normativa!$A$81:$A$108,0)),6,INDEX(Normativa!$D$67:$AA$78,MATCH(MONTH(A33317),Normativa!$C$67:$C$78,0),MATCH(HOUR(A33317),Normativa!$D$66:$AA$66,0))))</f>
        <v>6</v>
      </c>
      <c r="F33317" s="40">
        <f t="shared" si="2112"/>
        <v>84</v>
      </c>
      <c r="G33317" s="36">
        <f>INDEX('Optimitzador qh'!$C$15:$H$15,E33317)</f>
        <v>550</v>
      </c>
      <c r="H33317" s="42">
        <f t="shared" si="2113"/>
        <v>0</v>
      </c>
    </row>
    <row r="33318" spans="1:8" x14ac:dyDescent="0.25">
      <c r="A33318" s="50">
        <v>44178.010833333334</v>
      </c>
      <c r="B33318" s="79">
        <v>21</v>
      </c>
      <c r="C33318" s="40">
        <f t="shared" si="2110"/>
        <v>12</v>
      </c>
      <c r="D33318" s="41">
        <f t="shared" si="2111"/>
        <v>2020</v>
      </c>
      <c r="E33318" s="43">
        <f>IF(WEEKDAY(A33318,2)&gt;=6,6,IF(ISNUMBER(MATCH(TRUNC(A33318),Normativa!$A$81:$A$108,0)),6,INDEX(Normativa!$D$67:$AA$78,MATCH(MONTH(A33318),Normativa!$C$67:$C$78,0),MATCH(HOUR(A33318),Normativa!$D$66:$AA$66,0))))</f>
        <v>6</v>
      </c>
      <c r="F33318" s="40">
        <f t="shared" si="2112"/>
        <v>84</v>
      </c>
      <c r="G33318" s="36">
        <f>INDEX('Optimitzador qh'!$C$15:$H$15,E33318)</f>
        <v>550</v>
      </c>
      <c r="H33318" s="42">
        <f t="shared" si="2113"/>
        <v>0</v>
      </c>
    </row>
    <row r="33319" spans="1:8" x14ac:dyDescent="0.25">
      <c r="A33319" s="50">
        <v>44178.021249999998</v>
      </c>
      <c r="B33319" s="79">
        <v>20</v>
      </c>
      <c r="C33319" s="40">
        <f t="shared" si="2110"/>
        <v>12</v>
      </c>
      <c r="D33319" s="41">
        <f t="shared" si="2111"/>
        <v>2020</v>
      </c>
      <c r="E33319" s="43">
        <f>IF(WEEKDAY(A33319,2)&gt;=6,6,IF(ISNUMBER(MATCH(TRUNC(A33319),Normativa!$A$81:$A$108,0)),6,INDEX(Normativa!$D$67:$AA$78,MATCH(MONTH(A33319),Normativa!$C$67:$C$78,0),MATCH(HOUR(A33319),Normativa!$D$66:$AA$66,0))))</f>
        <v>6</v>
      </c>
      <c r="F33319" s="40">
        <f t="shared" si="2112"/>
        <v>80</v>
      </c>
      <c r="G33319" s="36">
        <f>INDEX('Optimitzador qh'!$C$15:$H$15,E33319)</f>
        <v>550</v>
      </c>
      <c r="H33319" s="42">
        <f t="shared" si="2113"/>
        <v>0</v>
      </c>
    </row>
    <row r="33320" spans="1:8" x14ac:dyDescent="0.25">
      <c r="A33320" s="50">
        <v>44178.031666666662</v>
      </c>
      <c r="B33320" s="79">
        <v>21</v>
      </c>
      <c r="C33320" s="40">
        <f t="shared" si="2110"/>
        <v>12</v>
      </c>
      <c r="D33320" s="41">
        <f t="shared" si="2111"/>
        <v>2020</v>
      </c>
      <c r="E33320" s="43">
        <f>IF(WEEKDAY(A33320,2)&gt;=6,6,IF(ISNUMBER(MATCH(TRUNC(A33320),Normativa!$A$81:$A$108,0)),6,INDEX(Normativa!$D$67:$AA$78,MATCH(MONTH(A33320),Normativa!$C$67:$C$78,0),MATCH(HOUR(A33320),Normativa!$D$66:$AA$66,0))))</f>
        <v>6</v>
      </c>
      <c r="F33320" s="40">
        <f t="shared" si="2112"/>
        <v>84</v>
      </c>
      <c r="G33320" s="36">
        <f>INDEX('Optimitzador qh'!$C$15:$H$15,E33320)</f>
        <v>550</v>
      </c>
      <c r="H33320" s="42">
        <f t="shared" si="2113"/>
        <v>0</v>
      </c>
    </row>
    <row r="33321" spans="1:8" x14ac:dyDescent="0.25">
      <c r="A33321" s="50">
        <v>44178.042083333334</v>
      </c>
      <c r="B33321" s="79">
        <v>21</v>
      </c>
      <c r="C33321" s="40">
        <f t="shared" si="2110"/>
        <v>12</v>
      </c>
      <c r="D33321" s="41">
        <f t="shared" si="2111"/>
        <v>2020</v>
      </c>
      <c r="E33321" s="43">
        <f>IF(WEEKDAY(A33321,2)&gt;=6,6,IF(ISNUMBER(MATCH(TRUNC(A33321),Normativa!$A$81:$A$108,0)),6,INDEX(Normativa!$D$67:$AA$78,MATCH(MONTH(A33321),Normativa!$C$67:$C$78,0),MATCH(HOUR(A33321),Normativa!$D$66:$AA$66,0))))</f>
        <v>6</v>
      </c>
      <c r="F33321" s="40">
        <f t="shared" si="2112"/>
        <v>84</v>
      </c>
      <c r="G33321" s="36">
        <f>INDEX('Optimitzador qh'!$C$15:$H$15,E33321)</f>
        <v>550</v>
      </c>
      <c r="H33321" s="42">
        <f t="shared" si="2113"/>
        <v>0</v>
      </c>
    </row>
    <row r="33322" spans="1:8" x14ac:dyDescent="0.25">
      <c r="A33322" s="50">
        <v>44178.052499999998</v>
      </c>
      <c r="B33322" s="79">
        <v>20</v>
      </c>
      <c r="C33322" s="40">
        <f t="shared" si="2110"/>
        <v>12</v>
      </c>
      <c r="D33322" s="41">
        <f t="shared" si="2111"/>
        <v>2020</v>
      </c>
      <c r="E33322" s="43">
        <f>IF(WEEKDAY(A33322,2)&gt;=6,6,IF(ISNUMBER(MATCH(TRUNC(A33322),Normativa!$A$81:$A$108,0)),6,INDEX(Normativa!$D$67:$AA$78,MATCH(MONTH(A33322),Normativa!$C$67:$C$78,0),MATCH(HOUR(A33322),Normativa!$D$66:$AA$66,0))))</f>
        <v>6</v>
      </c>
      <c r="F33322" s="40">
        <f t="shared" si="2112"/>
        <v>80</v>
      </c>
      <c r="G33322" s="36">
        <f>INDEX('Optimitzador qh'!$C$15:$H$15,E33322)</f>
        <v>550</v>
      </c>
      <c r="H33322" s="42">
        <f t="shared" si="2113"/>
        <v>0</v>
      </c>
    </row>
    <row r="33323" spans="1:8" x14ac:dyDescent="0.25">
      <c r="A33323" s="50">
        <v>44178.062916666662</v>
      </c>
      <c r="B33323" s="79">
        <v>21</v>
      </c>
      <c r="C33323" s="40">
        <f t="shared" si="2110"/>
        <v>12</v>
      </c>
      <c r="D33323" s="41">
        <f t="shared" si="2111"/>
        <v>2020</v>
      </c>
      <c r="E33323" s="43">
        <f>IF(WEEKDAY(A33323,2)&gt;=6,6,IF(ISNUMBER(MATCH(TRUNC(A33323),Normativa!$A$81:$A$108,0)),6,INDEX(Normativa!$D$67:$AA$78,MATCH(MONTH(A33323),Normativa!$C$67:$C$78,0),MATCH(HOUR(A33323),Normativa!$D$66:$AA$66,0))))</f>
        <v>6</v>
      </c>
      <c r="F33323" s="40">
        <f t="shared" si="2112"/>
        <v>84</v>
      </c>
      <c r="G33323" s="36">
        <f>INDEX('Optimitzador qh'!$C$15:$H$15,E33323)</f>
        <v>550</v>
      </c>
      <c r="H33323" s="42">
        <f t="shared" si="2113"/>
        <v>0</v>
      </c>
    </row>
    <row r="33324" spans="1:8" x14ac:dyDescent="0.25">
      <c r="A33324" s="50">
        <v>44178.073333333334</v>
      </c>
      <c r="B33324" s="79">
        <v>21</v>
      </c>
      <c r="C33324" s="40">
        <f t="shared" si="2110"/>
        <v>12</v>
      </c>
      <c r="D33324" s="41">
        <f t="shared" si="2111"/>
        <v>2020</v>
      </c>
      <c r="E33324" s="43">
        <f>IF(WEEKDAY(A33324,2)&gt;=6,6,IF(ISNUMBER(MATCH(TRUNC(A33324),Normativa!$A$81:$A$108,0)),6,INDEX(Normativa!$D$67:$AA$78,MATCH(MONTH(A33324),Normativa!$C$67:$C$78,0),MATCH(HOUR(A33324),Normativa!$D$66:$AA$66,0))))</f>
        <v>6</v>
      </c>
      <c r="F33324" s="40">
        <f t="shared" si="2112"/>
        <v>84</v>
      </c>
      <c r="G33324" s="36">
        <f>INDEX('Optimitzador qh'!$C$15:$H$15,E33324)</f>
        <v>550</v>
      </c>
      <c r="H33324" s="42">
        <f t="shared" si="2113"/>
        <v>0</v>
      </c>
    </row>
    <row r="33325" spans="1:8" x14ac:dyDescent="0.25">
      <c r="A33325" s="50">
        <v>44178.083749999998</v>
      </c>
      <c r="B33325" s="79">
        <v>21</v>
      </c>
      <c r="C33325" s="40">
        <f t="shared" si="2110"/>
        <v>12</v>
      </c>
      <c r="D33325" s="41">
        <f t="shared" si="2111"/>
        <v>2020</v>
      </c>
      <c r="E33325" s="43">
        <f>IF(WEEKDAY(A33325,2)&gt;=6,6,IF(ISNUMBER(MATCH(TRUNC(A33325),Normativa!$A$81:$A$108,0)),6,INDEX(Normativa!$D$67:$AA$78,MATCH(MONTH(A33325),Normativa!$C$67:$C$78,0),MATCH(HOUR(A33325),Normativa!$D$66:$AA$66,0))))</f>
        <v>6</v>
      </c>
      <c r="F33325" s="40">
        <f t="shared" si="2112"/>
        <v>84</v>
      </c>
      <c r="G33325" s="36">
        <f>INDEX('Optimitzador qh'!$C$15:$H$15,E33325)</f>
        <v>550</v>
      </c>
      <c r="H33325" s="42">
        <f t="shared" si="2113"/>
        <v>0</v>
      </c>
    </row>
    <row r="33326" spans="1:8" x14ac:dyDescent="0.25">
      <c r="A33326" s="50">
        <v>44178.094166666662</v>
      </c>
      <c r="B33326" s="79">
        <v>21</v>
      </c>
      <c r="C33326" s="40">
        <f t="shared" si="2110"/>
        <v>12</v>
      </c>
      <c r="D33326" s="41">
        <f t="shared" si="2111"/>
        <v>2020</v>
      </c>
      <c r="E33326" s="43">
        <f>IF(WEEKDAY(A33326,2)&gt;=6,6,IF(ISNUMBER(MATCH(TRUNC(A33326),Normativa!$A$81:$A$108,0)),6,INDEX(Normativa!$D$67:$AA$78,MATCH(MONTH(A33326),Normativa!$C$67:$C$78,0),MATCH(HOUR(A33326),Normativa!$D$66:$AA$66,0))))</f>
        <v>6</v>
      </c>
      <c r="F33326" s="40">
        <f t="shared" si="2112"/>
        <v>84</v>
      </c>
      <c r="G33326" s="36">
        <f>INDEX('Optimitzador qh'!$C$15:$H$15,E33326)</f>
        <v>550</v>
      </c>
      <c r="H33326" s="42">
        <f t="shared" si="2113"/>
        <v>0</v>
      </c>
    </row>
    <row r="33327" spans="1:8" x14ac:dyDescent="0.25">
      <c r="A33327" s="50">
        <v>44178.104583333334</v>
      </c>
      <c r="B33327" s="79">
        <v>21</v>
      </c>
      <c r="C33327" s="40">
        <f t="shared" si="2110"/>
        <v>12</v>
      </c>
      <c r="D33327" s="41">
        <f t="shared" si="2111"/>
        <v>2020</v>
      </c>
      <c r="E33327" s="43">
        <f>IF(WEEKDAY(A33327,2)&gt;=6,6,IF(ISNUMBER(MATCH(TRUNC(A33327),Normativa!$A$81:$A$108,0)),6,INDEX(Normativa!$D$67:$AA$78,MATCH(MONTH(A33327),Normativa!$C$67:$C$78,0),MATCH(HOUR(A33327),Normativa!$D$66:$AA$66,0))))</f>
        <v>6</v>
      </c>
      <c r="F33327" s="40">
        <f t="shared" si="2112"/>
        <v>84</v>
      </c>
      <c r="G33327" s="36">
        <f>INDEX('Optimitzador qh'!$C$15:$H$15,E33327)</f>
        <v>550</v>
      </c>
      <c r="H33327" s="42">
        <f t="shared" si="2113"/>
        <v>0</v>
      </c>
    </row>
    <row r="33328" spans="1:8" x14ac:dyDescent="0.25">
      <c r="A33328" s="50">
        <v>44178.114999999998</v>
      </c>
      <c r="B33328" s="79">
        <v>20</v>
      </c>
      <c r="C33328" s="40">
        <f t="shared" si="2110"/>
        <v>12</v>
      </c>
      <c r="D33328" s="41">
        <f t="shared" si="2111"/>
        <v>2020</v>
      </c>
      <c r="E33328" s="43">
        <f>IF(WEEKDAY(A33328,2)&gt;=6,6,IF(ISNUMBER(MATCH(TRUNC(A33328),Normativa!$A$81:$A$108,0)),6,INDEX(Normativa!$D$67:$AA$78,MATCH(MONTH(A33328),Normativa!$C$67:$C$78,0),MATCH(HOUR(A33328),Normativa!$D$66:$AA$66,0))))</f>
        <v>6</v>
      </c>
      <c r="F33328" s="40">
        <f t="shared" si="2112"/>
        <v>80</v>
      </c>
      <c r="G33328" s="36">
        <f>INDEX('Optimitzador qh'!$C$15:$H$15,E33328)</f>
        <v>550</v>
      </c>
      <c r="H33328" s="42">
        <f t="shared" si="2113"/>
        <v>0</v>
      </c>
    </row>
    <row r="33329" spans="1:8" x14ac:dyDescent="0.25">
      <c r="A33329" s="50">
        <v>44178.125416666662</v>
      </c>
      <c r="B33329" s="79">
        <v>21</v>
      </c>
      <c r="C33329" s="40">
        <f t="shared" si="2110"/>
        <v>12</v>
      </c>
      <c r="D33329" s="41">
        <f t="shared" si="2111"/>
        <v>2020</v>
      </c>
      <c r="E33329" s="43">
        <f>IF(WEEKDAY(A33329,2)&gt;=6,6,IF(ISNUMBER(MATCH(TRUNC(A33329),Normativa!$A$81:$A$108,0)),6,INDEX(Normativa!$D$67:$AA$78,MATCH(MONTH(A33329),Normativa!$C$67:$C$78,0),MATCH(HOUR(A33329),Normativa!$D$66:$AA$66,0))))</f>
        <v>6</v>
      </c>
      <c r="F33329" s="40">
        <f t="shared" si="2112"/>
        <v>84</v>
      </c>
      <c r="G33329" s="36">
        <f>INDEX('Optimitzador qh'!$C$15:$H$15,E33329)</f>
        <v>550</v>
      </c>
      <c r="H33329" s="42">
        <f t="shared" si="2113"/>
        <v>0</v>
      </c>
    </row>
    <row r="33330" spans="1:8" x14ac:dyDescent="0.25">
      <c r="A33330" s="50">
        <v>44178.135833333334</v>
      </c>
      <c r="B33330" s="79">
        <v>21</v>
      </c>
      <c r="C33330" s="40">
        <f t="shared" si="2110"/>
        <v>12</v>
      </c>
      <c r="D33330" s="41">
        <f t="shared" si="2111"/>
        <v>2020</v>
      </c>
      <c r="E33330" s="43">
        <f>IF(WEEKDAY(A33330,2)&gt;=6,6,IF(ISNUMBER(MATCH(TRUNC(A33330),Normativa!$A$81:$A$108,0)),6,INDEX(Normativa!$D$67:$AA$78,MATCH(MONTH(A33330),Normativa!$C$67:$C$78,0),MATCH(HOUR(A33330),Normativa!$D$66:$AA$66,0))))</f>
        <v>6</v>
      </c>
      <c r="F33330" s="40">
        <f t="shared" si="2112"/>
        <v>84</v>
      </c>
      <c r="G33330" s="36">
        <f>INDEX('Optimitzador qh'!$C$15:$H$15,E33330)</f>
        <v>550</v>
      </c>
      <c r="H33330" s="42">
        <f t="shared" si="2113"/>
        <v>0</v>
      </c>
    </row>
    <row r="33331" spans="1:8" x14ac:dyDescent="0.25">
      <c r="A33331" s="50">
        <v>44178.146249999998</v>
      </c>
      <c r="B33331" s="79">
        <v>20</v>
      </c>
      <c r="C33331" s="40">
        <f t="shared" si="2110"/>
        <v>12</v>
      </c>
      <c r="D33331" s="41">
        <f t="shared" si="2111"/>
        <v>2020</v>
      </c>
      <c r="E33331" s="43">
        <f>IF(WEEKDAY(A33331,2)&gt;=6,6,IF(ISNUMBER(MATCH(TRUNC(A33331),Normativa!$A$81:$A$108,0)),6,INDEX(Normativa!$D$67:$AA$78,MATCH(MONTH(A33331),Normativa!$C$67:$C$78,0),MATCH(HOUR(A33331),Normativa!$D$66:$AA$66,0))))</f>
        <v>6</v>
      </c>
      <c r="F33331" s="40">
        <f t="shared" si="2112"/>
        <v>80</v>
      </c>
      <c r="G33331" s="36">
        <f>INDEX('Optimitzador qh'!$C$15:$H$15,E33331)</f>
        <v>550</v>
      </c>
      <c r="H33331" s="42">
        <f t="shared" si="2113"/>
        <v>0</v>
      </c>
    </row>
    <row r="33332" spans="1:8" x14ac:dyDescent="0.25">
      <c r="A33332" s="50">
        <v>44178.156666666662</v>
      </c>
      <c r="B33332" s="79">
        <v>21</v>
      </c>
      <c r="C33332" s="40">
        <f t="shared" si="2110"/>
        <v>12</v>
      </c>
      <c r="D33332" s="41">
        <f t="shared" si="2111"/>
        <v>2020</v>
      </c>
      <c r="E33332" s="43">
        <f>IF(WEEKDAY(A33332,2)&gt;=6,6,IF(ISNUMBER(MATCH(TRUNC(A33332),Normativa!$A$81:$A$108,0)),6,INDEX(Normativa!$D$67:$AA$78,MATCH(MONTH(A33332),Normativa!$C$67:$C$78,0),MATCH(HOUR(A33332),Normativa!$D$66:$AA$66,0))))</f>
        <v>6</v>
      </c>
      <c r="F33332" s="40">
        <f t="shared" si="2112"/>
        <v>84</v>
      </c>
      <c r="G33332" s="36">
        <f>INDEX('Optimitzador qh'!$C$15:$H$15,E33332)</f>
        <v>550</v>
      </c>
      <c r="H33332" s="42">
        <f t="shared" si="2113"/>
        <v>0</v>
      </c>
    </row>
    <row r="33333" spans="1:8" x14ac:dyDescent="0.25">
      <c r="A33333" s="50">
        <v>44178.167083333334</v>
      </c>
      <c r="B33333" s="79">
        <v>21</v>
      </c>
      <c r="C33333" s="40">
        <f t="shared" si="2110"/>
        <v>12</v>
      </c>
      <c r="D33333" s="41">
        <f t="shared" si="2111"/>
        <v>2020</v>
      </c>
      <c r="E33333" s="43">
        <f>IF(WEEKDAY(A33333,2)&gt;=6,6,IF(ISNUMBER(MATCH(TRUNC(A33333),Normativa!$A$81:$A$108,0)),6,INDEX(Normativa!$D$67:$AA$78,MATCH(MONTH(A33333),Normativa!$C$67:$C$78,0),MATCH(HOUR(A33333),Normativa!$D$66:$AA$66,0))))</f>
        <v>6</v>
      </c>
      <c r="F33333" s="40">
        <f t="shared" si="2112"/>
        <v>84</v>
      </c>
      <c r="G33333" s="36">
        <f>INDEX('Optimitzador qh'!$C$15:$H$15,E33333)</f>
        <v>550</v>
      </c>
      <c r="H33333" s="42">
        <f t="shared" si="2113"/>
        <v>0</v>
      </c>
    </row>
    <row r="33334" spans="1:8" x14ac:dyDescent="0.25">
      <c r="A33334" s="50">
        <v>44178.177499999998</v>
      </c>
      <c r="B33334" s="79">
        <v>20</v>
      </c>
      <c r="C33334" s="40">
        <f t="shared" si="2110"/>
        <v>12</v>
      </c>
      <c r="D33334" s="41">
        <f t="shared" si="2111"/>
        <v>2020</v>
      </c>
      <c r="E33334" s="43">
        <f>IF(WEEKDAY(A33334,2)&gt;=6,6,IF(ISNUMBER(MATCH(TRUNC(A33334),Normativa!$A$81:$A$108,0)),6,INDEX(Normativa!$D$67:$AA$78,MATCH(MONTH(A33334),Normativa!$C$67:$C$78,0),MATCH(HOUR(A33334),Normativa!$D$66:$AA$66,0))))</f>
        <v>6</v>
      </c>
      <c r="F33334" s="40">
        <f t="shared" si="2112"/>
        <v>80</v>
      </c>
      <c r="G33334" s="36">
        <f>INDEX('Optimitzador qh'!$C$15:$H$15,E33334)</f>
        <v>550</v>
      </c>
      <c r="H33334" s="42">
        <f t="shared" si="2113"/>
        <v>0</v>
      </c>
    </row>
    <row r="33335" spans="1:8" x14ac:dyDescent="0.25">
      <c r="A33335" s="50">
        <v>44178.187916666662</v>
      </c>
      <c r="B33335" s="79">
        <v>21</v>
      </c>
      <c r="C33335" s="40">
        <f t="shared" si="2110"/>
        <v>12</v>
      </c>
      <c r="D33335" s="41">
        <f t="shared" si="2111"/>
        <v>2020</v>
      </c>
      <c r="E33335" s="43">
        <f>IF(WEEKDAY(A33335,2)&gt;=6,6,IF(ISNUMBER(MATCH(TRUNC(A33335),Normativa!$A$81:$A$108,0)),6,INDEX(Normativa!$D$67:$AA$78,MATCH(MONTH(A33335),Normativa!$C$67:$C$78,0),MATCH(HOUR(A33335),Normativa!$D$66:$AA$66,0))))</f>
        <v>6</v>
      </c>
      <c r="F33335" s="40">
        <f t="shared" si="2112"/>
        <v>84</v>
      </c>
      <c r="G33335" s="36">
        <f>INDEX('Optimitzador qh'!$C$15:$H$15,E33335)</f>
        <v>550</v>
      </c>
      <c r="H33335" s="42">
        <f t="shared" si="2113"/>
        <v>0</v>
      </c>
    </row>
    <row r="33336" spans="1:8" x14ac:dyDescent="0.25">
      <c r="A33336" s="50">
        <v>44178.198333333334</v>
      </c>
      <c r="B33336" s="79">
        <v>21</v>
      </c>
      <c r="C33336" s="40">
        <f t="shared" si="2110"/>
        <v>12</v>
      </c>
      <c r="D33336" s="41">
        <f t="shared" si="2111"/>
        <v>2020</v>
      </c>
      <c r="E33336" s="43">
        <f>IF(WEEKDAY(A33336,2)&gt;=6,6,IF(ISNUMBER(MATCH(TRUNC(A33336),Normativa!$A$81:$A$108,0)),6,INDEX(Normativa!$D$67:$AA$78,MATCH(MONTH(A33336),Normativa!$C$67:$C$78,0),MATCH(HOUR(A33336),Normativa!$D$66:$AA$66,0))))</f>
        <v>6</v>
      </c>
      <c r="F33336" s="40">
        <f t="shared" si="2112"/>
        <v>84</v>
      </c>
      <c r="G33336" s="36">
        <f>INDEX('Optimitzador qh'!$C$15:$H$15,E33336)</f>
        <v>550</v>
      </c>
      <c r="H33336" s="42">
        <f t="shared" si="2113"/>
        <v>0</v>
      </c>
    </row>
    <row r="33337" spans="1:8" x14ac:dyDescent="0.25">
      <c r="A33337" s="50">
        <v>44178.208749999998</v>
      </c>
      <c r="B33337" s="79">
        <v>20</v>
      </c>
      <c r="C33337" s="40">
        <f t="shared" si="2110"/>
        <v>12</v>
      </c>
      <c r="D33337" s="41">
        <f t="shared" si="2111"/>
        <v>2020</v>
      </c>
      <c r="E33337" s="43">
        <f>IF(WEEKDAY(A33337,2)&gt;=6,6,IF(ISNUMBER(MATCH(TRUNC(A33337),Normativa!$A$81:$A$108,0)),6,INDEX(Normativa!$D$67:$AA$78,MATCH(MONTH(A33337),Normativa!$C$67:$C$78,0),MATCH(HOUR(A33337),Normativa!$D$66:$AA$66,0))))</f>
        <v>6</v>
      </c>
      <c r="F33337" s="40">
        <f t="shared" si="2112"/>
        <v>80</v>
      </c>
      <c r="G33337" s="36">
        <f>INDEX('Optimitzador qh'!$C$15:$H$15,E33337)</f>
        <v>550</v>
      </c>
      <c r="H33337" s="42">
        <f t="shared" si="2113"/>
        <v>0</v>
      </c>
    </row>
    <row r="33338" spans="1:8" x14ac:dyDescent="0.25">
      <c r="A33338" s="50">
        <v>44178.219166666662</v>
      </c>
      <c r="B33338" s="79">
        <v>21</v>
      </c>
      <c r="C33338" s="40">
        <f t="shared" si="2110"/>
        <v>12</v>
      </c>
      <c r="D33338" s="41">
        <f t="shared" si="2111"/>
        <v>2020</v>
      </c>
      <c r="E33338" s="43">
        <f>IF(WEEKDAY(A33338,2)&gt;=6,6,IF(ISNUMBER(MATCH(TRUNC(A33338),Normativa!$A$81:$A$108,0)),6,INDEX(Normativa!$D$67:$AA$78,MATCH(MONTH(A33338),Normativa!$C$67:$C$78,0),MATCH(HOUR(A33338),Normativa!$D$66:$AA$66,0))))</f>
        <v>6</v>
      </c>
      <c r="F33338" s="40">
        <f t="shared" si="2112"/>
        <v>84</v>
      </c>
      <c r="G33338" s="36">
        <f>INDEX('Optimitzador qh'!$C$15:$H$15,E33338)</f>
        <v>550</v>
      </c>
      <c r="H33338" s="42">
        <f t="shared" si="2113"/>
        <v>0</v>
      </c>
    </row>
    <row r="33339" spans="1:8" x14ac:dyDescent="0.25">
      <c r="A33339" s="50">
        <v>44178.229583333334</v>
      </c>
      <c r="B33339" s="79">
        <v>21</v>
      </c>
      <c r="C33339" s="40">
        <f t="shared" si="2110"/>
        <v>12</v>
      </c>
      <c r="D33339" s="41">
        <f t="shared" si="2111"/>
        <v>2020</v>
      </c>
      <c r="E33339" s="43">
        <f>IF(WEEKDAY(A33339,2)&gt;=6,6,IF(ISNUMBER(MATCH(TRUNC(A33339),Normativa!$A$81:$A$108,0)),6,INDEX(Normativa!$D$67:$AA$78,MATCH(MONTH(A33339),Normativa!$C$67:$C$78,0),MATCH(HOUR(A33339),Normativa!$D$66:$AA$66,0))))</f>
        <v>6</v>
      </c>
      <c r="F33339" s="40">
        <f t="shared" si="2112"/>
        <v>84</v>
      </c>
      <c r="G33339" s="36">
        <f>INDEX('Optimitzador qh'!$C$15:$H$15,E33339)</f>
        <v>550</v>
      </c>
      <c r="H33339" s="42">
        <f t="shared" si="2113"/>
        <v>0</v>
      </c>
    </row>
    <row r="33340" spans="1:8" x14ac:dyDescent="0.25">
      <c r="A33340" s="50">
        <v>44178.239999999998</v>
      </c>
      <c r="B33340" s="79">
        <v>20</v>
      </c>
      <c r="C33340" s="40">
        <f t="shared" si="2110"/>
        <v>12</v>
      </c>
      <c r="D33340" s="41">
        <f t="shared" si="2111"/>
        <v>2020</v>
      </c>
      <c r="E33340" s="43">
        <f>IF(WEEKDAY(A33340,2)&gt;=6,6,IF(ISNUMBER(MATCH(TRUNC(A33340),Normativa!$A$81:$A$108,0)),6,INDEX(Normativa!$D$67:$AA$78,MATCH(MONTH(A33340),Normativa!$C$67:$C$78,0),MATCH(HOUR(A33340),Normativa!$D$66:$AA$66,0))))</f>
        <v>6</v>
      </c>
      <c r="F33340" s="40">
        <f t="shared" si="2112"/>
        <v>80</v>
      </c>
      <c r="G33340" s="36">
        <f>INDEX('Optimitzador qh'!$C$15:$H$15,E33340)</f>
        <v>550</v>
      </c>
      <c r="H33340" s="42">
        <f t="shared" si="2113"/>
        <v>0</v>
      </c>
    </row>
    <row r="33341" spans="1:8" x14ac:dyDescent="0.25">
      <c r="A33341" s="50">
        <v>44178.250416666662</v>
      </c>
      <c r="B33341" s="79">
        <v>21</v>
      </c>
      <c r="C33341" s="40">
        <f t="shared" si="2110"/>
        <v>12</v>
      </c>
      <c r="D33341" s="41">
        <f t="shared" si="2111"/>
        <v>2020</v>
      </c>
      <c r="E33341" s="43">
        <f>IF(WEEKDAY(A33341,2)&gt;=6,6,IF(ISNUMBER(MATCH(TRUNC(A33341),Normativa!$A$81:$A$108,0)),6,INDEX(Normativa!$D$67:$AA$78,MATCH(MONTH(A33341),Normativa!$C$67:$C$78,0),MATCH(HOUR(A33341),Normativa!$D$66:$AA$66,0))))</f>
        <v>6</v>
      </c>
      <c r="F33341" s="40">
        <f t="shared" si="2112"/>
        <v>84</v>
      </c>
      <c r="G33341" s="36">
        <f>INDEX('Optimitzador qh'!$C$15:$H$15,E33341)</f>
        <v>550</v>
      </c>
      <c r="H33341" s="42">
        <f t="shared" si="2113"/>
        <v>0</v>
      </c>
    </row>
    <row r="33342" spans="1:8" x14ac:dyDescent="0.25">
      <c r="A33342" s="50">
        <v>44178.260833333334</v>
      </c>
      <c r="B33342" s="79">
        <v>21</v>
      </c>
      <c r="C33342" s="40">
        <f t="shared" si="2110"/>
        <v>12</v>
      </c>
      <c r="D33342" s="41">
        <f t="shared" si="2111"/>
        <v>2020</v>
      </c>
      <c r="E33342" s="43">
        <f>IF(WEEKDAY(A33342,2)&gt;=6,6,IF(ISNUMBER(MATCH(TRUNC(A33342),Normativa!$A$81:$A$108,0)),6,INDEX(Normativa!$D$67:$AA$78,MATCH(MONTH(A33342),Normativa!$C$67:$C$78,0),MATCH(HOUR(A33342),Normativa!$D$66:$AA$66,0))))</f>
        <v>6</v>
      </c>
      <c r="F33342" s="40">
        <f t="shared" si="2112"/>
        <v>84</v>
      </c>
      <c r="G33342" s="36">
        <f>INDEX('Optimitzador qh'!$C$15:$H$15,E33342)</f>
        <v>550</v>
      </c>
      <c r="H33342" s="42">
        <f t="shared" si="2113"/>
        <v>0</v>
      </c>
    </row>
    <row r="33343" spans="1:8" x14ac:dyDescent="0.25">
      <c r="A33343" s="50">
        <v>44178.271249999998</v>
      </c>
      <c r="B33343" s="79">
        <v>20</v>
      </c>
      <c r="C33343" s="40">
        <f t="shared" si="2110"/>
        <v>12</v>
      </c>
      <c r="D33343" s="41">
        <f t="shared" si="2111"/>
        <v>2020</v>
      </c>
      <c r="E33343" s="43">
        <f>IF(WEEKDAY(A33343,2)&gt;=6,6,IF(ISNUMBER(MATCH(TRUNC(A33343),Normativa!$A$81:$A$108,0)),6,INDEX(Normativa!$D$67:$AA$78,MATCH(MONTH(A33343),Normativa!$C$67:$C$78,0),MATCH(HOUR(A33343),Normativa!$D$66:$AA$66,0))))</f>
        <v>6</v>
      </c>
      <c r="F33343" s="40">
        <f t="shared" si="2112"/>
        <v>80</v>
      </c>
      <c r="G33343" s="36">
        <f>INDEX('Optimitzador qh'!$C$15:$H$15,E33343)</f>
        <v>550</v>
      </c>
      <c r="H33343" s="42">
        <f t="shared" si="2113"/>
        <v>0</v>
      </c>
    </row>
    <row r="33344" spans="1:8" x14ac:dyDescent="0.25">
      <c r="A33344" s="50">
        <v>44178.281666666662</v>
      </c>
      <c r="B33344" s="79">
        <v>21</v>
      </c>
      <c r="C33344" s="40">
        <f t="shared" si="2110"/>
        <v>12</v>
      </c>
      <c r="D33344" s="41">
        <f t="shared" si="2111"/>
        <v>2020</v>
      </c>
      <c r="E33344" s="43">
        <f>IF(WEEKDAY(A33344,2)&gt;=6,6,IF(ISNUMBER(MATCH(TRUNC(A33344),Normativa!$A$81:$A$108,0)),6,INDEX(Normativa!$D$67:$AA$78,MATCH(MONTH(A33344),Normativa!$C$67:$C$78,0),MATCH(HOUR(A33344),Normativa!$D$66:$AA$66,0))))</f>
        <v>6</v>
      </c>
      <c r="F33344" s="40">
        <f t="shared" si="2112"/>
        <v>84</v>
      </c>
      <c r="G33344" s="36">
        <f>INDEX('Optimitzador qh'!$C$15:$H$15,E33344)</f>
        <v>550</v>
      </c>
      <c r="H33344" s="42">
        <f t="shared" si="2113"/>
        <v>0</v>
      </c>
    </row>
    <row r="33345" spans="1:8" x14ac:dyDescent="0.25">
      <c r="A33345" s="50">
        <v>44178.292083333334</v>
      </c>
      <c r="B33345" s="79">
        <v>20</v>
      </c>
      <c r="C33345" s="40">
        <f t="shared" si="2110"/>
        <v>12</v>
      </c>
      <c r="D33345" s="41">
        <f t="shared" si="2111"/>
        <v>2020</v>
      </c>
      <c r="E33345" s="43">
        <f>IF(WEEKDAY(A33345,2)&gt;=6,6,IF(ISNUMBER(MATCH(TRUNC(A33345),Normativa!$A$81:$A$108,0)),6,INDEX(Normativa!$D$67:$AA$78,MATCH(MONTH(A33345),Normativa!$C$67:$C$78,0),MATCH(HOUR(A33345),Normativa!$D$66:$AA$66,0))))</f>
        <v>6</v>
      </c>
      <c r="F33345" s="40">
        <f t="shared" si="2112"/>
        <v>80</v>
      </c>
      <c r="G33345" s="36">
        <f>INDEX('Optimitzador qh'!$C$15:$H$15,E33345)</f>
        <v>550</v>
      </c>
      <c r="H33345" s="42">
        <f t="shared" si="2113"/>
        <v>0</v>
      </c>
    </row>
    <row r="33346" spans="1:8" x14ac:dyDescent="0.25">
      <c r="A33346" s="50">
        <v>44178.302499999998</v>
      </c>
      <c r="B33346" s="79">
        <v>21</v>
      </c>
      <c r="C33346" s="40">
        <f t="shared" si="2110"/>
        <v>12</v>
      </c>
      <c r="D33346" s="41">
        <f t="shared" si="2111"/>
        <v>2020</v>
      </c>
      <c r="E33346" s="43">
        <f>IF(WEEKDAY(A33346,2)&gt;=6,6,IF(ISNUMBER(MATCH(TRUNC(A33346),Normativa!$A$81:$A$108,0)),6,INDEX(Normativa!$D$67:$AA$78,MATCH(MONTH(A33346),Normativa!$C$67:$C$78,0),MATCH(HOUR(A33346),Normativa!$D$66:$AA$66,0))))</f>
        <v>6</v>
      </c>
      <c r="F33346" s="40">
        <f t="shared" si="2112"/>
        <v>84</v>
      </c>
      <c r="G33346" s="36">
        <f>INDEX('Optimitzador qh'!$C$15:$H$15,E33346)</f>
        <v>550</v>
      </c>
      <c r="H33346" s="42">
        <f t="shared" si="2113"/>
        <v>0</v>
      </c>
    </row>
    <row r="33347" spans="1:8" x14ac:dyDescent="0.25">
      <c r="A33347" s="50">
        <v>44178.312916666662</v>
      </c>
      <c r="B33347" s="79">
        <v>20</v>
      </c>
      <c r="C33347" s="40">
        <f t="shared" si="2110"/>
        <v>12</v>
      </c>
      <c r="D33347" s="41">
        <f t="shared" si="2111"/>
        <v>2020</v>
      </c>
      <c r="E33347" s="43">
        <f>IF(WEEKDAY(A33347,2)&gt;=6,6,IF(ISNUMBER(MATCH(TRUNC(A33347),Normativa!$A$81:$A$108,0)),6,INDEX(Normativa!$D$67:$AA$78,MATCH(MONTH(A33347),Normativa!$C$67:$C$78,0),MATCH(HOUR(A33347),Normativa!$D$66:$AA$66,0))))</f>
        <v>6</v>
      </c>
      <c r="F33347" s="40">
        <f t="shared" si="2112"/>
        <v>80</v>
      </c>
      <c r="G33347" s="36">
        <f>INDEX('Optimitzador qh'!$C$15:$H$15,E33347)</f>
        <v>550</v>
      </c>
      <c r="H33347" s="42">
        <f t="shared" si="2113"/>
        <v>0</v>
      </c>
    </row>
    <row r="33348" spans="1:8" x14ac:dyDescent="0.25">
      <c r="A33348" s="50">
        <v>44178.323333333334</v>
      </c>
      <c r="B33348" s="79">
        <v>21</v>
      </c>
      <c r="C33348" s="40">
        <f t="shared" si="2110"/>
        <v>12</v>
      </c>
      <c r="D33348" s="41">
        <f t="shared" si="2111"/>
        <v>2020</v>
      </c>
      <c r="E33348" s="43">
        <f>IF(WEEKDAY(A33348,2)&gt;=6,6,IF(ISNUMBER(MATCH(TRUNC(A33348),Normativa!$A$81:$A$108,0)),6,INDEX(Normativa!$D$67:$AA$78,MATCH(MONTH(A33348),Normativa!$C$67:$C$78,0),MATCH(HOUR(A33348),Normativa!$D$66:$AA$66,0))))</f>
        <v>6</v>
      </c>
      <c r="F33348" s="40">
        <f t="shared" si="2112"/>
        <v>84</v>
      </c>
      <c r="G33348" s="36">
        <f>INDEX('Optimitzador qh'!$C$15:$H$15,E33348)</f>
        <v>550</v>
      </c>
      <c r="H33348" s="42">
        <f t="shared" si="2113"/>
        <v>0</v>
      </c>
    </row>
    <row r="33349" spans="1:8" x14ac:dyDescent="0.25">
      <c r="A33349" s="50">
        <v>44178.333749999998</v>
      </c>
      <c r="B33349" s="79">
        <v>20</v>
      </c>
      <c r="C33349" s="40">
        <f t="shared" ref="C33349:C33412" si="2114">MONTH(A33349)</f>
        <v>12</v>
      </c>
      <c r="D33349" s="41">
        <f t="shared" ref="D33349:D33412" si="2115">YEAR(A33349)</f>
        <v>2020</v>
      </c>
      <c r="E33349" s="43">
        <f>IF(WEEKDAY(A33349,2)&gt;=6,6,IF(ISNUMBER(MATCH(TRUNC(A33349),Normativa!$A$81:$A$108,0)),6,INDEX(Normativa!$D$67:$AA$78,MATCH(MONTH(A33349),Normativa!$C$67:$C$78,0),MATCH(HOUR(A33349),Normativa!$D$66:$AA$66,0))))</f>
        <v>6</v>
      </c>
      <c r="F33349" s="40">
        <f t="shared" ref="F33349:F33412" si="2116">B33349*4</f>
        <v>80</v>
      </c>
      <c r="G33349" s="36">
        <f>INDEX('Optimitzador qh'!$C$15:$H$15,E33349)</f>
        <v>550</v>
      </c>
      <c r="H33349" s="42">
        <f t="shared" si="2113"/>
        <v>0</v>
      </c>
    </row>
    <row r="33350" spans="1:8" x14ac:dyDescent="0.25">
      <c r="A33350" s="50">
        <v>44178.344166666662</v>
      </c>
      <c r="B33350" s="79">
        <v>21</v>
      </c>
      <c r="C33350" s="40">
        <f t="shared" si="2114"/>
        <v>12</v>
      </c>
      <c r="D33350" s="41">
        <f t="shared" si="2115"/>
        <v>2020</v>
      </c>
      <c r="E33350" s="43">
        <f>IF(WEEKDAY(A33350,2)&gt;=6,6,IF(ISNUMBER(MATCH(TRUNC(A33350),Normativa!$A$81:$A$108,0)),6,INDEX(Normativa!$D$67:$AA$78,MATCH(MONTH(A33350),Normativa!$C$67:$C$78,0),MATCH(HOUR(A33350),Normativa!$D$66:$AA$66,0))))</f>
        <v>6</v>
      </c>
      <c r="F33350" s="40">
        <f t="shared" si="2116"/>
        <v>84</v>
      </c>
      <c r="G33350" s="36">
        <f>INDEX('Optimitzador qh'!$C$15:$H$15,E33350)</f>
        <v>550</v>
      </c>
      <c r="H33350" s="42">
        <f t="shared" si="2113"/>
        <v>0</v>
      </c>
    </row>
    <row r="33351" spans="1:8" x14ac:dyDescent="0.25">
      <c r="A33351" s="50">
        <v>44178.354583333334</v>
      </c>
      <c r="B33351" s="79">
        <v>21</v>
      </c>
      <c r="C33351" s="40">
        <f t="shared" si="2114"/>
        <v>12</v>
      </c>
      <c r="D33351" s="41">
        <f t="shared" si="2115"/>
        <v>2020</v>
      </c>
      <c r="E33351" s="43">
        <f>IF(WEEKDAY(A33351,2)&gt;=6,6,IF(ISNUMBER(MATCH(TRUNC(A33351),Normativa!$A$81:$A$108,0)),6,INDEX(Normativa!$D$67:$AA$78,MATCH(MONTH(A33351),Normativa!$C$67:$C$78,0),MATCH(HOUR(A33351),Normativa!$D$66:$AA$66,0))))</f>
        <v>6</v>
      </c>
      <c r="F33351" s="40">
        <f t="shared" si="2116"/>
        <v>84</v>
      </c>
      <c r="G33351" s="36">
        <f>INDEX('Optimitzador qh'!$C$15:$H$15,E33351)</f>
        <v>550</v>
      </c>
      <c r="H33351" s="42">
        <f t="shared" si="2113"/>
        <v>0</v>
      </c>
    </row>
    <row r="33352" spans="1:8" x14ac:dyDescent="0.25">
      <c r="A33352" s="50">
        <v>44178.364999999998</v>
      </c>
      <c r="B33352" s="79">
        <v>20</v>
      </c>
      <c r="C33352" s="40">
        <f t="shared" si="2114"/>
        <v>12</v>
      </c>
      <c r="D33352" s="41">
        <f t="shared" si="2115"/>
        <v>2020</v>
      </c>
      <c r="E33352" s="43">
        <f>IF(WEEKDAY(A33352,2)&gt;=6,6,IF(ISNUMBER(MATCH(TRUNC(A33352),Normativa!$A$81:$A$108,0)),6,INDEX(Normativa!$D$67:$AA$78,MATCH(MONTH(A33352),Normativa!$C$67:$C$78,0),MATCH(HOUR(A33352),Normativa!$D$66:$AA$66,0))))</f>
        <v>6</v>
      </c>
      <c r="F33352" s="40">
        <f t="shared" si="2116"/>
        <v>80</v>
      </c>
      <c r="G33352" s="36">
        <f>INDEX('Optimitzador qh'!$C$15:$H$15,E33352)</f>
        <v>550</v>
      </c>
      <c r="H33352" s="42">
        <f t="shared" si="2113"/>
        <v>0</v>
      </c>
    </row>
    <row r="33353" spans="1:8" x14ac:dyDescent="0.25">
      <c r="A33353" s="50">
        <v>44178.375416666662</v>
      </c>
      <c r="B33353" s="79">
        <v>21</v>
      </c>
      <c r="C33353" s="40">
        <f t="shared" si="2114"/>
        <v>12</v>
      </c>
      <c r="D33353" s="41">
        <f t="shared" si="2115"/>
        <v>2020</v>
      </c>
      <c r="E33353" s="43">
        <f>IF(WEEKDAY(A33353,2)&gt;=6,6,IF(ISNUMBER(MATCH(TRUNC(A33353),Normativa!$A$81:$A$108,0)),6,INDEX(Normativa!$D$67:$AA$78,MATCH(MONTH(A33353),Normativa!$C$67:$C$78,0),MATCH(HOUR(A33353),Normativa!$D$66:$AA$66,0))))</f>
        <v>6</v>
      </c>
      <c r="F33353" s="40">
        <f t="shared" si="2116"/>
        <v>84</v>
      </c>
      <c r="G33353" s="36">
        <f>INDEX('Optimitzador qh'!$C$15:$H$15,E33353)</f>
        <v>550</v>
      </c>
      <c r="H33353" s="42">
        <f t="shared" si="2113"/>
        <v>0</v>
      </c>
    </row>
    <row r="33354" spans="1:8" x14ac:dyDescent="0.25">
      <c r="A33354" s="50">
        <v>44178.385833333334</v>
      </c>
      <c r="B33354" s="79">
        <v>20</v>
      </c>
      <c r="C33354" s="40">
        <f t="shared" si="2114"/>
        <v>12</v>
      </c>
      <c r="D33354" s="41">
        <f t="shared" si="2115"/>
        <v>2020</v>
      </c>
      <c r="E33354" s="43">
        <f>IF(WEEKDAY(A33354,2)&gt;=6,6,IF(ISNUMBER(MATCH(TRUNC(A33354),Normativa!$A$81:$A$108,0)),6,INDEX(Normativa!$D$67:$AA$78,MATCH(MONTH(A33354),Normativa!$C$67:$C$78,0),MATCH(HOUR(A33354),Normativa!$D$66:$AA$66,0))))</f>
        <v>6</v>
      </c>
      <c r="F33354" s="40">
        <f t="shared" si="2116"/>
        <v>80</v>
      </c>
      <c r="G33354" s="36">
        <f>INDEX('Optimitzador qh'!$C$15:$H$15,E33354)</f>
        <v>550</v>
      </c>
      <c r="H33354" s="42">
        <f t="shared" si="2113"/>
        <v>0</v>
      </c>
    </row>
    <row r="33355" spans="1:8" x14ac:dyDescent="0.25">
      <c r="A33355" s="50">
        <v>44178.396249999998</v>
      </c>
      <c r="B33355" s="79">
        <v>21</v>
      </c>
      <c r="C33355" s="40">
        <f t="shared" si="2114"/>
        <v>12</v>
      </c>
      <c r="D33355" s="41">
        <f t="shared" si="2115"/>
        <v>2020</v>
      </c>
      <c r="E33355" s="43">
        <f>IF(WEEKDAY(A33355,2)&gt;=6,6,IF(ISNUMBER(MATCH(TRUNC(A33355),Normativa!$A$81:$A$108,0)),6,INDEX(Normativa!$D$67:$AA$78,MATCH(MONTH(A33355),Normativa!$C$67:$C$78,0),MATCH(HOUR(A33355),Normativa!$D$66:$AA$66,0))))</f>
        <v>6</v>
      </c>
      <c r="F33355" s="40">
        <f t="shared" si="2116"/>
        <v>84</v>
      </c>
      <c r="G33355" s="36">
        <f>INDEX('Optimitzador qh'!$C$15:$H$15,E33355)</f>
        <v>550</v>
      </c>
      <c r="H33355" s="42">
        <f t="shared" si="2113"/>
        <v>0</v>
      </c>
    </row>
    <row r="33356" spans="1:8" x14ac:dyDescent="0.25">
      <c r="A33356" s="50">
        <v>44178.406666666662</v>
      </c>
      <c r="B33356" s="79">
        <v>20</v>
      </c>
      <c r="C33356" s="40">
        <f t="shared" si="2114"/>
        <v>12</v>
      </c>
      <c r="D33356" s="41">
        <f t="shared" si="2115"/>
        <v>2020</v>
      </c>
      <c r="E33356" s="43">
        <f>IF(WEEKDAY(A33356,2)&gt;=6,6,IF(ISNUMBER(MATCH(TRUNC(A33356),Normativa!$A$81:$A$108,0)),6,INDEX(Normativa!$D$67:$AA$78,MATCH(MONTH(A33356),Normativa!$C$67:$C$78,0),MATCH(HOUR(A33356),Normativa!$D$66:$AA$66,0))))</f>
        <v>6</v>
      </c>
      <c r="F33356" s="40">
        <f t="shared" si="2116"/>
        <v>80</v>
      </c>
      <c r="G33356" s="36">
        <f>INDEX('Optimitzador qh'!$C$15:$H$15,E33356)</f>
        <v>550</v>
      </c>
      <c r="H33356" s="42">
        <f t="shared" si="2113"/>
        <v>0</v>
      </c>
    </row>
    <row r="33357" spans="1:8" x14ac:dyDescent="0.25">
      <c r="A33357" s="50">
        <v>44178.417083333334</v>
      </c>
      <c r="B33357" s="79">
        <v>21</v>
      </c>
      <c r="C33357" s="40">
        <f t="shared" si="2114"/>
        <v>12</v>
      </c>
      <c r="D33357" s="41">
        <f t="shared" si="2115"/>
        <v>2020</v>
      </c>
      <c r="E33357" s="43">
        <f>IF(WEEKDAY(A33357,2)&gt;=6,6,IF(ISNUMBER(MATCH(TRUNC(A33357),Normativa!$A$81:$A$108,0)),6,INDEX(Normativa!$D$67:$AA$78,MATCH(MONTH(A33357),Normativa!$C$67:$C$78,0),MATCH(HOUR(A33357),Normativa!$D$66:$AA$66,0))))</f>
        <v>6</v>
      </c>
      <c r="F33357" s="40">
        <f t="shared" si="2116"/>
        <v>84</v>
      </c>
      <c r="G33357" s="36">
        <f>INDEX('Optimitzador qh'!$C$15:$H$15,E33357)</f>
        <v>550</v>
      </c>
      <c r="H33357" s="42">
        <f t="shared" si="2113"/>
        <v>0</v>
      </c>
    </row>
    <row r="33358" spans="1:8" x14ac:dyDescent="0.25">
      <c r="A33358" s="50">
        <v>44178.427499999998</v>
      </c>
      <c r="B33358" s="79">
        <v>20</v>
      </c>
      <c r="C33358" s="40">
        <f t="shared" si="2114"/>
        <v>12</v>
      </c>
      <c r="D33358" s="41">
        <f t="shared" si="2115"/>
        <v>2020</v>
      </c>
      <c r="E33358" s="43">
        <f>IF(WEEKDAY(A33358,2)&gt;=6,6,IF(ISNUMBER(MATCH(TRUNC(A33358),Normativa!$A$81:$A$108,0)),6,INDEX(Normativa!$D$67:$AA$78,MATCH(MONTH(A33358),Normativa!$C$67:$C$78,0),MATCH(HOUR(A33358),Normativa!$D$66:$AA$66,0))))</f>
        <v>6</v>
      </c>
      <c r="F33358" s="40">
        <f t="shared" si="2116"/>
        <v>80</v>
      </c>
      <c r="G33358" s="36">
        <f>INDEX('Optimitzador qh'!$C$15:$H$15,E33358)</f>
        <v>550</v>
      </c>
      <c r="H33358" s="42">
        <f t="shared" ref="H33358:H33421" si="2117">IF(F33358&gt;G33358,(F33358-G33358)^2,0)</f>
        <v>0</v>
      </c>
    </row>
    <row r="33359" spans="1:8" x14ac:dyDescent="0.25">
      <c r="A33359" s="50">
        <v>44178.437916666662</v>
      </c>
      <c r="B33359" s="79">
        <v>21</v>
      </c>
      <c r="C33359" s="40">
        <f t="shared" si="2114"/>
        <v>12</v>
      </c>
      <c r="D33359" s="41">
        <f t="shared" si="2115"/>
        <v>2020</v>
      </c>
      <c r="E33359" s="43">
        <f>IF(WEEKDAY(A33359,2)&gt;=6,6,IF(ISNUMBER(MATCH(TRUNC(A33359),Normativa!$A$81:$A$108,0)),6,INDEX(Normativa!$D$67:$AA$78,MATCH(MONTH(A33359),Normativa!$C$67:$C$78,0),MATCH(HOUR(A33359),Normativa!$D$66:$AA$66,0))))</f>
        <v>6</v>
      </c>
      <c r="F33359" s="40">
        <f t="shared" si="2116"/>
        <v>84</v>
      </c>
      <c r="G33359" s="36">
        <f>INDEX('Optimitzador qh'!$C$15:$H$15,E33359)</f>
        <v>550</v>
      </c>
      <c r="H33359" s="42">
        <f t="shared" si="2117"/>
        <v>0</v>
      </c>
    </row>
    <row r="33360" spans="1:8" x14ac:dyDescent="0.25">
      <c r="A33360" s="50">
        <v>44178.448333333334</v>
      </c>
      <c r="B33360" s="79">
        <v>21</v>
      </c>
      <c r="C33360" s="40">
        <f t="shared" si="2114"/>
        <v>12</v>
      </c>
      <c r="D33360" s="41">
        <f t="shared" si="2115"/>
        <v>2020</v>
      </c>
      <c r="E33360" s="43">
        <f>IF(WEEKDAY(A33360,2)&gt;=6,6,IF(ISNUMBER(MATCH(TRUNC(A33360),Normativa!$A$81:$A$108,0)),6,INDEX(Normativa!$D$67:$AA$78,MATCH(MONTH(A33360),Normativa!$C$67:$C$78,0),MATCH(HOUR(A33360),Normativa!$D$66:$AA$66,0))))</f>
        <v>6</v>
      </c>
      <c r="F33360" s="40">
        <f t="shared" si="2116"/>
        <v>84</v>
      </c>
      <c r="G33360" s="36">
        <f>INDEX('Optimitzador qh'!$C$15:$H$15,E33360)</f>
        <v>550</v>
      </c>
      <c r="H33360" s="42">
        <f t="shared" si="2117"/>
        <v>0</v>
      </c>
    </row>
    <row r="33361" spans="1:8" x14ac:dyDescent="0.25">
      <c r="A33361" s="50">
        <v>44178.458749999998</v>
      </c>
      <c r="B33361" s="79">
        <v>20</v>
      </c>
      <c r="C33361" s="40">
        <f t="shared" si="2114"/>
        <v>12</v>
      </c>
      <c r="D33361" s="41">
        <f t="shared" si="2115"/>
        <v>2020</v>
      </c>
      <c r="E33361" s="43">
        <f>IF(WEEKDAY(A33361,2)&gt;=6,6,IF(ISNUMBER(MATCH(TRUNC(A33361),Normativa!$A$81:$A$108,0)),6,INDEX(Normativa!$D$67:$AA$78,MATCH(MONTH(A33361),Normativa!$C$67:$C$78,0),MATCH(HOUR(A33361),Normativa!$D$66:$AA$66,0))))</f>
        <v>6</v>
      </c>
      <c r="F33361" s="40">
        <f t="shared" si="2116"/>
        <v>80</v>
      </c>
      <c r="G33361" s="36">
        <f>INDEX('Optimitzador qh'!$C$15:$H$15,E33361)</f>
        <v>550</v>
      </c>
      <c r="H33361" s="42">
        <f t="shared" si="2117"/>
        <v>0</v>
      </c>
    </row>
    <row r="33362" spans="1:8" x14ac:dyDescent="0.25">
      <c r="A33362" s="50">
        <v>44178.469166666662</v>
      </c>
      <c r="B33362" s="79">
        <v>20</v>
      </c>
      <c r="C33362" s="40">
        <f t="shared" si="2114"/>
        <v>12</v>
      </c>
      <c r="D33362" s="41">
        <f t="shared" si="2115"/>
        <v>2020</v>
      </c>
      <c r="E33362" s="43">
        <f>IF(WEEKDAY(A33362,2)&gt;=6,6,IF(ISNUMBER(MATCH(TRUNC(A33362),Normativa!$A$81:$A$108,0)),6,INDEX(Normativa!$D$67:$AA$78,MATCH(MONTH(A33362),Normativa!$C$67:$C$78,0),MATCH(HOUR(A33362),Normativa!$D$66:$AA$66,0))))</f>
        <v>6</v>
      </c>
      <c r="F33362" s="40">
        <f t="shared" si="2116"/>
        <v>80</v>
      </c>
      <c r="G33362" s="36">
        <f>INDEX('Optimitzador qh'!$C$15:$H$15,E33362)</f>
        <v>550</v>
      </c>
      <c r="H33362" s="42">
        <f t="shared" si="2117"/>
        <v>0</v>
      </c>
    </row>
    <row r="33363" spans="1:8" x14ac:dyDescent="0.25">
      <c r="A33363" s="50">
        <v>44178.479583333334</v>
      </c>
      <c r="B33363" s="79">
        <v>21</v>
      </c>
      <c r="C33363" s="40">
        <f t="shared" si="2114"/>
        <v>12</v>
      </c>
      <c r="D33363" s="41">
        <f t="shared" si="2115"/>
        <v>2020</v>
      </c>
      <c r="E33363" s="43">
        <f>IF(WEEKDAY(A33363,2)&gt;=6,6,IF(ISNUMBER(MATCH(TRUNC(A33363),Normativa!$A$81:$A$108,0)),6,INDEX(Normativa!$D$67:$AA$78,MATCH(MONTH(A33363),Normativa!$C$67:$C$78,0),MATCH(HOUR(A33363),Normativa!$D$66:$AA$66,0))))</f>
        <v>6</v>
      </c>
      <c r="F33363" s="40">
        <f t="shared" si="2116"/>
        <v>84</v>
      </c>
      <c r="G33363" s="36">
        <f>INDEX('Optimitzador qh'!$C$15:$H$15,E33363)</f>
        <v>550</v>
      </c>
      <c r="H33363" s="42">
        <f t="shared" si="2117"/>
        <v>0</v>
      </c>
    </row>
    <row r="33364" spans="1:8" x14ac:dyDescent="0.25">
      <c r="A33364" s="50">
        <v>44178.49</v>
      </c>
      <c r="B33364" s="79">
        <v>20</v>
      </c>
      <c r="C33364" s="40">
        <f t="shared" si="2114"/>
        <v>12</v>
      </c>
      <c r="D33364" s="41">
        <f t="shared" si="2115"/>
        <v>2020</v>
      </c>
      <c r="E33364" s="43">
        <f>IF(WEEKDAY(A33364,2)&gt;=6,6,IF(ISNUMBER(MATCH(TRUNC(A33364),Normativa!$A$81:$A$108,0)),6,INDEX(Normativa!$D$67:$AA$78,MATCH(MONTH(A33364),Normativa!$C$67:$C$78,0),MATCH(HOUR(A33364),Normativa!$D$66:$AA$66,0))))</f>
        <v>6</v>
      </c>
      <c r="F33364" s="40">
        <f t="shared" si="2116"/>
        <v>80</v>
      </c>
      <c r="G33364" s="36">
        <f>INDEX('Optimitzador qh'!$C$15:$H$15,E33364)</f>
        <v>550</v>
      </c>
      <c r="H33364" s="42">
        <f t="shared" si="2117"/>
        <v>0</v>
      </c>
    </row>
    <row r="33365" spans="1:8" x14ac:dyDescent="0.25">
      <c r="A33365" s="50">
        <v>44178.500416666662</v>
      </c>
      <c r="B33365" s="79">
        <v>21</v>
      </c>
      <c r="C33365" s="40">
        <f t="shared" si="2114"/>
        <v>12</v>
      </c>
      <c r="D33365" s="41">
        <f t="shared" si="2115"/>
        <v>2020</v>
      </c>
      <c r="E33365" s="43">
        <f>IF(WEEKDAY(A33365,2)&gt;=6,6,IF(ISNUMBER(MATCH(TRUNC(A33365),Normativa!$A$81:$A$108,0)),6,INDEX(Normativa!$D$67:$AA$78,MATCH(MONTH(A33365),Normativa!$C$67:$C$78,0),MATCH(HOUR(A33365),Normativa!$D$66:$AA$66,0))))</f>
        <v>6</v>
      </c>
      <c r="F33365" s="40">
        <f t="shared" si="2116"/>
        <v>84</v>
      </c>
      <c r="G33365" s="36">
        <f>INDEX('Optimitzador qh'!$C$15:$H$15,E33365)</f>
        <v>550</v>
      </c>
      <c r="H33365" s="42">
        <f t="shared" si="2117"/>
        <v>0</v>
      </c>
    </row>
    <row r="33366" spans="1:8" x14ac:dyDescent="0.25">
      <c r="A33366" s="50">
        <v>44178.510833333334</v>
      </c>
      <c r="B33366" s="79">
        <v>21</v>
      </c>
      <c r="C33366" s="40">
        <f t="shared" si="2114"/>
        <v>12</v>
      </c>
      <c r="D33366" s="41">
        <f t="shared" si="2115"/>
        <v>2020</v>
      </c>
      <c r="E33366" s="43">
        <f>IF(WEEKDAY(A33366,2)&gt;=6,6,IF(ISNUMBER(MATCH(TRUNC(A33366),Normativa!$A$81:$A$108,0)),6,INDEX(Normativa!$D$67:$AA$78,MATCH(MONTH(A33366),Normativa!$C$67:$C$78,0),MATCH(HOUR(A33366),Normativa!$D$66:$AA$66,0))))</f>
        <v>6</v>
      </c>
      <c r="F33366" s="40">
        <f t="shared" si="2116"/>
        <v>84</v>
      </c>
      <c r="G33366" s="36">
        <f>INDEX('Optimitzador qh'!$C$15:$H$15,E33366)</f>
        <v>550</v>
      </c>
      <c r="H33366" s="42">
        <f t="shared" si="2117"/>
        <v>0</v>
      </c>
    </row>
    <row r="33367" spans="1:8" x14ac:dyDescent="0.25">
      <c r="A33367" s="50">
        <v>44178.521249999998</v>
      </c>
      <c r="B33367" s="79">
        <v>21</v>
      </c>
      <c r="C33367" s="40">
        <f t="shared" si="2114"/>
        <v>12</v>
      </c>
      <c r="D33367" s="41">
        <f t="shared" si="2115"/>
        <v>2020</v>
      </c>
      <c r="E33367" s="43">
        <f>IF(WEEKDAY(A33367,2)&gt;=6,6,IF(ISNUMBER(MATCH(TRUNC(A33367),Normativa!$A$81:$A$108,0)),6,INDEX(Normativa!$D$67:$AA$78,MATCH(MONTH(A33367),Normativa!$C$67:$C$78,0),MATCH(HOUR(A33367),Normativa!$D$66:$AA$66,0))))</f>
        <v>6</v>
      </c>
      <c r="F33367" s="40">
        <f t="shared" si="2116"/>
        <v>84</v>
      </c>
      <c r="G33367" s="36">
        <f>INDEX('Optimitzador qh'!$C$15:$H$15,E33367)</f>
        <v>550</v>
      </c>
      <c r="H33367" s="42">
        <f t="shared" si="2117"/>
        <v>0</v>
      </c>
    </row>
    <row r="33368" spans="1:8" x14ac:dyDescent="0.25">
      <c r="A33368" s="50">
        <v>44178.531666666662</v>
      </c>
      <c r="B33368" s="79">
        <v>21</v>
      </c>
      <c r="C33368" s="40">
        <f t="shared" si="2114"/>
        <v>12</v>
      </c>
      <c r="D33368" s="41">
        <f t="shared" si="2115"/>
        <v>2020</v>
      </c>
      <c r="E33368" s="43">
        <f>IF(WEEKDAY(A33368,2)&gt;=6,6,IF(ISNUMBER(MATCH(TRUNC(A33368),Normativa!$A$81:$A$108,0)),6,INDEX(Normativa!$D$67:$AA$78,MATCH(MONTH(A33368),Normativa!$C$67:$C$78,0),MATCH(HOUR(A33368),Normativa!$D$66:$AA$66,0))))</f>
        <v>6</v>
      </c>
      <c r="F33368" s="40">
        <f t="shared" si="2116"/>
        <v>84</v>
      </c>
      <c r="G33368" s="36">
        <f>INDEX('Optimitzador qh'!$C$15:$H$15,E33368)</f>
        <v>550</v>
      </c>
      <c r="H33368" s="42">
        <f t="shared" si="2117"/>
        <v>0</v>
      </c>
    </row>
    <row r="33369" spans="1:8" x14ac:dyDescent="0.25">
      <c r="A33369" s="50">
        <v>44178.542083333334</v>
      </c>
      <c r="B33369" s="79">
        <v>21</v>
      </c>
      <c r="C33369" s="40">
        <f t="shared" si="2114"/>
        <v>12</v>
      </c>
      <c r="D33369" s="41">
        <f t="shared" si="2115"/>
        <v>2020</v>
      </c>
      <c r="E33369" s="43">
        <f>IF(WEEKDAY(A33369,2)&gt;=6,6,IF(ISNUMBER(MATCH(TRUNC(A33369),Normativa!$A$81:$A$108,0)),6,INDEX(Normativa!$D$67:$AA$78,MATCH(MONTH(A33369),Normativa!$C$67:$C$78,0),MATCH(HOUR(A33369),Normativa!$D$66:$AA$66,0))))</f>
        <v>6</v>
      </c>
      <c r="F33369" s="40">
        <f t="shared" si="2116"/>
        <v>84</v>
      </c>
      <c r="G33369" s="36">
        <f>INDEX('Optimitzador qh'!$C$15:$H$15,E33369)</f>
        <v>550</v>
      </c>
      <c r="H33369" s="42">
        <f t="shared" si="2117"/>
        <v>0</v>
      </c>
    </row>
    <row r="33370" spans="1:8" x14ac:dyDescent="0.25">
      <c r="A33370" s="50">
        <v>44178.552499999998</v>
      </c>
      <c r="B33370" s="79">
        <v>21</v>
      </c>
      <c r="C33370" s="40">
        <f t="shared" si="2114"/>
        <v>12</v>
      </c>
      <c r="D33370" s="41">
        <f t="shared" si="2115"/>
        <v>2020</v>
      </c>
      <c r="E33370" s="43">
        <f>IF(WEEKDAY(A33370,2)&gt;=6,6,IF(ISNUMBER(MATCH(TRUNC(A33370),Normativa!$A$81:$A$108,0)),6,INDEX(Normativa!$D$67:$AA$78,MATCH(MONTH(A33370),Normativa!$C$67:$C$78,0),MATCH(HOUR(A33370),Normativa!$D$66:$AA$66,0))))</f>
        <v>6</v>
      </c>
      <c r="F33370" s="40">
        <f t="shared" si="2116"/>
        <v>84</v>
      </c>
      <c r="G33370" s="36">
        <f>INDEX('Optimitzador qh'!$C$15:$H$15,E33370)</f>
        <v>550</v>
      </c>
      <c r="H33370" s="42">
        <f t="shared" si="2117"/>
        <v>0</v>
      </c>
    </row>
    <row r="33371" spans="1:8" x14ac:dyDescent="0.25">
      <c r="A33371" s="50">
        <v>44178.562916666662</v>
      </c>
      <c r="B33371" s="79">
        <v>21</v>
      </c>
      <c r="C33371" s="40">
        <f t="shared" si="2114"/>
        <v>12</v>
      </c>
      <c r="D33371" s="41">
        <f t="shared" si="2115"/>
        <v>2020</v>
      </c>
      <c r="E33371" s="43">
        <f>IF(WEEKDAY(A33371,2)&gt;=6,6,IF(ISNUMBER(MATCH(TRUNC(A33371),Normativa!$A$81:$A$108,0)),6,INDEX(Normativa!$D$67:$AA$78,MATCH(MONTH(A33371),Normativa!$C$67:$C$78,0),MATCH(HOUR(A33371),Normativa!$D$66:$AA$66,0))))</f>
        <v>6</v>
      </c>
      <c r="F33371" s="40">
        <f t="shared" si="2116"/>
        <v>84</v>
      </c>
      <c r="G33371" s="36">
        <f>INDEX('Optimitzador qh'!$C$15:$H$15,E33371)</f>
        <v>550</v>
      </c>
      <c r="H33371" s="42">
        <f t="shared" si="2117"/>
        <v>0</v>
      </c>
    </row>
    <row r="33372" spans="1:8" x14ac:dyDescent="0.25">
      <c r="A33372" s="50">
        <v>44178.573333333334</v>
      </c>
      <c r="B33372" s="79">
        <v>21</v>
      </c>
      <c r="C33372" s="40">
        <f t="shared" si="2114"/>
        <v>12</v>
      </c>
      <c r="D33372" s="41">
        <f t="shared" si="2115"/>
        <v>2020</v>
      </c>
      <c r="E33372" s="43">
        <f>IF(WEEKDAY(A33372,2)&gt;=6,6,IF(ISNUMBER(MATCH(TRUNC(A33372),Normativa!$A$81:$A$108,0)),6,INDEX(Normativa!$D$67:$AA$78,MATCH(MONTH(A33372),Normativa!$C$67:$C$78,0),MATCH(HOUR(A33372),Normativa!$D$66:$AA$66,0))))</f>
        <v>6</v>
      </c>
      <c r="F33372" s="40">
        <f t="shared" si="2116"/>
        <v>84</v>
      </c>
      <c r="G33372" s="36">
        <f>INDEX('Optimitzador qh'!$C$15:$H$15,E33372)</f>
        <v>550</v>
      </c>
      <c r="H33372" s="42">
        <f t="shared" si="2117"/>
        <v>0</v>
      </c>
    </row>
    <row r="33373" spans="1:8" x14ac:dyDescent="0.25">
      <c r="A33373" s="50">
        <v>44178.583749999998</v>
      </c>
      <c r="B33373" s="79">
        <v>21</v>
      </c>
      <c r="C33373" s="40">
        <f t="shared" si="2114"/>
        <v>12</v>
      </c>
      <c r="D33373" s="41">
        <f t="shared" si="2115"/>
        <v>2020</v>
      </c>
      <c r="E33373" s="43">
        <f>IF(WEEKDAY(A33373,2)&gt;=6,6,IF(ISNUMBER(MATCH(TRUNC(A33373),Normativa!$A$81:$A$108,0)),6,INDEX(Normativa!$D$67:$AA$78,MATCH(MONTH(A33373),Normativa!$C$67:$C$78,0),MATCH(HOUR(A33373),Normativa!$D$66:$AA$66,0))))</f>
        <v>6</v>
      </c>
      <c r="F33373" s="40">
        <f t="shared" si="2116"/>
        <v>84</v>
      </c>
      <c r="G33373" s="36">
        <f>INDEX('Optimitzador qh'!$C$15:$H$15,E33373)</f>
        <v>550</v>
      </c>
      <c r="H33373" s="42">
        <f t="shared" si="2117"/>
        <v>0</v>
      </c>
    </row>
    <row r="33374" spans="1:8" x14ac:dyDescent="0.25">
      <c r="A33374" s="50">
        <v>44178.594166666662</v>
      </c>
      <c r="B33374" s="79">
        <v>21</v>
      </c>
      <c r="C33374" s="40">
        <f t="shared" si="2114"/>
        <v>12</v>
      </c>
      <c r="D33374" s="41">
        <f t="shared" si="2115"/>
        <v>2020</v>
      </c>
      <c r="E33374" s="43">
        <f>IF(WEEKDAY(A33374,2)&gt;=6,6,IF(ISNUMBER(MATCH(TRUNC(A33374),Normativa!$A$81:$A$108,0)),6,INDEX(Normativa!$D$67:$AA$78,MATCH(MONTH(A33374),Normativa!$C$67:$C$78,0),MATCH(HOUR(A33374),Normativa!$D$66:$AA$66,0))))</f>
        <v>6</v>
      </c>
      <c r="F33374" s="40">
        <f t="shared" si="2116"/>
        <v>84</v>
      </c>
      <c r="G33374" s="36">
        <f>INDEX('Optimitzador qh'!$C$15:$H$15,E33374)</f>
        <v>550</v>
      </c>
      <c r="H33374" s="42">
        <f t="shared" si="2117"/>
        <v>0</v>
      </c>
    </row>
    <row r="33375" spans="1:8" x14ac:dyDescent="0.25">
      <c r="A33375" s="50">
        <v>44178.604583333334</v>
      </c>
      <c r="B33375" s="79">
        <v>21</v>
      </c>
      <c r="C33375" s="40">
        <f t="shared" si="2114"/>
        <v>12</v>
      </c>
      <c r="D33375" s="41">
        <f t="shared" si="2115"/>
        <v>2020</v>
      </c>
      <c r="E33375" s="43">
        <f>IF(WEEKDAY(A33375,2)&gt;=6,6,IF(ISNUMBER(MATCH(TRUNC(A33375),Normativa!$A$81:$A$108,0)),6,INDEX(Normativa!$D$67:$AA$78,MATCH(MONTH(A33375),Normativa!$C$67:$C$78,0),MATCH(HOUR(A33375),Normativa!$D$66:$AA$66,0))))</f>
        <v>6</v>
      </c>
      <c r="F33375" s="40">
        <f t="shared" si="2116"/>
        <v>84</v>
      </c>
      <c r="G33375" s="36">
        <f>INDEX('Optimitzador qh'!$C$15:$H$15,E33375)</f>
        <v>550</v>
      </c>
      <c r="H33375" s="42">
        <f t="shared" si="2117"/>
        <v>0</v>
      </c>
    </row>
    <row r="33376" spans="1:8" x14ac:dyDescent="0.25">
      <c r="A33376" s="50">
        <v>44178.614999999998</v>
      </c>
      <c r="B33376" s="79">
        <v>21</v>
      </c>
      <c r="C33376" s="40">
        <f t="shared" si="2114"/>
        <v>12</v>
      </c>
      <c r="D33376" s="41">
        <f t="shared" si="2115"/>
        <v>2020</v>
      </c>
      <c r="E33376" s="43">
        <f>IF(WEEKDAY(A33376,2)&gt;=6,6,IF(ISNUMBER(MATCH(TRUNC(A33376),Normativa!$A$81:$A$108,0)),6,INDEX(Normativa!$D$67:$AA$78,MATCH(MONTH(A33376),Normativa!$C$67:$C$78,0),MATCH(HOUR(A33376),Normativa!$D$66:$AA$66,0))))</f>
        <v>6</v>
      </c>
      <c r="F33376" s="40">
        <f t="shared" si="2116"/>
        <v>84</v>
      </c>
      <c r="G33376" s="36">
        <f>INDEX('Optimitzador qh'!$C$15:$H$15,E33376)</f>
        <v>550</v>
      </c>
      <c r="H33376" s="42">
        <f t="shared" si="2117"/>
        <v>0</v>
      </c>
    </row>
    <row r="33377" spans="1:8" x14ac:dyDescent="0.25">
      <c r="A33377" s="50">
        <v>44178.625416666662</v>
      </c>
      <c r="B33377" s="79">
        <v>21</v>
      </c>
      <c r="C33377" s="40">
        <f t="shared" si="2114"/>
        <v>12</v>
      </c>
      <c r="D33377" s="41">
        <f t="shared" si="2115"/>
        <v>2020</v>
      </c>
      <c r="E33377" s="43">
        <f>IF(WEEKDAY(A33377,2)&gt;=6,6,IF(ISNUMBER(MATCH(TRUNC(A33377),Normativa!$A$81:$A$108,0)),6,INDEX(Normativa!$D$67:$AA$78,MATCH(MONTH(A33377),Normativa!$C$67:$C$78,0),MATCH(HOUR(A33377),Normativa!$D$66:$AA$66,0))))</f>
        <v>6</v>
      </c>
      <c r="F33377" s="40">
        <f t="shared" si="2116"/>
        <v>84</v>
      </c>
      <c r="G33377" s="36">
        <f>INDEX('Optimitzador qh'!$C$15:$H$15,E33377)</f>
        <v>550</v>
      </c>
      <c r="H33377" s="42">
        <f t="shared" si="2117"/>
        <v>0</v>
      </c>
    </row>
    <row r="33378" spans="1:8" x14ac:dyDescent="0.25">
      <c r="A33378" s="50">
        <v>44178.635833333334</v>
      </c>
      <c r="B33378" s="79">
        <v>21</v>
      </c>
      <c r="C33378" s="40">
        <f t="shared" si="2114"/>
        <v>12</v>
      </c>
      <c r="D33378" s="41">
        <f t="shared" si="2115"/>
        <v>2020</v>
      </c>
      <c r="E33378" s="43">
        <f>IF(WEEKDAY(A33378,2)&gt;=6,6,IF(ISNUMBER(MATCH(TRUNC(A33378),Normativa!$A$81:$A$108,0)),6,INDEX(Normativa!$D$67:$AA$78,MATCH(MONTH(A33378),Normativa!$C$67:$C$78,0),MATCH(HOUR(A33378),Normativa!$D$66:$AA$66,0))))</f>
        <v>6</v>
      </c>
      <c r="F33378" s="40">
        <f t="shared" si="2116"/>
        <v>84</v>
      </c>
      <c r="G33378" s="36">
        <f>INDEX('Optimitzador qh'!$C$15:$H$15,E33378)</f>
        <v>550</v>
      </c>
      <c r="H33378" s="42">
        <f t="shared" si="2117"/>
        <v>0</v>
      </c>
    </row>
    <row r="33379" spans="1:8" x14ac:dyDescent="0.25">
      <c r="A33379" s="50">
        <v>44178.646249999998</v>
      </c>
      <c r="B33379" s="79">
        <v>20</v>
      </c>
      <c r="C33379" s="40">
        <f t="shared" si="2114"/>
        <v>12</v>
      </c>
      <c r="D33379" s="41">
        <f t="shared" si="2115"/>
        <v>2020</v>
      </c>
      <c r="E33379" s="43">
        <f>IF(WEEKDAY(A33379,2)&gt;=6,6,IF(ISNUMBER(MATCH(TRUNC(A33379),Normativa!$A$81:$A$108,0)),6,INDEX(Normativa!$D$67:$AA$78,MATCH(MONTH(A33379),Normativa!$C$67:$C$78,0),MATCH(HOUR(A33379),Normativa!$D$66:$AA$66,0))))</f>
        <v>6</v>
      </c>
      <c r="F33379" s="40">
        <f t="shared" si="2116"/>
        <v>80</v>
      </c>
      <c r="G33379" s="36">
        <f>INDEX('Optimitzador qh'!$C$15:$H$15,E33379)</f>
        <v>550</v>
      </c>
      <c r="H33379" s="42">
        <f t="shared" si="2117"/>
        <v>0</v>
      </c>
    </row>
    <row r="33380" spans="1:8" x14ac:dyDescent="0.25">
      <c r="A33380" s="50">
        <v>44178.656666666662</v>
      </c>
      <c r="B33380" s="79">
        <v>22</v>
      </c>
      <c r="C33380" s="40">
        <f t="shared" si="2114"/>
        <v>12</v>
      </c>
      <c r="D33380" s="41">
        <f t="shared" si="2115"/>
        <v>2020</v>
      </c>
      <c r="E33380" s="43">
        <f>IF(WEEKDAY(A33380,2)&gt;=6,6,IF(ISNUMBER(MATCH(TRUNC(A33380),Normativa!$A$81:$A$108,0)),6,INDEX(Normativa!$D$67:$AA$78,MATCH(MONTH(A33380),Normativa!$C$67:$C$78,0),MATCH(HOUR(A33380),Normativa!$D$66:$AA$66,0))))</f>
        <v>6</v>
      </c>
      <c r="F33380" s="40">
        <f t="shared" si="2116"/>
        <v>88</v>
      </c>
      <c r="G33380" s="36">
        <f>INDEX('Optimitzador qh'!$C$15:$H$15,E33380)</f>
        <v>550</v>
      </c>
      <c r="H33380" s="42">
        <f t="shared" si="2117"/>
        <v>0</v>
      </c>
    </row>
    <row r="33381" spans="1:8" x14ac:dyDescent="0.25">
      <c r="A33381" s="50">
        <v>44178.667083333334</v>
      </c>
      <c r="B33381" s="79">
        <v>20</v>
      </c>
      <c r="C33381" s="40">
        <f t="shared" si="2114"/>
        <v>12</v>
      </c>
      <c r="D33381" s="41">
        <f t="shared" si="2115"/>
        <v>2020</v>
      </c>
      <c r="E33381" s="43">
        <f>IF(WEEKDAY(A33381,2)&gt;=6,6,IF(ISNUMBER(MATCH(TRUNC(A33381),Normativa!$A$81:$A$108,0)),6,INDEX(Normativa!$D$67:$AA$78,MATCH(MONTH(A33381),Normativa!$C$67:$C$78,0),MATCH(HOUR(A33381),Normativa!$D$66:$AA$66,0))))</f>
        <v>6</v>
      </c>
      <c r="F33381" s="40">
        <f t="shared" si="2116"/>
        <v>80</v>
      </c>
      <c r="G33381" s="36">
        <f>INDEX('Optimitzador qh'!$C$15:$H$15,E33381)</f>
        <v>550</v>
      </c>
      <c r="H33381" s="42">
        <f t="shared" si="2117"/>
        <v>0</v>
      </c>
    </row>
    <row r="33382" spans="1:8" x14ac:dyDescent="0.25">
      <c r="A33382" s="50">
        <v>44178.677499999998</v>
      </c>
      <c r="B33382" s="79">
        <v>21</v>
      </c>
      <c r="C33382" s="40">
        <f t="shared" si="2114"/>
        <v>12</v>
      </c>
      <c r="D33382" s="41">
        <f t="shared" si="2115"/>
        <v>2020</v>
      </c>
      <c r="E33382" s="43">
        <f>IF(WEEKDAY(A33382,2)&gt;=6,6,IF(ISNUMBER(MATCH(TRUNC(A33382),Normativa!$A$81:$A$108,0)),6,INDEX(Normativa!$D$67:$AA$78,MATCH(MONTH(A33382),Normativa!$C$67:$C$78,0),MATCH(HOUR(A33382),Normativa!$D$66:$AA$66,0))))</f>
        <v>6</v>
      </c>
      <c r="F33382" s="40">
        <f t="shared" si="2116"/>
        <v>84</v>
      </c>
      <c r="G33382" s="36">
        <f>INDEX('Optimitzador qh'!$C$15:$H$15,E33382)</f>
        <v>550</v>
      </c>
      <c r="H33382" s="42">
        <f t="shared" si="2117"/>
        <v>0</v>
      </c>
    </row>
    <row r="33383" spans="1:8" x14ac:dyDescent="0.25">
      <c r="A33383" s="50">
        <v>44178.687916666662</v>
      </c>
      <c r="B33383" s="79">
        <v>21</v>
      </c>
      <c r="C33383" s="40">
        <f t="shared" si="2114"/>
        <v>12</v>
      </c>
      <c r="D33383" s="41">
        <f t="shared" si="2115"/>
        <v>2020</v>
      </c>
      <c r="E33383" s="43">
        <f>IF(WEEKDAY(A33383,2)&gt;=6,6,IF(ISNUMBER(MATCH(TRUNC(A33383),Normativa!$A$81:$A$108,0)),6,INDEX(Normativa!$D$67:$AA$78,MATCH(MONTH(A33383),Normativa!$C$67:$C$78,0),MATCH(HOUR(A33383),Normativa!$D$66:$AA$66,0))))</f>
        <v>6</v>
      </c>
      <c r="F33383" s="40">
        <f t="shared" si="2116"/>
        <v>84</v>
      </c>
      <c r="G33383" s="36">
        <f>INDEX('Optimitzador qh'!$C$15:$H$15,E33383)</f>
        <v>550</v>
      </c>
      <c r="H33383" s="42">
        <f t="shared" si="2117"/>
        <v>0</v>
      </c>
    </row>
    <row r="33384" spans="1:8" x14ac:dyDescent="0.25">
      <c r="A33384" s="50">
        <v>44178.698333333334</v>
      </c>
      <c r="B33384" s="79">
        <v>21</v>
      </c>
      <c r="C33384" s="40">
        <f t="shared" si="2114"/>
        <v>12</v>
      </c>
      <c r="D33384" s="41">
        <f t="shared" si="2115"/>
        <v>2020</v>
      </c>
      <c r="E33384" s="43">
        <f>IF(WEEKDAY(A33384,2)&gt;=6,6,IF(ISNUMBER(MATCH(TRUNC(A33384),Normativa!$A$81:$A$108,0)),6,INDEX(Normativa!$D$67:$AA$78,MATCH(MONTH(A33384),Normativa!$C$67:$C$78,0),MATCH(HOUR(A33384),Normativa!$D$66:$AA$66,0))))</f>
        <v>6</v>
      </c>
      <c r="F33384" s="40">
        <f t="shared" si="2116"/>
        <v>84</v>
      </c>
      <c r="G33384" s="36">
        <f>INDEX('Optimitzador qh'!$C$15:$H$15,E33384)</f>
        <v>550</v>
      </c>
      <c r="H33384" s="42">
        <f t="shared" si="2117"/>
        <v>0</v>
      </c>
    </row>
    <row r="33385" spans="1:8" x14ac:dyDescent="0.25">
      <c r="A33385" s="50">
        <v>44178.708749999998</v>
      </c>
      <c r="B33385" s="79">
        <v>20</v>
      </c>
      <c r="C33385" s="40">
        <f t="shared" si="2114"/>
        <v>12</v>
      </c>
      <c r="D33385" s="41">
        <f t="shared" si="2115"/>
        <v>2020</v>
      </c>
      <c r="E33385" s="43">
        <f>IF(WEEKDAY(A33385,2)&gt;=6,6,IF(ISNUMBER(MATCH(TRUNC(A33385),Normativa!$A$81:$A$108,0)),6,INDEX(Normativa!$D$67:$AA$78,MATCH(MONTH(A33385),Normativa!$C$67:$C$78,0),MATCH(HOUR(A33385),Normativa!$D$66:$AA$66,0))))</f>
        <v>6</v>
      </c>
      <c r="F33385" s="40">
        <f t="shared" si="2116"/>
        <v>80</v>
      </c>
      <c r="G33385" s="36">
        <f>INDEX('Optimitzador qh'!$C$15:$H$15,E33385)</f>
        <v>550</v>
      </c>
      <c r="H33385" s="42">
        <f t="shared" si="2117"/>
        <v>0</v>
      </c>
    </row>
    <row r="33386" spans="1:8" x14ac:dyDescent="0.25">
      <c r="A33386" s="50">
        <v>44178.719166666662</v>
      </c>
      <c r="B33386" s="79">
        <v>21</v>
      </c>
      <c r="C33386" s="40">
        <f t="shared" si="2114"/>
        <v>12</v>
      </c>
      <c r="D33386" s="41">
        <f t="shared" si="2115"/>
        <v>2020</v>
      </c>
      <c r="E33386" s="43">
        <f>IF(WEEKDAY(A33386,2)&gt;=6,6,IF(ISNUMBER(MATCH(TRUNC(A33386),Normativa!$A$81:$A$108,0)),6,INDEX(Normativa!$D$67:$AA$78,MATCH(MONTH(A33386),Normativa!$C$67:$C$78,0),MATCH(HOUR(A33386),Normativa!$D$66:$AA$66,0))))</f>
        <v>6</v>
      </c>
      <c r="F33386" s="40">
        <f t="shared" si="2116"/>
        <v>84</v>
      </c>
      <c r="G33386" s="36">
        <f>INDEX('Optimitzador qh'!$C$15:$H$15,E33386)</f>
        <v>550</v>
      </c>
      <c r="H33386" s="42">
        <f t="shared" si="2117"/>
        <v>0</v>
      </c>
    </row>
    <row r="33387" spans="1:8" x14ac:dyDescent="0.25">
      <c r="A33387" s="50">
        <v>44178.729583333334</v>
      </c>
      <c r="B33387" s="79">
        <v>20</v>
      </c>
      <c r="C33387" s="40">
        <f t="shared" si="2114"/>
        <v>12</v>
      </c>
      <c r="D33387" s="41">
        <f t="shared" si="2115"/>
        <v>2020</v>
      </c>
      <c r="E33387" s="43">
        <f>IF(WEEKDAY(A33387,2)&gt;=6,6,IF(ISNUMBER(MATCH(TRUNC(A33387),Normativa!$A$81:$A$108,0)),6,INDEX(Normativa!$D$67:$AA$78,MATCH(MONTH(A33387),Normativa!$C$67:$C$78,0),MATCH(HOUR(A33387),Normativa!$D$66:$AA$66,0))))</f>
        <v>6</v>
      </c>
      <c r="F33387" s="40">
        <f t="shared" si="2116"/>
        <v>80</v>
      </c>
      <c r="G33387" s="36">
        <f>INDEX('Optimitzador qh'!$C$15:$H$15,E33387)</f>
        <v>550</v>
      </c>
      <c r="H33387" s="42">
        <f t="shared" si="2117"/>
        <v>0</v>
      </c>
    </row>
    <row r="33388" spans="1:8" x14ac:dyDescent="0.25">
      <c r="A33388" s="50">
        <v>44178.74</v>
      </c>
      <c r="B33388" s="79">
        <v>20</v>
      </c>
      <c r="C33388" s="40">
        <f t="shared" si="2114"/>
        <v>12</v>
      </c>
      <c r="D33388" s="41">
        <f t="shared" si="2115"/>
        <v>2020</v>
      </c>
      <c r="E33388" s="43">
        <f>IF(WEEKDAY(A33388,2)&gt;=6,6,IF(ISNUMBER(MATCH(TRUNC(A33388),Normativa!$A$81:$A$108,0)),6,INDEX(Normativa!$D$67:$AA$78,MATCH(MONTH(A33388),Normativa!$C$67:$C$78,0),MATCH(HOUR(A33388),Normativa!$D$66:$AA$66,0))))</f>
        <v>6</v>
      </c>
      <c r="F33388" s="40">
        <f t="shared" si="2116"/>
        <v>80</v>
      </c>
      <c r="G33388" s="36">
        <f>INDEX('Optimitzador qh'!$C$15:$H$15,E33388)</f>
        <v>550</v>
      </c>
      <c r="H33388" s="42">
        <f t="shared" si="2117"/>
        <v>0</v>
      </c>
    </row>
    <row r="33389" spans="1:8" x14ac:dyDescent="0.25">
      <c r="A33389" s="50">
        <v>44178.750416666662</v>
      </c>
      <c r="B33389" s="79">
        <v>21</v>
      </c>
      <c r="C33389" s="40">
        <f t="shared" si="2114"/>
        <v>12</v>
      </c>
      <c r="D33389" s="41">
        <f t="shared" si="2115"/>
        <v>2020</v>
      </c>
      <c r="E33389" s="43">
        <f>IF(WEEKDAY(A33389,2)&gt;=6,6,IF(ISNUMBER(MATCH(TRUNC(A33389),Normativa!$A$81:$A$108,0)),6,INDEX(Normativa!$D$67:$AA$78,MATCH(MONTH(A33389),Normativa!$C$67:$C$78,0),MATCH(HOUR(A33389),Normativa!$D$66:$AA$66,0))))</f>
        <v>6</v>
      </c>
      <c r="F33389" s="40">
        <f t="shared" si="2116"/>
        <v>84</v>
      </c>
      <c r="G33389" s="36">
        <f>INDEX('Optimitzador qh'!$C$15:$H$15,E33389)</f>
        <v>550</v>
      </c>
      <c r="H33389" s="42">
        <f t="shared" si="2117"/>
        <v>0</v>
      </c>
    </row>
    <row r="33390" spans="1:8" x14ac:dyDescent="0.25">
      <c r="A33390" s="50">
        <v>44178.760833333334</v>
      </c>
      <c r="B33390" s="79">
        <v>21</v>
      </c>
      <c r="C33390" s="40">
        <f t="shared" si="2114"/>
        <v>12</v>
      </c>
      <c r="D33390" s="41">
        <f t="shared" si="2115"/>
        <v>2020</v>
      </c>
      <c r="E33390" s="43">
        <f>IF(WEEKDAY(A33390,2)&gt;=6,6,IF(ISNUMBER(MATCH(TRUNC(A33390),Normativa!$A$81:$A$108,0)),6,INDEX(Normativa!$D$67:$AA$78,MATCH(MONTH(A33390),Normativa!$C$67:$C$78,0),MATCH(HOUR(A33390),Normativa!$D$66:$AA$66,0))))</f>
        <v>6</v>
      </c>
      <c r="F33390" s="40">
        <f t="shared" si="2116"/>
        <v>84</v>
      </c>
      <c r="G33390" s="36">
        <f>INDEX('Optimitzador qh'!$C$15:$H$15,E33390)</f>
        <v>550</v>
      </c>
      <c r="H33390" s="42">
        <f t="shared" si="2117"/>
        <v>0</v>
      </c>
    </row>
    <row r="33391" spans="1:8" x14ac:dyDescent="0.25">
      <c r="A33391" s="50">
        <v>44178.771249999998</v>
      </c>
      <c r="B33391" s="79">
        <v>20</v>
      </c>
      <c r="C33391" s="40">
        <f t="shared" si="2114"/>
        <v>12</v>
      </c>
      <c r="D33391" s="41">
        <f t="shared" si="2115"/>
        <v>2020</v>
      </c>
      <c r="E33391" s="43">
        <f>IF(WEEKDAY(A33391,2)&gt;=6,6,IF(ISNUMBER(MATCH(TRUNC(A33391),Normativa!$A$81:$A$108,0)),6,INDEX(Normativa!$D$67:$AA$78,MATCH(MONTH(A33391),Normativa!$C$67:$C$78,0),MATCH(HOUR(A33391),Normativa!$D$66:$AA$66,0))))</f>
        <v>6</v>
      </c>
      <c r="F33391" s="40">
        <f t="shared" si="2116"/>
        <v>80</v>
      </c>
      <c r="G33391" s="36">
        <f>INDEX('Optimitzador qh'!$C$15:$H$15,E33391)</f>
        <v>550</v>
      </c>
      <c r="H33391" s="42">
        <f t="shared" si="2117"/>
        <v>0</v>
      </c>
    </row>
    <row r="33392" spans="1:8" x14ac:dyDescent="0.25">
      <c r="A33392" s="50">
        <v>44178.781666666662</v>
      </c>
      <c r="B33392" s="79">
        <v>21</v>
      </c>
      <c r="C33392" s="40">
        <f t="shared" si="2114"/>
        <v>12</v>
      </c>
      <c r="D33392" s="41">
        <f t="shared" si="2115"/>
        <v>2020</v>
      </c>
      <c r="E33392" s="43">
        <f>IF(WEEKDAY(A33392,2)&gt;=6,6,IF(ISNUMBER(MATCH(TRUNC(A33392),Normativa!$A$81:$A$108,0)),6,INDEX(Normativa!$D$67:$AA$78,MATCH(MONTH(A33392),Normativa!$C$67:$C$78,0),MATCH(HOUR(A33392),Normativa!$D$66:$AA$66,0))))</f>
        <v>6</v>
      </c>
      <c r="F33392" s="40">
        <f t="shared" si="2116"/>
        <v>84</v>
      </c>
      <c r="G33392" s="36">
        <f>INDEX('Optimitzador qh'!$C$15:$H$15,E33392)</f>
        <v>550</v>
      </c>
      <c r="H33392" s="42">
        <f t="shared" si="2117"/>
        <v>0</v>
      </c>
    </row>
    <row r="33393" spans="1:8" x14ac:dyDescent="0.25">
      <c r="A33393" s="50">
        <v>44178.792083333334</v>
      </c>
      <c r="B33393" s="79">
        <v>21</v>
      </c>
      <c r="C33393" s="40">
        <f t="shared" si="2114"/>
        <v>12</v>
      </c>
      <c r="D33393" s="41">
        <f t="shared" si="2115"/>
        <v>2020</v>
      </c>
      <c r="E33393" s="43">
        <f>IF(WEEKDAY(A33393,2)&gt;=6,6,IF(ISNUMBER(MATCH(TRUNC(A33393),Normativa!$A$81:$A$108,0)),6,INDEX(Normativa!$D$67:$AA$78,MATCH(MONTH(A33393),Normativa!$C$67:$C$78,0),MATCH(HOUR(A33393),Normativa!$D$66:$AA$66,0))))</f>
        <v>6</v>
      </c>
      <c r="F33393" s="40">
        <f t="shared" si="2116"/>
        <v>84</v>
      </c>
      <c r="G33393" s="36">
        <f>INDEX('Optimitzador qh'!$C$15:$H$15,E33393)</f>
        <v>550</v>
      </c>
      <c r="H33393" s="42">
        <f t="shared" si="2117"/>
        <v>0</v>
      </c>
    </row>
    <row r="33394" spans="1:8" x14ac:dyDescent="0.25">
      <c r="A33394" s="50">
        <v>44178.802499999998</v>
      </c>
      <c r="B33394" s="79">
        <v>20</v>
      </c>
      <c r="C33394" s="40">
        <f t="shared" si="2114"/>
        <v>12</v>
      </c>
      <c r="D33394" s="41">
        <f t="shared" si="2115"/>
        <v>2020</v>
      </c>
      <c r="E33394" s="43">
        <f>IF(WEEKDAY(A33394,2)&gt;=6,6,IF(ISNUMBER(MATCH(TRUNC(A33394),Normativa!$A$81:$A$108,0)),6,INDEX(Normativa!$D$67:$AA$78,MATCH(MONTH(A33394),Normativa!$C$67:$C$78,0),MATCH(HOUR(A33394),Normativa!$D$66:$AA$66,0))))</f>
        <v>6</v>
      </c>
      <c r="F33394" s="40">
        <f t="shared" si="2116"/>
        <v>80</v>
      </c>
      <c r="G33394" s="36">
        <f>INDEX('Optimitzador qh'!$C$15:$H$15,E33394)</f>
        <v>550</v>
      </c>
      <c r="H33394" s="42">
        <f t="shared" si="2117"/>
        <v>0</v>
      </c>
    </row>
    <row r="33395" spans="1:8" x14ac:dyDescent="0.25">
      <c r="A33395" s="50">
        <v>44178.812916666662</v>
      </c>
      <c r="B33395" s="79">
        <v>21</v>
      </c>
      <c r="C33395" s="40">
        <f t="shared" si="2114"/>
        <v>12</v>
      </c>
      <c r="D33395" s="41">
        <f t="shared" si="2115"/>
        <v>2020</v>
      </c>
      <c r="E33395" s="43">
        <f>IF(WEEKDAY(A33395,2)&gt;=6,6,IF(ISNUMBER(MATCH(TRUNC(A33395),Normativa!$A$81:$A$108,0)),6,INDEX(Normativa!$D$67:$AA$78,MATCH(MONTH(A33395),Normativa!$C$67:$C$78,0),MATCH(HOUR(A33395),Normativa!$D$66:$AA$66,0))))</f>
        <v>6</v>
      </c>
      <c r="F33395" s="40">
        <f t="shared" si="2116"/>
        <v>84</v>
      </c>
      <c r="G33395" s="36">
        <f>INDEX('Optimitzador qh'!$C$15:$H$15,E33395)</f>
        <v>550</v>
      </c>
      <c r="H33395" s="42">
        <f t="shared" si="2117"/>
        <v>0</v>
      </c>
    </row>
    <row r="33396" spans="1:8" x14ac:dyDescent="0.25">
      <c r="A33396" s="50">
        <v>44178.823333333334</v>
      </c>
      <c r="B33396" s="79">
        <v>21</v>
      </c>
      <c r="C33396" s="40">
        <f t="shared" si="2114"/>
        <v>12</v>
      </c>
      <c r="D33396" s="41">
        <f t="shared" si="2115"/>
        <v>2020</v>
      </c>
      <c r="E33396" s="43">
        <f>IF(WEEKDAY(A33396,2)&gt;=6,6,IF(ISNUMBER(MATCH(TRUNC(A33396),Normativa!$A$81:$A$108,0)),6,INDEX(Normativa!$D$67:$AA$78,MATCH(MONTH(A33396),Normativa!$C$67:$C$78,0),MATCH(HOUR(A33396),Normativa!$D$66:$AA$66,0))))</f>
        <v>6</v>
      </c>
      <c r="F33396" s="40">
        <f t="shared" si="2116"/>
        <v>84</v>
      </c>
      <c r="G33396" s="36">
        <f>INDEX('Optimitzador qh'!$C$15:$H$15,E33396)</f>
        <v>550</v>
      </c>
      <c r="H33396" s="42">
        <f t="shared" si="2117"/>
        <v>0</v>
      </c>
    </row>
    <row r="33397" spans="1:8" x14ac:dyDescent="0.25">
      <c r="A33397" s="50">
        <v>44178.833749999998</v>
      </c>
      <c r="B33397" s="79">
        <v>20</v>
      </c>
      <c r="C33397" s="40">
        <f t="shared" si="2114"/>
        <v>12</v>
      </c>
      <c r="D33397" s="41">
        <f t="shared" si="2115"/>
        <v>2020</v>
      </c>
      <c r="E33397" s="43">
        <f>IF(WEEKDAY(A33397,2)&gt;=6,6,IF(ISNUMBER(MATCH(TRUNC(A33397),Normativa!$A$81:$A$108,0)),6,INDEX(Normativa!$D$67:$AA$78,MATCH(MONTH(A33397),Normativa!$C$67:$C$78,0),MATCH(HOUR(A33397),Normativa!$D$66:$AA$66,0))))</f>
        <v>6</v>
      </c>
      <c r="F33397" s="40">
        <f t="shared" si="2116"/>
        <v>80</v>
      </c>
      <c r="G33397" s="36">
        <f>INDEX('Optimitzador qh'!$C$15:$H$15,E33397)</f>
        <v>550</v>
      </c>
      <c r="H33397" s="42">
        <f t="shared" si="2117"/>
        <v>0</v>
      </c>
    </row>
    <row r="33398" spans="1:8" x14ac:dyDescent="0.25">
      <c r="A33398" s="50">
        <v>44178.844166666662</v>
      </c>
      <c r="B33398" s="79">
        <v>21</v>
      </c>
      <c r="C33398" s="40">
        <f t="shared" si="2114"/>
        <v>12</v>
      </c>
      <c r="D33398" s="41">
        <f t="shared" si="2115"/>
        <v>2020</v>
      </c>
      <c r="E33398" s="43">
        <f>IF(WEEKDAY(A33398,2)&gt;=6,6,IF(ISNUMBER(MATCH(TRUNC(A33398),Normativa!$A$81:$A$108,0)),6,INDEX(Normativa!$D$67:$AA$78,MATCH(MONTH(A33398),Normativa!$C$67:$C$78,0),MATCH(HOUR(A33398),Normativa!$D$66:$AA$66,0))))</f>
        <v>6</v>
      </c>
      <c r="F33398" s="40">
        <f t="shared" si="2116"/>
        <v>84</v>
      </c>
      <c r="G33398" s="36">
        <f>INDEX('Optimitzador qh'!$C$15:$H$15,E33398)</f>
        <v>550</v>
      </c>
      <c r="H33398" s="42">
        <f t="shared" si="2117"/>
        <v>0</v>
      </c>
    </row>
    <row r="33399" spans="1:8" x14ac:dyDescent="0.25">
      <c r="A33399" s="50">
        <v>44178.854583333334</v>
      </c>
      <c r="B33399" s="79">
        <v>20</v>
      </c>
      <c r="C33399" s="40">
        <f t="shared" si="2114"/>
        <v>12</v>
      </c>
      <c r="D33399" s="41">
        <f t="shared" si="2115"/>
        <v>2020</v>
      </c>
      <c r="E33399" s="43">
        <f>IF(WEEKDAY(A33399,2)&gt;=6,6,IF(ISNUMBER(MATCH(TRUNC(A33399),Normativa!$A$81:$A$108,0)),6,INDEX(Normativa!$D$67:$AA$78,MATCH(MONTH(A33399),Normativa!$C$67:$C$78,0),MATCH(HOUR(A33399),Normativa!$D$66:$AA$66,0))))</f>
        <v>6</v>
      </c>
      <c r="F33399" s="40">
        <f t="shared" si="2116"/>
        <v>80</v>
      </c>
      <c r="G33399" s="36">
        <f>INDEX('Optimitzador qh'!$C$15:$H$15,E33399)</f>
        <v>550</v>
      </c>
      <c r="H33399" s="42">
        <f t="shared" si="2117"/>
        <v>0</v>
      </c>
    </row>
    <row r="33400" spans="1:8" x14ac:dyDescent="0.25">
      <c r="A33400" s="50">
        <v>44178.864999999998</v>
      </c>
      <c r="B33400" s="79">
        <v>20</v>
      </c>
      <c r="C33400" s="40">
        <f t="shared" si="2114"/>
        <v>12</v>
      </c>
      <c r="D33400" s="41">
        <f t="shared" si="2115"/>
        <v>2020</v>
      </c>
      <c r="E33400" s="43">
        <f>IF(WEEKDAY(A33400,2)&gt;=6,6,IF(ISNUMBER(MATCH(TRUNC(A33400),Normativa!$A$81:$A$108,0)),6,INDEX(Normativa!$D$67:$AA$78,MATCH(MONTH(A33400),Normativa!$C$67:$C$78,0),MATCH(HOUR(A33400),Normativa!$D$66:$AA$66,0))))</f>
        <v>6</v>
      </c>
      <c r="F33400" s="40">
        <f t="shared" si="2116"/>
        <v>80</v>
      </c>
      <c r="G33400" s="36">
        <f>INDEX('Optimitzador qh'!$C$15:$H$15,E33400)</f>
        <v>550</v>
      </c>
      <c r="H33400" s="42">
        <f t="shared" si="2117"/>
        <v>0</v>
      </c>
    </row>
    <row r="33401" spans="1:8" x14ac:dyDescent="0.25">
      <c r="A33401" s="50">
        <v>44178.875416666662</v>
      </c>
      <c r="B33401" s="79">
        <v>21</v>
      </c>
      <c r="C33401" s="40">
        <f t="shared" si="2114"/>
        <v>12</v>
      </c>
      <c r="D33401" s="41">
        <f t="shared" si="2115"/>
        <v>2020</v>
      </c>
      <c r="E33401" s="43">
        <f>IF(WEEKDAY(A33401,2)&gt;=6,6,IF(ISNUMBER(MATCH(TRUNC(A33401),Normativa!$A$81:$A$108,0)),6,INDEX(Normativa!$D$67:$AA$78,MATCH(MONTH(A33401),Normativa!$C$67:$C$78,0),MATCH(HOUR(A33401),Normativa!$D$66:$AA$66,0))))</f>
        <v>6</v>
      </c>
      <c r="F33401" s="40">
        <f t="shared" si="2116"/>
        <v>84</v>
      </c>
      <c r="G33401" s="36">
        <f>INDEX('Optimitzador qh'!$C$15:$H$15,E33401)</f>
        <v>550</v>
      </c>
      <c r="H33401" s="42">
        <f t="shared" si="2117"/>
        <v>0</v>
      </c>
    </row>
    <row r="33402" spans="1:8" x14ac:dyDescent="0.25">
      <c r="A33402" s="50">
        <v>44178.885833333334</v>
      </c>
      <c r="B33402" s="79">
        <v>21</v>
      </c>
      <c r="C33402" s="40">
        <f t="shared" si="2114"/>
        <v>12</v>
      </c>
      <c r="D33402" s="41">
        <f t="shared" si="2115"/>
        <v>2020</v>
      </c>
      <c r="E33402" s="43">
        <f>IF(WEEKDAY(A33402,2)&gt;=6,6,IF(ISNUMBER(MATCH(TRUNC(A33402),Normativa!$A$81:$A$108,0)),6,INDEX(Normativa!$D$67:$AA$78,MATCH(MONTH(A33402),Normativa!$C$67:$C$78,0),MATCH(HOUR(A33402),Normativa!$D$66:$AA$66,0))))</f>
        <v>6</v>
      </c>
      <c r="F33402" s="40">
        <f t="shared" si="2116"/>
        <v>84</v>
      </c>
      <c r="G33402" s="36">
        <f>INDEX('Optimitzador qh'!$C$15:$H$15,E33402)</f>
        <v>550</v>
      </c>
      <c r="H33402" s="42">
        <f t="shared" si="2117"/>
        <v>0</v>
      </c>
    </row>
    <row r="33403" spans="1:8" x14ac:dyDescent="0.25">
      <c r="A33403" s="50">
        <v>44178.896249999998</v>
      </c>
      <c r="B33403" s="79">
        <v>20</v>
      </c>
      <c r="C33403" s="40">
        <f t="shared" si="2114"/>
        <v>12</v>
      </c>
      <c r="D33403" s="41">
        <f t="shared" si="2115"/>
        <v>2020</v>
      </c>
      <c r="E33403" s="43">
        <f>IF(WEEKDAY(A33403,2)&gt;=6,6,IF(ISNUMBER(MATCH(TRUNC(A33403),Normativa!$A$81:$A$108,0)),6,INDEX(Normativa!$D$67:$AA$78,MATCH(MONTH(A33403),Normativa!$C$67:$C$78,0),MATCH(HOUR(A33403),Normativa!$D$66:$AA$66,0))))</f>
        <v>6</v>
      </c>
      <c r="F33403" s="40">
        <f t="shared" si="2116"/>
        <v>80</v>
      </c>
      <c r="G33403" s="36">
        <f>INDEX('Optimitzador qh'!$C$15:$H$15,E33403)</f>
        <v>550</v>
      </c>
      <c r="H33403" s="42">
        <f t="shared" si="2117"/>
        <v>0</v>
      </c>
    </row>
    <row r="33404" spans="1:8" x14ac:dyDescent="0.25">
      <c r="A33404" s="50">
        <v>44178.906666666662</v>
      </c>
      <c r="B33404" s="79">
        <v>21</v>
      </c>
      <c r="C33404" s="40">
        <f t="shared" si="2114"/>
        <v>12</v>
      </c>
      <c r="D33404" s="41">
        <f t="shared" si="2115"/>
        <v>2020</v>
      </c>
      <c r="E33404" s="43">
        <f>IF(WEEKDAY(A33404,2)&gt;=6,6,IF(ISNUMBER(MATCH(TRUNC(A33404),Normativa!$A$81:$A$108,0)),6,INDEX(Normativa!$D$67:$AA$78,MATCH(MONTH(A33404),Normativa!$C$67:$C$78,0),MATCH(HOUR(A33404),Normativa!$D$66:$AA$66,0))))</f>
        <v>6</v>
      </c>
      <c r="F33404" s="40">
        <f t="shared" si="2116"/>
        <v>84</v>
      </c>
      <c r="G33404" s="36">
        <f>INDEX('Optimitzador qh'!$C$15:$H$15,E33404)</f>
        <v>550</v>
      </c>
      <c r="H33404" s="42">
        <f t="shared" si="2117"/>
        <v>0</v>
      </c>
    </row>
    <row r="33405" spans="1:8" x14ac:dyDescent="0.25">
      <c r="A33405" s="50">
        <v>44178.917083333334</v>
      </c>
      <c r="B33405" s="79">
        <v>21</v>
      </c>
      <c r="C33405" s="40">
        <f t="shared" si="2114"/>
        <v>12</v>
      </c>
      <c r="D33405" s="41">
        <f t="shared" si="2115"/>
        <v>2020</v>
      </c>
      <c r="E33405" s="43">
        <f>IF(WEEKDAY(A33405,2)&gt;=6,6,IF(ISNUMBER(MATCH(TRUNC(A33405),Normativa!$A$81:$A$108,0)),6,INDEX(Normativa!$D$67:$AA$78,MATCH(MONTH(A33405),Normativa!$C$67:$C$78,0),MATCH(HOUR(A33405),Normativa!$D$66:$AA$66,0))))</f>
        <v>6</v>
      </c>
      <c r="F33405" s="40">
        <f t="shared" si="2116"/>
        <v>84</v>
      </c>
      <c r="G33405" s="36">
        <f>INDEX('Optimitzador qh'!$C$15:$H$15,E33405)</f>
        <v>550</v>
      </c>
      <c r="H33405" s="42">
        <f t="shared" si="2117"/>
        <v>0</v>
      </c>
    </row>
    <row r="33406" spans="1:8" x14ac:dyDescent="0.25">
      <c r="A33406" s="50">
        <v>44178.927499999998</v>
      </c>
      <c r="B33406" s="79">
        <v>20</v>
      </c>
      <c r="C33406" s="40">
        <f t="shared" si="2114"/>
        <v>12</v>
      </c>
      <c r="D33406" s="41">
        <f t="shared" si="2115"/>
        <v>2020</v>
      </c>
      <c r="E33406" s="43">
        <f>IF(WEEKDAY(A33406,2)&gt;=6,6,IF(ISNUMBER(MATCH(TRUNC(A33406),Normativa!$A$81:$A$108,0)),6,INDEX(Normativa!$D$67:$AA$78,MATCH(MONTH(A33406),Normativa!$C$67:$C$78,0),MATCH(HOUR(A33406),Normativa!$D$66:$AA$66,0))))</f>
        <v>6</v>
      </c>
      <c r="F33406" s="40">
        <f t="shared" si="2116"/>
        <v>80</v>
      </c>
      <c r="G33406" s="36">
        <f>INDEX('Optimitzador qh'!$C$15:$H$15,E33406)</f>
        <v>550</v>
      </c>
      <c r="H33406" s="42">
        <f t="shared" si="2117"/>
        <v>0</v>
      </c>
    </row>
    <row r="33407" spans="1:8" x14ac:dyDescent="0.25">
      <c r="A33407" s="50">
        <v>44178.937916666662</v>
      </c>
      <c r="B33407" s="79">
        <v>22</v>
      </c>
      <c r="C33407" s="40">
        <f t="shared" si="2114"/>
        <v>12</v>
      </c>
      <c r="D33407" s="41">
        <f t="shared" si="2115"/>
        <v>2020</v>
      </c>
      <c r="E33407" s="43">
        <f>IF(WEEKDAY(A33407,2)&gt;=6,6,IF(ISNUMBER(MATCH(TRUNC(A33407),Normativa!$A$81:$A$108,0)),6,INDEX(Normativa!$D$67:$AA$78,MATCH(MONTH(A33407),Normativa!$C$67:$C$78,0),MATCH(HOUR(A33407),Normativa!$D$66:$AA$66,0))))</f>
        <v>6</v>
      </c>
      <c r="F33407" s="40">
        <f t="shared" si="2116"/>
        <v>88</v>
      </c>
      <c r="G33407" s="36">
        <f>INDEX('Optimitzador qh'!$C$15:$H$15,E33407)</f>
        <v>550</v>
      </c>
      <c r="H33407" s="42">
        <f t="shared" si="2117"/>
        <v>0</v>
      </c>
    </row>
    <row r="33408" spans="1:8" x14ac:dyDescent="0.25">
      <c r="A33408" s="50">
        <v>44178.948333333334</v>
      </c>
      <c r="B33408" s="79">
        <v>20</v>
      </c>
      <c r="C33408" s="40">
        <f t="shared" si="2114"/>
        <v>12</v>
      </c>
      <c r="D33408" s="41">
        <f t="shared" si="2115"/>
        <v>2020</v>
      </c>
      <c r="E33408" s="43">
        <f>IF(WEEKDAY(A33408,2)&gt;=6,6,IF(ISNUMBER(MATCH(TRUNC(A33408),Normativa!$A$81:$A$108,0)),6,INDEX(Normativa!$D$67:$AA$78,MATCH(MONTH(A33408),Normativa!$C$67:$C$78,0),MATCH(HOUR(A33408),Normativa!$D$66:$AA$66,0))))</f>
        <v>6</v>
      </c>
      <c r="F33408" s="40">
        <f t="shared" si="2116"/>
        <v>80</v>
      </c>
      <c r="G33408" s="36">
        <f>INDEX('Optimitzador qh'!$C$15:$H$15,E33408)</f>
        <v>550</v>
      </c>
      <c r="H33408" s="42">
        <f t="shared" si="2117"/>
        <v>0</v>
      </c>
    </row>
    <row r="33409" spans="1:8" x14ac:dyDescent="0.25">
      <c r="A33409" s="50">
        <v>44178.958749999998</v>
      </c>
      <c r="B33409" s="79">
        <v>21</v>
      </c>
      <c r="C33409" s="40">
        <f t="shared" si="2114"/>
        <v>12</v>
      </c>
      <c r="D33409" s="41">
        <f t="shared" si="2115"/>
        <v>2020</v>
      </c>
      <c r="E33409" s="43">
        <f>IF(WEEKDAY(A33409,2)&gt;=6,6,IF(ISNUMBER(MATCH(TRUNC(A33409),Normativa!$A$81:$A$108,0)),6,INDEX(Normativa!$D$67:$AA$78,MATCH(MONTH(A33409),Normativa!$C$67:$C$78,0),MATCH(HOUR(A33409),Normativa!$D$66:$AA$66,0))))</f>
        <v>6</v>
      </c>
      <c r="F33409" s="40">
        <f t="shared" si="2116"/>
        <v>84</v>
      </c>
      <c r="G33409" s="36">
        <f>INDEX('Optimitzador qh'!$C$15:$H$15,E33409)</f>
        <v>550</v>
      </c>
      <c r="H33409" s="42">
        <f t="shared" si="2117"/>
        <v>0</v>
      </c>
    </row>
    <row r="33410" spans="1:8" x14ac:dyDescent="0.25">
      <c r="A33410" s="50">
        <v>44178.969166666662</v>
      </c>
      <c r="B33410" s="79">
        <v>20</v>
      </c>
      <c r="C33410" s="40">
        <f t="shared" si="2114"/>
        <v>12</v>
      </c>
      <c r="D33410" s="41">
        <f t="shared" si="2115"/>
        <v>2020</v>
      </c>
      <c r="E33410" s="43">
        <f>IF(WEEKDAY(A33410,2)&gt;=6,6,IF(ISNUMBER(MATCH(TRUNC(A33410),Normativa!$A$81:$A$108,0)),6,INDEX(Normativa!$D$67:$AA$78,MATCH(MONTH(A33410),Normativa!$C$67:$C$78,0),MATCH(HOUR(A33410),Normativa!$D$66:$AA$66,0))))</f>
        <v>6</v>
      </c>
      <c r="F33410" s="40">
        <f t="shared" si="2116"/>
        <v>80</v>
      </c>
      <c r="G33410" s="36">
        <f>INDEX('Optimitzador qh'!$C$15:$H$15,E33410)</f>
        <v>550</v>
      </c>
      <c r="H33410" s="42">
        <f t="shared" si="2117"/>
        <v>0</v>
      </c>
    </row>
    <row r="33411" spans="1:8" x14ac:dyDescent="0.25">
      <c r="A33411" s="50">
        <v>44178.979583333334</v>
      </c>
      <c r="B33411" s="79">
        <v>20</v>
      </c>
      <c r="C33411" s="40">
        <f t="shared" si="2114"/>
        <v>12</v>
      </c>
      <c r="D33411" s="41">
        <f t="shared" si="2115"/>
        <v>2020</v>
      </c>
      <c r="E33411" s="43">
        <f>IF(WEEKDAY(A33411,2)&gt;=6,6,IF(ISNUMBER(MATCH(TRUNC(A33411),Normativa!$A$81:$A$108,0)),6,INDEX(Normativa!$D$67:$AA$78,MATCH(MONTH(A33411),Normativa!$C$67:$C$78,0),MATCH(HOUR(A33411),Normativa!$D$66:$AA$66,0))))</f>
        <v>6</v>
      </c>
      <c r="F33411" s="40">
        <f t="shared" si="2116"/>
        <v>80</v>
      </c>
      <c r="G33411" s="36">
        <f>INDEX('Optimitzador qh'!$C$15:$H$15,E33411)</f>
        <v>550</v>
      </c>
      <c r="H33411" s="42">
        <f t="shared" si="2117"/>
        <v>0</v>
      </c>
    </row>
    <row r="33412" spans="1:8" x14ac:dyDescent="0.25">
      <c r="A33412" s="50">
        <v>44178.99</v>
      </c>
      <c r="B33412" s="79">
        <v>21</v>
      </c>
      <c r="C33412" s="40">
        <f t="shared" si="2114"/>
        <v>12</v>
      </c>
      <c r="D33412" s="41">
        <f t="shared" si="2115"/>
        <v>2020</v>
      </c>
      <c r="E33412" s="43">
        <f>IF(WEEKDAY(A33412,2)&gt;=6,6,IF(ISNUMBER(MATCH(TRUNC(A33412),Normativa!$A$81:$A$108,0)),6,INDEX(Normativa!$D$67:$AA$78,MATCH(MONTH(A33412),Normativa!$C$67:$C$78,0),MATCH(HOUR(A33412),Normativa!$D$66:$AA$66,0))))</f>
        <v>6</v>
      </c>
      <c r="F33412" s="40">
        <f t="shared" si="2116"/>
        <v>84</v>
      </c>
      <c r="G33412" s="36">
        <f>INDEX('Optimitzador qh'!$C$15:$H$15,E33412)</f>
        <v>550</v>
      </c>
      <c r="H33412" s="42">
        <f t="shared" si="2117"/>
        <v>0</v>
      </c>
    </row>
    <row r="33413" spans="1:8" x14ac:dyDescent="0.25">
      <c r="A33413" s="50">
        <v>44179.000416666662</v>
      </c>
      <c r="B33413" s="79">
        <v>21</v>
      </c>
      <c r="C33413" s="40">
        <f t="shared" ref="C33413:C33476" si="2118">MONTH(A33413)</f>
        <v>12</v>
      </c>
      <c r="D33413" s="41">
        <f t="shared" ref="D33413:D33476" si="2119">YEAR(A33413)</f>
        <v>2020</v>
      </c>
      <c r="E33413" s="43">
        <f>IF(WEEKDAY(A33413,2)&gt;=6,6,IF(ISNUMBER(MATCH(TRUNC(A33413),Normativa!$A$81:$A$108,0)),6,INDEX(Normativa!$D$67:$AA$78,MATCH(MONTH(A33413),Normativa!$C$67:$C$78,0),MATCH(HOUR(A33413),Normativa!$D$66:$AA$66,0))))</f>
        <v>6</v>
      </c>
      <c r="F33413" s="40">
        <f t="shared" ref="F33413:F33476" si="2120">B33413*4</f>
        <v>84</v>
      </c>
      <c r="G33413" s="36">
        <f>INDEX('Optimitzador qh'!$C$15:$H$15,E33413)</f>
        <v>550</v>
      </c>
      <c r="H33413" s="42">
        <f t="shared" si="2117"/>
        <v>0</v>
      </c>
    </row>
    <row r="33414" spans="1:8" x14ac:dyDescent="0.25">
      <c r="A33414" s="50">
        <v>44179.010833333334</v>
      </c>
      <c r="B33414" s="79">
        <v>20</v>
      </c>
      <c r="C33414" s="40">
        <f t="shared" si="2118"/>
        <v>12</v>
      </c>
      <c r="D33414" s="41">
        <f t="shared" si="2119"/>
        <v>2020</v>
      </c>
      <c r="E33414" s="43">
        <f>IF(WEEKDAY(A33414,2)&gt;=6,6,IF(ISNUMBER(MATCH(TRUNC(A33414),Normativa!$A$81:$A$108,0)),6,INDEX(Normativa!$D$67:$AA$78,MATCH(MONTH(A33414),Normativa!$C$67:$C$78,0),MATCH(HOUR(A33414),Normativa!$D$66:$AA$66,0))))</f>
        <v>6</v>
      </c>
      <c r="F33414" s="40">
        <f t="shared" si="2120"/>
        <v>80</v>
      </c>
      <c r="G33414" s="36">
        <f>INDEX('Optimitzador qh'!$C$15:$H$15,E33414)</f>
        <v>550</v>
      </c>
      <c r="H33414" s="42">
        <f t="shared" si="2117"/>
        <v>0</v>
      </c>
    </row>
    <row r="33415" spans="1:8" x14ac:dyDescent="0.25">
      <c r="A33415" s="50">
        <v>44179.021249999998</v>
      </c>
      <c r="B33415" s="79">
        <v>21</v>
      </c>
      <c r="C33415" s="40">
        <f t="shared" si="2118"/>
        <v>12</v>
      </c>
      <c r="D33415" s="41">
        <f t="shared" si="2119"/>
        <v>2020</v>
      </c>
      <c r="E33415" s="43">
        <f>IF(WEEKDAY(A33415,2)&gt;=6,6,IF(ISNUMBER(MATCH(TRUNC(A33415),Normativa!$A$81:$A$108,0)),6,INDEX(Normativa!$D$67:$AA$78,MATCH(MONTH(A33415),Normativa!$C$67:$C$78,0),MATCH(HOUR(A33415),Normativa!$D$66:$AA$66,0))))</f>
        <v>6</v>
      </c>
      <c r="F33415" s="40">
        <f t="shared" si="2120"/>
        <v>84</v>
      </c>
      <c r="G33415" s="36">
        <f>INDEX('Optimitzador qh'!$C$15:$H$15,E33415)</f>
        <v>550</v>
      </c>
      <c r="H33415" s="42">
        <f t="shared" si="2117"/>
        <v>0</v>
      </c>
    </row>
    <row r="33416" spans="1:8" x14ac:dyDescent="0.25">
      <c r="A33416" s="50">
        <v>44179.031666666662</v>
      </c>
      <c r="B33416" s="79">
        <v>21</v>
      </c>
      <c r="C33416" s="40">
        <f t="shared" si="2118"/>
        <v>12</v>
      </c>
      <c r="D33416" s="41">
        <f t="shared" si="2119"/>
        <v>2020</v>
      </c>
      <c r="E33416" s="43">
        <f>IF(WEEKDAY(A33416,2)&gt;=6,6,IF(ISNUMBER(MATCH(TRUNC(A33416),Normativa!$A$81:$A$108,0)),6,INDEX(Normativa!$D$67:$AA$78,MATCH(MONTH(A33416),Normativa!$C$67:$C$78,0),MATCH(HOUR(A33416),Normativa!$D$66:$AA$66,0))))</f>
        <v>6</v>
      </c>
      <c r="F33416" s="40">
        <f t="shared" si="2120"/>
        <v>84</v>
      </c>
      <c r="G33416" s="36">
        <f>INDEX('Optimitzador qh'!$C$15:$H$15,E33416)</f>
        <v>550</v>
      </c>
      <c r="H33416" s="42">
        <f t="shared" si="2117"/>
        <v>0</v>
      </c>
    </row>
    <row r="33417" spans="1:8" x14ac:dyDescent="0.25">
      <c r="A33417" s="50">
        <v>44179.042083333334</v>
      </c>
      <c r="B33417" s="79">
        <v>20</v>
      </c>
      <c r="C33417" s="40">
        <f t="shared" si="2118"/>
        <v>12</v>
      </c>
      <c r="D33417" s="41">
        <f t="shared" si="2119"/>
        <v>2020</v>
      </c>
      <c r="E33417" s="43">
        <f>IF(WEEKDAY(A33417,2)&gt;=6,6,IF(ISNUMBER(MATCH(TRUNC(A33417),Normativa!$A$81:$A$108,0)),6,INDEX(Normativa!$D$67:$AA$78,MATCH(MONTH(A33417),Normativa!$C$67:$C$78,0),MATCH(HOUR(A33417),Normativa!$D$66:$AA$66,0))))</f>
        <v>6</v>
      </c>
      <c r="F33417" s="40">
        <f t="shared" si="2120"/>
        <v>80</v>
      </c>
      <c r="G33417" s="36">
        <f>INDEX('Optimitzador qh'!$C$15:$H$15,E33417)</f>
        <v>550</v>
      </c>
      <c r="H33417" s="42">
        <f t="shared" si="2117"/>
        <v>0</v>
      </c>
    </row>
    <row r="33418" spans="1:8" x14ac:dyDescent="0.25">
      <c r="A33418" s="50">
        <v>44179.052499999998</v>
      </c>
      <c r="B33418" s="79">
        <v>21</v>
      </c>
      <c r="C33418" s="40">
        <f t="shared" si="2118"/>
        <v>12</v>
      </c>
      <c r="D33418" s="41">
        <f t="shared" si="2119"/>
        <v>2020</v>
      </c>
      <c r="E33418" s="43">
        <f>IF(WEEKDAY(A33418,2)&gt;=6,6,IF(ISNUMBER(MATCH(TRUNC(A33418),Normativa!$A$81:$A$108,0)),6,INDEX(Normativa!$D$67:$AA$78,MATCH(MONTH(A33418),Normativa!$C$67:$C$78,0),MATCH(HOUR(A33418),Normativa!$D$66:$AA$66,0))))</f>
        <v>6</v>
      </c>
      <c r="F33418" s="40">
        <f t="shared" si="2120"/>
        <v>84</v>
      </c>
      <c r="G33418" s="36">
        <f>INDEX('Optimitzador qh'!$C$15:$H$15,E33418)</f>
        <v>550</v>
      </c>
      <c r="H33418" s="42">
        <f t="shared" si="2117"/>
        <v>0</v>
      </c>
    </row>
    <row r="33419" spans="1:8" x14ac:dyDescent="0.25">
      <c r="A33419" s="50">
        <v>44179.062916666662</v>
      </c>
      <c r="B33419" s="79">
        <v>20</v>
      </c>
      <c r="C33419" s="40">
        <f t="shared" si="2118"/>
        <v>12</v>
      </c>
      <c r="D33419" s="41">
        <f t="shared" si="2119"/>
        <v>2020</v>
      </c>
      <c r="E33419" s="43">
        <f>IF(WEEKDAY(A33419,2)&gt;=6,6,IF(ISNUMBER(MATCH(TRUNC(A33419),Normativa!$A$81:$A$108,0)),6,INDEX(Normativa!$D$67:$AA$78,MATCH(MONTH(A33419),Normativa!$C$67:$C$78,0),MATCH(HOUR(A33419),Normativa!$D$66:$AA$66,0))))</f>
        <v>6</v>
      </c>
      <c r="F33419" s="40">
        <f t="shared" si="2120"/>
        <v>80</v>
      </c>
      <c r="G33419" s="36">
        <f>INDEX('Optimitzador qh'!$C$15:$H$15,E33419)</f>
        <v>550</v>
      </c>
      <c r="H33419" s="42">
        <f t="shared" si="2117"/>
        <v>0</v>
      </c>
    </row>
    <row r="33420" spans="1:8" x14ac:dyDescent="0.25">
      <c r="A33420" s="50">
        <v>44179.073333333334</v>
      </c>
      <c r="B33420" s="79">
        <v>21</v>
      </c>
      <c r="C33420" s="40">
        <f t="shared" si="2118"/>
        <v>12</v>
      </c>
      <c r="D33420" s="41">
        <f t="shared" si="2119"/>
        <v>2020</v>
      </c>
      <c r="E33420" s="43">
        <f>IF(WEEKDAY(A33420,2)&gt;=6,6,IF(ISNUMBER(MATCH(TRUNC(A33420),Normativa!$A$81:$A$108,0)),6,INDEX(Normativa!$D$67:$AA$78,MATCH(MONTH(A33420),Normativa!$C$67:$C$78,0),MATCH(HOUR(A33420),Normativa!$D$66:$AA$66,0))))</f>
        <v>6</v>
      </c>
      <c r="F33420" s="40">
        <f t="shared" si="2120"/>
        <v>84</v>
      </c>
      <c r="G33420" s="36">
        <f>INDEX('Optimitzador qh'!$C$15:$H$15,E33420)</f>
        <v>550</v>
      </c>
      <c r="H33420" s="42">
        <f t="shared" si="2117"/>
        <v>0</v>
      </c>
    </row>
    <row r="33421" spans="1:8" x14ac:dyDescent="0.25">
      <c r="A33421" s="50">
        <v>44179.083749999998</v>
      </c>
      <c r="B33421" s="79">
        <v>20</v>
      </c>
      <c r="C33421" s="40">
        <f t="shared" si="2118"/>
        <v>12</v>
      </c>
      <c r="D33421" s="41">
        <f t="shared" si="2119"/>
        <v>2020</v>
      </c>
      <c r="E33421" s="43">
        <f>IF(WEEKDAY(A33421,2)&gt;=6,6,IF(ISNUMBER(MATCH(TRUNC(A33421),Normativa!$A$81:$A$108,0)),6,INDEX(Normativa!$D$67:$AA$78,MATCH(MONTH(A33421),Normativa!$C$67:$C$78,0),MATCH(HOUR(A33421),Normativa!$D$66:$AA$66,0))))</f>
        <v>6</v>
      </c>
      <c r="F33421" s="40">
        <f t="shared" si="2120"/>
        <v>80</v>
      </c>
      <c r="G33421" s="36">
        <f>INDEX('Optimitzador qh'!$C$15:$H$15,E33421)</f>
        <v>550</v>
      </c>
      <c r="H33421" s="42">
        <f t="shared" si="2117"/>
        <v>0</v>
      </c>
    </row>
    <row r="33422" spans="1:8" x14ac:dyDescent="0.25">
      <c r="A33422" s="50">
        <v>44179.094166666662</v>
      </c>
      <c r="B33422" s="79">
        <v>21</v>
      </c>
      <c r="C33422" s="40">
        <f t="shared" si="2118"/>
        <v>12</v>
      </c>
      <c r="D33422" s="41">
        <f t="shared" si="2119"/>
        <v>2020</v>
      </c>
      <c r="E33422" s="43">
        <f>IF(WEEKDAY(A33422,2)&gt;=6,6,IF(ISNUMBER(MATCH(TRUNC(A33422),Normativa!$A$81:$A$108,0)),6,INDEX(Normativa!$D$67:$AA$78,MATCH(MONTH(A33422),Normativa!$C$67:$C$78,0),MATCH(HOUR(A33422),Normativa!$D$66:$AA$66,0))))</f>
        <v>6</v>
      </c>
      <c r="F33422" s="40">
        <f t="shared" si="2120"/>
        <v>84</v>
      </c>
      <c r="G33422" s="36">
        <f>INDEX('Optimitzador qh'!$C$15:$H$15,E33422)</f>
        <v>550</v>
      </c>
      <c r="H33422" s="42">
        <f t="shared" ref="H33422:H33485" si="2121">IF(F33422&gt;G33422,(F33422-G33422)^2,0)</f>
        <v>0</v>
      </c>
    </row>
    <row r="33423" spans="1:8" x14ac:dyDescent="0.25">
      <c r="A33423" s="50">
        <v>44179.104583333334</v>
      </c>
      <c r="B33423" s="79">
        <v>20</v>
      </c>
      <c r="C33423" s="40">
        <f t="shared" si="2118"/>
        <v>12</v>
      </c>
      <c r="D33423" s="41">
        <f t="shared" si="2119"/>
        <v>2020</v>
      </c>
      <c r="E33423" s="43">
        <f>IF(WEEKDAY(A33423,2)&gt;=6,6,IF(ISNUMBER(MATCH(TRUNC(A33423),Normativa!$A$81:$A$108,0)),6,INDEX(Normativa!$D$67:$AA$78,MATCH(MONTH(A33423),Normativa!$C$67:$C$78,0),MATCH(HOUR(A33423),Normativa!$D$66:$AA$66,0))))</f>
        <v>6</v>
      </c>
      <c r="F33423" s="40">
        <f t="shared" si="2120"/>
        <v>80</v>
      </c>
      <c r="G33423" s="36">
        <f>INDEX('Optimitzador qh'!$C$15:$H$15,E33423)</f>
        <v>550</v>
      </c>
      <c r="H33423" s="42">
        <f t="shared" si="2121"/>
        <v>0</v>
      </c>
    </row>
    <row r="33424" spans="1:8" x14ac:dyDescent="0.25">
      <c r="A33424" s="50">
        <v>44179.114999999998</v>
      </c>
      <c r="B33424" s="79">
        <v>20</v>
      </c>
      <c r="C33424" s="40">
        <f t="shared" si="2118"/>
        <v>12</v>
      </c>
      <c r="D33424" s="41">
        <f t="shared" si="2119"/>
        <v>2020</v>
      </c>
      <c r="E33424" s="43">
        <f>IF(WEEKDAY(A33424,2)&gt;=6,6,IF(ISNUMBER(MATCH(TRUNC(A33424),Normativa!$A$81:$A$108,0)),6,INDEX(Normativa!$D$67:$AA$78,MATCH(MONTH(A33424),Normativa!$C$67:$C$78,0),MATCH(HOUR(A33424),Normativa!$D$66:$AA$66,0))))</f>
        <v>6</v>
      </c>
      <c r="F33424" s="40">
        <f t="shared" si="2120"/>
        <v>80</v>
      </c>
      <c r="G33424" s="36">
        <f>INDEX('Optimitzador qh'!$C$15:$H$15,E33424)</f>
        <v>550</v>
      </c>
      <c r="H33424" s="42">
        <f t="shared" si="2121"/>
        <v>0</v>
      </c>
    </row>
    <row r="33425" spans="1:8" x14ac:dyDescent="0.25">
      <c r="A33425" s="50">
        <v>44179.125416666662</v>
      </c>
      <c r="B33425" s="79">
        <v>21</v>
      </c>
      <c r="C33425" s="40">
        <f t="shared" si="2118"/>
        <v>12</v>
      </c>
      <c r="D33425" s="41">
        <f t="shared" si="2119"/>
        <v>2020</v>
      </c>
      <c r="E33425" s="43">
        <f>IF(WEEKDAY(A33425,2)&gt;=6,6,IF(ISNUMBER(MATCH(TRUNC(A33425),Normativa!$A$81:$A$108,0)),6,INDEX(Normativa!$D$67:$AA$78,MATCH(MONTH(A33425),Normativa!$C$67:$C$78,0),MATCH(HOUR(A33425),Normativa!$D$66:$AA$66,0))))</f>
        <v>6</v>
      </c>
      <c r="F33425" s="40">
        <f t="shared" si="2120"/>
        <v>84</v>
      </c>
      <c r="G33425" s="36">
        <f>INDEX('Optimitzador qh'!$C$15:$H$15,E33425)</f>
        <v>550</v>
      </c>
      <c r="H33425" s="42">
        <f t="shared" si="2121"/>
        <v>0</v>
      </c>
    </row>
    <row r="33426" spans="1:8" x14ac:dyDescent="0.25">
      <c r="A33426" s="50">
        <v>44179.135833333334</v>
      </c>
      <c r="B33426" s="79">
        <v>21</v>
      </c>
      <c r="C33426" s="40">
        <f t="shared" si="2118"/>
        <v>12</v>
      </c>
      <c r="D33426" s="41">
        <f t="shared" si="2119"/>
        <v>2020</v>
      </c>
      <c r="E33426" s="43">
        <f>IF(WEEKDAY(A33426,2)&gt;=6,6,IF(ISNUMBER(MATCH(TRUNC(A33426),Normativa!$A$81:$A$108,0)),6,INDEX(Normativa!$D$67:$AA$78,MATCH(MONTH(A33426),Normativa!$C$67:$C$78,0),MATCH(HOUR(A33426),Normativa!$D$66:$AA$66,0))))</f>
        <v>6</v>
      </c>
      <c r="F33426" s="40">
        <f t="shared" si="2120"/>
        <v>84</v>
      </c>
      <c r="G33426" s="36">
        <f>INDEX('Optimitzador qh'!$C$15:$H$15,E33426)</f>
        <v>550</v>
      </c>
      <c r="H33426" s="42">
        <f t="shared" si="2121"/>
        <v>0</v>
      </c>
    </row>
    <row r="33427" spans="1:8" x14ac:dyDescent="0.25">
      <c r="A33427" s="50">
        <v>44179.146249999998</v>
      </c>
      <c r="B33427" s="79">
        <v>21</v>
      </c>
      <c r="C33427" s="40">
        <f t="shared" si="2118"/>
        <v>12</v>
      </c>
      <c r="D33427" s="41">
        <f t="shared" si="2119"/>
        <v>2020</v>
      </c>
      <c r="E33427" s="43">
        <f>IF(WEEKDAY(A33427,2)&gt;=6,6,IF(ISNUMBER(MATCH(TRUNC(A33427),Normativa!$A$81:$A$108,0)),6,INDEX(Normativa!$D$67:$AA$78,MATCH(MONTH(A33427),Normativa!$C$67:$C$78,0),MATCH(HOUR(A33427),Normativa!$D$66:$AA$66,0))))</f>
        <v>6</v>
      </c>
      <c r="F33427" s="40">
        <f t="shared" si="2120"/>
        <v>84</v>
      </c>
      <c r="G33427" s="36">
        <f>INDEX('Optimitzador qh'!$C$15:$H$15,E33427)</f>
        <v>550</v>
      </c>
      <c r="H33427" s="42">
        <f t="shared" si="2121"/>
        <v>0</v>
      </c>
    </row>
    <row r="33428" spans="1:8" x14ac:dyDescent="0.25">
      <c r="A33428" s="50">
        <v>44179.156666666662</v>
      </c>
      <c r="B33428" s="79">
        <v>20</v>
      </c>
      <c r="C33428" s="40">
        <f t="shared" si="2118"/>
        <v>12</v>
      </c>
      <c r="D33428" s="41">
        <f t="shared" si="2119"/>
        <v>2020</v>
      </c>
      <c r="E33428" s="43">
        <f>IF(WEEKDAY(A33428,2)&gt;=6,6,IF(ISNUMBER(MATCH(TRUNC(A33428),Normativa!$A$81:$A$108,0)),6,INDEX(Normativa!$D$67:$AA$78,MATCH(MONTH(A33428),Normativa!$C$67:$C$78,0),MATCH(HOUR(A33428),Normativa!$D$66:$AA$66,0))))</f>
        <v>6</v>
      </c>
      <c r="F33428" s="40">
        <f t="shared" si="2120"/>
        <v>80</v>
      </c>
      <c r="G33428" s="36">
        <f>INDEX('Optimitzador qh'!$C$15:$H$15,E33428)</f>
        <v>550</v>
      </c>
      <c r="H33428" s="42">
        <f t="shared" si="2121"/>
        <v>0</v>
      </c>
    </row>
    <row r="33429" spans="1:8" x14ac:dyDescent="0.25">
      <c r="A33429" s="50">
        <v>44179.167083333334</v>
      </c>
      <c r="B33429" s="79">
        <v>21</v>
      </c>
      <c r="C33429" s="40">
        <f t="shared" si="2118"/>
        <v>12</v>
      </c>
      <c r="D33429" s="41">
        <f t="shared" si="2119"/>
        <v>2020</v>
      </c>
      <c r="E33429" s="43">
        <f>IF(WEEKDAY(A33429,2)&gt;=6,6,IF(ISNUMBER(MATCH(TRUNC(A33429),Normativa!$A$81:$A$108,0)),6,INDEX(Normativa!$D$67:$AA$78,MATCH(MONTH(A33429),Normativa!$C$67:$C$78,0),MATCH(HOUR(A33429),Normativa!$D$66:$AA$66,0))))</f>
        <v>6</v>
      </c>
      <c r="F33429" s="40">
        <f t="shared" si="2120"/>
        <v>84</v>
      </c>
      <c r="G33429" s="36">
        <f>INDEX('Optimitzador qh'!$C$15:$H$15,E33429)</f>
        <v>550</v>
      </c>
      <c r="H33429" s="42">
        <f t="shared" si="2121"/>
        <v>0</v>
      </c>
    </row>
    <row r="33430" spans="1:8" x14ac:dyDescent="0.25">
      <c r="A33430" s="50">
        <v>44179.177499999998</v>
      </c>
      <c r="B33430" s="79">
        <v>20</v>
      </c>
      <c r="C33430" s="40">
        <f t="shared" si="2118"/>
        <v>12</v>
      </c>
      <c r="D33430" s="41">
        <f t="shared" si="2119"/>
        <v>2020</v>
      </c>
      <c r="E33430" s="43">
        <f>IF(WEEKDAY(A33430,2)&gt;=6,6,IF(ISNUMBER(MATCH(TRUNC(A33430),Normativa!$A$81:$A$108,0)),6,INDEX(Normativa!$D$67:$AA$78,MATCH(MONTH(A33430),Normativa!$C$67:$C$78,0),MATCH(HOUR(A33430),Normativa!$D$66:$AA$66,0))))</f>
        <v>6</v>
      </c>
      <c r="F33430" s="40">
        <f t="shared" si="2120"/>
        <v>80</v>
      </c>
      <c r="G33430" s="36">
        <f>INDEX('Optimitzador qh'!$C$15:$H$15,E33430)</f>
        <v>550</v>
      </c>
      <c r="H33430" s="42">
        <f t="shared" si="2121"/>
        <v>0</v>
      </c>
    </row>
    <row r="33431" spans="1:8" x14ac:dyDescent="0.25">
      <c r="A33431" s="50">
        <v>44179.187916666662</v>
      </c>
      <c r="B33431" s="79">
        <v>21</v>
      </c>
      <c r="C33431" s="40">
        <f t="shared" si="2118"/>
        <v>12</v>
      </c>
      <c r="D33431" s="41">
        <f t="shared" si="2119"/>
        <v>2020</v>
      </c>
      <c r="E33431" s="43">
        <f>IF(WEEKDAY(A33431,2)&gt;=6,6,IF(ISNUMBER(MATCH(TRUNC(A33431),Normativa!$A$81:$A$108,0)),6,INDEX(Normativa!$D$67:$AA$78,MATCH(MONTH(A33431),Normativa!$C$67:$C$78,0),MATCH(HOUR(A33431),Normativa!$D$66:$AA$66,0))))</f>
        <v>6</v>
      </c>
      <c r="F33431" s="40">
        <f t="shared" si="2120"/>
        <v>84</v>
      </c>
      <c r="G33431" s="36">
        <f>INDEX('Optimitzador qh'!$C$15:$H$15,E33431)</f>
        <v>550</v>
      </c>
      <c r="H33431" s="42">
        <f t="shared" si="2121"/>
        <v>0</v>
      </c>
    </row>
    <row r="33432" spans="1:8" x14ac:dyDescent="0.25">
      <c r="A33432" s="50">
        <v>44179.198333333334</v>
      </c>
      <c r="B33432" s="79">
        <v>20</v>
      </c>
      <c r="C33432" s="40">
        <f t="shared" si="2118"/>
        <v>12</v>
      </c>
      <c r="D33432" s="41">
        <f t="shared" si="2119"/>
        <v>2020</v>
      </c>
      <c r="E33432" s="43">
        <f>IF(WEEKDAY(A33432,2)&gt;=6,6,IF(ISNUMBER(MATCH(TRUNC(A33432),Normativa!$A$81:$A$108,0)),6,INDEX(Normativa!$D$67:$AA$78,MATCH(MONTH(A33432),Normativa!$C$67:$C$78,0),MATCH(HOUR(A33432),Normativa!$D$66:$AA$66,0))))</f>
        <v>6</v>
      </c>
      <c r="F33432" s="40">
        <f t="shared" si="2120"/>
        <v>80</v>
      </c>
      <c r="G33432" s="36">
        <f>INDEX('Optimitzador qh'!$C$15:$H$15,E33432)</f>
        <v>550</v>
      </c>
      <c r="H33432" s="42">
        <f t="shared" si="2121"/>
        <v>0</v>
      </c>
    </row>
    <row r="33433" spans="1:8" x14ac:dyDescent="0.25">
      <c r="A33433" s="50">
        <v>44179.208749999998</v>
      </c>
      <c r="B33433" s="79">
        <v>21</v>
      </c>
      <c r="C33433" s="40">
        <f t="shared" si="2118"/>
        <v>12</v>
      </c>
      <c r="D33433" s="41">
        <f t="shared" si="2119"/>
        <v>2020</v>
      </c>
      <c r="E33433" s="43">
        <f>IF(WEEKDAY(A33433,2)&gt;=6,6,IF(ISNUMBER(MATCH(TRUNC(A33433),Normativa!$A$81:$A$108,0)),6,INDEX(Normativa!$D$67:$AA$78,MATCH(MONTH(A33433),Normativa!$C$67:$C$78,0),MATCH(HOUR(A33433),Normativa!$D$66:$AA$66,0))))</f>
        <v>6</v>
      </c>
      <c r="F33433" s="40">
        <f t="shared" si="2120"/>
        <v>84</v>
      </c>
      <c r="G33433" s="36">
        <f>INDEX('Optimitzador qh'!$C$15:$H$15,E33433)</f>
        <v>550</v>
      </c>
      <c r="H33433" s="42">
        <f t="shared" si="2121"/>
        <v>0</v>
      </c>
    </row>
    <row r="33434" spans="1:8" x14ac:dyDescent="0.25">
      <c r="A33434" s="50">
        <v>44179.219166666662</v>
      </c>
      <c r="B33434" s="79">
        <v>25</v>
      </c>
      <c r="C33434" s="40">
        <f t="shared" si="2118"/>
        <v>12</v>
      </c>
      <c r="D33434" s="41">
        <f t="shared" si="2119"/>
        <v>2020</v>
      </c>
      <c r="E33434" s="43">
        <f>IF(WEEKDAY(A33434,2)&gt;=6,6,IF(ISNUMBER(MATCH(TRUNC(A33434),Normativa!$A$81:$A$108,0)),6,INDEX(Normativa!$D$67:$AA$78,MATCH(MONTH(A33434),Normativa!$C$67:$C$78,0),MATCH(HOUR(A33434),Normativa!$D$66:$AA$66,0))))</f>
        <v>6</v>
      </c>
      <c r="F33434" s="40">
        <f t="shared" si="2120"/>
        <v>100</v>
      </c>
      <c r="G33434" s="36">
        <f>INDEX('Optimitzador qh'!$C$15:$H$15,E33434)</f>
        <v>550</v>
      </c>
      <c r="H33434" s="42">
        <f t="shared" si="2121"/>
        <v>0</v>
      </c>
    </row>
    <row r="33435" spans="1:8" x14ac:dyDescent="0.25">
      <c r="A33435" s="50">
        <v>44179.229583333334</v>
      </c>
      <c r="B33435" s="79">
        <v>25</v>
      </c>
      <c r="C33435" s="40">
        <f t="shared" si="2118"/>
        <v>12</v>
      </c>
      <c r="D33435" s="41">
        <f t="shared" si="2119"/>
        <v>2020</v>
      </c>
      <c r="E33435" s="43">
        <f>IF(WEEKDAY(A33435,2)&gt;=6,6,IF(ISNUMBER(MATCH(TRUNC(A33435),Normativa!$A$81:$A$108,0)),6,INDEX(Normativa!$D$67:$AA$78,MATCH(MONTH(A33435),Normativa!$C$67:$C$78,0),MATCH(HOUR(A33435),Normativa!$D$66:$AA$66,0))))</f>
        <v>6</v>
      </c>
      <c r="F33435" s="40">
        <f t="shared" si="2120"/>
        <v>100</v>
      </c>
      <c r="G33435" s="36">
        <f>INDEX('Optimitzador qh'!$C$15:$H$15,E33435)</f>
        <v>550</v>
      </c>
      <c r="H33435" s="42">
        <f t="shared" si="2121"/>
        <v>0</v>
      </c>
    </row>
    <row r="33436" spans="1:8" x14ac:dyDescent="0.25">
      <c r="A33436" s="50">
        <v>44179.24</v>
      </c>
      <c r="B33436" s="79">
        <v>24</v>
      </c>
      <c r="C33436" s="40">
        <f t="shared" si="2118"/>
        <v>12</v>
      </c>
      <c r="D33436" s="41">
        <f t="shared" si="2119"/>
        <v>2020</v>
      </c>
      <c r="E33436" s="43">
        <f>IF(WEEKDAY(A33436,2)&gt;=6,6,IF(ISNUMBER(MATCH(TRUNC(A33436),Normativa!$A$81:$A$108,0)),6,INDEX(Normativa!$D$67:$AA$78,MATCH(MONTH(A33436),Normativa!$C$67:$C$78,0),MATCH(HOUR(A33436),Normativa!$D$66:$AA$66,0))))</f>
        <v>6</v>
      </c>
      <c r="F33436" s="40">
        <f t="shared" si="2120"/>
        <v>96</v>
      </c>
      <c r="G33436" s="36">
        <f>INDEX('Optimitzador qh'!$C$15:$H$15,E33436)</f>
        <v>550</v>
      </c>
      <c r="H33436" s="42">
        <f t="shared" si="2121"/>
        <v>0</v>
      </c>
    </row>
    <row r="33437" spans="1:8" x14ac:dyDescent="0.25">
      <c r="A33437" s="50">
        <v>44179.250416666662</v>
      </c>
      <c r="B33437" s="79">
        <v>26</v>
      </c>
      <c r="C33437" s="40">
        <f t="shared" si="2118"/>
        <v>12</v>
      </c>
      <c r="D33437" s="41">
        <f t="shared" si="2119"/>
        <v>2020</v>
      </c>
      <c r="E33437" s="43">
        <f>IF(WEEKDAY(A33437,2)&gt;=6,6,IF(ISNUMBER(MATCH(TRUNC(A33437),Normativa!$A$81:$A$108,0)),6,INDEX(Normativa!$D$67:$AA$78,MATCH(MONTH(A33437),Normativa!$C$67:$C$78,0),MATCH(HOUR(A33437),Normativa!$D$66:$AA$66,0))))</f>
        <v>6</v>
      </c>
      <c r="F33437" s="40">
        <f t="shared" si="2120"/>
        <v>104</v>
      </c>
      <c r="G33437" s="36">
        <f>INDEX('Optimitzador qh'!$C$15:$H$15,E33437)</f>
        <v>550</v>
      </c>
      <c r="H33437" s="42">
        <f t="shared" si="2121"/>
        <v>0</v>
      </c>
    </row>
    <row r="33438" spans="1:8" x14ac:dyDescent="0.25">
      <c r="A33438" s="50">
        <v>44179.260833333334</v>
      </c>
      <c r="B33438" s="79">
        <v>23</v>
      </c>
      <c r="C33438" s="40">
        <f t="shared" si="2118"/>
        <v>12</v>
      </c>
      <c r="D33438" s="41">
        <f t="shared" si="2119"/>
        <v>2020</v>
      </c>
      <c r="E33438" s="43">
        <f>IF(WEEKDAY(A33438,2)&gt;=6,6,IF(ISNUMBER(MATCH(TRUNC(A33438),Normativa!$A$81:$A$108,0)),6,INDEX(Normativa!$D$67:$AA$78,MATCH(MONTH(A33438),Normativa!$C$67:$C$78,0),MATCH(HOUR(A33438),Normativa!$D$66:$AA$66,0))))</f>
        <v>6</v>
      </c>
      <c r="F33438" s="40">
        <f t="shared" si="2120"/>
        <v>92</v>
      </c>
      <c r="G33438" s="36">
        <f>INDEX('Optimitzador qh'!$C$15:$H$15,E33438)</f>
        <v>550</v>
      </c>
      <c r="H33438" s="42">
        <f t="shared" si="2121"/>
        <v>0</v>
      </c>
    </row>
    <row r="33439" spans="1:8" x14ac:dyDescent="0.25">
      <c r="A33439" s="50">
        <v>44179.271249999998</v>
      </c>
      <c r="B33439" s="79">
        <v>26</v>
      </c>
      <c r="C33439" s="40">
        <f t="shared" si="2118"/>
        <v>12</v>
      </c>
      <c r="D33439" s="41">
        <f t="shared" si="2119"/>
        <v>2020</v>
      </c>
      <c r="E33439" s="43">
        <f>IF(WEEKDAY(A33439,2)&gt;=6,6,IF(ISNUMBER(MATCH(TRUNC(A33439),Normativa!$A$81:$A$108,0)),6,INDEX(Normativa!$D$67:$AA$78,MATCH(MONTH(A33439),Normativa!$C$67:$C$78,0),MATCH(HOUR(A33439),Normativa!$D$66:$AA$66,0))))</f>
        <v>6</v>
      </c>
      <c r="F33439" s="40">
        <f t="shared" si="2120"/>
        <v>104</v>
      </c>
      <c r="G33439" s="36">
        <f>INDEX('Optimitzador qh'!$C$15:$H$15,E33439)</f>
        <v>550</v>
      </c>
      <c r="H33439" s="42">
        <f t="shared" si="2121"/>
        <v>0</v>
      </c>
    </row>
    <row r="33440" spans="1:8" x14ac:dyDescent="0.25">
      <c r="A33440" s="50">
        <v>44179.281666666662</v>
      </c>
      <c r="B33440" s="79">
        <v>25</v>
      </c>
      <c r="C33440" s="40">
        <f t="shared" si="2118"/>
        <v>12</v>
      </c>
      <c r="D33440" s="41">
        <f t="shared" si="2119"/>
        <v>2020</v>
      </c>
      <c r="E33440" s="43">
        <f>IF(WEEKDAY(A33440,2)&gt;=6,6,IF(ISNUMBER(MATCH(TRUNC(A33440),Normativa!$A$81:$A$108,0)),6,INDEX(Normativa!$D$67:$AA$78,MATCH(MONTH(A33440),Normativa!$C$67:$C$78,0),MATCH(HOUR(A33440),Normativa!$D$66:$AA$66,0))))</f>
        <v>6</v>
      </c>
      <c r="F33440" s="40">
        <f t="shared" si="2120"/>
        <v>100</v>
      </c>
      <c r="G33440" s="36">
        <f>INDEX('Optimitzador qh'!$C$15:$H$15,E33440)</f>
        <v>550</v>
      </c>
      <c r="H33440" s="42">
        <f t="shared" si="2121"/>
        <v>0</v>
      </c>
    </row>
    <row r="33441" spans="1:8" x14ac:dyDescent="0.25">
      <c r="A33441" s="50">
        <v>44179.292083333334</v>
      </c>
      <c r="B33441" s="79">
        <v>29</v>
      </c>
      <c r="C33441" s="40">
        <f t="shared" si="2118"/>
        <v>12</v>
      </c>
      <c r="D33441" s="41">
        <f t="shared" si="2119"/>
        <v>2020</v>
      </c>
      <c r="E33441" s="43">
        <f>IF(WEEKDAY(A33441,2)&gt;=6,6,IF(ISNUMBER(MATCH(TRUNC(A33441),Normativa!$A$81:$A$108,0)),6,INDEX(Normativa!$D$67:$AA$78,MATCH(MONTH(A33441),Normativa!$C$67:$C$78,0),MATCH(HOUR(A33441),Normativa!$D$66:$AA$66,0))))</f>
        <v>6</v>
      </c>
      <c r="F33441" s="40">
        <f t="shared" si="2120"/>
        <v>116</v>
      </c>
      <c r="G33441" s="36">
        <f>INDEX('Optimitzador qh'!$C$15:$H$15,E33441)</f>
        <v>550</v>
      </c>
      <c r="H33441" s="42">
        <f t="shared" si="2121"/>
        <v>0</v>
      </c>
    </row>
    <row r="33442" spans="1:8" x14ac:dyDescent="0.25">
      <c r="A33442" s="50">
        <v>44179.302499999998</v>
      </c>
      <c r="B33442" s="79">
        <v>26</v>
      </c>
      <c r="C33442" s="40">
        <f t="shared" si="2118"/>
        <v>12</v>
      </c>
      <c r="D33442" s="41">
        <f t="shared" si="2119"/>
        <v>2020</v>
      </c>
      <c r="E33442" s="43">
        <f>IF(WEEKDAY(A33442,2)&gt;=6,6,IF(ISNUMBER(MATCH(TRUNC(A33442),Normativa!$A$81:$A$108,0)),6,INDEX(Normativa!$D$67:$AA$78,MATCH(MONTH(A33442),Normativa!$C$67:$C$78,0),MATCH(HOUR(A33442),Normativa!$D$66:$AA$66,0))))</f>
        <v>6</v>
      </c>
      <c r="F33442" s="40">
        <f t="shared" si="2120"/>
        <v>104</v>
      </c>
      <c r="G33442" s="36">
        <f>INDEX('Optimitzador qh'!$C$15:$H$15,E33442)</f>
        <v>550</v>
      </c>
      <c r="H33442" s="42">
        <f t="shared" si="2121"/>
        <v>0</v>
      </c>
    </row>
    <row r="33443" spans="1:8" x14ac:dyDescent="0.25">
      <c r="A33443" s="50">
        <v>44179.312916666662</v>
      </c>
      <c r="B33443" s="79">
        <v>26</v>
      </c>
      <c r="C33443" s="40">
        <f t="shared" si="2118"/>
        <v>12</v>
      </c>
      <c r="D33443" s="41">
        <f t="shared" si="2119"/>
        <v>2020</v>
      </c>
      <c r="E33443" s="43">
        <f>IF(WEEKDAY(A33443,2)&gt;=6,6,IF(ISNUMBER(MATCH(TRUNC(A33443),Normativa!$A$81:$A$108,0)),6,INDEX(Normativa!$D$67:$AA$78,MATCH(MONTH(A33443),Normativa!$C$67:$C$78,0),MATCH(HOUR(A33443),Normativa!$D$66:$AA$66,0))))</f>
        <v>6</v>
      </c>
      <c r="F33443" s="40">
        <f t="shared" si="2120"/>
        <v>104</v>
      </c>
      <c r="G33443" s="36">
        <f>INDEX('Optimitzador qh'!$C$15:$H$15,E33443)</f>
        <v>550</v>
      </c>
      <c r="H33443" s="42">
        <f t="shared" si="2121"/>
        <v>0</v>
      </c>
    </row>
    <row r="33444" spans="1:8" x14ac:dyDescent="0.25">
      <c r="A33444" s="50">
        <v>44179.323333333334</v>
      </c>
      <c r="B33444" s="79">
        <v>34</v>
      </c>
      <c r="C33444" s="40">
        <f t="shared" si="2118"/>
        <v>12</v>
      </c>
      <c r="D33444" s="41">
        <f t="shared" si="2119"/>
        <v>2020</v>
      </c>
      <c r="E33444" s="43">
        <f>IF(WEEKDAY(A33444,2)&gt;=6,6,IF(ISNUMBER(MATCH(TRUNC(A33444),Normativa!$A$81:$A$108,0)),6,INDEX(Normativa!$D$67:$AA$78,MATCH(MONTH(A33444),Normativa!$C$67:$C$78,0),MATCH(HOUR(A33444),Normativa!$D$66:$AA$66,0))))</f>
        <v>6</v>
      </c>
      <c r="F33444" s="40">
        <f t="shared" si="2120"/>
        <v>136</v>
      </c>
      <c r="G33444" s="36">
        <f>INDEX('Optimitzador qh'!$C$15:$H$15,E33444)</f>
        <v>550</v>
      </c>
      <c r="H33444" s="42">
        <f t="shared" si="2121"/>
        <v>0</v>
      </c>
    </row>
    <row r="33445" spans="1:8" x14ac:dyDescent="0.25">
      <c r="A33445" s="50">
        <v>44179.333749999998</v>
      </c>
      <c r="B33445" s="79">
        <v>38</v>
      </c>
      <c r="C33445" s="40">
        <f t="shared" si="2118"/>
        <v>12</v>
      </c>
      <c r="D33445" s="41">
        <f t="shared" si="2119"/>
        <v>2020</v>
      </c>
      <c r="E33445" s="43">
        <f>IF(WEEKDAY(A33445,2)&gt;=6,6,IF(ISNUMBER(MATCH(TRUNC(A33445),Normativa!$A$81:$A$108,0)),6,INDEX(Normativa!$D$67:$AA$78,MATCH(MONTH(A33445),Normativa!$C$67:$C$78,0),MATCH(HOUR(A33445),Normativa!$D$66:$AA$66,0))))</f>
        <v>2</v>
      </c>
      <c r="F33445" s="40">
        <f t="shared" si="2120"/>
        <v>152</v>
      </c>
      <c r="G33445" s="36">
        <f>INDEX('Optimitzador qh'!$C$15:$H$15,E33445)</f>
        <v>314.07919990728016</v>
      </c>
      <c r="H33445" s="42">
        <f t="shared" si="2121"/>
        <v>0</v>
      </c>
    </row>
    <row r="33446" spans="1:8" x14ac:dyDescent="0.25">
      <c r="A33446" s="50">
        <v>44179.344166666662</v>
      </c>
      <c r="B33446" s="79">
        <v>37</v>
      </c>
      <c r="C33446" s="40">
        <f t="shared" si="2118"/>
        <v>12</v>
      </c>
      <c r="D33446" s="41">
        <f t="shared" si="2119"/>
        <v>2020</v>
      </c>
      <c r="E33446" s="43">
        <f>IF(WEEKDAY(A33446,2)&gt;=6,6,IF(ISNUMBER(MATCH(TRUNC(A33446),Normativa!$A$81:$A$108,0)),6,INDEX(Normativa!$D$67:$AA$78,MATCH(MONTH(A33446),Normativa!$C$67:$C$78,0),MATCH(HOUR(A33446),Normativa!$D$66:$AA$66,0))))</f>
        <v>2</v>
      </c>
      <c r="F33446" s="40">
        <f t="shared" si="2120"/>
        <v>148</v>
      </c>
      <c r="G33446" s="36">
        <f>INDEX('Optimitzador qh'!$C$15:$H$15,E33446)</f>
        <v>314.07919990728016</v>
      </c>
      <c r="H33446" s="42">
        <f t="shared" si="2121"/>
        <v>0</v>
      </c>
    </row>
    <row r="33447" spans="1:8" x14ac:dyDescent="0.25">
      <c r="A33447" s="50">
        <v>44179.354583333334</v>
      </c>
      <c r="B33447" s="79">
        <v>41</v>
      </c>
      <c r="C33447" s="40">
        <f t="shared" si="2118"/>
        <v>12</v>
      </c>
      <c r="D33447" s="41">
        <f t="shared" si="2119"/>
        <v>2020</v>
      </c>
      <c r="E33447" s="43">
        <f>IF(WEEKDAY(A33447,2)&gt;=6,6,IF(ISNUMBER(MATCH(TRUNC(A33447),Normativa!$A$81:$A$108,0)),6,INDEX(Normativa!$D$67:$AA$78,MATCH(MONTH(A33447),Normativa!$C$67:$C$78,0),MATCH(HOUR(A33447),Normativa!$D$66:$AA$66,0))))</f>
        <v>2</v>
      </c>
      <c r="F33447" s="40">
        <f t="shared" si="2120"/>
        <v>164</v>
      </c>
      <c r="G33447" s="36">
        <f>INDEX('Optimitzador qh'!$C$15:$H$15,E33447)</f>
        <v>314.07919990728016</v>
      </c>
      <c r="H33447" s="42">
        <f t="shared" si="2121"/>
        <v>0</v>
      </c>
    </row>
    <row r="33448" spans="1:8" x14ac:dyDescent="0.25">
      <c r="A33448" s="50">
        <v>44179.364999999998</v>
      </c>
      <c r="B33448" s="79">
        <v>39</v>
      </c>
      <c r="C33448" s="40">
        <f t="shared" si="2118"/>
        <v>12</v>
      </c>
      <c r="D33448" s="41">
        <f t="shared" si="2119"/>
        <v>2020</v>
      </c>
      <c r="E33448" s="43">
        <f>IF(WEEKDAY(A33448,2)&gt;=6,6,IF(ISNUMBER(MATCH(TRUNC(A33448),Normativa!$A$81:$A$108,0)),6,INDEX(Normativa!$D$67:$AA$78,MATCH(MONTH(A33448),Normativa!$C$67:$C$78,0),MATCH(HOUR(A33448),Normativa!$D$66:$AA$66,0))))</f>
        <v>2</v>
      </c>
      <c r="F33448" s="40">
        <f t="shared" si="2120"/>
        <v>156</v>
      </c>
      <c r="G33448" s="36">
        <f>INDEX('Optimitzador qh'!$C$15:$H$15,E33448)</f>
        <v>314.07919990728016</v>
      </c>
      <c r="H33448" s="42">
        <f t="shared" si="2121"/>
        <v>0</v>
      </c>
    </row>
    <row r="33449" spans="1:8" x14ac:dyDescent="0.25">
      <c r="A33449" s="50">
        <v>44179.375416666662</v>
      </c>
      <c r="B33449" s="79">
        <v>39</v>
      </c>
      <c r="C33449" s="40">
        <f t="shared" si="2118"/>
        <v>12</v>
      </c>
      <c r="D33449" s="41">
        <f t="shared" si="2119"/>
        <v>2020</v>
      </c>
      <c r="E33449" s="43">
        <f>IF(WEEKDAY(A33449,2)&gt;=6,6,IF(ISNUMBER(MATCH(TRUNC(A33449),Normativa!$A$81:$A$108,0)),6,INDEX(Normativa!$D$67:$AA$78,MATCH(MONTH(A33449),Normativa!$C$67:$C$78,0),MATCH(HOUR(A33449),Normativa!$D$66:$AA$66,0))))</f>
        <v>1</v>
      </c>
      <c r="F33449" s="40">
        <f t="shared" si="2120"/>
        <v>156</v>
      </c>
      <c r="G33449" s="36">
        <f>INDEX('Optimitzador qh'!$C$15:$H$15,E33449)</f>
        <v>314.07919990728021</v>
      </c>
      <c r="H33449" s="42">
        <f t="shared" si="2121"/>
        <v>0</v>
      </c>
    </row>
    <row r="33450" spans="1:8" x14ac:dyDescent="0.25">
      <c r="A33450" s="50">
        <v>44179.385833333334</v>
      </c>
      <c r="B33450" s="79">
        <v>40</v>
      </c>
      <c r="C33450" s="40">
        <f t="shared" si="2118"/>
        <v>12</v>
      </c>
      <c r="D33450" s="41">
        <f t="shared" si="2119"/>
        <v>2020</v>
      </c>
      <c r="E33450" s="43">
        <f>IF(WEEKDAY(A33450,2)&gt;=6,6,IF(ISNUMBER(MATCH(TRUNC(A33450),Normativa!$A$81:$A$108,0)),6,INDEX(Normativa!$D$67:$AA$78,MATCH(MONTH(A33450),Normativa!$C$67:$C$78,0),MATCH(HOUR(A33450),Normativa!$D$66:$AA$66,0))))</f>
        <v>1</v>
      </c>
      <c r="F33450" s="40">
        <f t="shared" si="2120"/>
        <v>160</v>
      </c>
      <c r="G33450" s="36">
        <f>INDEX('Optimitzador qh'!$C$15:$H$15,E33450)</f>
        <v>314.07919990728021</v>
      </c>
      <c r="H33450" s="42">
        <f t="shared" si="2121"/>
        <v>0</v>
      </c>
    </row>
    <row r="33451" spans="1:8" x14ac:dyDescent="0.25">
      <c r="A33451" s="50">
        <v>44179.396249999998</v>
      </c>
      <c r="B33451" s="79">
        <v>37</v>
      </c>
      <c r="C33451" s="40">
        <f t="shared" si="2118"/>
        <v>12</v>
      </c>
      <c r="D33451" s="41">
        <f t="shared" si="2119"/>
        <v>2020</v>
      </c>
      <c r="E33451" s="43">
        <f>IF(WEEKDAY(A33451,2)&gt;=6,6,IF(ISNUMBER(MATCH(TRUNC(A33451),Normativa!$A$81:$A$108,0)),6,INDEX(Normativa!$D$67:$AA$78,MATCH(MONTH(A33451),Normativa!$C$67:$C$78,0),MATCH(HOUR(A33451),Normativa!$D$66:$AA$66,0))))</f>
        <v>1</v>
      </c>
      <c r="F33451" s="40">
        <f t="shared" si="2120"/>
        <v>148</v>
      </c>
      <c r="G33451" s="36">
        <f>INDEX('Optimitzador qh'!$C$15:$H$15,E33451)</f>
        <v>314.07919990728021</v>
      </c>
      <c r="H33451" s="42">
        <f t="shared" si="2121"/>
        <v>0</v>
      </c>
    </row>
    <row r="33452" spans="1:8" x14ac:dyDescent="0.25">
      <c r="A33452" s="50">
        <v>44179.406666666662</v>
      </c>
      <c r="B33452" s="79">
        <v>39</v>
      </c>
      <c r="C33452" s="40">
        <f t="shared" si="2118"/>
        <v>12</v>
      </c>
      <c r="D33452" s="41">
        <f t="shared" si="2119"/>
        <v>2020</v>
      </c>
      <c r="E33452" s="43">
        <f>IF(WEEKDAY(A33452,2)&gt;=6,6,IF(ISNUMBER(MATCH(TRUNC(A33452),Normativa!$A$81:$A$108,0)),6,INDEX(Normativa!$D$67:$AA$78,MATCH(MONTH(A33452),Normativa!$C$67:$C$78,0),MATCH(HOUR(A33452),Normativa!$D$66:$AA$66,0))))</f>
        <v>1</v>
      </c>
      <c r="F33452" s="40">
        <f t="shared" si="2120"/>
        <v>156</v>
      </c>
      <c r="G33452" s="36">
        <f>INDEX('Optimitzador qh'!$C$15:$H$15,E33452)</f>
        <v>314.07919990728021</v>
      </c>
      <c r="H33452" s="42">
        <f t="shared" si="2121"/>
        <v>0</v>
      </c>
    </row>
    <row r="33453" spans="1:8" x14ac:dyDescent="0.25">
      <c r="A33453" s="50">
        <v>44179.417083333334</v>
      </c>
      <c r="B33453" s="79">
        <v>38</v>
      </c>
      <c r="C33453" s="40">
        <f t="shared" si="2118"/>
        <v>12</v>
      </c>
      <c r="D33453" s="41">
        <f t="shared" si="2119"/>
        <v>2020</v>
      </c>
      <c r="E33453" s="43">
        <f>IF(WEEKDAY(A33453,2)&gt;=6,6,IF(ISNUMBER(MATCH(TRUNC(A33453),Normativa!$A$81:$A$108,0)),6,INDEX(Normativa!$D$67:$AA$78,MATCH(MONTH(A33453),Normativa!$C$67:$C$78,0),MATCH(HOUR(A33453),Normativa!$D$66:$AA$66,0))))</f>
        <v>1</v>
      </c>
      <c r="F33453" s="40">
        <f t="shared" si="2120"/>
        <v>152</v>
      </c>
      <c r="G33453" s="36">
        <f>INDEX('Optimitzador qh'!$C$15:$H$15,E33453)</f>
        <v>314.07919990728021</v>
      </c>
      <c r="H33453" s="42">
        <f t="shared" si="2121"/>
        <v>0</v>
      </c>
    </row>
    <row r="33454" spans="1:8" x14ac:dyDescent="0.25">
      <c r="A33454" s="50">
        <v>44179.427499999998</v>
      </c>
      <c r="B33454" s="79">
        <v>40</v>
      </c>
      <c r="C33454" s="40">
        <f t="shared" si="2118"/>
        <v>12</v>
      </c>
      <c r="D33454" s="41">
        <f t="shared" si="2119"/>
        <v>2020</v>
      </c>
      <c r="E33454" s="43">
        <f>IF(WEEKDAY(A33454,2)&gt;=6,6,IF(ISNUMBER(MATCH(TRUNC(A33454),Normativa!$A$81:$A$108,0)),6,INDEX(Normativa!$D$67:$AA$78,MATCH(MONTH(A33454),Normativa!$C$67:$C$78,0),MATCH(HOUR(A33454),Normativa!$D$66:$AA$66,0))))</f>
        <v>1</v>
      </c>
      <c r="F33454" s="40">
        <f t="shared" si="2120"/>
        <v>160</v>
      </c>
      <c r="G33454" s="36">
        <f>INDEX('Optimitzador qh'!$C$15:$H$15,E33454)</f>
        <v>314.07919990728021</v>
      </c>
      <c r="H33454" s="42">
        <f t="shared" si="2121"/>
        <v>0</v>
      </c>
    </row>
    <row r="33455" spans="1:8" x14ac:dyDescent="0.25">
      <c r="A33455" s="50">
        <v>44179.437916666662</v>
      </c>
      <c r="B33455" s="79">
        <v>37</v>
      </c>
      <c r="C33455" s="40">
        <f t="shared" si="2118"/>
        <v>12</v>
      </c>
      <c r="D33455" s="41">
        <f t="shared" si="2119"/>
        <v>2020</v>
      </c>
      <c r="E33455" s="43">
        <f>IF(WEEKDAY(A33455,2)&gt;=6,6,IF(ISNUMBER(MATCH(TRUNC(A33455),Normativa!$A$81:$A$108,0)),6,INDEX(Normativa!$D$67:$AA$78,MATCH(MONTH(A33455),Normativa!$C$67:$C$78,0),MATCH(HOUR(A33455),Normativa!$D$66:$AA$66,0))))</f>
        <v>1</v>
      </c>
      <c r="F33455" s="40">
        <f t="shared" si="2120"/>
        <v>148</v>
      </c>
      <c r="G33455" s="36">
        <f>INDEX('Optimitzador qh'!$C$15:$H$15,E33455)</f>
        <v>314.07919990728021</v>
      </c>
      <c r="H33455" s="42">
        <f t="shared" si="2121"/>
        <v>0</v>
      </c>
    </row>
    <row r="33456" spans="1:8" x14ac:dyDescent="0.25">
      <c r="A33456" s="50">
        <v>44179.448333333334</v>
      </c>
      <c r="B33456" s="79">
        <v>40</v>
      </c>
      <c r="C33456" s="40">
        <f t="shared" si="2118"/>
        <v>12</v>
      </c>
      <c r="D33456" s="41">
        <f t="shared" si="2119"/>
        <v>2020</v>
      </c>
      <c r="E33456" s="43">
        <f>IF(WEEKDAY(A33456,2)&gt;=6,6,IF(ISNUMBER(MATCH(TRUNC(A33456),Normativa!$A$81:$A$108,0)),6,INDEX(Normativa!$D$67:$AA$78,MATCH(MONTH(A33456),Normativa!$C$67:$C$78,0),MATCH(HOUR(A33456),Normativa!$D$66:$AA$66,0))))</f>
        <v>1</v>
      </c>
      <c r="F33456" s="40">
        <f t="shared" si="2120"/>
        <v>160</v>
      </c>
      <c r="G33456" s="36">
        <f>INDEX('Optimitzador qh'!$C$15:$H$15,E33456)</f>
        <v>314.07919990728021</v>
      </c>
      <c r="H33456" s="42">
        <f t="shared" si="2121"/>
        <v>0</v>
      </c>
    </row>
    <row r="33457" spans="1:8" x14ac:dyDescent="0.25">
      <c r="A33457" s="50">
        <v>44179.458749999998</v>
      </c>
      <c r="B33457" s="79">
        <v>36</v>
      </c>
      <c r="C33457" s="40">
        <f t="shared" si="2118"/>
        <v>12</v>
      </c>
      <c r="D33457" s="41">
        <f t="shared" si="2119"/>
        <v>2020</v>
      </c>
      <c r="E33457" s="43">
        <f>IF(WEEKDAY(A33457,2)&gt;=6,6,IF(ISNUMBER(MATCH(TRUNC(A33457),Normativa!$A$81:$A$108,0)),6,INDEX(Normativa!$D$67:$AA$78,MATCH(MONTH(A33457),Normativa!$C$67:$C$78,0),MATCH(HOUR(A33457),Normativa!$D$66:$AA$66,0))))</f>
        <v>1</v>
      </c>
      <c r="F33457" s="40">
        <f t="shared" si="2120"/>
        <v>144</v>
      </c>
      <c r="G33457" s="36">
        <f>INDEX('Optimitzador qh'!$C$15:$H$15,E33457)</f>
        <v>314.07919990728021</v>
      </c>
      <c r="H33457" s="42">
        <f t="shared" si="2121"/>
        <v>0</v>
      </c>
    </row>
    <row r="33458" spans="1:8" x14ac:dyDescent="0.25">
      <c r="A33458" s="50">
        <v>44179.469166666662</v>
      </c>
      <c r="B33458" s="79">
        <v>39</v>
      </c>
      <c r="C33458" s="40">
        <f t="shared" si="2118"/>
        <v>12</v>
      </c>
      <c r="D33458" s="41">
        <f t="shared" si="2119"/>
        <v>2020</v>
      </c>
      <c r="E33458" s="43">
        <f>IF(WEEKDAY(A33458,2)&gt;=6,6,IF(ISNUMBER(MATCH(TRUNC(A33458),Normativa!$A$81:$A$108,0)),6,INDEX(Normativa!$D$67:$AA$78,MATCH(MONTH(A33458),Normativa!$C$67:$C$78,0),MATCH(HOUR(A33458),Normativa!$D$66:$AA$66,0))))</f>
        <v>1</v>
      </c>
      <c r="F33458" s="40">
        <f t="shared" si="2120"/>
        <v>156</v>
      </c>
      <c r="G33458" s="36">
        <f>INDEX('Optimitzador qh'!$C$15:$H$15,E33458)</f>
        <v>314.07919990728021</v>
      </c>
      <c r="H33458" s="42">
        <f t="shared" si="2121"/>
        <v>0</v>
      </c>
    </row>
    <row r="33459" spans="1:8" x14ac:dyDescent="0.25">
      <c r="A33459" s="50">
        <v>44179.479583333334</v>
      </c>
      <c r="B33459" s="79">
        <v>37</v>
      </c>
      <c r="C33459" s="40">
        <f t="shared" si="2118"/>
        <v>12</v>
      </c>
      <c r="D33459" s="41">
        <f t="shared" si="2119"/>
        <v>2020</v>
      </c>
      <c r="E33459" s="43">
        <f>IF(WEEKDAY(A33459,2)&gt;=6,6,IF(ISNUMBER(MATCH(TRUNC(A33459),Normativa!$A$81:$A$108,0)),6,INDEX(Normativa!$D$67:$AA$78,MATCH(MONTH(A33459),Normativa!$C$67:$C$78,0),MATCH(HOUR(A33459),Normativa!$D$66:$AA$66,0))))</f>
        <v>1</v>
      </c>
      <c r="F33459" s="40">
        <f t="shared" si="2120"/>
        <v>148</v>
      </c>
      <c r="G33459" s="36">
        <f>INDEX('Optimitzador qh'!$C$15:$H$15,E33459)</f>
        <v>314.07919990728021</v>
      </c>
      <c r="H33459" s="42">
        <f t="shared" si="2121"/>
        <v>0</v>
      </c>
    </row>
    <row r="33460" spans="1:8" x14ac:dyDescent="0.25">
      <c r="A33460" s="50">
        <v>44179.49</v>
      </c>
      <c r="B33460" s="79">
        <v>39</v>
      </c>
      <c r="C33460" s="40">
        <f t="shared" si="2118"/>
        <v>12</v>
      </c>
      <c r="D33460" s="41">
        <f t="shared" si="2119"/>
        <v>2020</v>
      </c>
      <c r="E33460" s="43">
        <f>IF(WEEKDAY(A33460,2)&gt;=6,6,IF(ISNUMBER(MATCH(TRUNC(A33460),Normativa!$A$81:$A$108,0)),6,INDEX(Normativa!$D$67:$AA$78,MATCH(MONTH(A33460),Normativa!$C$67:$C$78,0),MATCH(HOUR(A33460),Normativa!$D$66:$AA$66,0))))</f>
        <v>1</v>
      </c>
      <c r="F33460" s="40">
        <f t="shared" si="2120"/>
        <v>156</v>
      </c>
      <c r="G33460" s="36">
        <f>INDEX('Optimitzador qh'!$C$15:$H$15,E33460)</f>
        <v>314.07919990728021</v>
      </c>
      <c r="H33460" s="42">
        <f t="shared" si="2121"/>
        <v>0</v>
      </c>
    </row>
    <row r="33461" spans="1:8" x14ac:dyDescent="0.25">
      <c r="A33461" s="50">
        <v>44179.500416666662</v>
      </c>
      <c r="B33461" s="79">
        <v>39</v>
      </c>
      <c r="C33461" s="40">
        <f t="shared" si="2118"/>
        <v>12</v>
      </c>
      <c r="D33461" s="41">
        <f t="shared" si="2119"/>
        <v>2020</v>
      </c>
      <c r="E33461" s="43">
        <f>IF(WEEKDAY(A33461,2)&gt;=6,6,IF(ISNUMBER(MATCH(TRUNC(A33461),Normativa!$A$81:$A$108,0)),6,INDEX(Normativa!$D$67:$AA$78,MATCH(MONTH(A33461),Normativa!$C$67:$C$78,0),MATCH(HOUR(A33461),Normativa!$D$66:$AA$66,0))))</f>
        <v>1</v>
      </c>
      <c r="F33461" s="40">
        <f t="shared" si="2120"/>
        <v>156</v>
      </c>
      <c r="G33461" s="36">
        <f>INDEX('Optimitzador qh'!$C$15:$H$15,E33461)</f>
        <v>314.07919990728021</v>
      </c>
      <c r="H33461" s="42">
        <f t="shared" si="2121"/>
        <v>0</v>
      </c>
    </row>
    <row r="33462" spans="1:8" x14ac:dyDescent="0.25">
      <c r="A33462" s="50">
        <v>44179.510833333334</v>
      </c>
      <c r="B33462" s="79">
        <v>39</v>
      </c>
      <c r="C33462" s="40">
        <f t="shared" si="2118"/>
        <v>12</v>
      </c>
      <c r="D33462" s="41">
        <f t="shared" si="2119"/>
        <v>2020</v>
      </c>
      <c r="E33462" s="43">
        <f>IF(WEEKDAY(A33462,2)&gt;=6,6,IF(ISNUMBER(MATCH(TRUNC(A33462),Normativa!$A$81:$A$108,0)),6,INDEX(Normativa!$D$67:$AA$78,MATCH(MONTH(A33462),Normativa!$C$67:$C$78,0),MATCH(HOUR(A33462),Normativa!$D$66:$AA$66,0))))</f>
        <v>1</v>
      </c>
      <c r="F33462" s="40">
        <f t="shared" si="2120"/>
        <v>156</v>
      </c>
      <c r="G33462" s="36">
        <f>INDEX('Optimitzador qh'!$C$15:$H$15,E33462)</f>
        <v>314.07919990728021</v>
      </c>
      <c r="H33462" s="42">
        <f t="shared" si="2121"/>
        <v>0</v>
      </c>
    </row>
    <row r="33463" spans="1:8" x14ac:dyDescent="0.25">
      <c r="A33463" s="50">
        <v>44179.521249999998</v>
      </c>
      <c r="B33463" s="79">
        <v>36</v>
      </c>
      <c r="C33463" s="40">
        <f t="shared" si="2118"/>
        <v>12</v>
      </c>
      <c r="D33463" s="41">
        <f t="shared" si="2119"/>
        <v>2020</v>
      </c>
      <c r="E33463" s="43">
        <f>IF(WEEKDAY(A33463,2)&gt;=6,6,IF(ISNUMBER(MATCH(TRUNC(A33463),Normativa!$A$81:$A$108,0)),6,INDEX(Normativa!$D$67:$AA$78,MATCH(MONTH(A33463),Normativa!$C$67:$C$78,0),MATCH(HOUR(A33463),Normativa!$D$66:$AA$66,0))))</f>
        <v>1</v>
      </c>
      <c r="F33463" s="40">
        <f t="shared" si="2120"/>
        <v>144</v>
      </c>
      <c r="G33463" s="36">
        <f>INDEX('Optimitzador qh'!$C$15:$H$15,E33463)</f>
        <v>314.07919990728021</v>
      </c>
      <c r="H33463" s="42">
        <f t="shared" si="2121"/>
        <v>0</v>
      </c>
    </row>
    <row r="33464" spans="1:8" x14ac:dyDescent="0.25">
      <c r="A33464" s="50">
        <v>44179.531666666662</v>
      </c>
      <c r="B33464" s="79">
        <v>39</v>
      </c>
      <c r="C33464" s="40">
        <f t="shared" si="2118"/>
        <v>12</v>
      </c>
      <c r="D33464" s="41">
        <f t="shared" si="2119"/>
        <v>2020</v>
      </c>
      <c r="E33464" s="43">
        <f>IF(WEEKDAY(A33464,2)&gt;=6,6,IF(ISNUMBER(MATCH(TRUNC(A33464),Normativa!$A$81:$A$108,0)),6,INDEX(Normativa!$D$67:$AA$78,MATCH(MONTH(A33464),Normativa!$C$67:$C$78,0),MATCH(HOUR(A33464),Normativa!$D$66:$AA$66,0))))</f>
        <v>1</v>
      </c>
      <c r="F33464" s="40">
        <f t="shared" si="2120"/>
        <v>156</v>
      </c>
      <c r="G33464" s="36">
        <f>INDEX('Optimitzador qh'!$C$15:$H$15,E33464)</f>
        <v>314.07919990728021</v>
      </c>
      <c r="H33464" s="42">
        <f t="shared" si="2121"/>
        <v>0</v>
      </c>
    </row>
    <row r="33465" spans="1:8" x14ac:dyDescent="0.25">
      <c r="A33465" s="50">
        <v>44179.542083333334</v>
      </c>
      <c r="B33465" s="79">
        <v>37</v>
      </c>
      <c r="C33465" s="40">
        <f t="shared" si="2118"/>
        <v>12</v>
      </c>
      <c r="D33465" s="41">
        <f t="shared" si="2119"/>
        <v>2020</v>
      </c>
      <c r="E33465" s="43">
        <f>IF(WEEKDAY(A33465,2)&gt;=6,6,IF(ISNUMBER(MATCH(TRUNC(A33465),Normativa!$A$81:$A$108,0)),6,INDEX(Normativa!$D$67:$AA$78,MATCH(MONTH(A33465),Normativa!$C$67:$C$78,0),MATCH(HOUR(A33465),Normativa!$D$66:$AA$66,0))))</f>
        <v>1</v>
      </c>
      <c r="F33465" s="40">
        <f t="shared" si="2120"/>
        <v>148</v>
      </c>
      <c r="G33465" s="36">
        <f>INDEX('Optimitzador qh'!$C$15:$H$15,E33465)</f>
        <v>314.07919990728021</v>
      </c>
      <c r="H33465" s="42">
        <f t="shared" si="2121"/>
        <v>0</v>
      </c>
    </row>
    <row r="33466" spans="1:8" x14ac:dyDescent="0.25">
      <c r="A33466" s="50">
        <v>44179.552499999998</v>
      </c>
      <c r="B33466" s="79">
        <v>39</v>
      </c>
      <c r="C33466" s="40">
        <f t="shared" si="2118"/>
        <v>12</v>
      </c>
      <c r="D33466" s="41">
        <f t="shared" si="2119"/>
        <v>2020</v>
      </c>
      <c r="E33466" s="43">
        <f>IF(WEEKDAY(A33466,2)&gt;=6,6,IF(ISNUMBER(MATCH(TRUNC(A33466),Normativa!$A$81:$A$108,0)),6,INDEX(Normativa!$D$67:$AA$78,MATCH(MONTH(A33466),Normativa!$C$67:$C$78,0),MATCH(HOUR(A33466),Normativa!$D$66:$AA$66,0))))</f>
        <v>1</v>
      </c>
      <c r="F33466" s="40">
        <f t="shared" si="2120"/>
        <v>156</v>
      </c>
      <c r="G33466" s="36">
        <f>INDEX('Optimitzador qh'!$C$15:$H$15,E33466)</f>
        <v>314.07919990728021</v>
      </c>
      <c r="H33466" s="42">
        <f t="shared" si="2121"/>
        <v>0</v>
      </c>
    </row>
    <row r="33467" spans="1:8" x14ac:dyDescent="0.25">
      <c r="A33467" s="50">
        <v>44179.562916666662</v>
      </c>
      <c r="B33467" s="79">
        <v>37</v>
      </c>
      <c r="C33467" s="40">
        <f t="shared" si="2118"/>
        <v>12</v>
      </c>
      <c r="D33467" s="41">
        <f t="shared" si="2119"/>
        <v>2020</v>
      </c>
      <c r="E33467" s="43">
        <f>IF(WEEKDAY(A33467,2)&gt;=6,6,IF(ISNUMBER(MATCH(TRUNC(A33467),Normativa!$A$81:$A$108,0)),6,INDEX(Normativa!$D$67:$AA$78,MATCH(MONTH(A33467),Normativa!$C$67:$C$78,0),MATCH(HOUR(A33467),Normativa!$D$66:$AA$66,0))))</f>
        <v>1</v>
      </c>
      <c r="F33467" s="40">
        <f t="shared" si="2120"/>
        <v>148</v>
      </c>
      <c r="G33467" s="36">
        <f>INDEX('Optimitzador qh'!$C$15:$H$15,E33467)</f>
        <v>314.07919990728021</v>
      </c>
      <c r="H33467" s="42">
        <f t="shared" si="2121"/>
        <v>0</v>
      </c>
    </row>
    <row r="33468" spans="1:8" x14ac:dyDescent="0.25">
      <c r="A33468" s="50">
        <v>44179.573333333334</v>
      </c>
      <c r="B33468" s="79">
        <v>38</v>
      </c>
      <c r="C33468" s="40">
        <f t="shared" si="2118"/>
        <v>12</v>
      </c>
      <c r="D33468" s="41">
        <f t="shared" si="2119"/>
        <v>2020</v>
      </c>
      <c r="E33468" s="43">
        <f>IF(WEEKDAY(A33468,2)&gt;=6,6,IF(ISNUMBER(MATCH(TRUNC(A33468),Normativa!$A$81:$A$108,0)),6,INDEX(Normativa!$D$67:$AA$78,MATCH(MONTH(A33468),Normativa!$C$67:$C$78,0),MATCH(HOUR(A33468),Normativa!$D$66:$AA$66,0))))</f>
        <v>1</v>
      </c>
      <c r="F33468" s="40">
        <f t="shared" si="2120"/>
        <v>152</v>
      </c>
      <c r="G33468" s="36">
        <f>INDEX('Optimitzador qh'!$C$15:$H$15,E33468)</f>
        <v>314.07919990728021</v>
      </c>
      <c r="H33468" s="42">
        <f t="shared" si="2121"/>
        <v>0</v>
      </c>
    </row>
    <row r="33469" spans="1:8" x14ac:dyDescent="0.25">
      <c r="A33469" s="50">
        <v>44179.583749999998</v>
      </c>
      <c r="B33469" s="79">
        <v>36</v>
      </c>
      <c r="C33469" s="40">
        <f t="shared" si="2118"/>
        <v>12</v>
      </c>
      <c r="D33469" s="41">
        <f t="shared" si="2119"/>
        <v>2020</v>
      </c>
      <c r="E33469" s="43">
        <f>IF(WEEKDAY(A33469,2)&gt;=6,6,IF(ISNUMBER(MATCH(TRUNC(A33469),Normativa!$A$81:$A$108,0)),6,INDEX(Normativa!$D$67:$AA$78,MATCH(MONTH(A33469),Normativa!$C$67:$C$78,0),MATCH(HOUR(A33469),Normativa!$D$66:$AA$66,0))))</f>
        <v>2</v>
      </c>
      <c r="F33469" s="40">
        <f t="shared" si="2120"/>
        <v>144</v>
      </c>
      <c r="G33469" s="36">
        <f>INDEX('Optimitzador qh'!$C$15:$H$15,E33469)</f>
        <v>314.07919990728016</v>
      </c>
      <c r="H33469" s="42">
        <f t="shared" si="2121"/>
        <v>0</v>
      </c>
    </row>
    <row r="33470" spans="1:8" x14ac:dyDescent="0.25">
      <c r="A33470" s="50">
        <v>44179.594166666662</v>
      </c>
      <c r="B33470" s="79">
        <v>38</v>
      </c>
      <c r="C33470" s="40">
        <f t="shared" si="2118"/>
        <v>12</v>
      </c>
      <c r="D33470" s="41">
        <f t="shared" si="2119"/>
        <v>2020</v>
      </c>
      <c r="E33470" s="43">
        <f>IF(WEEKDAY(A33470,2)&gt;=6,6,IF(ISNUMBER(MATCH(TRUNC(A33470),Normativa!$A$81:$A$108,0)),6,INDEX(Normativa!$D$67:$AA$78,MATCH(MONTH(A33470),Normativa!$C$67:$C$78,0),MATCH(HOUR(A33470),Normativa!$D$66:$AA$66,0))))</f>
        <v>2</v>
      </c>
      <c r="F33470" s="40">
        <f t="shared" si="2120"/>
        <v>152</v>
      </c>
      <c r="G33470" s="36">
        <f>INDEX('Optimitzador qh'!$C$15:$H$15,E33470)</f>
        <v>314.07919990728016</v>
      </c>
      <c r="H33470" s="42">
        <f t="shared" si="2121"/>
        <v>0</v>
      </c>
    </row>
    <row r="33471" spans="1:8" x14ac:dyDescent="0.25">
      <c r="A33471" s="50">
        <v>44179.604583333334</v>
      </c>
      <c r="B33471" s="79">
        <v>38</v>
      </c>
      <c r="C33471" s="40">
        <f t="shared" si="2118"/>
        <v>12</v>
      </c>
      <c r="D33471" s="41">
        <f t="shared" si="2119"/>
        <v>2020</v>
      </c>
      <c r="E33471" s="43">
        <f>IF(WEEKDAY(A33471,2)&gt;=6,6,IF(ISNUMBER(MATCH(TRUNC(A33471),Normativa!$A$81:$A$108,0)),6,INDEX(Normativa!$D$67:$AA$78,MATCH(MONTH(A33471),Normativa!$C$67:$C$78,0),MATCH(HOUR(A33471),Normativa!$D$66:$AA$66,0))))</f>
        <v>2</v>
      </c>
      <c r="F33471" s="40">
        <f t="shared" si="2120"/>
        <v>152</v>
      </c>
      <c r="G33471" s="36">
        <f>INDEX('Optimitzador qh'!$C$15:$H$15,E33471)</f>
        <v>314.07919990728016</v>
      </c>
      <c r="H33471" s="42">
        <f t="shared" si="2121"/>
        <v>0</v>
      </c>
    </row>
    <row r="33472" spans="1:8" x14ac:dyDescent="0.25">
      <c r="A33472" s="50">
        <v>44179.614999999998</v>
      </c>
      <c r="B33472" s="79">
        <v>37</v>
      </c>
      <c r="C33472" s="40">
        <f t="shared" si="2118"/>
        <v>12</v>
      </c>
      <c r="D33472" s="41">
        <f t="shared" si="2119"/>
        <v>2020</v>
      </c>
      <c r="E33472" s="43">
        <f>IF(WEEKDAY(A33472,2)&gt;=6,6,IF(ISNUMBER(MATCH(TRUNC(A33472),Normativa!$A$81:$A$108,0)),6,INDEX(Normativa!$D$67:$AA$78,MATCH(MONTH(A33472),Normativa!$C$67:$C$78,0),MATCH(HOUR(A33472),Normativa!$D$66:$AA$66,0))))</f>
        <v>2</v>
      </c>
      <c r="F33472" s="40">
        <f t="shared" si="2120"/>
        <v>148</v>
      </c>
      <c r="G33472" s="36">
        <f>INDEX('Optimitzador qh'!$C$15:$H$15,E33472)</f>
        <v>314.07919990728016</v>
      </c>
      <c r="H33472" s="42">
        <f t="shared" si="2121"/>
        <v>0</v>
      </c>
    </row>
    <row r="33473" spans="1:8" x14ac:dyDescent="0.25">
      <c r="A33473" s="50">
        <v>44179.625416666662</v>
      </c>
      <c r="B33473" s="79">
        <v>40</v>
      </c>
      <c r="C33473" s="40">
        <f t="shared" si="2118"/>
        <v>12</v>
      </c>
      <c r="D33473" s="41">
        <f t="shared" si="2119"/>
        <v>2020</v>
      </c>
      <c r="E33473" s="43">
        <f>IF(WEEKDAY(A33473,2)&gt;=6,6,IF(ISNUMBER(MATCH(TRUNC(A33473),Normativa!$A$81:$A$108,0)),6,INDEX(Normativa!$D$67:$AA$78,MATCH(MONTH(A33473),Normativa!$C$67:$C$78,0),MATCH(HOUR(A33473),Normativa!$D$66:$AA$66,0))))</f>
        <v>2</v>
      </c>
      <c r="F33473" s="40">
        <f t="shared" si="2120"/>
        <v>160</v>
      </c>
      <c r="G33473" s="36">
        <f>INDEX('Optimitzador qh'!$C$15:$H$15,E33473)</f>
        <v>314.07919990728016</v>
      </c>
      <c r="H33473" s="42">
        <f t="shared" si="2121"/>
        <v>0</v>
      </c>
    </row>
    <row r="33474" spans="1:8" x14ac:dyDescent="0.25">
      <c r="A33474" s="50">
        <v>44179.635833333334</v>
      </c>
      <c r="B33474" s="79">
        <v>37</v>
      </c>
      <c r="C33474" s="40">
        <f t="shared" si="2118"/>
        <v>12</v>
      </c>
      <c r="D33474" s="41">
        <f t="shared" si="2119"/>
        <v>2020</v>
      </c>
      <c r="E33474" s="43">
        <f>IF(WEEKDAY(A33474,2)&gt;=6,6,IF(ISNUMBER(MATCH(TRUNC(A33474),Normativa!$A$81:$A$108,0)),6,INDEX(Normativa!$D$67:$AA$78,MATCH(MONTH(A33474),Normativa!$C$67:$C$78,0),MATCH(HOUR(A33474),Normativa!$D$66:$AA$66,0))))</f>
        <v>2</v>
      </c>
      <c r="F33474" s="40">
        <f t="shared" si="2120"/>
        <v>148</v>
      </c>
      <c r="G33474" s="36">
        <f>INDEX('Optimitzador qh'!$C$15:$H$15,E33474)</f>
        <v>314.07919990728016</v>
      </c>
      <c r="H33474" s="42">
        <f t="shared" si="2121"/>
        <v>0</v>
      </c>
    </row>
    <row r="33475" spans="1:8" x14ac:dyDescent="0.25">
      <c r="A33475" s="50">
        <v>44179.646249999998</v>
      </c>
      <c r="B33475" s="79">
        <v>39</v>
      </c>
      <c r="C33475" s="40">
        <f t="shared" si="2118"/>
        <v>12</v>
      </c>
      <c r="D33475" s="41">
        <f t="shared" si="2119"/>
        <v>2020</v>
      </c>
      <c r="E33475" s="43">
        <f>IF(WEEKDAY(A33475,2)&gt;=6,6,IF(ISNUMBER(MATCH(TRUNC(A33475),Normativa!$A$81:$A$108,0)),6,INDEX(Normativa!$D$67:$AA$78,MATCH(MONTH(A33475),Normativa!$C$67:$C$78,0),MATCH(HOUR(A33475),Normativa!$D$66:$AA$66,0))))</f>
        <v>2</v>
      </c>
      <c r="F33475" s="40">
        <f t="shared" si="2120"/>
        <v>156</v>
      </c>
      <c r="G33475" s="36">
        <f>INDEX('Optimitzador qh'!$C$15:$H$15,E33475)</f>
        <v>314.07919990728016</v>
      </c>
      <c r="H33475" s="42">
        <f t="shared" si="2121"/>
        <v>0</v>
      </c>
    </row>
    <row r="33476" spans="1:8" x14ac:dyDescent="0.25">
      <c r="A33476" s="50">
        <v>44179.656666666662</v>
      </c>
      <c r="B33476" s="79">
        <v>39</v>
      </c>
      <c r="C33476" s="40">
        <f t="shared" si="2118"/>
        <v>12</v>
      </c>
      <c r="D33476" s="41">
        <f t="shared" si="2119"/>
        <v>2020</v>
      </c>
      <c r="E33476" s="43">
        <f>IF(WEEKDAY(A33476,2)&gt;=6,6,IF(ISNUMBER(MATCH(TRUNC(A33476),Normativa!$A$81:$A$108,0)),6,INDEX(Normativa!$D$67:$AA$78,MATCH(MONTH(A33476),Normativa!$C$67:$C$78,0),MATCH(HOUR(A33476),Normativa!$D$66:$AA$66,0))))</f>
        <v>2</v>
      </c>
      <c r="F33476" s="40">
        <f t="shared" si="2120"/>
        <v>156</v>
      </c>
      <c r="G33476" s="36">
        <f>INDEX('Optimitzador qh'!$C$15:$H$15,E33476)</f>
        <v>314.07919990728016</v>
      </c>
      <c r="H33476" s="42">
        <f t="shared" si="2121"/>
        <v>0</v>
      </c>
    </row>
    <row r="33477" spans="1:8" x14ac:dyDescent="0.25">
      <c r="A33477" s="50">
        <v>44179.667083333334</v>
      </c>
      <c r="B33477" s="79">
        <v>37</v>
      </c>
      <c r="C33477" s="40">
        <f t="shared" ref="C33477:C33540" si="2122">MONTH(A33477)</f>
        <v>12</v>
      </c>
      <c r="D33477" s="41">
        <f t="shared" ref="D33477:D33540" si="2123">YEAR(A33477)</f>
        <v>2020</v>
      </c>
      <c r="E33477" s="43">
        <f>IF(WEEKDAY(A33477,2)&gt;=6,6,IF(ISNUMBER(MATCH(TRUNC(A33477),Normativa!$A$81:$A$108,0)),6,INDEX(Normativa!$D$67:$AA$78,MATCH(MONTH(A33477),Normativa!$C$67:$C$78,0),MATCH(HOUR(A33477),Normativa!$D$66:$AA$66,0))))</f>
        <v>2</v>
      </c>
      <c r="F33477" s="40">
        <f t="shared" ref="F33477:F33540" si="2124">B33477*4</f>
        <v>148</v>
      </c>
      <c r="G33477" s="36">
        <f>INDEX('Optimitzador qh'!$C$15:$H$15,E33477)</f>
        <v>314.07919990728016</v>
      </c>
      <c r="H33477" s="42">
        <f t="shared" si="2121"/>
        <v>0</v>
      </c>
    </row>
    <row r="33478" spans="1:8" x14ac:dyDescent="0.25">
      <c r="A33478" s="50">
        <v>44179.677499999998</v>
      </c>
      <c r="B33478" s="79">
        <v>37</v>
      </c>
      <c r="C33478" s="40">
        <f t="shared" si="2122"/>
        <v>12</v>
      </c>
      <c r="D33478" s="41">
        <f t="shared" si="2123"/>
        <v>2020</v>
      </c>
      <c r="E33478" s="43">
        <f>IF(WEEKDAY(A33478,2)&gt;=6,6,IF(ISNUMBER(MATCH(TRUNC(A33478),Normativa!$A$81:$A$108,0)),6,INDEX(Normativa!$D$67:$AA$78,MATCH(MONTH(A33478),Normativa!$C$67:$C$78,0),MATCH(HOUR(A33478),Normativa!$D$66:$AA$66,0))))</f>
        <v>2</v>
      </c>
      <c r="F33478" s="40">
        <f t="shared" si="2124"/>
        <v>148</v>
      </c>
      <c r="G33478" s="36">
        <f>INDEX('Optimitzador qh'!$C$15:$H$15,E33478)</f>
        <v>314.07919990728016</v>
      </c>
      <c r="H33478" s="42">
        <f t="shared" si="2121"/>
        <v>0</v>
      </c>
    </row>
    <row r="33479" spans="1:8" x14ac:dyDescent="0.25">
      <c r="A33479" s="50">
        <v>44179.687916666662</v>
      </c>
      <c r="B33479" s="79">
        <v>38</v>
      </c>
      <c r="C33479" s="40">
        <f t="shared" si="2122"/>
        <v>12</v>
      </c>
      <c r="D33479" s="41">
        <f t="shared" si="2123"/>
        <v>2020</v>
      </c>
      <c r="E33479" s="43">
        <f>IF(WEEKDAY(A33479,2)&gt;=6,6,IF(ISNUMBER(MATCH(TRUNC(A33479),Normativa!$A$81:$A$108,0)),6,INDEX(Normativa!$D$67:$AA$78,MATCH(MONTH(A33479),Normativa!$C$67:$C$78,0),MATCH(HOUR(A33479),Normativa!$D$66:$AA$66,0))))</f>
        <v>2</v>
      </c>
      <c r="F33479" s="40">
        <f t="shared" si="2124"/>
        <v>152</v>
      </c>
      <c r="G33479" s="36">
        <f>INDEX('Optimitzador qh'!$C$15:$H$15,E33479)</f>
        <v>314.07919990728016</v>
      </c>
      <c r="H33479" s="42">
        <f t="shared" si="2121"/>
        <v>0</v>
      </c>
    </row>
    <row r="33480" spans="1:8" x14ac:dyDescent="0.25">
      <c r="A33480" s="50">
        <v>44179.698333333334</v>
      </c>
      <c r="B33480" s="79">
        <v>38</v>
      </c>
      <c r="C33480" s="40">
        <f t="shared" si="2122"/>
        <v>12</v>
      </c>
      <c r="D33480" s="41">
        <f t="shared" si="2123"/>
        <v>2020</v>
      </c>
      <c r="E33480" s="43">
        <f>IF(WEEKDAY(A33480,2)&gt;=6,6,IF(ISNUMBER(MATCH(TRUNC(A33480),Normativa!$A$81:$A$108,0)),6,INDEX(Normativa!$D$67:$AA$78,MATCH(MONTH(A33480),Normativa!$C$67:$C$78,0),MATCH(HOUR(A33480),Normativa!$D$66:$AA$66,0))))</f>
        <v>2</v>
      </c>
      <c r="F33480" s="40">
        <f t="shared" si="2124"/>
        <v>152</v>
      </c>
      <c r="G33480" s="36">
        <f>INDEX('Optimitzador qh'!$C$15:$H$15,E33480)</f>
        <v>314.07919990728016</v>
      </c>
      <c r="H33480" s="42">
        <f t="shared" si="2121"/>
        <v>0</v>
      </c>
    </row>
    <row r="33481" spans="1:8" x14ac:dyDescent="0.25">
      <c r="A33481" s="50">
        <v>44179.708749999998</v>
      </c>
      <c r="B33481" s="79">
        <v>35</v>
      </c>
      <c r="C33481" s="40">
        <f t="shared" si="2122"/>
        <v>12</v>
      </c>
      <c r="D33481" s="41">
        <f t="shared" si="2123"/>
        <v>2020</v>
      </c>
      <c r="E33481" s="43">
        <f>IF(WEEKDAY(A33481,2)&gt;=6,6,IF(ISNUMBER(MATCH(TRUNC(A33481),Normativa!$A$81:$A$108,0)),6,INDEX(Normativa!$D$67:$AA$78,MATCH(MONTH(A33481),Normativa!$C$67:$C$78,0),MATCH(HOUR(A33481),Normativa!$D$66:$AA$66,0))))</f>
        <v>2</v>
      </c>
      <c r="F33481" s="40">
        <f t="shared" si="2124"/>
        <v>140</v>
      </c>
      <c r="G33481" s="36">
        <f>INDEX('Optimitzador qh'!$C$15:$H$15,E33481)</f>
        <v>314.07919990728016</v>
      </c>
      <c r="H33481" s="42">
        <f t="shared" si="2121"/>
        <v>0</v>
      </c>
    </row>
    <row r="33482" spans="1:8" x14ac:dyDescent="0.25">
      <c r="A33482" s="50">
        <v>44179.719166666662</v>
      </c>
      <c r="B33482" s="79">
        <v>38</v>
      </c>
      <c r="C33482" s="40">
        <f t="shared" si="2122"/>
        <v>12</v>
      </c>
      <c r="D33482" s="41">
        <f t="shared" si="2123"/>
        <v>2020</v>
      </c>
      <c r="E33482" s="43">
        <f>IF(WEEKDAY(A33482,2)&gt;=6,6,IF(ISNUMBER(MATCH(TRUNC(A33482),Normativa!$A$81:$A$108,0)),6,INDEX(Normativa!$D$67:$AA$78,MATCH(MONTH(A33482),Normativa!$C$67:$C$78,0),MATCH(HOUR(A33482),Normativa!$D$66:$AA$66,0))))</f>
        <v>2</v>
      </c>
      <c r="F33482" s="40">
        <f t="shared" si="2124"/>
        <v>152</v>
      </c>
      <c r="G33482" s="36">
        <f>INDEX('Optimitzador qh'!$C$15:$H$15,E33482)</f>
        <v>314.07919990728016</v>
      </c>
      <c r="H33482" s="42">
        <f t="shared" si="2121"/>
        <v>0</v>
      </c>
    </row>
    <row r="33483" spans="1:8" x14ac:dyDescent="0.25">
      <c r="A33483" s="50">
        <v>44179.729583333334</v>
      </c>
      <c r="B33483" s="79">
        <v>38</v>
      </c>
      <c r="C33483" s="40">
        <f t="shared" si="2122"/>
        <v>12</v>
      </c>
      <c r="D33483" s="41">
        <f t="shared" si="2123"/>
        <v>2020</v>
      </c>
      <c r="E33483" s="43">
        <f>IF(WEEKDAY(A33483,2)&gt;=6,6,IF(ISNUMBER(MATCH(TRUNC(A33483),Normativa!$A$81:$A$108,0)),6,INDEX(Normativa!$D$67:$AA$78,MATCH(MONTH(A33483),Normativa!$C$67:$C$78,0),MATCH(HOUR(A33483),Normativa!$D$66:$AA$66,0))))</f>
        <v>2</v>
      </c>
      <c r="F33483" s="40">
        <f t="shared" si="2124"/>
        <v>152</v>
      </c>
      <c r="G33483" s="36">
        <f>INDEX('Optimitzador qh'!$C$15:$H$15,E33483)</f>
        <v>314.07919990728016</v>
      </c>
      <c r="H33483" s="42">
        <f t="shared" si="2121"/>
        <v>0</v>
      </c>
    </row>
    <row r="33484" spans="1:8" x14ac:dyDescent="0.25">
      <c r="A33484" s="50">
        <v>44179.74</v>
      </c>
      <c r="B33484" s="79">
        <v>38</v>
      </c>
      <c r="C33484" s="40">
        <f t="shared" si="2122"/>
        <v>12</v>
      </c>
      <c r="D33484" s="41">
        <f t="shared" si="2123"/>
        <v>2020</v>
      </c>
      <c r="E33484" s="43">
        <f>IF(WEEKDAY(A33484,2)&gt;=6,6,IF(ISNUMBER(MATCH(TRUNC(A33484),Normativa!$A$81:$A$108,0)),6,INDEX(Normativa!$D$67:$AA$78,MATCH(MONTH(A33484),Normativa!$C$67:$C$78,0),MATCH(HOUR(A33484),Normativa!$D$66:$AA$66,0))))</f>
        <v>2</v>
      </c>
      <c r="F33484" s="40">
        <f t="shared" si="2124"/>
        <v>152</v>
      </c>
      <c r="G33484" s="36">
        <f>INDEX('Optimitzador qh'!$C$15:$H$15,E33484)</f>
        <v>314.07919990728016</v>
      </c>
      <c r="H33484" s="42">
        <f t="shared" si="2121"/>
        <v>0</v>
      </c>
    </row>
    <row r="33485" spans="1:8" x14ac:dyDescent="0.25">
      <c r="A33485" s="50">
        <v>44179.750416666662</v>
      </c>
      <c r="B33485" s="79">
        <v>38</v>
      </c>
      <c r="C33485" s="40">
        <f t="shared" si="2122"/>
        <v>12</v>
      </c>
      <c r="D33485" s="41">
        <f t="shared" si="2123"/>
        <v>2020</v>
      </c>
      <c r="E33485" s="43">
        <f>IF(WEEKDAY(A33485,2)&gt;=6,6,IF(ISNUMBER(MATCH(TRUNC(A33485),Normativa!$A$81:$A$108,0)),6,INDEX(Normativa!$D$67:$AA$78,MATCH(MONTH(A33485),Normativa!$C$67:$C$78,0),MATCH(HOUR(A33485),Normativa!$D$66:$AA$66,0))))</f>
        <v>1</v>
      </c>
      <c r="F33485" s="40">
        <f t="shared" si="2124"/>
        <v>152</v>
      </c>
      <c r="G33485" s="36">
        <f>INDEX('Optimitzador qh'!$C$15:$H$15,E33485)</f>
        <v>314.07919990728021</v>
      </c>
      <c r="H33485" s="42">
        <f t="shared" si="2121"/>
        <v>0</v>
      </c>
    </row>
    <row r="33486" spans="1:8" x14ac:dyDescent="0.25">
      <c r="A33486" s="50">
        <v>44179.760833333334</v>
      </c>
      <c r="B33486" s="79">
        <v>37</v>
      </c>
      <c r="C33486" s="40">
        <f t="shared" si="2122"/>
        <v>12</v>
      </c>
      <c r="D33486" s="41">
        <f t="shared" si="2123"/>
        <v>2020</v>
      </c>
      <c r="E33486" s="43">
        <f>IF(WEEKDAY(A33486,2)&gt;=6,6,IF(ISNUMBER(MATCH(TRUNC(A33486),Normativa!$A$81:$A$108,0)),6,INDEX(Normativa!$D$67:$AA$78,MATCH(MONTH(A33486),Normativa!$C$67:$C$78,0),MATCH(HOUR(A33486),Normativa!$D$66:$AA$66,0))))</f>
        <v>1</v>
      </c>
      <c r="F33486" s="40">
        <f t="shared" si="2124"/>
        <v>148</v>
      </c>
      <c r="G33486" s="36">
        <f>INDEX('Optimitzador qh'!$C$15:$H$15,E33486)</f>
        <v>314.07919990728021</v>
      </c>
      <c r="H33486" s="42">
        <f t="shared" ref="H33486:H33549" si="2125">IF(F33486&gt;G33486,(F33486-G33486)^2,0)</f>
        <v>0</v>
      </c>
    </row>
    <row r="33487" spans="1:8" x14ac:dyDescent="0.25">
      <c r="A33487" s="50">
        <v>44179.771249999998</v>
      </c>
      <c r="B33487" s="79">
        <v>40</v>
      </c>
      <c r="C33487" s="40">
        <f t="shared" si="2122"/>
        <v>12</v>
      </c>
      <c r="D33487" s="41">
        <f t="shared" si="2123"/>
        <v>2020</v>
      </c>
      <c r="E33487" s="43">
        <f>IF(WEEKDAY(A33487,2)&gt;=6,6,IF(ISNUMBER(MATCH(TRUNC(A33487),Normativa!$A$81:$A$108,0)),6,INDEX(Normativa!$D$67:$AA$78,MATCH(MONTH(A33487),Normativa!$C$67:$C$78,0),MATCH(HOUR(A33487),Normativa!$D$66:$AA$66,0))))</f>
        <v>1</v>
      </c>
      <c r="F33487" s="40">
        <f t="shared" si="2124"/>
        <v>160</v>
      </c>
      <c r="G33487" s="36">
        <f>INDEX('Optimitzador qh'!$C$15:$H$15,E33487)</f>
        <v>314.07919990728021</v>
      </c>
      <c r="H33487" s="42">
        <f t="shared" si="2125"/>
        <v>0</v>
      </c>
    </row>
    <row r="33488" spans="1:8" x14ac:dyDescent="0.25">
      <c r="A33488" s="50">
        <v>44179.781666666662</v>
      </c>
      <c r="B33488" s="79">
        <v>36</v>
      </c>
      <c r="C33488" s="40">
        <f t="shared" si="2122"/>
        <v>12</v>
      </c>
      <c r="D33488" s="41">
        <f t="shared" si="2123"/>
        <v>2020</v>
      </c>
      <c r="E33488" s="43">
        <f>IF(WEEKDAY(A33488,2)&gt;=6,6,IF(ISNUMBER(MATCH(TRUNC(A33488),Normativa!$A$81:$A$108,0)),6,INDEX(Normativa!$D$67:$AA$78,MATCH(MONTH(A33488),Normativa!$C$67:$C$78,0),MATCH(HOUR(A33488),Normativa!$D$66:$AA$66,0))))</f>
        <v>1</v>
      </c>
      <c r="F33488" s="40">
        <f t="shared" si="2124"/>
        <v>144</v>
      </c>
      <c r="G33488" s="36">
        <f>INDEX('Optimitzador qh'!$C$15:$H$15,E33488)</f>
        <v>314.07919990728021</v>
      </c>
      <c r="H33488" s="42">
        <f t="shared" si="2125"/>
        <v>0</v>
      </c>
    </row>
    <row r="33489" spans="1:8" x14ac:dyDescent="0.25">
      <c r="A33489" s="50">
        <v>44179.792083333334</v>
      </c>
      <c r="B33489" s="79">
        <v>37</v>
      </c>
      <c r="C33489" s="40">
        <f t="shared" si="2122"/>
        <v>12</v>
      </c>
      <c r="D33489" s="41">
        <f t="shared" si="2123"/>
        <v>2020</v>
      </c>
      <c r="E33489" s="43">
        <f>IF(WEEKDAY(A33489,2)&gt;=6,6,IF(ISNUMBER(MATCH(TRUNC(A33489),Normativa!$A$81:$A$108,0)),6,INDEX(Normativa!$D$67:$AA$78,MATCH(MONTH(A33489),Normativa!$C$67:$C$78,0),MATCH(HOUR(A33489),Normativa!$D$66:$AA$66,0))))</f>
        <v>1</v>
      </c>
      <c r="F33489" s="40">
        <f t="shared" si="2124"/>
        <v>148</v>
      </c>
      <c r="G33489" s="36">
        <f>INDEX('Optimitzador qh'!$C$15:$H$15,E33489)</f>
        <v>314.07919990728021</v>
      </c>
      <c r="H33489" s="42">
        <f t="shared" si="2125"/>
        <v>0</v>
      </c>
    </row>
    <row r="33490" spans="1:8" x14ac:dyDescent="0.25">
      <c r="A33490" s="50">
        <v>44179.802499999998</v>
      </c>
      <c r="B33490" s="79">
        <v>35</v>
      </c>
      <c r="C33490" s="40">
        <f t="shared" si="2122"/>
        <v>12</v>
      </c>
      <c r="D33490" s="41">
        <f t="shared" si="2123"/>
        <v>2020</v>
      </c>
      <c r="E33490" s="43">
        <f>IF(WEEKDAY(A33490,2)&gt;=6,6,IF(ISNUMBER(MATCH(TRUNC(A33490),Normativa!$A$81:$A$108,0)),6,INDEX(Normativa!$D$67:$AA$78,MATCH(MONTH(A33490),Normativa!$C$67:$C$78,0),MATCH(HOUR(A33490),Normativa!$D$66:$AA$66,0))))</f>
        <v>1</v>
      </c>
      <c r="F33490" s="40">
        <f t="shared" si="2124"/>
        <v>140</v>
      </c>
      <c r="G33490" s="36">
        <f>INDEX('Optimitzador qh'!$C$15:$H$15,E33490)</f>
        <v>314.07919990728021</v>
      </c>
      <c r="H33490" s="42">
        <f t="shared" si="2125"/>
        <v>0</v>
      </c>
    </row>
    <row r="33491" spans="1:8" x14ac:dyDescent="0.25">
      <c r="A33491" s="50">
        <v>44179.812916666662</v>
      </c>
      <c r="B33491" s="79">
        <v>36</v>
      </c>
      <c r="C33491" s="40">
        <f t="shared" si="2122"/>
        <v>12</v>
      </c>
      <c r="D33491" s="41">
        <f t="shared" si="2123"/>
        <v>2020</v>
      </c>
      <c r="E33491" s="43">
        <f>IF(WEEKDAY(A33491,2)&gt;=6,6,IF(ISNUMBER(MATCH(TRUNC(A33491),Normativa!$A$81:$A$108,0)),6,INDEX(Normativa!$D$67:$AA$78,MATCH(MONTH(A33491),Normativa!$C$67:$C$78,0),MATCH(HOUR(A33491),Normativa!$D$66:$AA$66,0))))</f>
        <v>1</v>
      </c>
      <c r="F33491" s="40">
        <f t="shared" si="2124"/>
        <v>144</v>
      </c>
      <c r="G33491" s="36">
        <f>INDEX('Optimitzador qh'!$C$15:$H$15,E33491)</f>
        <v>314.07919990728021</v>
      </c>
      <c r="H33491" s="42">
        <f t="shared" si="2125"/>
        <v>0</v>
      </c>
    </row>
    <row r="33492" spans="1:8" x14ac:dyDescent="0.25">
      <c r="A33492" s="50">
        <v>44179.823333333334</v>
      </c>
      <c r="B33492" s="79">
        <v>35</v>
      </c>
      <c r="C33492" s="40">
        <f t="shared" si="2122"/>
        <v>12</v>
      </c>
      <c r="D33492" s="41">
        <f t="shared" si="2123"/>
        <v>2020</v>
      </c>
      <c r="E33492" s="43">
        <f>IF(WEEKDAY(A33492,2)&gt;=6,6,IF(ISNUMBER(MATCH(TRUNC(A33492),Normativa!$A$81:$A$108,0)),6,INDEX(Normativa!$D$67:$AA$78,MATCH(MONTH(A33492),Normativa!$C$67:$C$78,0),MATCH(HOUR(A33492),Normativa!$D$66:$AA$66,0))))</f>
        <v>1</v>
      </c>
      <c r="F33492" s="40">
        <f t="shared" si="2124"/>
        <v>140</v>
      </c>
      <c r="G33492" s="36">
        <f>INDEX('Optimitzador qh'!$C$15:$H$15,E33492)</f>
        <v>314.07919990728021</v>
      </c>
      <c r="H33492" s="42">
        <f t="shared" si="2125"/>
        <v>0</v>
      </c>
    </row>
    <row r="33493" spans="1:8" x14ac:dyDescent="0.25">
      <c r="A33493" s="50">
        <v>44179.833749999998</v>
      </c>
      <c r="B33493" s="79">
        <v>36</v>
      </c>
      <c r="C33493" s="40">
        <f t="shared" si="2122"/>
        <v>12</v>
      </c>
      <c r="D33493" s="41">
        <f t="shared" si="2123"/>
        <v>2020</v>
      </c>
      <c r="E33493" s="43">
        <f>IF(WEEKDAY(A33493,2)&gt;=6,6,IF(ISNUMBER(MATCH(TRUNC(A33493),Normativa!$A$81:$A$108,0)),6,INDEX(Normativa!$D$67:$AA$78,MATCH(MONTH(A33493),Normativa!$C$67:$C$78,0),MATCH(HOUR(A33493),Normativa!$D$66:$AA$66,0))))</f>
        <v>1</v>
      </c>
      <c r="F33493" s="40">
        <f t="shared" si="2124"/>
        <v>144</v>
      </c>
      <c r="G33493" s="36">
        <f>INDEX('Optimitzador qh'!$C$15:$H$15,E33493)</f>
        <v>314.07919990728021</v>
      </c>
      <c r="H33493" s="42">
        <f t="shared" si="2125"/>
        <v>0</v>
      </c>
    </row>
    <row r="33494" spans="1:8" x14ac:dyDescent="0.25">
      <c r="A33494" s="50">
        <v>44179.844166666662</v>
      </c>
      <c r="B33494" s="79">
        <v>32</v>
      </c>
      <c r="C33494" s="40">
        <f t="shared" si="2122"/>
        <v>12</v>
      </c>
      <c r="D33494" s="41">
        <f t="shared" si="2123"/>
        <v>2020</v>
      </c>
      <c r="E33494" s="43">
        <f>IF(WEEKDAY(A33494,2)&gt;=6,6,IF(ISNUMBER(MATCH(TRUNC(A33494),Normativa!$A$81:$A$108,0)),6,INDEX(Normativa!$D$67:$AA$78,MATCH(MONTH(A33494),Normativa!$C$67:$C$78,0),MATCH(HOUR(A33494),Normativa!$D$66:$AA$66,0))))</f>
        <v>1</v>
      </c>
      <c r="F33494" s="40">
        <f t="shared" si="2124"/>
        <v>128</v>
      </c>
      <c r="G33494" s="36">
        <f>INDEX('Optimitzador qh'!$C$15:$H$15,E33494)</f>
        <v>314.07919990728021</v>
      </c>
      <c r="H33494" s="42">
        <f t="shared" si="2125"/>
        <v>0</v>
      </c>
    </row>
    <row r="33495" spans="1:8" x14ac:dyDescent="0.25">
      <c r="A33495" s="50">
        <v>44179.854583333334</v>
      </c>
      <c r="B33495" s="79">
        <v>35</v>
      </c>
      <c r="C33495" s="40">
        <f t="shared" si="2122"/>
        <v>12</v>
      </c>
      <c r="D33495" s="41">
        <f t="shared" si="2123"/>
        <v>2020</v>
      </c>
      <c r="E33495" s="43">
        <f>IF(WEEKDAY(A33495,2)&gt;=6,6,IF(ISNUMBER(MATCH(TRUNC(A33495),Normativa!$A$81:$A$108,0)),6,INDEX(Normativa!$D$67:$AA$78,MATCH(MONTH(A33495),Normativa!$C$67:$C$78,0),MATCH(HOUR(A33495),Normativa!$D$66:$AA$66,0))))</f>
        <v>1</v>
      </c>
      <c r="F33495" s="40">
        <f t="shared" si="2124"/>
        <v>140</v>
      </c>
      <c r="G33495" s="36">
        <f>INDEX('Optimitzador qh'!$C$15:$H$15,E33495)</f>
        <v>314.07919990728021</v>
      </c>
      <c r="H33495" s="42">
        <f t="shared" si="2125"/>
        <v>0</v>
      </c>
    </row>
    <row r="33496" spans="1:8" x14ac:dyDescent="0.25">
      <c r="A33496" s="50">
        <v>44179.864999999998</v>
      </c>
      <c r="B33496" s="79">
        <v>29</v>
      </c>
      <c r="C33496" s="40">
        <f t="shared" si="2122"/>
        <v>12</v>
      </c>
      <c r="D33496" s="41">
        <f t="shared" si="2123"/>
        <v>2020</v>
      </c>
      <c r="E33496" s="43">
        <f>IF(WEEKDAY(A33496,2)&gt;=6,6,IF(ISNUMBER(MATCH(TRUNC(A33496),Normativa!$A$81:$A$108,0)),6,INDEX(Normativa!$D$67:$AA$78,MATCH(MONTH(A33496),Normativa!$C$67:$C$78,0),MATCH(HOUR(A33496),Normativa!$D$66:$AA$66,0))))</f>
        <v>1</v>
      </c>
      <c r="F33496" s="40">
        <f t="shared" si="2124"/>
        <v>116</v>
      </c>
      <c r="G33496" s="36">
        <f>INDEX('Optimitzador qh'!$C$15:$H$15,E33496)</f>
        <v>314.07919990728021</v>
      </c>
      <c r="H33496" s="42">
        <f t="shared" si="2125"/>
        <v>0</v>
      </c>
    </row>
    <row r="33497" spans="1:8" x14ac:dyDescent="0.25">
      <c r="A33497" s="50">
        <v>44179.875416666662</v>
      </c>
      <c r="B33497" s="79">
        <v>26</v>
      </c>
      <c r="C33497" s="40">
        <f t="shared" si="2122"/>
        <v>12</v>
      </c>
      <c r="D33497" s="41">
        <f t="shared" si="2123"/>
        <v>2020</v>
      </c>
      <c r="E33497" s="43">
        <f>IF(WEEKDAY(A33497,2)&gt;=6,6,IF(ISNUMBER(MATCH(TRUNC(A33497),Normativa!$A$81:$A$108,0)),6,INDEX(Normativa!$D$67:$AA$78,MATCH(MONTH(A33497),Normativa!$C$67:$C$78,0),MATCH(HOUR(A33497),Normativa!$D$66:$AA$66,0))))</f>
        <v>1</v>
      </c>
      <c r="F33497" s="40">
        <f t="shared" si="2124"/>
        <v>104</v>
      </c>
      <c r="G33497" s="36">
        <f>INDEX('Optimitzador qh'!$C$15:$H$15,E33497)</f>
        <v>314.07919990728021</v>
      </c>
      <c r="H33497" s="42">
        <f t="shared" si="2125"/>
        <v>0</v>
      </c>
    </row>
    <row r="33498" spans="1:8" x14ac:dyDescent="0.25">
      <c r="A33498" s="50">
        <v>44179.885833333334</v>
      </c>
      <c r="B33498" s="79">
        <v>33</v>
      </c>
      <c r="C33498" s="40">
        <f t="shared" si="2122"/>
        <v>12</v>
      </c>
      <c r="D33498" s="41">
        <f t="shared" si="2123"/>
        <v>2020</v>
      </c>
      <c r="E33498" s="43">
        <f>IF(WEEKDAY(A33498,2)&gt;=6,6,IF(ISNUMBER(MATCH(TRUNC(A33498),Normativa!$A$81:$A$108,0)),6,INDEX(Normativa!$D$67:$AA$78,MATCH(MONTH(A33498),Normativa!$C$67:$C$78,0),MATCH(HOUR(A33498),Normativa!$D$66:$AA$66,0))))</f>
        <v>1</v>
      </c>
      <c r="F33498" s="40">
        <f t="shared" si="2124"/>
        <v>132</v>
      </c>
      <c r="G33498" s="36">
        <f>INDEX('Optimitzador qh'!$C$15:$H$15,E33498)</f>
        <v>314.07919990728021</v>
      </c>
      <c r="H33498" s="42">
        <f t="shared" si="2125"/>
        <v>0</v>
      </c>
    </row>
    <row r="33499" spans="1:8" x14ac:dyDescent="0.25">
      <c r="A33499" s="50">
        <v>44179.896249999998</v>
      </c>
      <c r="B33499" s="79">
        <v>33</v>
      </c>
      <c r="C33499" s="40">
        <f t="shared" si="2122"/>
        <v>12</v>
      </c>
      <c r="D33499" s="41">
        <f t="shared" si="2123"/>
        <v>2020</v>
      </c>
      <c r="E33499" s="43">
        <f>IF(WEEKDAY(A33499,2)&gt;=6,6,IF(ISNUMBER(MATCH(TRUNC(A33499),Normativa!$A$81:$A$108,0)),6,INDEX(Normativa!$D$67:$AA$78,MATCH(MONTH(A33499),Normativa!$C$67:$C$78,0),MATCH(HOUR(A33499),Normativa!$D$66:$AA$66,0))))</f>
        <v>1</v>
      </c>
      <c r="F33499" s="40">
        <f t="shared" si="2124"/>
        <v>132</v>
      </c>
      <c r="G33499" s="36">
        <f>INDEX('Optimitzador qh'!$C$15:$H$15,E33499)</f>
        <v>314.07919990728021</v>
      </c>
      <c r="H33499" s="42">
        <f t="shared" si="2125"/>
        <v>0</v>
      </c>
    </row>
    <row r="33500" spans="1:8" x14ac:dyDescent="0.25">
      <c r="A33500" s="50">
        <v>44179.906666666662</v>
      </c>
      <c r="B33500" s="79">
        <v>33</v>
      </c>
      <c r="C33500" s="40">
        <f t="shared" si="2122"/>
        <v>12</v>
      </c>
      <c r="D33500" s="41">
        <f t="shared" si="2123"/>
        <v>2020</v>
      </c>
      <c r="E33500" s="43">
        <f>IF(WEEKDAY(A33500,2)&gt;=6,6,IF(ISNUMBER(MATCH(TRUNC(A33500),Normativa!$A$81:$A$108,0)),6,INDEX(Normativa!$D$67:$AA$78,MATCH(MONTH(A33500),Normativa!$C$67:$C$78,0),MATCH(HOUR(A33500),Normativa!$D$66:$AA$66,0))))</f>
        <v>1</v>
      </c>
      <c r="F33500" s="40">
        <f t="shared" si="2124"/>
        <v>132</v>
      </c>
      <c r="G33500" s="36">
        <f>INDEX('Optimitzador qh'!$C$15:$H$15,E33500)</f>
        <v>314.07919990728021</v>
      </c>
      <c r="H33500" s="42">
        <f t="shared" si="2125"/>
        <v>0</v>
      </c>
    </row>
    <row r="33501" spans="1:8" x14ac:dyDescent="0.25">
      <c r="A33501" s="50">
        <v>44179.917083333334</v>
      </c>
      <c r="B33501" s="79">
        <v>34</v>
      </c>
      <c r="C33501" s="40">
        <f t="shared" si="2122"/>
        <v>12</v>
      </c>
      <c r="D33501" s="41">
        <f t="shared" si="2123"/>
        <v>2020</v>
      </c>
      <c r="E33501" s="43">
        <f>IF(WEEKDAY(A33501,2)&gt;=6,6,IF(ISNUMBER(MATCH(TRUNC(A33501),Normativa!$A$81:$A$108,0)),6,INDEX(Normativa!$D$67:$AA$78,MATCH(MONTH(A33501),Normativa!$C$67:$C$78,0),MATCH(HOUR(A33501),Normativa!$D$66:$AA$66,0))))</f>
        <v>2</v>
      </c>
      <c r="F33501" s="40">
        <f t="shared" si="2124"/>
        <v>136</v>
      </c>
      <c r="G33501" s="36">
        <f>INDEX('Optimitzador qh'!$C$15:$H$15,E33501)</f>
        <v>314.07919990728016</v>
      </c>
      <c r="H33501" s="42">
        <f t="shared" si="2125"/>
        <v>0</v>
      </c>
    </row>
    <row r="33502" spans="1:8" x14ac:dyDescent="0.25">
      <c r="A33502" s="50">
        <v>44179.927499999998</v>
      </c>
      <c r="B33502" s="79">
        <v>33</v>
      </c>
      <c r="C33502" s="40">
        <f t="shared" si="2122"/>
        <v>12</v>
      </c>
      <c r="D33502" s="41">
        <f t="shared" si="2123"/>
        <v>2020</v>
      </c>
      <c r="E33502" s="43">
        <f>IF(WEEKDAY(A33502,2)&gt;=6,6,IF(ISNUMBER(MATCH(TRUNC(A33502),Normativa!$A$81:$A$108,0)),6,INDEX(Normativa!$D$67:$AA$78,MATCH(MONTH(A33502),Normativa!$C$67:$C$78,0),MATCH(HOUR(A33502),Normativa!$D$66:$AA$66,0))))</f>
        <v>2</v>
      </c>
      <c r="F33502" s="40">
        <f t="shared" si="2124"/>
        <v>132</v>
      </c>
      <c r="G33502" s="36">
        <f>INDEX('Optimitzador qh'!$C$15:$H$15,E33502)</f>
        <v>314.07919990728016</v>
      </c>
      <c r="H33502" s="42">
        <f t="shared" si="2125"/>
        <v>0</v>
      </c>
    </row>
    <row r="33503" spans="1:8" x14ac:dyDescent="0.25">
      <c r="A33503" s="50">
        <v>44179.937916666662</v>
      </c>
      <c r="B33503" s="79">
        <v>33</v>
      </c>
      <c r="C33503" s="40">
        <f t="shared" si="2122"/>
        <v>12</v>
      </c>
      <c r="D33503" s="41">
        <f t="shared" si="2123"/>
        <v>2020</v>
      </c>
      <c r="E33503" s="43">
        <f>IF(WEEKDAY(A33503,2)&gt;=6,6,IF(ISNUMBER(MATCH(TRUNC(A33503),Normativa!$A$81:$A$108,0)),6,INDEX(Normativa!$D$67:$AA$78,MATCH(MONTH(A33503),Normativa!$C$67:$C$78,0),MATCH(HOUR(A33503),Normativa!$D$66:$AA$66,0))))</f>
        <v>2</v>
      </c>
      <c r="F33503" s="40">
        <f t="shared" si="2124"/>
        <v>132</v>
      </c>
      <c r="G33503" s="36">
        <f>INDEX('Optimitzador qh'!$C$15:$H$15,E33503)</f>
        <v>314.07919990728016</v>
      </c>
      <c r="H33503" s="42">
        <f t="shared" si="2125"/>
        <v>0</v>
      </c>
    </row>
    <row r="33504" spans="1:8" x14ac:dyDescent="0.25">
      <c r="A33504" s="50">
        <v>44179.948333333334</v>
      </c>
      <c r="B33504" s="79">
        <v>34</v>
      </c>
      <c r="C33504" s="40">
        <f t="shared" si="2122"/>
        <v>12</v>
      </c>
      <c r="D33504" s="41">
        <f t="shared" si="2123"/>
        <v>2020</v>
      </c>
      <c r="E33504" s="43">
        <f>IF(WEEKDAY(A33504,2)&gt;=6,6,IF(ISNUMBER(MATCH(TRUNC(A33504),Normativa!$A$81:$A$108,0)),6,INDEX(Normativa!$D$67:$AA$78,MATCH(MONTH(A33504),Normativa!$C$67:$C$78,0),MATCH(HOUR(A33504),Normativa!$D$66:$AA$66,0))))</f>
        <v>2</v>
      </c>
      <c r="F33504" s="40">
        <f t="shared" si="2124"/>
        <v>136</v>
      </c>
      <c r="G33504" s="36">
        <f>INDEX('Optimitzador qh'!$C$15:$H$15,E33504)</f>
        <v>314.07919990728016</v>
      </c>
      <c r="H33504" s="42">
        <f t="shared" si="2125"/>
        <v>0</v>
      </c>
    </row>
    <row r="33505" spans="1:8" x14ac:dyDescent="0.25">
      <c r="A33505" s="50">
        <v>44179.958749999998</v>
      </c>
      <c r="B33505" s="79">
        <v>33</v>
      </c>
      <c r="C33505" s="40">
        <f t="shared" si="2122"/>
        <v>12</v>
      </c>
      <c r="D33505" s="41">
        <f t="shared" si="2123"/>
        <v>2020</v>
      </c>
      <c r="E33505" s="43">
        <f>IF(WEEKDAY(A33505,2)&gt;=6,6,IF(ISNUMBER(MATCH(TRUNC(A33505),Normativa!$A$81:$A$108,0)),6,INDEX(Normativa!$D$67:$AA$78,MATCH(MONTH(A33505),Normativa!$C$67:$C$78,0),MATCH(HOUR(A33505),Normativa!$D$66:$AA$66,0))))</f>
        <v>2</v>
      </c>
      <c r="F33505" s="40">
        <f t="shared" si="2124"/>
        <v>132</v>
      </c>
      <c r="G33505" s="36">
        <f>INDEX('Optimitzador qh'!$C$15:$H$15,E33505)</f>
        <v>314.07919990728016</v>
      </c>
      <c r="H33505" s="42">
        <f t="shared" si="2125"/>
        <v>0</v>
      </c>
    </row>
    <row r="33506" spans="1:8" x14ac:dyDescent="0.25">
      <c r="A33506" s="50">
        <v>44179.969166666662</v>
      </c>
      <c r="B33506" s="79">
        <v>33</v>
      </c>
      <c r="C33506" s="40">
        <f t="shared" si="2122"/>
        <v>12</v>
      </c>
      <c r="D33506" s="41">
        <f t="shared" si="2123"/>
        <v>2020</v>
      </c>
      <c r="E33506" s="43">
        <f>IF(WEEKDAY(A33506,2)&gt;=6,6,IF(ISNUMBER(MATCH(TRUNC(A33506),Normativa!$A$81:$A$108,0)),6,INDEX(Normativa!$D$67:$AA$78,MATCH(MONTH(A33506),Normativa!$C$67:$C$78,0),MATCH(HOUR(A33506),Normativa!$D$66:$AA$66,0))))</f>
        <v>2</v>
      </c>
      <c r="F33506" s="40">
        <f t="shared" si="2124"/>
        <v>132</v>
      </c>
      <c r="G33506" s="36">
        <f>INDEX('Optimitzador qh'!$C$15:$H$15,E33506)</f>
        <v>314.07919990728016</v>
      </c>
      <c r="H33506" s="42">
        <f t="shared" si="2125"/>
        <v>0</v>
      </c>
    </row>
    <row r="33507" spans="1:8" x14ac:dyDescent="0.25">
      <c r="A33507" s="50">
        <v>44179.979583333334</v>
      </c>
      <c r="B33507" s="79">
        <v>33</v>
      </c>
      <c r="C33507" s="40">
        <f t="shared" si="2122"/>
        <v>12</v>
      </c>
      <c r="D33507" s="41">
        <f t="shared" si="2123"/>
        <v>2020</v>
      </c>
      <c r="E33507" s="43">
        <f>IF(WEEKDAY(A33507,2)&gt;=6,6,IF(ISNUMBER(MATCH(TRUNC(A33507),Normativa!$A$81:$A$108,0)),6,INDEX(Normativa!$D$67:$AA$78,MATCH(MONTH(A33507),Normativa!$C$67:$C$78,0),MATCH(HOUR(A33507),Normativa!$D$66:$AA$66,0))))</f>
        <v>2</v>
      </c>
      <c r="F33507" s="40">
        <f t="shared" si="2124"/>
        <v>132</v>
      </c>
      <c r="G33507" s="36">
        <f>INDEX('Optimitzador qh'!$C$15:$H$15,E33507)</f>
        <v>314.07919990728016</v>
      </c>
      <c r="H33507" s="42">
        <f t="shared" si="2125"/>
        <v>0</v>
      </c>
    </row>
    <row r="33508" spans="1:8" x14ac:dyDescent="0.25">
      <c r="A33508" s="50">
        <v>44179.99</v>
      </c>
      <c r="B33508" s="79">
        <v>28</v>
      </c>
      <c r="C33508" s="40">
        <f t="shared" si="2122"/>
        <v>12</v>
      </c>
      <c r="D33508" s="41">
        <f t="shared" si="2123"/>
        <v>2020</v>
      </c>
      <c r="E33508" s="43">
        <f>IF(WEEKDAY(A33508,2)&gt;=6,6,IF(ISNUMBER(MATCH(TRUNC(A33508),Normativa!$A$81:$A$108,0)),6,INDEX(Normativa!$D$67:$AA$78,MATCH(MONTH(A33508),Normativa!$C$67:$C$78,0),MATCH(HOUR(A33508),Normativa!$D$66:$AA$66,0))))</f>
        <v>2</v>
      </c>
      <c r="F33508" s="40">
        <f t="shared" si="2124"/>
        <v>112</v>
      </c>
      <c r="G33508" s="36">
        <f>INDEX('Optimitzador qh'!$C$15:$H$15,E33508)</f>
        <v>314.07919990728016</v>
      </c>
      <c r="H33508" s="42">
        <f t="shared" si="2125"/>
        <v>0</v>
      </c>
    </row>
    <row r="33509" spans="1:8" x14ac:dyDescent="0.25">
      <c r="A33509" s="50">
        <v>44180.000416666662</v>
      </c>
      <c r="B33509" s="79">
        <v>23</v>
      </c>
      <c r="C33509" s="40">
        <f t="shared" si="2122"/>
        <v>12</v>
      </c>
      <c r="D33509" s="41">
        <f t="shared" si="2123"/>
        <v>2020</v>
      </c>
      <c r="E33509" s="43">
        <f>IF(WEEKDAY(A33509,2)&gt;=6,6,IF(ISNUMBER(MATCH(TRUNC(A33509),Normativa!$A$81:$A$108,0)),6,INDEX(Normativa!$D$67:$AA$78,MATCH(MONTH(A33509),Normativa!$C$67:$C$78,0),MATCH(HOUR(A33509),Normativa!$D$66:$AA$66,0))))</f>
        <v>6</v>
      </c>
      <c r="F33509" s="40">
        <f t="shared" si="2124"/>
        <v>92</v>
      </c>
      <c r="G33509" s="36">
        <f>INDEX('Optimitzador qh'!$C$15:$H$15,E33509)</f>
        <v>550</v>
      </c>
      <c r="H33509" s="42">
        <f t="shared" si="2125"/>
        <v>0</v>
      </c>
    </row>
    <row r="33510" spans="1:8" x14ac:dyDescent="0.25">
      <c r="A33510" s="50">
        <v>44180.010833333334</v>
      </c>
      <c r="B33510" s="79">
        <v>23</v>
      </c>
      <c r="C33510" s="40">
        <f t="shared" si="2122"/>
        <v>12</v>
      </c>
      <c r="D33510" s="41">
        <f t="shared" si="2123"/>
        <v>2020</v>
      </c>
      <c r="E33510" s="43">
        <f>IF(WEEKDAY(A33510,2)&gt;=6,6,IF(ISNUMBER(MATCH(TRUNC(A33510),Normativa!$A$81:$A$108,0)),6,INDEX(Normativa!$D$67:$AA$78,MATCH(MONTH(A33510),Normativa!$C$67:$C$78,0),MATCH(HOUR(A33510),Normativa!$D$66:$AA$66,0))))</f>
        <v>6</v>
      </c>
      <c r="F33510" s="40">
        <f t="shared" si="2124"/>
        <v>92</v>
      </c>
      <c r="G33510" s="36">
        <f>INDEX('Optimitzador qh'!$C$15:$H$15,E33510)</f>
        <v>550</v>
      </c>
      <c r="H33510" s="42">
        <f t="shared" si="2125"/>
        <v>0</v>
      </c>
    </row>
    <row r="33511" spans="1:8" x14ac:dyDescent="0.25">
      <c r="A33511" s="50">
        <v>44180.021249999998</v>
      </c>
      <c r="B33511" s="79">
        <v>23</v>
      </c>
      <c r="C33511" s="40">
        <f t="shared" si="2122"/>
        <v>12</v>
      </c>
      <c r="D33511" s="41">
        <f t="shared" si="2123"/>
        <v>2020</v>
      </c>
      <c r="E33511" s="43">
        <f>IF(WEEKDAY(A33511,2)&gt;=6,6,IF(ISNUMBER(MATCH(TRUNC(A33511),Normativa!$A$81:$A$108,0)),6,INDEX(Normativa!$D$67:$AA$78,MATCH(MONTH(A33511),Normativa!$C$67:$C$78,0),MATCH(HOUR(A33511),Normativa!$D$66:$AA$66,0))))</f>
        <v>6</v>
      </c>
      <c r="F33511" s="40">
        <f t="shared" si="2124"/>
        <v>92</v>
      </c>
      <c r="G33511" s="36">
        <f>INDEX('Optimitzador qh'!$C$15:$H$15,E33511)</f>
        <v>550</v>
      </c>
      <c r="H33511" s="42">
        <f t="shared" si="2125"/>
        <v>0</v>
      </c>
    </row>
    <row r="33512" spans="1:8" x14ac:dyDescent="0.25">
      <c r="A33512" s="50">
        <v>44180.031666666662</v>
      </c>
      <c r="B33512" s="79">
        <v>22</v>
      </c>
      <c r="C33512" s="40">
        <f t="shared" si="2122"/>
        <v>12</v>
      </c>
      <c r="D33512" s="41">
        <f t="shared" si="2123"/>
        <v>2020</v>
      </c>
      <c r="E33512" s="43">
        <f>IF(WEEKDAY(A33512,2)&gt;=6,6,IF(ISNUMBER(MATCH(TRUNC(A33512),Normativa!$A$81:$A$108,0)),6,INDEX(Normativa!$D$67:$AA$78,MATCH(MONTH(A33512),Normativa!$C$67:$C$78,0),MATCH(HOUR(A33512),Normativa!$D$66:$AA$66,0))))</f>
        <v>6</v>
      </c>
      <c r="F33512" s="40">
        <f t="shared" si="2124"/>
        <v>88</v>
      </c>
      <c r="G33512" s="36">
        <f>INDEX('Optimitzador qh'!$C$15:$H$15,E33512)</f>
        <v>550</v>
      </c>
      <c r="H33512" s="42">
        <f t="shared" si="2125"/>
        <v>0</v>
      </c>
    </row>
    <row r="33513" spans="1:8" x14ac:dyDescent="0.25">
      <c r="A33513" s="50">
        <v>44180.042083333334</v>
      </c>
      <c r="B33513" s="79">
        <v>24</v>
      </c>
      <c r="C33513" s="40">
        <f t="shared" si="2122"/>
        <v>12</v>
      </c>
      <c r="D33513" s="41">
        <f t="shared" si="2123"/>
        <v>2020</v>
      </c>
      <c r="E33513" s="43">
        <f>IF(WEEKDAY(A33513,2)&gt;=6,6,IF(ISNUMBER(MATCH(TRUNC(A33513),Normativa!$A$81:$A$108,0)),6,INDEX(Normativa!$D$67:$AA$78,MATCH(MONTH(A33513),Normativa!$C$67:$C$78,0),MATCH(HOUR(A33513),Normativa!$D$66:$AA$66,0))))</f>
        <v>6</v>
      </c>
      <c r="F33513" s="40">
        <f t="shared" si="2124"/>
        <v>96</v>
      </c>
      <c r="G33513" s="36">
        <f>INDEX('Optimitzador qh'!$C$15:$H$15,E33513)</f>
        <v>550</v>
      </c>
      <c r="H33513" s="42">
        <f t="shared" si="2125"/>
        <v>0</v>
      </c>
    </row>
    <row r="33514" spans="1:8" x14ac:dyDescent="0.25">
      <c r="A33514" s="50">
        <v>44180.052499999998</v>
      </c>
      <c r="B33514" s="79">
        <v>22</v>
      </c>
      <c r="C33514" s="40">
        <f t="shared" si="2122"/>
        <v>12</v>
      </c>
      <c r="D33514" s="41">
        <f t="shared" si="2123"/>
        <v>2020</v>
      </c>
      <c r="E33514" s="43">
        <f>IF(WEEKDAY(A33514,2)&gt;=6,6,IF(ISNUMBER(MATCH(TRUNC(A33514),Normativa!$A$81:$A$108,0)),6,INDEX(Normativa!$D$67:$AA$78,MATCH(MONTH(A33514),Normativa!$C$67:$C$78,0),MATCH(HOUR(A33514),Normativa!$D$66:$AA$66,0))))</f>
        <v>6</v>
      </c>
      <c r="F33514" s="40">
        <f t="shared" si="2124"/>
        <v>88</v>
      </c>
      <c r="G33514" s="36">
        <f>INDEX('Optimitzador qh'!$C$15:$H$15,E33514)</f>
        <v>550</v>
      </c>
      <c r="H33514" s="42">
        <f t="shared" si="2125"/>
        <v>0</v>
      </c>
    </row>
    <row r="33515" spans="1:8" x14ac:dyDescent="0.25">
      <c r="A33515" s="50">
        <v>44180.062916666662</v>
      </c>
      <c r="B33515" s="79">
        <v>23</v>
      </c>
      <c r="C33515" s="40">
        <f t="shared" si="2122"/>
        <v>12</v>
      </c>
      <c r="D33515" s="41">
        <f t="shared" si="2123"/>
        <v>2020</v>
      </c>
      <c r="E33515" s="43">
        <f>IF(WEEKDAY(A33515,2)&gt;=6,6,IF(ISNUMBER(MATCH(TRUNC(A33515),Normativa!$A$81:$A$108,0)),6,INDEX(Normativa!$D$67:$AA$78,MATCH(MONTH(A33515),Normativa!$C$67:$C$78,0),MATCH(HOUR(A33515),Normativa!$D$66:$AA$66,0))))</f>
        <v>6</v>
      </c>
      <c r="F33515" s="40">
        <f t="shared" si="2124"/>
        <v>92</v>
      </c>
      <c r="G33515" s="36">
        <f>INDEX('Optimitzador qh'!$C$15:$H$15,E33515)</f>
        <v>550</v>
      </c>
      <c r="H33515" s="42">
        <f t="shared" si="2125"/>
        <v>0</v>
      </c>
    </row>
    <row r="33516" spans="1:8" x14ac:dyDescent="0.25">
      <c r="A33516" s="50">
        <v>44180.073333333334</v>
      </c>
      <c r="B33516" s="79">
        <v>23</v>
      </c>
      <c r="C33516" s="40">
        <f t="shared" si="2122"/>
        <v>12</v>
      </c>
      <c r="D33516" s="41">
        <f t="shared" si="2123"/>
        <v>2020</v>
      </c>
      <c r="E33516" s="43">
        <f>IF(WEEKDAY(A33516,2)&gt;=6,6,IF(ISNUMBER(MATCH(TRUNC(A33516),Normativa!$A$81:$A$108,0)),6,INDEX(Normativa!$D$67:$AA$78,MATCH(MONTH(A33516),Normativa!$C$67:$C$78,0),MATCH(HOUR(A33516),Normativa!$D$66:$AA$66,0))))</f>
        <v>6</v>
      </c>
      <c r="F33516" s="40">
        <f t="shared" si="2124"/>
        <v>92</v>
      </c>
      <c r="G33516" s="36">
        <f>INDEX('Optimitzador qh'!$C$15:$H$15,E33516)</f>
        <v>550</v>
      </c>
      <c r="H33516" s="42">
        <f t="shared" si="2125"/>
        <v>0</v>
      </c>
    </row>
    <row r="33517" spans="1:8" x14ac:dyDescent="0.25">
      <c r="A33517" s="50">
        <v>44180.083749999998</v>
      </c>
      <c r="B33517" s="79">
        <v>23</v>
      </c>
      <c r="C33517" s="40">
        <f t="shared" si="2122"/>
        <v>12</v>
      </c>
      <c r="D33517" s="41">
        <f t="shared" si="2123"/>
        <v>2020</v>
      </c>
      <c r="E33517" s="43">
        <f>IF(WEEKDAY(A33517,2)&gt;=6,6,IF(ISNUMBER(MATCH(TRUNC(A33517),Normativa!$A$81:$A$108,0)),6,INDEX(Normativa!$D$67:$AA$78,MATCH(MONTH(A33517),Normativa!$C$67:$C$78,0),MATCH(HOUR(A33517),Normativa!$D$66:$AA$66,0))))</f>
        <v>6</v>
      </c>
      <c r="F33517" s="40">
        <f t="shared" si="2124"/>
        <v>92</v>
      </c>
      <c r="G33517" s="36">
        <f>INDEX('Optimitzador qh'!$C$15:$H$15,E33517)</f>
        <v>550</v>
      </c>
      <c r="H33517" s="42">
        <f t="shared" si="2125"/>
        <v>0</v>
      </c>
    </row>
    <row r="33518" spans="1:8" x14ac:dyDescent="0.25">
      <c r="A33518" s="50">
        <v>44180.094166666662</v>
      </c>
      <c r="B33518" s="79">
        <v>22</v>
      </c>
      <c r="C33518" s="40">
        <f t="shared" si="2122"/>
        <v>12</v>
      </c>
      <c r="D33518" s="41">
        <f t="shared" si="2123"/>
        <v>2020</v>
      </c>
      <c r="E33518" s="43">
        <f>IF(WEEKDAY(A33518,2)&gt;=6,6,IF(ISNUMBER(MATCH(TRUNC(A33518),Normativa!$A$81:$A$108,0)),6,INDEX(Normativa!$D$67:$AA$78,MATCH(MONTH(A33518),Normativa!$C$67:$C$78,0),MATCH(HOUR(A33518),Normativa!$D$66:$AA$66,0))))</f>
        <v>6</v>
      </c>
      <c r="F33518" s="40">
        <f t="shared" si="2124"/>
        <v>88</v>
      </c>
      <c r="G33518" s="36">
        <f>INDEX('Optimitzador qh'!$C$15:$H$15,E33518)</f>
        <v>550</v>
      </c>
      <c r="H33518" s="42">
        <f t="shared" si="2125"/>
        <v>0</v>
      </c>
    </row>
    <row r="33519" spans="1:8" x14ac:dyDescent="0.25">
      <c r="A33519" s="50">
        <v>44180.104583333334</v>
      </c>
      <c r="B33519" s="79">
        <v>22</v>
      </c>
      <c r="C33519" s="40">
        <f t="shared" si="2122"/>
        <v>12</v>
      </c>
      <c r="D33519" s="41">
        <f t="shared" si="2123"/>
        <v>2020</v>
      </c>
      <c r="E33519" s="43">
        <f>IF(WEEKDAY(A33519,2)&gt;=6,6,IF(ISNUMBER(MATCH(TRUNC(A33519),Normativa!$A$81:$A$108,0)),6,INDEX(Normativa!$D$67:$AA$78,MATCH(MONTH(A33519),Normativa!$C$67:$C$78,0),MATCH(HOUR(A33519),Normativa!$D$66:$AA$66,0))))</f>
        <v>6</v>
      </c>
      <c r="F33519" s="40">
        <f t="shared" si="2124"/>
        <v>88</v>
      </c>
      <c r="G33519" s="36">
        <f>INDEX('Optimitzador qh'!$C$15:$H$15,E33519)</f>
        <v>550</v>
      </c>
      <c r="H33519" s="42">
        <f t="shared" si="2125"/>
        <v>0</v>
      </c>
    </row>
    <row r="33520" spans="1:8" x14ac:dyDescent="0.25">
      <c r="A33520" s="50">
        <v>44180.114999999998</v>
      </c>
      <c r="B33520" s="79">
        <v>22</v>
      </c>
      <c r="C33520" s="40">
        <f t="shared" si="2122"/>
        <v>12</v>
      </c>
      <c r="D33520" s="41">
        <f t="shared" si="2123"/>
        <v>2020</v>
      </c>
      <c r="E33520" s="43">
        <f>IF(WEEKDAY(A33520,2)&gt;=6,6,IF(ISNUMBER(MATCH(TRUNC(A33520),Normativa!$A$81:$A$108,0)),6,INDEX(Normativa!$D$67:$AA$78,MATCH(MONTH(A33520),Normativa!$C$67:$C$78,0),MATCH(HOUR(A33520),Normativa!$D$66:$AA$66,0))))</f>
        <v>6</v>
      </c>
      <c r="F33520" s="40">
        <f t="shared" si="2124"/>
        <v>88</v>
      </c>
      <c r="G33520" s="36">
        <f>INDEX('Optimitzador qh'!$C$15:$H$15,E33520)</f>
        <v>550</v>
      </c>
      <c r="H33520" s="42">
        <f t="shared" si="2125"/>
        <v>0</v>
      </c>
    </row>
    <row r="33521" spans="1:8" x14ac:dyDescent="0.25">
      <c r="A33521" s="50">
        <v>44180.125416666662</v>
      </c>
      <c r="B33521" s="79">
        <v>22</v>
      </c>
      <c r="C33521" s="40">
        <f t="shared" si="2122"/>
        <v>12</v>
      </c>
      <c r="D33521" s="41">
        <f t="shared" si="2123"/>
        <v>2020</v>
      </c>
      <c r="E33521" s="43">
        <f>IF(WEEKDAY(A33521,2)&gt;=6,6,IF(ISNUMBER(MATCH(TRUNC(A33521),Normativa!$A$81:$A$108,0)),6,INDEX(Normativa!$D$67:$AA$78,MATCH(MONTH(A33521),Normativa!$C$67:$C$78,0),MATCH(HOUR(A33521),Normativa!$D$66:$AA$66,0))))</f>
        <v>6</v>
      </c>
      <c r="F33521" s="40">
        <f t="shared" si="2124"/>
        <v>88</v>
      </c>
      <c r="G33521" s="36">
        <f>INDEX('Optimitzador qh'!$C$15:$H$15,E33521)</f>
        <v>550</v>
      </c>
      <c r="H33521" s="42">
        <f t="shared" si="2125"/>
        <v>0</v>
      </c>
    </row>
    <row r="33522" spans="1:8" x14ac:dyDescent="0.25">
      <c r="A33522" s="50">
        <v>44180.135833333334</v>
      </c>
      <c r="B33522" s="79">
        <v>21</v>
      </c>
      <c r="C33522" s="40">
        <f t="shared" si="2122"/>
        <v>12</v>
      </c>
      <c r="D33522" s="41">
        <f t="shared" si="2123"/>
        <v>2020</v>
      </c>
      <c r="E33522" s="43">
        <f>IF(WEEKDAY(A33522,2)&gt;=6,6,IF(ISNUMBER(MATCH(TRUNC(A33522),Normativa!$A$81:$A$108,0)),6,INDEX(Normativa!$D$67:$AA$78,MATCH(MONTH(A33522),Normativa!$C$67:$C$78,0),MATCH(HOUR(A33522),Normativa!$D$66:$AA$66,0))))</f>
        <v>6</v>
      </c>
      <c r="F33522" s="40">
        <f t="shared" si="2124"/>
        <v>84</v>
      </c>
      <c r="G33522" s="36">
        <f>INDEX('Optimitzador qh'!$C$15:$H$15,E33522)</f>
        <v>550</v>
      </c>
      <c r="H33522" s="42">
        <f t="shared" si="2125"/>
        <v>0</v>
      </c>
    </row>
    <row r="33523" spans="1:8" x14ac:dyDescent="0.25">
      <c r="A33523" s="50">
        <v>44180.146249999998</v>
      </c>
      <c r="B33523" s="79">
        <v>22</v>
      </c>
      <c r="C33523" s="40">
        <f t="shared" si="2122"/>
        <v>12</v>
      </c>
      <c r="D33523" s="41">
        <f t="shared" si="2123"/>
        <v>2020</v>
      </c>
      <c r="E33523" s="43">
        <f>IF(WEEKDAY(A33523,2)&gt;=6,6,IF(ISNUMBER(MATCH(TRUNC(A33523),Normativa!$A$81:$A$108,0)),6,INDEX(Normativa!$D$67:$AA$78,MATCH(MONTH(A33523),Normativa!$C$67:$C$78,0),MATCH(HOUR(A33523),Normativa!$D$66:$AA$66,0))))</f>
        <v>6</v>
      </c>
      <c r="F33523" s="40">
        <f t="shared" si="2124"/>
        <v>88</v>
      </c>
      <c r="G33523" s="36">
        <f>INDEX('Optimitzador qh'!$C$15:$H$15,E33523)</f>
        <v>550</v>
      </c>
      <c r="H33523" s="42">
        <f t="shared" si="2125"/>
        <v>0</v>
      </c>
    </row>
    <row r="33524" spans="1:8" x14ac:dyDescent="0.25">
      <c r="A33524" s="50">
        <v>44180.156666666662</v>
      </c>
      <c r="B33524" s="79">
        <v>22</v>
      </c>
      <c r="C33524" s="40">
        <f t="shared" si="2122"/>
        <v>12</v>
      </c>
      <c r="D33524" s="41">
        <f t="shared" si="2123"/>
        <v>2020</v>
      </c>
      <c r="E33524" s="43">
        <f>IF(WEEKDAY(A33524,2)&gt;=6,6,IF(ISNUMBER(MATCH(TRUNC(A33524),Normativa!$A$81:$A$108,0)),6,INDEX(Normativa!$D$67:$AA$78,MATCH(MONTH(A33524),Normativa!$C$67:$C$78,0),MATCH(HOUR(A33524),Normativa!$D$66:$AA$66,0))))</f>
        <v>6</v>
      </c>
      <c r="F33524" s="40">
        <f t="shared" si="2124"/>
        <v>88</v>
      </c>
      <c r="G33524" s="36">
        <f>INDEX('Optimitzador qh'!$C$15:$H$15,E33524)</f>
        <v>550</v>
      </c>
      <c r="H33524" s="42">
        <f t="shared" si="2125"/>
        <v>0</v>
      </c>
    </row>
    <row r="33525" spans="1:8" x14ac:dyDescent="0.25">
      <c r="A33525" s="50">
        <v>44180.167083333334</v>
      </c>
      <c r="B33525" s="79">
        <v>22</v>
      </c>
      <c r="C33525" s="40">
        <f t="shared" si="2122"/>
        <v>12</v>
      </c>
      <c r="D33525" s="41">
        <f t="shared" si="2123"/>
        <v>2020</v>
      </c>
      <c r="E33525" s="43">
        <f>IF(WEEKDAY(A33525,2)&gt;=6,6,IF(ISNUMBER(MATCH(TRUNC(A33525),Normativa!$A$81:$A$108,0)),6,INDEX(Normativa!$D$67:$AA$78,MATCH(MONTH(A33525),Normativa!$C$67:$C$78,0),MATCH(HOUR(A33525),Normativa!$D$66:$AA$66,0))))</f>
        <v>6</v>
      </c>
      <c r="F33525" s="40">
        <f t="shared" si="2124"/>
        <v>88</v>
      </c>
      <c r="G33525" s="36">
        <f>INDEX('Optimitzador qh'!$C$15:$H$15,E33525)</f>
        <v>550</v>
      </c>
      <c r="H33525" s="42">
        <f t="shared" si="2125"/>
        <v>0</v>
      </c>
    </row>
    <row r="33526" spans="1:8" x14ac:dyDescent="0.25">
      <c r="A33526" s="50">
        <v>44180.177499999998</v>
      </c>
      <c r="B33526" s="79">
        <v>22</v>
      </c>
      <c r="C33526" s="40">
        <f t="shared" si="2122"/>
        <v>12</v>
      </c>
      <c r="D33526" s="41">
        <f t="shared" si="2123"/>
        <v>2020</v>
      </c>
      <c r="E33526" s="43">
        <f>IF(WEEKDAY(A33526,2)&gt;=6,6,IF(ISNUMBER(MATCH(TRUNC(A33526),Normativa!$A$81:$A$108,0)),6,INDEX(Normativa!$D$67:$AA$78,MATCH(MONTH(A33526),Normativa!$C$67:$C$78,0),MATCH(HOUR(A33526),Normativa!$D$66:$AA$66,0))))</f>
        <v>6</v>
      </c>
      <c r="F33526" s="40">
        <f t="shared" si="2124"/>
        <v>88</v>
      </c>
      <c r="G33526" s="36">
        <f>INDEX('Optimitzador qh'!$C$15:$H$15,E33526)</f>
        <v>550</v>
      </c>
      <c r="H33526" s="42">
        <f t="shared" si="2125"/>
        <v>0</v>
      </c>
    </row>
    <row r="33527" spans="1:8" x14ac:dyDescent="0.25">
      <c r="A33527" s="50">
        <v>44180.187916666662</v>
      </c>
      <c r="B33527" s="79">
        <v>22</v>
      </c>
      <c r="C33527" s="40">
        <f t="shared" si="2122"/>
        <v>12</v>
      </c>
      <c r="D33527" s="41">
        <f t="shared" si="2123"/>
        <v>2020</v>
      </c>
      <c r="E33527" s="43">
        <f>IF(WEEKDAY(A33527,2)&gt;=6,6,IF(ISNUMBER(MATCH(TRUNC(A33527),Normativa!$A$81:$A$108,0)),6,INDEX(Normativa!$D$67:$AA$78,MATCH(MONTH(A33527),Normativa!$C$67:$C$78,0),MATCH(HOUR(A33527),Normativa!$D$66:$AA$66,0))))</f>
        <v>6</v>
      </c>
      <c r="F33527" s="40">
        <f t="shared" si="2124"/>
        <v>88</v>
      </c>
      <c r="G33527" s="36">
        <f>INDEX('Optimitzador qh'!$C$15:$H$15,E33527)</f>
        <v>550</v>
      </c>
      <c r="H33527" s="42">
        <f t="shared" si="2125"/>
        <v>0</v>
      </c>
    </row>
    <row r="33528" spans="1:8" x14ac:dyDescent="0.25">
      <c r="A33528" s="50">
        <v>44180.198333333334</v>
      </c>
      <c r="B33528" s="79">
        <v>22</v>
      </c>
      <c r="C33528" s="40">
        <f t="shared" si="2122"/>
        <v>12</v>
      </c>
      <c r="D33528" s="41">
        <f t="shared" si="2123"/>
        <v>2020</v>
      </c>
      <c r="E33528" s="43">
        <f>IF(WEEKDAY(A33528,2)&gt;=6,6,IF(ISNUMBER(MATCH(TRUNC(A33528),Normativa!$A$81:$A$108,0)),6,INDEX(Normativa!$D$67:$AA$78,MATCH(MONTH(A33528),Normativa!$C$67:$C$78,0),MATCH(HOUR(A33528),Normativa!$D$66:$AA$66,0))))</f>
        <v>6</v>
      </c>
      <c r="F33528" s="40">
        <f t="shared" si="2124"/>
        <v>88</v>
      </c>
      <c r="G33528" s="36">
        <f>INDEX('Optimitzador qh'!$C$15:$H$15,E33528)</f>
        <v>550</v>
      </c>
      <c r="H33528" s="42">
        <f t="shared" si="2125"/>
        <v>0</v>
      </c>
    </row>
    <row r="33529" spans="1:8" x14ac:dyDescent="0.25">
      <c r="A33529" s="50">
        <v>44180.208749999998</v>
      </c>
      <c r="B33529" s="79">
        <v>22</v>
      </c>
      <c r="C33529" s="40">
        <f t="shared" si="2122"/>
        <v>12</v>
      </c>
      <c r="D33529" s="41">
        <f t="shared" si="2123"/>
        <v>2020</v>
      </c>
      <c r="E33529" s="43">
        <f>IF(WEEKDAY(A33529,2)&gt;=6,6,IF(ISNUMBER(MATCH(TRUNC(A33529),Normativa!$A$81:$A$108,0)),6,INDEX(Normativa!$D$67:$AA$78,MATCH(MONTH(A33529),Normativa!$C$67:$C$78,0),MATCH(HOUR(A33529),Normativa!$D$66:$AA$66,0))))</f>
        <v>6</v>
      </c>
      <c r="F33529" s="40">
        <f t="shared" si="2124"/>
        <v>88</v>
      </c>
      <c r="G33529" s="36">
        <f>INDEX('Optimitzador qh'!$C$15:$H$15,E33529)</f>
        <v>550</v>
      </c>
      <c r="H33529" s="42">
        <f t="shared" si="2125"/>
        <v>0</v>
      </c>
    </row>
    <row r="33530" spans="1:8" x14ac:dyDescent="0.25">
      <c r="A33530" s="50">
        <v>44180.219166666662</v>
      </c>
      <c r="B33530" s="79">
        <v>27</v>
      </c>
      <c r="C33530" s="40">
        <f t="shared" si="2122"/>
        <v>12</v>
      </c>
      <c r="D33530" s="41">
        <f t="shared" si="2123"/>
        <v>2020</v>
      </c>
      <c r="E33530" s="43">
        <f>IF(WEEKDAY(A33530,2)&gt;=6,6,IF(ISNUMBER(MATCH(TRUNC(A33530),Normativa!$A$81:$A$108,0)),6,INDEX(Normativa!$D$67:$AA$78,MATCH(MONTH(A33530),Normativa!$C$67:$C$78,0),MATCH(HOUR(A33530),Normativa!$D$66:$AA$66,0))))</f>
        <v>6</v>
      </c>
      <c r="F33530" s="40">
        <f t="shared" si="2124"/>
        <v>108</v>
      </c>
      <c r="G33530" s="36">
        <f>INDEX('Optimitzador qh'!$C$15:$H$15,E33530)</f>
        <v>550</v>
      </c>
      <c r="H33530" s="42">
        <f t="shared" si="2125"/>
        <v>0</v>
      </c>
    </row>
    <row r="33531" spans="1:8" x14ac:dyDescent="0.25">
      <c r="A33531" s="50">
        <v>44180.229583333334</v>
      </c>
      <c r="B33531" s="79">
        <v>23</v>
      </c>
      <c r="C33531" s="40">
        <f t="shared" si="2122"/>
        <v>12</v>
      </c>
      <c r="D33531" s="41">
        <f t="shared" si="2123"/>
        <v>2020</v>
      </c>
      <c r="E33531" s="43">
        <f>IF(WEEKDAY(A33531,2)&gt;=6,6,IF(ISNUMBER(MATCH(TRUNC(A33531),Normativa!$A$81:$A$108,0)),6,INDEX(Normativa!$D$67:$AA$78,MATCH(MONTH(A33531),Normativa!$C$67:$C$78,0),MATCH(HOUR(A33531),Normativa!$D$66:$AA$66,0))))</f>
        <v>6</v>
      </c>
      <c r="F33531" s="40">
        <f t="shared" si="2124"/>
        <v>92</v>
      </c>
      <c r="G33531" s="36">
        <f>INDEX('Optimitzador qh'!$C$15:$H$15,E33531)</f>
        <v>550</v>
      </c>
      <c r="H33531" s="42">
        <f t="shared" si="2125"/>
        <v>0</v>
      </c>
    </row>
    <row r="33532" spans="1:8" x14ac:dyDescent="0.25">
      <c r="A33532" s="50">
        <v>44180.24</v>
      </c>
      <c r="B33532" s="79">
        <v>25</v>
      </c>
      <c r="C33532" s="40">
        <f t="shared" si="2122"/>
        <v>12</v>
      </c>
      <c r="D33532" s="41">
        <f t="shared" si="2123"/>
        <v>2020</v>
      </c>
      <c r="E33532" s="43">
        <f>IF(WEEKDAY(A33532,2)&gt;=6,6,IF(ISNUMBER(MATCH(TRUNC(A33532),Normativa!$A$81:$A$108,0)),6,INDEX(Normativa!$D$67:$AA$78,MATCH(MONTH(A33532),Normativa!$C$67:$C$78,0),MATCH(HOUR(A33532),Normativa!$D$66:$AA$66,0))))</f>
        <v>6</v>
      </c>
      <c r="F33532" s="40">
        <f t="shared" si="2124"/>
        <v>100</v>
      </c>
      <c r="G33532" s="36">
        <f>INDEX('Optimitzador qh'!$C$15:$H$15,E33532)</f>
        <v>550</v>
      </c>
      <c r="H33532" s="42">
        <f t="shared" si="2125"/>
        <v>0</v>
      </c>
    </row>
    <row r="33533" spans="1:8" x14ac:dyDescent="0.25">
      <c r="A33533" s="50">
        <v>44180.250416666662</v>
      </c>
      <c r="B33533" s="79">
        <v>24</v>
      </c>
      <c r="C33533" s="40">
        <f t="shared" si="2122"/>
        <v>12</v>
      </c>
      <c r="D33533" s="41">
        <f t="shared" si="2123"/>
        <v>2020</v>
      </c>
      <c r="E33533" s="43">
        <f>IF(WEEKDAY(A33533,2)&gt;=6,6,IF(ISNUMBER(MATCH(TRUNC(A33533),Normativa!$A$81:$A$108,0)),6,INDEX(Normativa!$D$67:$AA$78,MATCH(MONTH(A33533),Normativa!$C$67:$C$78,0),MATCH(HOUR(A33533),Normativa!$D$66:$AA$66,0))))</f>
        <v>6</v>
      </c>
      <c r="F33533" s="40">
        <f t="shared" si="2124"/>
        <v>96</v>
      </c>
      <c r="G33533" s="36">
        <f>INDEX('Optimitzador qh'!$C$15:$H$15,E33533)</f>
        <v>550</v>
      </c>
      <c r="H33533" s="42">
        <f t="shared" si="2125"/>
        <v>0</v>
      </c>
    </row>
    <row r="33534" spans="1:8" x14ac:dyDescent="0.25">
      <c r="A33534" s="50">
        <v>44180.260833333334</v>
      </c>
      <c r="B33534" s="79">
        <v>25</v>
      </c>
      <c r="C33534" s="40">
        <f t="shared" si="2122"/>
        <v>12</v>
      </c>
      <c r="D33534" s="41">
        <f t="shared" si="2123"/>
        <v>2020</v>
      </c>
      <c r="E33534" s="43">
        <f>IF(WEEKDAY(A33534,2)&gt;=6,6,IF(ISNUMBER(MATCH(TRUNC(A33534),Normativa!$A$81:$A$108,0)),6,INDEX(Normativa!$D$67:$AA$78,MATCH(MONTH(A33534),Normativa!$C$67:$C$78,0),MATCH(HOUR(A33534),Normativa!$D$66:$AA$66,0))))</f>
        <v>6</v>
      </c>
      <c r="F33534" s="40">
        <f t="shared" si="2124"/>
        <v>100</v>
      </c>
      <c r="G33534" s="36">
        <f>INDEX('Optimitzador qh'!$C$15:$H$15,E33534)</f>
        <v>550</v>
      </c>
      <c r="H33534" s="42">
        <f t="shared" si="2125"/>
        <v>0</v>
      </c>
    </row>
    <row r="33535" spans="1:8" x14ac:dyDescent="0.25">
      <c r="A33535" s="50">
        <v>44180.271249999998</v>
      </c>
      <c r="B33535" s="79">
        <v>25</v>
      </c>
      <c r="C33535" s="40">
        <f t="shared" si="2122"/>
        <v>12</v>
      </c>
      <c r="D33535" s="41">
        <f t="shared" si="2123"/>
        <v>2020</v>
      </c>
      <c r="E33535" s="43">
        <f>IF(WEEKDAY(A33535,2)&gt;=6,6,IF(ISNUMBER(MATCH(TRUNC(A33535),Normativa!$A$81:$A$108,0)),6,INDEX(Normativa!$D$67:$AA$78,MATCH(MONTH(A33535),Normativa!$C$67:$C$78,0),MATCH(HOUR(A33535),Normativa!$D$66:$AA$66,0))))</f>
        <v>6</v>
      </c>
      <c r="F33535" s="40">
        <f t="shared" si="2124"/>
        <v>100</v>
      </c>
      <c r="G33535" s="36">
        <f>INDEX('Optimitzador qh'!$C$15:$H$15,E33535)</f>
        <v>550</v>
      </c>
      <c r="H33535" s="42">
        <f t="shared" si="2125"/>
        <v>0</v>
      </c>
    </row>
    <row r="33536" spans="1:8" x14ac:dyDescent="0.25">
      <c r="A33536" s="50">
        <v>44180.281666666662</v>
      </c>
      <c r="B33536" s="79">
        <v>24</v>
      </c>
      <c r="C33536" s="40">
        <f t="shared" si="2122"/>
        <v>12</v>
      </c>
      <c r="D33536" s="41">
        <f t="shared" si="2123"/>
        <v>2020</v>
      </c>
      <c r="E33536" s="43">
        <f>IF(WEEKDAY(A33536,2)&gt;=6,6,IF(ISNUMBER(MATCH(TRUNC(A33536),Normativa!$A$81:$A$108,0)),6,INDEX(Normativa!$D$67:$AA$78,MATCH(MONTH(A33536),Normativa!$C$67:$C$78,0),MATCH(HOUR(A33536),Normativa!$D$66:$AA$66,0))))</f>
        <v>6</v>
      </c>
      <c r="F33536" s="40">
        <f t="shared" si="2124"/>
        <v>96</v>
      </c>
      <c r="G33536" s="36">
        <f>INDEX('Optimitzador qh'!$C$15:$H$15,E33536)</f>
        <v>550</v>
      </c>
      <c r="H33536" s="42">
        <f t="shared" si="2125"/>
        <v>0</v>
      </c>
    </row>
    <row r="33537" spans="1:8" x14ac:dyDescent="0.25">
      <c r="A33537" s="50">
        <v>44180.292083333334</v>
      </c>
      <c r="B33537" s="79">
        <v>33</v>
      </c>
      <c r="C33537" s="40">
        <f t="shared" si="2122"/>
        <v>12</v>
      </c>
      <c r="D33537" s="41">
        <f t="shared" si="2123"/>
        <v>2020</v>
      </c>
      <c r="E33537" s="43">
        <f>IF(WEEKDAY(A33537,2)&gt;=6,6,IF(ISNUMBER(MATCH(TRUNC(A33537),Normativa!$A$81:$A$108,0)),6,INDEX(Normativa!$D$67:$AA$78,MATCH(MONTH(A33537),Normativa!$C$67:$C$78,0),MATCH(HOUR(A33537),Normativa!$D$66:$AA$66,0))))</f>
        <v>6</v>
      </c>
      <c r="F33537" s="40">
        <f t="shared" si="2124"/>
        <v>132</v>
      </c>
      <c r="G33537" s="36">
        <f>INDEX('Optimitzador qh'!$C$15:$H$15,E33537)</f>
        <v>550</v>
      </c>
      <c r="H33537" s="42">
        <f t="shared" si="2125"/>
        <v>0</v>
      </c>
    </row>
    <row r="33538" spans="1:8" x14ac:dyDescent="0.25">
      <c r="A33538" s="50">
        <v>44180.302499999998</v>
      </c>
      <c r="B33538" s="79">
        <v>25</v>
      </c>
      <c r="C33538" s="40">
        <f t="shared" si="2122"/>
        <v>12</v>
      </c>
      <c r="D33538" s="41">
        <f t="shared" si="2123"/>
        <v>2020</v>
      </c>
      <c r="E33538" s="43">
        <f>IF(WEEKDAY(A33538,2)&gt;=6,6,IF(ISNUMBER(MATCH(TRUNC(A33538),Normativa!$A$81:$A$108,0)),6,INDEX(Normativa!$D$67:$AA$78,MATCH(MONTH(A33538),Normativa!$C$67:$C$78,0),MATCH(HOUR(A33538),Normativa!$D$66:$AA$66,0))))</f>
        <v>6</v>
      </c>
      <c r="F33538" s="40">
        <f t="shared" si="2124"/>
        <v>100</v>
      </c>
      <c r="G33538" s="36">
        <f>INDEX('Optimitzador qh'!$C$15:$H$15,E33538)</f>
        <v>550</v>
      </c>
      <c r="H33538" s="42">
        <f t="shared" si="2125"/>
        <v>0</v>
      </c>
    </row>
    <row r="33539" spans="1:8" x14ac:dyDescent="0.25">
      <c r="A33539" s="50">
        <v>44180.312916666662</v>
      </c>
      <c r="B33539" s="79">
        <v>25</v>
      </c>
      <c r="C33539" s="40">
        <f t="shared" si="2122"/>
        <v>12</v>
      </c>
      <c r="D33539" s="41">
        <f t="shared" si="2123"/>
        <v>2020</v>
      </c>
      <c r="E33539" s="43">
        <f>IF(WEEKDAY(A33539,2)&gt;=6,6,IF(ISNUMBER(MATCH(TRUNC(A33539),Normativa!$A$81:$A$108,0)),6,INDEX(Normativa!$D$67:$AA$78,MATCH(MONTH(A33539),Normativa!$C$67:$C$78,0),MATCH(HOUR(A33539),Normativa!$D$66:$AA$66,0))))</f>
        <v>6</v>
      </c>
      <c r="F33539" s="40">
        <f t="shared" si="2124"/>
        <v>100</v>
      </c>
      <c r="G33539" s="36">
        <f>INDEX('Optimitzador qh'!$C$15:$H$15,E33539)</f>
        <v>550</v>
      </c>
      <c r="H33539" s="42">
        <f t="shared" si="2125"/>
        <v>0</v>
      </c>
    </row>
    <row r="33540" spans="1:8" x14ac:dyDescent="0.25">
      <c r="A33540" s="50">
        <v>44180.323333333334</v>
      </c>
      <c r="B33540" s="79">
        <v>43</v>
      </c>
      <c r="C33540" s="40">
        <f t="shared" si="2122"/>
        <v>12</v>
      </c>
      <c r="D33540" s="41">
        <f t="shared" si="2123"/>
        <v>2020</v>
      </c>
      <c r="E33540" s="43">
        <f>IF(WEEKDAY(A33540,2)&gt;=6,6,IF(ISNUMBER(MATCH(TRUNC(A33540),Normativa!$A$81:$A$108,0)),6,INDEX(Normativa!$D$67:$AA$78,MATCH(MONTH(A33540),Normativa!$C$67:$C$78,0),MATCH(HOUR(A33540),Normativa!$D$66:$AA$66,0))))</f>
        <v>6</v>
      </c>
      <c r="F33540" s="40">
        <f t="shared" si="2124"/>
        <v>172</v>
      </c>
      <c r="G33540" s="36">
        <f>INDEX('Optimitzador qh'!$C$15:$H$15,E33540)</f>
        <v>550</v>
      </c>
      <c r="H33540" s="42">
        <f t="shared" si="2125"/>
        <v>0</v>
      </c>
    </row>
    <row r="33541" spans="1:8" x14ac:dyDescent="0.25">
      <c r="A33541" s="50">
        <v>44180.333749999998</v>
      </c>
      <c r="B33541" s="79">
        <v>38</v>
      </c>
      <c r="C33541" s="40">
        <f t="shared" ref="C33541:C33604" si="2126">MONTH(A33541)</f>
        <v>12</v>
      </c>
      <c r="D33541" s="41">
        <f t="shared" ref="D33541:D33604" si="2127">YEAR(A33541)</f>
        <v>2020</v>
      </c>
      <c r="E33541" s="43">
        <f>IF(WEEKDAY(A33541,2)&gt;=6,6,IF(ISNUMBER(MATCH(TRUNC(A33541),Normativa!$A$81:$A$108,0)),6,INDEX(Normativa!$D$67:$AA$78,MATCH(MONTH(A33541),Normativa!$C$67:$C$78,0),MATCH(HOUR(A33541),Normativa!$D$66:$AA$66,0))))</f>
        <v>2</v>
      </c>
      <c r="F33541" s="40">
        <f t="shared" ref="F33541:F33604" si="2128">B33541*4</f>
        <v>152</v>
      </c>
      <c r="G33541" s="36">
        <f>INDEX('Optimitzador qh'!$C$15:$H$15,E33541)</f>
        <v>314.07919990728016</v>
      </c>
      <c r="H33541" s="42">
        <f t="shared" si="2125"/>
        <v>0</v>
      </c>
    </row>
    <row r="33542" spans="1:8" x14ac:dyDescent="0.25">
      <c r="A33542" s="50">
        <v>44180.344166666662</v>
      </c>
      <c r="B33542" s="79">
        <v>38</v>
      </c>
      <c r="C33542" s="40">
        <f t="shared" si="2126"/>
        <v>12</v>
      </c>
      <c r="D33542" s="41">
        <f t="shared" si="2127"/>
        <v>2020</v>
      </c>
      <c r="E33542" s="43">
        <f>IF(WEEKDAY(A33542,2)&gt;=6,6,IF(ISNUMBER(MATCH(TRUNC(A33542),Normativa!$A$81:$A$108,0)),6,INDEX(Normativa!$D$67:$AA$78,MATCH(MONTH(A33542),Normativa!$C$67:$C$78,0),MATCH(HOUR(A33542),Normativa!$D$66:$AA$66,0))))</f>
        <v>2</v>
      </c>
      <c r="F33542" s="40">
        <f t="shared" si="2128"/>
        <v>152</v>
      </c>
      <c r="G33542" s="36">
        <f>INDEX('Optimitzador qh'!$C$15:$H$15,E33542)</f>
        <v>314.07919990728016</v>
      </c>
      <c r="H33542" s="42">
        <f t="shared" si="2125"/>
        <v>0</v>
      </c>
    </row>
    <row r="33543" spans="1:8" x14ac:dyDescent="0.25">
      <c r="A33543" s="50">
        <v>44180.354583333334</v>
      </c>
      <c r="B33543" s="79">
        <v>35</v>
      </c>
      <c r="C33543" s="40">
        <f t="shared" si="2126"/>
        <v>12</v>
      </c>
      <c r="D33543" s="41">
        <f t="shared" si="2127"/>
        <v>2020</v>
      </c>
      <c r="E33543" s="43">
        <f>IF(WEEKDAY(A33543,2)&gt;=6,6,IF(ISNUMBER(MATCH(TRUNC(A33543),Normativa!$A$81:$A$108,0)),6,INDEX(Normativa!$D$67:$AA$78,MATCH(MONTH(A33543),Normativa!$C$67:$C$78,0),MATCH(HOUR(A33543),Normativa!$D$66:$AA$66,0))))</f>
        <v>2</v>
      </c>
      <c r="F33543" s="40">
        <f t="shared" si="2128"/>
        <v>140</v>
      </c>
      <c r="G33543" s="36">
        <f>INDEX('Optimitzador qh'!$C$15:$H$15,E33543)</f>
        <v>314.07919990728016</v>
      </c>
      <c r="H33543" s="42">
        <f t="shared" si="2125"/>
        <v>0</v>
      </c>
    </row>
    <row r="33544" spans="1:8" x14ac:dyDescent="0.25">
      <c r="A33544" s="50">
        <v>44180.364999999998</v>
      </c>
      <c r="B33544" s="79">
        <v>38</v>
      </c>
      <c r="C33544" s="40">
        <f t="shared" si="2126"/>
        <v>12</v>
      </c>
      <c r="D33544" s="41">
        <f t="shared" si="2127"/>
        <v>2020</v>
      </c>
      <c r="E33544" s="43">
        <f>IF(WEEKDAY(A33544,2)&gt;=6,6,IF(ISNUMBER(MATCH(TRUNC(A33544),Normativa!$A$81:$A$108,0)),6,INDEX(Normativa!$D$67:$AA$78,MATCH(MONTH(A33544),Normativa!$C$67:$C$78,0),MATCH(HOUR(A33544),Normativa!$D$66:$AA$66,0))))</f>
        <v>2</v>
      </c>
      <c r="F33544" s="40">
        <f t="shared" si="2128"/>
        <v>152</v>
      </c>
      <c r="G33544" s="36">
        <f>INDEX('Optimitzador qh'!$C$15:$H$15,E33544)</f>
        <v>314.07919990728016</v>
      </c>
      <c r="H33544" s="42">
        <f t="shared" si="2125"/>
        <v>0</v>
      </c>
    </row>
    <row r="33545" spans="1:8" x14ac:dyDescent="0.25">
      <c r="A33545" s="50">
        <v>44180.375416666662</v>
      </c>
      <c r="B33545" s="79">
        <v>36</v>
      </c>
      <c r="C33545" s="40">
        <f t="shared" si="2126"/>
        <v>12</v>
      </c>
      <c r="D33545" s="41">
        <f t="shared" si="2127"/>
        <v>2020</v>
      </c>
      <c r="E33545" s="43">
        <f>IF(WEEKDAY(A33545,2)&gt;=6,6,IF(ISNUMBER(MATCH(TRUNC(A33545),Normativa!$A$81:$A$108,0)),6,INDEX(Normativa!$D$67:$AA$78,MATCH(MONTH(A33545),Normativa!$C$67:$C$78,0),MATCH(HOUR(A33545),Normativa!$D$66:$AA$66,0))))</f>
        <v>1</v>
      </c>
      <c r="F33545" s="40">
        <f t="shared" si="2128"/>
        <v>144</v>
      </c>
      <c r="G33545" s="36">
        <f>INDEX('Optimitzador qh'!$C$15:$H$15,E33545)</f>
        <v>314.07919990728021</v>
      </c>
      <c r="H33545" s="42">
        <f t="shared" si="2125"/>
        <v>0</v>
      </c>
    </row>
    <row r="33546" spans="1:8" x14ac:dyDescent="0.25">
      <c r="A33546" s="50">
        <v>44180.385833333334</v>
      </c>
      <c r="B33546" s="79">
        <v>37</v>
      </c>
      <c r="C33546" s="40">
        <f t="shared" si="2126"/>
        <v>12</v>
      </c>
      <c r="D33546" s="41">
        <f t="shared" si="2127"/>
        <v>2020</v>
      </c>
      <c r="E33546" s="43">
        <f>IF(WEEKDAY(A33546,2)&gt;=6,6,IF(ISNUMBER(MATCH(TRUNC(A33546),Normativa!$A$81:$A$108,0)),6,INDEX(Normativa!$D$67:$AA$78,MATCH(MONTH(A33546),Normativa!$C$67:$C$78,0),MATCH(HOUR(A33546),Normativa!$D$66:$AA$66,0))))</f>
        <v>1</v>
      </c>
      <c r="F33546" s="40">
        <f t="shared" si="2128"/>
        <v>148</v>
      </c>
      <c r="G33546" s="36">
        <f>INDEX('Optimitzador qh'!$C$15:$H$15,E33546)</f>
        <v>314.07919990728021</v>
      </c>
      <c r="H33546" s="42">
        <f t="shared" si="2125"/>
        <v>0</v>
      </c>
    </row>
    <row r="33547" spans="1:8" x14ac:dyDescent="0.25">
      <c r="A33547" s="50">
        <v>44180.396249999998</v>
      </c>
      <c r="B33547" s="79">
        <v>36</v>
      </c>
      <c r="C33547" s="40">
        <f t="shared" si="2126"/>
        <v>12</v>
      </c>
      <c r="D33547" s="41">
        <f t="shared" si="2127"/>
        <v>2020</v>
      </c>
      <c r="E33547" s="43">
        <f>IF(WEEKDAY(A33547,2)&gt;=6,6,IF(ISNUMBER(MATCH(TRUNC(A33547),Normativa!$A$81:$A$108,0)),6,INDEX(Normativa!$D$67:$AA$78,MATCH(MONTH(A33547),Normativa!$C$67:$C$78,0),MATCH(HOUR(A33547),Normativa!$D$66:$AA$66,0))))</f>
        <v>1</v>
      </c>
      <c r="F33547" s="40">
        <f t="shared" si="2128"/>
        <v>144</v>
      </c>
      <c r="G33547" s="36">
        <f>INDEX('Optimitzador qh'!$C$15:$H$15,E33547)</f>
        <v>314.07919990728021</v>
      </c>
      <c r="H33547" s="42">
        <f t="shared" si="2125"/>
        <v>0</v>
      </c>
    </row>
    <row r="33548" spans="1:8" x14ac:dyDescent="0.25">
      <c r="A33548" s="50">
        <v>44180.406666666662</v>
      </c>
      <c r="B33548" s="79">
        <v>37</v>
      </c>
      <c r="C33548" s="40">
        <f t="shared" si="2126"/>
        <v>12</v>
      </c>
      <c r="D33548" s="41">
        <f t="shared" si="2127"/>
        <v>2020</v>
      </c>
      <c r="E33548" s="43">
        <f>IF(WEEKDAY(A33548,2)&gt;=6,6,IF(ISNUMBER(MATCH(TRUNC(A33548),Normativa!$A$81:$A$108,0)),6,INDEX(Normativa!$D$67:$AA$78,MATCH(MONTH(A33548),Normativa!$C$67:$C$78,0),MATCH(HOUR(A33548),Normativa!$D$66:$AA$66,0))))</f>
        <v>1</v>
      </c>
      <c r="F33548" s="40">
        <f t="shared" si="2128"/>
        <v>148</v>
      </c>
      <c r="G33548" s="36">
        <f>INDEX('Optimitzador qh'!$C$15:$H$15,E33548)</f>
        <v>314.07919990728021</v>
      </c>
      <c r="H33548" s="42">
        <f t="shared" si="2125"/>
        <v>0</v>
      </c>
    </row>
    <row r="33549" spans="1:8" x14ac:dyDescent="0.25">
      <c r="A33549" s="50">
        <v>44180.417083333334</v>
      </c>
      <c r="B33549" s="79">
        <v>36</v>
      </c>
      <c r="C33549" s="40">
        <f t="shared" si="2126"/>
        <v>12</v>
      </c>
      <c r="D33549" s="41">
        <f t="shared" si="2127"/>
        <v>2020</v>
      </c>
      <c r="E33549" s="43">
        <f>IF(WEEKDAY(A33549,2)&gt;=6,6,IF(ISNUMBER(MATCH(TRUNC(A33549),Normativa!$A$81:$A$108,0)),6,INDEX(Normativa!$D$67:$AA$78,MATCH(MONTH(A33549),Normativa!$C$67:$C$78,0),MATCH(HOUR(A33549),Normativa!$D$66:$AA$66,0))))</f>
        <v>1</v>
      </c>
      <c r="F33549" s="40">
        <f t="shared" si="2128"/>
        <v>144</v>
      </c>
      <c r="G33549" s="36">
        <f>INDEX('Optimitzador qh'!$C$15:$H$15,E33549)</f>
        <v>314.07919990728021</v>
      </c>
      <c r="H33549" s="42">
        <f t="shared" si="2125"/>
        <v>0</v>
      </c>
    </row>
    <row r="33550" spans="1:8" x14ac:dyDescent="0.25">
      <c r="A33550" s="50">
        <v>44180.427499999998</v>
      </c>
      <c r="B33550" s="79">
        <v>37</v>
      </c>
      <c r="C33550" s="40">
        <f t="shared" si="2126"/>
        <v>12</v>
      </c>
      <c r="D33550" s="41">
        <f t="shared" si="2127"/>
        <v>2020</v>
      </c>
      <c r="E33550" s="43">
        <f>IF(WEEKDAY(A33550,2)&gt;=6,6,IF(ISNUMBER(MATCH(TRUNC(A33550),Normativa!$A$81:$A$108,0)),6,INDEX(Normativa!$D$67:$AA$78,MATCH(MONTH(A33550),Normativa!$C$67:$C$78,0),MATCH(HOUR(A33550),Normativa!$D$66:$AA$66,0))))</f>
        <v>1</v>
      </c>
      <c r="F33550" s="40">
        <f t="shared" si="2128"/>
        <v>148</v>
      </c>
      <c r="G33550" s="36">
        <f>INDEX('Optimitzador qh'!$C$15:$H$15,E33550)</f>
        <v>314.07919990728021</v>
      </c>
      <c r="H33550" s="42">
        <f t="shared" ref="H33550:H33613" si="2129">IF(F33550&gt;G33550,(F33550-G33550)^2,0)</f>
        <v>0</v>
      </c>
    </row>
    <row r="33551" spans="1:8" x14ac:dyDescent="0.25">
      <c r="A33551" s="50">
        <v>44180.437916666662</v>
      </c>
      <c r="B33551" s="79">
        <v>36</v>
      </c>
      <c r="C33551" s="40">
        <f t="shared" si="2126"/>
        <v>12</v>
      </c>
      <c r="D33551" s="41">
        <f t="shared" si="2127"/>
        <v>2020</v>
      </c>
      <c r="E33551" s="43">
        <f>IF(WEEKDAY(A33551,2)&gt;=6,6,IF(ISNUMBER(MATCH(TRUNC(A33551),Normativa!$A$81:$A$108,0)),6,INDEX(Normativa!$D$67:$AA$78,MATCH(MONTH(A33551),Normativa!$C$67:$C$78,0),MATCH(HOUR(A33551),Normativa!$D$66:$AA$66,0))))</f>
        <v>1</v>
      </c>
      <c r="F33551" s="40">
        <f t="shared" si="2128"/>
        <v>144</v>
      </c>
      <c r="G33551" s="36">
        <f>INDEX('Optimitzador qh'!$C$15:$H$15,E33551)</f>
        <v>314.07919990728021</v>
      </c>
      <c r="H33551" s="42">
        <f t="shared" si="2129"/>
        <v>0</v>
      </c>
    </row>
    <row r="33552" spans="1:8" x14ac:dyDescent="0.25">
      <c r="A33552" s="50">
        <v>44180.448333333334</v>
      </c>
      <c r="B33552" s="79">
        <v>37</v>
      </c>
      <c r="C33552" s="40">
        <f t="shared" si="2126"/>
        <v>12</v>
      </c>
      <c r="D33552" s="41">
        <f t="shared" si="2127"/>
        <v>2020</v>
      </c>
      <c r="E33552" s="43">
        <f>IF(WEEKDAY(A33552,2)&gt;=6,6,IF(ISNUMBER(MATCH(TRUNC(A33552),Normativa!$A$81:$A$108,0)),6,INDEX(Normativa!$D$67:$AA$78,MATCH(MONTH(A33552),Normativa!$C$67:$C$78,0),MATCH(HOUR(A33552),Normativa!$D$66:$AA$66,0))))</f>
        <v>1</v>
      </c>
      <c r="F33552" s="40">
        <f t="shared" si="2128"/>
        <v>148</v>
      </c>
      <c r="G33552" s="36">
        <f>INDEX('Optimitzador qh'!$C$15:$H$15,E33552)</f>
        <v>314.07919990728021</v>
      </c>
      <c r="H33552" s="42">
        <f t="shared" si="2129"/>
        <v>0</v>
      </c>
    </row>
    <row r="33553" spans="1:8" x14ac:dyDescent="0.25">
      <c r="A33553" s="50">
        <v>44180.458749999998</v>
      </c>
      <c r="B33553" s="79">
        <v>36</v>
      </c>
      <c r="C33553" s="40">
        <f t="shared" si="2126"/>
        <v>12</v>
      </c>
      <c r="D33553" s="41">
        <f t="shared" si="2127"/>
        <v>2020</v>
      </c>
      <c r="E33553" s="43">
        <f>IF(WEEKDAY(A33553,2)&gt;=6,6,IF(ISNUMBER(MATCH(TRUNC(A33553),Normativa!$A$81:$A$108,0)),6,INDEX(Normativa!$D$67:$AA$78,MATCH(MONTH(A33553),Normativa!$C$67:$C$78,0),MATCH(HOUR(A33553),Normativa!$D$66:$AA$66,0))))</f>
        <v>1</v>
      </c>
      <c r="F33553" s="40">
        <f t="shared" si="2128"/>
        <v>144</v>
      </c>
      <c r="G33553" s="36">
        <f>INDEX('Optimitzador qh'!$C$15:$H$15,E33553)</f>
        <v>314.07919990728021</v>
      </c>
      <c r="H33553" s="42">
        <f t="shared" si="2129"/>
        <v>0</v>
      </c>
    </row>
    <row r="33554" spans="1:8" x14ac:dyDescent="0.25">
      <c r="A33554" s="50">
        <v>44180.469166666662</v>
      </c>
      <c r="B33554" s="79">
        <v>35</v>
      </c>
      <c r="C33554" s="40">
        <f t="shared" si="2126"/>
        <v>12</v>
      </c>
      <c r="D33554" s="41">
        <f t="shared" si="2127"/>
        <v>2020</v>
      </c>
      <c r="E33554" s="43">
        <f>IF(WEEKDAY(A33554,2)&gt;=6,6,IF(ISNUMBER(MATCH(TRUNC(A33554),Normativa!$A$81:$A$108,0)),6,INDEX(Normativa!$D$67:$AA$78,MATCH(MONTH(A33554),Normativa!$C$67:$C$78,0),MATCH(HOUR(A33554),Normativa!$D$66:$AA$66,0))))</f>
        <v>1</v>
      </c>
      <c r="F33554" s="40">
        <f t="shared" si="2128"/>
        <v>140</v>
      </c>
      <c r="G33554" s="36">
        <f>INDEX('Optimitzador qh'!$C$15:$H$15,E33554)</f>
        <v>314.07919990728021</v>
      </c>
      <c r="H33554" s="42">
        <f t="shared" si="2129"/>
        <v>0</v>
      </c>
    </row>
    <row r="33555" spans="1:8" x14ac:dyDescent="0.25">
      <c r="A33555" s="50">
        <v>44180.479583333334</v>
      </c>
      <c r="B33555" s="79">
        <v>36</v>
      </c>
      <c r="C33555" s="40">
        <f t="shared" si="2126"/>
        <v>12</v>
      </c>
      <c r="D33555" s="41">
        <f t="shared" si="2127"/>
        <v>2020</v>
      </c>
      <c r="E33555" s="43">
        <f>IF(WEEKDAY(A33555,2)&gt;=6,6,IF(ISNUMBER(MATCH(TRUNC(A33555),Normativa!$A$81:$A$108,0)),6,INDEX(Normativa!$D$67:$AA$78,MATCH(MONTH(A33555),Normativa!$C$67:$C$78,0),MATCH(HOUR(A33555),Normativa!$D$66:$AA$66,0))))</f>
        <v>1</v>
      </c>
      <c r="F33555" s="40">
        <f t="shared" si="2128"/>
        <v>144</v>
      </c>
      <c r="G33555" s="36">
        <f>INDEX('Optimitzador qh'!$C$15:$H$15,E33555)</f>
        <v>314.07919990728021</v>
      </c>
      <c r="H33555" s="42">
        <f t="shared" si="2129"/>
        <v>0</v>
      </c>
    </row>
    <row r="33556" spans="1:8" x14ac:dyDescent="0.25">
      <c r="A33556" s="50">
        <v>44180.49</v>
      </c>
      <c r="B33556" s="79">
        <v>37</v>
      </c>
      <c r="C33556" s="40">
        <f t="shared" si="2126"/>
        <v>12</v>
      </c>
      <c r="D33556" s="41">
        <f t="shared" si="2127"/>
        <v>2020</v>
      </c>
      <c r="E33556" s="43">
        <f>IF(WEEKDAY(A33556,2)&gt;=6,6,IF(ISNUMBER(MATCH(TRUNC(A33556),Normativa!$A$81:$A$108,0)),6,INDEX(Normativa!$D$67:$AA$78,MATCH(MONTH(A33556),Normativa!$C$67:$C$78,0),MATCH(HOUR(A33556),Normativa!$D$66:$AA$66,0))))</f>
        <v>1</v>
      </c>
      <c r="F33556" s="40">
        <f t="shared" si="2128"/>
        <v>148</v>
      </c>
      <c r="G33556" s="36">
        <f>INDEX('Optimitzador qh'!$C$15:$H$15,E33556)</f>
        <v>314.07919990728021</v>
      </c>
      <c r="H33556" s="42">
        <f t="shared" si="2129"/>
        <v>0</v>
      </c>
    </row>
    <row r="33557" spans="1:8" x14ac:dyDescent="0.25">
      <c r="A33557" s="50">
        <v>44180.500416666662</v>
      </c>
      <c r="B33557" s="79">
        <v>39</v>
      </c>
      <c r="C33557" s="40">
        <f t="shared" si="2126"/>
        <v>12</v>
      </c>
      <c r="D33557" s="41">
        <f t="shared" si="2127"/>
        <v>2020</v>
      </c>
      <c r="E33557" s="43">
        <f>IF(WEEKDAY(A33557,2)&gt;=6,6,IF(ISNUMBER(MATCH(TRUNC(A33557),Normativa!$A$81:$A$108,0)),6,INDEX(Normativa!$D$67:$AA$78,MATCH(MONTH(A33557),Normativa!$C$67:$C$78,0),MATCH(HOUR(A33557),Normativa!$D$66:$AA$66,0))))</f>
        <v>1</v>
      </c>
      <c r="F33557" s="40">
        <f t="shared" si="2128"/>
        <v>156</v>
      </c>
      <c r="G33557" s="36">
        <f>INDEX('Optimitzador qh'!$C$15:$H$15,E33557)</f>
        <v>314.07919990728021</v>
      </c>
      <c r="H33557" s="42">
        <f t="shared" si="2129"/>
        <v>0</v>
      </c>
    </row>
    <row r="33558" spans="1:8" x14ac:dyDescent="0.25">
      <c r="A33558" s="50">
        <v>44180.510833333334</v>
      </c>
      <c r="B33558" s="79">
        <v>35</v>
      </c>
      <c r="C33558" s="40">
        <f t="shared" si="2126"/>
        <v>12</v>
      </c>
      <c r="D33558" s="41">
        <f t="shared" si="2127"/>
        <v>2020</v>
      </c>
      <c r="E33558" s="43">
        <f>IF(WEEKDAY(A33558,2)&gt;=6,6,IF(ISNUMBER(MATCH(TRUNC(A33558),Normativa!$A$81:$A$108,0)),6,INDEX(Normativa!$D$67:$AA$78,MATCH(MONTH(A33558),Normativa!$C$67:$C$78,0),MATCH(HOUR(A33558),Normativa!$D$66:$AA$66,0))))</f>
        <v>1</v>
      </c>
      <c r="F33558" s="40">
        <f t="shared" si="2128"/>
        <v>140</v>
      </c>
      <c r="G33558" s="36">
        <f>INDEX('Optimitzador qh'!$C$15:$H$15,E33558)</f>
        <v>314.07919990728021</v>
      </c>
      <c r="H33558" s="42">
        <f t="shared" si="2129"/>
        <v>0</v>
      </c>
    </row>
    <row r="33559" spans="1:8" x14ac:dyDescent="0.25">
      <c r="A33559" s="50">
        <v>44180.521249999998</v>
      </c>
      <c r="B33559" s="79">
        <v>39</v>
      </c>
      <c r="C33559" s="40">
        <f t="shared" si="2126"/>
        <v>12</v>
      </c>
      <c r="D33559" s="41">
        <f t="shared" si="2127"/>
        <v>2020</v>
      </c>
      <c r="E33559" s="43">
        <f>IF(WEEKDAY(A33559,2)&gt;=6,6,IF(ISNUMBER(MATCH(TRUNC(A33559),Normativa!$A$81:$A$108,0)),6,INDEX(Normativa!$D$67:$AA$78,MATCH(MONTH(A33559),Normativa!$C$67:$C$78,0),MATCH(HOUR(A33559),Normativa!$D$66:$AA$66,0))))</f>
        <v>1</v>
      </c>
      <c r="F33559" s="40">
        <f t="shared" si="2128"/>
        <v>156</v>
      </c>
      <c r="G33559" s="36">
        <f>INDEX('Optimitzador qh'!$C$15:$H$15,E33559)</f>
        <v>314.07919990728021</v>
      </c>
      <c r="H33559" s="42">
        <f t="shared" si="2129"/>
        <v>0</v>
      </c>
    </row>
    <row r="33560" spans="1:8" x14ac:dyDescent="0.25">
      <c r="A33560" s="50">
        <v>44180.531666666662</v>
      </c>
      <c r="B33560" s="79">
        <v>35</v>
      </c>
      <c r="C33560" s="40">
        <f t="shared" si="2126"/>
        <v>12</v>
      </c>
      <c r="D33560" s="41">
        <f t="shared" si="2127"/>
        <v>2020</v>
      </c>
      <c r="E33560" s="43">
        <f>IF(WEEKDAY(A33560,2)&gt;=6,6,IF(ISNUMBER(MATCH(TRUNC(A33560),Normativa!$A$81:$A$108,0)),6,INDEX(Normativa!$D$67:$AA$78,MATCH(MONTH(A33560),Normativa!$C$67:$C$78,0),MATCH(HOUR(A33560),Normativa!$D$66:$AA$66,0))))</f>
        <v>1</v>
      </c>
      <c r="F33560" s="40">
        <f t="shared" si="2128"/>
        <v>140</v>
      </c>
      <c r="G33560" s="36">
        <f>INDEX('Optimitzador qh'!$C$15:$H$15,E33560)</f>
        <v>314.07919990728021</v>
      </c>
      <c r="H33560" s="42">
        <f t="shared" si="2129"/>
        <v>0</v>
      </c>
    </row>
    <row r="33561" spans="1:8" x14ac:dyDescent="0.25">
      <c r="A33561" s="50">
        <v>44180.542083333334</v>
      </c>
      <c r="B33561" s="79">
        <v>38</v>
      </c>
      <c r="C33561" s="40">
        <f t="shared" si="2126"/>
        <v>12</v>
      </c>
      <c r="D33561" s="41">
        <f t="shared" si="2127"/>
        <v>2020</v>
      </c>
      <c r="E33561" s="43">
        <f>IF(WEEKDAY(A33561,2)&gt;=6,6,IF(ISNUMBER(MATCH(TRUNC(A33561),Normativa!$A$81:$A$108,0)),6,INDEX(Normativa!$D$67:$AA$78,MATCH(MONTH(A33561),Normativa!$C$67:$C$78,0),MATCH(HOUR(A33561),Normativa!$D$66:$AA$66,0))))</f>
        <v>1</v>
      </c>
      <c r="F33561" s="40">
        <f t="shared" si="2128"/>
        <v>152</v>
      </c>
      <c r="G33561" s="36">
        <f>INDEX('Optimitzador qh'!$C$15:$H$15,E33561)</f>
        <v>314.07919990728021</v>
      </c>
      <c r="H33561" s="42">
        <f t="shared" si="2129"/>
        <v>0</v>
      </c>
    </row>
    <row r="33562" spans="1:8" x14ac:dyDescent="0.25">
      <c r="A33562" s="50">
        <v>44180.552499999998</v>
      </c>
      <c r="B33562" s="79">
        <v>38</v>
      </c>
      <c r="C33562" s="40">
        <f t="shared" si="2126"/>
        <v>12</v>
      </c>
      <c r="D33562" s="41">
        <f t="shared" si="2127"/>
        <v>2020</v>
      </c>
      <c r="E33562" s="43">
        <f>IF(WEEKDAY(A33562,2)&gt;=6,6,IF(ISNUMBER(MATCH(TRUNC(A33562),Normativa!$A$81:$A$108,0)),6,INDEX(Normativa!$D$67:$AA$78,MATCH(MONTH(A33562),Normativa!$C$67:$C$78,0),MATCH(HOUR(A33562),Normativa!$D$66:$AA$66,0))))</f>
        <v>1</v>
      </c>
      <c r="F33562" s="40">
        <f t="shared" si="2128"/>
        <v>152</v>
      </c>
      <c r="G33562" s="36">
        <f>INDEX('Optimitzador qh'!$C$15:$H$15,E33562)</f>
        <v>314.07919990728021</v>
      </c>
      <c r="H33562" s="42">
        <f t="shared" si="2129"/>
        <v>0</v>
      </c>
    </row>
    <row r="33563" spans="1:8" x14ac:dyDescent="0.25">
      <c r="A33563" s="50">
        <v>44180.562916666662</v>
      </c>
      <c r="B33563" s="79">
        <v>37</v>
      </c>
      <c r="C33563" s="40">
        <f t="shared" si="2126"/>
        <v>12</v>
      </c>
      <c r="D33563" s="41">
        <f t="shared" si="2127"/>
        <v>2020</v>
      </c>
      <c r="E33563" s="43">
        <f>IF(WEEKDAY(A33563,2)&gt;=6,6,IF(ISNUMBER(MATCH(TRUNC(A33563),Normativa!$A$81:$A$108,0)),6,INDEX(Normativa!$D$67:$AA$78,MATCH(MONTH(A33563),Normativa!$C$67:$C$78,0),MATCH(HOUR(A33563),Normativa!$D$66:$AA$66,0))))</f>
        <v>1</v>
      </c>
      <c r="F33563" s="40">
        <f t="shared" si="2128"/>
        <v>148</v>
      </c>
      <c r="G33563" s="36">
        <f>INDEX('Optimitzador qh'!$C$15:$H$15,E33563)</f>
        <v>314.07919990728021</v>
      </c>
      <c r="H33563" s="42">
        <f t="shared" si="2129"/>
        <v>0</v>
      </c>
    </row>
    <row r="33564" spans="1:8" x14ac:dyDescent="0.25">
      <c r="A33564" s="50">
        <v>44180.573333333334</v>
      </c>
      <c r="B33564" s="79">
        <v>36</v>
      </c>
      <c r="C33564" s="40">
        <f t="shared" si="2126"/>
        <v>12</v>
      </c>
      <c r="D33564" s="41">
        <f t="shared" si="2127"/>
        <v>2020</v>
      </c>
      <c r="E33564" s="43">
        <f>IF(WEEKDAY(A33564,2)&gt;=6,6,IF(ISNUMBER(MATCH(TRUNC(A33564),Normativa!$A$81:$A$108,0)),6,INDEX(Normativa!$D$67:$AA$78,MATCH(MONTH(A33564),Normativa!$C$67:$C$78,0),MATCH(HOUR(A33564),Normativa!$D$66:$AA$66,0))))</f>
        <v>1</v>
      </c>
      <c r="F33564" s="40">
        <f t="shared" si="2128"/>
        <v>144</v>
      </c>
      <c r="G33564" s="36">
        <f>INDEX('Optimitzador qh'!$C$15:$H$15,E33564)</f>
        <v>314.07919990728021</v>
      </c>
      <c r="H33564" s="42">
        <f t="shared" si="2129"/>
        <v>0</v>
      </c>
    </row>
    <row r="33565" spans="1:8" x14ac:dyDescent="0.25">
      <c r="A33565" s="50">
        <v>44180.583749999998</v>
      </c>
      <c r="B33565" s="79">
        <v>36</v>
      </c>
      <c r="C33565" s="40">
        <f t="shared" si="2126"/>
        <v>12</v>
      </c>
      <c r="D33565" s="41">
        <f t="shared" si="2127"/>
        <v>2020</v>
      </c>
      <c r="E33565" s="43">
        <f>IF(WEEKDAY(A33565,2)&gt;=6,6,IF(ISNUMBER(MATCH(TRUNC(A33565),Normativa!$A$81:$A$108,0)),6,INDEX(Normativa!$D$67:$AA$78,MATCH(MONTH(A33565),Normativa!$C$67:$C$78,0),MATCH(HOUR(A33565),Normativa!$D$66:$AA$66,0))))</f>
        <v>2</v>
      </c>
      <c r="F33565" s="40">
        <f t="shared" si="2128"/>
        <v>144</v>
      </c>
      <c r="G33565" s="36">
        <f>INDEX('Optimitzador qh'!$C$15:$H$15,E33565)</f>
        <v>314.07919990728016</v>
      </c>
      <c r="H33565" s="42">
        <f t="shared" si="2129"/>
        <v>0</v>
      </c>
    </row>
    <row r="33566" spans="1:8" x14ac:dyDescent="0.25">
      <c r="A33566" s="50">
        <v>44180.594166666662</v>
      </c>
      <c r="B33566" s="79">
        <v>35</v>
      </c>
      <c r="C33566" s="40">
        <f t="shared" si="2126"/>
        <v>12</v>
      </c>
      <c r="D33566" s="41">
        <f t="shared" si="2127"/>
        <v>2020</v>
      </c>
      <c r="E33566" s="43">
        <f>IF(WEEKDAY(A33566,2)&gt;=6,6,IF(ISNUMBER(MATCH(TRUNC(A33566),Normativa!$A$81:$A$108,0)),6,INDEX(Normativa!$D$67:$AA$78,MATCH(MONTH(A33566),Normativa!$C$67:$C$78,0),MATCH(HOUR(A33566),Normativa!$D$66:$AA$66,0))))</f>
        <v>2</v>
      </c>
      <c r="F33566" s="40">
        <f t="shared" si="2128"/>
        <v>140</v>
      </c>
      <c r="G33566" s="36">
        <f>INDEX('Optimitzador qh'!$C$15:$H$15,E33566)</f>
        <v>314.07919990728016</v>
      </c>
      <c r="H33566" s="42">
        <f t="shared" si="2129"/>
        <v>0</v>
      </c>
    </row>
    <row r="33567" spans="1:8" x14ac:dyDescent="0.25">
      <c r="A33567" s="50">
        <v>44180.604583333334</v>
      </c>
      <c r="B33567" s="79">
        <v>33</v>
      </c>
      <c r="C33567" s="40">
        <f t="shared" si="2126"/>
        <v>12</v>
      </c>
      <c r="D33567" s="41">
        <f t="shared" si="2127"/>
        <v>2020</v>
      </c>
      <c r="E33567" s="43">
        <f>IF(WEEKDAY(A33567,2)&gt;=6,6,IF(ISNUMBER(MATCH(TRUNC(A33567),Normativa!$A$81:$A$108,0)),6,INDEX(Normativa!$D$67:$AA$78,MATCH(MONTH(A33567),Normativa!$C$67:$C$78,0),MATCH(HOUR(A33567),Normativa!$D$66:$AA$66,0))))</f>
        <v>2</v>
      </c>
      <c r="F33567" s="40">
        <f t="shared" si="2128"/>
        <v>132</v>
      </c>
      <c r="G33567" s="36">
        <f>INDEX('Optimitzador qh'!$C$15:$H$15,E33567)</f>
        <v>314.07919990728016</v>
      </c>
      <c r="H33567" s="42">
        <f t="shared" si="2129"/>
        <v>0</v>
      </c>
    </row>
    <row r="33568" spans="1:8" x14ac:dyDescent="0.25">
      <c r="A33568" s="50">
        <v>44180.614999999998</v>
      </c>
      <c r="B33568" s="79">
        <v>34</v>
      </c>
      <c r="C33568" s="40">
        <f t="shared" si="2126"/>
        <v>12</v>
      </c>
      <c r="D33568" s="41">
        <f t="shared" si="2127"/>
        <v>2020</v>
      </c>
      <c r="E33568" s="43">
        <f>IF(WEEKDAY(A33568,2)&gt;=6,6,IF(ISNUMBER(MATCH(TRUNC(A33568),Normativa!$A$81:$A$108,0)),6,INDEX(Normativa!$D$67:$AA$78,MATCH(MONTH(A33568),Normativa!$C$67:$C$78,0),MATCH(HOUR(A33568),Normativa!$D$66:$AA$66,0))))</f>
        <v>2</v>
      </c>
      <c r="F33568" s="40">
        <f t="shared" si="2128"/>
        <v>136</v>
      </c>
      <c r="G33568" s="36">
        <f>INDEX('Optimitzador qh'!$C$15:$H$15,E33568)</f>
        <v>314.07919990728016</v>
      </c>
      <c r="H33568" s="42">
        <f t="shared" si="2129"/>
        <v>0</v>
      </c>
    </row>
    <row r="33569" spans="1:8" x14ac:dyDescent="0.25">
      <c r="A33569" s="50">
        <v>44180.625416666662</v>
      </c>
      <c r="B33569" s="79">
        <v>38</v>
      </c>
      <c r="C33569" s="40">
        <f t="shared" si="2126"/>
        <v>12</v>
      </c>
      <c r="D33569" s="41">
        <f t="shared" si="2127"/>
        <v>2020</v>
      </c>
      <c r="E33569" s="43">
        <f>IF(WEEKDAY(A33569,2)&gt;=6,6,IF(ISNUMBER(MATCH(TRUNC(A33569),Normativa!$A$81:$A$108,0)),6,INDEX(Normativa!$D$67:$AA$78,MATCH(MONTH(A33569),Normativa!$C$67:$C$78,0),MATCH(HOUR(A33569),Normativa!$D$66:$AA$66,0))))</f>
        <v>2</v>
      </c>
      <c r="F33569" s="40">
        <f t="shared" si="2128"/>
        <v>152</v>
      </c>
      <c r="G33569" s="36">
        <f>INDEX('Optimitzador qh'!$C$15:$H$15,E33569)</f>
        <v>314.07919990728016</v>
      </c>
      <c r="H33569" s="42">
        <f t="shared" si="2129"/>
        <v>0</v>
      </c>
    </row>
    <row r="33570" spans="1:8" x14ac:dyDescent="0.25">
      <c r="A33570" s="50">
        <v>44180.635833333334</v>
      </c>
      <c r="B33570" s="79">
        <v>36</v>
      </c>
      <c r="C33570" s="40">
        <f t="shared" si="2126"/>
        <v>12</v>
      </c>
      <c r="D33570" s="41">
        <f t="shared" si="2127"/>
        <v>2020</v>
      </c>
      <c r="E33570" s="43">
        <f>IF(WEEKDAY(A33570,2)&gt;=6,6,IF(ISNUMBER(MATCH(TRUNC(A33570),Normativa!$A$81:$A$108,0)),6,INDEX(Normativa!$D$67:$AA$78,MATCH(MONTH(A33570),Normativa!$C$67:$C$78,0),MATCH(HOUR(A33570),Normativa!$D$66:$AA$66,0))))</f>
        <v>2</v>
      </c>
      <c r="F33570" s="40">
        <f t="shared" si="2128"/>
        <v>144</v>
      </c>
      <c r="G33570" s="36">
        <f>INDEX('Optimitzador qh'!$C$15:$H$15,E33570)</f>
        <v>314.07919990728016</v>
      </c>
      <c r="H33570" s="42">
        <f t="shared" si="2129"/>
        <v>0</v>
      </c>
    </row>
    <row r="33571" spans="1:8" x14ac:dyDescent="0.25">
      <c r="A33571" s="50">
        <v>44180.646249999998</v>
      </c>
      <c r="B33571" s="79">
        <v>34</v>
      </c>
      <c r="C33571" s="40">
        <f t="shared" si="2126"/>
        <v>12</v>
      </c>
      <c r="D33571" s="41">
        <f t="shared" si="2127"/>
        <v>2020</v>
      </c>
      <c r="E33571" s="43">
        <f>IF(WEEKDAY(A33571,2)&gt;=6,6,IF(ISNUMBER(MATCH(TRUNC(A33571),Normativa!$A$81:$A$108,0)),6,INDEX(Normativa!$D$67:$AA$78,MATCH(MONTH(A33571),Normativa!$C$67:$C$78,0),MATCH(HOUR(A33571),Normativa!$D$66:$AA$66,0))))</f>
        <v>2</v>
      </c>
      <c r="F33571" s="40">
        <f t="shared" si="2128"/>
        <v>136</v>
      </c>
      <c r="G33571" s="36">
        <f>INDEX('Optimitzador qh'!$C$15:$H$15,E33571)</f>
        <v>314.07919990728016</v>
      </c>
      <c r="H33571" s="42">
        <f t="shared" si="2129"/>
        <v>0</v>
      </c>
    </row>
    <row r="33572" spans="1:8" x14ac:dyDescent="0.25">
      <c r="A33572" s="50">
        <v>44180.656666666662</v>
      </c>
      <c r="B33572" s="79">
        <v>38</v>
      </c>
      <c r="C33572" s="40">
        <f t="shared" si="2126"/>
        <v>12</v>
      </c>
      <c r="D33572" s="41">
        <f t="shared" si="2127"/>
        <v>2020</v>
      </c>
      <c r="E33572" s="43">
        <f>IF(WEEKDAY(A33572,2)&gt;=6,6,IF(ISNUMBER(MATCH(TRUNC(A33572),Normativa!$A$81:$A$108,0)),6,INDEX(Normativa!$D$67:$AA$78,MATCH(MONTH(A33572),Normativa!$C$67:$C$78,0),MATCH(HOUR(A33572),Normativa!$D$66:$AA$66,0))))</f>
        <v>2</v>
      </c>
      <c r="F33572" s="40">
        <f t="shared" si="2128"/>
        <v>152</v>
      </c>
      <c r="G33572" s="36">
        <f>INDEX('Optimitzador qh'!$C$15:$H$15,E33572)</f>
        <v>314.07919990728016</v>
      </c>
      <c r="H33572" s="42">
        <f t="shared" si="2129"/>
        <v>0</v>
      </c>
    </row>
    <row r="33573" spans="1:8" x14ac:dyDescent="0.25">
      <c r="A33573" s="50">
        <v>44180.667083333334</v>
      </c>
      <c r="B33573" s="79">
        <v>35</v>
      </c>
      <c r="C33573" s="40">
        <f t="shared" si="2126"/>
        <v>12</v>
      </c>
      <c r="D33573" s="41">
        <f t="shared" si="2127"/>
        <v>2020</v>
      </c>
      <c r="E33573" s="43">
        <f>IF(WEEKDAY(A33573,2)&gt;=6,6,IF(ISNUMBER(MATCH(TRUNC(A33573),Normativa!$A$81:$A$108,0)),6,INDEX(Normativa!$D$67:$AA$78,MATCH(MONTH(A33573),Normativa!$C$67:$C$78,0),MATCH(HOUR(A33573),Normativa!$D$66:$AA$66,0))))</f>
        <v>2</v>
      </c>
      <c r="F33573" s="40">
        <f t="shared" si="2128"/>
        <v>140</v>
      </c>
      <c r="G33573" s="36">
        <f>INDEX('Optimitzador qh'!$C$15:$H$15,E33573)</f>
        <v>314.07919990728016</v>
      </c>
      <c r="H33573" s="42">
        <f t="shared" si="2129"/>
        <v>0</v>
      </c>
    </row>
    <row r="33574" spans="1:8" x14ac:dyDescent="0.25">
      <c r="A33574" s="50">
        <v>44180.677499999998</v>
      </c>
      <c r="B33574" s="79">
        <v>35</v>
      </c>
      <c r="C33574" s="40">
        <f t="shared" si="2126"/>
        <v>12</v>
      </c>
      <c r="D33574" s="41">
        <f t="shared" si="2127"/>
        <v>2020</v>
      </c>
      <c r="E33574" s="43">
        <f>IF(WEEKDAY(A33574,2)&gt;=6,6,IF(ISNUMBER(MATCH(TRUNC(A33574),Normativa!$A$81:$A$108,0)),6,INDEX(Normativa!$D$67:$AA$78,MATCH(MONTH(A33574),Normativa!$C$67:$C$78,0),MATCH(HOUR(A33574),Normativa!$D$66:$AA$66,0))))</f>
        <v>2</v>
      </c>
      <c r="F33574" s="40">
        <f t="shared" si="2128"/>
        <v>140</v>
      </c>
      <c r="G33574" s="36">
        <f>INDEX('Optimitzador qh'!$C$15:$H$15,E33574)</f>
        <v>314.07919990728016</v>
      </c>
      <c r="H33574" s="42">
        <f t="shared" si="2129"/>
        <v>0</v>
      </c>
    </row>
    <row r="33575" spans="1:8" x14ac:dyDescent="0.25">
      <c r="A33575" s="50">
        <v>44180.687916666662</v>
      </c>
      <c r="B33575" s="79">
        <v>35</v>
      </c>
      <c r="C33575" s="40">
        <f t="shared" si="2126"/>
        <v>12</v>
      </c>
      <c r="D33575" s="41">
        <f t="shared" si="2127"/>
        <v>2020</v>
      </c>
      <c r="E33575" s="43">
        <f>IF(WEEKDAY(A33575,2)&gt;=6,6,IF(ISNUMBER(MATCH(TRUNC(A33575),Normativa!$A$81:$A$108,0)),6,INDEX(Normativa!$D$67:$AA$78,MATCH(MONTH(A33575),Normativa!$C$67:$C$78,0),MATCH(HOUR(A33575),Normativa!$D$66:$AA$66,0))))</f>
        <v>2</v>
      </c>
      <c r="F33575" s="40">
        <f t="shared" si="2128"/>
        <v>140</v>
      </c>
      <c r="G33575" s="36">
        <f>INDEX('Optimitzador qh'!$C$15:$H$15,E33575)</f>
        <v>314.07919990728016</v>
      </c>
      <c r="H33575" s="42">
        <f t="shared" si="2129"/>
        <v>0</v>
      </c>
    </row>
    <row r="33576" spans="1:8" x14ac:dyDescent="0.25">
      <c r="A33576" s="50">
        <v>44180.698333333334</v>
      </c>
      <c r="B33576" s="79">
        <v>36</v>
      </c>
      <c r="C33576" s="40">
        <f t="shared" si="2126"/>
        <v>12</v>
      </c>
      <c r="D33576" s="41">
        <f t="shared" si="2127"/>
        <v>2020</v>
      </c>
      <c r="E33576" s="43">
        <f>IF(WEEKDAY(A33576,2)&gt;=6,6,IF(ISNUMBER(MATCH(TRUNC(A33576),Normativa!$A$81:$A$108,0)),6,INDEX(Normativa!$D$67:$AA$78,MATCH(MONTH(A33576),Normativa!$C$67:$C$78,0),MATCH(HOUR(A33576),Normativa!$D$66:$AA$66,0))))</f>
        <v>2</v>
      </c>
      <c r="F33576" s="40">
        <f t="shared" si="2128"/>
        <v>144</v>
      </c>
      <c r="G33576" s="36">
        <f>INDEX('Optimitzador qh'!$C$15:$H$15,E33576)</f>
        <v>314.07919990728016</v>
      </c>
      <c r="H33576" s="42">
        <f t="shared" si="2129"/>
        <v>0</v>
      </c>
    </row>
    <row r="33577" spans="1:8" x14ac:dyDescent="0.25">
      <c r="A33577" s="50">
        <v>44180.708749999998</v>
      </c>
      <c r="B33577" s="79">
        <v>33</v>
      </c>
      <c r="C33577" s="40">
        <f t="shared" si="2126"/>
        <v>12</v>
      </c>
      <c r="D33577" s="41">
        <f t="shared" si="2127"/>
        <v>2020</v>
      </c>
      <c r="E33577" s="43">
        <f>IF(WEEKDAY(A33577,2)&gt;=6,6,IF(ISNUMBER(MATCH(TRUNC(A33577),Normativa!$A$81:$A$108,0)),6,INDEX(Normativa!$D$67:$AA$78,MATCH(MONTH(A33577),Normativa!$C$67:$C$78,0),MATCH(HOUR(A33577),Normativa!$D$66:$AA$66,0))))</f>
        <v>2</v>
      </c>
      <c r="F33577" s="40">
        <f t="shared" si="2128"/>
        <v>132</v>
      </c>
      <c r="G33577" s="36">
        <f>INDEX('Optimitzador qh'!$C$15:$H$15,E33577)</f>
        <v>314.07919990728016</v>
      </c>
      <c r="H33577" s="42">
        <f t="shared" si="2129"/>
        <v>0</v>
      </c>
    </row>
    <row r="33578" spans="1:8" x14ac:dyDescent="0.25">
      <c r="A33578" s="50">
        <v>44180.719166666662</v>
      </c>
      <c r="B33578" s="79">
        <v>35</v>
      </c>
      <c r="C33578" s="40">
        <f t="shared" si="2126"/>
        <v>12</v>
      </c>
      <c r="D33578" s="41">
        <f t="shared" si="2127"/>
        <v>2020</v>
      </c>
      <c r="E33578" s="43">
        <f>IF(WEEKDAY(A33578,2)&gt;=6,6,IF(ISNUMBER(MATCH(TRUNC(A33578),Normativa!$A$81:$A$108,0)),6,INDEX(Normativa!$D$67:$AA$78,MATCH(MONTH(A33578),Normativa!$C$67:$C$78,0),MATCH(HOUR(A33578),Normativa!$D$66:$AA$66,0))))</f>
        <v>2</v>
      </c>
      <c r="F33578" s="40">
        <f t="shared" si="2128"/>
        <v>140</v>
      </c>
      <c r="G33578" s="36">
        <f>INDEX('Optimitzador qh'!$C$15:$H$15,E33578)</f>
        <v>314.07919990728016</v>
      </c>
      <c r="H33578" s="42">
        <f t="shared" si="2129"/>
        <v>0</v>
      </c>
    </row>
    <row r="33579" spans="1:8" x14ac:dyDescent="0.25">
      <c r="A33579" s="50">
        <v>44180.729583333334</v>
      </c>
      <c r="B33579" s="79">
        <v>33</v>
      </c>
      <c r="C33579" s="40">
        <f t="shared" si="2126"/>
        <v>12</v>
      </c>
      <c r="D33579" s="41">
        <f t="shared" si="2127"/>
        <v>2020</v>
      </c>
      <c r="E33579" s="43">
        <f>IF(WEEKDAY(A33579,2)&gt;=6,6,IF(ISNUMBER(MATCH(TRUNC(A33579),Normativa!$A$81:$A$108,0)),6,INDEX(Normativa!$D$67:$AA$78,MATCH(MONTH(A33579),Normativa!$C$67:$C$78,0),MATCH(HOUR(A33579),Normativa!$D$66:$AA$66,0))))</f>
        <v>2</v>
      </c>
      <c r="F33579" s="40">
        <f t="shared" si="2128"/>
        <v>132</v>
      </c>
      <c r="G33579" s="36">
        <f>INDEX('Optimitzador qh'!$C$15:$H$15,E33579)</f>
        <v>314.07919990728016</v>
      </c>
      <c r="H33579" s="42">
        <f t="shared" si="2129"/>
        <v>0</v>
      </c>
    </row>
    <row r="33580" spans="1:8" x14ac:dyDescent="0.25">
      <c r="A33580" s="50">
        <v>44180.74</v>
      </c>
      <c r="B33580" s="79">
        <v>34</v>
      </c>
      <c r="C33580" s="40">
        <f t="shared" si="2126"/>
        <v>12</v>
      </c>
      <c r="D33580" s="41">
        <f t="shared" si="2127"/>
        <v>2020</v>
      </c>
      <c r="E33580" s="43">
        <f>IF(WEEKDAY(A33580,2)&gt;=6,6,IF(ISNUMBER(MATCH(TRUNC(A33580),Normativa!$A$81:$A$108,0)),6,INDEX(Normativa!$D$67:$AA$78,MATCH(MONTH(A33580),Normativa!$C$67:$C$78,0),MATCH(HOUR(A33580),Normativa!$D$66:$AA$66,0))))</f>
        <v>2</v>
      </c>
      <c r="F33580" s="40">
        <f t="shared" si="2128"/>
        <v>136</v>
      </c>
      <c r="G33580" s="36">
        <f>INDEX('Optimitzador qh'!$C$15:$H$15,E33580)</f>
        <v>314.07919990728016</v>
      </c>
      <c r="H33580" s="42">
        <f t="shared" si="2129"/>
        <v>0</v>
      </c>
    </row>
    <row r="33581" spans="1:8" x14ac:dyDescent="0.25">
      <c r="A33581" s="50">
        <v>44180.750416666662</v>
      </c>
      <c r="B33581" s="79">
        <v>33</v>
      </c>
      <c r="C33581" s="40">
        <f t="shared" si="2126"/>
        <v>12</v>
      </c>
      <c r="D33581" s="41">
        <f t="shared" si="2127"/>
        <v>2020</v>
      </c>
      <c r="E33581" s="43">
        <f>IF(WEEKDAY(A33581,2)&gt;=6,6,IF(ISNUMBER(MATCH(TRUNC(A33581),Normativa!$A$81:$A$108,0)),6,INDEX(Normativa!$D$67:$AA$78,MATCH(MONTH(A33581),Normativa!$C$67:$C$78,0),MATCH(HOUR(A33581),Normativa!$D$66:$AA$66,0))))</f>
        <v>1</v>
      </c>
      <c r="F33581" s="40">
        <f t="shared" si="2128"/>
        <v>132</v>
      </c>
      <c r="G33581" s="36">
        <f>INDEX('Optimitzador qh'!$C$15:$H$15,E33581)</f>
        <v>314.07919990728021</v>
      </c>
      <c r="H33581" s="42">
        <f t="shared" si="2129"/>
        <v>0</v>
      </c>
    </row>
    <row r="33582" spans="1:8" x14ac:dyDescent="0.25">
      <c r="A33582" s="50">
        <v>44180.760833333334</v>
      </c>
      <c r="B33582" s="79">
        <v>34</v>
      </c>
      <c r="C33582" s="40">
        <f t="shared" si="2126"/>
        <v>12</v>
      </c>
      <c r="D33582" s="41">
        <f t="shared" si="2127"/>
        <v>2020</v>
      </c>
      <c r="E33582" s="43">
        <f>IF(WEEKDAY(A33582,2)&gt;=6,6,IF(ISNUMBER(MATCH(TRUNC(A33582),Normativa!$A$81:$A$108,0)),6,INDEX(Normativa!$D$67:$AA$78,MATCH(MONTH(A33582),Normativa!$C$67:$C$78,0),MATCH(HOUR(A33582),Normativa!$D$66:$AA$66,0))))</f>
        <v>1</v>
      </c>
      <c r="F33582" s="40">
        <f t="shared" si="2128"/>
        <v>136</v>
      </c>
      <c r="G33582" s="36">
        <f>INDEX('Optimitzador qh'!$C$15:$H$15,E33582)</f>
        <v>314.07919990728021</v>
      </c>
      <c r="H33582" s="42">
        <f t="shared" si="2129"/>
        <v>0</v>
      </c>
    </row>
    <row r="33583" spans="1:8" x14ac:dyDescent="0.25">
      <c r="A33583" s="50">
        <v>44180.771249999998</v>
      </c>
      <c r="B33583" s="79">
        <v>34</v>
      </c>
      <c r="C33583" s="40">
        <f t="shared" si="2126"/>
        <v>12</v>
      </c>
      <c r="D33583" s="41">
        <f t="shared" si="2127"/>
        <v>2020</v>
      </c>
      <c r="E33583" s="43">
        <f>IF(WEEKDAY(A33583,2)&gt;=6,6,IF(ISNUMBER(MATCH(TRUNC(A33583),Normativa!$A$81:$A$108,0)),6,INDEX(Normativa!$D$67:$AA$78,MATCH(MONTH(A33583),Normativa!$C$67:$C$78,0),MATCH(HOUR(A33583),Normativa!$D$66:$AA$66,0))))</f>
        <v>1</v>
      </c>
      <c r="F33583" s="40">
        <f t="shared" si="2128"/>
        <v>136</v>
      </c>
      <c r="G33583" s="36">
        <f>INDEX('Optimitzador qh'!$C$15:$H$15,E33583)</f>
        <v>314.07919990728021</v>
      </c>
      <c r="H33583" s="42">
        <f t="shared" si="2129"/>
        <v>0</v>
      </c>
    </row>
    <row r="33584" spans="1:8" x14ac:dyDescent="0.25">
      <c r="A33584" s="50">
        <v>44180.781666666662</v>
      </c>
      <c r="B33584" s="79">
        <v>33</v>
      </c>
      <c r="C33584" s="40">
        <f t="shared" si="2126"/>
        <v>12</v>
      </c>
      <c r="D33584" s="41">
        <f t="shared" si="2127"/>
        <v>2020</v>
      </c>
      <c r="E33584" s="43">
        <f>IF(WEEKDAY(A33584,2)&gt;=6,6,IF(ISNUMBER(MATCH(TRUNC(A33584),Normativa!$A$81:$A$108,0)),6,INDEX(Normativa!$D$67:$AA$78,MATCH(MONTH(A33584),Normativa!$C$67:$C$78,0),MATCH(HOUR(A33584),Normativa!$D$66:$AA$66,0))))</f>
        <v>1</v>
      </c>
      <c r="F33584" s="40">
        <f t="shared" si="2128"/>
        <v>132</v>
      </c>
      <c r="G33584" s="36">
        <f>INDEX('Optimitzador qh'!$C$15:$H$15,E33584)</f>
        <v>314.07919990728021</v>
      </c>
      <c r="H33584" s="42">
        <f t="shared" si="2129"/>
        <v>0</v>
      </c>
    </row>
    <row r="33585" spans="1:8" x14ac:dyDescent="0.25">
      <c r="A33585" s="50">
        <v>44180.792083333334</v>
      </c>
      <c r="B33585" s="79">
        <v>33</v>
      </c>
      <c r="C33585" s="40">
        <f t="shared" si="2126"/>
        <v>12</v>
      </c>
      <c r="D33585" s="41">
        <f t="shared" si="2127"/>
        <v>2020</v>
      </c>
      <c r="E33585" s="43">
        <f>IF(WEEKDAY(A33585,2)&gt;=6,6,IF(ISNUMBER(MATCH(TRUNC(A33585),Normativa!$A$81:$A$108,0)),6,INDEX(Normativa!$D$67:$AA$78,MATCH(MONTH(A33585),Normativa!$C$67:$C$78,0),MATCH(HOUR(A33585),Normativa!$D$66:$AA$66,0))))</f>
        <v>1</v>
      </c>
      <c r="F33585" s="40">
        <f t="shared" si="2128"/>
        <v>132</v>
      </c>
      <c r="G33585" s="36">
        <f>INDEX('Optimitzador qh'!$C$15:$H$15,E33585)</f>
        <v>314.07919990728021</v>
      </c>
      <c r="H33585" s="42">
        <f t="shared" si="2129"/>
        <v>0</v>
      </c>
    </row>
    <row r="33586" spans="1:8" x14ac:dyDescent="0.25">
      <c r="A33586" s="50">
        <v>44180.802499999998</v>
      </c>
      <c r="B33586" s="79">
        <v>32</v>
      </c>
      <c r="C33586" s="40">
        <f t="shared" si="2126"/>
        <v>12</v>
      </c>
      <c r="D33586" s="41">
        <f t="shared" si="2127"/>
        <v>2020</v>
      </c>
      <c r="E33586" s="43">
        <f>IF(WEEKDAY(A33586,2)&gt;=6,6,IF(ISNUMBER(MATCH(TRUNC(A33586),Normativa!$A$81:$A$108,0)),6,INDEX(Normativa!$D$67:$AA$78,MATCH(MONTH(A33586),Normativa!$C$67:$C$78,0),MATCH(HOUR(A33586),Normativa!$D$66:$AA$66,0))))</f>
        <v>1</v>
      </c>
      <c r="F33586" s="40">
        <f t="shared" si="2128"/>
        <v>128</v>
      </c>
      <c r="G33586" s="36">
        <f>INDEX('Optimitzador qh'!$C$15:$H$15,E33586)</f>
        <v>314.07919990728021</v>
      </c>
      <c r="H33586" s="42">
        <f t="shared" si="2129"/>
        <v>0</v>
      </c>
    </row>
    <row r="33587" spans="1:8" x14ac:dyDescent="0.25">
      <c r="A33587" s="50">
        <v>44180.812916666662</v>
      </c>
      <c r="B33587" s="79">
        <v>31</v>
      </c>
      <c r="C33587" s="40">
        <f t="shared" si="2126"/>
        <v>12</v>
      </c>
      <c r="D33587" s="41">
        <f t="shared" si="2127"/>
        <v>2020</v>
      </c>
      <c r="E33587" s="43">
        <f>IF(WEEKDAY(A33587,2)&gt;=6,6,IF(ISNUMBER(MATCH(TRUNC(A33587),Normativa!$A$81:$A$108,0)),6,INDEX(Normativa!$D$67:$AA$78,MATCH(MONTH(A33587),Normativa!$C$67:$C$78,0),MATCH(HOUR(A33587),Normativa!$D$66:$AA$66,0))))</f>
        <v>1</v>
      </c>
      <c r="F33587" s="40">
        <f t="shared" si="2128"/>
        <v>124</v>
      </c>
      <c r="G33587" s="36">
        <f>INDEX('Optimitzador qh'!$C$15:$H$15,E33587)</f>
        <v>314.07919990728021</v>
      </c>
      <c r="H33587" s="42">
        <f t="shared" si="2129"/>
        <v>0</v>
      </c>
    </row>
    <row r="33588" spans="1:8" x14ac:dyDescent="0.25">
      <c r="A33588" s="50">
        <v>44180.823333333334</v>
      </c>
      <c r="B33588" s="79">
        <v>32</v>
      </c>
      <c r="C33588" s="40">
        <f t="shared" si="2126"/>
        <v>12</v>
      </c>
      <c r="D33588" s="41">
        <f t="shared" si="2127"/>
        <v>2020</v>
      </c>
      <c r="E33588" s="43">
        <f>IF(WEEKDAY(A33588,2)&gt;=6,6,IF(ISNUMBER(MATCH(TRUNC(A33588),Normativa!$A$81:$A$108,0)),6,INDEX(Normativa!$D$67:$AA$78,MATCH(MONTH(A33588),Normativa!$C$67:$C$78,0),MATCH(HOUR(A33588),Normativa!$D$66:$AA$66,0))))</f>
        <v>1</v>
      </c>
      <c r="F33588" s="40">
        <f t="shared" si="2128"/>
        <v>128</v>
      </c>
      <c r="G33588" s="36">
        <f>INDEX('Optimitzador qh'!$C$15:$H$15,E33588)</f>
        <v>314.07919990728021</v>
      </c>
      <c r="H33588" s="42">
        <f t="shared" si="2129"/>
        <v>0</v>
      </c>
    </row>
    <row r="33589" spans="1:8" x14ac:dyDescent="0.25">
      <c r="A33589" s="50">
        <v>44180.833749999998</v>
      </c>
      <c r="B33589" s="79">
        <v>33</v>
      </c>
      <c r="C33589" s="40">
        <f t="shared" si="2126"/>
        <v>12</v>
      </c>
      <c r="D33589" s="41">
        <f t="shared" si="2127"/>
        <v>2020</v>
      </c>
      <c r="E33589" s="43">
        <f>IF(WEEKDAY(A33589,2)&gt;=6,6,IF(ISNUMBER(MATCH(TRUNC(A33589),Normativa!$A$81:$A$108,0)),6,INDEX(Normativa!$D$67:$AA$78,MATCH(MONTH(A33589),Normativa!$C$67:$C$78,0),MATCH(HOUR(A33589),Normativa!$D$66:$AA$66,0))))</f>
        <v>1</v>
      </c>
      <c r="F33589" s="40">
        <f t="shared" si="2128"/>
        <v>132</v>
      </c>
      <c r="G33589" s="36">
        <f>INDEX('Optimitzador qh'!$C$15:$H$15,E33589)</f>
        <v>314.07919990728021</v>
      </c>
      <c r="H33589" s="42">
        <f t="shared" si="2129"/>
        <v>0</v>
      </c>
    </row>
    <row r="33590" spans="1:8" x14ac:dyDescent="0.25">
      <c r="A33590" s="50">
        <v>44180.844166666662</v>
      </c>
      <c r="B33590" s="79">
        <v>30</v>
      </c>
      <c r="C33590" s="40">
        <f t="shared" si="2126"/>
        <v>12</v>
      </c>
      <c r="D33590" s="41">
        <f t="shared" si="2127"/>
        <v>2020</v>
      </c>
      <c r="E33590" s="43">
        <f>IF(WEEKDAY(A33590,2)&gt;=6,6,IF(ISNUMBER(MATCH(TRUNC(A33590),Normativa!$A$81:$A$108,0)),6,INDEX(Normativa!$D$67:$AA$78,MATCH(MONTH(A33590),Normativa!$C$67:$C$78,0),MATCH(HOUR(A33590),Normativa!$D$66:$AA$66,0))))</f>
        <v>1</v>
      </c>
      <c r="F33590" s="40">
        <f t="shared" si="2128"/>
        <v>120</v>
      </c>
      <c r="G33590" s="36">
        <f>INDEX('Optimitzador qh'!$C$15:$H$15,E33590)</f>
        <v>314.07919990728021</v>
      </c>
      <c r="H33590" s="42">
        <f t="shared" si="2129"/>
        <v>0</v>
      </c>
    </row>
    <row r="33591" spans="1:8" x14ac:dyDescent="0.25">
      <c r="A33591" s="50">
        <v>44180.854583333334</v>
      </c>
      <c r="B33591" s="79">
        <v>31</v>
      </c>
      <c r="C33591" s="40">
        <f t="shared" si="2126"/>
        <v>12</v>
      </c>
      <c r="D33591" s="41">
        <f t="shared" si="2127"/>
        <v>2020</v>
      </c>
      <c r="E33591" s="43">
        <f>IF(WEEKDAY(A33591,2)&gt;=6,6,IF(ISNUMBER(MATCH(TRUNC(A33591),Normativa!$A$81:$A$108,0)),6,INDEX(Normativa!$D$67:$AA$78,MATCH(MONTH(A33591),Normativa!$C$67:$C$78,0),MATCH(HOUR(A33591),Normativa!$D$66:$AA$66,0))))</f>
        <v>1</v>
      </c>
      <c r="F33591" s="40">
        <f t="shared" si="2128"/>
        <v>124</v>
      </c>
      <c r="G33591" s="36">
        <f>INDEX('Optimitzador qh'!$C$15:$H$15,E33591)</f>
        <v>314.07919990728021</v>
      </c>
      <c r="H33591" s="42">
        <f t="shared" si="2129"/>
        <v>0</v>
      </c>
    </row>
    <row r="33592" spans="1:8" x14ac:dyDescent="0.25">
      <c r="A33592" s="50">
        <v>44180.864999999998</v>
      </c>
      <c r="B33592" s="79">
        <v>30</v>
      </c>
      <c r="C33592" s="40">
        <f t="shared" si="2126"/>
        <v>12</v>
      </c>
      <c r="D33592" s="41">
        <f t="shared" si="2127"/>
        <v>2020</v>
      </c>
      <c r="E33592" s="43">
        <f>IF(WEEKDAY(A33592,2)&gt;=6,6,IF(ISNUMBER(MATCH(TRUNC(A33592),Normativa!$A$81:$A$108,0)),6,INDEX(Normativa!$D$67:$AA$78,MATCH(MONTH(A33592),Normativa!$C$67:$C$78,0),MATCH(HOUR(A33592),Normativa!$D$66:$AA$66,0))))</f>
        <v>1</v>
      </c>
      <c r="F33592" s="40">
        <f t="shared" si="2128"/>
        <v>120</v>
      </c>
      <c r="G33592" s="36">
        <f>INDEX('Optimitzador qh'!$C$15:$H$15,E33592)</f>
        <v>314.07919990728021</v>
      </c>
      <c r="H33592" s="42">
        <f t="shared" si="2129"/>
        <v>0</v>
      </c>
    </row>
    <row r="33593" spans="1:8" x14ac:dyDescent="0.25">
      <c r="A33593" s="50">
        <v>44180.875416666662</v>
      </c>
      <c r="B33593" s="79">
        <v>31</v>
      </c>
      <c r="C33593" s="40">
        <f t="shared" si="2126"/>
        <v>12</v>
      </c>
      <c r="D33593" s="41">
        <f t="shared" si="2127"/>
        <v>2020</v>
      </c>
      <c r="E33593" s="43">
        <f>IF(WEEKDAY(A33593,2)&gt;=6,6,IF(ISNUMBER(MATCH(TRUNC(A33593),Normativa!$A$81:$A$108,0)),6,INDEX(Normativa!$D$67:$AA$78,MATCH(MONTH(A33593),Normativa!$C$67:$C$78,0),MATCH(HOUR(A33593),Normativa!$D$66:$AA$66,0))))</f>
        <v>1</v>
      </c>
      <c r="F33593" s="40">
        <f t="shared" si="2128"/>
        <v>124</v>
      </c>
      <c r="G33593" s="36">
        <f>INDEX('Optimitzador qh'!$C$15:$H$15,E33593)</f>
        <v>314.07919990728021</v>
      </c>
      <c r="H33593" s="42">
        <f t="shared" si="2129"/>
        <v>0</v>
      </c>
    </row>
    <row r="33594" spans="1:8" x14ac:dyDescent="0.25">
      <c r="A33594" s="50">
        <v>44180.885833333334</v>
      </c>
      <c r="B33594" s="79">
        <v>30</v>
      </c>
      <c r="C33594" s="40">
        <f t="shared" si="2126"/>
        <v>12</v>
      </c>
      <c r="D33594" s="41">
        <f t="shared" si="2127"/>
        <v>2020</v>
      </c>
      <c r="E33594" s="43">
        <f>IF(WEEKDAY(A33594,2)&gt;=6,6,IF(ISNUMBER(MATCH(TRUNC(A33594),Normativa!$A$81:$A$108,0)),6,INDEX(Normativa!$D$67:$AA$78,MATCH(MONTH(A33594),Normativa!$C$67:$C$78,0),MATCH(HOUR(A33594),Normativa!$D$66:$AA$66,0))))</f>
        <v>1</v>
      </c>
      <c r="F33594" s="40">
        <f t="shared" si="2128"/>
        <v>120</v>
      </c>
      <c r="G33594" s="36">
        <f>INDEX('Optimitzador qh'!$C$15:$H$15,E33594)</f>
        <v>314.07919990728021</v>
      </c>
      <c r="H33594" s="42">
        <f t="shared" si="2129"/>
        <v>0</v>
      </c>
    </row>
    <row r="33595" spans="1:8" x14ac:dyDescent="0.25">
      <c r="A33595" s="50">
        <v>44180.896249999998</v>
      </c>
      <c r="B33595" s="79">
        <v>33</v>
      </c>
      <c r="C33595" s="40">
        <f t="shared" si="2126"/>
        <v>12</v>
      </c>
      <c r="D33595" s="41">
        <f t="shared" si="2127"/>
        <v>2020</v>
      </c>
      <c r="E33595" s="43">
        <f>IF(WEEKDAY(A33595,2)&gt;=6,6,IF(ISNUMBER(MATCH(TRUNC(A33595),Normativa!$A$81:$A$108,0)),6,INDEX(Normativa!$D$67:$AA$78,MATCH(MONTH(A33595),Normativa!$C$67:$C$78,0),MATCH(HOUR(A33595),Normativa!$D$66:$AA$66,0))))</f>
        <v>1</v>
      </c>
      <c r="F33595" s="40">
        <f t="shared" si="2128"/>
        <v>132</v>
      </c>
      <c r="G33595" s="36">
        <f>INDEX('Optimitzador qh'!$C$15:$H$15,E33595)</f>
        <v>314.07919990728021</v>
      </c>
      <c r="H33595" s="42">
        <f t="shared" si="2129"/>
        <v>0</v>
      </c>
    </row>
    <row r="33596" spans="1:8" x14ac:dyDescent="0.25">
      <c r="A33596" s="50">
        <v>44180.906666666662</v>
      </c>
      <c r="B33596" s="79">
        <v>30</v>
      </c>
      <c r="C33596" s="40">
        <f t="shared" si="2126"/>
        <v>12</v>
      </c>
      <c r="D33596" s="41">
        <f t="shared" si="2127"/>
        <v>2020</v>
      </c>
      <c r="E33596" s="43">
        <f>IF(WEEKDAY(A33596,2)&gt;=6,6,IF(ISNUMBER(MATCH(TRUNC(A33596),Normativa!$A$81:$A$108,0)),6,INDEX(Normativa!$D$67:$AA$78,MATCH(MONTH(A33596),Normativa!$C$67:$C$78,0),MATCH(HOUR(A33596),Normativa!$D$66:$AA$66,0))))</f>
        <v>1</v>
      </c>
      <c r="F33596" s="40">
        <f t="shared" si="2128"/>
        <v>120</v>
      </c>
      <c r="G33596" s="36">
        <f>INDEX('Optimitzador qh'!$C$15:$H$15,E33596)</f>
        <v>314.07919990728021</v>
      </c>
      <c r="H33596" s="42">
        <f t="shared" si="2129"/>
        <v>0</v>
      </c>
    </row>
    <row r="33597" spans="1:8" x14ac:dyDescent="0.25">
      <c r="A33597" s="50">
        <v>44180.917083333334</v>
      </c>
      <c r="B33597" s="79">
        <v>30</v>
      </c>
      <c r="C33597" s="40">
        <f t="shared" si="2126"/>
        <v>12</v>
      </c>
      <c r="D33597" s="41">
        <f t="shared" si="2127"/>
        <v>2020</v>
      </c>
      <c r="E33597" s="43">
        <f>IF(WEEKDAY(A33597,2)&gt;=6,6,IF(ISNUMBER(MATCH(TRUNC(A33597),Normativa!$A$81:$A$108,0)),6,INDEX(Normativa!$D$67:$AA$78,MATCH(MONTH(A33597),Normativa!$C$67:$C$78,0),MATCH(HOUR(A33597),Normativa!$D$66:$AA$66,0))))</f>
        <v>2</v>
      </c>
      <c r="F33597" s="40">
        <f t="shared" si="2128"/>
        <v>120</v>
      </c>
      <c r="G33597" s="36">
        <f>INDEX('Optimitzador qh'!$C$15:$H$15,E33597)</f>
        <v>314.07919990728016</v>
      </c>
      <c r="H33597" s="42">
        <f t="shared" si="2129"/>
        <v>0</v>
      </c>
    </row>
    <row r="33598" spans="1:8" x14ac:dyDescent="0.25">
      <c r="A33598" s="50">
        <v>44180.927499999998</v>
      </c>
      <c r="B33598" s="79">
        <v>30</v>
      </c>
      <c r="C33598" s="40">
        <f t="shared" si="2126"/>
        <v>12</v>
      </c>
      <c r="D33598" s="41">
        <f t="shared" si="2127"/>
        <v>2020</v>
      </c>
      <c r="E33598" s="43">
        <f>IF(WEEKDAY(A33598,2)&gt;=6,6,IF(ISNUMBER(MATCH(TRUNC(A33598),Normativa!$A$81:$A$108,0)),6,INDEX(Normativa!$D$67:$AA$78,MATCH(MONTH(A33598),Normativa!$C$67:$C$78,0),MATCH(HOUR(A33598),Normativa!$D$66:$AA$66,0))))</f>
        <v>2</v>
      </c>
      <c r="F33598" s="40">
        <f t="shared" si="2128"/>
        <v>120</v>
      </c>
      <c r="G33598" s="36">
        <f>INDEX('Optimitzador qh'!$C$15:$H$15,E33598)</f>
        <v>314.07919990728016</v>
      </c>
      <c r="H33598" s="42">
        <f t="shared" si="2129"/>
        <v>0</v>
      </c>
    </row>
    <row r="33599" spans="1:8" x14ac:dyDescent="0.25">
      <c r="A33599" s="50">
        <v>44180.937916666662</v>
      </c>
      <c r="B33599" s="79">
        <v>30</v>
      </c>
      <c r="C33599" s="40">
        <f t="shared" si="2126"/>
        <v>12</v>
      </c>
      <c r="D33599" s="41">
        <f t="shared" si="2127"/>
        <v>2020</v>
      </c>
      <c r="E33599" s="43">
        <f>IF(WEEKDAY(A33599,2)&gt;=6,6,IF(ISNUMBER(MATCH(TRUNC(A33599),Normativa!$A$81:$A$108,0)),6,INDEX(Normativa!$D$67:$AA$78,MATCH(MONTH(A33599),Normativa!$C$67:$C$78,0),MATCH(HOUR(A33599),Normativa!$D$66:$AA$66,0))))</f>
        <v>2</v>
      </c>
      <c r="F33599" s="40">
        <f t="shared" si="2128"/>
        <v>120</v>
      </c>
      <c r="G33599" s="36">
        <f>INDEX('Optimitzador qh'!$C$15:$H$15,E33599)</f>
        <v>314.07919990728016</v>
      </c>
      <c r="H33599" s="42">
        <f t="shared" si="2129"/>
        <v>0</v>
      </c>
    </row>
    <row r="33600" spans="1:8" x14ac:dyDescent="0.25">
      <c r="A33600" s="50">
        <v>44180.948333333334</v>
      </c>
      <c r="B33600" s="79">
        <v>28</v>
      </c>
      <c r="C33600" s="40">
        <f t="shared" si="2126"/>
        <v>12</v>
      </c>
      <c r="D33600" s="41">
        <f t="shared" si="2127"/>
        <v>2020</v>
      </c>
      <c r="E33600" s="43">
        <f>IF(WEEKDAY(A33600,2)&gt;=6,6,IF(ISNUMBER(MATCH(TRUNC(A33600),Normativa!$A$81:$A$108,0)),6,INDEX(Normativa!$D$67:$AA$78,MATCH(MONTH(A33600),Normativa!$C$67:$C$78,0),MATCH(HOUR(A33600),Normativa!$D$66:$AA$66,0))))</f>
        <v>2</v>
      </c>
      <c r="F33600" s="40">
        <f t="shared" si="2128"/>
        <v>112</v>
      </c>
      <c r="G33600" s="36">
        <f>INDEX('Optimitzador qh'!$C$15:$H$15,E33600)</f>
        <v>314.07919990728016</v>
      </c>
      <c r="H33600" s="42">
        <f t="shared" si="2129"/>
        <v>0</v>
      </c>
    </row>
    <row r="33601" spans="1:8" x14ac:dyDescent="0.25">
      <c r="A33601" s="50">
        <v>44180.958749999998</v>
      </c>
      <c r="B33601" s="79">
        <v>22</v>
      </c>
      <c r="C33601" s="40">
        <f t="shared" si="2126"/>
        <v>12</v>
      </c>
      <c r="D33601" s="41">
        <f t="shared" si="2127"/>
        <v>2020</v>
      </c>
      <c r="E33601" s="43">
        <f>IF(WEEKDAY(A33601,2)&gt;=6,6,IF(ISNUMBER(MATCH(TRUNC(A33601),Normativa!$A$81:$A$108,0)),6,INDEX(Normativa!$D$67:$AA$78,MATCH(MONTH(A33601),Normativa!$C$67:$C$78,0),MATCH(HOUR(A33601),Normativa!$D$66:$AA$66,0))))</f>
        <v>2</v>
      </c>
      <c r="F33601" s="40">
        <f t="shared" si="2128"/>
        <v>88</v>
      </c>
      <c r="G33601" s="36">
        <f>INDEX('Optimitzador qh'!$C$15:$H$15,E33601)</f>
        <v>314.07919990728016</v>
      </c>
      <c r="H33601" s="42">
        <f t="shared" si="2129"/>
        <v>0</v>
      </c>
    </row>
    <row r="33602" spans="1:8" x14ac:dyDescent="0.25">
      <c r="A33602" s="50">
        <v>44180.969166666662</v>
      </c>
      <c r="B33602" s="79">
        <v>21</v>
      </c>
      <c r="C33602" s="40">
        <f t="shared" si="2126"/>
        <v>12</v>
      </c>
      <c r="D33602" s="41">
        <f t="shared" si="2127"/>
        <v>2020</v>
      </c>
      <c r="E33602" s="43">
        <f>IF(WEEKDAY(A33602,2)&gt;=6,6,IF(ISNUMBER(MATCH(TRUNC(A33602),Normativa!$A$81:$A$108,0)),6,INDEX(Normativa!$D$67:$AA$78,MATCH(MONTH(A33602),Normativa!$C$67:$C$78,0),MATCH(HOUR(A33602),Normativa!$D$66:$AA$66,0))))</f>
        <v>2</v>
      </c>
      <c r="F33602" s="40">
        <f t="shared" si="2128"/>
        <v>84</v>
      </c>
      <c r="G33602" s="36">
        <f>INDEX('Optimitzador qh'!$C$15:$H$15,E33602)</f>
        <v>314.07919990728016</v>
      </c>
      <c r="H33602" s="42">
        <f t="shared" si="2129"/>
        <v>0</v>
      </c>
    </row>
    <row r="33603" spans="1:8" x14ac:dyDescent="0.25">
      <c r="A33603" s="50">
        <v>44180.979583333334</v>
      </c>
      <c r="B33603" s="79">
        <v>21</v>
      </c>
      <c r="C33603" s="40">
        <f t="shared" si="2126"/>
        <v>12</v>
      </c>
      <c r="D33603" s="41">
        <f t="shared" si="2127"/>
        <v>2020</v>
      </c>
      <c r="E33603" s="43">
        <f>IF(WEEKDAY(A33603,2)&gt;=6,6,IF(ISNUMBER(MATCH(TRUNC(A33603),Normativa!$A$81:$A$108,0)),6,INDEX(Normativa!$D$67:$AA$78,MATCH(MONTH(A33603),Normativa!$C$67:$C$78,0),MATCH(HOUR(A33603),Normativa!$D$66:$AA$66,0))))</f>
        <v>2</v>
      </c>
      <c r="F33603" s="40">
        <f t="shared" si="2128"/>
        <v>84</v>
      </c>
      <c r="G33603" s="36">
        <f>INDEX('Optimitzador qh'!$C$15:$H$15,E33603)</f>
        <v>314.07919990728016</v>
      </c>
      <c r="H33603" s="42">
        <f t="shared" si="2129"/>
        <v>0</v>
      </c>
    </row>
    <row r="33604" spans="1:8" x14ac:dyDescent="0.25">
      <c r="A33604" s="50">
        <v>44180.99</v>
      </c>
      <c r="B33604" s="79">
        <v>21</v>
      </c>
      <c r="C33604" s="40">
        <f t="shared" si="2126"/>
        <v>12</v>
      </c>
      <c r="D33604" s="41">
        <f t="shared" si="2127"/>
        <v>2020</v>
      </c>
      <c r="E33604" s="43">
        <f>IF(WEEKDAY(A33604,2)&gt;=6,6,IF(ISNUMBER(MATCH(TRUNC(A33604),Normativa!$A$81:$A$108,0)),6,INDEX(Normativa!$D$67:$AA$78,MATCH(MONTH(A33604),Normativa!$C$67:$C$78,0),MATCH(HOUR(A33604),Normativa!$D$66:$AA$66,0))))</f>
        <v>2</v>
      </c>
      <c r="F33604" s="40">
        <f t="shared" si="2128"/>
        <v>84</v>
      </c>
      <c r="G33604" s="36">
        <f>INDEX('Optimitzador qh'!$C$15:$H$15,E33604)</f>
        <v>314.07919990728016</v>
      </c>
      <c r="H33604" s="42">
        <f t="shared" si="2129"/>
        <v>0</v>
      </c>
    </row>
    <row r="33605" spans="1:8" x14ac:dyDescent="0.25">
      <c r="A33605" s="50">
        <v>44181.000416666662</v>
      </c>
      <c r="B33605" s="79">
        <v>21</v>
      </c>
      <c r="C33605" s="40">
        <f t="shared" ref="C33605:C33668" si="2130">MONTH(A33605)</f>
        <v>12</v>
      </c>
      <c r="D33605" s="41">
        <f t="shared" ref="D33605:D33668" si="2131">YEAR(A33605)</f>
        <v>2020</v>
      </c>
      <c r="E33605" s="43">
        <f>IF(WEEKDAY(A33605,2)&gt;=6,6,IF(ISNUMBER(MATCH(TRUNC(A33605),Normativa!$A$81:$A$108,0)),6,INDEX(Normativa!$D$67:$AA$78,MATCH(MONTH(A33605),Normativa!$C$67:$C$78,0),MATCH(HOUR(A33605),Normativa!$D$66:$AA$66,0))))</f>
        <v>6</v>
      </c>
      <c r="F33605" s="40">
        <f t="shared" ref="F33605:F33668" si="2132">B33605*4</f>
        <v>84</v>
      </c>
      <c r="G33605" s="36">
        <f>INDEX('Optimitzador qh'!$C$15:$H$15,E33605)</f>
        <v>550</v>
      </c>
      <c r="H33605" s="42">
        <f t="shared" si="2129"/>
        <v>0</v>
      </c>
    </row>
    <row r="33606" spans="1:8" x14ac:dyDescent="0.25">
      <c r="A33606" s="50">
        <v>44181.010833333334</v>
      </c>
      <c r="B33606" s="79">
        <v>21</v>
      </c>
      <c r="C33606" s="40">
        <f t="shared" si="2130"/>
        <v>12</v>
      </c>
      <c r="D33606" s="41">
        <f t="shared" si="2131"/>
        <v>2020</v>
      </c>
      <c r="E33606" s="43">
        <f>IF(WEEKDAY(A33606,2)&gt;=6,6,IF(ISNUMBER(MATCH(TRUNC(A33606),Normativa!$A$81:$A$108,0)),6,INDEX(Normativa!$D$67:$AA$78,MATCH(MONTH(A33606),Normativa!$C$67:$C$78,0),MATCH(HOUR(A33606),Normativa!$D$66:$AA$66,0))))</f>
        <v>6</v>
      </c>
      <c r="F33606" s="40">
        <f t="shared" si="2132"/>
        <v>84</v>
      </c>
      <c r="G33606" s="36">
        <f>INDEX('Optimitzador qh'!$C$15:$H$15,E33606)</f>
        <v>550</v>
      </c>
      <c r="H33606" s="42">
        <f t="shared" si="2129"/>
        <v>0</v>
      </c>
    </row>
    <row r="33607" spans="1:8" x14ac:dyDescent="0.25">
      <c r="A33607" s="50">
        <v>44181.021249999998</v>
      </c>
      <c r="B33607" s="79">
        <v>20</v>
      </c>
      <c r="C33607" s="40">
        <f t="shared" si="2130"/>
        <v>12</v>
      </c>
      <c r="D33607" s="41">
        <f t="shared" si="2131"/>
        <v>2020</v>
      </c>
      <c r="E33607" s="43">
        <f>IF(WEEKDAY(A33607,2)&gt;=6,6,IF(ISNUMBER(MATCH(TRUNC(A33607),Normativa!$A$81:$A$108,0)),6,INDEX(Normativa!$D$67:$AA$78,MATCH(MONTH(A33607),Normativa!$C$67:$C$78,0),MATCH(HOUR(A33607),Normativa!$D$66:$AA$66,0))))</f>
        <v>6</v>
      </c>
      <c r="F33607" s="40">
        <f t="shared" si="2132"/>
        <v>80</v>
      </c>
      <c r="G33607" s="36">
        <f>INDEX('Optimitzador qh'!$C$15:$H$15,E33607)</f>
        <v>550</v>
      </c>
      <c r="H33607" s="42">
        <f t="shared" si="2129"/>
        <v>0</v>
      </c>
    </row>
    <row r="33608" spans="1:8" x14ac:dyDescent="0.25">
      <c r="A33608" s="50">
        <v>44181.031666666662</v>
      </c>
      <c r="B33608" s="79">
        <v>22</v>
      </c>
      <c r="C33608" s="40">
        <f t="shared" si="2130"/>
        <v>12</v>
      </c>
      <c r="D33608" s="41">
        <f t="shared" si="2131"/>
        <v>2020</v>
      </c>
      <c r="E33608" s="43">
        <f>IF(WEEKDAY(A33608,2)&gt;=6,6,IF(ISNUMBER(MATCH(TRUNC(A33608),Normativa!$A$81:$A$108,0)),6,INDEX(Normativa!$D$67:$AA$78,MATCH(MONTH(A33608),Normativa!$C$67:$C$78,0),MATCH(HOUR(A33608),Normativa!$D$66:$AA$66,0))))</f>
        <v>6</v>
      </c>
      <c r="F33608" s="40">
        <f t="shared" si="2132"/>
        <v>88</v>
      </c>
      <c r="G33608" s="36">
        <f>INDEX('Optimitzador qh'!$C$15:$H$15,E33608)</f>
        <v>550</v>
      </c>
      <c r="H33608" s="42">
        <f t="shared" si="2129"/>
        <v>0</v>
      </c>
    </row>
    <row r="33609" spans="1:8" x14ac:dyDescent="0.25">
      <c r="A33609" s="50">
        <v>44181.042083333334</v>
      </c>
      <c r="B33609" s="79">
        <v>21</v>
      </c>
      <c r="C33609" s="40">
        <f t="shared" si="2130"/>
        <v>12</v>
      </c>
      <c r="D33609" s="41">
        <f t="shared" si="2131"/>
        <v>2020</v>
      </c>
      <c r="E33609" s="43">
        <f>IF(WEEKDAY(A33609,2)&gt;=6,6,IF(ISNUMBER(MATCH(TRUNC(A33609),Normativa!$A$81:$A$108,0)),6,INDEX(Normativa!$D$67:$AA$78,MATCH(MONTH(A33609),Normativa!$C$67:$C$78,0),MATCH(HOUR(A33609),Normativa!$D$66:$AA$66,0))))</f>
        <v>6</v>
      </c>
      <c r="F33609" s="40">
        <f t="shared" si="2132"/>
        <v>84</v>
      </c>
      <c r="G33609" s="36">
        <f>INDEX('Optimitzador qh'!$C$15:$H$15,E33609)</f>
        <v>550</v>
      </c>
      <c r="H33609" s="42">
        <f t="shared" si="2129"/>
        <v>0</v>
      </c>
    </row>
    <row r="33610" spans="1:8" x14ac:dyDescent="0.25">
      <c r="A33610" s="50">
        <v>44181.052499999998</v>
      </c>
      <c r="B33610" s="79">
        <v>21</v>
      </c>
      <c r="C33610" s="40">
        <f t="shared" si="2130"/>
        <v>12</v>
      </c>
      <c r="D33610" s="41">
        <f t="shared" si="2131"/>
        <v>2020</v>
      </c>
      <c r="E33610" s="43">
        <f>IF(WEEKDAY(A33610,2)&gt;=6,6,IF(ISNUMBER(MATCH(TRUNC(A33610),Normativa!$A$81:$A$108,0)),6,INDEX(Normativa!$D$67:$AA$78,MATCH(MONTH(A33610),Normativa!$C$67:$C$78,0),MATCH(HOUR(A33610),Normativa!$D$66:$AA$66,0))))</f>
        <v>6</v>
      </c>
      <c r="F33610" s="40">
        <f t="shared" si="2132"/>
        <v>84</v>
      </c>
      <c r="G33610" s="36">
        <f>INDEX('Optimitzador qh'!$C$15:$H$15,E33610)</f>
        <v>550</v>
      </c>
      <c r="H33610" s="42">
        <f t="shared" si="2129"/>
        <v>0</v>
      </c>
    </row>
    <row r="33611" spans="1:8" x14ac:dyDescent="0.25">
      <c r="A33611" s="50">
        <v>44181.062916666662</v>
      </c>
      <c r="B33611" s="79">
        <v>21</v>
      </c>
      <c r="C33611" s="40">
        <f t="shared" si="2130"/>
        <v>12</v>
      </c>
      <c r="D33611" s="41">
        <f t="shared" si="2131"/>
        <v>2020</v>
      </c>
      <c r="E33611" s="43">
        <f>IF(WEEKDAY(A33611,2)&gt;=6,6,IF(ISNUMBER(MATCH(TRUNC(A33611),Normativa!$A$81:$A$108,0)),6,INDEX(Normativa!$D$67:$AA$78,MATCH(MONTH(A33611),Normativa!$C$67:$C$78,0),MATCH(HOUR(A33611),Normativa!$D$66:$AA$66,0))))</f>
        <v>6</v>
      </c>
      <c r="F33611" s="40">
        <f t="shared" si="2132"/>
        <v>84</v>
      </c>
      <c r="G33611" s="36">
        <f>INDEX('Optimitzador qh'!$C$15:$H$15,E33611)</f>
        <v>550</v>
      </c>
      <c r="H33611" s="42">
        <f t="shared" si="2129"/>
        <v>0</v>
      </c>
    </row>
    <row r="33612" spans="1:8" x14ac:dyDescent="0.25">
      <c r="A33612" s="50">
        <v>44181.073333333334</v>
      </c>
      <c r="B33612" s="79">
        <v>21</v>
      </c>
      <c r="C33612" s="40">
        <f t="shared" si="2130"/>
        <v>12</v>
      </c>
      <c r="D33612" s="41">
        <f t="shared" si="2131"/>
        <v>2020</v>
      </c>
      <c r="E33612" s="43">
        <f>IF(WEEKDAY(A33612,2)&gt;=6,6,IF(ISNUMBER(MATCH(TRUNC(A33612),Normativa!$A$81:$A$108,0)),6,INDEX(Normativa!$D$67:$AA$78,MATCH(MONTH(A33612),Normativa!$C$67:$C$78,0),MATCH(HOUR(A33612),Normativa!$D$66:$AA$66,0))))</f>
        <v>6</v>
      </c>
      <c r="F33612" s="40">
        <f t="shared" si="2132"/>
        <v>84</v>
      </c>
      <c r="G33612" s="36">
        <f>INDEX('Optimitzador qh'!$C$15:$H$15,E33612)</f>
        <v>550</v>
      </c>
      <c r="H33612" s="42">
        <f t="shared" si="2129"/>
        <v>0</v>
      </c>
    </row>
    <row r="33613" spans="1:8" x14ac:dyDescent="0.25">
      <c r="A33613" s="50">
        <v>44181.083749999998</v>
      </c>
      <c r="B33613" s="79">
        <v>20</v>
      </c>
      <c r="C33613" s="40">
        <f t="shared" si="2130"/>
        <v>12</v>
      </c>
      <c r="D33613" s="41">
        <f t="shared" si="2131"/>
        <v>2020</v>
      </c>
      <c r="E33613" s="43">
        <f>IF(WEEKDAY(A33613,2)&gt;=6,6,IF(ISNUMBER(MATCH(TRUNC(A33613),Normativa!$A$81:$A$108,0)),6,INDEX(Normativa!$D$67:$AA$78,MATCH(MONTH(A33613),Normativa!$C$67:$C$78,0),MATCH(HOUR(A33613),Normativa!$D$66:$AA$66,0))))</f>
        <v>6</v>
      </c>
      <c r="F33613" s="40">
        <f t="shared" si="2132"/>
        <v>80</v>
      </c>
      <c r="G33613" s="36">
        <f>INDEX('Optimitzador qh'!$C$15:$H$15,E33613)</f>
        <v>550</v>
      </c>
      <c r="H33613" s="42">
        <f t="shared" si="2129"/>
        <v>0</v>
      </c>
    </row>
    <row r="33614" spans="1:8" x14ac:dyDescent="0.25">
      <c r="A33614" s="50">
        <v>44181.094166666662</v>
      </c>
      <c r="B33614" s="79">
        <v>19</v>
      </c>
      <c r="C33614" s="40">
        <f t="shared" si="2130"/>
        <v>12</v>
      </c>
      <c r="D33614" s="41">
        <f t="shared" si="2131"/>
        <v>2020</v>
      </c>
      <c r="E33614" s="43">
        <f>IF(WEEKDAY(A33614,2)&gt;=6,6,IF(ISNUMBER(MATCH(TRUNC(A33614),Normativa!$A$81:$A$108,0)),6,INDEX(Normativa!$D$67:$AA$78,MATCH(MONTH(A33614),Normativa!$C$67:$C$78,0),MATCH(HOUR(A33614),Normativa!$D$66:$AA$66,0))))</f>
        <v>6</v>
      </c>
      <c r="F33614" s="40">
        <f t="shared" si="2132"/>
        <v>76</v>
      </c>
      <c r="G33614" s="36">
        <f>INDEX('Optimitzador qh'!$C$15:$H$15,E33614)</f>
        <v>550</v>
      </c>
      <c r="H33614" s="42">
        <f t="shared" ref="H33614:H33677" si="2133">IF(F33614&gt;G33614,(F33614-G33614)^2,0)</f>
        <v>0</v>
      </c>
    </row>
    <row r="33615" spans="1:8" x14ac:dyDescent="0.25">
      <c r="A33615" s="50">
        <v>44181.104583333334</v>
      </c>
      <c r="B33615" s="79">
        <v>21</v>
      </c>
      <c r="C33615" s="40">
        <f t="shared" si="2130"/>
        <v>12</v>
      </c>
      <c r="D33615" s="41">
        <f t="shared" si="2131"/>
        <v>2020</v>
      </c>
      <c r="E33615" s="43">
        <f>IF(WEEKDAY(A33615,2)&gt;=6,6,IF(ISNUMBER(MATCH(TRUNC(A33615),Normativa!$A$81:$A$108,0)),6,INDEX(Normativa!$D$67:$AA$78,MATCH(MONTH(A33615),Normativa!$C$67:$C$78,0),MATCH(HOUR(A33615),Normativa!$D$66:$AA$66,0))))</f>
        <v>6</v>
      </c>
      <c r="F33615" s="40">
        <f t="shared" si="2132"/>
        <v>84</v>
      </c>
      <c r="G33615" s="36">
        <f>INDEX('Optimitzador qh'!$C$15:$H$15,E33615)</f>
        <v>550</v>
      </c>
      <c r="H33615" s="42">
        <f t="shared" si="2133"/>
        <v>0</v>
      </c>
    </row>
    <row r="33616" spans="1:8" x14ac:dyDescent="0.25">
      <c r="A33616" s="50">
        <v>44181.114999999998</v>
      </c>
      <c r="B33616" s="79">
        <v>20</v>
      </c>
      <c r="C33616" s="40">
        <f t="shared" si="2130"/>
        <v>12</v>
      </c>
      <c r="D33616" s="41">
        <f t="shared" si="2131"/>
        <v>2020</v>
      </c>
      <c r="E33616" s="43">
        <f>IF(WEEKDAY(A33616,2)&gt;=6,6,IF(ISNUMBER(MATCH(TRUNC(A33616),Normativa!$A$81:$A$108,0)),6,INDEX(Normativa!$D$67:$AA$78,MATCH(MONTH(A33616),Normativa!$C$67:$C$78,0),MATCH(HOUR(A33616),Normativa!$D$66:$AA$66,0))))</f>
        <v>6</v>
      </c>
      <c r="F33616" s="40">
        <f t="shared" si="2132"/>
        <v>80</v>
      </c>
      <c r="G33616" s="36">
        <f>INDEX('Optimitzador qh'!$C$15:$H$15,E33616)</f>
        <v>550</v>
      </c>
      <c r="H33616" s="42">
        <f t="shared" si="2133"/>
        <v>0</v>
      </c>
    </row>
    <row r="33617" spans="1:8" x14ac:dyDescent="0.25">
      <c r="A33617" s="50">
        <v>44181.125416666662</v>
      </c>
      <c r="B33617" s="79">
        <v>20</v>
      </c>
      <c r="C33617" s="40">
        <f t="shared" si="2130"/>
        <v>12</v>
      </c>
      <c r="D33617" s="41">
        <f t="shared" si="2131"/>
        <v>2020</v>
      </c>
      <c r="E33617" s="43">
        <f>IF(WEEKDAY(A33617,2)&gt;=6,6,IF(ISNUMBER(MATCH(TRUNC(A33617),Normativa!$A$81:$A$108,0)),6,INDEX(Normativa!$D$67:$AA$78,MATCH(MONTH(A33617),Normativa!$C$67:$C$78,0),MATCH(HOUR(A33617),Normativa!$D$66:$AA$66,0))))</f>
        <v>6</v>
      </c>
      <c r="F33617" s="40">
        <f t="shared" si="2132"/>
        <v>80</v>
      </c>
      <c r="G33617" s="36">
        <f>INDEX('Optimitzador qh'!$C$15:$H$15,E33617)</f>
        <v>550</v>
      </c>
      <c r="H33617" s="42">
        <f t="shared" si="2133"/>
        <v>0</v>
      </c>
    </row>
    <row r="33618" spans="1:8" x14ac:dyDescent="0.25">
      <c r="A33618" s="50">
        <v>44181.135833333334</v>
      </c>
      <c r="B33618" s="79">
        <v>19</v>
      </c>
      <c r="C33618" s="40">
        <f t="shared" si="2130"/>
        <v>12</v>
      </c>
      <c r="D33618" s="41">
        <f t="shared" si="2131"/>
        <v>2020</v>
      </c>
      <c r="E33618" s="43">
        <f>IF(WEEKDAY(A33618,2)&gt;=6,6,IF(ISNUMBER(MATCH(TRUNC(A33618),Normativa!$A$81:$A$108,0)),6,INDEX(Normativa!$D$67:$AA$78,MATCH(MONTH(A33618),Normativa!$C$67:$C$78,0),MATCH(HOUR(A33618),Normativa!$D$66:$AA$66,0))))</f>
        <v>6</v>
      </c>
      <c r="F33618" s="40">
        <f t="shared" si="2132"/>
        <v>76</v>
      </c>
      <c r="G33618" s="36">
        <f>INDEX('Optimitzador qh'!$C$15:$H$15,E33618)</f>
        <v>550</v>
      </c>
      <c r="H33618" s="42">
        <f t="shared" si="2133"/>
        <v>0</v>
      </c>
    </row>
    <row r="33619" spans="1:8" x14ac:dyDescent="0.25">
      <c r="A33619" s="50">
        <v>44181.146249999998</v>
      </c>
      <c r="B33619" s="79">
        <v>21</v>
      </c>
      <c r="C33619" s="40">
        <f t="shared" si="2130"/>
        <v>12</v>
      </c>
      <c r="D33619" s="41">
        <f t="shared" si="2131"/>
        <v>2020</v>
      </c>
      <c r="E33619" s="43">
        <f>IF(WEEKDAY(A33619,2)&gt;=6,6,IF(ISNUMBER(MATCH(TRUNC(A33619),Normativa!$A$81:$A$108,0)),6,INDEX(Normativa!$D$67:$AA$78,MATCH(MONTH(A33619),Normativa!$C$67:$C$78,0),MATCH(HOUR(A33619),Normativa!$D$66:$AA$66,0))))</f>
        <v>6</v>
      </c>
      <c r="F33619" s="40">
        <f t="shared" si="2132"/>
        <v>84</v>
      </c>
      <c r="G33619" s="36">
        <f>INDEX('Optimitzador qh'!$C$15:$H$15,E33619)</f>
        <v>550</v>
      </c>
      <c r="H33619" s="42">
        <f t="shared" si="2133"/>
        <v>0</v>
      </c>
    </row>
    <row r="33620" spans="1:8" x14ac:dyDescent="0.25">
      <c r="A33620" s="50">
        <v>44181.156666666662</v>
      </c>
      <c r="B33620" s="79">
        <v>20</v>
      </c>
      <c r="C33620" s="40">
        <f t="shared" si="2130"/>
        <v>12</v>
      </c>
      <c r="D33620" s="41">
        <f t="shared" si="2131"/>
        <v>2020</v>
      </c>
      <c r="E33620" s="43">
        <f>IF(WEEKDAY(A33620,2)&gt;=6,6,IF(ISNUMBER(MATCH(TRUNC(A33620),Normativa!$A$81:$A$108,0)),6,INDEX(Normativa!$D$67:$AA$78,MATCH(MONTH(A33620),Normativa!$C$67:$C$78,0),MATCH(HOUR(A33620),Normativa!$D$66:$AA$66,0))))</f>
        <v>6</v>
      </c>
      <c r="F33620" s="40">
        <f t="shared" si="2132"/>
        <v>80</v>
      </c>
      <c r="G33620" s="36">
        <f>INDEX('Optimitzador qh'!$C$15:$H$15,E33620)</f>
        <v>550</v>
      </c>
      <c r="H33620" s="42">
        <f t="shared" si="2133"/>
        <v>0</v>
      </c>
    </row>
    <row r="33621" spans="1:8" x14ac:dyDescent="0.25">
      <c r="A33621" s="50">
        <v>44181.167083333334</v>
      </c>
      <c r="B33621" s="79">
        <v>20</v>
      </c>
      <c r="C33621" s="40">
        <f t="shared" si="2130"/>
        <v>12</v>
      </c>
      <c r="D33621" s="41">
        <f t="shared" si="2131"/>
        <v>2020</v>
      </c>
      <c r="E33621" s="43">
        <f>IF(WEEKDAY(A33621,2)&gt;=6,6,IF(ISNUMBER(MATCH(TRUNC(A33621),Normativa!$A$81:$A$108,0)),6,INDEX(Normativa!$D$67:$AA$78,MATCH(MONTH(A33621),Normativa!$C$67:$C$78,0),MATCH(HOUR(A33621),Normativa!$D$66:$AA$66,0))))</f>
        <v>6</v>
      </c>
      <c r="F33621" s="40">
        <f t="shared" si="2132"/>
        <v>80</v>
      </c>
      <c r="G33621" s="36">
        <f>INDEX('Optimitzador qh'!$C$15:$H$15,E33621)</f>
        <v>550</v>
      </c>
      <c r="H33621" s="42">
        <f t="shared" si="2133"/>
        <v>0</v>
      </c>
    </row>
    <row r="33622" spans="1:8" x14ac:dyDescent="0.25">
      <c r="A33622" s="50">
        <v>44181.177499999998</v>
      </c>
      <c r="B33622" s="79">
        <v>20</v>
      </c>
      <c r="C33622" s="40">
        <f t="shared" si="2130"/>
        <v>12</v>
      </c>
      <c r="D33622" s="41">
        <f t="shared" si="2131"/>
        <v>2020</v>
      </c>
      <c r="E33622" s="43">
        <f>IF(WEEKDAY(A33622,2)&gt;=6,6,IF(ISNUMBER(MATCH(TRUNC(A33622),Normativa!$A$81:$A$108,0)),6,INDEX(Normativa!$D$67:$AA$78,MATCH(MONTH(A33622),Normativa!$C$67:$C$78,0),MATCH(HOUR(A33622),Normativa!$D$66:$AA$66,0))))</f>
        <v>6</v>
      </c>
      <c r="F33622" s="40">
        <f t="shared" si="2132"/>
        <v>80</v>
      </c>
      <c r="G33622" s="36">
        <f>INDEX('Optimitzador qh'!$C$15:$H$15,E33622)</f>
        <v>550</v>
      </c>
      <c r="H33622" s="42">
        <f t="shared" si="2133"/>
        <v>0</v>
      </c>
    </row>
    <row r="33623" spans="1:8" x14ac:dyDescent="0.25">
      <c r="A33623" s="50">
        <v>44181.187916666662</v>
      </c>
      <c r="B33623" s="79">
        <v>19</v>
      </c>
      <c r="C33623" s="40">
        <f t="shared" si="2130"/>
        <v>12</v>
      </c>
      <c r="D33623" s="41">
        <f t="shared" si="2131"/>
        <v>2020</v>
      </c>
      <c r="E33623" s="43">
        <f>IF(WEEKDAY(A33623,2)&gt;=6,6,IF(ISNUMBER(MATCH(TRUNC(A33623),Normativa!$A$81:$A$108,0)),6,INDEX(Normativa!$D$67:$AA$78,MATCH(MONTH(A33623),Normativa!$C$67:$C$78,0),MATCH(HOUR(A33623),Normativa!$D$66:$AA$66,0))))</f>
        <v>6</v>
      </c>
      <c r="F33623" s="40">
        <f t="shared" si="2132"/>
        <v>76</v>
      </c>
      <c r="G33623" s="36">
        <f>INDEX('Optimitzador qh'!$C$15:$H$15,E33623)</f>
        <v>550</v>
      </c>
      <c r="H33623" s="42">
        <f t="shared" si="2133"/>
        <v>0</v>
      </c>
    </row>
    <row r="33624" spans="1:8" x14ac:dyDescent="0.25">
      <c r="A33624" s="50">
        <v>44181.198333333334</v>
      </c>
      <c r="B33624" s="79">
        <v>20</v>
      </c>
      <c r="C33624" s="40">
        <f t="shared" si="2130"/>
        <v>12</v>
      </c>
      <c r="D33624" s="41">
        <f t="shared" si="2131"/>
        <v>2020</v>
      </c>
      <c r="E33624" s="43">
        <f>IF(WEEKDAY(A33624,2)&gt;=6,6,IF(ISNUMBER(MATCH(TRUNC(A33624),Normativa!$A$81:$A$108,0)),6,INDEX(Normativa!$D$67:$AA$78,MATCH(MONTH(A33624),Normativa!$C$67:$C$78,0),MATCH(HOUR(A33624),Normativa!$D$66:$AA$66,0))))</f>
        <v>6</v>
      </c>
      <c r="F33624" s="40">
        <f t="shared" si="2132"/>
        <v>80</v>
      </c>
      <c r="G33624" s="36">
        <f>INDEX('Optimitzador qh'!$C$15:$H$15,E33624)</f>
        <v>550</v>
      </c>
      <c r="H33624" s="42">
        <f t="shared" si="2133"/>
        <v>0</v>
      </c>
    </row>
    <row r="33625" spans="1:8" x14ac:dyDescent="0.25">
      <c r="A33625" s="50">
        <v>44181.208749999998</v>
      </c>
      <c r="B33625" s="79">
        <v>20</v>
      </c>
      <c r="C33625" s="40">
        <f t="shared" si="2130"/>
        <v>12</v>
      </c>
      <c r="D33625" s="41">
        <f t="shared" si="2131"/>
        <v>2020</v>
      </c>
      <c r="E33625" s="43">
        <f>IF(WEEKDAY(A33625,2)&gt;=6,6,IF(ISNUMBER(MATCH(TRUNC(A33625),Normativa!$A$81:$A$108,0)),6,INDEX(Normativa!$D$67:$AA$78,MATCH(MONTH(A33625),Normativa!$C$67:$C$78,0),MATCH(HOUR(A33625),Normativa!$D$66:$AA$66,0))))</f>
        <v>6</v>
      </c>
      <c r="F33625" s="40">
        <f t="shared" si="2132"/>
        <v>80</v>
      </c>
      <c r="G33625" s="36">
        <f>INDEX('Optimitzador qh'!$C$15:$H$15,E33625)</f>
        <v>550</v>
      </c>
      <c r="H33625" s="42">
        <f t="shared" si="2133"/>
        <v>0</v>
      </c>
    </row>
    <row r="33626" spans="1:8" x14ac:dyDescent="0.25">
      <c r="A33626" s="50">
        <v>44181.219166666662</v>
      </c>
      <c r="B33626" s="79">
        <v>25</v>
      </c>
      <c r="C33626" s="40">
        <f t="shared" si="2130"/>
        <v>12</v>
      </c>
      <c r="D33626" s="41">
        <f t="shared" si="2131"/>
        <v>2020</v>
      </c>
      <c r="E33626" s="43">
        <f>IF(WEEKDAY(A33626,2)&gt;=6,6,IF(ISNUMBER(MATCH(TRUNC(A33626),Normativa!$A$81:$A$108,0)),6,INDEX(Normativa!$D$67:$AA$78,MATCH(MONTH(A33626),Normativa!$C$67:$C$78,0),MATCH(HOUR(A33626),Normativa!$D$66:$AA$66,0))))</f>
        <v>6</v>
      </c>
      <c r="F33626" s="40">
        <f t="shared" si="2132"/>
        <v>100</v>
      </c>
      <c r="G33626" s="36">
        <f>INDEX('Optimitzador qh'!$C$15:$H$15,E33626)</f>
        <v>550</v>
      </c>
      <c r="H33626" s="42">
        <f t="shared" si="2133"/>
        <v>0</v>
      </c>
    </row>
    <row r="33627" spans="1:8" x14ac:dyDescent="0.25">
      <c r="A33627" s="50">
        <v>44181.229583333334</v>
      </c>
      <c r="B33627" s="79">
        <v>22</v>
      </c>
      <c r="C33627" s="40">
        <f t="shared" si="2130"/>
        <v>12</v>
      </c>
      <c r="D33627" s="41">
        <f t="shared" si="2131"/>
        <v>2020</v>
      </c>
      <c r="E33627" s="43">
        <f>IF(WEEKDAY(A33627,2)&gt;=6,6,IF(ISNUMBER(MATCH(TRUNC(A33627),Normativa!$A$81:$A$108,0)),6,INDEX(Normativa!$D$67:$AA$78,MATCH(MONTH(A33627),Normativa!$C$67:$C$78,0),MATCH(HOUR(A33627),Normativa!$D$66:$AA$66,0))))</f>
        <v>6</v>
      </c>
      <c r="F33627" s="40">
        <f t="shared" si="2132"/>
        <v>88</v>
      </c>
      <c r="G33627" s="36">
        <f>INDEX('Optimitzador qh'!$C$15:$H$15,E33627)</f>
        <v>550</v>
      </c>
      <c r="H33627" s="42">
        <f t="shared" si="2133"/>
        <v>0</v>
      </c>
    </row>
    <row r="33628" spans="1:8" x14ac:dyDescent="0.25">
      <c r="A33628" s="50">
        <v>44181.24</v>
      </c>
      <c r="B33628" s="79">
        <v>23</v>
      </c>
      <c r="C33628" s="40">
        <f t="shared" si="2130"/>
        <v>12</v>
      </c>
      <c r="D33628" s="41">
        <f t="shared" si="2131"/>
        <v>2020</v>
      </c>
      <c r="E33628" s="43">
        <f>IF(WEEKDAY(A33628,2)&gt;=6,6,IF(ISNUMBER(MATCH(TRUNC(A33628),Normativa!$A$81:$A$108,0)),6,INDEX(Normativa!$D$67:$AA$78,MATCH(MONTH(A33628),Normativa!$C$67:$C$78,0),MATCH(HOUR(A33628),Normativa!$D$66:$AA$66,0))))</f>
        <v>6</v>
      </c>
      <c r="F33628" s="40">
        <f t="shared" si="2132"/>
        <v>92</v>
      </c>
      <c r="G33628" s="36">
        <f>INDEX('Optimitzador qh'!$C$15:$H$15,E33628)</f>
        <v>550</v>
      </c>
      <c r="H33628" s="42">
        <f t="shared" si="2133"/>
        <v>0</v>
      </c>
    </row>
    <row r="33629" spans="1:8" x14ac:dyDescent="0.25">
      <c r="A33629" s="50">
        <v>44181.250416666662</v>
      </c>
      <c r="B33629" s="79">
        <v>23</v>
      </c>
      <c r="C33629" s="40">
        <f t="shared" si="2130"/>
        <v>12</v>
      </c>
      <c r="D33629" s="41">
        <f t="shared" si="2131"/>
        <v>2020</v>
      </c>
      <c r="E33629" s="43">
        <f>IF(WEEKDAY(A33629,2)&gt;=6,6,IF(ISNUMBER(MATCH(TRUNC(A33629),Normativa!$A$81:$A$108,0)),6,INDEX(Normativa!$D$67:$AA$78,MATCH(MONTH(A33629),Normativa!$C$67:$C$78,0),MATCH(HOUR(A33629),Normativa!$D$66:$AA$66,0))))</f>
        <v>6</v>
      </c>
      <c r="F33629" s="40">
        <f t="shared" si="2132"/>
        <v>92</v>
      </c>
      <c r="G33629" s="36">
        <f>INDEX('Optimitzador qh'!$C$15:$H$15,E33629)</f>
        <v>550</v>
      </c>
      <c r="H33629" s="42">
        <f t="shared" si="2133"/>
        <v>0</v>
      </c>
    </row>
    <row r="33630" spans="1:8" x14ac:dyDescent="0.25">
      <c r="A33630" s="50">
        <v>44181.260833333334</v>
      </c>
      <c r="B33630" s="79">
        <v>22</v>
      </c>
      <c r="C33630" s="40">
        <f t="shared" si="2130"/>
        <v>12</v>
      </c>
      <c r="D33630" s="41">
        <f t="shared" si="2131"/>
        <v>2020</v>
      </c>
      <c r="E33630" s="43">
        <f>IF(WEEKDAY(A33630,2)&gt;=6,6,IF(ISNUMBER(MATCH(TRUNC(A33630),Normativa!$A$81:$A$108,0)),6,INDEX(Normativa!$D$67:$AA$78,MATCH(MONTH(A33630),Normativa!$C$67:$C$78,0),MATCH(HOUR(A33630),Normativa!$D$66:$AA$66,0))))</f>
        <v>6</v>
      </c>
      <c r="F33630" s="40">
        <f t="shared" si="2132"/>
        <v>88</v>
      </c>
      <c r="G33630" s="36">
        <f>INDEX('Optimitzador qh'!$C$15:$H$15,E33630)</f>
        <v>550</v>
      </c>
      <c r="H33630" s="42">
        <f t="shared" si="2133"/>
        <v>0</v>
      </c>
    </row>
    <row r="33631" spans="1:8" x14ac:dyDescent="0.25">
      <c r="A33631" s="50">
        <v>44181.271249999998</v>
      </c>
      <c r="B33631" s="79">
        <v>24</v>
      </c>
      <c r="C33631" s="40">
        <f t="shared" si="2130"/>
        <v>12</v>
      </c>
      <c r="D33631" s="41">
        <f t="shared" si="2131"/>
        <v>2020</v>
      </c>
      <c r="E33631" s="43">
        <f>IF(WEEKDAY(A33631,2)&gt;=6,6,IF(ISNUMBER(MATCH(TRUNC(A33631),Normativa!$A$81:$A$108,0)),6,INDEX(Normativa!$D$67:$AA$78,MATCH(MONTH(A33631),Normativa!$C$67:$C$78,0),MATCH(HOUR(A33631),Normativa!$D$66:$AA$66,0))))</f>
        <v>6</v>
      </c>
      <c r="F33631" s="40">
        <f t="shared" si="2132"/>
        <v>96</v>
      </c>
      <c r="G33631" s="36">
        <f>INDEX('Optimitzador qh'!$C$15:$H$15,E33631)</f>
        <v>550</v>
      </c>
      <c r="H33631" s="42">
        <f t="shared" si="2133"/>
        <v>0</v>
      </c>
    </row>
    <row r="33632" spans="1:8" x14ac:dyDescent="0.25">
      <c r="A33632" s="50">
        <v>44181.281666666662</v>
      </c>
      <c r="B33632" s="79">
        <v>23</v>
      </c>
      <c r="C33632" s="40">
        <f t="shared" si="2130"/>
        <v>12</v>
      </c>
      <c r="D33632" s="41">
        <f t="shared" si="2131"/>
        <v>2020</v>
      </c>
      <c r="E33632" s="43">
        <f>IF(WEEKDAY(A33632,2)&gt;=6,6,IF(ISNUMBER(MATCH(TRUNC(A33632),Normativa!$A$81:$A$108,0)),6,INDEX(Normativa!$D$67:$AA$78,MATCH(MONTH(A33632),Normativa!$C$67:$C$78,0),MATCH(HOUR(A33632),Normativa!$D$66:$AA$66,0))))</f>
        <v>6</v>
      </c>
      <c r="F33632" s="40">
        <f t="shared" si="2132"/>
        <v>92</v>
      </c>
      <c r="G33632" s="36">
        <f>INDEX('Optimitzador qh'!$C$15:$H$15,E33632)</f>
        <v>550</v>
      </c>
      <c r="H33632" s="42">
        <f t="shared" si="2133"/>
        <v>0</v>
      </c>
    </row>
    <row r="33633" spans="1:8" x14ac:dyDescent="0.25">
      <c r="A33633" s="50">
        <v>44181.292083333334</v>
      </c>
      <c r="B33633" s="79">
        <v>29</v>
      </c>
      <c r="C33633" s="40">
        <f t="shared" si="2130"/>
        <v>12</v>
      </c>
      <c r="D33633" s="41">
        <f t="shared" si="2131"/>
        <v>2020</v>
      </c>
      <c r="E33633" s="43">
        <f>IF(WEEKDAY(A33633,2)&gt;=6,6,IF(ISNUMBER(MATCH(TRUNC(A33633),Normativa!$A$81:$A$108,0)),6,INDEX(Normativa!$D$67:$AA$78,MATCH(MONTH(A33633),Normativa!$C$67:$C$78,0),MATCH(HOUR(A33633),Normativa!$D$66:$AA$66,0))))</f>
        <v>6</v>
      </c>
      <c r="F33633" s="40">
        <f t="shared" si="2132"/>
        <v>116</v>
      </c>
      <c r="G33633" s="36">
        <f>INDEX('Optimitzador qh'!$C$15:$H$15,E33633)</f>
        <v>550</v>
      </c>
      <c r="H33633" s="42">
        <f t="shared" si="2133"/>
        <v>0</v>
      </c>
    </row>
    <row r="33634" spans="1:8" x14ac:dyDescent="0.25">
      <c r="A33634" s="50">
        <v>44181.302499999998</v>
      </c>
      <c r="B33634" s="79">
        <v>23</v>
      </c>
      <c r="C33634" s="40">
        <f t="shared" si="2130"/>
        <v>12</v>
      </c>
      <c r="D33634" s="41">
        <f t="shared" si="2131"/>
        <v>2020</v>
      </c>
      <c r="E33634" s="43">
        <f>IF(WEEKDAY(A33634,2)&gt;=6,6,IF(ISNUMBER(MATCH(TRUNC(A33634),Normativa!$A$81:$A$108,0)),6,INDEX(Normativa!$D$67:$AA$78,MATCH(MONTH(A33634),Normativa!$C$67:$C$78,0),MATCH(HOUR(A33634),Normativa!$D$66:$AA$66,0))))</f>
        <v>6</v>
      </c>
      <c r="F33634" s="40">
        <f t="shared" si="2132"/>
        <v>92</v>
      </c>
      <c r="G33634" s="36">
        <f>INDEX('Optimitzador qh'!$C$15:$H$15,E33634)</f>
        <v>550</v>
      </c>
      <c r="H33634" s="42">
        <f t="shared" si="2133"/>
        <v>0</v>
      </c>
    </row>
    <row r="33635" spans="1:8" x14ac:dyDescent="0.25">
      <c r="A33635" s="50">
        <v>44181.312916666662</v>
      </c>
      <c r="B33635" s="79">
        <v>25</v>
      </c>
      <c r="C33635" s="40">
        <f t="shared" si="2130"/>
        <v>12</v>
      </c>
      <c r="D33635" s="41">
        <f t="shared" si="2131"/>
        <v>2020</v>
      </c>
      <c r="E33635" s="43">
        <f>IF(WEEKDAY(A33635,2)&gt;=6,6,IF(ISNUMBER(MATCH(TRUNC(A33635),Normativa!$A$81:$A$108,0)),6,INDEX(Normativa!$D$67:$AA$78,MATCH(MONTH(A33635),Normativa!$C$67:$C$78,0),MATCH(HOUR(A33635),Normativa!$D$66:$AA$66,0))))</f>
        <v>6</v>
      </c>
      <c r="F33635" s="40">
        <f t="shared" si="2132"/>
        <v>100</v>
      </c>
      <c r="G33635" s="36">
        <f>INDEX('Optimitzador qh'!$C$15:$H$15,E33635)</f>
        <v>550</v>
      </c>
      <c r="H33635" s="42">
        <f t="shared" si="2133"/>
        <v>0</v>
      </c>
    </row>
    <row r="33636" spans="1:8" x14ac:dyDescent="0.25">
      <c r="A33636" s="50">
        <v>44181.323333333334</v>
      </c>
      <c r="B33636" s="79">
        <v>25</v>
      </c>
      <c r="C33636" s="40">
        <f t="shared" si="2130"/>
        <v>12</v>
      </c>
      <c r="D33636" s="41">
        <f t="shared" si="2131"/>
        <v>2020</v>
      </c>
      <c r="E33636" s="43">
        <f>IF(WEEKDAY(A33636,2)&gt;=6,6,IF(ISNUMBER(MATCH(TRUNC(A33636),Normativa!$A$81:$A$108,0)),6,INDEX(Normativa!$D$67:$AA$78,MATCH(MONTH(A33636),Normativa!$C$67:$C$78,0),MATCH(HOUR(A33636),Normativa!$D$66:$AA$66,0))))</f>
        <v>6</v>
      </c>
      <c r="F33636" s="40">
        <f t="shared" si="2132"/>
        <v>100</v>
      </c>
      <c r="G33636" s="36">
        <f>INDEX('Optimitzador qh'!$C$15:$H$15,E33636)</f>
        <v>550</v>
      </c>
      <c r="H33636" s="42">
        <f t="shared" si="2133"/>
        <v>0</v>
      </c>
    </row>
    <row r="33637" spans="1:8" x14ac:dyDescent="0.25">
      <c r="A33637" s="50">
        <v>44181.333749999998</v>
      </c>
      <c r="B33637" s="79">
        <v>29</v>
      </c>
      <c r="C33637" s="40">
        <f t="shared" si="2130"/>
        <v>12</v>
      </c>
      <c r="D33637" s="41">
        <f t="shared" si="2131"/>
        <v>2020</v>
      </c>
      <c r="E33637" s="43">
        <f>IF(WEEKDAY(A33637,2)&gt;=6,6,IF(ISNUMBER(MATCH(TRUNC(A33637),Normativa!$A$81:$A$108,0)),6,INDEX(Normativa!$D$67:$AA$78,MATCH(MONTH(A33637),Normativa!$C$67:$C$78,0),MATCH(HOUR(A33637),Normativa!$D$66:$AA$66,0))))</f>
        <v>2</v>
      </c>
      <c r="F33637" s="40">
        <f t="shared" si="2132"/>
        <v>116</v>
      </c>
      <c r="G33637" s="36">
        <f>INDEX('Optimitzador qh'!$C$15:$H$15,E33637)</f>
        <v>314.07919990728016</v>
      </c>
      <c r="H33637" s="42">
        <f t="shared" si="2133"/>
        <v>0</v>
      </c>
    </row>
    <row r="33638" spans="1:8" x14ac:dyDescent="0.25">
      <c r="A33638" s="50">
        <v>44181.344166666662</v>
      </c>
      <c r="B33638" s="79">
        <v>42</v>
      </c>
      <c r="C33638" s="40">
        <f t="shared" si="2130"/>
        <v>12</v>
      </c>
      <c r="D33638" s="41">
        <f t="shared" si="2131"/>
        <v>2020</v>
      </c>
      <c r="E33638" s="43">
        <f>IF(WEEKDAY(A33638,2)&gt;=6,6,IF(ISNUMBER(MATCH(TRUNC(A33638),Normativa!$A$81:$A$108,0)),6,INDEX(Normativa!$D$67:$AA$78,MATCH(MONTH(A33638),Normativa!$C$67:$C$78,0),MATCH(HOUR(A33638),Normativa!$D$66:$AA$66,0))))</f>
        <v>2</v>
      </c>
      <c r="F33638" s="40">
        <f t="shared" si="2132"/>
        <v>168</v>
      </c>
      <c r="G33638" s="36">
        <f>INDEX('Optimitzador qh'!$C$15:$H$15,E33638)</f>
        <v>314.07919990728016</v>
      </c>
      <c r="H33638" s="42">
        <f t="shared" si="2133"/>
        <v>0</v>
      </c>
    </row>
    <row r="33639" spans="1:8" x14ac:dyDescent="0.25">
      <c r="A33639" s="50">
        <v>44181.354583333334</v>
      </c>
      <c r="B33639" s="79">
        <v>36</v>
      </c>
      <c r="C33639" s="40">
        <f t="shared" si="2130"/>
        <v>12</v>
      </c>
      <c r="D33639" s="41">
        <f t="shared" si="2131"/>
        <v>2020</v>
      </c>
      <c r="E33639" s="43">
        <f>IF(WEEKDAY(A33639,2)&gt;=6,6,IF(ISNUMBER(MATCH(TRUNC(A33639),Normativa!$A$81:$A$108,0)),6,INDEX(Normativa!$D$67:$AA$78,MATCH(MONTH(A33639),Normativa!$C$67:$C$78,0),MATCH(HOUR(A33639),Normativa!$D$66:$AA$66,0))))</f>
        <v>2</v>
      </c>
      <c r="F33639" s="40">
        <f t="shared" si="2132"/>
        <v>144</v>
      </c>
      <c r="G33639" s="36">
        <f>INDEX('Optimitzador qh'!$C$15:$H$15,E33639)</f>
        <v>314.07919990728016</v>
      </c>
      <c r="H33639" s="42">
        <f t="shared" si="2133"/>
        <v>0</v>
      </c>
    </row>
    <row r="33640" spans="1:8" x14ac:dyDescent="0.25">
      <c r="A33640" s="50">
        <v>44181.364999999998</v>
      </c>
      <c r="B33640" s="79">
        <v>38</v>
      </c>
      <c r="C33640" s="40">
        <f t="shared" si="2130"/>
        <v>12</v>
      </c>
      <c r="D33640" s="41">
        <f t="shared" si="2131"/>
        <v>2020</v>
      </c>
      <c r="E33640" s="43">
        <f>IF(WEEKDAY(A33640,2)&gt;=6,6,IF(ISNUMBER(MATCH(TRUNC(A33640),Normativa!$A$81:$A$108,0)),6,INDEX(Normativa!$D$67:$AA$78,MATCH(MONTH(A33640),Normativa!$C$67:$C$78,0),MATCH(HOUR(A33640),Normativa!$D$66:$AA$66,0))))</f>
        <v>2</v>
      </c>
      <c r="F33640" s="40">
        <f t="shared" si="2132"/>
        <v>152</v>
      </c>
      <c r="G33640" s="36">
        <f>INDEX('Optimitzador qh'!$C$15:$H$15,E33640)</f>
        <v>314.07919990728016</v>
      </c>
      <c r="H33640" s="42">
        <f t="shared" si="2133"/>
        <v>0</v>
      </c>
    </row>
    <row r="33641" spans="1:8" x14ac:dyDescent="0.25">
      <c r="A33641" s="50">
        <v>44181.375416666662</v>
      </c>
      <c r="B33641" s="79">
        <v>36</v>
      </c>
      <c r="C33641" s="40">
        <f t="shared" si="2130"/>
        <v>12</v>
      </c>
      <c r="D33641" s="41">
        <f t="shared" si="2131"/>
        <v>2020</v>
      </c>
      <c r="E33641" s="43">
        <f>IF(WEEKDAY(A33641,2)&gt;=6,6,IF(ISNUMBER(MATCH(TRUNC(A33641),Normativa!$A$81:$A$108,0)),6,INDEX(Normativa!$D$67:$AA$78,MATCH(MONTH(A33641),Normativa!$C$67:$C$78,0),MATCH(HOUR(A33641),Normativa!$D$66:$AA$66,0))))</f>
        <v>1</v>
      </c>
      <c r="F33641" s="40">
        <f t="shared" si="2132"/>
        <v>144</v>
      </c>
      <c r="G33641" s="36">
        <f>INDEX('Optimitzador qh'!$C$15:$H$15,E33641)</f>
        <v>314.07919990728021</v>
      </c>
      <c r="H33641" s="42">
        <f t="shared" si="2133"/>
        <v>0</v>
      </c>
    </row>
    <row r="33642" spans="1:8" x14ac:dyDescent="0.25">
      <c r="A33642" s="50">
        <v>44181.385833333334</v>
      </c>
      <c r="B33642" s="79">
        <v>37</v>
      </c>
      <c r="C33642" s="40">
        <f t="shared" si="2130"/>
        <v>12</v>
      </c>
      <c r="D33642" s="41">
        <f t="shared" si="2131"/>
        <v>2020</v>
      </c>
      <c r="E33642" s="43">
        <f>IF(WEEKDAY(A33642,2)&gt;=6,6,IF(ISNUMBER(MATCH(TRUNC(A33642),Normativa!$A$81:$A$108,0)),6,INDEX(Normativa!$D$67:$AA$78,MATCH(MONTH(A33642),Normativa!$C$67:$C$78,0),MATCH(HOUR(A33642),Normativa!$D$66:$AA$66,0))))</f>
        <v>1</v>
      </c>
      <c r="F33642" s="40">
        <f t="shared" si="2132"/>
        <v>148</v>
      </c>
      <c r="G33642" s="36">
        <f>INDEX('Optimitzador qh'!$C$15:$H$15,E33642)</f>
        <v>314.07919990728021</v>
      </c>
      <c r="H33642" s="42">
        <f t="shared" si="2133"/>
        <v>0</v>
      </c>
    </row>
    <row r="33643" spans="1:8" x14ac:dyDescent="0.25">
      <c r="A33643" s="50">
        <v>44181.396249999998</v>
      </c>
      <c r="B33643" s="79">
        <v>39</v>
      </c>
      <c r="C33643" s="40">
        <f t="shared" si="2130"/>
        <v>12</v>
      </c>
      <c r="D33643" s="41">
        <f t="shared" si="2131"/>
        <v>2020</v>
      </c>
      <c r="E33643" s="43">
        <f>IF(WEEKDAY(A33643,2)&gt;=6,6,IF(ISNUMBER(MATCH(TRUNC(A33643),Normativa!$A$81:$A$108,0)),6,INDEX(Normativa!$D$67:$AA$78,MATCH(MONTH(A33643),Normativa!$C$67:$C$78,0),MATCH(HOUR(A33643),Normativa!$D$66:$AA$66,0))))</f>
        <v>1</v>
      </c>
      <c r="F33643" s="40">
        <f t="shared" si="2132"/>
        <v>156</v>
      </c>
      <c r="G33643" s="36">
        <f>INDEX('Optimitzador qh'!$C$15:$H$15,E33643)</f>
        <v>314.07919990728021</v>
      </c>
      <c r="H33643" s="42">
        <f t="shared" si="2133"/>
        <v>0</v>
      </c>
    </row>
    <row r="33644" spans="1:8" x14ac:dyDescent="0.25">
      <c r="A33644" s="50">
        <v>44181.406666666662</v>
      </c>
      <c r="B33644" s="79">
        <v>37</v>
      </c>
      <c r="C33644" s="40">
        <f t="shared" si="2130"/>
        <v>12</v>
      </c>
      <c r="D33644" s="41">
        <f t="shared" si="2131"/>
        <v>2020</v>
      </c>
      <c r="E33644" s="43">
        <f>IF(WEEKDAY(A33644,2)&gt;=6,6,IF(ISNUMBER(MATCH(TRUNC(A33644),Normativa!$A$81:$A$108,0)),6,INDEX(Normativa!$D$67:$AA$78,MATCH(MONTH(A33644),Normativa!$C$67:$C$78,0),MATCH(HOUR(A33644),Normativa!$D$66:$AA$66,0))))</f>
        <v>1</v>
      </c>
      <c r="F33644" s="40">
        <f t="shared" si="2132"/>
        <v>148</v>
      </c>
      <c r="G33644" s="36">
        <f>INDEX('Optimitzador qh'!$C$15:$H$15,E33644)</f>
        <v>314.07919990728021</v>
      </c>
      <c r="H33644" s="42">
        <f t="shared" si="2133"/>
        <v>0</v>
      </c>
    </row>
    <row r="33645" spans="1:8" x14ac:dyDescent="0.25">
      <c r="A33645" s="50">
        <v>44181.417083333334</v>
      </c>
      <c r="B33645" s="79">
        <v>38</v>
      </c>
      <c r="C33645" s="40">
        <f t="shared" si="2130"/>
        <v>12</v>
      </c>
      <c r="D33645" s="41">
        <f t="shared" si="2131"/>
        <v>2020</v>
      </c>
      <c r="E33645" s="43">
        <f>IF(WEEKDAY(A33645,2)&gt;=6,6,IF(ISNUMBER(MATCH(TRUNC(A33645),Normativa!$A$81:$A$108,0)),6,INDEX(Normativa!$D$67:$AA$78,MATCH(MONTH(A33645),Normativa!$C$67:$C$78,0),MATCH(HOUR(A33645),Normativa!$D$66:$AA$66,0))))</f>
        <v>1</v>
      </c>
      <c r="F33645" s="40">
        <f t="shared" si="2132"/>
        <v>152</v>
      </c>
      <c r="G33645" s="36">
        <f>INDEX('Optimitzador qh'!$C$15:$H$15,E33645)</f>
        <v>314.07919990728021</v>
      </c>
      <c r="H33645" s="42">
        <f t="shared" si="2133"/>
        <v>0</v>
      </c>
    </row>
    <row r="33646" spans="1:8" x14ac:dyDescent="0.25">
      <c r="A33646" s="50">
        <v>44181.427499999998</v>
      </c>
      <c r="B33646" s="79">
        <v>41</v>
      </c>
      <c r="C33646" s="40">
        <f t="shared" si="2130"/>
        <v>12</v>
      </c>
      <c r="D33646" s="41">
        <f t="shared" si="2131"/>
        <v>2020</v>
      </c>
      <c r="E33646" s="43">
        <f>IF(WEEKDAY(A33646,2)&gt;=6,6,IF(ISNUMBER(MATCH(TRUNC(A33646),Normativa!$A$81:$A$108,0)),6,INDEX(Normativa!$D$67:$AA$78,MATCH(MONTH(A33646),Normativa!$C$67:$C$78,0),MATCH(HOUR(A33646),Normativa!$D$66:$AA$66,0))))</f>
        <v>1</v>
      </c>
      <c r="F33646" s="40">
        <f t="shared" si="2132"/>
        <v>164</v>
      </c>
      <c r="G33646" s="36">
        <f>INDEX('Optimitzador qh'!$C$15:$H$15,E33646)</f>
        <v>314.07919990728021</v>
      </c>
      <c r="H33646" s="42">
        <f t="shared" si="2133"/>
        <v>0</v>
      </c>
    </row>
    <row r="33647" spans="1:8" x14ac:dyDescent="0.25">
      <c r="A33647" s="50">
        <v>44181.437916666662</v>
      </c>
      <c r="B33647" s="79">
        <v>37</v>
      </c>
      <c r="C33647" s="40">
        <f t="shared" si="2130"/>
        <v>12</v>
      </c>
      <c r="D33647" s="41">
        <f t="shared" si="2131"/>
        <v>2020</v>
      </c>
      <c r="E33647" s="43">
        <f>IF(WEEKDAY(A33647,2)&gt;=6,6,IF(ISNUMBER(MATCH(TRUNC(A33647),Normativa!$A$81:$A$108,0)),6,INDEX(Normativa!$D$67:$AA$78,MATCH(MONTH(A33647),Normativa!$C$67:$C$78,0),MATCH(HOUR(A33647),Normativa!$D$66:$AA$66,0))))</f>
        <v>1</v>
      </c>
      <c r="F33647" s="40">
        <f t="shared" si="2132"/>
        <v>148</v>
      </c>
      <c r="G33647" s="36">
        <f>INDEX('Optimitzador qh'!$C$15:$H$15,E33647)</f>
        <v>314.07919990728021</v>
      </c>
      <c r="H33647" s="42">
        <f t="shared" si="2133"/>
        <v>0</v>
      </c>
    </row>
    <row r="33648" spans="1:8" x14ac:dyDescent="0.25">
      <c r="A33648" s="50">
        <v>44181.448333333334</v>
      </c>
      <c r="B33648" s="79">
        <v>38</v>
      </c>
      <c r="C33648" s="40">
        <f t="shared" si="2130"/>
        <v>12</v>
      </c>
      <c r="D33648" s="41">
        <f t="shared" si="2131"/>
        <v>2020</v>
      </c>
      <c r="E33648" s="43">
        <f>IF(WEEKDAY(A33648,2)&gt;=6,6,IF(ISNUMBER(MATCH(TRUNC(A33648),Normativa!$A$81:$A$108,0)),6,INDEX(Normativa!$D$67:$AA$78,MATCH(MONTH(A33648),Normativa!$C$67:$C$78,0),MATCH(HOUR(A33648),Normativa!$D$66:$AA$66,0))))</f>
        <v>1</v>
      </c>
      <c r="F33648" s="40">
        <f t="shared" si="2132"/>
        <v>152</v>
      </c>
      <c r="G33648" s="36">
        <f>INDEX('Optimitzador qh'!$C$15:$H$15,E33648)</f>
        <v>314.07919990728021</v>
      </c>
      <c r="H33648" s="42">
        <f t="shared" si="2133"/>
        <v>0</v>
      </c>
    </row>
    <row r="33649" spans="1:8" x14ac:dyDescent="0.25">
      <c r="A33649" s="50">
        <v>44181.458749999998</v>
      </c>
      <c r="B33649" s="79">
        <v>40</v>
      </c>
      <c r="C33649" s="40">
        <f t="shared" si="2130"/>
        <v>12</v>
      </c>
      <c r="D33649" s="41">
        <f t="shared" si="2131"/>
        <v>2020</v>
      </c>
      <c r="E33649" s="43">
        <f>IF(WEEKDAY(A33649,2)&gt;=6,6,IF(ISNUMBER(MATCH(TRUNC(A33649),Normativa!$A$81:$A$108,0)),6,INDEX(Normativa!$D$67:$AA$78,MATCH(MONTH(A33649),Normativa!$C$67:$C$78,0),MATCH(HOUR(A33649),Normativa!$D$66:$AA$66,0))))</f>
        <v>1</v>
      </c>
      <c r="F33649" s="40">
        <f t="shared" si="2132"/>
        <v>160</v>
      </c>
      <c r="G33649" s="36">
        <f>INDEX('Optimitzador qh'!$C$15:$H$15,E33649)</f>
        <v>314.07919990728021</v>
      </c>
      <c r="H33649" s="42">
        <f t="shared" si="2133"/>
        <v>0</v>
      </c>
    </row>
    <row r="33650" spans="1:8" x14ac:dyDescent="0.25">
      <c r="A33650" s="50">
        <v>44181.469166666662</v>
      </c>
      <c r="B33650" s="79">
        <v>39</v>
      </c>
      <c r="C33650" s="40">
        <f t="shared" si="2130"/>
        <v>12</v>
      </c>
      <c r="D33650" s="41">
        <f t="shared" si="2131"/>
        <v>2020</v>
      </c>
      <c r="E33650" s="43">
        <f>IF(WEEKDAY(A33650,2)&gt;=6,6,IF(ISNUMBER(MATCH(TRUNC(A33650),Normativa!$A$81:$A$108,0)),6,INDEX(Normativa!$D$67:$AA$78,MATCH(MONTH(A33650),Normativa!$C$67:$C$78,0),MATCH(HOUR(A33650),Normativa!$D$66:$AA$66,0))))</f>
        <v>1</v>
      </c>
      <c r="F33650" s="40">
        <f t="shared" si="2132"/>
        <v>156</v>
      </c>
      <c r="G33650" s="36">
        <f>INDEX('Optimitzador qh'!$C$15:$H$15,E33650)</f>
        <v>314.07919990728021</v>
      </c>
      <c r="H33650" s="42">
        <f t="shared" si="2133"/>
        <v>0</v>
      </c>
    </row>
    <row r="33651" spans="1:8" x14ac:dyDescent="0.25">
      <c r="A33651" s="50">
        <v>44181.479583333334</v>
      </c>
      <c r="B33651" s="79">
        <v>38</v>
      </c>
      <c r="C33651" s="40">
        <f t="shared" si="2130"/>
        <v>12</v>
      </c>
      <c r="D33651" s="41">
        <f t="shared" si="2131"/>
        <v>2020</v>
      </c>
      <c r="E33651" s="43">
        <f>IF(WEEKDAY(A33651,2)&gt;=6,6,IF(ISNUMBER(MATCH(TRUNC(A33651),Normativa!$A$81:$A$108,0)),6,INDEX(Normativa!$D$67:$AA$78,MATCH(MONTH(A33651),Normativa!$C$67:$C$78,0),MATCH(HOUR(A33651),Normativa!$D$66:$AA$66,0))))</f>
        <v>1</v>
      </c>
      <c r="F33651" s="40">
        <f t="shared" si="2132"/>
        <v>152</v>
      </c>
      <c r="G33651" s="36">
        <f>INDEX('Optimitzador qh'!$C$15:$H$15,E33651)</f>
        <v>314.07919990728021</v>
      </c>
      <c r="H33651" s="42">
        <f t="shared" si="2133"/>
        <v>0</v>
      </c>
    </row>
    <row r="33652" spans="1:8" x14ac:dyDescent="0.25">
      <c r="A33652" s="50">
        <v>44181.49</v>
      </c>
      <c r="B33652" s="79">
        <v>39</v>
      </c>
      <c r="C33652" s="40">
        <f t="shared" si="2130"/>
        <v>12</v>
      </c>
      <c r="D33652" s="41">
        <f t="shared" si="2131"/>
        <v>2020</v>
      </c>
      <c r="E33652" s="43">
        <f>IF(WEEKDAY(A33652,2)&gt;=6,6,IF(ISNUMBER(MATCH(TRUNC(A33652),Normativa!$A$81:$A$108,0)),6,INDEX(Normativa!$D$67:$AA$78,MATCH(MONTH(A33652),Normativa!$C$67:$C$78,0),MATCH(HOUR(A33652),Normativa!$D$66:$AA$66,0))))</f>
        <v>1</v>
      </c>
      <c r="F33652" s="40">
        <f t="shared" si="2132"/>
        <v>156</v>
      </c>
      <c r="G33652" s="36">
        <f>INDEX('Optimitzador qh'!$C$15:$H$15,E33652)</f>
        <v>314.07919990728021</v>
      </c>
      <c r="H33652" s="42">
        <f t="shared" si="2133"/>
        <v>0</v>
      </c>
    </row>
    <row r="33653" spans="1:8" x14ac:dyDescent="0.25">
      <c r="A33653" s="50">
        <v>44181.500416666662</v>
      </c>
      <c r="B33653" s="79">
        <v>41</v>
      </c>
      <c r="C33653" s="40">
        <f t="shared" si="2130"/>
        <v>12</v>
      </c>
      <c r="D33653" s="41">
        <f t="shared" si="2131"/>
        <v>2020</v>
      </c>
      <c r="E33653" s="43">
        <f>IF(WEEKDAY(A33653,2)&gt;=6,6,IF(ISNUMBER(MATCH(TRUNC(A33653),Normativa!$A$81:$A$108,0)),6,INDEX(Normativa!$D$67:$AA$78,MATCH(MONTH(A33653),Normativa!$C$67:$C$78,0),MATCH(HOUR(A33653),Normativa!$D$66:$AA$66,0))))</f>
        <v>1</v>
      </c>
      <c r="F33653" s="40">
        <f t="shared" si="2132"/>
        <v>164</v>
      </c>
      <c r="G33653" s="36">
        <f>INDEX('Optimitzador qh'!$C$15:$H$15,E33653)</f>
        <v>314.07919990728021</v>
      </c>
      <c r="H33653" s="42">
        <f t="shared" si="2133"/>
        <v>0</v>
      </c>
    </row>
    <row r="33654" spans="1:8" x14ac:dyDescent="0.25">
      <c r="A33654" s="50">
        <v>44181.510833333334</v>
      </c>
      <c r="B33654" s="79">
        <v>40</v>
      </c>
      <c r="C33654" s="40">
        <f t="shared" si="2130"/>
        <v>12</v>
      </c>
      <c r="D33654" s="41">
        <f t="shared" si="2131"/>
        <v>2020</v>
      </c>
      <c r="E33654" s="43">
        <f>IF(WEEKDAY(A33654,2)&gt;=6,6,IF(ISNUMBER(MATCH(TRUNC(A33654),Normativa!$A$81:$A$108,0)),6,INDEX(Normativa!$D$67:$AA$78,MATCH(MONTH(A33654),Normativa!$C$67:$C$78,0),MATCH(HOUR(A33654),Normativa!$D$66:$AA$66,0))))</f>
        <v>1</v>
      </c>
      <c r="F33654" s="40">
        <f t="shared" si="2132"/>
        <v>160</v>
      </c>
      <c r="G33654" s="36">
        <f>INDEX('Optimitzador qh'!$C$15:$H$15,E33654)</f>
        <v>314.07919990728021</v>
      </c>
      <c r="H33654" s="42">
        <f t="shared" si="2133"/>
        <v>0</v>
      </c>
    </row>
    <row r="33655" spans="1:8" x14ac:dyDescent="0.25">
      <c r="A33655" s="50">
        <v>44181.521249999998</v>
      </c>
      <c r="B33655" s="79">
        <v>40</v>
      </c>
      <c r="C33655" s="40">
        <f t="shared" si="2130"/>
        <v>12</v>
      </c>
      <c r="D33655" s="41">
        <f t="shared" si="2131"/>
        <v>2020</v>
      </c>
      <c r="E33655" s="43">
        <f>IF(WEEKDAY(A33655,2)&gt;=6,6,IF(ISNUMBER(MATCH(TRUNC(A33655),Normativa!$A$81:$A$108,0)),6,INDEX(Normativa!$D$67:$AA$78,MATCH(MONTH(A33655),Normativa!$C$67:$C$78,0),MATCH(HOUR(A33655),Normativa!$D$66:$AA$66,0))))</f>
        <v>1</v>
      </c>
      <c r="F33655" s="40">
        <f t="shared" si="2132"/>
        <v>160</v>
      </c>
      <c r="G33655" s="36">
        <f>INDEX('Optimitzador qh'!$C$15:$H$15,E33655)</f>
        <v>314.07919990728021</v>
      </c>
      <c r="H33655" s="42">
        <f t="shared" si="2133"/>
        <v>0</v>
      </c>
    </row>
    <row r="33656" spans="1:8" x14ac:dyDescent="0.25">
      <c r="A33656" s="50">
        <v>44181.531666666662</v>
      </c>
      <c r="B33656" s="79">
        <v>39</v>
      </c>
      <c r="C33656" s="40">
        <f t="shared" si="2130"/>
        <v>12</v>
      </c>
      <c r="D33656" s="41">
        <f t="shared" si="2131"/>
        <v>2020</v>
      </c>
      <c r="E33656" s="43">
        <f>IF(WEEKDAY(A33656,2)&gt;=6,6,IF(ISNUMBER(MATCH(TRUNC(A33656),Normativa!$A$81:$A$108,0)),6,INDEX(Normativa!$D$67:$AA$78,MATCH(MONTH(A33656),Normativa!$C$67:$C$78,0),MATCH(HOUR(A33656),Normativa!$D$66:$AA$66,0))))</f>
        <v>1</v>
      </c>
      <c r="F33656" s="40">
        <f t="shared" si="2132"/>
        <v>156</v>
      </c>
      <c r="G33656" s="36">
        <f>INDEX('Optimitzador qh'!$C$15:$H$15,E33656)</f>
        <v>314.07919990728021</v>
      </c>
      <c r="H33656" s="42">
        <f t="shared" si="2133"/>
        <v>0</v>
      </c>
    </row>
    <row r="33657" spans="1:8" x14ac:dyDescent="0.25">
      <c r="A33657" s="50">
        <v>44181.542083333334</v>
      </c>
      <c r="B33657" s="79">
        <v>37</v>
      </c>
      <c r="C33657" s="40">
        <f t="shared" si="2130"/>
        <v>12</v>
      </c>
      <c r="D33657" s="41">
        <f t="shared" si="2131"/>
        <v>2020</v>
      </c>
      <c r="E33657" s="43">
        <f>IF(WEEKDAY(A33657,2)&gt;=6,6,IF(ISNUMBER(MATCH(TRUNC(A33657),Normativa!$A$81:$A$108,0)),6,INDEX(Normativa!$D$67:$AA$78,MATCH(MONTH(A33657),Normativa!$C$67:$C$78,0),MATCH(HOUR(A33657),Normativa!$D$66:$AA$66,0))))</f>
        <v>1</v>
      </c>
      <c r="F33657" s="40">
        <f t="shared" si="2132"/>
        <v>148</v>
      </c>
      <c r="G33657" s="36">
        <f>INDEX('Optimitzador qh'!$C$15:$H$15,E33657)</f>
        <v>314.07919990728021</v>
      </c>
      <c r="H33657" s="42">
        <f t="shared" si="2133"/>
        <v>0</v>
      </c>
    </row>
    <row r="33658" spans="1:8" x14ac:dyDescent="0.25">
      <c r="A33658" s="50">
        <v>44181.552499999998</v>
      </c>
      <c r="B33658" s="79">
        <v>39</v>
      </c>
      <c r="C33658" s="40">
        <f t="shared" si="2130"/>
        <v>12</v>
      </c>
      <c r="D33658" s="41">
        <f t="shared" si="2131"/>
        <v>2020</v>
      </c>
      <c r="E33658" s="43">
        <f>IF(WEEKDAY(A33658,2)&gt;=6,6,IF(ISNUMBER(MATCH(TRUNC(A33658),Normativa!$A$81:$A$108,0)),6,INDEX(Normativa!$D$67:$AA$78,MATCH(MONTH(A33658),Normativa!$C$67:$C$78,0),MATCH(HOUR(A33658),Normativa!$D$66:$AA$66,0))))</f>
        <v>1</v>
      </c>
      <c r="F33658" s="40">
        <f t="shared" si="2132"/>
        <v>156</v>
      </c>
      <c r="G33658" s="36">
        <f>INDEX('Optimitzador qh'!$C$15:$H$15,E33658)</f>
        <v>314.07919990728021</v>
      </c>
      <c r="H33658" s="42">
        <f t="shared" si="2133"/>
        <v>0</v>
      </c>
    </row>
    <row r="33659" spans="1:8" x14ac:dyDescent="0.25">
      <c r="A33659" s="50">
        <v>44181.562916666662</v>
      </c>
      <c r="B33659" s="79">
        <v>38</v>
      </c>
      <c r="C33659" s="40">
        <f t="shared" si="2130"/>
        <v>12</v>
      </c>
      <c r="D33659" s="41">
        <f t="shared" si="2131"/>
        <v>2020</v>
      </c>
      <c r="E33659" s="43">
        <f>IF(WEEKDAY(A33659,2)&gt;=6,6,IF(ISNUMBER(MATCH(TRUNC(A33659),Normativa!$A$81:$A$108,0)),6,INDEX(Normativa!$D$67:$AA$78,MATCH(MONTH(A33659),Normativa!$C$67:$C$78,0),MATCH(HOUR(A33659),Normativa!$D$66:$AA$66,0))))</f>
        <v>1</v>
      </c>
      <c r="F33659" s="40">
        <f t="shared" si="2132"/>
        <v>152</v>
      </c>
      <c r="G33659" s="36">
        <f>INDEX('Optimitzador qh'!$C$15:$H$15,E33659)</f>
        <v>314.07919990728021</v>
      </c>
      <c r="H33659" s="42">
        <f t="shared" si="2133"/>
        <v>0</v>
      </c>
    </row>
    <row r="33660" spans="1:8" x14ac:dyDescent="0.25">
      <c r="A33660" s="50">
        <v>44181.573333333334</v>
      </c>
      <c r="B33660" s="79">
        <v>39</v>
      </c>
      <c r="C33660" s="40">
        <f t="shared" si="2130"/>
        <v>12</v>
      </c>
      <c r="D33660" s="41">
        <f t="shared" si="2131"/>
        <v>2020</v>
      </c>
      <c r="E33660" s="43">
        <f>IF(WEEKDAY(A33660,2)&gt;=6,6,IF(ISNUMBER(MATCH(TRUNC(A33660),Normativa!$A$81:$A$108,0)),6,INDEX(Normativa!$D$67:$AA$78,MATCH(MONTH(A33660),Normativa!$C$67:$C$78,0),MATCH(HOUR(A33660),Normativa!$D$66:$AA$66,0))))</f>
        <v>1</v>
      </c>
      <c r="F33660" s="40">
        <f t="shared" si="2132"/>
        <v>156</v>
      </c>
      <c r="G33660" s="36">
        <f>INDEX('Optimitzador qh'!$C$15:$H$15,E33660)</f>
        <v>314.07919990728021</v>
      </c>
      <c r="H33660" s="42">
        <f t="shared" si="2133"/>
        <v>0</v>
      </c>
    </row>
    <row r="33661" spans="1:8" x14ac:dyDescent="0.25">
      <c r="A33661" s="50">
        <v>44181.583749999998</v>
      </c>
      <c r="B33661" s="79">
        <v>37</v>
      </c>
      <c r="C33661" s="40">
        <f t="shared" si="2130"/>
        <v>12</v>
      </c>
      <c r="D33661" s="41">
        <f t="shared" si="2131"/>
        <v>2020</v>
      </c>
      <c r="E33661" s="43">
        <f>IF(WEEKDAY(A33661,2)&gt;=6,6,IF(ISNUMBER(MATCH(TRUNC(A33661),Normativa!$A$81:$A$108,0)),6,INDEX(Normativa!$D$67:$AA$78,MATCH(MONTH(A33661),Normativa!$C$67:$C$78,0),MATCH(HOUR(A33661),Normativa!$D$66:$AA$66,0))))</f>
        <v>2</v>
      </c>
      <c r="F33661" s="40">
        <f t="shared" si="2132"/>
        <v>148</v>
      </c>
      <c r="G33661" s="36">
        <f>INDEX('Optimitzador qh'!$C$15:$H$15,E33661)</f>
        <v>314.07919990728016</v>
      </c>
      <c r="H33661" s="42">
        <f t="shared" si="2133"/>
        <v>0</v>
      </c>
    </row>
    <row r="33662" spans="1:8" x14ac:dyDescent="0.25">
      <c r="A33662" s="50">
        <v>44181.594166666662</v>
      </c>
      <c r="B33662" s="79">
        <v>37</v>
      </c>
      <c r="C33662" s="40">
        <f t="shared" si="2130"/>
        <v>12</v>
      </c>
      <c r="D33662" s="41">
        <f t="shared" si="2131"/>
        <v>2020</v>
      </c>
      <c r="E33662" s="43">
        <f>IF(WEEKDAY(A33662,2)&gt;=6,6,IF(ISNUMBER(MATCH(TRUNC(A33662),Normativa!$A$81:$A$108,0)),6,INDEX(Normativa!$D$67:$AA$78,MATCH(MONTH(A33662),Normativa!$C$67:$C$78,0),MATCH(HOUR(A33662),Normativa!$D$66:$AA$66,0))))</f>
        <v>2</v>
      </c>
      <c r="F33662" s="40">
        <f t="shared" si="2132"/>
        <v>148</v>
      </c>
      <c r="G33662" s="36">
        <f>INDEX('Optimitzador qh'!$C$15:$H$15,E33662)</f>
        <v>314.07919990728016</v>
      </c>
      <c r="H33662" s="42">
        <f t="shared" si="2133"/>
        <v>0</v>
      </c>
    </row>
    <row r="33663" spans="1:8" x14ac:dyDescent="0.25">
      <c r="A33663" s="50">
        <v>44181.604583333334</v>
      </c>
      <c r="B33663" s="79">
        <v>37</v>
      </c>
      <c r="C33663" s="40">
        <f t="shared" si="2130"/>
        <v>12</v>
      </c>
      <c r="D33663" s="41">
        <f t="shared" si="2131"/>
        <v>2020</v>
      </c>
      <c r="E33663" s="43">
        <f>IF(WEEKDAY(A33663,2)&gt;=6,6,IF(ISNUMBER(MATCH(TRUNC(A33663),Normativa!$A$81:$A$108,0)),6,INDEX(Normativa!$D$67:$AA$78,MATCH(MONTH(A33663),Normativa!$C$67:$C$78,0),MATCH(HOUR(A33663),Normativa!$D$66:$AA$66,0))))</f>
        <v>2</v>
      </c>
      <c r="F33663" s="40">
        <f t="shared" si="2132"/>
        <v>148</v>
      </c>
      <c r="G33663" s="36">
        <f>INDEX('Optimitzador qh'!$C$15:$H$15,E33663)</f>
        <v>314.07919990728016</v>
      </c>
      <c r="H33663" s="42">
        <f t="shared" si="2133"/>
        <v>0</v>
      </c>
    </row>
    <row r="33664" spans="1:8" x14ac:dyDescent="0.25">
      <c r="A33664" s="50">
        <v>44181.614999999998</v>
      </c>
      <c r="B33664" s="79">
        <v>41</v>
      </c>
      <c r="C33664" s="40">
        <f t="shared" si="2130"/>
        <v>12</v>
      </c>
      <c r="D33664" s="41">
        <f t="shared" si="2131"/>
        <v>2020</v>
      </c>
      <c r="E33664" s="43">
        <f>IF(WEEKDAY(A33664,2)&gt;=6,6,IF(ISNUMBER(MATCH(TRUNC(A33664),Normativa!$A$81:$A$108,0)),6,INDEX(Normativa!$D$67:$AA$78,MATCH(MONTH(A33664),Normativa!$C$67:$C$78,0),MATCH(HOUR(A33664),Normativa!$D$66:$AA$66,0))))</f>
        <v>2</v>
      </c>
      <c r="F33664" s="40">
        <f t="shared" si="2132"/>
        <v>164</v>
      </c>
      <c r="G33664" s="36">
        <f>INDEX('Optimitzador qh'!$C$15:$H$15,E33664)</f>
        <v>314.07919990728016</v>
      </c>
      <c r="H33664" s="42">
        <f t="shared" si="2133"/>
        <v>0</v>
      </c>
    </row>
    <row r="33665" spans="1:8" x14ac:dyDescent="0.25">
      <c r="A33665" s="50">
        <v>44181.625416666662</v>
      </c>
      <c r="B33665" s="79">
        <v>40</v>
      </c>
      <c r="C33665" s="40">
        <f t="shared" si="2130"/>
        <v>12</v>
      </c>
      <c r="D33665" s="41">
        <f t="shared" si="2131"/>
        <v>2020</v>
      </c>
      <c r="E33665" s="43">
        <f>IF(WEEKDAY(A33665,2)&gt;=6,6,IF(ISNUMBER(MATCH(TRUNC(A33665),Normativa!$A$81:$A$108,0)),6,INDEX(Normativa!$D$67:$AA$78,MATCH(MONTH(A33665),Normativa!$C$67:$C$78,0),MATCH(HOUR(A33665),Normativa!$D$66:$AA$66,0))))</f>
        <v>2</v>
      </c>
      <c r="F33665" s="40">
        <f t="shared" si="2132"/>
        <v>160</v>
      </c>
      <c r="G33665" s="36">
        <f>INDEX('Optimitzador qh'!$C$15:$H$15,E33665)</f>
        <v>314.07919990728016</v>
      </c>
      <c r="H33665" s="42">
        <f t="shared" si="2133"/>
        <v>0</v>
      </c>
    </row>
    <row r="33666" spans="1:8" x14ac:dyDescent="0.25">
      <c r="A33666" s="50">
        <v>44181.635833333334</v>
      </c>
      <c r="B33666" s="79">
        <v>38</v>
      </c>
      <c r="C33666" s="40">
        <f t="shared" si="2130"/>
        <v>12</v>
      </c>
      <c r="D33666" s="41">
        <f t="shared" si="2131"/>
        <v>2020</v>
      </c>
      <c r="E33666" s="43">
        <f>IF(WEEKDAY(A33666,2)&gt;=6,6,IF(ISNUMBER(MATCH(TRUNC(A33666),Normativa!$A$81:$A$108,0)),6,INDEX(Normativa!$D$67:$AA$78,MATCH(MONTH(A33666),Normativa!$C$67:$C$78,0),MATCH(HOUR(A33666),Normativa!$D$66:$AA$66,0))))</f>
        <v>2</v>
      </c>
      <c r="F33666" s="40">
        <f t="shared" si="2132"/>
        <v>152</v>
      </c>
      <c r="G33666" s="36">
        <f>INDEX('Optimitzador qh'!$C$15:$H$15,E33666)</f>
        <v>314.07919990728016</v>
      </c>
      <c r="H33666" s="42">
        <f t="shared" si="2133"/>
        <v>0</v>
      </c>
    </row>
    <row r="33667" spans="1:8" x14ac:dyDescent="0.25">
      <c r="A33667" s="50">
        <v>44181.646249999998</v>
      </c>
      <c r="B33667" s="79">
        <v>37</v>
      </c>
      <c r="C33667" s="40">
        <f t="shared" si="2130"/>
        <v>12</v>
      </c>
      <c r="D33667" s="41">
        <f t="shared" si="2131"/>
        <v>2020</v>
      </c>
      <c r="E33667" s="43">
        <f>IF(WEEKDAY(A33667,2)&gt;=6,6,IF(ISNUMBER(MATCH(TRUNC(A33667),Normativa!$A$81:$A$108,0)),6,INDEX(Normativa!$D$67:$AA$78,MATCH(MONTH(A33667),Normativa!$C$67:$C$78,0),MATCH(HOUR(A33667),Normativa!$D$66:$AA$66,0))))</f>
        <v>2</v>
      </c>
      <c r="F33667" s="40">
        <f t="shared" si="2132"/>
        <v>148</v>
      </c>
      <c r="G33667" s="36">
        <f>INDEX('Optimitzador qh'!$C$15:$H$15,E33667)</f>
        <v>314.07919990728016</v>
      </c>
      <c r="H33667" s="42">
        <f t="shared" si="2133"/>
        <v>0</v>
      </c>
    </row>
    <row r="33668" spans="1:8" x14ac:dyDescent="0.25">
      <c r="A33668" s="50">
        <v>44181.656666666662</v>
      </c>
      <c r="B33668" s="79">
        <v>38</v>
      </c>
      <c r="C33668" s="40">
        <f t="shared" si="2130"/>
        <v>12</v>
      </c>
      <c r="D33668" s="41">
        <f t="shared" si="2131"/>
        <v>2020</v>
      </c>
      <c r="E33668" s="43">
        <f>IF(WEEKDAY(A33668,2)&gt;=6,6,IF(ISNUMBER(MATCH(TRUNC(A33668),Normativa!$A$81:$A$108,0)),6,INDEX(Normativa!$D$67:$AA$78,MATCH(MONTH(A33668),Normativa!$C$67:$C$78,0),MATCH(HOUR(A33668),Normativa!$D$66:$AA$66,0))))</f>
        <v>2</v>
      </c>
      <c r="F33668" s="40">
        <f t="shared" si="2132"/>
        <v>152</v>
      </c>
      <c r="G33668" s="36">
        <f>INDEX('Optimitzador qh'!$C$15:$H$15,E33668)</f>
        <v>314.07919990728016</v>
      </c>
      <c r="H33668" s="42">
        <f t="shared" si="2133"/>
        <v>0</v>
      </c>
    </row>
    <row r="33669" spans="1:8" x14ac:dyDescent="0.25">
      <c r="A33669" s="50">
        <v>44181.667083333334</v>
      </c>
      <c r="B33669" s="79">
        <v>38</v>
      </c>
      <c r="C33669" s="40">
        <f t="shared" ref="C33669:C33732" si="2134">MONTH(A33669)</f>
        <v>12</v>
      </c>
      <c r="D33669" s="41">
        <f t="shared" ref="D33669:D33732" si="2135">YEAR(A33669)</f>
        <v>2020</v>
      </c>
      <c r="E33669" s="43">
        <f>IF(WEEKDAY(A33669,2)&gt;=6,6,IF(ISNUMBER(MATCH(TRUNC(A33669),Normativa!$A$81:$A$108,0)),6,INDEX(Normativa!$D$67:$AA$78,MATCH(MONTH(A33669),Normativa!$C$67:$C$78,0),MATCH(HOUR(A33669),Normativa!$D$66:$AA$66,0))))</f>
        <v>2</v>
      </c>
      <c r="F33669" s="40">
        <f t="shared" ref="F33669:F33732" si="2136">B33669*4</f>
        <v>152</v>
      </c>
      <c r="G33669" s="36">
        <f>INDEX('Optimitzador qh'!$C$15:$H$15,E33669)</f>
        <v>314.07919990728016</v>
      </c>
      <c r="H33669" s="42">
        <f t="shared" si="2133"/>
        <v>0</v>
      </c>
    </row>
    <row r="33670" spans="1:8" x14ac:dyDescent="0.25">
      <c r="A33670" s="50">
        <v>44181.677499999998</v>
      </c>
      <c r="B33670" s="79">
        <v>38</v>
      </c>
      <c r="C33670" s="40">
        <f t="shared" si="2134"/>
        <v>12</v>
      </c>
      <c r="D33670" s="41">
        <f t="shared" si="2135"/>
        <v>2020</v>
      </c>
      <c r="E33670" s="43">
        <f>IF(WEEKDAY(A33670,2)&gt;=6,6,IF(ISNUMBER(MATCH(TRUNC(A33670),Normativa!$A$81:$A$108,0)),6,INDEX(Normativa!$D$67:$AA$78,MATCH(MONTH(A33670),Normativa!$C$67:$C$78,0),MATCH(HOUR(A33670),Normativa!$D$66:$AA$66,0))))</f>
        <v>2</v>
      </c>
      <c r="F33670" s="40">
        <f t="shared" si="2136"/>
        <v>152</v>
      </c>
      <c r="G33670" s="36">
        <f>INDEX('Optimitzador qh'!$C$15:$H$15,E33670)</f>
        <v>314.07919990728016</v>
      </c>
      <c r="H33670" s="42">
        <f t="shared" si="2133"/>
        <v>0</v>
      </c>
    </row>
    <row r="33671" spans="1:8" x14ac:dyDescent="0.25">
      <c r="A33671" s="50">
        <v>44181.687916666662</v>
      </c>
      <c r="B33671" s="79">
        <v>38</v>
      </c>
      <c r="C33671" s="40">
        <f t="shared" si="2134"/>
        <v>12</v>
      </c>
      <c r="D33671" s="41">
        <f t="shared" si="2135"/>
        <v>2020</v>
      </c>
      <c r="E33671" s="43">
        <f>IF(WEEKDAY(A33671,2)&gt;=6,6,IF(ISNUMBER(MATCH(TRUNC(A33671),Normativa!$A$81:$A$108,0)),6,INDEX(Normativa!$D$67:$AA$78,MATCH(MONTH(A33671),Normativa!$C$67:$C$78,0),MATCH(HOUR(A33671),Normativa!$D$66:$AA$66,0))))</f>
        <v>2</v>
      </c>
      <c r="F33671" s="40">
        <f t="shared" si="2136"/>
        <v>152</v>
      </c>
      <c r="G33671" s="36">
        <f>INDEX('Optimitzador qh'!$C$15:$H$15,E33671)</f>
        <v>314.07919990728016</v>
      </c>
      <c r="H33671" s="42">
        <f t="shared" si="2133"/>
        <v>0</v>
      </c>
    </row>
    <row r="33672" spans="1:8" x14ac:dyDescent="0.25">
      <c r="A33672" s="50">
        <v>44181.698333333334</v>
      </c>
      <c r="B33672" s="79">
        <v>36</v>
      </c>
      <c r="C33672" s="40">
        <f t="shared" si="2134"/>
        <v>12</v>
      </c>
      <c r="D33672" s="41">
        <f t="shared" si="2135"/>
        <v>2020</v>
      </c>
      <c r="E33672" s="43">
        <f>IF(WEEKDAY(A33672,2)&gt;=6,6,IF(ISNUMBER(MATCH(TRUNC(A33672),Normativa!$A$81:$A$108,0)),6,INDEX(Normativa!$D$67:$AA$78,MATCH(MONTH(A33672),Normativa!$C$67:$C$78,0),MATCH(HOUR(A33672),Normativa!$D$66:$AA$66,0))))</f>
        <v>2</v>
      </c>
      <c r="F33672" s="40">
        <f t="shared" si="2136"/>
        <v>144</v>
      </c>
      <c r="G33672" s="36">
        <f>INDEX('Optimitzador qh'!$C$15:$H$15,E33672)</f>
        <v>314.07919990728016</v>
      </c>
      <c r="H33672" s="42">
        <f t="shared" si="2133"/>
        <v>0</v>
      </c>
    </row>
    <row r="33673" spans="1:8" x14ac:dyDescent="0.25">
      <c r="A33673" s="50">
        <v>44181.708749999998</v>
      </c>
      <c r="B33673" s="79">
        <v>36</v>
      </c>
      <c r="C33673" s="40">
        <f t="shared" si="2134"/>
        <v>12</v>
      </c>
      <c r="D33673" s="41">
        <f t="shared" si="2135"/>
        <v>2020</v>
      </c>
      <c r="E33673" s="43">
        <f>IF(WEEKDAY(A33673,2)&gt;=6,6,IF(ISNUMBER(MATCH(TRUNC(A33673),Normativa!$A$81:$A$108,0)),6,INDEX(Normativa!$D$67:$AA$78,MATCH(MONTH(A33673),Normativa!$C$67:$C$78,0),MATCH(HOUR(A33673),Normativa!$D$66:$AA$66,0))))</f>
        <v>2</v>
      </c>
      <c r="F33673" s="40">
        <f t="shared" si="2136"/>
        <v>144</v>
      </c>
      <c r="G33673" s="36">
        <f>INDEX('Optimitzador qh'!$C$15:$H$15,E33673)</f>
        <v>314.07919990728016</v>
      </c>
      <c r="H33673" s="42">
        <f t="shared" si="2133"/>
        <v>0</v>
      </c>
    </row>
    <row r="33674" spans="1:8" x14ac:dyDescent="0.25">
      <c r="A33674" s="50">
        <v>44181.719166666662</v>
      </c>
      <c r="B33674" s="79">
        <v>39</v>
      </c>
      <c r="C33674" s="40">
        <f t="shared" si="2134"/>
        <v>12</v>
      </c>
      <c r="D33674" s="41">
        <f t="shared" si="2135"/>
        <v>2020</v>
      </c>
      <c r="E33674" s="43">
        <f>IF(WEEKDAY(A33674,2)&gt;=6,6,IF(ISNUMBER(MATCH(TRUNC(A33674),Normativa!$A$81:$A$108,0)),6,INDEX(Normativa!$D$67:$AA$78,MATCH(MONTH(A33674),Normativa!$C$67:$C$78,0),MATCH(HOUR(A33674),Normativa!$D$66:$AA$66,0))))</f>
        <v>2</v>
      </c>
      <c r="F33674" s="40">
        <f t="shared" si="2136"/>
        <v>156</v>
      </c>
      <c r="G33674" s="36">
        <f>INDEX('Optimitzador qh'!$C$15:$H$15,E33674)</f>
        <v>314.07919990728016</v>
      </c>
      <c r="H33674" s="42">
        <f t="shared" si="2133"/>
        <v>0</v>
      </c>
    </row>
    <row r="33675" spans="1:8" x14ac:dyDescent="0.25">
      <c r="A33675" s="50">
        <v>44181.729583333334</v>
      </c>
      <c r="B33675" s="79">
        <v>36</v>
      </c>
      <c r="C33675" s="40">
        <f t="shared" si="2134"/>
        <v>12</v>
      </c>
      <c r="D33675" s="41">
        <f t="shared" si="2135"/>
        <v>2020</v>
      </c>
      <c r="E33675" s="43">
        <f>IF(WEEKDAY(A33675,2)&gt;=6,6,IF(ISNUMBER(MATCH(TRUNC(A33675),Normativa!$A$81:$A$108,0)),6,INDEX(Normativa!$D$67:$AA$78,MATCH(MONTH(A33675),Normativa!$C$67:$C$78,0),MATCH(HOUR(A33675),Normativa!$D$66:$AA$66,0))))</f>
        <v>2</v>
      </c>
      <c r="F33675" s="40">
        <f t="shared" si="2136"/>
        <v>144</v>
      </c>
      <c r="G33675" s="36">
        <f>INDEX('Optimitzador qh'!$C$15:$H$15,E33675)</f>
        <v>314.07919990728016</v>
      </c>
      <c r="H33675" s="42">
        <f t="shared" si="2133"/>
        <v>0</v>
      </c>
    </row>
    <row r="33676" spans="1:8" x14ac:dyDescent="0.25">
      <c r="A33676" s="50">
        <v>44181.74</v>
      </c>
      <c r="B33676" s="79">
        <v>36</v>
      </c>
      <c r="C33676" s="40">
        <f t="shared" si="2134"/>
        <v>12</v>
      </c>
      <c r="D33676" s="41">
        <f t="shared" si="2135"/>
        <v>2020</v>
      </c>
      <c r="E33676" s="43">
        <f>IF(WEEKDAY(A33676,2)&gt;=6,6,IF(ISNUMBER(MATCH(TRUNC(A33676),Normativa!$A$81:$A$108,0)),6,INDEX(Normativa!$D$67:$AA$78,MATCH(MONTH(A33676),Normativa!$C$67:$C$78,0),MATCH(HOUR(A33676),Normativa!$D$66:$AA$66,0))))</f>
        <v>2</v>
      </c>
      <c r="F33676" s="40">
        <f t="shared" si="2136"/>
        <v>144</v>
      </c>
      <c r="G33676" s="36">
        <f>INDEX('Optimitzador qh'!$C$15:$H$15,E33676)</f>
        <v>314.07919990728016</v>
      </c>
      <c r="H33676" s="42">
        <f t="shared" si="2133"/>
        <v>0</v>
      </c>
    </row>
    <row r="33677" spans="1:8" x14ac:dyDescent="0.25">
      <c r="A33677" s="50">
        <v>44181.750416666662</v>
      </c>
      <c r="B33677" s="79">
        <v>37</v>
      </c>
      <c r="C33677" s="40">
        <f t="shared" si="2134"/>
        <v>12</v>
      </c>
      <c r="D33677" s="41">
        <f t="shared" si="2135"/>
        <v>2020</v>
      </c>
      <c r="E33677" s="43">
        <f>IF(WEEKDAY(A33677,2)&gt;=6,6,IF(ISNUMBER(MATCH(TRUNC(A33677),Normativa!$A$81:$A$108,0)),6,INDEX(Normativa!$D$67:$AA$78,MATCH(MONTH(A33677),Normativa!$C$67:$C$78,0),MATCH(HOUR(A33677),Normativa!$D$66:$AA$66,0))))</f>
        <v>1</v>
      </c>
      <c r="F33677" s="40">
        <f t="shared" si="2136"/>
        <v>148</v>
      </c>
      <c r="G33677" s="36">
        <f>INDEX('Optimitzador qh'!$C$15:$H$15,E33677)</f>
        <v>314.07919990728021</v>
      </c>
      <c r="H33677" s="42">
        <f t="shared" si="2133"/>
        <v>0</v>
      </c>
    </row>
    <row r="33678" spans="1:8" x14ac:dyDescent="0.25">
      <c r="A33678" s="50">
        <v>44181.760833333334</v>
      </c>
      <c r="B33678" s="79">
        <v>37</v>
      </c>
      <c r="C33678" s="40">
        <f t="shared" si="2134"/>
        <v>12</v>
      </c>
      <c r="D33678" s="41">
        <f t="shared" si="2135"/>
        <v>2020</v>
      </c>
      <c r="E33678" s="43">
        <f>IF(WEEKDAY(A33678,2)&gt;=6,6,IF(ISNUMBER(MATCH(TRUNC(A33678),Normativa!$A$81:$A$108,0)),6,INDEX(Normativa!$D$67:$AA$78,MATCH(MONTH(A33678),Normativa!$C$67:$C$78,0),MATCH(HOUR(A33678),Normativa!$D$66:$AA$66,0))))</f>
        <v>1</v>
      </c>
      <c r="F33678" s="40">
        <f t="shared" si="2136"/>
        <v>148</v>
      </c>
      <c r="G33678" s="36">
        <f>INDEX('Optimitzador qh'!$C$15:$H$15,E33678)</f>
        <v>314.07919990728021</v>
      </c>
      <c r="H33678" s="42">
        <f t="shared" ref="H33678:H33741" si="2137">IF(F33678&gt;G33678,(F33678-G33678)^2,0)</f>
        <v>0</v>
      </c>
    </row>
    <row r="33679" spans="1:8" x14ac:dyDescent="0.25">
      <c r="A33679" s="50">
        <v>44181.771249999998</v>
      </c>
      <c r="B33679" s="79">
        <v>36</v>
      </c>
      <c r="C33679" s="40">
        <f t="shared" si="2134"/>
        <v>12</v>
      </c>
      <c r="D33679" s="41">
        <f t="shared" si="2135"/>
        <v>2020</v>
      </c>
      <c r="E33679" s="43">
        <f>IF(WEEKDAY(A33679,2)&gt;=6,6,IF(ISNUMBER(MATCH(TRUNC(A33679),Normativa!$A$81:$A$108,0)),6,INDEX(Normativa!$D$67:$AA$78,MATCH(MONTH(A33679),Normativa!$C$67:$C$78,0),MATCH(HOUR(A33679),Normativa!$D$66:$AA$66,0))))</f>
        <v>1</v>
      </c>
      <c r="F33679" s="40">
        <f t="shared" si="2136"/>
        <v>144</v>
      </c>
      <c r="G33679" s="36">
        <f>INDEX('Optimitzador qh'!$C$15:$H$15,E33679)</f>
        <v>314.07919990728021</v>
      </c>
      <c r="H33679" s="42">
        <f t="shared" si="2137"/>
        <v>0</v>
      </c>
    </row>
    <row r="33680" spans="1:8" x14ac:dyDescent="0.25">
      <c r="A33680" s="50">
        <v>44181.781666666662</v>
      </c>
      <c r="B33680" s="79">
        <v>33</v>
      </c>
      <c r="C33680" s="40">
        <f t="shared" si="2134"/>
        <v>12</v>
      </c>
      <c r="D33680" s="41">
        <f t="shared" si="2135"/>
        <v>2020</v>
      </c>
      <c r="E33680" s="43">
        <f>IF(WEEKDAY(A33680,2)&gt;=6,6,IF(ISNUMBER(MATCH(TRUNC(A33680),Normativa!$A$81:$A$108,0)),6,INDEX(Normativa!$D$67:$AA$78,MATCH(MONTH(A33680),Normativa!$C$67:$C$78,0),MATCH(HOUR(A33680),Normativa!$D$66:$AA$66,0))))</f>
        <v>1</v>
      </c>
      <c r="F33680" s="40">
        <f t="shared" si="2136"/>
        <v>132</v>
      </c>
      <c r="G33680" s="36">
        <f>INDEX('Optimitzador qh'!$C$15:$H$15,E33680)</f>
        <v>314.07919990728021</v>
      </c>
      <c r="H33680" s="42">
        <f t="shared" si="2137"/>
        <v>0</v>
      </c>
    </row>
    <row r="33681" spans="1:8" x14ac:dyDescent="0.25">
      <c r="A33681" s="50">
        <v>44181.792083333334</v>
      </c>
      <c r="B33681" s="79">
        <v>30</v>
      </c>
      <c r="C33681" s="40">
        <f t="shared" si="2134"/>
        <v>12</v>
      </c>
      <c r="D33681" s="41">
        <f t="shared" si="2135"/>
        <v>2020</v>
      </c>
      <c r="E33681" s="43">
        <f>IF(WEEKDAY(A33681,2)&gt;=6,6,IF(ISNUMBER(MATCH(TRUNC(A33681),Normativa!$A$81:$A$108,0)),6,INDEX(Normativa!$D$67:$AA$78,MATCH(MONTH(A33681),Normativa!$C$67:$C$78,0),MATCH(HOUR(A33681),Normativa!$D$66:$AA$66,0))))</f>
        <v>1</v>
      </c>
      <c r="F33681" s="40">
        <f t="shared" si="2136"/>
        <v>120</v>
      </c>
      <c r="G33681" s="36">
        <f>INDEX('Optimitzador qh'!$C$15:$H$15,E33681)</f>
        <v>314.07919990728021</v>
      </c>
      <c r="H33681" s="42">
        <f t="shared" si="2137"/>
        <v>0</v>
      </c>
    </row>
    <row r="33682" spans="1:8" x14ac:dyDescent="0.25">
      <c r="A33682" s="50">
        <v>44181.802499999998</v>
      </c>
      <c r="B33682" s="79">
        <v>26</v>
      </c>
      <c r="C33682" s="40">
        <f t="shared" si="2134"/>
        <v>12</v>
      </c>
      <c r="D33682" s="41">
        <f t="shared" si="2135"/>
        <v>2020</v>
      </c>
      <c r="E33682" s="43">
        <f>IF(WEEKDAY(A33682,2)&gt;=6,6,IF(ISNUMBER(MATCH(TRUNC(A33682),Normativa!$A$81:$A$108,0)),6,INDEX(Normativa!$D$67:$AA$78,MATCH(MONTH(A33682),Normativa!$C$67:$C$78,0),MATCH(HOUR(A33682),Normativa!$D$66:$AA$66,0))))</f>
        <v>1</v>
      </c>
      <c r="F33682" s="40">
        <f t="shared" si="2136"/>
        <v>104</v>
      </c>
      <c r="G33682" s="36">
        <f>INDEX('Optimitzador qh'!$C$15:$H$15,E33682)</f>
        <v>314.07919990728021</v>
      </c>
      <c r="H33682" s="42">
        <f t="shared" si="2137"/>
        <v>0</v>
      </c>
    </row>
    <row r="33683" spans="1:8" x14ac:dyDescent="0.25">
      <c r="A33683" s="50">
        <v>44181.812916666662</v>
      </c>
      <c r="B33683" s="79">
        <v>26</v>
      </c>
      <c r="C33683" s="40">
        <f t="shared" si="2134"/>
        <v>12</v>
      </c>
      <c r="D33683" s="41">
        <f t="shared" si="2135"/>
        <v>2020</v>
      </c>
      <c r="E33683" s="43">
        <f>IF(WEEKDAY(A33683,2)&gt;=6,6,IF(ISNUMBER(MATCH(TRUNC(A33683),Normativa!$A$81:$A$108,0)),6,INDEX(Normativa!$D$67:$AA$78,MATCH(MONTH(A33683),Normativa!$C$67:$C$78,0),MATCH(HOUR(A33683),Normativa!$D$66:$AA$66,0))))</f>
        <v>1</v>
      </c>
      <c r="F33683" s="40">
        <f t="shared" si="2136"/>
        <v>104</v>
      </c>
      <c r="G33683" s="36">
        <f>INDEX('Optimitzador qh'!$C$15:$H$15,E33683)</f>
        <v>314.07919990728021</v>
      </c>
      <c r="H33683" s="42">
        <f t="shared" si="2137"/>
        <v>0</v>
      </c>
    </row>
    <row r="33684" spans="1:8" x14ac:dyDescent="0.25">
      <c r="A33684" s="50">
        <v>44181.823333333334</v>
      </c>
      <c r="B33684" s="79">
        <v>24</v>
      </c>
      <c r="C33684" s="40">
        <f t="shared" si="2134"/>
        <v>12</v>
      </c>
      <c r="D33684" s="41">
        <f t="shared" si="2135"/>
        <v>2020</v>
      </c>
      <c r="E33684" s="43">
        <f>IF(WEEKDAY(A33684,2)&gt;=6,6,IF(ISNUMBER(MATCH(TRUNC(A33684),Normativa!$A$81:$A$108,0)),6,INDEX(Normativa!$D$67:$AA$78,MATCH(MONTH(A33684),Normativa!$C$67:$C$78,0),MATCH(HOUR(A33684),Normativa!$D$66:$AA$66,0))))</f>
        <v>1</v>
      </c>
      <c r="F33684" s="40">
        <f t="shared" si="2136"/>
        <v>96</v>
      </c>
      <c r="G33684" s="36">
        <f>INDEX('Optimitzador qh'!$C$15:$H$15,E33684)</f>
        <v>314.07919990728021</v>
      </c>
      <c r="H33684" s="42">
        <f t="shared" si="2137"/>
        <v>0</v>
      </c>
    </row>
    <row r="33685" spans="1:8" x14ac:dyDescent="0.25">
      <c r="A33685" s="50">
        <v>44181.833749999998</v>
      </c>
      <c r="B33685" s="79">
        <v>24</v>
      </c>
      <c r="C33685" s="40">
        <f t="shared" si="2134"/>
        <v>12</v>
      </c>
      <c r="D33685" s="41">
        <f t="shared" si="2135"/>
        <v>2020</v>
      </c>
      <c r="E33685" s="43">
        <f>IF(WEEKDAY(A33685,2)&gt;=6,6,IF(ISNUMBER(MATCH(TRUNC(A33685),Normativa!$A$81:$A$108,0)),6,INDEX(Normativa!$D$67:$AA$78,MATCH(MONTH(A33685),Normativa!$C$67:$C$78,0),MATCH(HOUR(A33685),Normativa!$D$66:$AA$66,0))))</f>
        <v>1</v>
      </c>
      <c r="F33685" s="40">
        <f t="shared" si="2136"/>
        <v>96</v>
      </c>
      <c r="G33685" s="36">
        <f>INDEX('Optimitzador qh'!$C$15:$H$15,E33685)</f>
        <v>314.07919990728021</v>
      </c>
      <c r="H33685" s="42">
        <f t="shared" si="2137"/>
        <v>0</v>
      </c>
    </row>
    <row r="33686" spans="1:8" x14ac:dyDescent="0.25">
      <c r="A33686" s="50">
        <v>44181.844166666662</v>
      </c>
      <c r="B33686" s="79">
        <v>24</v>
      </c>
      <c r="C33686" s="40">
        <f t="shared" si="2134"/>
        <v>12</v>
      </c>
      <c r="D33686" s="41">
        <f t="shared" si="2135"/>
        <v>2020</v>
      </c>
      <c r="E33686" s="43">
        <f>IF(WEEKDAY(A33686,2)&gt;=6,6,IF(ISNUMBER(MATCH(TRUNC(A33686),Normativa!$A$81:$A$108,0)),6,INDEX(Normativa!$D$67:$AA$78,MATCH(MONTH(A33686),Normativa!$C$67:$C$78,0),MATCH(HOUR(A33686),Normativa!$D$66:$AA$66,0))))</f>
        <v>1</v>
      </c>
      <c r="F33686" s="40">
        <f t="shared" si="2136"/>
        <v>96</v>
      </c>
      <c r="G33686" s="36">
        <f>INDEX('Optimitzador qh'!$C$15:$H$15,E33686)</f>
        <v>314.07919990728021</v>
      </c>
      <c r="H33686" s="42">
        <f t="shared" si="2137"/>
        <v>0</v>
      </c>
    </row>
    <row r="33687" spans="1:8" x14ac:dyDescent="0.25">
      <c r="A33687" s="50">
        <v>44181.854583333334</v>
      </c>
      <c r="B33687" s="79">
        <v>24</v>
      </c>
      <c r="C33687" s="40">
        <f t="shared" si="2134"/>
        <v>12</v>
      </c>
      <c r="D33687" s="41">
        <f t="shared" si="2135"/>
        <v>2020</v>
      </c>
      <c r="E33687" s="43">
        <f>IF(WEEKDAY(A33687,2)&gt;=6,6,IF(ISNUMBER(MATCH(TRUNC(A33687),Normativa!$A$81:$A$108,0)),6,INDEX(Normativa!$D$67:$AA$78,MATCH(MONTH(A33687),Normativa!$C$67:$C$78,0),MATCH(HOUR(A33687),Normativa!$D$66:$AA$66,0))))</f>
        <v>1</v>
      </c>
      <c r="F33687" s="40">
        <f t="shared" si="2136"/>
        <v>96</v>
      </c>
      <c r="G33687" s="36">
        <f>INDEX('Optimitzador qh'!$C$15:$H$15,E33687)</f>
        <v>314.07919990728021</v>
      </c>
      <c r="H33687" s="42">
        <f t="shared" si="2137"/>
        <v>0</v>
      </c>
    </row>
    <row r="33688" spans="1:8" x14ac:dyDescent="0.25">
      <c r="A33688" s="50">
        <v>44181.864999999998</v>
      </c>
      <c r="B33688" s="79">
        <v>23</v>
      </c>
      <c r="C33688" s="40">
        <f t="shared" si="2134"/>
        <v>12</v>
      </c>
      <c r="D33688" s="41">
        <f t="shared" si="2135"/>
        <v>2020</v>
      </c>
      <c r="E33688" s="43">
        <f>IF(WEEKDAY(A33688,2)&gt;=6,6,IF(ISNUMBER(MATCH(TRUNC(A33688),Normativa!$A$81:$A$108,0)),6,INDEX(Normativa!$D$67:$AA$78,MATCH(MONTH(A33688),Normativa!$C$67:$C$78,0),MATCH(HOUR(A33688),Normativa!$D$66:$AA$66,0))))</f>
        <v>1</v>
      </c>
      <c r="F33688" s="40">
        <f t="shared" si="2136"/>
        <v>92</v>
      </c>
      <c r="G33688" s="36">
        <f>INDEX('Optimitzador qh'!$C$15:$H$15,E33688)</f>
        <v>314.07919990728021</v>
      </c>
      <c r="H33688" s="42">
        <f t="shared" si="2137"/>
        <v>0</v>
      </c>
    </row>
    <row r="33689" spans="1:8" x14ac:dyDescent="0.25">
      <c r="A33689" s="50">
        <v>44181.875416666662</v>
      </c>
      <c r="B33689" s="79">
        <v>24</v>
      </c>
      <c r="C33689" s="40">
        <f t="shared" si="2134"/>
        <v>12</v>
      </c>
      <c r="D33689" s="41">
        <f t="shared" si="2135"/>
        <v>2020</v>
      </c>
      <c r="E33689" s="43">
        <f>IF(WEEKDAY(A33689,2)&gt;=6,6,IF(ISNUMBER(MATCH(TRUNC(A33689),Normativa!$A$81:$A$108,0)),6,INDEX(Normativa!$D$67:$AA$78,MATCH(MONTH(A33689),Normativa!$C$67:$C$78,0),MATCH(HOUR(A33689),Normativa!$D$66:$AA$66,0))))</f>
        <v>1</v>
      </c>
      <c r="F33689" s="40">
        <f t="shared" si="2136"/>
        <v>96</v>
      </c>
      <c r="G33689" s="36">
        <f>INDEX('Optimitzador qh'!$C$15:$H$15,E33689)</f>
        <v>314.07919990728021</v>
      </c>
      <c r="H33689" s="42">
        <f t="shared" si="2137"/>
        <v>0</v>
      </c>
    </row>
    <row r="33690" spans="1:8" x14ac:dyDescent="0.25">
      <c r="A33690" s="50">
        <v>44181.885833333334</v>
      </c>
      <c r="B33690" s="79">
        <v>24</v>
      </c>
      <c r="C33690" s="40">
        <f t="shared" si="2134"/>
        <v>12</v>
      </c>
      <c r="D33690" s="41">
        <f t="shared" si="2135"/>
        <v>2020</v>
      </c>
      <c r="E33690" s="43">
        <f>IF(WEEKDAY(A33690,2)&gt;=6,6,IF(ISNUMBER(MATCH(TRUNC(A33690),Normativa!$A$81:$A$108,0)),6,INDEX(Normativa!$D$67:$AA$78,MATCH(MONTH(A33690),Normativa!$C$67:$C$78,0),MATCH(HOUR(A33690),Normativa!$D$66:$AA$66,0))))</f>
        <v>1</v>
      </c>
      <c r="F33690" s="40">
        <f t="shared" si="2136"/>
        <v>96</v>
      </c>
      <c r="G33690" s="36">
        <f>INDEX('Optimitzador qh'!$C$15:$H$15,E33690)</f>
        <v>314.07919990728021</v>
      </c>
      <c r="H33690" s="42">
        <f t="shared" si="2137"/>
        <v>0</v>
      </c>
    </row>
    <row r="33691" spans="1:8" x14ac:dyDescent="0.25">
      <c r="A33691" s="50">
        <v>44181.896249999998</v>
      </c>
      <c r="B33691" s="79">
        <v>24</v>
      </c>
      <c r="C33691" s="40">
        <f t="shared" si="2134"/>
        <v>12</v>
      </c>
      <c r="D33691" s="41">
        <f t="shared" si="2135"/>
        <v>2020</v>
      </c>
      <c r="E33691" s="43">
        <f>IF(WEEKDAY(A33691,2)&gt;=6,6,IF(ISNUMBER(MATCH(TRUNC(A33691),Normativa!$A$81:$A$108,0)),6,INDEX(Normativa!$D$67:$AA$78,MATCH(MONTH(A33691),Normativa!$C$67:$C$78,0),MATCH(HOUR(A33691),Normativa!$D$66:$AA$66,0))))</f>
        <v>1</v>
      </c>
      <c r="F33691" s="40">
        <f t="shared" si="2136"/>
        <v>96</v>
      </c>
      <c r="G33691" s="36">
        <f>INDEX('Optimitzador qh'!$C$15:$H$15,E33691)</f>
        <v>314.07919990728021</v>
      </c>
      <c r="H33691" s="42">
        <f t="shared" si="2137"/>
        <v>0</v>
      </c>
    </row>
    <row r="33692" spans="1:8" x14ac:dyDescent="0.25">
      <c r="A33692" s="50">
        <v>44181.906666666662</v>
      </c>
      <c r="B33692" s="79">
        <v>24</v>
      </c>
      <c r="C33692" s="40">
        <f t="shared" si="2134"/>
        <v>12</v>
      </c>
      <c r="D33692" s="41">
        <f t="shared" si="2135"/>
        <v>2020</v>
      </c>
      <c r="E33692" s="43">
        <f>IF(WEEKDAY(A33692,2)&gt;=6,6,IF(ISNUMBER(MATCH(TRUNC(A33692),Normativa!$A$81:$A$108,0)),6,INDEX(Normativa!$D$67:$AA$78,MATCH(MONTH(A33692),Normativa!$C$67:$C$78,0),MATCH(HOUR(A33692),Normativa!$D$66:$AA$66,0))))</f>
        <v>1</v>
      </c>
      <c r="F33692" s="40">
        <f t="shared" si="2136"/>
        <v>96</v>
      </c>
      <c r="G33692" s="36">
        <f>INDEX('Optimitzador qh'!$C$15:$H$15,E33692)</f>
        <v>314.07919990728021</v>
      </c>
      <c r="H33692" s="42">
        <f t="shared" si="2137"/>
        <v>0</v>
      </c>
    </row>
    <row r="33693" spans="1:8" x14ac:dyDescent="0.25">
      <c r="A33693" s="50">
        <v>44181.917083333334</v>
      </c>
      <c r="B33693" s="79">
        <v>24</v>
      </c>
      <c r="C33693" s="40">
        <f t="shared" si="2134"/>
        <v>12</v>
      </c>
      <c r="D33693" s="41">
        <f t="shared" si="2135"/>
        <v>2020</v>
      </c>
      <c r="E33693" s="43">
        <f>IF(WEEKDAY(A33693,2)&gt;=6,6,IF(ISNUMBER(MATCH(TRUNC(A33693),Normativa!$A$81:$A$108,0)),6,INDEX(Normativa!$D$67:$AA$78,MATCH(MONTH(A33693),Normativa!$C$67:$C$78,0),MATCH(HOUR(A33693),Normativa!$D$66:$AA$66,0))))</f>
        <v>2</v>
      </c>
      <c r="F33693" s="40">
        <f t="shared" si="2136"/>
        <v>96</v>
      </c>
      <c r="G33693" s="36">
        <f>INDEX('Optimitzador qh'!$C$15:$H$15,E33693)</f>
        <v>314.07919990728016</v>
      </c>
      <c r="H33693" s="42">
        <f t="shared" si="2137"/>
        <v>0</v>
      </c>
    </row>
    <row r="33694" spans="1:8" x14ac:dyDescent="0.25">
      <c r="A33694" s="50">
        <v>44181.927499999998</v>
      </c>
      <c r="B33694" s="79">
        <v>24</v>
      </c>
      <c r="C33694" s="40">
        <f t="shared" si="2134"/>
        <v>12</v>
      </c>
      <c r="D33694" s="41">
        <f t="shared" si="2135"/>
        <v>2020</v>
      </c>
      <c r="E33694" s="43">
        <f>IF(WEEKDAY(A33694,2)&gt;=6,6,IF(ISNUMBER(MATCH(TRUNC(A33694),Normativa!$A$81:$A$108,0)),6,INDEX(Normativa!$D$67:$AA$78,MATCH(MONTH(A33694),Normativa!$C$67:$C$78,0),MATCH(HOUR(A33694),Normativa!$D$66:$AA$66,0))))</f>
        <v>2</v>
      </c>
      <c r="F33694" s="40">
        <f t="shared" si="2136"/>
        <v>96</v>
      </c>
      <c r="G33694" s="36">
        <f>INDEX('Optimitzador qh'!$C$15:$H$15,E33694)</f>
        <v>314.07919990728016</v>
      </c>
      <c r="H33694" s="42">
        <f t="shared" si="2137"/>
        <v>0</v>
      </c>
    </row>
    <row r="33695" spans="1:8" x14ac:dyDescent="0.25">
      <c r="A33695" s="50">
        <v>44181.937916666662</v>
      </c>
      <c r="B33695" s="79">
        <v>23</v>
      </c>
      <c r="C33695" s="40">
        <f t="shared" si="2134"/>
        <v>12</v>
      </c>
      <c r="D33695" s="41">
        <f t="shared" si="2135"/>
        <v>2020</v>
      </c>
      <c r="E33695" s="43">
        <f>IF(WEEKDAY(A33695,2)&gt;=6,6,IF(ISNUMBER(MATCH(TRUNC(A33695),Normativa!$A$81:$A$108,0)),6,INDEX(Normativa!$D$67:$AA$78,MATCH(MONTH(A33695),Normativa!$C$67:$C$78,0),MATCH(HOUR(A33695),Normativa!$D$66:$AA$66,0))))</f>
        <v>2</v>
      </c>
      <c r="F33695" s="40">
        <f t="shared" si="2136"/>
        <v>92</v>
      </c>
      <c r="G33695" s="36">
        <f>INDEX('Optimitzador qh'!$C$15:$H$15,E33695)</f>
        <v>314.07919990728016</v>
      </c>
      <c r="H33695" s="42">
        <f t="shared" si="2137"/>
        <v>0</v>
      </c>
    </row>
    <row r="33696" spans="1:8" x14ac:dyDescent="0.25">
      <c r="A33696" s="50">
        <v>44181.948333333334</v>
      </c>
      <c r="B33696" s="79">
        <v>24</v>
      </c>
      <c r="C33696" s="40">
        <f t="shared" si="2134"/>
        <v>12</v>
      </c>
      <c r="D33696" s="41">
        <f t="shared" si="2135"/>
        <v>2020</v>
      </c>
      <c r="E33696" s="43">
        <f>IF(WEEKDAY(A33696,2)&gt;=6,6,IF(ISNUMBER(MATCH(TRUNC(A33696),Normativa!$A$81:$A$108,0)),6,INDEX(Normativa!$D$67:$AA$78,MATCH(MONTH(A33696),Normativa!$C$67:$C$78,0),MATCH(HOUR(A33696),Normativa!$D$66:$AA$66,0))))</f>
        <v>2</v>
      </c>
      <c r="F33696" s="40">
        <f t="shared" si="2136"/>
        <v>96</v>
      </c>
      <c r="G33696" s="36">
        <f>INDEX('Optimitzador qh'!$C$15:$H$15,E33696)</f>
        <v>314.07919990728016</v>
      </c>
      <c r="H33696" s="42">
        <f t="shared" si="2137"/>
        <v>0</v>
      </c>
    </row>
    <row r="33697" spans="1:8" x14ac:dyDescent="0.25">
      <c r="A33697" s="50">
        <v>44181.958749999998</v>
      </c>
      <c r="B33697" s="79">
        <v>21</v>
      </c>
      <c r="C33697" s="40">
        <f t="shared" si="2134"/>
        <v>12</v>
      </c>
      <c r="D33697" s="41">
        <f t="shared" si="2135"/>
        <v>2020</v>
      </c>
      <c r="E33697" s="43">
        <f>IF(WEEKDAY(A33697,2)&gt;=6,6,IF(ISNUMBER(MATCH(TRUNC(A33697),Normativa!$A$81:$A$108,0)),6,INDEX(Normativa!$D$67:$AA$78,MATCH(MONTH(A33697),Normativa!$C$67:$C$78,0),MATCH(HOUR(A33697),Normativa!$D$66:$AA$66,0))))</f>
        <v>2</v>
      </c>
      <c r="F33697" s="40">
        <f t="shared" si="2136"/>
        <v>84</v>
      </c>
      <c r="G33697" s="36">
        <f>INDEX('Optimitzador qh'!$C$15:$H$15,E33697)</f>
        <v>314.07919990728016</v>
      </c>
      <c r="H33697" s="42">
        <f t="shared" si="2137"/>
        <v>0</v>
      </c>
    </row>
    <row r="33698" spans="1:8" x14ac:dyDescent="0.25">
      <c r="A33698" s="50">
        <v>44181.969166666662</v>
      </c>
      <c r="B33698" s="79">
        <v>23</v>
      </c>
      <c r="C33698" s="40">
        <f t="shared" si="2134"/>
        <v>12</v>
      </c>
      <c r="D33698" s="41">
        <f t="shared" si="2135"/>
        <v>2020</v>
      </c>
      <c r="E33698" s="43">
        <f>IF(WEEKDAY(A33698,2)&gt;=6,6,IF(ISNUMBER(MATCH(TRUNC(A33698),Normativa!$A$81:$A$108,0)),6,INDEX(Normativa!$D$67:$AA$78,MATCH(MONTH(A33698),Normativa!$C$67:$C$78,0),MATCH(HOUR(A33698),Normativa!$D$66:$AA$66,0))))</f>
        <v>2</v>
      </c>
      <c r="F33698" s="40">
        <f t="shared" si="2136"/>
        <v>92</v>
      </c>
      <c r="G33698" s="36">
        <f>INDEX('Optimitzador qh'!$C$15:$H$15,E33698)</f>
        <v>314.07919990728016</v>
      </c>
      <c r="H33698" s="42">
        <f t="shared" si="2137"/>
        <v>0</v>
      </c>
    </row>
    <row r="33699" spans="1:8" x14ac:dyDescent="0.25">
      <c r="A33699" s="50">
        <v>44181.979583333334</v>
      </c>
      <c r="B33699" s="79">
        <v>21</v>
      </c>
      <c r="C33699" s="40">
        <f t="shared" si="2134"/>
        <v>12</v>
      </c>
      <c r="D33699" s="41">
        <f t="shared" si="2135"/>
        <v>2020</v>
      </c>
      <c r="E33699" s="43">
        <f>IF(WEEKDAY(A33699,2)&gt;=6,6,IF(ISNUMBER(MATCH(TRUNC(A33699),Normativa!$A$81:$A$108,0)),6,INDEX(Normativa!$D$67:$AA$78,MATCH(MONTH(A33699),Normativa!$C$67:$C$78,0),MATCH(HOUR(A33699),Normativa!$D$66:$AA$66,0))))</f>
        <v>2</v>
      </c>
      <c r="F33699" s="40">
        <f t="shared" si="2136"/>
        <v>84</v>
      </c>
      <c r="G33699" s="36">
        <f>INDEX('Optimitzador qh'!$C$15:$H$15,E33699)</f>
        <v>314.07919990728016</v>
      </c>
      <c r="H33699" s="42">
        <f t="shared" si="2137"/>
        <v>0</v>
      </c>
    </row>
    <row r="33700" spans="1:8" x14ac:dyDescent="0.25">
      <c r="A33700" s="50">
        <v>44181.99</v>
      </c>
      <c r="B33700" s="79">
        <v>23</v>
      </c>
      <c r="C33700" s="40">
        <f t="shared" si="2134"/>
        <v>12</v>
      </c>
      <c r="D33700" s="41">
        <f t="shared" si="2135"/>
        <v>2020</v>
      </c>
      <c r="E33700" s="43">
        <f>IF(WEEKDAY(A33700,2)&gt;=6,6,IF(ISNUMBER(MATCH(TRUNC(A33700),Normativa!$A$81:$A$108,0)),6,INDEX(Normativa!$D$67:$AA$78,MATCH(MONTH(A33700),Normativa!$C$67:$C$78,0),MATCH(HOUR(A33700),Normativa!$D$66:$AA$66,0))))</f>
        <v>2</v>
      </c>
      <c r="F33700" s="40">
        <f t="shared" si="2136"/>
        <v>92</v>
      </c>
      <c r="G33700" s="36">
        <f>INDEX('Optimitzador qh'!$C$15:$H$15,E33700)</f>
        <v>314.07919990728016</v>
      </c>
      <c r="H33700" s="42">
        <f t="shared" si="2137"/>
        <v>0</v>
      </c>
    </row>
    <row r="33701" spans="1:8" x14ac:dyDescent="0.25">
      <c r="A33701" s="50">
        <v>44182.000416666662</v>
      </c>
      <c r="B33701" s="79">
        <v>22</v>
      </c>
      <c r="C33701" s="40">
        <f t="shared" si="2134"/>
        <v>12</v>
      </c>
      <c r="D33701" s="41">
        <f t="shared" si="2135"/>
        <v>2020</v>
      </c>
      <c r="E33701" s="43">
        <f>IF(WEEKDAY(A33701,2)&gt;=6,6,IF(ISNUMBER(MATCH(TRUNC(A33701),Normativa!$A$81:$A$108,0)),6,INDEX(Normativa!$D$67:$AA$78,MATCH(MONTH(A33701),Normativa!$C$67:$C$78,0),MATCH(HOUR(A33701),Normativa!$D$66:$AA$66,0))))</f>
        <v>6</v>
      </c>
      <c r="F33701" s="40">
        <f t="shared" si="2136"/>
        <v>88</v>
      </c>
      <c r="G33701" s="36">
        <f>INDEX('Optimitzador qh'!$C$15:$H$15,E33701)</f>
        <v>550</v>
      </c>
      <c r="H33701" s="42">
        <f t="shared" si="2137"/>
        <v>0</v>
      </c>
    </row>
    <row r="33702" spans="1:8" x14ac:dyDescent="0.25">
      <c r="A33702" s="50">
        <v>44182.010833333334</v>
      </c>
      <c r="B33702" s="79">
        <v>22</v>
      </c>
      <c r="C33702" s="40">
        <f t="shared" si="2134"/>
        <v>12</v>
      </c>
      <c r="D33702" s="41">
        <f t="shared" si="2135"/>
        <v>2020</v>
      </c>
      <c r="E33702" s="43">
        <f>IF(WEEKDAY(A33702,2)&gt;=6,6,IF(ISNUMBER(MATCH(TRUNC(A33702),Normativa!$A$81:$A$108,0)),6,INDEX(Normativa!$D$67:$AA$78,MATCH(MONTH(A33702),Normativa!$C$67:$C$78,0),MATCH(HOUR(A33702),Normativa!$D$66:$AA$66,0))))</f>
        <v>6</v>
      </c>
      <c r="F33702" s="40">
        <f t="shared" si="2136"/>
        <v>88</v>
      </c>
      <c r="G33702" s="36">
        <f>INDEX('Optimitzador qh'!$C$15:$H$15,E33702)</f>
        <v>550</v>
      </c>
      <c r="H33702" s="42">
        <f t="shared" si="2137"/>
        <v>0</v>
      </c>
    </row>
    <row r="33703" spans="1:8" x14ac:dyDescent="0.25">
      <c r="A33703" s="50">
        <v>44182.021249999998</v>
      </c>
      <c r="B33703" s="79">
        <v>22</v>
      </c>
      <c r="C33703" s="40">
        <f t="shared" si="2134"/>
        <v>12</v>
      </c>
      <c r="D33703" s="41">
        <f t="shared" si="2135"/>
        <v>2020</v>
      </c>
      <c r="E33703" s="43">
        <f>IF(WEEKDAY(A33703,2)&gt;=6,6,IF(ISNUMBER(MATCH(TRUNC(A33703),Normativa!$A$81:$A$108,0)),6,INDEX(Normativa!$D$67:$AA$78,MATCH(MONTH(A33703),Normativa!$C$67:$C$78,0),MATCH(HOUR(A33703),Normativa!$D$66:$AA$66,0))))</f>
        <v>6</v>
      </c>
      <c r="F33703" s="40">
        <f t="shared" si="2136"/>
        <v>88</v>
      </c>
      <c r="G33703" s="36">
        <f>INDEX('Optimitzador qh'!$C$15:$H$15,E33703)</f>
        <v>550</v>
      </c>
      <c r="H33703" s="42">
        <f t="shared" si="2137"/>
        <v>0</v>
      </c>
    </row>
    <row r="33704" spans="1:8" x14ac:dyDescent="0.25">
      <c r="A33704" s="50">
        <v>44182.031666666662</v>
      </c>
      <c r="B33704" s="79">
        <v>22</v>
      </c>
      <c r="C33704" s="40">
        <f t="shared" si="2134"/>
        <v>12</v>
      </c>
      <c r="D33704" s="41">
        <f t="shared" si="2135"/>
        <v>2020</v>
      </c>
      <c r="E33704" s="43">
        <f>IF(WEEKDAY(A33704,2)&gt;=6,6,IF(ISNUMBER(MATCH(TRUNC(A33704),Normativa!$A$81:$A$108,0)),6,INDEX(Normativa!$D$67:$AA$78,MATCH(MONTH(A33704),Normativa!$C$67:$C$78,0),MATCH(HOUR(A33704),Normativa!$D$66:$AA$66,0))))</f>
        <v>6</v>
      </c>
      <c r="F33704" s="40">
        <f t="shared" si="2136"/>
        <v>88</v>
      </c>
      <c r="G33704" s="36">
        <f>INDEX('Optimitzador qh'!$C$15:$H$15,E33704)</f>
        <v>550</v>
      </c>
      <c r="H33704" s="42">
        <f t="shared" si="2137"/>
        <v>0</v>
      </c>
    </row>
    <row r="33705" spans="1:8" x14ac:dyDescent="0.25">
      <c r="A33705" s="50">
        <v>44182.042083333334</v>
      </c>
      <c r="B33705" s="79">
        <v>22</v>
      </c>
      <c r="C33705" s="40">
        <f t="shared" si="2134"/>
        <v>12</v>
      </c>
      <c r="D33705" s="41">
        <f t="shared" si="2135"/>
        <v>2020</v>
      </c>
      <c r="E33705" s="43">
        <f>IF(WEEKDAY(A33705,2)&gt;=6,6,IF(ISNUMBER(MATCH(TRUNC(A33705),Normativa!$A$81:$A$108,0)),6,INDEX(Normativa!$D$67:$AA$78,MATCH(MONTH(A33705),Normativa!$C$67:$C$78,0),MATCH(HOUR(A33705),Normativa!$D$66:$AA$66,0))))</f>
        <v>6</v>
      </c>
      <c r="F33705" s="40">
        <f t="shared" si="2136"/>
        <v>88</v>
      </c>
      <c r="G33705" s="36">
        <f>INDEX('Optimitzador qh'!$C$15:$H$15,E33705)</f>
        <v>550</v>
      </c>
      <c r="H33705" s="42">
        <f t="shared" si="2137"/>
        <v>0</v>
      </c>
    </row>
    <row r="33706" spans="1:8" x14ac:dyDescent="0.25">
      <c r="A33706" s="50">
        <v>44182.052499999998</v>
      </c>
      <c r="B33706" s="79">
        <v>22</v>
      </c>
      <c r="C33706" s="40">
        <f t="shared" si="2134"/>
        <v>12</v>
      </c>
      <c r="D33706" s="41">
        <f t="shared" si="2135"/>
        <v>2020</v>
      </c>
      <c r="E33706" s="43">
        <f>IF(WEEKDAY(A33706,2)&gt;=6,6,IF(ISNUMBER(MATCH(TRUNC(A33706),Normativa!$A$81:$A$108,0)),6,INDEX(Normativa!$D$67:$AA$78,MATCH(MONTH(A33706),Normativa!$C$67:$C$78,0),MATCH(HOUR(A33706),Normativa!$D$66:$AA$66,0))))</f>
        <v>6</v>
      </c>
      <c r="F33706" s="40">
        <f t="shared" si="2136"/>
        <v>88</v>
      </c>
      <c r="G33706" s="36">
        <f>INDEX('Optimitzador qh'!$C$15:$H$15,E33706)</f>
        <v>550</v>
      </c>
      <c r="H33706" s="42">
        <f t="shared" si="2137"/>
        <v>0</v>
      </c>
    </row>
    <row r="33707" spans="1:8" x14ac:dyDescent="0.25">
      <c r="A33707" s="50">
        <v>44182.062916666662</v>
      </c>
      <c r="B33707" s="79">
        <v>22</v>
      </c>
      <c r="C33707" s="40">
        <f t="shared" si="2134"/>
        <v>12</v>
      </c>
      <c r="D33707" s="41">
        <f t="shared" si="2135"/>
        <v>2020</v>
      </c>
      <c r="E33707" s="43">
        <f>IF(WEEKDAY(A33707,2)&gt;=6,6,IF(ISNUMBER(MATCH(TRUNC(A33707),Normativa!$A$81:$A$108,0)),6,INDEX(Normativa!$D$67:$AA$78,MATCH(MONTH(A33707),Normativa!$C$67:$C$78,0),MATCH(HOUR(A33707),Normativa!$D$66:$AA$66,0))))</f>
        <v>6</v>
      </c>
      <c r="F33707" s="40">
        <f t="shared" si="2136"/>
        <v>88</v>
      </c>
      <c r="G33707" s="36">
        <f>INDEX('Optimitzador qh'!$C$15:$H$15,E33707)</f>
        <v>550</v>
      </c>
      <c r="H33707" s="42">
        <f t="shared" si="2137"/>
        <v>0</v>
      </c>
    </row>
    <row r="33708" spans="1:8" x14ac:dyDescent="0.25">
      <c r="A33708" s="50">
        <v>44182.073333333334</v>
      </c>
      <c r="B33708" s="79">
        <v>21</v>
      </c>
      <c r="C33708" s="40">
        <f t="shared" si="2134"/>
        <v>12</v>
      </c>
      <c r="D33708" s="41">
        <f t="shared" si="2135"/>
        <v>2020</v>
      </c>
      <c r="E33708" s="43">
        <f>IF(WEEKDAY(A33708,2)&gt;=6,6,IF(ISNUMBER(MATCH(TRUNC(A33708),Normativa!$A$81:$A$108,0)),6,INDEX(Normativa!$D$67:$AA$78,MATCH(MONTH(A33708),Normativa!$C$67:$C$78,0),MATCH(HOUR(A33708),Normativa!$D$66:$AA$66,0))))</f>
        <v>6</v>
      </c>
      <c r="F33708" s="40">
        <f t="shared" si="2136"/>
        <v>84</v>
      </c>
      <c r="G33708" s="36">
        <f>INDEX('Optimitzador qh'!$C$15:$H$15,E33708)</f>
        <v>550</v>
      </c>
      <c r="H33708" s="42">
        <f t="shared" si="2137"/>
        <v>0</v>
      </c>
    </row>
    <row r="33709" spans="1:8" x14ac:dyDescent="0.25">
      <c r="A33709" s="50">
        <v>44182.083749999998</v>
      </c>
      <c r="B33709" s="79">
        <v>22</v>
      </c>
      <c r="C33709" s="40">
        <f t="shared" si="2134"/>
        <v>12</v>
      </c>
      <c r="D33709" s="41">
        <f t="shared" si="2135"/>
        <v>2020</v>
      </c>
      <c r="E33709" s="43">
        <f>IF(WEEKDAY(A33709,2)&gt;=6,6,IF(ISNUMBER(MATCH(TRUNC(A33709),Normativa!$A$81:$A$108,0)),6,INDEX(Normativa!$D$67:$AA$78,MATCH(MONTH(A33709),Normativa!$C$67:$C$78,0),MATCH(HOUR(A33709),Normativa!$D$66:$AA$66,0))))</f>
        <v>6</v>
      </c>
      <c r="F33709" s="40">
        <f t="shared" si="2136"/>
        <v>88</v>
      </c>
      <c r="G33709" s="36">
        <f>INDEX('Optimitzador qh'!$C$15:$H$15,E33709)</f>
        <v>550</v>
      </c>
      <c r="H33709" s="42">
        <f t="shared" si="2137"/>
        <v>0</v>
      </c>
    </row>
    <row r="33710" spans="1:8" x14ac:dyDescent="0.25">
      <c r="A33710" s="50">
        <v>44182.094166666662</v>
      </c>
      <c r="B33710" s="79">
        <v>21</v>
      </c>
      <c r="C33710" s="40">
        <f t="shared" si="2134"/>
        <v>12</v>
      </c>
      <c r="D33710" s="41">
        <f t="shared" si="2135"/>
        <v>2020</v>
      </c>
      <c r="E33710" s="43">
        <f>IF(WEEKDAY(A33710,2)&gt;=6,6,IF(ISNUMBER(MATCH(TRUNC(A33710),Normativa!$A$81:$A$108,0)),6,INDEX(Normativa!$D$67:$AA$78,MATCH(MONTH(A33710),Normativa!$C$67:$C$78,0),MATCH(HOUR(A33710),Normativa!$D$66:$AA$66,0))))</f>
        <v>6</v>
      </c>
      <c r="F33710" s="40">
        <f t="shared" si="2136"/>
        <v>84</v>
      </c>
      <c r="G33710" s="36">
        <f>INDEX('Optimitzador qh'!$C$15:$H$15,E33710)</f>
        <v>550</v>
      </c>
      <c r="H33710" s="42">
        <f t="shared" si="2137"/>
        <v>0</v>
      </c>
    </row>
    <row r="33711" spans="1:8" x14ac:dyDescent="0.25">
      <c r="A33711" s="50">
        <v>44182.104583333334</v>
      </c>
      <c r="B33711" s="79">
        <v>21</v>
      </c>
      <c r="C33711" s="40">
        <f t="shared" si="2134"/>
        <v>12</v>
      </c>
      <c r="D33711" s="41">
        <f t="shared" si="2135"/>
        <v>2020</v>
      </c>
      <c r="E33711" s="43">
        <f>IF(WEEKDAY(A33711,2)&gt;=6,6,IF(ISNUMBER(MATCH(TRUNC(A33711),Normativa!$A$81:$A$108,0)),6,INDEX(Normativa!$D$67:$AA$78,MATCH(MONTH(A33711),Normativa!$C$67:$C$78,0),MATCH(HOUR(A33711),Normativa!$D$66:$AA$66,0))))</f>
        <v>6</v>
      </c>
      <c r="F33711" s="40">
        <f t="shared" si="2136"/>
        <v>84</v>
      </c>
      <c r="G33711" s="36">
        <f>INDEX('Optimitzador qh'!$C$15:$H$15,E33711)</f>
        <v>550</v>
      </c>
      <c r="H33711" s="42">
        <f t="shared" si="2137"/>
        <v>0</v>
      </c>
    </row>
    <row r="33712" spans="1:8" x14ac:dyDescent="0.25">
      <c r="A33712" s="50">
        <v>44182.114999999998</v>
      </c>
      <c r="B33712" s="79">
        <v>21</v>
      </c>
      <c r="C33712" s="40">
        <f t="shared" si="2134"/>
        <v>12</v>
      </c>
      <c r="D33712" s="41">
        <f t="shared" si="2135"/>
        <v>2020</v>
      </c>
      <c r="E33712" s="43">
        <f>IF(WEEKDAY(A33712,2)&gt;=6,6,IF(ISNUMBER(MATCH(TRUNC(A33712),Normativa!$A$81:$A$108,0)),6,INDEX(Normativa!$D$67:$AA$78,MATCH(MONTH(A33712),Normativa!$C$67:$C$78,0),MATCH(HOUR(A33712),Normativa!$D$66:$AA$66,0))))</f>
        <v>6</v>
      </c>
      <c r="F33712" s="40">
        <f t="shared" si="2136"/>
        <v>84</v>
      </c>
      <c r="G33712" s="36">
        <f>INDEX('Optimitzador qh'!$C$15:$H$15,E33712)</f>
        <v>550</v>
      </c>
      <c r="H33712" s="42">
        <f t="shared" si="2137"/>
        <v>0</v>
      </c>
    </row>
    <row r="33713" spans="1:8" x14ac:dyDescent="0.25">
      <c r="A33713" s="50">
        <v>44182.125416666662</v>
      </c>
      <c r="B33713" s="79">
        <v>21</v>
      </c>
      <c r="C33713" s="40">
        <f t="shared" si="2134"/>
        <v>12</v>
      </c>
      <c r="D33713" s="41">
        <f t="shared" si="2135"/>
        <v>2020</v>
      </c>
      <c r="E33713" s="43">
        <f>IF(WEEKDAY(A33713,2)&gt;=6,6,IF(ISNUMBER(MATCH(TRUNC(A33713),Normativa!$A$81:$A$108,0)),6,INDEX(Normativa!$D$67:$AA$78,MATCH(MONTH(A33713),Normativa!$C$67:$C$78,0),MATCH(HOUR(A33713),Normativa!$D$66:$AA$66,0))))</f>
        <v>6</v>
      </c>
      <c r="F33713" s="40">
        <f t="shared" si="2136"/>
        <v>84</v>
      </c>
      <c r="G33713" s="36">
        <f>INDEX('Optimitzador qh'!$C$15:$H$15,E33713)</f>
        <v>550</v>
      </c>
      <c r="H33713" s="42">
        <f t="shared" si="2137"/>
        <v>0</v>
      </c>
    </row>
    <row r="33714" spans="1:8" x14ac:dyDescent="0.25">
      <c r="A33714" s="50">
        <v>44182.135833333334</v>
      </c>
      <c r="B33714" s="79">
        <v>21</v>
      </c>
      <c r="C33714" s="40">
        <f t="shared" si="2134"/>
        <v>12</v>
      </c>
      <c r="D33714" s="41">
        <f t="shared" si="2135"/>
        <v>2020</v>
      </c>
      <c r="E33714" s="43">
        <f>IF(WEEKDAY(A33714,2)&gt;=6,6,IF(ISNUMBER(MATCH(TRUNC(A33714),Normativa!$A$81:$A$108,0)),6,INDEX(Normativa!$D$67:$AA$78,MATCH(MONTH(A33714),Normativa!$C$67:$C$78,0),MATCH(HOUR(A33714),Normativa!$D$66:$AA$66,0))))</f>
        <v>6</v>
      </c>
      <c r="F33714" s="40">
        <f t="shared" si="2136"/>
        <v>84</v>
      </c>
      <c r="G33714" s="36">
        <f>INDEX('Optimitzador qh'!$C$15:$H$15,E33714)</f>
        <v>550</v>
      </c>
      <c r="H33714" s="42">
        <f t="shared" si="2137"/>
        <v>0</v>
      </c>
    </row>
    <row r="33715" spans="1:8" x14ac:dyDescent="0.25">
      <c r="A33715" s="50">
        <v>44182.146249999998</v>
      </c>
      <c r="B33715" s="79">
        <v>22</v>
      </c>
      <c r="C33715" s="40">
        <f t="shared" si="2134"/>
        <v>12</v>
      </c>
      <c r="D33715" s="41">
        <f t="shared" si="2135"/>
        <v>2020</v>
      </c>
      <c r="E33715" s="43">
        <f>IF(WEEKDAY(A33715,2)&gt;=6,6,IF(ISNUMBER(MATCH(TRUNC(A33715),Normativa!$A$81:$A$108,0)),6,INDEX(Normativa!$D$67:$AA$78,MATCH(MONTH(A33715),Normativa!$C$67:$C$78,0),MATCH(HOUR(A33715),Normativa!$D$66:$AA$66,0))))</f>
        <v>6</v>
      </c>
      <c r="F33715" s="40">
        <f t="shared" si="2136"/>
        <v>88</v>
      </c>
      <c r="G33715" s="36">
        <f>INDEX('Optimitzador qh'!$C$15:$H$15,E33715)</f>
        <v>550</v>
      </c>
      <c r="H33715" s="42">
        <f t="shared" si="2137"/>
        <v>0</v>
      </c>
    </row>
    <row r="33716" spans="1:8" x14ac:dyDescent="0.25">
      <c r="A33716" s="50">
        <v>44182.156666666662</v>
      </c>
      <c r="B33716" s="79">
        <v>21</v>
      </c>
      <c r="C33716" s="40">
        <f t="shared" si="2134"/>
        <v>12</v>
      </c>
      <c r="D33716" s="41">
        <f t="shared" si="2135"/>
        <v>2020</v>
      </c>
      <c r="E33716" s="43">
        <f>IF(WEEKDAY(A33716,2)&gt;=6,6,IF(ISNUMBER(MATCH(TRUNC(A33716),Normativa!$A$81:$A$108,0)),6,INDEX(Normativa!$D$67:$AA$78,MATCH(MONTH(A33716),Normativa!$C$67:$C$78,0),MATCH(HOUR(A33716),Normativa!$D$66:$AA$66,0))))</f>
        <v>6</v>
      </c>
      <c r="F33716" s="40">
        <f t="shared" si="2136"/>
        <v>84</v>
      </c>
      <c r="G33716" s="36">
        <f>INDEX('Optimitzador qh'!$C$15:$H$15,E33716)</f>
        <v>550</v>
      </c>
      <c r="H33716" s="42">
        <f t="shared" si="2137"/>
        <v>0</v>
      </c>
    </row>
    <row r="33717" spans="1:8" x14ac:dyDescent="0.25">
      <c r="A33717" s="50">
        <v>44182.167083333334</v>
      </c>
      <c r="B33717" s="79">
        <v>21</v>
      </c>
      <c r="C33717" s="40">
        <f t="shared" si="2134"/>
        <v>12</v>
      </c>
      <c r="D33717" s="41">
        <f t="shared" si="2135"/>
        <v>2020</v>
      </c>
      <c r="E33717" s="43">
        <f>IF(WEEKDAY(A33717,2)&gt;=6,6,IF(ISNUMBER(MATCH(TRUNC(A33717),Normativa!$A$81:$A$108,0)),6,INDEX(Normativa!$D$67:$AA$78,MATCH(MONTH(A33717),Normativa!$C$67:$C$78,0),MATCH(HOUR(A33717),Normativa!$D$66:$AA$66,0))))</f>
        <v>6</v>
      </c>
      <c r="F33717" s="40">
        <f t="shared" si="2136"/>
        <v>84</v>
      </c>
      <c r="G33717" s="36">
        <f>INDEX('Optimitzador qh'!$C$15:$H$15,E33717)</f>
        <v>550</v>
      </c>
      <c r="H33717" s="42">
        <f t="shared" si="2137"/>
        <v>0</v>
      </c>
    </row>
    <row r="33718" spans="1:8" x14ac:dyDescent="0.25">
      <c r="A33718" s="50">
        <v>44182.177499999998</v>
      </c>
      <c r="B33718" s="79">
        <v>22</v>
      </c>
      <c r="C33718" s="40">
        <f t="shared" si="2134"/>
        <v>12</v>
      </c>
      <c r="D33718" s="41">
        <f t="shared" si="2135"/>
        <v>2020</v>
      </c>
      <c r="E33718" s="43">
        <f>IF(WEEKDAY(A33718,2)&gt;=6,6,IF(ISNUMBER(MATCH(TRUNC(A33718),Normativa!$A$81:$A$108,0)),6,INDEX(Normativa!$D$67:$AA$78,MATCH(MONTH(A33718),Normativa!$C$67:$C$78,0),MATCH(HOUR(A33718),Normativa!$D$66:$AA$66,0))))</f>
        <v>6</v>
      </c>
      <c r="F33718" s="40">
        <f t="shared" si="2136"/>
        <v>88</v>
      </c>
      <c r="G33718" s="36">
        <f>INDEX('Optimitzador qh'!$C$15:$H$15,E33718)</f>
        <v>550</v>
      </c>
      <c r="H33718" s="42">
        <f t="shared" si="2137"/>
        <v>0</v>
      </c>
    </row>
    <row r="33719" spans="1:8" x14ac:dyDescent="0.25">
      <c r="A33719" s="50">
        <v>44182.187916666662</v>
      </c>
      <c r="B33719" s="79">
        <v>21</v>
      </c>
      <c r="C33719" s="40">
        <f t="shared" si="2134"/>
        <v>12</v>
      </c>
      <c r="D33719" s="41">
        <f t="shared" si="2135"/>
        <v>2020</v>
      </c>
      <c r="E33719" s="43">
        <f>IF(WEEKDAY(A33719,2)&gt;=6,6,IF(ISNUMBER(MATCH(TRUNC(A33719),Normativa!$A$81:$A$108,0)),6,INDEX(Normativa!$D$67:$AA$78,MATCH(MONTH(A33719),Normativa!$C$67:$C$78,0),MATCH(HOUR(A33719),Normativa!$D$66:$AA$66,0))))</f>
        <v>6</v>
      </c>
      <c r="F33719" s="40">
        <f t="shared" si="2136"/>
        <v>84</v>
      </c>
      <c r="G33719" s="36">
        <f>INDEX('Optimitzador qh'!$C$15:$H$15,E33719)</f>
        <v>550</v>
      </c>
      <c r="H33719" s="42">
        <f t="shared" si="2137"/>
        <v>0</v>
      </c>
    </row>
    <row r="33720" spans="1:8" x14ac:dyDescent="0.25">
      <c r="A33720" s="50">
        <v>44182.198333333334</v>
      </c>
      <c r="B33720" s="79">
        <v>21</v>
      </c>
      <c r="C33720" s="40">
        <f t="shared" si="2134"/>
        <v>12</v>
      </c>
      <c r="D33720" s="41">
        <f t="shared" si="2135"/>
        <v>2020</v>
      </c>
      <c r="E33720" s="43">
        <f>IF(WEEKDAY(A33720,2)&gt;=6,6,IF(ISNUMBER(MATCH(TRUNC(A33720),Normativa!$A$81:$A$108,0)),6,INDEX(Normativa!$D$67:$AA$78,MATCH(MONTH(A33720),Normativa!$C$67:$C$78,0),MATCH(HOUR(A33720),Normativa!$D$66:$AA$66,0))))</f>
        <v>6</v>
      </c>
      <c r="F33720" s="40">
        <f t="shared" si="2136"/>
        <v>84</v>
      </c>
      <c r="G33720" s="36">
        <f>INDEX('Optimitzador qh'!$C$15:$H$15,E33720)</f>
        <v>550</v>
      </c>
      <c r="H33720" s="42">
        <f t="shared" si="2137"/>
        <v>0</v>
      </c>
    </row>
    <row r="33721" spans="1:8" x14ac:dyDescent="0.25">
      <c r="A33721" s="50">
        <v>44182.208749999998</v>
      </c>
      <c r="B33721" s="79">
        <v>21</v>
      </c>
      <c r="C33721" s="40">
        <f t="shared" si="2134"/>
        <v>12</v>
      </c>
      <c r="D33721" s="41">
        <f t="shared" si="2135"/>
        <v>2020</v>
      </c>
      <c r="E33721" s="43">
        <f>IF(WEEKDAY(A33721,2)&gt;=6,6,IF(ISNUMBER(MATCH(TRUNC(A33721),Normativa!$A$81:$A$108,0)),6,INDEX(Normativa!$D$67:$AA$78,MATCH(MONTH(A33721),Normativa!$C$67:$C$78,0),MATCH(HOUR(A33721),Normativa!$D$66:$AA$66,0))))</f>
        <v>6</v>
      </c>
      <c r="F33721" s="40">
        <f t="shared" si="2136"/>
        <v>84</v>
      </c>
      <c r="G33721" s="36">
        <f>INDEX('Optimitzador qh'!$C$15:$H$15,E33721)</f>
        <v>550</v>
      </c>
      <c r="H33721" s="42">
        <f t="shared" si="2137"/>
        <v>0</v>
      </c>
    </row>
    <row r="33722" spans="1:8" x14ac:dyDescent="0.25">
      <c r="A33722" s="50">
        <v>44182.219166666662</v>
      </c>
      <c r="B33722" s="79">
        <v>26</v>
      </c>
      <c r="C33722" s="40">
        <f t="shared" si="2134"/>
        <v>12</v>
      </c>
      <c r="D33722" s="41">
        <f t="shared" si="2135"/>
        <v>2020</v>
      </c>
      <c r="E33722" s="43">
        <f>IF(WEEKDAY(A33722,2)&gt;=6,6,IF(ISNUMBER(MATCH(TRUNC(A33722),Normativa!$A$81:$A$108,0)),6,INDEX(Normativa!$D$67:$AA$78,MATCH(MONTH(A33722),Normativa!$C$67:$C$78,0),MATCH(HOUR(A33722),Normativa!$D$66:$AA$66,0))))</f>
        <v>6</v>
      </c>
      <c r="F33722" s="40">
        <f t="shared" si="2136"/>
        <v>104</v>
      </c>
      <c r="G33722" s="36">
        <f>INDEX('Optimitzador qh'!$C$15:$H$15,E33722)</f>
        <v>550</v>
      </c>
      <c r="H33722" s="42">
        <f t="shared" si="2137"/>
        <v>0</v>
      </c>
    </row>
    <row r="33723" spans="1:8" x14ac:dyDescent="0.25">
      <c r="A33723" s="50">
        <v>44182.229583333334</v>
      </c>
      <c r="B33723" s="79">
        <v>23</v>
      </c>
      <c r="C33723" s="40">
        <f t="shared" si="2134"/>
        <v>12</v>
      </c>
      <c r="D33723" s="41">
        <f t="shared" si="2135"/>
        <v>2020</v>
      </c>
      <c r="E33723" s="43">
        <f>IF(WEEKDAY(A33723,2)&gt;=6,6,IF(ISNUMBER(MATCH(TRUNC(A33723),Normativa!$A$81:$A$108,0)),6,INDEX(Normativa!$D$67:$AA$78,MATCH(MONTH(A33723),Normativa!$C$67:$C$78,0),MATCH(HOUR(A33723),Normativa!$D$66:$AA$66,0))))</f>
        <v>6</v>
      </c>
      <c r="F33723" s="40">
        <f t="shared" si="2136"/>
        <v>92</v>
      </c>
      <c r="G33723" s="36">
        <f>INDEX('Optimitzador qh'!$C$15:$H$15,E33723)</f>
        <v>550</v>
      </c>
      <c r="H33723" s="42">
        <f t="shared" si="2137"/>
        <v>0</v>
      </c>
    </row>
    <row r="33724" spans="1:8" x14ac:dyDescent="0.25">
      <c r="A33724" s="50">
        <v>44182.239999999998</v>
      </c>
      <c r="B33724" s="79">
        <v>22</v>
      </c>
      <c r="C33724" s="40">
        <f t="shared" si="2134"/>
        <v>12</v>
      </c>
      <c r="D33724" s="41">
        <f t="shared" si="2135"/>
        <v>2020</v>
      </c>
      <c r="E33724" s="43">
        <f>IF(WEEKDAY(A33724,2)&gt;=6,6,IF(ISNUMBER(MATCH(TRUNC(A33724),Normativa!$A$81:$A$108,0)),6,INDEX(Normativa!$D$67:$AA$78,MATCH(MONTH(A33724),Normativa!$C$67:$C$78,0),MATCH(HOUR(A33724),Normativa!$D$66:$AA$66,0))))</f>
        <v>6</v>
      </c>
      <c r="F33724" s="40">
        <f t="shared" si="2136"/>
        <v>88</v>
      </c>
      <c r="G33724" s="36">
        <f>INDEX('Optimitzador qh'!$C$15:$H$15,E33724)</f>
        <v>550</v>
      </c>
      <c r="H33724" s="42">
        <f t="shared" si="2137"/>
        <v>0</v>
      </c>
    </row>
    <row r="33725" spans="1:8" x14ac:dyDescent="0.25">
      <c r="A33725" s="50">
        <v>44182.250416666662</v>
      </c>
      <c r="B33725" s="79">
        <v>26</v>
      </c>
      <c r="C33725" s="40">
        <f t="shared" si="2134"/>
        <v>12</v>
      </c>
      <c r="D33725" s="41">
        <f t="shared" si="2135"/>
        <v>2020</v>
      </c>
      <c r="E33725" s="43">
        <f>IF(WEEKDAY(A33725,2)&gt;=6,6,IF(ISNUMBER(MATCH(TRUNC(A33725),Normativa!$A$81:$A$108,0)),6,INDEX(Normativa!$D$67:$AA$78,MATCH(MONTH(A33725),Normativa!$C$67:$C$78,0),MATCH(HOUR(A33725),Normativa!$D$66:$AA$66,0))))</f>
        <v>6</v>
      </c>
      <c r="F33725" s="40">
        <f t="shared" si="2136"/>
        <v>104</v>
      </c>
      <c r="G33725" s="36">
        <f>INDEX('Optimitzador qh'!$C$15:$H$15,E33725)</f>
        <v>550</v>
      </c>
      <c r="H33725" s="42">
        <f t="shared" si="2137"/>
        <v>0</v>
      </c>
    </row>
    <row r="33726" spans="1:8" x14ac:dyDescent="0.25">
      <c r="A33726" s="50">
        <v>44182.260833333334</v>
      </c>
      <c r="B33726" s="79">
        <v>24</v>
      </c>
      <c r="C33726" s="40">
        <f t="shared" si="2134"/>
        <v>12</v>
      </c>
      <c r="D33726" s="41">
        <f t="shared" si="2135"/>
        <v>2020</v>
      </c>
      <c r="E33726" s="43">
        <f>IF(WEEKDAY(A33726,2)&gt;=6,6,IF(ISNUMBER(MATCH(TRUNC(A33726),Normativa!$A$81:$A$108,0)),6,INDEX(Normativa!$D$67:$AA$78,MATCH(MONTH(A33726),Normativa!$C$67:$C$78,0),MATCH(HOUR(A33726),Normativa!$D$66:$AA$66,0))))</f>
        <v>6</v>
      </c>
      <c r="F33726" s="40">
        <f t="shared" si="2136"/>
        <v>96</v>
      </c>
      <c r="G33726" s="36">
        <f>INDEX('Optimitzador qh'!$C$15:$H$15,E33726)</f>
        <v>550</v>
      </c>
      <c r="H33726" s="42">
        <f t="shared" si="2137"/>
        <v>0</v>
      </c>
    </row>
    <row r="33727" spans="1:8" x14ac:dyDescent="0.25">
      <c r="A33727" s="50">
        <v>44182.271249999998</v>
      </c>
      <c r="B33727" s="79">
        <v>24</v>
      </c>
      <c r="C33727" s="40">
        <f t="shared" si="2134"/>
        <v>12</v>
      </c>
      <c r="D33727" s="41">
        <f t="shared" si="2135"/>
        <v>2020</v>
      </c>
      <c r="E33727" s="43">
        <f>IF(WEEKDAY(A33727,2)&gt;=6,6,IF(ISNUMBER(MATCH(TRUNC(A33727),Normativa!$A$81:$A$108,0)),6,INDEX(Normativa!$D$67:$AA$78,MATCH(MONTH(A33727),Normativa!$C$67:$C$78,0),MATCH(HOUR(A33727),Normativa!$D$66:$AA$66,0))))</f>
        <v>6</v>
      </c>
      <c r="F33727" s="40">
        <f t="shared" si="2136"/>
        <v>96</v>
      </c>
      <c r="G33727" s="36">
        <f>INDEX('Optimitzador qh'!$C$15:$H$15,E33727)</f>
        <v>550</v>
      </c>
      <c r="H33727" s="42">
        <f t="shared" si="2137"/>
        <v>0</v>
      </c>
    </row>
    <row r="33728" spans="1:8" x14ac:dyDescent="0.25">
      <c r="A33728" s="50">
        <v>44182.281666666662</v>
      </c>
      <c r="B33728" s="79">
        <v>25</v>
      </c>
      <c r="C33728" s="40">
        <f t="shared" si="2134"/>
        <v>12</v>
      </c>
      <c r="D33728" s="41">
        <f t="shared" si="2135"/>
        <v>2020</v>
      </c>
      <c r="E33728" s="43">
        <f>IF(WEEKDAY(A33728,2)&gt;=6,6,IF(ISNUMBER(MATCH(TRUNC(A33728),Normativa!$A$81:$A$108,0)),6,INDEX(Normativa!$D$67:$AA$78,MATCH(MONTH(A33728),Normativa!$C$67:$C$78,0),MATCH(HOUR(A33728),Normativa!$D$66:$AA$66,0))))</f>
        <v>6</v>
      </c>
      <c r="F33728" s="40">
        <f t="shared" si="2136"/>
        <v>100</v>
      </c>
      <c r="G33728" s="36">
        <f>INDEX('Optimitzador qh'!$C$15:$H$15,E33728)</f>
        <v>550</v>
      </c>
      <c r="H33728" s="42">
        <f t="shared" si="2137"/>
        <v>0</v>
      </c>
    </row>
    <row r="33729" spans="1:8" x14ac:dyDescent="0.25">
      <c r="A33729" s="50">
        <v>44182.292083333334</v>
      </c>
      <c r="B33729" s="79">
        <v>30</v>
      </c>
      <c r="C33729" s="40">
        <f t="shared" si="2134"/>
        <v>12</v>
      </c>
      <c r="D33729" s="41">
        <f t="shared" si="2135"/>
        <v>2020</v>
      </c>
      <c r="E33729" s="43">
        <f>IF(WEEKDAY(A33729,2)&gt;=6,6,IF(ISNUMBER(MATCH(TRUNC(A33729),Normativa!$A$81:$A$108,0)),6,INDEX(Normativa!$D$67:$AA$78,MATCH(MONTH(A33729),Normativa!$C$67:$C$78,0),MATCH(HOUR(A33729),Normativa!$D$66:$AA$66,0))))</f>
        <v>6</v>
      </c>
      <c r="F33729" s="40">
        <f t="shared" si="2136"/>
        <v>120</v>
      </c>
      <c r="G33729" s="36">
        <f>INDEX('Optimitzador qh'!$C$15:$H$15,E33729)</f>
        <v>550</v>
      </c>
      <c r="H33729" s="42">
        <f t="shared" si="2137"/>
        <v>0</v>
      </c>
    </row>
    <row r="33730" spans="1:8" x14ac:dyDescent="0.25">
      <c r="A33730" s="50">
        <v>44182.302499999998</v>
      </c>
      <c r="B33730" s="79">
        <v>26</v>
      </c>
      <c r="C33730" s="40">
        <f t="shared" si="2134"/>
        <v>12</v>
      </c>
      <c r="D33730" s="41">
        <f t="shared" si="2135"/>
        <v>2020</v>
      </c>
      <c r="E33730" s="43">
        <f>IF(WEEKDAY(A33730,2)&gt;=6,6,IF(ISNUMBER(MATCH(TRUNC(A33730),Normativa!$A$81:$A$108,0)),6,INDEX(Normativa!$D$67:$AA$78,MATCH(MONTH(A33730),Normativa!$C$67:$C$78,0),MATCH(HOUR(A33730),Normativa!$D$66:$AA$66,0))))</f>
        <v>6</v>
      </c>
      <c r="F33730" s="40">
        <f t="shared" si="2136"/>
        <v>104</v>
      </c>
      <c r="G33730" s="36">
        <f>INDEX('Optimitzador qh'!$C$15:$H$15,E33730)</f>
        <v>550</v>
      </c>
      <c r="H33730" s="42">
        <f t="shared" si="2137"/>
        <v>0</v>
      </c>
    </row>
    <row r="33731" spans="1:8" x14ac:dyDescent="0.25">
      <c r="A33731" s="50">
        <v>44182.312916666662</v>
      </c>
      <c r="B33731" s="79">
        <v>31</v>
      </c>
      <c r="C33731" s="40">
        <f t="shared" si="2134"/>
        <v>12</v>
      </c>
      <c r="D33731" s="41">
        <f t="shared" si="2135"/>
        <v>2020</v>
      </c>
      <c r="E33731" s="43">
        <f>IF(WEEKDAY(A33731,2)&gt;=6,6,IF(ISNUMBER(MATCH(TRUNC(A33731),Normativa!$A$81:$A$108,0)),6,INDEX(Normativa!$D$67:$AA$78,MATCH(MONTH(A33731),Normativa!$C$67:$C$78,0),MATCH(HOUR(A33731),Normativa!$D$66:$AA$66,0))))</f>
        <v>6</v>
      </c>
      <c r="F33731" s="40">
        <f t="shared" si="2136"/>
        <v>124</v>
      </c>
      <c r="G33731" s="36">
        <f>INDEX('Optimitzador qh'!$C$15:$H$15,E33731)</f>
        <v>550</v>
      </c>
      <c r="H33731" s="42">
        <f t="shared" si="2137"/>
        <v>0</v>
      </c>
    </row>
    <row r="33732" spans="1:8" x14ac:dyDescent="0.25">
      <c r="A33732" s="50">
        <v>44182.323333333334</v>
      </c>
      <c r="B33732" s="79">
        <v>40</v>
      </c>
      <c r="C33732" s="40">
        <f t="shared" si="2134"/>
        <v>12</v>
      </c>
      <c r="D33732" s="41">
        <f t="shared" si="2135"/>
        <v>2020</v>
      </c>
      <c r="E33732" s="43">
        <f>IF(WEEKDAY(A33732,2)&gt;=6,6,IF(ISNUMBER(MATCH(TRUNC(A33732),Normativa!$A$81:$A$108,0)),6,INDEX(Normativa!$D$67:$AA$78,MATCH(MONTH(A33732),Normativa!$C$67:$C$78,0),MATCH(HOUR(A33732),Normativa!$D$66:$AA$66,0))))</f>
        <v>6</v>
      </c>
      <c r="F33732" s="40">
        <f t="shared" si="2136"/>
        <v>160</v>
      </c>
      <c r="G33732" s="36">
        <f>INDEX('Optimitzador qh'!$C$15:$H$15,E33732)</f>
        <v>550</v>
      </c>
      <c r="H33732" s="42">
        <f t="shared" si="2137"/>
        <v>0</v>
      </c>
    </row>
    <row r="33733" spans="1:8" x14ac:dyDescent="0.25">
      <c r="A33733" s="50">
        <v>44182.333749999998</v>
      </c>
      <c r="B33733" s="79">
        <v>38</v>
      </c>
      <c r="C33733" s="40">
        <f t="shared" ref="C33733:C33796" si="2138">MONTH(A33733)</f>
        <v>12</v>
      </c>
      <c r="D33733" s="41">
        <f t="shared" ref="D33733:D33796" si="2139">YEAR(A33733)</f>
        <v>2020</v>
      </c>
      <c r="E33733" s="43">
        <f>IF(WEEKDAY(A33733,2)&gt;=6,6,IF(ISNUMBER(MATCH(TRUNC(A33733),Normativa!$A$81:$A$108,0)),6,INDEX(Normativa!$D$67:$AA$78,MATCH(MONTH(A33733),Normativa!$C$67:$C$78,0),MATCH(HOUR(A33733),Normativa!$D$66:$AA$66,0))))</f>
        <v>2</v>
      </c>
      <c r="F33733" s="40">
        <f t="shared" ref="F33733:F33796" si="2140">B33733*4</f>
        <v>152</v>
      </c>
      <c r="G33733" s="36">
        <f>INDEX('Optimitzador qh'!$C$15:$H$15,E33733)</f>
        <v>314.07919990728016</v>
      </c>
      <c r="H33733" s="42">
        <f t="shared" si="2137"/>
        <v>0</v>
      </c>
    </row>
    <row r="33734" spans="1:8" x14ac:dyDescent="0.25">
      <c r="A33734" s="50">
        <v>44182.344166666662</v>
      </c>
      <c r="B33734" s="79">
        <v>36</v>
      </c>
      <c r="C33734" s="40">
        <f t="shared" si="2138"/>
        <v>12</v>
      </c>
      <c r="D33734" s="41">
        <f t="shared" si="2139"/>
        <v>2020</v>
      </c>
      <c r="E33734" s="43">
        <f>IF(WEEKDAY(A33734,2)&gt;=6,6,IF(ISNUMBER(MATCH(TRUNC(A33734),Normativa!$A$81:$A$108,0)),6,INDEX(Normativa!$D$67:$AA$78,MATCH(MONTH(A33734),Normativa!$C$67:$C$78,0),MATCH(HOUR(A33734),Normativa!$D$66:$AA$66,0))))</f>
        <v>2</v>
      </c>
      <c r="F33734" s="40">
        <f t="shared" si="2140"/>
        <v>144</v>
      </c>
      <c r="G33734" s="36">
        <f>INDEX('Optimitzador qh'!$C$15:$H$15,E33734)</f>
        <v>314.07919990728016</v>
      </c>
      <c r="H33734" s="42">
        <f t="shared" si="2137"/>
        <v>0</v>
      </c>
    </row>
    <row r="33735" spans="1:8" x14ac:dyDescent="0.25">
      <c r="A33735" s="50">
        <v>44182.354583333334</v>
      </c>
      <c r="B33735" s="79">
        <v>38</v>
      </c>
      <c r="C33735" s="40">
        <f t="shared" si="2138"/>
        <v>12</v>
      </c>
      <c r="D33735" s="41">
        <f t="shared" si="2139"/>
        <v>2020</v>
      </c>
      <c r="E33735" s="43">
        <f>IF(WEEKDAY(A33735,2)&gt;=6,6,IF(ISNUMBER(MATCH(TRUNC(A33735),Normativa!$A$81:$A$108,0)),6,INDEX(Normativa!$D$67:$AA$78,MATCH(MONTH(A33735),Normativa!$C$67:$C$78,0),MATCH(HOUR(A33735),Normativa!$D$66:$AA$66,0))))</f>
        <v>2</v>
      </c>
      <c r="F33735" s="40">
        <f t="shared" si="2140"/>
        <v>152</v>
      </c>
      <c r="G33735" s="36">
        <f>INDEX('Optimitzador qh'!$C$15:$H$15,E33735)</f>
        <v>314.07919990728016</v>
      </c>
      <c r="H33735" s="42">
        <f t="shared" si="2137"/>
        <v>0</v>
      </c>
    </row>
    <row r="33736" spans="1:8" x14ac:dyDescent="0.25">
      <c r="A33736" s="50">
        <v>44182.364999999998</v>
      </c>
      <c r="B33736" s="79">
        <v>41</v>
      </c>
      <c r="C33736" s="40">
        <f t="shared" si="2138"/>
        <v>12</v>
      </c>
      <c r="D33736" s="41">
        <f t="shared" si="2139"/>
        <v>2020</v>
      </c>
      <c r="E33736" s="43">
        <f>IF(WEEKDAY(A33736,2)&gt;=6,6,IF(ISNUMBER(MATCH(TRUNC(A33736),Normativa!$A$81:$A$108,0)),6,INDEX(Normativa!$D$67:$AA$78,MATCH(MONTH(A33736),Normativa!$C$67:$C$78,0),MATCH(HOUR(A33736),Normativa!$D$66:$AA$66,0))))</f>
        <v>2</v>
      </c>
      <c r="F33736" s="40">
        <f t="shared" si="2140"/>
        <v>164</v>
      </c>
      <c r="G33736" s="36">
        <f>INDEX('Optimitzador qh'!$C$15:$H$15,E33736)</f>
        <v>314.07919990728016</v>
      </c>
      <c r="H33736" s="42">
        <f t="shared" si="2137"/>
        <v>0</v>
      </c>
    </row>
    <row r="33737" spans="1:8" x14ac:dyDescent="0.25">
      <c r="A33737" s="50">
        <v>44182.375416666662</v>
      </c>
      <c r="B33737" s="79">
        <v>40</v>
      </c>
      <c r="C33737" s="40">
        <f t="shared" si="2138"/>
        <v>12</v>
      </c>
      <c r="D33737" s="41">
        <f t="shared" si="2139"/>
        <v>2020</v>
      </c>
      <c r="E33737" s="43">
        <f>IF(WEEKDAY(A33737,2)&gt;=6,6,IF(ISNUMBER(MATCH(TRUNC(A33737),Normativa!$A$81:$A$108,0)),6,INDEX(Normativa!$D$67:$AA$78,MATCH(MONTH(A33737),Normativa!$C$67:$C$78,0),MATCH(HOUR(A33737),Normativa!$D$66:$AA$66,0))))</f>
        <v>1</v>
      </c>
      <c r="F33737" s="40">
        <f t="shared" si="2140"/>
        <v>160</v>
      </c>
      <c r="G33737" s="36">
        <f>INDEX('Optimitzador qh'!$C$15:$H$15,E33737)</f>
        <v>314.07919990728021</v>
      </c>
      <c r="H33737" s="42">
        <f t="shared" si="2137"/>
        <v>0</v>
      </c>
    </row>
    <row r="33738" spans="1:8" x14ac:dyDescent="0.25">
      <c r="A33738" s="50">
        <v>44182.385833333334</v>
      </c>
      <c r="B33738" s="79">
        <v>43</v>
      </c>
      <c r="C33738" s="40">
        <f t="shared" si="2138"/>
        <v>12</v>
      </c>
      <c r="D33738" s="41">
        <f t="shared" si="2139"/>
        <v>2020</v>
      </c>
      <c r="E33738" s="43">
        <f>IF(WEEKDAY(A33738,2)&gt;=6,6,IF(ISNUMBER(MATCH(TRUNC(A33738),Normativa!$A$81:$A$108,0)),6,INDEX(Normativa!$D$67:$AA$78,MATCH(MONTH(A33738),Normativa!$C$67:$C$78,0),MATCH(HOUR(A33738),Normativa!$D$66:$AA$66,0))))</f>
        <v>1</v>
      </c>
      <c r="F33738" s="40">
        <f t="shared" si="2140"/>
        <v>172</v>
      </c>
      <c r="G33738" s="36">
        <f>INDEX('Optimitzador qh'!$C$15:$H$15,E33738)</f>
        <v>314.07919990728021</v>
      </c>
      <c r="H33738" s="42">
        <f t="shared" si="2137"/>
        <v>0</v>
      </c>
    </row>
    <row r="33739" spans="1:8" x14ac:dyDescent="0.25">
      <c r="A33739" s="50">
        <v>44182.396249999998</v>
      </c>
      <c r="B33739" s="79">
        <v>41</v>
      </c>
      <c r="C33739" s="40">
        <f t="shared" si="2138"/>
        <v>12</v>
      </c>
      <c r="D33739" s="41">
        <f t="shared" si="2139"/>
        <v>2020</v>
      </c>
      <c r="E33739" s="43">
        <f>IF(WEEKDAY(A33739,2)&gt;=6,6,IF(ISNUMBER(MATCH(TRUNC(A33739),Normativa!$A$81:$A$108,0)),6,INDEX(Normativa!$D$67:$AA$78,MATCH(MONTH(A33739),Normativa!$C$67:$C$78,0),MATCH(HOUR(A33739),Normativa!$D$66:$AA$66,0))))</f>
        <v>1</v>
      </c>
      <c r="F33739" s="40">
        <f t="shared" si="2140"/>
        <v>164</v>
      </c>
      <c r="G33739" s="36">
        <f>INDEX('Optimitzador qh'!$C$15:$H$15,E33739)</f>
        <v>314.07919990728021</v>
      </c>
      <c r="H33739" s="42">
        <f t="shared" si="2137"/>
        <v>0</v>
      </c>
    </row>
    <row r="33740" spans="1:8" x14ac:dyDescent="0.25">
      <c r="A33740" s="50">
        <v>44182.406666666662</v>
      </c>
      <c r="B33740" s="79">
        <v>43</v>
      </c>
      <c r="C33740" s="40">
        <f t="shared" si="2138"/>
        <v>12</v>
      </c>
      <c r="D33740" s="41">
        <f t="shared" si="2139"/>
        <v>2020</v>
      </c>
      <c r="E33740" s="43">
        <f>IF(WEEKDAY(A33740,2)&gt;=6,6,IF(ISNUMBER(MATCH(TRUNC(A33740),Normativa!$A$81:$A$108,0)),6,INDEX(Normativa!$D$67:$AA$78,MATCH(MONTH(A33740),Normativa!$C$67:$C$78,0),MATCH(HOUR(A33740),Normativa!$D$66:$AA$66,0))))</f>
        <v>1</v>
      </c>
      <c r="F33740" s="40">
        <f t="shared" si="2140"/>
        <v>172</v>
      </c>
      <c r="G33740" s="36">
        <f>INDEX('Optimitzador qh'!$C$15:$H$15,E33740)</f>
        <v>314.07919990728021</v>
      </c>
      <c r="H33740" s="42">
        <f t="shared" si="2137"/>
        <v>0</v>
      </c>
    </row>
    <row r="33741" spans="1:8" x14ac:dyDescent="0.25">
      <c r="A33741" s="50">
        <v>44182.417083333334</v>
      </c>
      <c r="B33741" s="79">
        <v>41</v>
      </c>
      <c r="C33741" s="40">
        <f t="shared" si="2138"/>
        <v>12</v>
      </c>
      <c r="D33741" s="41">
        <f t="shared" si="2139"/>
        <v>2020</v>
      </c>
      <c r="E33741" s="43">
        <f>IF(WEEKDAY(A33741,2)&gt;=6,6,IF(ISNUMBER(MATCH(TRUNC(A33741),Normativa!$A$81:$A$108,0)),6,INDEX(Normativa!$D$67:$AA$78,MATCH(MONTH(A33741),Normativa!$C$67:$C$78,0),MATCH(HOUR(A33741),Normativa!$D$66:$AA$66,0))))</f>
        <v>1</v>
      </c>
      <c r="F33741" s="40">
        <f t="shared" si="2140"/>
        <v>164</v>
      </c>
      <c r="G33741" s="36">
        <f>INDEX('Optimitzador qh'!$C$15:$H$15,E33741)</f>
        <v>314.07919990728021</v>
      </c>
      <c r="H33741" s="42">
        <f t="shared" si="2137"/>
        <v>0</v>
      </c>
    </row>
    <row r="33742" spans="1:8" x14ac:dyDescent="0.25">
      <c r="A33742" s="50">
        <v>44182.427499999998</v>
      </c>
      <c r="B33742" s="79">
        <v>43</v>
      </c>
      <c r="C33742" s="40">
        <f t="shared" si="2138"/>
        <v>12</v>
      </c>
      <c r="D33742" s="41">
        <f t="shared" si="2139"/>
        <v>2020</v>
      </c>
      <c r="E33742" s="43">
        <f>IF(WEEKDAY(A33742,2)&gt;=6,6,IF(ISNUMBER(MATCH(TRUNC(A33742),Normativa!$A$81:$A$108,0)),6,INDEX(Normativa!$D$67:$AA$78,MATCH(MONTH(A33742),Normativa!$C$67:$C$78,0),MATCH(HOUR(A33742),Normativa!$D$66:$AA$66,0))))</f>
        <v>1</v>
      </c>
      <c r="F33742" s="40">
        <f t="shared" si="2140"/>
        <v>172</v>
      </c>
      <c r="G33742" s="36">
        <f>INDEX('Optimitzador qh'!$C$15:$H$15,E33742)</f>
        <v>314.07919990728021</v>
      </c>
      <c r="H33742" s="42">
        <f t="shared" ref="H33742:H33805" si="2141">IF(F33742&gt;G33742,(F33742-G33742)^2,0)</f>
        <v>0</v>
      </c>
    </row>
    <row r="33743" spans="1:8" x14ac:dyDescent="0.25">
      <c r="A33743" s="50">
        <v>44182.437916666662</v>
      </c>
      <c r="B33743" s="79">
        <v>41</v>
      </c>
      <c r="C33743" s="40">
        <f t="shared" si="2138"/>
        <v>12</v>
      </c>
      <c r="D33743" s="41">
        <f t="shared" si="2139"/>
        <v>2020</v>
      </c>
      <c r="E33743" s="43">
        <f>IF(WEEKDAY(A33743,2)&gt;=6,6,IF(ISNUMBER(MATCH(TRUNC(A33743),Normativa!$A$81:$A$108,0)),6,INDEX(Normativa!$D$67:$AA$78,MATCH(MONTH(A33743),Normativa!$C$67:$C$78,0),MATCH(HOUR(A33743),Normativa!$D$66:$AA$66,0))))</f>
        <v>1</v>
      </c>
      <c r="F33743" s="40">
        <f t="shared" si="2140"/>
        <v>164</v>
      </c>
      <c r="G33743" s="36">
        <f>INDEX('Optimitzador qh'!$C$15:$H$15,E33743)</f>
        <v>314.07919990728021</v>
      </c>
      <c r="H33743" s="42">
        <f t="shared" si="2141"/>
        <v>0</v>
      </c>
    </row>
    <row r="33744" spans="1:8" x14ac:dyDescent="0.25">
      <c r="A33744" s="50">
        <v>44182.448333333334</v>
      </c>
      <c r="B33744" s="79">
        <v>45</v>
      </c>
      <c r="C33744" s="40">
        <f t="shared" si="2138"/>
        <v>12</v>
      </c>
      <c r="D33744" s="41">
        <f t="shared" si="2139"/>
        <v>2020</v>
      </c>
      <c r="E33744" s="43">
        <f>IF(WEEKDAY(A33744,2)&gt;=6,6,IF(ISNUMBER(MATCH(TRUNC(A33744),Normativa!$A$81:$A$108,0)),6,INDEX(Normativa!$D$67:$AA$78,MATCH(MONTH(A33744),Normativa!$C$67:$C$78,0),MATCH(HOUR(A33744),Normativa!$D$66:$AA$66,0))))</f>
        <v>1</v>
      </c>
      <c r="F33744" s="40">
        <f t="shared" si="2140"/>
        <v>180</v>
      </c>
      <c r="G33744" s="36">
        <f>INDEX('Optimitzador qh'!$C$15:$H$15,E33744)</f>
        <v>314.07919990728021</v>
      </c>
      <c r="H33744" s="42">
        <f t="shared" si="2141"/>
        <v>0</v>
      </c>
    </row>
    <row r="33745" spans="1:8" x14ac:dyDescent="0.25">
      <c r="A33745" s="50">
        <v>44182.458749999998</v>
      </c>
      <c r="B33745" s="79">
        <v>42</v>
      </c>
      <c r="C33745" s="40">
        <f t="shared" si="2138"/>
        <v>12</v>
      </c>
      <c r="D33745" s="41">
        <f t="shared" si="2139"/>
        <v>2020</v>
      </c>
      <c r="E33745" s="43">
        <f>IF(WEEKDAY(A33745,2)&gt;=6,6,IF(ISNUMBER(MATCH(TRUNC(A33745),Normativa!$A$81:$A$108,0)),6,INDEX(Normativa!$D$67:$AA$78,MATCH(MONTH(A33745),Normativa!$C$67:$C$78,0),MATCH(HOUR(A33745),Normativa!$D$66:$AA$66,0))))</f>
        <v>1</v>
      </c>
      <c r="F33745" s="40">
        <f t="shared" si="2140"/>
        <v>168</v>
      </c>
      <c r="G33745" s="36">
        <f>INDEX('Optimitzador qh'!$C$15:$H$15,E33745)</f>
        <v>314.07919990728021</v>
      </c>
      <c r="H33745" s="42">
        <f t="shared" si="2141"/>
        <v>0</v>
      </c>
    </row>
    <row r="33746" spans="1:8" x14ac:dyDescent="0.25">
      <c r="A33746" s="50">
        <v>44182.469166666662</v>
      </c>
      <c r="B33746" s="79">
        <v>42</v>
      </c>
      <c r="C33746" s="40">
        <f t="shared" si="2138"/>
        <v>12</v>
      </c>
      <c r="D33746" s="41">
        <f t="shared" si="2139"/>
        <v>2020</v>
      </c>
      <c r="E33746" s="43">
        <f>IF(WEEKDAY(A33746,2)&gt;=6,6,IF(ISNUMBER(MATCH(TRUNC(A33746),Normativa!$A$81:$A$108,0)),6,INDEX(Normativa!$D$67:$AA$78,MATCH(MONTH(A33746),Normativa!$C$67:$C$78,0),MATCH(HOUR(A33746),Normativa!$D$66:$AA$66,0))))</f>
        <v>1</v>
      </c>
      <c r="F33746" s="40">
        <f t="shared" si="2140"/>
        <v>168</v>
      </c>
      <c r="G33746" s="36">
        <f>INDEX('Optimitzador qh'!$C$15:$H$15,E33746)</f>
        <v>314.07919990728021</v>
      </c>
      <c r="H33746" s="42">
        <f t="shared" si="2141"/>
        <v>0</v>
      </c>
    </row>
    <row r="33747" spans="1:8" x14ac:dyDescent="0.25">
      <c r="A33747" s="50">
        <v>44182.479583333334</v>
      </c>
      <c r="B33747" s="79">
        <v>43</v>
      </c>
      <c r="C33747" s="40">
        <f t="shared" si="2138"/>
        <v>12</v>
      </c>
      <c r="D33747" s="41">
        <f t="shared" si="2139"/>
        <v>2020</v>
      </c>
      <c r="E33747" s="43">
        <f>IF(WEEKDAY(A33747,2)&gt;=6,6,IF(ISNUMBER(MATCH(TRUNC(A33747),Normativa!$A$81:$A$108,0)),6,INDEX(Normativa!$D$67:$AA$78,MATCH(MONTH(A33747),Normativa!$C$67:$C$78,0),MATCH(HOUR(A33747),Normativa!$D$66:$AA$66,0))))</f>
        <v>1</v>
      </c>
      <c r="F33747" s="40">
        <f t="shared" si="2140"/>
        <v>172</v>
      </c>
      <c r="G33747" s="36">
        <f>INDEX('Optimitzador qh'!$C$15:$H$15,E33747)</f>
        <v>314.07919990728021</v>
      </c>
      <c r="H33747" s="42">
        <f t="shared" si="2141"/>
        <v>0</v>
      </c>
    </row>
    <row r="33748" spans="1:8" x14ac:dyDescent="0.25">
      <c r="A33748" s="50">
        <v>44182.49</v>
      </c>
      <c r="B33748" s="79">
        <v>42</v>
      </c>
      <c r="C33748" s="40">
        <f t="shared" si="2138"/>
        <v>12</v>
      </c>
      <c r="D33748" s="41">
        <f t="shared" si="2139"/>
        <v>2020</v>
      </c>
      <c r="E33748" s="43">
        <f>IF(WEEKDAY(A33748,2)&gt;=6,6,IF(ISNUMBER(MATCH(TRUNC(A33748),Normativa!$A$81:$A$108,0)),6,INDEX(Normativa!$D$67:$AA$78,MATCH(MONTH(A33748),Normativa!$C$67:$C$78,0),MATCH(HOUR(A33748),Normativa!$D$66:$AA$66,0))))</f>
        <v>1</v>
      </c>
      <c r="F33748" s="40">
        <f t="shared" si="2140"/>
        <v>168</v>
      </c>
      <c r="G33748" s="36">
        <f>INDEX('Optimitzador qh'!$C$15:$H$15,E33748)</f>
        <v>314.07919990728021</v>
      </c>
      <c r="H33748" s="42">
        <f t="shared" si="2141"/>
        <v>0</v>
      </c>
    </row>
    <row r="33749" spans="1:8" x14ac:dyDescent="0.25">
      <c r="A33749" s="50">
        <v>44182.500416666662</v>
      </c>
      <c r="B33749" s="79">
        <v>43</v>
      </c>
      <c r="C33749" s="40">
        <f t="shared" si="2138"/>
        <v>12</v>
      </c>
      <c r="D33749" s="41">
        <f t="shared" si="2139"/>
        <v>2020</v>
      </c>
      <c r="E33749" s="43">
        <f>IF(WEEKDAY(A33749,2)&gt;=6,6,IF(ISNUMBER(MATCH(TRUNC(A33749),Normativa!$A$81:$A$108,0)),6,INDEX(Normativa!$D$67:$AA$78,MATCH(MONTH(A33749),Normativa!$C$67:$C$78,0),MATCH(HOUR(A33749),Normativa!$D$66:$AA$66,0))))</f>
        <v>1</v>
      </c>
      <c r="F33749" s="40">
        <f t="shared" si="2140"/>
        <v>172</v>
      </c>
      <c r="G33749" s="36">
        <f>INDEX('Optimitzador qh'!$C$15:$H$15,E33749)</f>
        <v>314.07919990728021</v>
      </c>
      <c r="H33749" s="42">
        <f t="shared" si="2141"/>
        <v>0</v>
      </c>
    </row>
    <row r="33750" spans="1:8" x14ac:dyDescent="0.25">
      <c r="A33750" s="50">
        <v>44182.510833333334</v>
      </c>
      <c r="B33750" s="79">
        <v>43</v>
      </c>
      <c r="C33750" s="40">
        <f t="shared" si="2138"/>
        <v>12</v>
      </c>
      <c r="D33750" s="41">
        <f t="shared" si="2139"/>
        <v>2020</v>
      </c>
      <c r="E33750" s="43">
        <f>IF(WEEKDAY(A33750,2)&gt;=6,6,IF(ISNUMBER(MATCH(TRUNC(A33750),Normativa!$A$81:$A$108,0)),6,INDEX(Normativa!$D$67:$AA$78,MATCH(MONTH(A33750),Normativa!$C$67:$C$78,0),MATCH(HOUR(A33750),Normativa!$D$66:$AA$66,0))))</f>
        <v>1</v>
      </c>
      <c r="F33750" s="40">
        <f t="shared" si="2140"/>
        <v>172</v>
      </c>
      <c r="G33750" s="36">
        <f>INDEX('Optimitzador qh'!$C$15:$H$15,E33750)</f>
        <v>314.07919990728021</v>
      </c>
      <c r="H33750" s="42">
        <f t="shared" si="2141"/>
        <v>0</v>
      </c>
    </row>
    <row r="33751" spans="1:8" x14ac:dyDescent="0.25">
      <c r="A33751" s="50">
        <v>44182.521249999998</v>
      </c>
      <c r="B33751" s="79">
        <v>43</v>
      </c>
      <c r="C33751" s="40">
        <f t="shared" si="2138"/>
        <v>12</v>
      </c>
      <c r="D33751" s="41">
        <f t="shared" si="2139"/>
        <v>2020</v>
      </c>
      <c r="E33751" s="43">
        <f>IF(WEEKDAY(A33751,2)&gt;=6,6,IF(ISNUMBER(MATCH(TRUNC(A33751),Normativa!$A$81:$A$108,0)),6,INDEX(Normativa!$D$67:$AA$78,MATCH(MONTH(A33751),Normativa!$C$67:$C$78,0),MATCH(HOUR(A33751),Normativa!$D$66:$AA$66,0))))</f>
        <v>1</v>
      </c>
      <c r="F33751" s="40">
        <f t="shared" si="2140"/>
        <v>172</v>
      </c>
      <c r="G33751" s="36">
        <f>INDEX('Optimitzador qh'!$C$15:$H$15,E33751)</f>
        <v>314.07919990728021</v>
      </c>
      <c r="H33751" s="42">
        <f t="shared" si="2141"/>
        <v>0</v>
      </c>
    </row>
    <row r="33752" spans="1:8" x14ac:dyDescent="0.25">
      <c r="A33752" s="50">
        <v>44182.531666666662</v>
      </c>
      <c r="B33752" s="79">
        <v>41</v>
      </c>
      <c r="C33752" s="40">
        <f t="shared" si="2138"/>
        <v>12</v>
      </c>
      <c r="D33752" s="41">
        <f t="shared" si="2139"/>
        <v>2020</v>
      </c>
      <c r="E33752" s="43">
        <f>IF(WEEKDAY(A33752,2)&gt;=6,6,IF(ISNUMBER(MATCH(TRUNC(A33752),Normativa!$A$81:$A$108,0)),6,INDEX(Normativa!$D$67:$AA$78,MATCH(MONTH(A33752),Normativa!$C$67:$C$78,0),MATCH(HOUR(A33752),Normativa!$D$66:$AA$66,0))))</f>
        <v>1</v>
      </c>
      <c r="F33752" s="40">
        <f t="shared" si="2140"/>
        <v>164</v>
      </c>
      <c r="G33752" s="36">
        <f>INDEX('Optimitzador qh'!$C$15:$H$15,E33752)</f>
        <v>314.07919990728021</v>
      </c>
      <c r="H33752" s="42">
        <f t="shared" si="2141"/>
        <v>0</v>
      </c>
    </row>
    <row r="33753" spans="1:8" x14ac:dyDescent="0.25">
      <c r="A33753" s="50">
        <v>44182.542083333334</v>
      </c>
      <c r="B33753" s="79">
        <v>43</v>
      </c>
      <c r="C33753" s="40">
        <f t="shared" si="2138"/>
        <v>12</v>
      </c>
      <c r="D33753" s="41">
        <f t="shared" si="2139"/>
        <v>2020</v>
      </c>
      <c r="E33753" s="43">
        <f>IF(WEEKDAY(A33753,2)&gt;=6,6,IF(ISNUMBER(MATCH(TRUNC(A33753),Normativa!$A$81:$A$108,0)),6,INDEX(Normativa!$D$67:$AA$78,MATCH(MONTH(A33753),Normativa!$C$67:$C$78,0),MATCH(HOUR(A33753),Normativa!$D$66:$AA$66,0))))</f>
        <v>1</v>
      </c>
      <c r="F33753" s="40">
        <f t="shared" si="2140"/>
        <v>172</v>
      </c>
      <c r="G33753" s="36">
        <f>INDEX('Optimitzador qh'!$C$15:$H$15,E33753)</f>
        <v>314.07919990728021</v>
      </c>
      <c r="H33753" s="42">
        <f t="shared" si="2141"/>
        <v>0</v>
      </c>
    </row>
    <row r="33754" spans="1:8" x14ac:dyDescent="0.25">
      <c r="A33754" s="50">
        <v>44182.552499999998</v>
      </c>
      <c r="B33754" s="79">
        <v>44</v>
      </c>
      <c r="C33754" s="40">
        <f t="shared" si="2138"/>
        <v>12</v>
      </c>
      <c r="D33754" s="41">
        <f t="shared" si="2139"/>
        <v>2020</v>
      </c>
      <c r="E33754" s="43">
        <f>IF(WEEKDAY(A33754,2)&gt;=6,6,IF(ISNUMBER(MATCH(TRUNC(A33754),Normativa!$A$81:$A$108,0)),6,INDEX(Normativa!$D$67:$AA$78,MATCH(MONTH(A33754),Normativa!$C$67:$C$78,0),MATCH(HOUR(A33754),Normativa!$D$66:$AA$66,0))))</f>
        <v>1</v>
      </c>
      <c r="F33754" s="40">
        <f t="shared" si="2140"/>
        <v>176</v>
      </c>
      <c r="G33754" s="36">
        <f>INDEX('Optimitzador qh'!$C$15:$H$15,E33754)</f>
        <v>314.07919990728021</v>
      </c>
      <c r="H33754" s="42">
        <f t="shared" si="2141"/>
        <v>0</v>
      </c>
    </row>
    <row r="33755" spans="1:8" x14ac:dyDescent="0.25">
      <c r="A33755" s="50">
        <v>44182.562916666662</v>
      </c>
      <c r="B33755" s="79">
        <v>42</v>
      </c>
      <c r="C33755" s="40">
        <f t="shared" si="2138"/>
        <v>12</v>
      </c>
      <c r="D33755" s="41">
        <f t="shared" si="2139"/>
        <v>2020</v>
      </c>
      <c r="E33755" s="43">
        <f>IF(WEEKDAY(A33755,2)&gt;=6,6,IF(ISNUMBER(MATCH(TRUNC(A33755),Normativa!$A$81:$A$108,0)),6,INDEX(Normativa!$D$67:$AA$78,MATCH(MONTH(A33755),Normativa!$C$67:$C$78,0),MATCH(HOUR(A33755),Normativa!$D$66:$AA$66,0))))</f>
        <v>1</v>
      </c>
      <c r="F33755" s="40">
        <f t="shared" si="2140"/>
        <v>168</v>
      </c>
      <c r="G33755" s="36">
        <f>INDEX('Optimitzador qh'!$C$15:$H$15,E33755)</f>
        <v>314.07919990728021</v>
      </c>
      <c r="H33755" s="42">
        <f t="shared" si="2141"/>
        <v>0</v>
      </c>
    </row>
    <row r="33756" spans="1:8" x14ac:dyDescent="0.25">
      <c r="A33756" s="50">
        <v>44182.573333333334</v>
      </c>
      <c r="B33756" s="79">
        <v>43</v>
      </c>
      <c r="C33756" s="40">
        <f t="shared" si="2138"/>
        <v>12</v>
      </c>
      <c r="D33756" s="41">
        <f t="shared" si="2139"/>
        <v>2020</v>
      </c>
      <c r="E33756" s="43">
        <f>IF(WEEKDAY(A33756,2)&gt;=6,6,IF(ISNUMBER(MATCH(TRUNC(A33756),Normativa!$A$81:$A$108,0)),6,INDEX(Normativa!$D$67:$AA$78,MATCH(MONTH(A33756),Normativa!$C$67:$C$78,0),MATCH(HOUR(A33756),Normativa!$D$66:$AA$66,0))))</f>
        <v>1</v>
      </c>
      <c r="F33756" s="40">
        <f t="shared" si="2140"/>
        <v>172</v>
      </c>
      <c r="G33756" s="36">
        <f>INDEX('Optimitzador qh'!$C$15:$H$15,E33756)</f>
        <v>314.07919990728021</v>
      </c>
      <c r="H33756" s="42">
        <f t="shared" si="2141"/>
        <v>0</v>
      </c>
    </row>
    <row r="33757" spans="1:8" x14ac:dyDescent="0.25">
      <c r="A33757" s="50">
        <v>44182.583749999998</v>
      </c>
      <c r="B33757" s="79">
        <v>43</v>
      </c>
      <c r="C33757" s="40">
        <f t="shared" si="2138"/>
        <v>12</v>
      </c>
      <c r="D33757" s="41">
        <f t="shared" si="2139"/>
        <v>2020</v>
      </c>
      <c r="E33757" s="43">
        <f>IF(WEEKDAY(A33757,2)&gt;=6,6,IF(ISNUMBER(MATCH(TRUNC(A33757),Normativa!$A$81:$A$108,0)),6,INDEX(Normativa!$D$67:$AA$78,MATCH(MONTH(A33757),Normativa!$C$67:$C$78,0),MATCH(HOUR(A33757),Normativa!$D$66:$AA$66,0))))</f>
        <v>2</v>
      </c>
      <c r="F33757" s="40">
        <f t="shared" si="2140"/>
        <v>172</v>
      </c>
      <c r="G33757" s="36">
        <f>INDEX('Optimitzador qh'!$C$15:$H$15,E33757)</f>
        <v>314.07919990728016</v>
      </c>
      <c r="H33757" s="42">
        <f t="shared" si="2141"/>
        <v>0</v>
      </c>
    </row>
    <row r="33758" spans="1:8" x14ac:dyDescent="0.25">
      <c r="A33758" s="50">
        <v>44182.594166666662</v>
      </c>
      <c r="B33758" s="79">
        <v>45</v>
      </c>
      <c r="C33758" s="40">
        <f t="shared" si="2138"/>
        <v>12</v>
      </c>
      <c r="D33758" s="41">
        <f t="shared" si="2139"/>
        <v>2020</v>
      </c>
      <c r="E33758" s="43">
        <f>IF(WEEKDAY(A33758,2)&gt;=6,6,IF(ISNUMBER(MATCH(TRUNC(A33758),Normativa!$A$81:$A$108,0)),6,INDEX(Normativa!$D$67:$AA$78,MATCH(MONTH(A33758),Normativa!$C$67:$C$78,0),MATCH(HOUR(A33758),Normativa!$D$66:$AA$66,0))))</f>
        <v>2</v>
      </c>
      <c r="F33758" s="40">
        <f t="shared" si="2140"/>
        <v>180</v>
      </c>
      <c r="G33758" s="36">
        <f>INDEX('Optimitzador qh'!$C$15:$H$15,E33758)</f>
        <v>314.07919990728016</v>
      </c>
      <c r="H33758" s="42">
        <f t="shared" si="2141"/>
        <v>0</v>
      </c>
    </row>
    <row r="33759" spans="1:8" x14ac:dyDescent="0.25">
      <c r="A33759" s="50">
        <v>44182.604583333334</v>
      </c>
      <c r="B33759" s="79">
        <v>43</v>
      </c>
      <c r="C33759" s="40">
        <f t="shared" si="2138"/>
        <v>12</v>
      </c>
      <c r="D33759" s="41">
        <f t="shared" si="2139"/>
        <v>2020</v>
      </c>
      <c r="E33759" s="43">
        <f>IF(WEEKDAY(A33759,2)&gt;=6,6,IF(ISNUMBER(MATCH(TRUNC(A33759),Normativa!$A$81:$A$108,0)),6,INDEX(Normativa!$D$67:$AA$78,MATCH(MONTH(A33759),Normativa!$C$67:$C$78,0),MATCH(HOUR(A33759),Normativa!$D$66:$AA$66,0))))</f>
        <v>2</v>
      </c>
      <c r="F33759" s="40">
        <f t="shared" si="2140"/>
        <v>172</v>
      </c>
      <c r="G33759" s="36">
        <f>INDEX('Optimitzador qh'!$C$15:$H$15,E33759)</f>
        <v>314.07919990728016</v>
      </c>
      <c r="H33759" s="42">
        <f t="shared" si="2141"/>
        <v>0</v>
      </c>
    </row>
    <row r="33760" spans="1:8" x14ac:dyDescent="0.25">
      <c r="A33760" s="50">
        <v>44182.614999999998</v>
      </c>
      <c r="B33760" s="79">
        <v>42</v>
      </c>
      <c r="C33760" s="40">
        <f t="shared" si="2138"/>
        <v>12</v>
      </c>
      <c r="D33760" s="41">
        <f t="shared" si="2139"/>
        <v>2020</v>
      </c>
      <c r="E33760" s="43">
        <f>IF(WEEKDAY(A33760,2)&gt;=6,6,IF(ISNUMBER(MATCH(TRUNC(A33760),Normativa!$A$81:$A$108,0)),6,INDEX(Normativa!$D$67:$AA$78,MATCH(MONTH(A33760),Normativa!$C$67:$C$78,0),MATCH(HOUR(A33760),Normativa!$D$66:$AA$66,0))))</f>
        <v>2</v>
      </c>
      <c r="F33760" s="40">
        <f t="shared" si="2140"/>
        <v>168</v>
      </c>
      <c r="G33760" s="36">
        <f>INDEX('Optimitzador qh'!$C$15:$H$15,E33760)</f>
        <v>314.07919990728016</v>
      </c>
      <c r="H33760" s="42">
        <f t="shared" si="2141"/>
        <v>0</v>
      </c>
    </row>
    <row r="33761" spans="1:8" x14ac:dyDescent="0.25">
      <c r="A33761" s="50">
        <v>44182.625416666662</v>
      </c>
      <c r="B33761" s="79">
        <v>45</v>
      </c>
      <c r="C33761" s="40">
        <f t="shared" si="2138"/>
        <v>12</v>
      </c>
      <c r="D33761" s="41">
        <f t="shared" si="2139"/>
        <v>2020</v>
      </c>
      <c r="E33761" s="43">
        <f>IF(WEEKDAY(A33761,2)&gt;=6,6,IF(ISNUMBER(MATCH(TRUNC(A33761),Normativa!$A$81:$A$108,0)),6,INDEX(Normativa!$D$67:$AA$78,MATCH(MONTH(A33761),Normativa!$C$67:$C$78,0),MATCH(HOUR(A33761),Normativa!$D$66:$AA$66,0))))</f>
        <v>2</v>
      </c>
      <c r="F33761" s="40">
        <f t="shared" si="2140"/>
        <v>180</v>
      </c>
      <c r="G33761" s="36">
        <f>INDEX('Optimitzador qh'!$C$15:$H$15,E33761)</f>
        <v>314.07919990728016</v>
      </c>
      <c r="H33761" s="42">
        <f t="shared" si="2141"/>
        <v>0</v>
      </c>
    </row>
    <row r="33762" spans="1:8" x14ac:dyDescent="0.25">
      <c r="A33762" s="50">
        <v>44182.635833333334</v>
      </c>
      <c r="B33762" s="79">
        <v>42</v>
      </c>
      <c r="C33762" s="40">
        <f t="shared" si="2138"/>
        <v>12</v>
      </c>
      <c r="D33762" s="41">
        <f t="shared" si="2139"/>
        <v>2020</v>
      </c>
      <c r="E33762" s="43">
        <f>IF(WEEKDAY(A33762,2)&gt;=6,6,IF(ISNUMBER(MATCH(TRUNC(A33762),Normativa!$A$81:$A$108,0)),6,INDEX(Normativa!$D$67:$AA$78,MATCH(MONTH(A33762),Normativa!$C$67:$C$78,0),MATCH(HOUR(A33762),Normativa!$D$66:$AA$66,0))))</f>
        <v>2</v>
      </c>
      <c r="F33762" s="40">
        <f t="shared" si="2140"/>
        <v>168</v>
      </c>
      <c r="G33762" s="36">
        <f>INDEX('Optimitzador qh'!$C$15:$H$15,E33762)</f>
        <v>314.07919990728016</v>
      </c>
      <c r="H33762" s="42">
        <f t="shared" si="2141"/>
        <v>0</v>
      </c>
    </row>
    <row r="33763" spans="1:8" x14ac:dyDescent="0.25">
      <c r="A33763" s="50">
        <v>44182.646249999998</v>
      </c>
      <c r="B33763" s="79">
        <v>44</v>
      </c>
      <c r="C33763" s="40">
        <f t="shared" si="2138"/>
        <v>12</v>
      </c>
      <c r="D33763" s="41">
        <f t="shared" si="2139"/>
        <v>2020</v>
      </c>
      <c r="E33763" s="43">
        <f>IF(WEEKDAY(A33763,2)&gt;=6,6,IF(ISNUMBER(MATCH(TRUNC(A33763),Normativa!$A$81:$A$108,0)),6,INDEX(Normativa!$D$67:$AA$78,MATCH(MONTH(A33763),Normativa!$C$67:$C$78,0),MATCH(HOUR(A33763),Normativa!$D$66:$AA$66,0))))</f>
        <v>2</v>
      </c>
      <c r="F33763" s="40">
        <f t="shared" si="2140"/>
        <v>176</v>
      </c>
      <c r="G33763" s="36">
        <f>INDEX('Optimitzador qh'!$C$15:$H$15,E33763)</f>
        <v>314.07919990728016</v>
      </c>
      <c r="H33763" s="42">
        <f t="shared" si="2141"/>
        <v>0</v>
      </c>
    </row>
    <row r="33764" spans="1:8" x14ac:dyDescent="0.25">
      <c r="A33764" s="50">
        <v>44182.656666666662</v>
      </c>
      <c r="B33764" s="79">
        <v>42</v>
      </c>
      <c r="C33764" s="40">
        <f t="shared" si="2138"/>
        <v>12</v>
      </c>
      <c r="D33764" s="41">
        <f t="shared" si="2139"/>
        <v>2020</v>
      </c>
      <c r="E33764" s="43">
        <f>IF(WEEKDAY(A33764,2)&gt;=6,6,IF(ISNUMBER(MATCH(TRUNC(A33764),Normativa!$A$81:$A$108,0)),6,INDEX(Normativa!$D$67:$AA$78,MATCH(MONTH(A33764),Normativa!$C$67:$C$78,0),MATCH(HOUR(A33764),Normativa!$D$66:$AA$66,0))))</f>
        <v>2</v>
      </c>
      <c r="F33764" s="40">
        <f t="shared" si="2140"/>
        <v>168</v>
      </c>
      <c r="G33764" s="36">
        <f>INDEX('Optimitzador qh'!$C$15:$H$15,E33764)</f>
        <v>314.07919990728016</v>
      </c>
      <c r="H33764" s="42">
        <f t="shared" si="2141"/>
        <v>0</v>
      </c>
    </row>
    <row r="33765" spans="1:8" x14ac:dyDescent="0.25">
      <c r="A33765" s="50">
        <v>44182.667083333334</v>
      </c>
      <c r="B33765" s="79">
        <v>43</v>
      </c>
      <c r="C33765" s="40">
        <f t="shared" si="2138"/>
        <v>12</v>
      </c>
      <c r="D33765" s="41">
        <f t="shared" si="2139"/>
        <v>2020</v>
      </c>
      <c r="E33765" s="43">
        <f>IF(WEEKDAY(A33765,2)&gt;=6,6,IF(ISNUMBER(MATCH(TRUNC(A33765),Normativa!$A$81:$A$108,0)),6,INDEX(Normativa!$D$67:$AA$78,MATCH(MONTH(A33765),Normativa!$C$67:$C$78,0),MATCH(HOUR(A33765),Normativa!$D$66:$AA$66,0))))</f>
        <v>2</v>
      </c>
      <c r="F33765" s="40">
        <f t="shared" si="2140"/>
        <v>172</v>
      </c>
      <c r="G33765" s="36">
        <f>INDEX('Optimitzador qh'!$C$15:$H$15,E33765)</f>
        <v>314.07919990728016</v>
      </c>
      <c r="H33765" s="42">
        <f t="shared" si="2141"/>
        <v>0</v>
      </c>
    </row>
    <row r="33766" spans="1:8" x14ac:dyDescent="0.25">
      <c r="A33766" s="50">
        <v>44182.677499999998</v>
      </c>
      <c r="B33766" s="79">
        <v>44</v>
      </c>
      <c r="C33766" s="40">
        <f t="shared" si="2138"/>
        <v>12</v>
      </c>
      <c r="D33766" s="41">
        <f t="shared" si="2139"/>
        <v>2020</v>
      </c>
      <c r="E33766" s="43">
        <f>IF(WEEKDAY(A33766,2)&gt;=6,6,IF(ISNUMBER(MATCH(TRUNC(A33766),Normativa!$A$81:$A$108,0)),6,INDEX(Normativa!$D$67:$AA$78,MATCH(MONTH(A33766),Normativa!$C$67:$C$78,0),MATCH(HOUR(A33766),Normativa!$D$66:$AA$66,0))))</f>
        <v>2</v>
      </c>
      <c r="F33766" s="40">
        <f t="shared" si="2140"/>
        <v>176</v>
      </c>
      <c r="G33766" s="36">
        <f>INDEX('Optimitzador qh'!$C$15:$H$15,E33766)</f>
        <v>314.07919990728016</v>
      </c>
      <c r="H33766" s="42">
        <f t="shared" si="2141"/>
        <v>0</v>
      </c>
    </row>
    <row r="33767" spans="1:8" x14ac:dyDescent="0.25">
      <c r="A33767" s="50">
        <v>44182.687916666662</v>
      </c>
      <c r="B33767" s="79">
        <v>45</v>
      </c>
      <c r="C33767" s="40">
        <f t="shared" si="2138"/>
        <v>12</v>
      </c>
      <c r="D33767" s="41">
        <f t="shared" si="2139"/>
        <v>2020</v>
      </c>
      <c r="E33767" s="43">
        <f>IF(WEEKDAY(A33767,2)&gt;=6,6,IF(ISNUMBER(MATCH(TRUNC(A33767),Normativa!$A$81:$A$108,0)),6,INDEX(Normativa!$D$67:$AA$78,MATCH(MONTH(A33767),Normativa!$C$67:$C$78,0),MATCH(HOUR(A33767),Normativa!$D$66:$AA$66,0))))</f>
        <v>2</v>
      </c>
      <c r="F33767" s="40">
        <f t="shared" si="2140"/>
        <v>180</v>
      </c>
      <c r="G33767" s="36">
        <f>INDEX('Optimitzador qh'!$C$15:$H$15,E33767)</f>
        <v>314.07919990728016</v>
      </c>
      <c r="H33767" s="42">
        <f t="shared" si="2141"/>
        <v>0</v>
      </c>
    </row>
    <row r="33768" spans="1:8" x14ac:dyDescent="0.25">
      <c r="A33768" s="50">
        <v>44182.698333333334</v>
      </c>
      <c r="B33768" s="79">
        <v>39</v>
      </c>
      <c r="C33768" s="40">
        <f t="shared" si="2138"/>
        <v>12</v>
      </c>
      <c r="D33768" s="41">
        <f t="shared" si="2139"/>
        <v>2020</v>
      </c>
      <c r="E33768" s="43">
        <f>IF(WEEKDAY(A33768,2)&gt;=6,6,IF(ISNUMBER(MATCH(TRUNC(A33768),Normativa!$A$81:$A$108,0)),6,INDEX(Normativa!$D$67:$AA$78,MATCH(MONTH(A33768),Normativa!$C$67:$C$78,0),MATCH(HOUR(A33768),Normativa!$D$66:$AA$66,0))))</f>
        <v>2</v>
      </c>
      <c r="F33768" s="40">
        <f t="shared" si="2140"/>
        <v>156</v>
      </c>
      <c r="G33768" s="36">
        <f>INDEX('Optimitzador qh'!$C$15:$H$15,E33768)</f>
        <v>314.07919990728016</v>
      </c>
      <c r="H33768" s="42">
        <f t="shared" si="2141"/>
        <v>0</v>
      </c>
    </row>
    <row r="33769" spans="1:8" x14ac:dyDescent="0.25">
      <c r="A33769" s="50">
        <v>44182.708749999998</v>
      </c>
      <c r="B33769" s="79">
        <v>40</v>
      </c>
      <c r="C33769" s="40">
        <f t="shared" si="2138"/>
        <v>12</v>
      </c>
      <c r="D33769" s="41">
        <f t="shared" si="2139"/>
        <v>2020</v>
      </c>
      <c r="E33769" s="43">
        <f>IF(WEEKDAY(A33769,2)&gt;=6,6,IF(ISNUMBER(MATCH(TRUNC(A33769),Normativa!$A$81:$A$108,0)),6,INDEX(Normativa!$D$67:$AA$78,MATCH(MONTH(A33769),Normativa!$C$67:$C$78,0),MATCH(HOUR(A33769),Normativa!$D$66:$AA$66,0))))</f>
        <v>2</v>
      </c>
      <c r="F33769" s="40">
        <f t="shared" si="2140"/>
        <v>160</v>
      </c>
      <c r="G33769" s="36">
        <f>INDEX('Optimitzador qh'!$C$15:$H$15,E33769)</f>
        <v>314.07919990728016</v>
      </c>
      <c r="H33769" s="42">
        <f t="shared" si="2141"/>
        <v>0</v>
      </c>
    </row>
    <row r="33770" spans="1:8" x14ac:dyDescent="0.25">
      <c r="A33770" s="50">
        <v>44182.719166666662</v>
      </c>
      <c r="B33770" s="79">
        <v>40</v>
      </c>
      <c r="C33770" s="40">
        <f t="shared" si="2138"/>
        <v>12</v>
      </c>
      <c r="D33770" s="41">
        <f t="shared" si="2139"/>
        <v>2020</v>
      </c>
      <c r="E33770" s="43">
        <f>IF(WEEKDAY(A33770,2)&gt;=6,6,IF(ISNUMBER(MATCH(TRUNC(A33770),Normativa!$A$81:$A$108,0)),6,INDEX(Normativa!$D$67:$AA$78,MATCH(MONTH(A33770),Normativa!$C$67:$C$78,0),MATCH(HOUR(A33770),Normativa!$D$66:$AA$66,0))))</f>
        <v>2</v>
      </c>
      <c r="F33770" s="40">
        <f t="shared" si="2140"/>
        <v>160</v>
      </c>
      <c r="G33770" s="36">
        <f>INDEX('Optimitzador qh'!$C$15:$H$15,E33770)</f>
        <v>314.07919990728016</v>
      </c>
      <c r="H33770" s="42">
        <f t="shared" si="2141"/>
        <v>0</v>
      </c>
    </row>
    <row r="33771" spans="1:8" x14ac:dyDescent="0.25">
      <c r="A33771" s="50">
        <v>44182.729583333334</v>
      </c>
      <c r="B33771" s="79">
        <v>40</v>
      </c>
      <c r="C33771" s="40">
        <f t="shared" si="2138"/>
        <v>12</v>
      </c>
      <c r="D33771" s="41">
        <f t="shared" si="2139"/>
        <v>2020</v>
      </c>
      <c r="E33771" s="43">
        <f>IF(WEEKDAY(A33771,2)&gt;=6,6,IF(ISNUMBER(MATCH(TRUNC(A33771),Normativa!$A$81:$A$108,0)),6,INDEX(Normativa!$D$67:$AA$78,MATCH(MONTH(A33771),Normativa!$C$67:$C$78,0),MATCH(HOUR(A33771),Normativa!$D$66:$AA$66,0))))</f>
        <v>2</v>
      </c>
      <c r="F33771" s="40">
        <f t="shared" si="2140"/>
        <v>160</v>
      </c>
      <c r="G33771" s="36">
        <f>INDEX('Optimitzador qh'!$C$15:$H$15,E33771)</f>
        <v>314.07919990728016</v>
      </c>
      <c r="H33771" s="42">
        <f t="shared" si="2141"/>
        <v>0</v>
      </c>
    </row>
    <row r="33772" spans="1:8" x14ac:dyDescent="0.25">
      <c r="A33772" s="50">
        <v>44182.74</v>
      </c>
      <c r="B33772" s="79">
        <v>41</v>
      </c>
      <c r="C33772" s="40">
        <f t="shared" si="2138"/>
        <v>12</v>
      </c>
      <c r="D33772" s="41">
        <f t="shared" si="2139"/>
        <v>2020</v>
      </c>
      <c r="E33772" s="43">
        <f>IF(WEEKDAY(A33772,2)&gt;=6,6,IF(ISNUMBER(MATCH(TRUNC(A33772),Normativa!$A$81:$A$108,0)),6,INDEX(Normativa!$D$67:$AA$78,MATCH(MONTH(A33772),Normativa!$C$67:$C$78,0),MATCH(HOUR(A33772),Normativa!$D$66:$AA$66,0))))</f>
        <v>2</v>
      </c>
      <c r="F33772" s="40">
        <f t="shared" si="2140"/>
        <v>164</v>
      </c>
      <c r="G33772" s="36">
        <f>INDEX('Optimitzador qh'!$C$15:$H$15,E33772)</f>
        <v>314.07919990728016</v>
      </c>
      <c r="H33772" s="42">
        <f t="shared" si="2141"/>
        <v>0</v>
      </c>
    </row>
    <row r="33773" spans="1:8" x14ac:dyDescent="0.25">
      <c r="A33773" s="50">
        <v>44182.750416666662</v>
      </c>
      <c r="B33773" s="79">
        <v>42</v>
      </c>
      <c r="C33773" s="40">
        <f t="shared" si="2138"/>
        <v>12</v>
      </c>
      <c r="D33773" s="41">
        <f t="shared" si="2139"/>
        <v>2020</v>
      </c>
      <c r="E33773" s="43">
        <f>IF(WEEKDAY(A33773,2)&gt;=6,6,IF(ISNUMBER(MATCH(TRUNC(A33773),Normativa!$A$81:$A$108,0)),6,INDEX(Normativa!$D$67:$AA$78,MATCH(MONTH(A33773),Normativa!$C$67:$C$78,0),MATCH(HOUR(A33773),Normativa!$D$66:$AA$66,0))))</f>
        <v>1</v>
      </c>
      <c r="F33773" s="40">
        <f t="shared" si="2140"/>
        <v>168</v>
      </c>
      <c r="G33773" s="36">
        <f>INDEX('Optimitzador qh'!$C$15:$H$15,E33773)</f>
        <v>314.07919990728021</v>
      </c>
      <c r="H33773" s="42">
        <f t="shared" si="2141"/>
        <v>0</v>
      </c>
    </row>
    <row r="33774" spans="1:8" x14ac:dyDescent="0.25">
      <c r="A33774" s="50">
        <v>44182.760833333334</v>
      </c>
      <c r="B33774" s="79">
        <v>43</v>
      </c>
      <c r="C33774" s="40">
        <f t="shared" si="2138"/>
        <v>12</v>
      </c>
      <c r="D33774" s="41">
        <f t="shared" si="2139"/>
        <v>2020</v>
      </c>
      <c r="E33774" s="43">
        <f>IF(WEEKDAY(A33774,2)&gt;=6,6,IF(ISNUMBER(MATCH(TRUNC(A33774),Normativa!$A$81:$A$108,0)),6,INDEX(Normativa!$D$67:$AA$78,MATCH(MONTH(A33774),Normativa!$C$67:$C$78,0),MATCH(HOUR(A33774),Normativa!$D$66:$AA$66,0))))</f>
        <v>1</v>
      </c>
      <c r="F33774" s="40">
        <f t="shared" si="2140"/>
        <v>172</v>
      </c>
      <c r="G33774" s="36">
        <f>INDEX('Optimitzador qh'!$C$15:$H$15,E33774)</f>
        <v>314.07919990728021</v>
      </c>
      <c r="H33774" s="42">
        <f t="shared" si="2141"/>
        <v>0</v>
      </c>
    </row>
    <row r="33775" spans="1:8" x14ac:dyDescent="0.25">
      <c r="A33775" s="50">
        <v>44182.771249999998</v>
      </c>
      <c r="B33775" s="79">
        <v>42</v>
      </c>
      <c r="C33775" s="40">
        <f t="shared" si="2138"/>
        <v>12</v>
      </c>
      <c r="D33775" s="41">
        <f t="shared" si="2139"/>
        <v>2020</v>
      </c>
      <c r="E33775" s="43">
        <f>IF(WEEKDAY(A33775,2)&gt;=6,6,IF(ISNUMBER(MATCH(TRUNC(A33775),Normativa!$A$81:$A$108,0)),6,INDEX(Normativa!$D$67:$AA$78,MATCH(MONTH(A33775),Normativa!$C$67:$C$78,0),MATCH(HOUR(A33775),Normativa!$D$66:$AA$66,0))))</f>
        <v>1</v>
      </c>
      <c r="F33775" s="40">
        <f t="shared" si="2140"/>
        <v>168</v>
      </c>
      <c r="G33775" s="36">
        <f>INDEX('Optimitzador qh'!$C$15:$H$15,E33775)</f>
        <v>314.07919990728021</v>
      </c>
      <c r="H33775" s="42">
        <f t="shared" si="2141"/>
        <v>0</v>
      </c>
    </row>
    <row r="33776" spans="1:8" x14ac:dyDescent="0.25">
      <c r="A33776" s="50">
        <v>44182.781666666662</v>
      </c>
      <c r="B33776" s="79">
        <v>38</v>
      </c>
      <c r="C33776" s="40">
        <f t="shared" si="2138"/>
        <v>12</v>
      </c>
      <c r="D33776" s="41">
        <f t="shared" si="2139"/>
        <v>2020</v>
      </c>
      <c r="E33776" s="43">
        <f>IF(WEEKDAY(A33776,2)&gt;=6,6,IF(ISNUMBER(MATCH(TRUNC(A33776),Normativa!$A$81:$A$108,0)),6,INDEX(Normativa!$D$67:$AA$78,MATCH(MONTH(A33776),Normativa!$C$67:$C$78,0),MATCH(HOUR(A33776),Normativa!$D$66:$AA$66,0))))</f>
        <v>1</v>
      </c>
      <c r="F33776" s="40">
        <f t="shared" si="2140"/>
        <v>152</v>
      </c>
      <c r="G33776" s="36">
        <f>INDEX('Optimitzador qh'!$C$15:$H$15,E33776)</f>
        <v>314.07919990728021</v>
      </c>
      <c r="H33776" s="42">
        <f t="shared" si="2141"/>
        <v>0</v>
      </c>
    </row>
    <row r="33777" spans="1:8" x14ac:dyDescent="0.25">
      <c r="A33777" s="50">
        <v>44182.792083333334</v>
      </c>
      <c r="B33777" s="79">
        <v>39</v>
      </c>
      <c r="C33777" s="40">
        <f t="shared" si="2138"/>
        <v>12</v>
      </c>
      <c r="D33777" s="41">
        <f t="shared" si="2139"/>
        <v>2020</v>
      </c>
      <c r="E33777" s="43">
        <f>IF(WEEKDAY(A33777,2)&gt;=6,6,IF(ISNUMBER(MATCH(TRUNC(A33777),Normativa!$A$81:$A$108,0)),6,INDEX(Normativa!$D$67:$AA$78,MATCH(MONTH(A33777),Normativa!$C$67:$C$78,0),MATCH(HOUR(A33777),Normativa!$D$66:$AA$66,0))))</f>
        <v>1</v>
      </c>
      <c r="F33777" s="40">
        <f t="shared" si="2140"/>
        <v>156</v>
      </c>
      <c r="G33777" s="36">
        <f>INDEX('Optimitzador qh'!$C$15:$H$15,E33777)</f>
        <v>314.07919990728021</v>
      </c>
      <c r="H33777" s="42">
        <f t="shared" si="2141"/>
        <v>0</v>
      </c>
    </row>
    <row r="33778" spans="1:8" x14ac:dyDescent="0.25">
      <c r="A33778" s="50">
        <v>44182.802499999998</v>
      </c>
      <c r="B33778" s="79">
        <v>37</v>
      </c>
      <c r="C33778" s="40">
        <f t="shared" si="2138"/>
        <v>12</v>
      </c>
      <c r="D33778" s="41">
        <f t="shared" si="2139"/>
        <v>2020</v>
      </c>
      <c r="E33778" s="43">
        <f>IF(WEEKDAY(A33778,2)&gt;=6,6,IF(ISNUMBER(MATCH(TRUNC(A33778),Normativa!$A$81:$A$108,0)),6,INDEX(Normativa!$D$67:$AA$78,MATCH(MONTH(A33778),Normativa!$C$67:$C$78,0),MATCH(HOUR(A33778),Normativa!$D$66:$AA$66,0))))</f>
        <v>1</v>
      </c>
      <c r="F33778" s="40">
        <f t="shared" si="2140"/>
        <v>148</v>
      </c>
      <c r="G33778" s="36">
        <f>INDEX('Optimitzador qh'!$C$15:$H$15,E33778)</f>
        <v>314.07919990728021</v>
      </c>
      <c r="H33778" s="42">
        <f t="shared" si="2141"/>
        <v>0</v>
      </c>
    </row>
    <row r="33779" spans="1:8" x14ac:dyDescent="0.25">
      <c r="A33779" s="50">
        <v>44182.812916666662</v>
      </c>
      <c r="B33779" s="79">
        <v>36</v>
      </c>
      <c r="C33779" s="40">
        <f t="shared" si="2138"/>
        <v>12</v>
      </c>
      <c r="D33779" s="41">
        <f t="shared" si="2139"/>
        <v>2020</v>
      </c>
      <c r="E33779" s="43">
        <f>IF(WEEKDAY(A33779,2)&gt;=6,6,IF(ISNUMBER(MATCH(TRUNC(A33779),Normativa!$A$81:$A$108,0)),6,INDEX(Normativa!$D$67:$AA$78,MATCH(MONTH(A33779),Normativa!$C$67:$C$78,0),MATCH(HOUR(A33779),Normativa!$D$66:$AA$66,0))))</f>
        <v>1</v>
      </c>
      <c r="F33779" s="40">
        <f t="shared" si="2140"/>
        <v>144</v>
      </c>
      <c r="G33779" s="36">
        <f>INDEX('Optimitzador qh'!$C$15:$H$15,E33779)</f>
        <v>314.07919990728021</v>
      </c>
      <c r="H33779" s="42">
        <f t="shared" si="2141"/>
        <v>0</v>
      </c>
    </row>
    <row r="33780" spans="1:8" x14ac:dyDescent="0.25">
      <c r="A33780" s="50">
        <v>44182.823333333334</v>
      </c>
      <c r="B33780" s="79">
        <v>35</v>
      </c>
      <c r="C33780" s="40">
        <f t="shared" si="2138"/>
        <v>12</v>
      </c>
      <c r="D33780" s="41">
        <f t="shared" si="2139"/>
        <v>2020</v>
      </c>
      <c r="E33780" s="43">
        <f>IF(WEEKDAY(A33780,2)&gt;=6,6,IF(ISNUMBER(MATCH(TRUNC(A33780),Normativa!$A$81:$A$108,0)),6,INDEX(Normativa!$D$67:$AA$78,MATCH(MONTH(A33780),Normativa!$C$67:$C$78,0),MATCH(HOUR(A33780),Normativa!$D$66:$AA$66,0))))</f>
        <v>1</v>
      </c>
      <c r="F33780" s="40">
        <f t="shared" si="2140"/>
        <v>140</v>
      </c>
      <c r="G33780" s="36">
        <f>INDEX('Optimitzador qh'!$C$15:$H$15,E33780)</f>
        <v>314.07919990728021</v>
      </c>
      <c r="H33780" s="42">
        <f t="shared" si="2141"/>
        <v>0</v>
      </c>
    </row>
    <row r="33781" spans="1:8" x14ac:dyDescent="0.25">
      <c r="A33781" s="50">
        <v>44182.833749999998</v>
      </c>
      <c r="B33781" s="79">
        <v>37</v>
      </c>
      <c r="C33781" s="40">
        <f t="shared" si="2138"/>
        <v>12</v>
      </c>
      <c r="D33781" s="41">
        <f t="shared" si="2139"/>
        <v>2020</v>
      </c>
      <c r="E33781" s="43">
        <f>IF(WEEKDAY(A33781,2)&gt;=6,6,IF(ISNUMBER(MATCH(TRUNC(A33781),Normativa!$A$81:$A$108,0)),6,INDEX(Normativa!$D$67:$AA$78,MATCH(MONTH(A33781),Normativa!$C$67:$C$78,0),MATCH(HOUR(A33781),Normativa!$D$66:$AA$66,0))))</f>
        <v>1</v>
      </c>
      <c r="F33781" s="40">
        <f t="shared" si="2140"/>
        <v>148</v>
      </c>
      <c r="G33781" s="36">
        <f>INDEX('Optimitzador qh'!$C$15:$H$15,E33781)</f>
        <v>314.07919990728021</v>
      </c>
      <c r="H33781" s="42">
        <f t="shared" si="2141"/>
        <v>0</v>
      </c>
    </row>
    <row r="33782" spans="1:8" x14ac:dyDescent="0.25">
      <c r="A33782" s="50">
        <v>44182.844166666662</v>
      </c>
      <c r="B33782" s="79">
        <v>34</v>
      </c>
      <c r="C33782" s="40">
        <f t="shared" si="2138"/>
        <v>12</v>
      </c>
      <c r="D33782" s="41">
        <f t="shared" si="2139"/>
        <v>2020</v>
      </c>
      <c r="E33782" s="43">
        <f>IF(WEEKDAY(A33782,2)&gt;=6,6,IF(ISNUMBER(MATCH(TRUNC(A33782),Normativa!$A$81:$A$108,0)),6,INDEX(Normativa!$D$67:$AA$78,MATCH(MONTH(A33782),Normativa!$C$67:$C$78,0),MATCH(HOUR(A33782),Normativa!$D$66:$AA$66,0))))</f>
        <v>1</v>
      </c>
      <c r="F33782" s="40">
        <f t="shared" si="2140"/>
        <v>136</v>
      </c>
      <c r="G33782" s="36">
        <f>INDEX('Optimitzador qh'!$C$15:$H$15,E33782)</f>
        <v>314.07919990728021</v>
      </c>
      <c r="H33782" s="42">
        <f t="shared" si="2141"/>
        <v>0</v>
      </c>
    </row>
    <row r="33783" spans="1:8" x14ac:dyDescent="0.25">
      <c r="A33783" s="50">
        <v>44182.854583333334</v>
      </c>
      <c r="B33783" s="79">
        <v>37</v>
      </c>
      <c r="C33783" s="40">
        <f t="shared" si="2138"/>
        <v>12</v>
      </c>
      <c r="D33783" s="41">
        <f t="shared" si="2139"/>
        <v>2020</v>
      </c>
      <c r="E33783" s="43">
        <f>IF(WEEKDAY(A33783,2)&gt;=6,6,IF(ISNUMBER(MATCH(TRUNC(A33783),Normativa!$A$81:$A$108,0)),6,INDEX(Normativa!$D$67:$AA$78,MATCH(MONTH(A33783),Normativa!$C$67:$C$78,0),MATCH(HOUR(A33783),Normativa!$D$66:$AA$66,0))))</f>
        <v>1</v>
      </c>
      <c r="F33783" s="40">
        <f t="shared" si="2140"/>
        <v>148</v>
      </c>
      <c r="G33783" s="36">
        <f>INDEX('Optimitzador qh'!$C$15:$H$15,E33783)</f>
        <v>314.07919990728021</v>
      </c>
      <c r="H33783" s="42">
        <f t="shared" si="2141"/>
        <v>0</v>
      </c>
    </row>
    <row r="33784" spans="1:8" x14ac:dyDescent="0.25">
      <c r="A33784" s="50">
        <v>44182.864999999998</v>
      </c>
      <c r="B33784" s="79">
        <v>35</v>
      </c>
      <c r="C33784" s="40">
        <f t="shared" si="2138"/>
        <v>12</v>
      </c>
      <c r="D33784" s="41">
        <f t="shared" si="2139"/>
        <v>2020</v>
      </c>
      <c r="E33784" s="43">
        <f>IF(WEEKDAY(A33784,2)&gt;=6,6,IF(ISNUMBER(MATCH(TRUNC(A33784),Normativa!$A$81:$A$108,0)),6,INDEX(Normativa!$D$67:$AA$78,MATCH(MONTH(A33784),Normativa!$C$67:$C$78,0),MATCH(HOUR(A33784),Normativa!$D$66:$AA$66,0))))</f>
        <v>1</v>
      </c>
      <c r="F33784" s="40">
        <f t="shared" si="2140"/>
        <v>140</v>
      </c>
      <c r="G33784" s="36">
        <f>INDEX('Optimitzador qh'!$C$15:$H$15,E33784)</f>
        <v>314.07919990728021</v>
      </c>
      <c r="H33784" s="42">
        <f t="shared" si="2141"/>
        <v>0</v>
      </c>
    </row>
    <row r="33785" spans="1:8" x14ac:dyDescent="0.25">
      <c r="A33785" s="50">
        <v>44182.875416666662</v>
      </c>
      <c r="B33785" s="79">
        <v>35</v>
      </c>
      <c r="C33785" s="40">
        <f t="shared" si="2138"/>
        <v>12</v>
      </c>
      <c r="D33785" s="41">
        <f t="shared" si="2139"/>
        <v>2020</v>
      </c>
      <c r="E33785" s="43">
        <f>IF(WEEKDAY(A33785,2)&gt;=6,6,IF(ISNUMBER(MATCH(TRUNC(A33785),Normativa!$A$81:$A$108,0)),6,INDEX(Normativa!$D$67:$AA$78,MATCH(MONTH(A33785),Normativa!$C$67:$C$78,0),MATCH(HOUR(A33785),Normativa!$D$66:$AA$66,0))))</f>
        <v>1</v>
      </c>
      <c r="F33785" s="40">
        <f t="shared" si="2140"/>
        <v>140</v>
      </c>
      <c r="G33785" s="36">
        <f>INDEX('Optimitzador qh'!$C$15:$H$15,E33785)</f>
        <v>314.07919990728021</v>
      </c>
      <c r="H33785" s="42">
        <f t="shared" si="2141"/>
        <v>0</v>
      </c>
    </row>
    <row r="33786" spans="1:8" x14ac:dyDescent="0.25">
      <c r="A33786" s="50">
        <v>44182.885833333334</v>
      </c>
      <c r="B33786" s="79">
        <v>31</v>
      </c>
      <c r="C33786" s="40">
        <f t="shared" si="2138"/>
        <v>12</v>
      </c>
      <c r="D33786" s="41">
        <f t="shared" si="2139"/>
        <v>2020</v>
      </c>
      <c r="E33786" s="43">
        <f>IF(WEEKDAY(A33786,2)&gt;=6,6,IF(ISNUMBER(MATCH(TRUNC(A33786),Normativa!$A$81:$A$108,0)),6,INDEX(Normativa!$D$67:$AA$78,MATCH(MONTH(A33786),Normativa!$C$67:$C$78,0),MATCH(HOUR(A33786),Normativa!$D$66:$AA$66,0))))</f>
        <v>1</v>
      </c>
      <c r="F33786" s="40">
        <f t="shared" si="2140"/>
        <v>124</v>
      </c>
      <c r="G33786" s="36">
        <f>INDEX('Optimitzador qh'!$C$15:$H$15,E33786)</f>
        <v>314.07919990728021</v>
      </c>
      <c r="H33786" s="42">
        <f t="shared" si="2141"/>
        <v>0</v>
      </c>
    </row>
    <row r="33787" spans="1:8" x14ac:dyDescent="0.25">
      <c r="A33787" s="50">
        <v>44182.896249999998</v>
      </c>
      <c r="B33787" s="79">
        <v>33</v>
      </c>
      <c r="C33787" s="40">
        <f t="shared" si="2138"/>
        <v>12</v>
      </c>
      <c r="D33787" s="41">
        <f t="shared" si="2139"/>
        <v>2020</v>
      </c>
      <c r="E33787" s="43">
        <f>IF(WEEKDAY(A33787,2)&gt;=6,6,IF(ISNUMBER(MATCH(TRUNC(A33787),Normativa!$A$81:$A$108,0)),6,INDEX(Normativa!$D$67:$AA$78,MATCH(MONTH(A33787),Normativa!$C$67:$C$78,0),MATCH(HOUR(A33787),Normativa!$D$66:$AA$66,0))))</f>
        <v>1</v>
      </c>
      <c r="F33787" s="40">
        <f t="shared" si="2140"/>
        <v>132</v>
      </c>
      <c r="G33787" s="36">
        <f>INDEX('Optimitzador qh'!$C$15:$H$15,E33787)</f>
        <v>314.07919990728021</v>
      </c>
      <c r="H33787" s="42">
        <f t="shared" si="2141"/>
        <v>0</v>
      </c>
    </row>
    <row r="33788" spans="1:8" x14ac:dyDescent="0.25">
      <c r="A33788" s="50">
        <v>44182.906666666662</v>
      </c>
      <c r="B33788" s="79">
        <v>33</v>
      </c>
      <c r="C33788" s="40">
        <f t="shared" si="2138"/>
        <v>12</v>
      </c>
      <c r="D33788" s="41">
        <f t="shared" si="2139"/>
        <v>2020</v>
      </c>
      <c r="E33788" s="43">
        <f>IF(WEEKDAY(A33788,2)&gt;=6,6,IF(ISNUMBER(MATCH(TRUNC(A33788),Normativa!$A$81:$A$108,0)),6,INDEX(Normativa!$D$67:$AA$78,MATCH(MONTH(A33788),Normativa!$C$67:$C$78,0),MATCH(HOUR(A33788),Normativa!$D$66:$AA$66,0))))</f>
        <v>1</v>
      </c>
      <c r="F33788" s="40">
        <f t="shared" si="2140"/>
        <v>132</v>
      </c>
      <c r="G33788" s="36">
        <f>INDEX('Optimitzador qh'!$C$15:$H$15,E33788)</f>
        <v>314.07919990728021</v>
      </c>
      <c r="H33788" s="42">
        <f t="shared" si="2141"/>
        <v>0</v>
      </c>
    </row>
    <row r="33789" spans="1:8" x14ac:dyDescent="0.25">
      <c r="A33789" s="50">
        <v>44182.917083333334</v>
      </c>
      <c r="B33789" s="79">
        <v>28</v>
      </c>
      <c r="C33789" s="40">
        <f t="shared" si="2138"/>
        <v>12</v>
      </c>
      <c r="D33789" s="41">
        <f t="shared" si="2139"/>
        <v>2020</v>
      </c>
      <c r="E33789" s="43">
        <f>IF(WEEKDAY(A33789,2)&gt;=6,6,IF(ISNUMBER(MATCH(TRUNC(A33789),Normativa!$A$81:$A$108,0)),6,INDEX(Normativa!$D$67:$AA$78,MATCH(MONTH(A33789),Normativa!$C$67:$C$78,0),MATCH(HOUR(A33789),Normativa!$D$66:$AA$66,0))))</f>
        <v>2</v>
      </c>
      <c r="F33789" s="40">
        <f t="shared" si="2140"/>
        <v>112</v>
      </c>
      <c r="G33789" s="36">
        <f>INDEX('Optimitzador qh'!$C$15:$H$15,E33789)</f>
        <v>314.07919990728016</v>
      </c>
      <c r="H33789" s="42">
        <f t="shared" si="2141"/>
        <v>0</v>
      </c>
    </row>
    <row r="33790" spans="1:8" x14ac:dyDescent="0.25">
      <c r="A33790" s="50">
        <v>44182.927499999998</v>
      </c>
      <c r="B33790" s="79">
        <v>23</v>
      </c>
      <c r="C33790" s="40">
        <f t="shared" si="2138"/>
        <v>12</v>
      </c>
      <c r="D33790" s="41">
        <f t="shared" si="2139"/>
        <v>2020</v>
      </c>
      <c r="E33790" s="43">
        <f>IF(WEEKDAY(A33790,2)&gt;=6,6,IF(ISNUMBER(MATCH(TRUNC(A33790),Normativa!$A$81:$A$108,0)),6,INDEX(Normativa!$D$67:$AA$78,MATCH(MONTH(A33790),Normativa!$C$67:$C$78,0),MATCH(HOUR(A33790),Normativa!$D$66:$AA$66,0))))</f>
        <v>2</v>
      </c>
      <c r="F33790" s="40">
        <f t="shared" si="2140"/>
        <v>92</v>
      </c>
      <c r="G33790" s="36">
        <f>INDEX('Optimitzador qh'!$C$15:$H$15,E33790)</f>
        <v>314.07919990728016</v>
      </c>
      <c r="H33790" s="42">
        <f t="shared" si="2141"/>
        <v>0</v>
      </c>
    </row>
    <row r="33791" spans="1:8" x14ac:dyDescent="0.25">
      <c r="A33791" s="50">
        <v>44182.937916666662</v>
      </c>
      <c r="B33791" s="79">
        <v>24</v>
      </c>
      <c r="C33791" s="40">
        <f t="shared" si="2138"/>
        <v>12</v>
      </c>
      <c r="D33791" s="41">
        <f t="shared" si="2139"/>
        <v>2020</v>
      </c>
      <c r="E33791" s="43">
        <f>IF(WEEKDAY(A33791,2)&gt;=6,6,IF(ISNUMBER(MATCH(TRUNC(A33791),Normativa!$A$81:$A$108,0)),6,INDEX(Normativa!$D$67:$AA$78,MATCH(MONTH(A33791),Normativa!$C$67:$C$78,0),MATCH(HOUR(A33791),Normativa!$D$66:$AA$66,0))))</f>
        <v>2</v>
      </c>
      <c r="F33791" s="40">
        <f t="shared" si="2140"/>
        <v>96</v>
      </c>
      <c r="G33791" s="36">
        <f>INDEX('Optimitzador qh'!$C$15:$H$15,E33791)</f>
        <v>314.07919990728016</v>
      </c>
      <c r="H33791" s="42">
        <f t="shared" si="2141"/>
        <v>0</v>
      </c>
    </row>
    <row r="33792" spans="1:8" x14ac:dyDescent="0.25">
      <c r="A33792" s="50">
        <v>44182.948333333334</v>
      </c>
      <c r="B33792" s="79">
        <v>23</v>
      </c>
      <c r="C33792" s="40">
        <f t="shared" si="2138"/>
        <v>12</v>
      </c>
      <c r="D33792" s="41">
        <f t="shared" si="2139"/>
        <v>2020</v>
      </c>
      <c r="E33792" s="43">
        <f>IF(WEEKDAY(A33792,2)&gt;=6,6,IF(ISNUMBER(MATCH(TRUNC(A33792),Normativa!$A$81:$A$108,0)),6,INDEX(Normativa!$D$67:$AA$78,MATCH(MONTH(A33792),Normativa!$C$67:$C$78,0),MATCH(HOUR(A33792),Normativa!$D$66:$AA$66,0))))</f>
        <v>2</v>
      </c>
      <c r="F33792" s="40">
        <f t="shared" si="2140"/>
        <v>92</v>
      </c>
      <c r="G33792" s="36">
        <f>INDEX('Optimitzador qh'!$C$15:$H$15,E33792)</f>
        <v>314.07919990728016</v>
      </c>
      <c r="H33792" s="42">
        <f t="shared" si="2141"/>
        <v>0</v>
      </c>
    </row>
    <row r="33793" spans="1:8" x14ac:dyDescent="0.25">
      <c r="A33793" s="50">
        <v>44182.958749999998</v>
      </c>
      <c r="B33793" s="79">
        <v>22</v>
      </c>
      <c r="C33793" s="40">
        <f t="shared" si="2138"/>
        <v>12</v>
      </c>
      <c r="D33793" s="41">
        <f t="shared" si="2139"/>
        <v>2020</v>
      </c>
      <c r="E33793" s="43">
        <f>IF(WEEKDAY(A33793,2)&gt;=6,6,IF(ISNUMBER(MATCH(TRUNC(A33793),Normativa!$A$81:$A$108,0)),6,INDEX(Normativa!$D$67:$AA$78,MATCH(MONTH(A33793),Normativa!$C$67:$C$78,0),MATCH(HOUR(A33793),Normativa!$D$66:$AA$66,0))))</f>
        <v>2</v>
      </c>
      <c r="F33793" s="40">
        <f t="shared" si="2140"/>
        <v>88</v>
      </c>
      <c r="G33793" s="36">
        <f>INDEX('Optimitzador qh'!$C$15:$H$15,E33793)</f>
        <v>314.07919990728016</v>
      </c>
      <c r="H33793" s="42">
        <f t="shared" si="2141"/>
        <v>0</v>
      </c>
    </row>
    <row r="33794" spans="1:8" x14ac:dyDescent="0.25">
      <c r="A33794" s="50">
        <v>44182.969166666662</v>
      </c>
      <c r="B33794" s="79">
        <v>22</v>
      </c>
      <c r="C33794" s="40">
        <f t="shared" si="2138"/>
        <v>12</v>
      </c>
      <c r="D33794" s="41">
        <f t="shared" si="2139"/>
        <v>2020</v>
      </c>
      <c r="E33794" s="43">
        <f>IF(WEEKDAY(A33794,2)&gt;=6,6,IF(ISNUMBER(MATCH(TRUNC(A33794),Normativa!$A$81:$A$108,0)),6,INDEX(Normativa!$D$67:$AA$78,MATCH(MONTH(A33794),Normativa!$C$67:$C$78,0),MATCH(HOUR(A33794),Normativa!$D$66:$AA$66,0))))</f>
        <v>2</v>
      </c>
      <c r="F33794" s="40">
        <f t="shared" si="2140"/>
        <v>88</v>
      </c>
      <c r="G33794" s="36">
        <f>INDEX('Optimitzador qh'!$C$15:$H$15,E33794)</f>
        <v>314.07919990728016</v>
      </c>
      <c r="H33794" s="42">
        <f t="shared" si="2141"/>
        <v>0</v>
      </c>
    </row>
    <row r="33795" spans="1:8" x14ac:dyDescent="0.25">
      <c r="A33795" s="50">
        <v>44182.979583333334</v>
      </c>
      <c r="B33795" s="79">
        <v>22</v>
      </c>
      <c r="C33795" s="40">
        <f t="shared" si="2138"/>
        <v>12</v>
      </c>
      <c r="D33795" s="41">
        <f t="shared" si="2139"/>
        <v>2020</v>
      </c>
      <c r="E33795" s="43">
        <f>IF(WEEKDAY(A33795,2)&gt;=6,6,IF(ISNUMBER(MATCH(TRUNC(A33795),Normativa!$A$81:$A$108,0)),6,INDEX(Normativa!$D$67:$AA$78,MATCH(MONTH(A33795),Normativa!$C$67:$C$78,0),MATCH(HOUR(A33795),Normativa!$D$66:$AA$66,0))))</f>
        <v>2</v>
      </c>
      <c r="F33795" s="40">
        <f t="shared" si="2140"/>
        <v>88</v>
      </c>
      <c r="G33795" s="36">
        <f>INDEX('Optimitzador qh'!$C$15:$H$15,E33795)</f>
        <v>314.07919990728016</v>
      </c>
      <c r="H33795" s="42">
        <f t="shared" si="2141"/>
        <v>0</v>
      </c>
    </row>
    <row r="33796" spans="1:8" x14ac:dyDescent="0.25">
      <c r="A33796" s="50">
        <v>44182.99</v>
      </c>
      <c r="B33796" s="79">
        <v>23</v>
      </c>
      <c r="C33796" s="40">
        <f t="shared" si="2138"/>
        <v>12</v>
      </c>
      <c r="D33796" s="41">
        <f t="shared" si="2139"/>
        <v>2020</v>
      </c>
      <c r="E33796" s="43">
        <f>IF(WEEKDAY(A33796,2)&gt;=6,6,IF(ISNUMBER(MATCH(TRUNC(A33796),Normativa!$A$81:$A$108,0)),6,INDEX(Normativa!$D$67:$AA$78,MATCH(MONTH(A33796),Normativa!$C$67:$C$78,0),MATCH(HOUR(A33796),Normativa!$D$66:$AA$66,0))))</f>
        <v>2</v>
      </c>
      <c r="F33796" s="40">
        <f t="shared" si="2140"/>
        <v>92</v>
      </c>
      <c r="G33796" s="36">
        <f>INDEX('Optimitzador qh'!$C$15:$H$15,E33796)</f>
        <v>314.07919990728016</v>
      </c>
      <c r="H33796" s="42">
        <f t="shared" si="2141"/>
        <v>0</v>
      </c>
    </row>
    <row r="33797" spans="1:8" x14ac:dyDescent="0.25">
      <c r="A33797" s="50">
        <v>44183.000416666662</v>
      </c>
      <c r="B33797" s="79">
        <v>21</v>
      </c>
      <c r="C33797" s="40">
        <f t="shared" ref="C33797:C33860" si="2142">MONTH(A33797)</f>
        <v>12</v>
      </c>
      <c r="D33797" s="41">
        <f t="shared" ref="D33797:D33860" si="2143">YEAR(A33797)</f>
        <v>2020</v>
      </c>
      <c r="E33797" s="43">
        <f>IF(WEEKDAY(A33797,2)&gt;=6,6,IF(ISNUMBER(MATCH(TRUNC(A33797),Normativa!$A$81:$A$108,0)),6,INDEX(Normativa!$D$67:$AA$78,MATCH(MONTH(A33797),Normativa!$C$67:$C$78,0),MATCH(HOUR(A33797),Normativa!$D$66:$AA$66,0))))</f>
        <v>6</v>
      </c>
      <c r="F33797" s="40">
        <f t="shared" ref="F33797:F33860" si="2144">B33797*4</f>
        <v>84</v>
      </c>
      <c r="G33797" s="36">
        <f>INDEX('Optimitzador qh'!$C$15:$H$15,E33797)</f>
        <v>550</v>
      </c>
      <c r="H33797" s="42">
        <f t="shared" si="2141"/>
        <v>0</v>
      </c>
    </row>
    <row r="33798" spans="1:8" x14ac:dyDescent="0.25">
      <c r="A33798" s="50">
        <v>44183.010833333334</v>
      </c>
      <c r="B33798" s="79">
        <v>23</v>
      </c>
      <c r="C33798" s="40">
        <f t="shared" si="2142"/>
        <v>12</v>
      </c>
      <c r="D33798" s="41">
        <f t="shared" si="2143"/>
        <v>2020</v>
      </c>
      <c r="E33798" s="43">
        <f>IF(WEEKDAY(A33798,2)&gt;=6,6,IF(ISNUMBER(MATCH(TRUNC(A33798),Normativa!$A$81:$A$108,0)),6,INDEX(Normativa!$D$67:$AA$78,MATCH(MONTH(A33798),Normativa!$C$67:$C$78,0),MATCH(HOUR(A33798),Normativa!$D$66:$AA$66,0))))</f>
        <v>6</v>
      </c>
      <c r="F33798" s="40">
        <f t="shared" si="2144"/>
        <v>92</v>
      </c>
      <c r="G33798" s="36">
        <f>INDEX('Optimitzador qh'!$C$15:$H$15,E33798)</f>
        <v>550</v>
      </c>
      <c r="H33798" s="42">
        <f t="shared" si="2141"/>
        <v>0</v>
      </c>
    </row>
    <row r="33799" spans="1:8" x14ac:dyDescent="0.25">
      <c r="A33799" s="50">
        <v>44183.021249999998</v>
      </c>
      <c r="B33799" s="79">
        <v>22</v>
      </c>
      <c r="C33799" s="40">
        <f t="shared" si="2142"/>
        <v>12</v>
      </c>
      <c r="D33799" s="41">
        <f t="shared" si="2143"/>
        <v>2020</v>
      </c>
      <c r="E33799" s="43">
        <f>IF(WEEKDAY(A33799,2)&gt;=6,6,IF(ISNUMBER(MATCH(TRUNC(A33799),Normativa!$A$81:$A$108,0)),6,INDEX(Normativa!$D$67:$AA$78,MATCH(MONTH(A33799),Normativa!$C$67:$C$78,0),MATCH(HOUR(A33799),Normativa!$D$66:$AA$66,0))))</f>
        <v>6</v>
      </c>
      <c r="F33799" s="40">
        <f t="shared" si="2144"/>
        <v>88</v>
      </c>
      <c r="G33799" s="36">
        <f>INDEX('Optimitzador qh'!$C$15:$H$15,E33799)</f>
        <v>550</v>
      </c>
      <c r="H33799" s="42">
        <f t="shared" si="2141"/>
        <v>0</v>
      </c>
    </row>
    <row r="33800" spans="1:8" x14ac:dyDescent="0.25">
      <c r="A33800" s="50">
        <v>44183.031666666662</v>
      </c>
      <c r="B33800" s="79">
        <v>22</v>
      </c>
      <c r="C33800" s="40">
        <f t="shared" si="2142"/>
        <v>12</v>
      </c>
      <c r="D33800" s="41">
        <f t="shared" si="2143"/>
        <v>2020</v>
      </c>
      <c r="E33800" s="43">
        <f>IF(WEEKDAY(A33800,2)&gt;=6,6,IF(ISNUMBER(MATCH(TRUNC(A33800),Normativa!$A$81:$A$108,0)),6,INDEX(Normativa!$D$67:$AA$78,MATCH(MONTH(A33800),Normativa!$C$67:$C$78,0),MATCH(HOUR(A33800),Normativa!$D$66:$AA$66,0))))</f>
        <v>6</v>
      </c>
      <c r="F33800" s="40">
        <f t="shared" si="2144"/>
        <v>88</v>
      </c>
      <c r="G33800" s="36">
        <f>INDEX('Optimitzador qh'!$C$15:$H$15,E33800)</f>
        <v>550</v>
      </c>
      <c r="H33800" s="42">
        <f t="shared" si="2141"/>
        <v>0</v>
      </c>
    </row>
    <row r="33801" spans="1:8" x14ac:dyDescent="0.25">
      <c r="A33801" s="50">
        <v>44183.042083333334</v>
      </c>
      <c r="B33801" s="79">
        <v>22</v>
      </c>
      <c r="C33801" s="40">
        <f t="shared" si="2142"/>
        <v>12</v>
      </c>
      <c r="D33801" s="41">
        <f t="shared" si="2143"/>
        <v>2020</v>
      </c>
      <c r="E33801" s="43">
        <f>IF(WEEKDAY(A33801,2)&gt;=6,6,IF(ISNUMBER(MATCH(TRUNC(A33801),Normativa!$A$81:$A$108,0)),6,INDEX(Normativa!$D$67:$AA$78,MATCH(MONTH(A33801),Normativa!$C$67:$C$78,0),MATCH(HOUR(A33801),Normativa!$D$66:$AA$66,0))))</f>
        <v>6</v>
      </c>
      <c r="F33801" s="40">
        <f t="shared" si="2144"/>
        <v>88</v>
      </c>
      <c r="G33801" s="36">
        <f>INDEX('Optimitzador qh'!$C$15:$H$15,E33801)</f>
        <v>550</v>
      </c>
      <c r="H33801" s="42">
        <f t="shared" si="2141"/>
        <v>0</v>
      </c>
    </row>
    <row r="33802" spans="1:8" x14ac:dyDescent="0.25">
      <c r="A33802" s="50">
        <v>44183.052499999998</v>
      </c>
      <c r="B33802" s="79">
        <v>23</v>
      </c>
      <c r="C33802" s="40">
        <f t="shared" si="2142"/>
        <v>12</v>
      </c>
      <c r="D33802" s="41">
        <f t="shared" si="2143"/>
        <v>2020</v>
      </c>
      <c r="E33802" s="43">
        <f>IF(WEEKDAY(A33802,2)&gt;=6,6,IF(ISNUMBER(MATCH(TRUNC(A33802),Normativa!$A$81:$A$108,0)),6,INDEX(Normativa!$D$67:$AA$78,MATCH(MONTH(A33802),Normativa!$C$67:$C$78,0),MATCH(HOUR(A33802),Normativa!$D$66:$AA$66,0))))</f>
        <v>6</v>
      </c>
      <c r="F33802" s="40">
        <f t="shared" si="2144"/>
        <v>92</v>
      </c>
      <c r="G33802" s="36">
        <f>INDEX('Optimitzador qh'!$C$15:$H$15,E33802)</f>
        <v>550</v>
      </c>
      <c r="H33802" s="42">
        <f t="shared" si="2141"/>
        <v>0</v>
      </c>
    </row>
    <row r="33803" spans="1:8" x14ac:dyDescent="0.25">
      <c r="A33803" s="50">
        <v>44183.062916666662</v>
      </c>
      <c r="B33803" s="79">
        <v>22</v>
      </c>
      <c r="C33803" s="40">
        <f t="shared" si="2142"/>
        <v>12</v>
      </c>
      <c r="D33803" s="41">
        <f t="shared" si="2143"/>
        <v>2020</v>
      </c>
      <c r="E33803" s="43">
        <f>IF(WEEKDAY(A33803,2)&gt;=6,6,IF(ISNUMBER(MATCH(TRUNC(A33803),Normativa!$A$81:$A$108,0)),6,INDEX(Normativa!$D$67:$AA$78,MATCH(MONTH(A33803),Normativa!$C$67:$C$78,0),MATCH(HOUR(A33803),Normativa!$D$66:$AA$66,0))))</f>
        <v>6</v>
      </c>
      <c r="F33803" s="40">
        <f t="shared" si="2144"/>
        <v>88</v>
      </c>
      <c r="G33803" s="36">
        <f>INDEX('Optimitzador qh'!$C$15:$H$15,E33803)</f>
        <v>550</v>
      </c>
      <c r="H33803" s="42">
        <f t="shared" si="2141"/>
        <v>0</v>
      </c>
    </row>
    <row r="33804" spans="1:8" x14ac:dyDescent="0.25">
      <c r="A33804" s="50">
        <v>44183.073333333334</v>
      </c>
      <c r="B33804" s="79">
        <v>22</v>
      </c>
      <c r="C33804" s="40">
        <f t="shared" si="2142"/>
        <v>12</v>
      </c>
      <c r="D33804" s="41">
        <f t="shared" si="2143"/>
        <v>2020</v>
      </c>
      <c r="E33804" s="43">
        <f>IF(WEEKDAY(A33804,2)&gt;=6,6,IF(ISNUMBER(MATCH(TRUNC(A33804),Normativa!$A$81:$A$108,0)),6,INDEX(Normativa!$D$67:$AA$78,MATCH(MONTH(A33804),Normativa!$C$67:$C$78,0),MATCH(HOUR(A33804),Normativa!$D$66:$AA$66,0))))</f>
        <v>6</v>
      </c>
      <c r="F33804" s="40">
        <f t="shared" si="2144"/>
        <v>88</v>
      </c>
      <c r="G33804" s="36">
        <f>INDEX('Optimitzador qh'!$C$15:$H$15,E33804)</f>
        <v>550</v>
      </c>
      <c r="H33804" s="42">
        <f t="shared" si="2141"/>
        <v>0</v>
      </c>
    </row>
    <row r="33805" spans="1:8" x14ac:dyDescent="0.25">
      <c r="A33805" s="50">
        <v>44183.083749999998</v>
      </c>
      <c r="B33805" s="79">
        <v>21</v>
      </c>
      <c r="C33805" s="40">
        <f t="shared" si="2142"/>
        <v>12</v>
      </c>
      <c r="D33805" s="41">
        <f t="shared" si="2143"/>
        <v>2020</v>
      </c>
      <c r="E33805" s="43">
        <f>IF(WEEKDAY(A33805,2)&gt;=6,6,IF(ISNUMBER(MATCH(TRUNC(A33805),Normativa!$A$81:$A$108,0)),6,INDEX(Normativa!$D$67:$AA$78,MATCH(MONTH(A33805),Normativa!$C$67:$C$78,0),MATCH(HOUR(A33805),Normativa!$D$66:$AA$66,0))))</f>
        <v>6</v>
      </c>
      <c r="F33805" s="40">
        <f t="shared" si="2144"/>
        <v>84</v>
      </c>
      <c r="G33805" s="36">
        <f>INDEX('Optimitzador qh'!$C$15:$H$15,E33805)</f>
        <v>550</v>
      </c>
      <c r="H33805" s="42">
        <f t="shared" si="2141"/>
        <v>0</v>
      </c>
    </row>
    <row r="33806" spans="1:8" x14ac:dyDescent="0.25">
      <c r="A33806" s="50">
        <v>44183.094166666662</v>
      </c>
      <c r="B33806" s="79">
        <v>21</v>
      </c>
      <c r="C33806" s="40">
        <f t="shared" si="2142"/>
        <v>12</v>
      </c>
      <c r="D33806" s="41">
        <f t="shared" si="2143"/>
        <v>2020</v>
      </c>
      <c r="E33806" s="43">
        <f>IF(WEEKDAY(A33806,2)&gt;=6,6,IF(ISNUMBER(MATCH(TRUNC(A33806),Normativa!$A$81:$A$108,0)),6,INDEX(Normativa!$D$67:$AA$78,MATCH(MONTH(A33806),Normativa!$C$67:$C$78,0),MATCH(HOUR(A33806),Normativa!$D$66:$AA$66,0))))</f>
        <v>6</v>
      </c>
      <c r="F33806" s="40">
        <f t="shared" si="2144"/>
        <v>84</v>
      </c>
      <c r="G33806" s="36">
        <f>INDEX('Optimitzador qh'!$C$15:$H$15,E33806)</f>
        <v>550</v>
      </c>
      <c r="H33806" s="42">
        <f t="shared" ref="H33806:H33869" si="2145">IF(F33806&gt;G33806,(F33806-G33806)^2,0)</f>
        <v>0</v>
      </c>
    </row>
    <row r="33807" spans="1:8" x14ac:dyDescent="0.25">
      <c r="A33807" s="50">
        <v>44183.104583333334</v>
      </c>
      <c r="B33807" s="79">
        <v>21</v>
      </c>
      <c r="C33807" s="40">
        <f t="shared" si="2142"/>
        <v>12</v>
      </c>
      <c r="D33807" s="41">
        <f t="shared" si="2143"/>
        <v>2020</v>
      </c>
      <c r="E33807" s="43">
        <f>IF(WEEKDAY(A33807,2)&gt;=6,6,IF(ISNUMBER(MATCH(TRUNC(A33807),Normativa!$A$81:$A$108,0)),6,INDEX(Normativa!$D$67:$AA$78,MATCH(MONTH(A33807),Normativa!$C$67:$C$78,0),MATCH(HOUR(A33807),Normativa!$D$66:$AA$66,0))))</f>
        <v>6</v>
      </c>
      <c r="F33807" s="40">
        <f t="shared" si="2144"/>
        <v>84</v>
      </c>
      <c r="G33807" s="36">
        <f>INDEX('Optimitzador qh'!$C$15:$H$15,E33807)</f>
        <v>550</v>
      </c>
      <c r="H33807" s="42">
        <f t="shared" si="2145"/>
        <v>0</v>
      </c>
    </row>
    <row r="33808" spans="1:8" x14ac:dyDescent="0.25">
      <c r="A33808" s="50">
        <v>44183.114999999998</v>
      </c>
      <c r="B33808" s="79">
        <v>22</v>
      </c>
      <c r="C33808" s="40">
        <f t="shared" si="2142"/>
        <v>12</v>
      </c>
      <c r="D33808" s="41">
        <f t="shared" si="2143"/>
        <v>2020</v>
      </c>
      <c r="E33808" s="43">
        <f>IF(WEEKDAY(A33808,2)&gt;=6,6,IF(ISNUMBER(MATCH(TRUNC(A33808),Normativa!$A$81:$A$108,0)),6,INDEX(Normativa!$D$67:$AA$78,MATCH(MONTH(A33808),Normativa!$C$67:$C$78,0),MATCH(HOUR(A33808),Normativa!$D$66:$AA$66,0))))</f>
        <v>6</v>
      </c>
      <c r="F33808" s="40">
        <f t="shared" si="2144"/>
        <v>88</v>
      </c>
      <c r="G33808" s="36">
        <f>INDEX('Optimitzador qh'!$C$15:$H$15,E33808)</f>
        <v>550</v>
      </c>
      <c r="H33808" s="42">
        <f t="shared" si="2145"/>
        <v>0</v>
      </c>
    </row>
    <row r="33809" spans="1:8" x14ac:dyDescent="0.25">
      <c r="A33809" s="50">
        <v>44183.125416666662</v>
      </c>
      <c r="B33809" s="79">
        <v>20</v>
      </c>
      <c r="C33809" s="40">
        <f t="shared" si="2142"/>
        <v>12</v>
      </c>
      <c r="D33809" s="41">
        <f t="shared" si="2143"/>
        <v>2020</v>
      </c>
      <c r="E33809" s="43">
        <f>IF(WEEKDAY(A33809,2)&gt;=6,6,IF(ISNUMBER(MATCH(TRUNC(A33809),Normativa!$A$81:$A$108,0)),6,INDEX(Normativa!$D$67:$AA$78,MATCH(MONTH(A33809),Normativa!$C$67:$C$78,0),MATCH(HOUR(A33809),Normativa!$D$66:$AA$66,0))))</f>
        <v>6</v>
      </c>
      <c r="F33809" s="40">
        <f t="shared" si="2144"/>
        <v>80</v>
      </c>
      <c r="G33809" s="36">
        <f>INDEX('Optimitzador qh'!$C$15:$H$15,E33809)</f>
        <v>550</v>
      </c>
      <c r="H33809" s="42">
        <f t="shared" si="2145"/>
        <v>0</v>
      </c>
    </row>
    <row r="33810" spans="1:8" x14ac:dyDescent="0.25">
      <c r="A33810" s="50">
        <v>44183.135833333334</v>
      </c>
      <c r="B33810" s="79">
        <v>21</v>
      </c>
      <c r="C33810" s="40">
        <f t="shared" si="2142"/>
        <v>12</v>
      </c>
      <c r="D33810" s="41">
        <f t="shared" si="2143"/>
        <v>2020</v>
      </c>
      <c r="E33810" s="43">
        <f>IF(WEEKDAY(A33810,2)&gt;=6,6,IF(ISNUMBER(MATCH(TRUNC(A33810),Normativa!$A$81:$A$108,0)),6,INDEX(Normativa!$D$67:$AA$78,MATCH(MONTH(A33810),Normativa!$C$67:$C$78,0),MATCH(HOUR(A33810),Normativa!$D$66:$AA$66,0))))</f>
        <v>6</v>
      </c>
      <c r="F33810" s="40">
        <f t="shared" si="2144"/>
        <v>84</v>
      </c>
      <c r="G33810" s="36">
        <f>INDEX('Optimitzador qh'!$C$15:$H$15,E33810)</f>
        <v>550</v>
      </c>
      <c r="H33810" s="42">
        <f t="shared" si="2145"/>
        <v>0</v>
      </c>
    </row>
    <row r="33811" spans="1:8" x14ac:dyDescent="0.25">
      <c r="A33811" s="50">
        <v>44183.146249999998</v>
      </c>
      <c r="B33811" s="79">
        <v>21</v>
      </c>
      <c r="C33811" s="40">
        <f t="shared" si="2142"/>
        <v>12</v>
      </c>
      <c r="D33811" s="41">
        <f t="shared" si="2143"/>
        <v>2020</v>
      </c>
      <c r="E33811" s="43">
        <f>IF(WEEKDAY(A33811,2)&gt;=6,6,IF(ISNUMBER(MATCH(TRUNC(A33811),Normativa!$A$81:$A$108,0)),6,INDEX(Normativa!$D$67:$AA$78,MATCH(MONTH(A33811),Normativa!$C$67:$C$78,0),MATCH(HOUR(A33811),Normativa!$D$66:$AA$66,0))))</f>
        <v>6</v>
      </c>
      <c r="F33811" s="40">
        <f t="shared" si="2144"/>
        <v>84</v>
      </c>
      <c r="G33811" s="36">
        <f>INDEX('Optimitzador qh'!$C$15:$H$15,E33811)</f>
        <v>550</v>
      </c>
      <c r="H33811" s="42">
        <f t="shared" si="2145"/>
        <v>0</v>
      </c>
    </row>
    <row r="33812" spans="1:8" x14ac:dyDescent="0.25">
      <c r="A33812" s="50">
        <v>44183.156666666662</v>
      </c>
      <c r="B33812" s="79">
        <v>21</v>
      </c>
      <c r="C33812" s="40">
        <f t="shared" si="2142"/>
        <v>12</v>
      </c>
      <c r="D33812" s="41">
        <f t="shared" si="2143"/>
        <v>2020</v>
      </c>
      <c r="E33812" s="43">
        <f>IF(WEEKDAY(A33812,2)&gt;=6,6,IF(ISNUMBER(MATCH(TRUNC(A33812),Normativa!$A$81:$A$108,0)),6,INDEX(Normativa!$D$67:$AA$78,MATCH(MONTH(A33812),Normativa!$C$67:$C$78,0),MATCH(HOUR(A33812),Normativa!$D$66:$AA$66,0))))</f>
        <v>6</v>
      </c>
      <c r="F33812" s="40">
        <f t="shared" si="2144"/>
        <v>84</v>
      </c>
      <c r="G33812" s="36">
        <f>INDEX('Optimitzador qh'!$C$15:$H$15,E33812)</f>
        <v>550</v>
      </c>
      <c r="H33812" s="42">
        <f t="shared" si="2145"/>
        <v>0</v>
      </c>
    </row>
    <row r="33813" spans="1:8" x14ac:dyDescent="0.25">
      <c r="A33813" s="50">
        <v>44183.167083333334</v>
      </c>
      <c r="B33813" s="79">
        <v>21</v>
      </c>
      <c r="C33813" s="40">
        <f t="shared" si="2142"/>
        <v>12</v>
      </c>
      <c r="D33813" s="41">
        <f t="shared" si="2143"/>
        <v>2020</v>
      </c>
      <c r="E33813" s="43">
        <f>IF(WEEKDAY(A33813,2)&gt;=6,6,IF(ISNUMBER(MATCH(TRUNC(A33813),Normativa!$A$81:$A$108,0)),6,INDEX(Normativa!$D$67:$AA$78,MATCH(MONTH(A33813),Normativa!$C$67:$C$78,0),MATCH(HOUR(A33813),Normativa!$D$66:$AA$66,0))))</f>
        <v>6</v>
      </c>
      <c r="F33813" s="40">
        <f t="shared" si="2144"/>
        <v>84</v>
      </c>
      <c r="G33813" s="36">
        <f>INDEX('Optimitzador qh'!$C$15:$H$15,E33813)</f>
        <v>550</v>
      </c>
      <c r="H33813" s="42">
        <f t="shared" si="2145"/>
        <v>0</v>
      </c>
    </row>
    <row r="33814" spans="1:8" x14ac:dyDescent="0.25">
      <c r="A33814" s="50">
        <v>44183.177499999998</v>
      </c>
      <c r="B33814" s="79">
        <v>21</v>
      </c>
      <c r="C33814" s="40">
        <f t="shared" si="2142"/>
        <v>12</v>
      </c>
      <c r="D33814" s="41">
        <f t="shared" si="2143"/>
        <v>2020</v>
      </c>
      <c r="E33814" s="43">
        <f>IF(WEEKDAY(A33814,2)&gt;=6,6,IF(ISNUMBER(MATCH(TRUNC(A33814),Normativa!$A$81:$A$108,0)),6,INDEX(Normativa!$D$67:$AA$78,MATCH(MONTH(A33814),Normativa!$C$67:$C$78,0),MATCH(HOUR(A33814),Normativa!$D$66:$AA$66,0))))</f>
        <v>6</v>
      </c>
      <c r="F33814" s="40">
        <f t="shared" si="2144"/>
        <v>84</v>
      </c>
      <c r="G33814" s="36">
        <f>INDEX('Optimitzador qh'!$C$15:$H$15,E33814)</f>
        <v>550</v>
      </c>
      <c r="H33814" s="42">
        <f t="shared" si="2145"/>
        <v>0</v>
      </c>
    </row>
    <row r="33815" spans="1:8" x14ac:dyDescent="0.25">
      <c r="A33815" s="50">
        <v>44183.187916666662</v>
      </c>
      <c r="B33815" s="79">
        <v>21</v>
      </c>
      <c r="C33815" s="40">
        <f t="shared" si="2142"/>
        <v>12</v>
      </c>
      <c r="D33815" s="41">
        <f t="shared" si="2143"/>
        <v>2020</v>
      </c>
      <c r="E33815" s="43">
        <f>IF(WEEKDAY(A33815,2)&gt;=6,6,IF(ISNUMBER(MATCH(TRUNC(A33815),Normativa!$A$81:$A$108,0)),6,INDEX(Normativa!$D$67:$AA$78,MATCH(MONTH(A33815),Normativa!$C$67:$C$78,0),MATCH(HOUR(A33815),Normativa!$D$66:$AA$66,0))))</f>
        <v>6</v>
      </c>
      <c r="F33815" s="40">
        <f t="shared" si="2144"/>
        <v>84</v>
      </c>
      <c r="G33815" s="36">
        <f>INDEX('Optimitzador qh'!$C$15:$H$15,E33815)</f>
        <v>550</v>
      </c>
      <c r="H33815" s="42">
        <f t="shared" si="2145"/>
        <v>0</v>
      </c>
    </row>
    <row r="33816" spans="1:8" x14ac:dyDescent="0.25">
      <c r="A33816" s="50">
        <v>44183.198333333334</v>
      </c>
      <c r="B33816" s="79">
        <v>21</v>
      </c>
      <c r="C33816" s="40">
        <f t="shared" si="2142"/>
        <v>12</v>
      </c>
      <c r="D33816" s="41">
        <f t="shared" si="2143"/>
        <v>2020</v>
      </c>
      <c r="E33816" s="43">
        <f>IF(WEEKDAY(A33816,2)&gt;=6,6,IF(ISNUMBER(MATCH(TRUNC(A33816),Normativa!$A$81:$A$108,0)),6,INDEX(Normativa!$D$67:$AA$78,MATCH(MONTH(A33816),Normativa!$C$67:$C$78,0),MATCH(HOUR(A33816),Normativa!$D$66:$AA$66,0))))</f>
        <v>6</v>
      </c>
      <c r="F33816" s="40">
        <f t="shared" si="2144"/>
        <v>84</v>
      </c>
      <c r="G33816" s="36">
        <f>INDEX('Optimitzador qh'!$C$15:$H$15,E33816)</f>
        <v>550</v>
      </c>
      <c r="H33816" s="42">
        <f t="shared" si="2145"/>
        <v>0</v>
      </c>
    </row>
    <row r="33817" spans="1:8" x14ac:dyDescent="0.25">
      <c r="A33817" s="50">
        <v>44183.208749999998</v>
      </c>
      <c r="B33817" s="79">
        <v>20</v>
      </c>
      <c r="C33817" s="40">
        <f t="shared" si="2142"/>
        <v>12</v>
      </c>
      <c r="D33817" s="41">
        <f t="shared" si="2143"/>
        <v>2020</v>
      </c>
      <c r="E33817" s="43">
        <f>IF(WEEKDAY(A33817,2)&gt;=6,6,IF(ISNUMBER(MATCH(TRUNC(A33817),Normativa!$A$81:$A$108,0)),6,INDEX(Normativa!$D$67:$AA$78,MATCH(MONTH(A33817),Normativa!$C$67:$C$78,0),MATCH(HOUR(A33817),Normativa!$D$66:$AA$66,0))))</f>
        <v>6</v>
      </c>
      <c r="F33817" s="40">
        <f t="shared" si="2144"/>
        <v>80</v>
      </c>
      <c r="G33817" s="36">
        <f>INDEX('Optimitzador qh'!$C$15:$H$15,E33817)</f>
        <v>550</v>
      </c>
      <c r="H33817" s="42">
        <f t="shared" si="2145"/>
        <v>0</v>
      </c>
    </row>
    <row r="33818" spans="1:8" x14ac:dyDescent="0.25">
      <c r="A33818" s="50">
        <v>44183.219166666662</v>
      </c>
      <c r="B33818" s="79">
        <v>26</v>
      </c>
      <c r="C33818" s="40">
        <f t="shared" si="2142"/>
        <v>12</v>
      </c>
      <c r="D33818" s="41">
        <f t="shared" si="2143"/>
        <v>2020</v>
      </c>
      <c r="E33818" s="43">
        <f>IF(WEEKDAY(A33818,2)&gt;=6,6,IF(ISNUMBER(MATCH(TRUNC(A33818),Normativa!$A$81:$A$108,0)),6,INDEX(Normativa!$D$67:$AA$78,MATCH(MONTH(A33818),Normativa!$C$67:$C$78,0),MATCH(HOUR(A33818),Normativa!$D$66:$AA$66,0))))</f>
        <v>6</v>
      </c>
      <c r="F33818" s="40">
        <f t="shared" si="2144"/>
        <v>104</v>
      </c>
      <c r="G33818" s="36">
        <f>INDEX('Optimitzador qh'!$C$15:$H$15,E33818)</f>
        <v>550</v>
      </c>
      <c r="H33818" s="42">
        <f t="shared" si="2145"/>
        <v>0</v>
      </c>
    </row>
    <row r="33819" spans="1:8" x14ac:dyDescent="0.25">
      <c r="A33819" s="50">
        <v>44183.229583333334</v>
      </c>
      <c r="B33819" s="79">
        <v>23</v>
      </c>
      <c r="C33819" s="40">
        <f t="shared" si="2142"/>
        <v>12</v>
      </c>
      <c r="D33819" s="41">
        <f t="shared" si="2143"/>
        <v>2020</v>
      </c>
      <c r="E33819" s="43">
        <f>IF(WEEKDAY(A33819,2)&gt;=6,6,IF(ISNUMBER(MATCH(TRUNC(A33819),Normativa!$A$81:$A$108,0)),6,INDEX(Normativa!$D$67:$AA$78,MATCH(MONTH(A33819),Normativa!$C$67:$C$78,0),MATCH(HOUR(A33819),Normativa!$D$66:$AA$66,0))))</f>
        <v>6</v>
      </c>
      <c r="F33819" s="40">
        <f t="shared" si="2144"/>
        <v>92</v>
      </c>
      <c r="G33819" s="36">
        <f>INDEX('Optimitzador qh'!$C$15:$H$15,E33819)</f>
        <v>550</v>
      </c>
      <c r="H33819" s="42">
        <f t="shared" si="2145"/>
        <v>0</v>
      </c>
    </row>
    <row r="33820" spans="1:8" x14ac:dyDescent="0.25">
      <c r="A33820" s="50">
        <v>44183.24</v>
      </c>
      <c r="B33820" s="79">
        <v>22</v>
      </c>
      <c r="C33820" s="40">
        <f t="shared" si="2142"/>
        <v>12</v>
      </c>
      <c r="D33820" s="41">
        <f t="shared" si="2143"/>
        <v>2020</v>
      </c>
      <c r="E33820" s="43">
        <f>IF(WEEKDAY(A33820,2)&gt;=6,6,IF(ISNUMBER(MATCH(TRUNC(A33820),Normativa!$A$81:$A$108,0)),6,INDEX(Normativa!$D$67:$AA$78,MATCH(MONTH(A33820),Normativa!$C$67:$C$78,0),MATCH(HOUR(A33820),Normativa!$D$66:$AA$66,0))))</f>
        <v>6</v>
      </c>
      <c r="F33820" s="40">
        <f t="shared" si="2144"/>
        <v>88</v>
      </c>
      <c r="G33820" s="36">
        <f>INDEX('Optimitzador qh'!$C$15:$H$15,E33820)</f>
        <v>550</v>
      </c>
      <c r="H33820" s="42">
        <f t="shared" si="2145"/>
        <v>0</v>
      </c>
    </row>
    <row r="33821" spans="1:8" x14ac:dyDescent="0.25">
      <c r="A33821" s="50">
        <v>44183.250416666662</v>
      </c>
      <c r="B33821" s="79">
        <v>24</v>
      </c>
      <c r="C33821" s="40">
        <f t="shared" si="2142"/>
        <v>12</v>
      </c>
      <c r="D33821" s="41">
        <f t="shared" si="2143"/>
        <v>2020</v>
      </c>
      <c r="E33821" s="43">
        <f>IF(WEEKDAY(A33821,2)&gt;=6,6,IF(ISNUMBER(MATCH(TRUNC(A33821),Normativa!$A$81:$A$108,0)),6,INDEX(Normativa!$D$67:$AA$78,MATCH(MONTH(A33821),Normativa!$C$67:$C$78,0),MATCH(HOUR(A33821),Normativa!$D$66:$AA$66,0))))</f>
        <v>6</v>
      </c>
      <c r="F33821" s="40">
        <f t="shared" si="2144"/>
        <v>96</v>
      </c>
      <c r="G33821" s="36">
        <f>INDEX('Optimitzador qh'!$C$15:$H$15,E33821)</f>
        <v>550</v>
      </c>
      <c r="H33821" s="42">
        <f t="shared" si="2145"/>
        <v>0</v>
      </c>
    </row>
    <row r="33822" spans="1:8" x14ac:dyDescent="0.25">
      <c r="A33822" s="50">
        <v>44183.260833333334</v>
      </c>
      <c r="B33822" s="79">
        <v>23</v>
      </c>
      <c r="C33822" s="40">
        <f t="shared" si="2142"/>
        <v>12</v>
      </c>
      <c r="D33822" s="41">
        <f t="shared" si="2143"/>
        <v>2020</v>
      </c>
      <c r="E33822" s="43">
        <f>IF(WEEKDAY(A33822,2)&gt;=6,6,IF(ISNUMBER(MATCH(TRUNC(A33822),Normativa!$A$81:$A$108,0)),6,INDEX(Normativa!$D$67:$AA$78,MATCH(MONTH(A33822),Normativa!$C$67:$C$78,0),MATCH(HOUR(A33822),Normativa!$D$66:$AA$66,0))))</f>
        <v>6</v>
      </c>
      <c r="F33822" s="40">
        <f t="shared" si="2144"/>
        <v>92</v>
      </c>
      <c r="G33822" s="36">
        <f>INDEX('Optimitzador qh'!$C$15:$H$15,E33822)</f>
        <v>550</v>
      </c>
      <c r="H33822" s="42">
        <f t="shared" si="2145"/>
        <v>0</v>
      </c>
    </row>
    <row r="33823" spans="1:8" x14ac:dyDescent="0.25">
      <c r="A33823" s="50">
        <v>44183.271249999998</v>
      </c>
      <c r="B33823" s="79">
        <v>23</v>
      </c>
      <c r="C33823" s="40">
        <f t="shared" si="2142"/>
        <v>12</v>
      </c>
      <c r="D33823" s="41">
        <f t="shared" si="2143"/>
        <v>2020</v>
      </c>
      <c r="E33823" s="43">
        <f>IF(WEEKDAY(A33823,2)&gt;=6,6,IF(ISNUMBER(MATCH(TRUNC(A33823),Normativa!$A$81:$A$108,0)),6,INDEX(Normativa!$D$67:$AA$78,MATCH(MONTH(A33823),Normativa!$C$67:$C$78,0),MATCH(HOUR(A33823),Normativa!$D$66:$AA$66,0))))</f>
        <v>6</v>
      </c>
      <c r="F33823" s="40">
        <f t="shared" si="2144"/>
        <v>92</v>
      </c>
      <c r="G33823" s="36">
        <f>INDEX('Optimitzador qh'!$C$15:$H$15,E33823)</f>
        <v>550</v>
      </c>
      <c r="H33823" s="42">
        <f t="shared" si="2145"/>
        <v>0</v>
      </c>
    </row>
    <row r="33824" spans="1:8" x14ac:dyDescent="0.25">
      <c r="A33824" s="50">
        <v>44183.281666666662</v>
      </c>
      <c r="B33824" s="79">
        <v>25</v>
      </c>
      <c r="C33824" s="40">
        <f t="shared" si="2142"/>
        <v>12</v>
      </c>
      <c r="D33824" s="41">
        <f t="shared" si="2143"/>
        <v>2020</v>
      </c>
      <c r="E33824" s="43">
        <f>IF(WEEKDAY(A33824,2)&gt;=6,6,IF(ISNUMBER(MATCH(TRUNC(A33824),Normativa!$A$81:$A$108,0)),6,INDEX(Normativa!$D$67:$AA$78,MATCH(MONTH(A33824),Normativa!$C$67:$C$78,0),MATCH(HOUR(A33824),Normativa!$D$66:$AA$66,0))))</f>
        <v>6</v>
      </c>
      <c r="F33824" s="40">
        <f t="shared" si="2144"/>
        <v>100</v>
      </c>
      <c r="G33824" s="36">
        <f>INDEX('Optimitzador qh'!$C$15:$H$15,E33824)</f>
        <v>550</v>
      </c>
      <c r="H33824" s="42">
        <f t="shared" si="2145"/>
        <v>0</v>
      </c>
    </row>
    <row r="33825" spans="1:8" x14ac:dyDescent="0.25">
      <c r="A33825" s="50">
        <v>44183.292083333334</v>
      </c>
      <c r="B33825" s="79">
        <v>28</v>
      </c>
      <c r="C33825" s="40">
        <f t="shared" si="2142"/>
        <v>12</v>
      </c>
      <c r="D33825" s="41">
        <f t="shared" si="2143"/>
        <v>2020</v>
      </c>
      <c r="E33825" s="43">
        <f>IF(WEEKDAY(A33825,2)&gt;=6,6,IF(ISNUMBER(MATCH(TRUNC(A33825),Normativa!$A$81:$A$108,0)),6,INDEX(Normativa!$D$67:$AA$78,MATCH(MONTH(A33825),Normativa!$C$67:$C$78,0),MATCH(HOUR(A33825),Normativa!$D$66:$AA$66,0))))</f>
        <v>6</v>
      </c>
      <c r="F33825" s="40">
        <f t="shared" si="2144"/>
        <v>112</v>
      </c>
      <c r="G33825" s="36">
        <f>INDEX('Optimitzador qh'!$C$15:$H$15,E33825)</f>
        <v>550</v>
      </c>
      <c r="H33825" s="42">
        <f t="shared" si="2145"/>
        <v>0</v>
      </c>
    </row>
    <row r="33826" spans="1:8" x14ac:dyDescent="0.25">
      <c r="A33826" s="50">
        <v>44183.302499999998</v>
      </c>
      <c r="B33826" s="79">
        <v>24</v>
      </c>
      <c r="C33826" s="40">
        <f t="shared" si="2142"/>
        <v>12</v>
      </c>
      <c r="D33826" s="41">
        <f t="shared" si="2143"/>
        <v>2020</v>
      </c>
      <c r="E33826" s="43">
        <f>IF(WEEKDAY(A33826,2)&gt;=6,6,IF(ISNUMBER(MATCH(TRUNC(A33826),Normativa!$A$81:$A$108,0)),6,INDEX(Normativa!$D$67:$AA$78,MATCH(MONTH(A33826),Normativa!$C$67:$C$78,0),MATCH(HOUR(A33826),Normativa!$D$66:$AA$66,0))))</f>
        <v>6</v>
      </c>
      <c r="F33826" s="40">
        <f t="shared" si="2144"/>
        <v>96</v>
      </c>
      <c r="G33826" s="36">
        <f>INDEX('Optimitzador qh'!$C$15:$H$15,E33826)</f>
        <v>550</v>
      </c>
      <c r="H33826" s="42">
        <f t="shared" si="2145"/>
        <v>0</v>
      </c>
    </row>
    <row r="33827" spans="1:8" x14ac:dyDescent="0.25">
      <c r="A33827" s="50">
        <v>44183.312916666662</v>
      </c>
      <c r="B33827" s="79">
        <v>24</v>
      </c>
      <c r="C33827" s="40">
        <f t="shared" si="2142"/>
        <v>12</v>
      </c>
      <c r="D33827" s="41">
        <f t="shared" si="2143"/>
        <v>2020</v>
      </c>
      <c r="E33827" s="43">
        <f>IF(WEEKDAY(A33827,2)&gt;=6,6,IF(ISNUMBER(MATCH(TRUNC(A33827),Normativa!$A$81:$A$108,0)),6,INDEX(Normativa!$D$67:$AA$78,MATCH(MONTH(A33827),Normativa!$C$67:$C$78,0),MATCH(HOUR(A33827),Normativa!$D$66:$AA$66,0))))</f>
        <v>6</v>
      </c>
      <c r="F33827" s="40">
        <f t="shared" si="2144"/>
        <v>96</v>
      </c>
      <c r="G33827" s="36">
        <f>INDEX('Optimitzador qh'!$C$15:$H$15,E33827)</f>
        <v>550</v>
      </c>
      <c r="H33827" s="42">
        <f t="shared" si="2145"/>
        <v>0</v>
      </c>
    </row>
    <row r="33828" spans="1:8" x14ac:dyDescent="0.25">
      <c r="A33828" s="50">
        <v>44183.323333333334</v>
      </c>
      <c r="B33828" s="79">
        <v>26</v>
      </c>
      <c r="C33828" s="40">
        <f t="shared" si="2142"/>
        <v>12</v>
      </c>
      <c r="D33828" s="41">
        <f t="shared" si="2143"/>
        <v>2020</v>
      </c>
      <c r="E33828" s="43">
        <f>IF(WEEKDAY(A33828,2)&gt;=6,6,IF(ISNUMBER(MATCH(TRUNC(A33828),Normativa!$A$81:$A$108,0)),6,INDEX(Normativa!$D$67:$AA$78,MATCH(MONTH(A33828),Normativa!$C$67:$C$78,0),MATCH(HOUR(A33828),Normativa!$D$66:$AA$66,0))))</f>
        <v>6</v>
      </c>
      <c r="F33828" s="40">
        <f t="shared" si="2144"/>
        <v>104</v>
      </c>
      <c r="G33828" s="36">
        <f>INDEX('Optimitzador qh'!$C$15:$H$15,E33828)</f>
        <v>550</v>
      </c>
      <c r="H33828" s="42">
        <f t="shared" si="2145"/>
        <v>0</v>
      </c>
    </row>
    <row r="33829" spans="1:8" x14ac:dyDescent="0.25">
      <c r="A33829" s="50">
        <v>44183.333749999998</v>
      </c>
      <c r="B33829" s="79">
        <v>23</v>
      </c>
      <c r="C33829" s="40">
        <f t="shared" si="2142"/>
        <v>12</v>
      </c>
      <c r="D33829" s="41">
        <f t="shared" si="2143"/>
        <v>2020</v>
      </c>
      <c r="E33829" s="43">
        <f>IF(WEEKDAY(A33829,2)&gt;=6,6,IF(ISNUMBER(MATCH(TRUNC(A33829),Normativa!$A$81:$A$108,0)),6,INDEX(Normativa!$D$67:$AA$78,MATCH(MONTH(A33829),Normativa!$C$67:$C$78,0),MATCH(HOUR(A33829),Normativa!$D$66:$AA$66,0))))</f>
        <v>2</v>
      </c>
      <c r="F33829" s="40">
        <f t="shared" si="2144"/>
        <v>92</v>
      </c>
      <c r="G33829" s="36">
        <f>INDEX('Optimitzador qh'!$C$15:$H$15,E33829)</f>
        <v>314.07919990728016</v>
      </c>
      <c r="H33829" s="42">
        <f t="shared" si="2145"/>
        <v>0</v>
      </c>
    </row>
    <row r="33830" spans="1:8" x14ac:dyDescent="0.25">
      <c r="A33830" s="50">
        <v>44183.344166666662</v>
      </c>
      <c r="B33830" s="79">
        <v>25</v>
      </c>
      <c r="C33830" s="40">
        <f t="shared" si="2142"/>
        <v>12</v>
      </c>
      <c r="D33830" s="41">
        <f t="shared" si="2143"/>
        <v>2020</v>
      </c>
      <c r="E33830" s="43">
        <f>IF(WEEKDAY(A33830,2)&gt;=6,6,IF(ISNUMBER(MATCH(TRUNC(A33830),Normativa!$A$81:$A$108,0)),6,INDEX(Normativa!$D$67:$AA$78,MATCH(MONTH(A33830),Normativa!$C$67:$C$78,0),MATCH(HOUR(A33830),Normativa!$D$66:$AA$66,0))))</f>
        <v>2</v>
      </c>
      <c r="F33830" s="40">
        <f t="shared" si="2144"/>
        <v>100</v>
      </c>
      <c r="G33830" s="36">
        <f>INDEX('Optimitzador qh'!$C$15:$H$15,E33830)</f>
        <v>314.07919990728016</v>
      </c>
      <c r="H33830" s="42">
        <f t="shared" si="2145"/>
        <v>0</v>
      </c>
    </row>
    <row r="33831" spans="1:8" x14ac:dyDescent="0.25">
      <c r="A33831" s="50">
        <v>44183.354583333334</v>
      </c>
      <c r="B33831" s="79">
        <v>25</v>
      </c>
      <c r="C33831" s="40">
        <f t="shared" si="2142"/>
        <v>12</v>
      </c>
      <c r="D33831" s="41">
        <f t="shared" si="2143"/>
        <v>2020</v>
      </c>
      <c r="E33831" s="43">
        <f>IF(WEEKDAY(A33831,2)&gt;=6,6,IF(ISNUMBER(MATCH(TRUNC(A33831),Normativa!$A$81:$A$108,0)),6,INDEX(Normativa!$D$67:$AA$78,MATCH(MONTH(A33831),Normativa!$C$67:$C$78,0),MATCH(HOUR(A33831),Normativa!$D$66:$AA$66,0))))</f>
        <v>2</v>
      </c>
      <c r="F33831" s="40">
        <f t="shared" si="2144"/>
        <v>100</v>
      </c>
      <c r="G33831" s="36">
        <f>INDEX('Optimitzador qh'!$C$15:$H$15,E33831)</f>
        <v>314.07919990728016</v>
      </c>
      <c r="H33831" s="42">
        <f t="shared" si="2145"/>
        <v>0</v>
      </c>
    </row>
    <row r="33832" spans="1:8" x14ac:dyDescent="0.25">
      <c r="A33832" s="50">
        <v>44183.364999999998</v>
      </c>
      <c r="B33832" s="79">
        <v>28</v>
      </c>
      <c r="C33832" s="40">
        <f t="shared" si="2142"/>
        <v>12</v>
      </c>
      <c r="D33832" s="41">
        <f t="shared" si="2143"/>
        <v>2020</v>
      </c>
      <c r="E33832" s="43">
        <f>IF(WEEKDAY(A33832,2)&gt;=6,6,IF(ISNUMBER(MATCH(TRUNC(A33832),Normativa!$A$81:$A$108,0)),6,INDEX(Normativa!$D$67:$AA$78,MATCH(MONTH(A33832),Normativa!$C$67:$C$78,0),MATCH(HOUR(A33832),Normativa!$D$66:$AA$66,0))))</f>
        <v>2</v>
      </c>
      <c r="F33832" s="40">
        <f t="shared" si="2144"/>
        <v>112</v>
      </c>
      <c r="G33832" s="36">
        <f>INDEX('Optimitzador qh'!$C$15:$H$15,E33832)</f>
        <v>314.07919990728016</v>
      </c>
      <c r="H33832" s="42">
        <f t="shared" si="2145"/>
        <v>0</v>
      </c>
    </row>
    <row r="33833" spans="1:8" x14ac:dyDescent="0.25">
      <c r="A33833" s="50">
        <v>44183.375416666662</v>
      </c>
      <c r="B33833" s="79">
        <v>27</v>
      </c>
      <c r="C33833" s="40">
        <f t="shared" si="2142"/>
        <v>12</v>
      </c>
      <c r="D33833" s="41">
        <f t="shared" si="2143"/>
        <v>2020</v>
      </c>
      <c r="E33833" s="43">
        <f>IF(WEEKDAY(A33833,2)&gt;=6,6,IF(ISNUMBER(MATCH(TRUNC(A33833),Normativa!$A$81:$A$108,0)),6,INDEX(Normativa!$D$67:$AA$78,MATCH(MONTH(A33833),Normativa!$C$67:$C$78,0),MATCH(HOUR(A33833),Normativa!$D$66:$AA$66,0))))</f>
        <v>1</v>
      </c>
      <c r="F33833" s="40">
        <f t="shared" si="2144"/>
        <v>108</v>
      </c>
      <c r="G33833" s="36">
        <f>INDEX('Optimitzador qh'!$C$15:$H$15,E33833)</f>
        <v>314.07919990728021</v>
      </c>
      <c r="H33833" s="42">
        <f t="shared" si="2145"/>
        <v>0</v>
      </c>
    </row>
    <row r="33834" spans="1:8" x14ac:dyDescent="0.25">
      <c r="A33834" s="50">
        <v>44183.385833333334</v>
      </c>
      <c r="B33834" s="79">
        <v>29</v>
      </c>
      <c r="C33834" s="40">
        <f t="shared" si="2142"/>
        <v>12</v>
      </c>
      <c r="D33834" s="41">
        <f t="shared" si="2143"/>
        <v>2020</v>
      </c>
      <c r="E33834" s="43">
        <f>IF(WEEKDAY(A33834,2)&gt;=6,6,IF(ISNUMBER(MATCH(TRUNC(A33834),Normativa!$A$81:$A$108,0)),6,INDEX(Normativa!$D$67:$AA$78,MATCH(MONTH(A33834),Normativa!$C$67:$C$78,0),MATCH(HOUR(A33834),Normativa!$D$66:$AA$66,0))))</f>
        <v>1</v>
      </c>
      <c r="F33834" s="40">
        <f t="shared" si="2144"/>
        <v>116</v>
      </c>
      <c r="G33834" s="36">
        <f>INDEX('Optimitzador qh'!$C$15:$H$15,E33834)</f>
        <v>314.07919990728021</v>
      </c>
      <c r="H33834" s="42">
        <f t="shared" si="2145"/>
        <v>0</v>
      </c>
    </row>
    <row r="33835" spans="1:8" x14ac:dyDescent="0.25">
      <c r="A33835" s="50">
        <v>44183.396249999998</v>
      </c>
      <c r="B33835" s="79">
        <v>28</v>
      </c>
      <c r="C33835" s="40">
        <f t="shared" si="2142"/>
        <v>12</v>
      </c>
      <c r="D33835" s="41">
        <f t="shared" si="2143"/>
        <v>2020</v>
      </c>
      <c r="E33835" s="43">
        <f>IF(WEEKDAY(A33835,2)&gt;=6,6,IF(ISNUMBER(MATCH(TRUNC(A33835),Normativa!$A$81:$A$108,0)),6,INDEX(Normativa!$D$67:$AA$78,MATCH(MONTH(A33835),Normativa!$C$67:$C$78,0),MATCH(HOUR(A33835),Normativa!$D$66:$AA$66,0))))</f>
        <v>1</v>
      </c>
      <c r="F33835" s="40">
        <f t="shared" si="2144"/>
        <v>112</v>
      </c>
      <c r="G33835" s="36">
        <f>INDEX('Optimitzador qh'!$C$15:$H$15,E33835)</f>
        <v>314.07919990728021</v>
      </c>
      <c r="H33835" s="42">
        <f t="shared" si="2145"/>
        <v>0</v>
      </c>
    </row>
    <row r="33836" spans="1:8" x14ac:dyDescent="0.25">
      <c r="A33836" s="50">
        <v>44183.406666666662</v>
      </c>
      <c r="B33836" s="79">
        <v>28</v>
      </c>
      <c r="C33836" s="40">
        <f t="shared" si="2142"/>
        <v>12</v>
      </c>
      <c r="D33836" s="41">
        <f t="shared" si="2143"/>
        <v>2020</v>
      </c>
      <c r="E33836" s="43">
        <f>IF(WEEKDAY(A33836,2)&gt;=6,6,IF(ISNUMBER(MATCH(TRUNC(A33836),Normativa!$A$81:$A$108,0)),6,INDEX(Normativa!$D$67:$AA$78,MATCH(MONTH(A33836),Normativa!$C$67:$C$78,0),MATCH(HOUR(A33836),Normativa!$D$66:$AA$66,0))))</f>
        <v>1</v>
      </c>
      <c r="F33836" s="40">
        <f t="shared" si="2144"/>
        <v>112</v>
      </c>
      <c r="G33836" s="36">
        <f>INDEX('Optimitzador qh'!$C$15:$H$15,E33836)</f>
        <v>314.07919990728021</v>
      </c>
      <c r="H33836" s="42">
        <f t="shared" si="2145"/>
        <v>0</v>
      </c>
    </row>
    <row r="33837" spans="1:8" x14ac:dyDescent="0.25">
      <c r="A33837" s="50">
        <v>44183.417083333334</v>
      </c>
      <c r="B33837" s="79">
        <v>26</v>
      </c>
      <c r="C33837" s="40">
        <f t="shared" si="2142"/>
        <v>12</v>
      </c>
      <c r="D33837" s="41">
        <f t="shared" si="2143"/>
        <v>2020</v>
      </c>
      <c r="E33837" s="43">
        <f>IF(WEEKDAY(A33837,2)&gt;=6,6,IF(ISNUMBER(MATCH(TRUNC(A33837),Normativa!$A$81:$A$108,0)),6,INDEX(Normativa!$D$67:$AA$78,MATCH(MONTH(A33837),Normativa!$C$67:$C$78,0),MATCH(HOUR(A33837),Normativa!$D$66:$AA$66,0))))</f>
        <v>1</v>
      </c>
      <c r="F33837" s="40">
        <f t="shared" si="2144"/>
        <v>104</v>
      </c>
      <c r="G33837" s="36">
        <f>INDEX('Optimitzador qh'!$C$15:$H$15,E33837)</f>
        <v>314.07919990728021</v>
      </c>
      <c r="H33837" s="42">
        <f t="shared" si="2145"/>
        <v>0</v>
      </c>
    </row>
    <row r="33838" spans="1:8" x14ac:dyDescent="0.25">
      <c r="A33838" s="50">
        <v>44183.427499999998</v>
      </c>
      <c r="B33838" s="79">
        <v>30</v>
      </c>
      <c r="C33838" s="40">
        <f t="shared" si="2142"/>
        <v>12</v>
      </c>
      <c r="D33838" s="41">
        <f t="shared" si="2143"/>
        <v>2020</v>
      </c>
      <c r="E33838" s="43">
        <f>IF(WEEKDAY(A33838,2)&gt;=6,6,IF(ISNUMBER(MATCH(TRUNC(A33838),Normativa!$A$81:$A$108,0)),6,INDEX(Normativa!$D$67:$AA$78,MATCH(MONTH(A33838),Normativa!$C$67:$C$78,0),MATCH(HOUR(A33838),Normativa!$D$66:$AA$66,0))))</f>
        <v>1</v>
      </c>
      <c r="F33838" s="40">
        <f t="shared" si="2144"/>
        <v>120</v>
      </c>
      <c r="G33838" s="36">
        <f>INDEX('Optimitzador qh'!$C$15:$H$15,E33838)</f>
        <v>314.07919990728021</v>
      </c>
      <c r="H33838" s="42">
        <f t="shared" si="2145"/>
        <v>0</v>
      </c>
    </row>
    <row r="33839" spans="1:8" x14ac:dyDescent="0.25">
      <c r="A33839" s="50">
        <v>44183.437916666662</v>
      </c>
      <c r="B33839" s="79">
        <v>28</v>
      </c>
      <c r="C33839" s="40">
        <f t="shared" si="2142"/>
        <v>12</v>
      </c>
      <c r="D33839" s="41">
        <f t="shared" si="2143"/>
        <v>2020</v>
      </c>
      <c r="E33839" s="43">
        <f>IF(WEEKDAY(A33839,2)&gt;=6,6,IF(ISNUMBER(MATCH(TRUNC(A33839),Normativa!$A$81:$A$108,0)),6,INDEX(Normativa!$D$67:$AA$78,MATCH(MONTH(A33839),Normativa!$C$67:$C$78,0),MATCH(HOUR(A33839),Normativa!$D$66:$AA$66,0))))</f>
        <v>1</v>
      </c>
      <c r="F33839" s="40">
        <f t="shared" si="2144"/>
        <v>112</v>
      </c>
      <c r="G33839" s="36">
        <f>INDEX('Optimitzador qh'!$C$15:$H$15,E33839)</f>
        <v>314.07919990728021</v>
      </c>
      <c r="H33839" s="42">
        <f t="shared" si="2145"/>
        <v>0</v>
      </c>
    </row>
    <row r="33840" spans="1:8" x14ac:dyDescent="0.25">
      <c r="A33840" s="50">
        <v>44183.448333333334</v>
      </c>
      <c r="B33840" s="79">
        <v>27</v>
      </c>
      <c r="C33840" s="40">
        <f t="shared" si="2142"/>
        <v>12</v>
      </c>
      <c r="D33840" s="41">
        <f t="shared" si="2143"/>
        <v>2020</v>
      </c>
      <c r="E33840" s="43">
        <f>IF(WEEKDAY(A33840,2)&gt;=6,6,IF(ISNUMBER(MATCH(TRUNC(A33840),Normativa!$A$81:$A$108,0)),6,INDEX(Normativa!$D$67:$AA$78,MATCH(MONTH(A33840),Normativa!$C$67:$C$78,0),MATCH(HOUR(A33840),Normativa!$D$66:$AA$66,0))))</f>
        <v>1</v>
      </c>
      <c r="F33840" s="40">
        <f t="shared" si="2144"/>
        <v>108</v>
      </c>
      <c r="G33840" s="36">
        <f>INDEX('Optimitzador qh'!$C$15:$H$15,E33840)</f>
        <v>314.07919990728021</v>
      </c>
      <c r="H33840" s="42">
        <f t="shared" si="2145"/>
        <v>0</v>
      </c>
    </row>
    <row r="33841" spans="1:8" x14ac:dyDescent="0.25">
      <c r="A33841" s="50">
        <v>44183.458749999998</v>
      </c>
      <c r="B33841" s="79">
        <v>27</v>
      </c>
      <c r="C33841" s="40">
        <f t="shared" si="2142"/>
        <v>12</v>
      </c>
      <c r="D33841" s="41">
        <f t="shared" si="2143"/>
        <v>2020</v>
      </c>
      <c r="E33841" s="43">
        <f>IF(WEEKDAY(A33841,2)&gt;=6,6,IF(ISNUMBER(MATCH(TRUNC(A33841),Normativa!$A$81:$A$108,0)),6,INDEX(Normativa!$D$67:$AA$78,MATCH(MONTH(A33841),Normativa!$C$67:$C$78,0),MATCH(HOUR(A33841),Normativa!$D$66:$AA$66,0))))</f>
        <v>1</v>
      </c>
      <c r="F33841" s="40">
        <f t="shared" si="2144"/>
        <v>108</v>
      </c>
      <c r="G33841" s="36">
        <f>INDEX('Optimitzador qh'!$C$15:$H$15,E33841)</f>
        <v>314.07919990728021</v>
      </c>
      <c r="H33841" s="42">
        <f t="shared" si="2145"/>
        <v>0</v>
      </c>
    </row>
    <row r="33842" spans="1:8" x14ac:dyDescent="0.25">
      <c r="A33842" s="50">
        <v>44183.469166666662</v>
      </c>
      <c r="B33842" s="79">
        <v>28</v>
      </c>
      <c r="C33842" s="40">
        <f t="shared" si="2142"/>
        <v>12</v>
      </c>
      <c r="D33842" s="41">
        <f t="shared" si="2143"/>
        <v>2020</v>
      </c>
      <c r="E33842" s="43">
        <f>IF(WEEKDAY(A33842,2)&gt;=6,6,IF(ISNUMBER(MATCH(TRUNC(A33842),Normativa!$A$81:$A$108,0)),6,INDEX(Normativa!$D$67:$AA$78,MATCH(MONTH(A33842),Normativa!$C$67:$C$78,0),MATCH(HOUR(A33842),Normativa!$D$66:$AA$66,0))))</f>
        <v>1</v>
      </c>
      <c r="F33842" s="40">
        <f t="shared" si="2144"/>
        <v>112</v>
      </c>
      <c r="G33842" s="36">
        <f>INDEX('Optimitzador qh'!$C$15:$H$15,E33842)</f>
        <v>314.07919990728021</v>
      </c>
      <c r="H33842" s="42">
        <f t="shared" si="2145"/>
        <v>0</v>
      </c>
    </row>
    <row r="33843" spans="1:8" x14ac:dyDescent="0.25">
      <c r="A33843" s="50">
        <v>44183.479583333334</v>
      </c>
      <c r="B33843" s="79">
        <v>28</v>
      </c>
      <c r="C33843" s="40">
        <f t="shared" si="2142"/>
        <v>12</v>
      </c>
      <c r="D33843" s="41">
        <f t="shared" si="2143"/>
        <v>2020</v>
      </c>
      <c r="E33843" s="43">
        <f>IF(WEEKDAY(A33843,2)&gt;=6,6,IF(ISNUMBER(MATCH(TRUNC(A33843),Normativa!$A$81:$A$108,0)),6,INDEX(Normativa!$D$67:$AA$78,MATCH(MONTH(A33843),Normativa!$C$67:$C$78,0),MATCH(HOUR(A33843),Normativa!$D$66:$AA$66,0))))</f>
        <v>1</v>
      </c>
      <c r="F33843" s="40">
        <f t="shared" si="2144"/>
        <v>112</v>
      </c>
      <c r="G33843" s="36">
        <f>INDEX('Optimitzador qh'!$C$15:$H$15,E33843)</f>
        <v>314.07919990728021</v>
      </c>
      <c r="H33843" s="42">
        <f t="shared" si="2145"/>
        <v>0</v>
      </c>
    </row>
    <row r="33844" spans="1:8" x14ac:dyDescent="0.25">
      <c r="A33844" s="50">
        <v>44183.49</v>
      </c>
      <c r="B33844" s="79">
        <v>26</v>
      </c>
      <c r="C33844" s="40">
        <f t="shared" si="2142"/>
        <v>12</v>
      </c>
      <c r="D33844" s="41">
        <f t="shared" si="2143"/>
        <v>2020</v>
      </c>
      <c r="E33844" s="43">
        <f>IF(WEEKDAY(A33844,2)&gt;=6,6,IF(ISNUMBER(MATCH(TRUNC(A33844),Normativa!$A$81:$A$108,0)),6,INDEX(Normativa!$D$67:$AA$78,MATCH(MONTH(A33844),Normativa!$C$67:$C$78,0),MATCH(HOUR(A33844),Normativa!$D$66:$AA$66,0))))</f>
        <v>1</v>
      </c>
      <c r="F33844" s="40">
        <f t="shared" si="2144"/>
        <v>104</v>
      </c>
      <c r="G33844" s="36">
        <f>INDEX('Optimitzador qh'!$C$15:$H$15,E33844)</f>
        <v>314.07919990728021</v>
      </c>
      <c r="H33844" s="42">
        <f t="shared" si="2145"/>
        <v>0</v>
      </c>
    </row>
    <row r="33845" spans="1:8" x14ac:dyDescent="0.25">
      <c r="A33845" s="50">
        <v>44183.500416666662</v>
      </c>
      <c r="B33845" s="79">
        <v>30</v>
      </c>
      <c r="C33845" s="40">
        <f t="shared" si="2142"/>
        <v>12</v>
      </c>
      <c r="D33845" s="41">
        <f t="shared" si="2143"/>
        <v>2020</v>
      </c>
      <c r="E33845" s="43">
        <f>IF(WEEKDAY(A33845,2)&gt;=6,6,IF(ISNUMBER(MATCH(TRUNC(A33845),Normativa!$A$81:$A$108,0)),6,INDEX(Normativa!$D$67:$AA$78,MATCH(MONTH(A33845),Normativa!$C$67:$C$78,0),MATCH(HOUR(A33845),Normativa!$D$66:$AA$66,0))))</f>
        <v>1</v>
      </c>
      <c r="F33845" s="40">
        <f t="shared" si="2144"/>
        <v>120</v>
      </c>
      <c r="G33845" s="36">
        <f>INDEX('Optimitzador qh'!$C$15:$H$15,E33845)</f>
        <v>314.07919990728021</v>
      </c>
      <c r="H33845" s="42">
        <f t="shared" si="2145"/>
        <v>0</v>
      </c>
    </row>
    <row r="33846" spans="1:8" x14ac:dyDescent="0.25">
      <c r="A33846" s="50">
        <v>44183.510833333334</v>
      </c>
      <c r="B33846" s="79">
        <v>29</v>
      </c>
      <c r="C33846" s="40">
        <f t="shared" si="2142"/>
        <v>12</v>
      </c>
      <c r="D33846" s="41">
        <f t="shared" si="2143"/>
        <v>2020</v>
      </c>
      <c r="E33846" s="43">
        <f>IF(WEEKDAY(A33846,2)&gt;=6,6,IF(ISNUMBER(MATCH(TRUNC(A33846),Normativa!$A$81:$A$108,0)),6,INDEX(Normativa!$D$67:$AA$78,MATCH(MONTH(A33846),Normativa!$C$67:$C$78,0),MATCH(HOUR(A33846),Normativa!$D$66:$AA$66,0))))</f>
        <v>1</v>
      </c>
      <c r="F33846" s="40">
        <f t="shared" si="2144"/>
        <v>116</v>
      </c>
      <c r="G33846" s="36">
        <f>INDEX('Optimitzador qh'!$C$15:$H$15,E33846)</f>
        <v>314.07919990728021</v>
      </c>
      <c r="H33846" s="42">
        <f t="shared" si="2145"/>
        <v>0</v>
      </c>
    </row>
    <row r="33847" spans="1:8" x14ac:dyDescent="0.25">
      <c r="A33847" s="50">
        <v>44183.521249999998</v>
      </c>
      <c r="B33847" s="79">
        <v>27</v>
      </c>
      <c r="C33847" s="40">
        <f t="shared" si="2142"/>
        <v>12</v>
      </c>
      <c r="D33847" s="41">
        <f t="shared" si="2143"/>
        <v>2020</v>
      </c>
      <c r="E33847" s="43">
        <f>IF(WEEKDAY(A33847,2)&gt;=6,6,IF(ISNUMBER(MATCH(TRUNC(A33847),Normativa!$A$81:$A$108,0)),6,INDEX(Normativa!$D$67:$AA$78,MATCH(MONTH(A33847),Normativa!$C$67:$C$78,0),MATCH(HOUR(A33847),Normativa!$D$66:$AA$66,0))))</f>
        <v>1</v>
      </c>
      <c r="F33847" s="40">
        <f t="shared" si="2144"/>
        <v>108</v>
      </c>
      <c r="G33847" s="36">
        <f>INDEX('Optimitzador qh'!$C$15:$H$15,E33847)</f>
        <v>314.07919990728021</v>
      </c>
      <c r="H33847" s="42">
        <f t="shared" si="2145"/>
        <v>0</v>
      </c>
    </row>
    <row r="33848" spans="1:8" x14ac:dyDescent="0.25">
      <c r="A33848" s="50">
        <v>44183.531666666662</v>
      </c>
      <c r="B33848" s="79">
        <v>28</v>
      </c>
      <c r="C33848" s="40">
        <f t="shared" si="2142"/>
        <v>12</v>
      </c>
      <c r="D33848" s="41">
        <f t="shared" si="2143"/>
        <v>2020</v>
      </c>
      <c r="E33848" s="43">
        <f>IF(WEEKDAY(A33848,2)&gt;=6,6,IF(ISNUMBER(MATCH(TRUNC(A33848),Normativa!$A$81:$A$108,0)),6,INDEX(Normativa!$D$67:$AA$78,MATCH(MONTH(A33848),Normativa!$C$67:$C$78,0),MATCH(HOUR(A33848),Normativa!$D$66:$AA$66,0))))</f>
        <v>1</v>
      </c>
      <c r="F33848" s="40">
        <f t="shared" si="2144"/>
        <v>112</v>
      </c>
      <c r="G33848" s="36">
        <f>INDEX('Optimitzador qh'!$C$15:$H$15,E33848)</f>
        <v>314.07919990728021</v>
      </c>
      <c r="H33848" s="42">
        <f t="shared" si="2145"/>
        <v>0</v>
      </c>
    </row>
    <row r="33849" spans="1:8" x14ac:dyDescent="0.25">
      <c r="A33849" s="50">
        <v>44183.542083333334</v>
      </c>
      <c r="B33849" s="79">
        <v>27</v>
      </c>
      <c r="C33849" s="40">
        <f t="shared" si="2142"/>
        <v>12</v>
      </c>
      <c r="D33849" s="41">
        <f t="shared" si="2143"/>
        <v>2020</v>
      </c>
      <c r="E33849" s="43">
        <f>IF(WEEKDAY(A33849,2)&gt;=6,6,IF(ISNUMBER(MATCH(TRUNC(A33849),Normativa!$A$81:$A$108,0)),6,INDEX(Normativa!$D$67:$AA$78,MATCH(MONTH(A33849),Normativa!$C$67:$C$78,0),MATCH(HOUR(A33849),Normativa!$D$66:$AA$66,0))))</f>
        <v>1</v>
      </c>
      <c r="F33849" s="40">
        <f t="shared" si="2144"/>
        <v>108</v>
      </c>
      <c r="G33849" s="36">
        <f>INDEX('Optimitzador qh'!$C$15:$H$15,E33849)</f>
        <v>314.07919990728021</v>
      </c>
      <c r="H33849" s="42">
        <f t="shared" si="2145"/>
        <v>0</v>
      </c>
    </row>
    <row r="33850" spans="1:8" x14ac:dyDescent="0.25">
      <c r="A33850" s="50">
        <v>44183.552499999998</v>
      </c>
      <c r="B33850" s="79">
        <v>30</v>
      </c>
      <c r="C33850" s="40">
        <f t="shared" si="2142"/>
        <v>12</v>
      </c>
      <c r="D33850" s="41">
        <f t="shared" si="2143"/>
        <v>2020</v>
      </c>
      <c r="E33850" s="43">
        <f>IF(WEEKDAY(A33850,2)&gt;=6,6,IF(ISNUMBER(MATCH(TRUNC(A33850),Normativa!$A$81:$A$108,0)),6,INDEX(Normativa!$D$67:$AA$78,MATCH(MONTH(A33850),Normativa!$C$67:$C$78,0),MATCH(HOUR(A33850),Normativa!$D$66:$AA$66,0))))</f>
        <v>1</v>
      </c>
      <c r="F33850" s="40">
        <f t="shared" si="2144"/>
        <v>120</v>
      </c>
      <c r="G33850" s="36">
        <f>INDEX('Optimitzador qh'!$C$15:$H$15,E33850)</f>
        <v>314.07919990728021</v>
      </c>
      <c r="H33850" s="42">
        <f t="shared" si="2145"/>
        <v>0</v>
      </c>
    </row>
    <row r="33851" spans="1:8" x14ac:dyDescent="0.25">
      <c r="A33851" s="50">
        <v>44183.562916666662</v>
      </c>
      <c r="B33851" s="79">
        <v>29</v>
      </c>
      <c r="C33851" s="40">
        <f t="shared" si="2142"/>
        <v>12</v>
      </c>
      <c r="D33851" s="41">
        <f t="shared" si="2143"/>
        <v>2020</v>
      </c>
      <c r="E33851" s="43">
        <f>IF(WEEKDAY(A33851,2)&gt;=6,6,IF(ISNUMBER(MATCH(TRUNC(A33851),Normativa!$A$81:$A$108,0)),6,INDEX(Normativa!$D$67:$AA$78,MATCH(MONTH(A33851),Normativa!$C$67:$C$78,0),MATCH(HOUR(A33851),Normativa!$D$66:$AA$66,0))))</f>
        <v>1</v>
      </c>
      <c r="F33851" s="40">
        <f t="shared" si="2144"/>
        <v>116</v>
      </c>
      <c r="G33851" s="36">
        <f>INDEX('Optimitzador qh'!$C$15:$H$15,E33851)</f>
        <v>314.07919990728021</v>
      </c>
      <c r="H33851" s="42">
        <f t="shared" si="2145"/>
        <v>0</v>
      </c>
    </row>
    <row r="33852" spans="1:8" x14ac:dyDescent="0.25">
      <c r="A33852" s="50">
        <v>44183.573333333334</v>
      </c>
      <c r="B33852" s="79">
        <v>28</v>
      </c>
      <c r="C33852" s="40">
        <f t="shared" si="2142"/>
        <v>12</v>
      </c>
      <c r="D33852" s="41">
        <f t="shared" si="2143"/>
        <v>2020</v>
      </c>
      <c r="E33852" s="43">
        <f>IF(WEEKDAY(A33852,2)&gt;=6,6,IF(ISNUMBER(MATCH(TRUNC(A33852),Normativa!$A$81:$A$108,0)),6,INDEX(Normativa!$D$67:$AA$78,MATCH(MONTH(A33852),Normativa!$C$67:$C$78,0),MATCH(HOUR(A33852),Normativa!$D$66:$AA$66,0))))</f>
        <v>1</v>
      </c>
      <c r="F33852" s="40">
        <f t="shared" si="2144"/>
        <v>112</v>
      </c>
      <c r="G33852" s="36">
        <f>INDEX('Optimitzador qh'!$C$15:$H$15,E33852)</f>
        <v>314.07919990728021</v>
      </c>
      <c r="H33852" s="42">
        <f t="shared" si="2145"/>
        <v>0</v>
      </c>
    </row>
    <row r="33853" spans="1:8" x14ac:dyDescent="0.25">
      <c r="A33853" s="50">
        <v>44183.583749999998</v>
      </c>
      <c r="B33853" s="79">
        <v>27</v>
      </c>
      <c r="C33853" s="40">
        <f t="shared" si="2142"/>
        <v>12</v>
      </c>
      <c r="D33853" s="41">
        <f t="shared" si="2143"/>
        <v>2020</v>
      </c>
      <c r="E33853" s="43">
        <f>IF(WEEKDAY(A33853,2)&gt;=6,6,IF(ISNUMBER(MATCH(TRUNC(A33853),Normativa!$A$81:$A$108,0)),6,INDEX(Normativa!$D$67:$AA$78,MATCH(MONTH(A33853),Normativa!$C$67:$C$78,0),MATCH(HOUR(A33853),Normativa!$D$66:$AA$66,0))))</f>
        <v>2</v>
      </c>
      <c r="F33853" s="40">
        <f t="shared" si="2144"/>
        <v>108</v>
      </c>
      <c r="G33853" s="36">
        <f>INDEX('Optimitzador qh'!$C$15:$H$15,E33853)</f>
        <v>314.07919990728016</v>
      </c>
      <c r="H33853" s="42">
        <f t="shared" si="2145"/>
        <v>0</v>
      </c>
    </row>
    <row r="33854" spans="1:8" x14ac:dyDescent="0.25">
      <c r="A33854" s="50">
        <v>44183.594166666662</v>
      </c>
      <c r="B33854" s="79">
        <v>26</v>
      </c>
      <c r="C33854" s="40">
        <f t="shared" si="2142"/>
        <v>12</v>
      </c>
      <c r="D33854" s="41">
        <f t="shared" si="2143"/>
        <v>2020</v>
      </c>
      <c r="E33854" s="43">
        <f>IF(WEEKDAY(A33854,2)&gt;=6,6,IF(ISNUMBER(MATCH(TRUNC(A33854),Normativa!$A$81:$A$108,0)),6,INDEX(Normativa!$D$67:$AA$78,MATCH(MONTH(A33854),Normativa!$C$67:$C$78,0),MATCH(HOUR(A33854),Normativa!$D$66:$AA$66,0))))</f>
        <v>2</v>
      </c>
      <c r="F33854" s="40">
        <f t="shared" si="2144"/>
        <v>104</v>
      </c>
      <c r="G33854" s="36">
        <f>INDEX('Optimitzador qh'!$C$15:$H$15,E33854)</f>
        <v>314.07919990728016</v>
      </c>
      <c r="H33854" s="42">
        <f t="shared" si="2145"/>
        <v>0</v>
      </c>
    </row>
    <row r="33855" spans="1:8" x14ac:dyDescent="0.25">
      <c r="A33855" s="50">
        <v>44183.604583333334</v>
      </c>
      <c r="B33855" s="79">
        <v>27</v>
      </c>
      <c r="C33855" s="40">
        <f t="shared" si="2142"/>
        <v>12</v>
      </c>
      <c r="D33855" s="41">
        <f t="shared" si="2143"/>
        <v>2020</v>
      </c>
      <c r="E33855" s="43">
        <f>IF(WEEKDAY(A33855,2)&gt;=6,6,IF(ISNUMBER(MATCH(TRUNC(A33855),Normativa!$A$81:$A$108,0)),6,INDEX(Normativa!$D$67:$AA$78,MATCH(MONTH(A33855),Normativa!$C$67:$C$78,0),MATCH(HOUR(A33855),Normativa!$D$66:$AA$66,0))))</f>
        <v>2</v>
      </c>
      <c r="F33855" s="40">
        <f t="shared" si="2144"/>
        <v>108</v>
      </c>
      <c r="G33855" s="36">
        <f>INDEX('Optimitzador qh'!$C$15:$H$15,E33855)</f>
        <v>314.07919990728016</v>
      </c>
      <c r="H33855" s="42">
        <f t="shared" si="2145"/>
        <v>0</v>
      </c>
    </row>
    <row r="33856" spans="1:8" x14ac:dyDescent="0.25">
      <c r="A33856" s="50">
        <v>44183.614999999998</v>
      </c>
      <c r="B33856" s="79">
        <v>26</v>
      </c>
      <c r="C33856" s="40">
        <f t="shared" si="2142"/>
        <v>12</v>
      </c>
      <c r="D33856" s="41">
        <f t="shared" si="2143"/>
        <v>2020</v>
      </c>
      <c r="E33856" s="43">
        <f>IF(WEEKDAY(A33856,2)&gt;=6,6,IF(ISNUMBER(MATCH(TRUNC(A33856),Normativa!$A$81:$A$108,0)),6,INDEX(Normativa!$D$67:$AA$78,MATCH(MONTH(A33856),Normativa!$C$67:$C$78,0),MATCH(HOUR(A33856),Normativa!$D$66:$AA$66,0))))</f>
        <v>2</v>
      </c>
      <c r="F33856" s="40">
        <f t="shared" si="2144"/>
        <v>104</v>
      </c>
      <c r="G33856" s="36">
        <f>INDEX('Optimitzador qh'!$C$15:$H$15,E33856)</f>
        <v>314.07919990728016</v>
      </c>
      <c r="H33856" s="42">
        <f t="shared" si="2145"/>
        <v>0</v>
      </c>
    </row>
    <row r="33857" spans="1:8" x14ac:dyDescent="0.25">
      <c r="A33857" s="50">
        <v>44183.625416666662</v>
      </c>
      <c r="B33857" s="79">
        <v>30</v>
      </c>
      <c r="C33857" s="40">
        <f t="shared" si="2142"/>
        <v>12</v>
      </c>
      <c r="D33857" s="41">
        <f t="shared" si="2143"/>
        <v>2020</v>
      </c>
      <c r="E33857" s="43">
        <f>IF(WEEKDAY(A33857,2)&gt;=6,6,IF(ISNUMBER(MATCH(TRUNC(A33857),Normativa!$A$81:$A$108,0)),6,INDEX(Normativa!$D$67:$AA$78,MATCH(MONTH(A33857),Normativa!$C$67:$C$78,0),MATCH(HOUR(A33857),Normativa!$D$66:$AA$66,0))))</f>
        <v>2</v>
      </c>
      <c r="F33857" s="40">
        <f t="shared" si="2144"/>
        <v>120</v>
      </c>
      <c r="G33857" s="36">
        <f>INDEX('Optimitzador qh'!$C$15:$H$15,E33857)</f>
        <v>314.07919990728016</v>
      </c>
      <c r="H33857" s="42">
        <f t="shared" si="2145"/>
        <v>0</v>
      </c>
    </row>
    <row r="33858" spans="1:8" x14ac:dyDescent="0.25">
      <c r="A33858" s="50">
        <v>44183.635833333334</v>
      </c>
      <c r="B33858" s="79">
        <v>27</v>
      </c>
      <c r="C33858" s="40">
        <f t="shared" si="2142"/>
        <v>12</v>
      </c>
      <c r="D33858" s="41">
        <f t="shared" si="2143"/>
        <v>2020</v>
      </c>
      <c r="E33858" s="43">
        <f>IF(WEEKDAY(A33858,2)&gt;=6,6,IF(ISNUMBER(MATCH(TRUNC(A33858),Normativa!$A$81:$A$108,0)),6,INDEX(Normativa!$D$67:$AA$78,MATCH(MONTH(A33858),Normativa!$C$67:$C$78,0),MATCH(HOUR(A33858),Normativa!$D$66:$AA$66,0))))</f>
        <v>2</v>
      </c>
      <c r="F33858" s="40">
        <f t="shared" si="2144"/>
        <v>108</v>
      </c>
      <c r="G33858" s="36">
        <f>INDEX('Optimitzador qh'!$C$15:$H$15,E33858)</f>
        <v>314.07919990728016</v>
      </c>
      <c r="H33858" s="42">
        <f t="shared" si="2145"/>
        <v>0</v>
      </c>
    </row>
    <row r="33859" spans="1:8" x14ac:dyDescent="0.25">
      <c r="A33859" s="50">
        <v>44183.646249999998</v>
      </c>
      <c r="B33859" s="79">
        <v>28</v>
      </c>
      <c r="C33859" s="40">
        <f t="shared" si="2142"/>
        <v>12</v>
      </c>
      <c r="D33859" s="41">
        <f t="shared" si="2143"/>
        <v>2020</v>
      </c>
      <c r="E33859" s="43">
        <f>IF(WEEKDAY(A33859,2)&gt;=6,6,IF(ISNUMBER(MATCH(TRUNC(A33859),Normativa!$A$81:$A$108,0)),6,INDEX(Normativa!$D$67:$AA$78,MATCH(MONTH(A33859),Normativa!$C$67:$C$78,0),MATCH(HOUR(A33859),Normativa!$D$66:$AA$66,0))))</f>
        <v>2</v>
      </c>
      <c r="F33859" s="40">
        <f t="shared" si="2144"/>
        <v>112</v>
      </c>
      <c r="G33859" s="36">
        <f>INDEX('Optimitzador qh'!$C$15:$H$15,E33859)</f>
        <v>314.07919990728016</v>
      </c>
      <c r="H33859" s="42">
        <f t="shared" si="2145"/>
        <v>0</v>
      </c>
    </row>
    <row r="33860" spans="1:8" x14ac:dyDescent="0.25">
      <c r="A33860" s="50">
        <v>44183.656666666662</v>
      </c>
      <c r="B33860" s="79">
        <v>27</v>
      </c>
      <c r="C33860" s="40">
        <f t="shared" si="2142"/>
        <v>12</v>
      </c>
      <c r="D33860" s="41">
        <f t="shared" si="2143"/>
        <v>2020</v>
      </c>
      <c r="E33860" s="43">
        <f>IF(WEEKDAY(A33860,2)&gt;=6,6,IF(ISNUMBER(MATCH(TRUNC(A33860),Normativa!$A$81:$A$108,0)),6,INDEX(Normativa!$D$67:$AA$78,MATCH(MONTH(A33860),Normativa!$C$67:$C$78,0),MATCH(HOUR(A33860),Normativa!$D$66:$AA$66,0))))</f>
        <v>2</v>
      </c>
      <c r="F33860" s="40">
        <f t="shared" si="2144"/>
        <v>108</v>
      </c>
      <c r="G33860" s="36">
        <f>INDEX('Optimitzador qh'!$C$15:$H$15,E33860)</f>
        <v>314.07919990728016</v>
      </c>
      <c r="H33860" s="42">
        <f t="shared" si="2145"/>
        <v>0</v>
      </c>
    </row>
    <row r="33861" spans="1:8" x14ac:dyDescent="0.25">
      <c r="A33861" s="50">
        <v>44183.667083333334</v>
      </c>
      <c r="B33861" s="79">
        <v>27</v>
      </c>
      <c r="C33861" s="40">
        <f t="shared" ref="C33861:C33924" si="2146">MONTH(A33861)</f>
        <v>12</v>
      </c>
      <c r="D33861" s="41">
        <f t="shared" ref="D33861:D33924" si="2147">YEAR(A33861)</f>
        <v>2020</v>
      </c>
      <c r="E33861" s="43">
        <f>IF(WEEKDAY(A33861,2)&gt;=6,6,IF(ISNUMBER(MATCH(TRUNC(A33861),Normativa!$A$81:$A$108,0)),6,INDEX(Normativa!$D$67:$AA$78,MATCH(MONTH(A33861),Normativa!$C$67:$C$78,0),MATCH(HOUR(A33861),Normativa!$D$66:$AA$66,0))))</f>
        <v>2</v>
      </c>
      <c r="F33861" s="40">
        <f t="shared" ref="F33861:F33924" si="2148">B33861*4</f>
        <v>108</v>
      </c>
      <c r="G33861" s="36">
        <f>INDEX('Optimitzador qh'!$C$15:$H$15,E33861)</f>
        <v>314.07919990728016</v>
      </c>
      <c r="H33861" s="42">
        <f t="shared" si="2145"/>
        <v>0</v>
      </c>
    </row>
    <row r="33862" spans="1:8" x14ac:dyDescent="0.25">
      <c r="A33862" s="50">
        <v>44183.677499999998</v>
      </c>
      <c r="B33862" s="79">
        <v>28</v>
      </c>
      <c r="C33862" s="40">
        <f t="shared" si="2146"/>
        <v>12</v>
      </c>
      <c r="D33862" s="41">
        <f t="shared" si="2147"/>
        <v>2020</v>
      </c>
      <c r="E33862" s="43">
        <f>IF(WEEKDAY(A33862,2)&gt;=6,6,IF(ISNUMBER(MATCH(TRUNC(A33862),Normativa!$A$81:$A$108,0)),6,INDEX(Normativa!$D$67:$AA$78,MATCH(MONTH(A33862),Normativa!$C$67:$C$78,0),MATCH(HOUR(A33862),Normativa!$D$66:$AA$66,0))))</f>
        <v>2</v>
      </c>
      <c r="F33862" s="40">
        <f t="shared" si="2148"/>
        <v>112</v>
      </c>
      <c r="G33862" s="36">
        <f>INDEX('Optimitzador qh'!$C$15:$H$15,E33862)</f>
        <v>314.07919990728016</v>
      </c>
      <c r="H33862" s="42">
        <f t="shared" si="2145"/>
        <v>0</v>
      </c>
    </row>
    <row r="33863" spans="1:8" x14ac:dyDescent="0.25">
      <c r="A33863" s="50">
        <v>44183.687916666662</v>
      </c>
      <c r="B33863" s="79">
        <v>28</v>
      </c>
      <c r="C33863" s="40">
        <f t="shared" si="2146"/>
        <v>12</v>
      </c>
      <c r="D33863" s="41">
        <f t="shared" si="2147"/>
        <v>2020</v>
      </c>
      <c r="E33863" s="43">
        <f>IF(WEEKDAY(A33863,2)&gt;=6,6,IF(ISNUMBER(MATCH(TRUNC(A33863),Normativa!$A$81:$A$108,0)),6,INDEX(Normativa!$D$67:$AA$78,MATCH(MONTH(A33863),Normativa!$C$67:$C$78,0),MATCH(HOUR(A33863),Normativa!$D$66:$AA$66,0))))</f>
        <v>2</v>
      </c>
      <c r="F33863" s="40">
        <f t="shared" si="2148"/>
        <v>112</v>
      </c>
      <c r="G33863" s="36">
        <f>INDEX('Optimitzador qh'!$C$15:$H$15,E33863)</f>
        <v>314.07919990728016</v>
      </c>
      <c r="H33863" s="42">
        <f t="shared" si="2145"/>
        <v>0</v>
      </c>
    </row>
    <row r="33864" spans="1:8" x14ac:dyDescent="0.25">
      <c r="A33864" s="50">
        <v>44183.698333333334</v>
      </c>
      <c r="B33864" s="79">
        <v>28</v>
      </c>
      <c r="C33864" s="40">
        <f t="shared" si="2146"/>
        <v>12</v>
      </c>
      <c r="D33864" s="41">
        <f t="shared" si="2147"/>
        <v>2020</v>
      </c>
      <c r="E33864" s="43">
        <f>IF(WEEKDAY(A33864,2)&gt;=6,6,IF(ISNUMBER(MATCH(TRUNC(A33864),Normativa!$A$81:$A$108,0)),6,INDEX(Normativa!$D$67:$AA$78,MATCH(MONTH(A33864),Normativa!$C$67:$C$78,0),MATCH(HOUR(A33864),Normativa!$D$66:$AA$66,0))))</f>
        <v>2</v>
      </c>
      <c r="F33864" s="40">
        <f t="shared" si="2148"/>
        <v>112</v>
      </c>
      <c r="G33864" s="36">
        <f>INDEX('Optimitzador qh'!$C$15:$H$15,E33864)</f>
        <v>314.07919990728016</v>
      </c>
      <c r="H33864" s="42">
        <f t="shared" si="2145"/>
        <v>0</v>
      </c>
    </row>
    <row r="33865" spans="1:8" x14ac:dyDescent="0.25">
      <c r="A33865" s="50">
        <v>44183.708749999998</v>
      </c>
      <c r="B33865" s="79">
        <v>27</v>
      </c>
      <c r="C33865" s="40">
        <f t="shared" si="2146"/>
        <v>12</v>
      </c>
      <c r="D33865" s="41">
        <f t="shared" si="2147"/>
        <v>2020</v>
      </c>
      <c r="E33865" s="43">
        <f>IF(WEEKDAY(A33865,2)&gt;=6,6,IF(ISNUMBER(MATCH(TRUNC(A33865),Normativa!$A$81:$A$108,0)),6,INDEX(Normativa!$D$67:$AA$78,MATCH(MONTH(A33865),Normativa!$C$67:$C$78,0),MATCH(HOUR(A33865),Normativa!$D$66:$AA$66,0))))</f>
        <v>2</v>
      </c>
      <c r="F33865" s="40">
        <f t="shared" si="2148"/>
        <v>108</v>
      </c>
      <c r="G33865" s="36">
        <f>INDEX('Optimitzador qh'!$C$15:$H$15,E33865)</f>
        <v>314.07919990728016</v>
      </c>
      <c r="H33865" s="42">
        <f t="shared" si="2145"/>
        <v>0</v>
      </c>
    </row>
    <row r="33866" spans="1:8" x14ac:dyDescent="0.25">
      <c r="A33866" s="50">
        <v>44183.719166666662</v>
      </c>
      <c r="B33866" s="79">
        <v>26</v>
      </c>
      <c r="C33866" s="40">
        <f t="shared" si="2146"/>
        <v>12</v>
      </c>
      <c r="D33866" s="41">
        <f t="shared" si="2147"/>
        <v>2020</v>
      </c>
      <c r="E33866" s="43">
        <f>IF(WEEKDAY(A33866,2)&gt;=6,6,IF(ISNUMBER(MATCH(TRUNC(A33866),Normativa!$A$81:$A$108,0)),6,INDEX(Normativa!$D$67:$AA$78,MATCH(MONTH(A33866),Normativa!$C$67:$C$78,0),MATCH(HOUR(A33866),Normativa!$D$66:$AA$66,0))))</f>
        <v>2</v>
      </c>
      <c r="F33866" s="40">
        <f t="shared" si="2148"/>
        <v>104</v>
      </c>
      <c r="G33866" s="36">
        <f>INDEX('Optimitzador qh'!$C$15:$H$15,E33866)</f>
        <v>314.07919990728016</v>
      </c>
      <c r="H33866" s="42">
        <f t="shared" si="2145"/>
        <v>0</v>
      </c>
    </row>
    <row r="33867" spans="1:8" x14ac:dyDescent="0.25">
      <c r="A33867" s="50">
        <v>44183.729583333334</v>
      </c>
      <c r="B33867" s="79">
        <v>26</v>
      </c>
      <c r="C33867" s="40">
        <f t="shared" si="2146"/>
        <v>12</v>
      </c>
      <c r="D33867" s="41">
        <f t="shared" si="2147"/>
        <v>2020</v>
      </c>
      <c r="E33867" s="43">
        <f>IF(WEEKDAY(A33867,2)&gt;=6,6,IF(ISNUMBER(MATCH(TRUNC(A33867),Normativa!$A$81:$A$108,0)),6,INDEX(Normativa!$D$67:$AA$78,MATCH(MONTH(A33867),Normativa!$C$67:$C$78,0),MATCH(HOUR(A33867),Normativa!$D$66:$AA$66,0))))</f>
        <v>2</v>
      </c>
      <c r="F33867" s="40">
        <f t="shared" si="2148"/>
        <v>104</v>
      </c>
      <c r="G33867" s="36">
        <f>INDEX('Optimitzador qh'!$C$15:$H$15,E33867)</f>
        <v>314.07919990728016</v>
      </c>
      <c r="H33867" s="42">
        <f t="shared" si="2145"/>
        <v>0</v>
      </c>
    </row>
    <row r="33868" spans="1:8" x14ac:dyDescent="0.25">
      <c r="A33868" s="50">
        <v>44183.74</v>
      </c>
      <c r="B33868" s="79">
        <v>26</v>
      </c>
      <c r="C33868" s="40">
        <f t="shared" si="2146"/>
        <v>12</v>
      </c>
      <c r="D33868" s="41">
        <f t="shared" si="2147"/>
        <v>2020</v>
      </c>
      <c r="E33868" s="43">
        <f>IF(WEEKDAY(A33868,2)&gt;=6,6,IF(ISNUMBER(MATCH(TRUNC(A33868),Normativa!$A$81:$A$108,0)),6,INDEX(Normativa!$D$67:$AA$78,MATCH(MONTH(A33868),Normativa!$C$67:$C$78,0),MATCH(HOUR(A33868),Normativa!$D$66:$AA$66,0))))</f>
        <v>2</v>
      </c>
      <c r="F33868" s="40">
        <f t="shared" si="2148"/>
        <v>104</v>
      </c>
      <c r="G33868" s="36">
        <f>INDEX('Optimitzador qh'!$C$15:$H$15,E33868)</f>
        <v>314.07919990728016</v>
      </c>
      <c r="H33868" s="42">
        <f t="shared" si="2145"/>
        <v>0</v>
      </c>
    </row>
    <row r="33869" spans="1:8" x14ac:dyDescent="0.25">
      <c r="A33869" s="50">
        <v>44183.750416666662</v>
      </c>
      <c r="B33869" s="79">
        <v>29</v>
      </c>
      <c r="C33869" s="40">
        <f t="shared" si="2146"/>
        <v>12</v>
      </c>
      <c r="D33869" s="41">
        <f t="shared" si="2147"/>
        <v>2020</v>
      </c>
      <c r="E33869" s="43">
        <f>IF(WEEKDAY(A33869,2)&gt;=6,6,IF(ISNUMBER(MATCH(TRUNC(A33869),Normativa!$A$81:$A$108,0)),6,INDEX(Normativa!$D$67:$AA$78,MATCH(MONTH(A33869),Normativa!$C$67:$C$78,0),MATCH(HOUR(A33869),Normativa!$D$66:$AA$66,0))))</f>
        <v>1</v>
      </c>
      <c r="F33869" s="40">
        <f t="shared" si="2148"/>
        <v>116</v>
      </c>
      <c r="G33869" s="36">
        <f>INDEX('Optimitzador qh'!$C$15:$H$15,E33869)</f>
        <v>314.07919990728021</v>
      </c>
      <c r="H33869" s="42">
        <f t="shared" si="2145"/>
        <v>0</v>
      </c>
    </row>
    <row r="33870" spans="1:8" x14ac:dyDescent="0.25">
      <c r="A33870" s="50">
        <v>44183.760833333334</v>
      </c>
      <c r="B33870" s="79">
        <v>28</v>
      </c>
      <c r="C33870" s="40">
        <f t="shared" si="2146"/>
        <v>12</v>
      </c>
      <c r="D33870" s="41">
        <f t="shared" si="2147"/>
        <v>2020</v>
      </c>
      <c r="E33870" s="43">
        <f>IF(WEEKDAY(A33870,2)&gt;=6,6,IF(ISNUMBER(MATCH(TRUNC(A33870),Normativa!$A$81:$A$108,0)),6,INDEX(Normativa!$D$67:$AA$78,MATCH(MONTH(A33870),Normativa!$C$67:$C$78,0),MATCH(HOUR(A33870),Normativa!$D$66:$AA$66,0))))</f>
        <v>1</v>
      </c>
      <c r="F33870" s="40">
        <f t="shared" si="2148"/>
        <v>112</v>
      </c>
      <c r="G33870" s="36">
        <f>INDEX('Optimitzador qh'!$C$15:$H$15,E33870)</f>
        <v>314.07919990728021</v>
      </c>
      <c r="H33870" s="42">
        <f t="shared" ref="H33870:H33933" si="2149">IF(F33870&gt;G33870,(F33870-G33870)^2,0)</f>
        <v>0</v>
      </c>
    </row>
    <row r="33871" spans="1:8" x14ac:dyDescent="0.25">
      <c r="A33871" s="50">
        <v>44183.771249999998</v>
      </c>
      <c r="B33871" s="79">
        <v>28</v>
      </c>
      <c r="C33871" s="40">
        <f t="shared" si="2146"/>
        <v>12</v>
      </c>
      <c r="D33871" s="41">
        <f t="shared" si="2147"/>
        <v>2020</v>
      </c>
      <c r="E33871" s="43">
        <f>IF(WEEKDAY(A33871,2)&gt;=6,6,IF(ISNUMBER(MATCH(TRUNC(A33871),Normativa!$A$81:$A$108,0)),6,INDEX(Normativa!$D$67:$AA$78,MATCH(MONTH(A33871),Normativa!$C$67:$C$78,0),MATCH(HOUR(A33871),Normativa!$D$66:$AA$66,0))))</f>
        <v>1</v>
      </c>
      <c r="F33871" s="40">
        <f t="shared" si="2148"/>
        <v>112</v>
      </c>
      <c r="G33871" s="36">
        <f>INDEX('Optimitzador qh'!$C$15:$H$15,E33871)</f>
        <v>314.07919990728021</v>
      </c>
      <c r="H33871" s="42">
        <f t="shared" si="2149"/>
        <v>0</v>
      </c>
    </row>
    <row r="33872" spans="1:8" x14ac:dyDescent="0.25">
      <c r="A33872" s="50">
        <v>44183.781666666662</v>
      </c>
      <c r="B33872" s="79">
        <v>29</v>
      </c>
      <c r="C33872" s="40">
        <f t="shared" si="2146"/>
        <v>12</v>
      </c>
      <c r="D33872" s="41">
        <f t="shared" si="2147"/>
        <v>2020</v>
      </c>
      <c r="E33872" s="43">
        <f>IF(WEEKDAY(A33872,2)&gt;=6,6,IF(ISNUMBER(MATCH(TRUNC(A33872),Normativa!$A$81:$A$108,0)),6,INDEX(Normativa!$D$67:$AA$78,MATCH(MONTH(A33872),Normativa!$C$67:$C$78,0),MATCH(HOUR(A33872),Normativa!$D$66:$AA$66,0))))</f>
        <v>1</v>
      </c>
      <c r="F33872" s="40">
        <f t="shared" si="2148"/>
        <v>116</v>
      </c>
      <c r="G33872" s="36">
        <f>INDEX('Optimitzador qh'!$C$15:$H$15,E33872)</f>
        <v>314.07919990728021</v>
      </c>
      <c r="H33872" s="42">
        <f t="shared" si="2149"/>
        <v>0</v>
      </c>
    </row>
    <row r="33873" spans="1:8" x14ac:dyDescent="0.25">
      <c r="A33873" s="50">
        <v>44183.792083333334</v>
      </c>
      <c r="B33873" s="79">
        <v>26</v>
      </c>
      <c r="C33873" s="40">
        <f t="shared" si="2146"/>
        <v>12</v>
      </c>
      <c r="D33873" s="41">
        <f t="shared" si="2147"/>
        <v>2020</v>
      </c>
      <c r="E33873" s="43">
        <f>IF(WEEKDAY(A33873,2)&gt;=6,6,IF(ISNUMBER(MATCH(TRUNC(A33873),Normativa!$A$81:$A$108,0)),6,INDEX(Normativa!$D$67:$AA$78,MATCH(MONTH(A33873),Normativa!$C$67:$C$78,0),MATCH(HOUR(A33873),Normativa!$D$66:$AA$66,0))))</f>
        <v>1</v>
      </c>
      <c r="F33873" s="40">
        <f t="shared" si="2148"/>
        <v>104</v>
      </c>
      <c r="G33873" s="36">
        <f>INDEX('Optimitzador qh'!$C$15:$H$15,E33873)</f>
        <v>314.07919990728021</v>
      </c>
      <c r="H33873" s="42">
        <f t="shared" si="2149"/>
        <v>0</v>
      </c>
    </row>
    <row r="33874" spans="1:8" x14ac:dyDescent="0.25">
      <c r="A33874" s="50">
        <v>44183.802499999998</v>
      </c>
      <c r="B33874" s="79">
        <v>25</v>
      </c>
      <c r="C33874" s="40">
        <f t="shared" si="2146"/>
        <v>12</v>
      </c>
      <c r="D33874" s="41">
        <f t="shared" si="2147"/>
        <v>2020</v>
      </c>
      <c r="E33874" s="43">
        <f>IF(WEEKDAY(A33874,2)&gt;=6,6,IF(ISNUMBER(MATCH(TRUNC(A33874),Normativa!$A$81:$A$108,0)),6,INDEX(Normativa!$D$67:$AA$78,MATCH(MONTH(A33874),Normativa!$C$67:$C$78,0),MATCH(HOUR(A33874),Normativa!$D$66:$AA$66,0))))</f>
        <v>1</v>
      </c>
      <c r="F33874" s="40">
        <f t="shared" si="2148"/>
        <v>100</v>
      </c>
      <c r="G33874" s="36">
        <f>INDEX('Optimitzador qh'!$C$15:$H$15,E33874)</f>
        <v>314.07919990728021</v>
      </c>
      <c r="H33874" s="42">
        <f t="shared" si="2149"/>
        <v>0</v>
      </c>
    </row>
    <row r="33875" spans="1:8" x14ac:dyDescent="0.25">
      <c r="A33875" s="50">
        <v>44183.812916666662</v>
      </c>
      <c r="B33875" s="79">
        <v>25</v>
      </c>
      <c r="C33875" s="40">
        <f t="shared" si="2146"/>
        <v>12</v>
      </c>
      <c r="D33875" s="41">
        <f t="shared" si="2147"/>
        <v>2020</v>
      </c>
      <c r="E33875" s="43">
        <f>IF(WEEKDAY(A33875,2)&gt;=6,6,IF(ISNUMBER(MATCH(TRUNC(A33875),Normativa!$A$81:$A$108,0)),6,INDEX(Normativa!$D$67:$AA$78,MATCH(MONTH(A33875),Normativa!$C$67:$C$78,0),MATCH(HOUR(A33875),Normativa!$D$66:$AA$66,0))))</f>
        <v>1</v>
      </c>
      <c r="F33875" s="40">
        <f t="shared" si="2148"/>
        <v>100</v>
      </c>
      <c r="G33875" s="36">
        <f>INDEX('Optimitzador qh'!$C$15:$H$15,E33875)</f>
        <v>314.07919990728021</v>
      </c>
      <c r="H33875" s="42">
        <f t="shared" si="2149"/>
        <v>0</v>
      </c>
    </row>
    <row r="33876" spans="1:8" x14ac:dyDescent="0.25">
      <c r="A33876" s="50">
        <v>44183.823333333334</v>
      </c>
      <c r="B33876" s="79">
        <v>26</v>
      </c>
      <c r="C33876" s="40">
        <f t="shared" si="2146"/>
        <v>12</v>
      </c>
      <c r="D33876" s="41">
        <f t="shared" si="2147"/>
        <v>2020</v>
      </c>
      <c r="E33876" s="43">
        <f>IF(WEEKDAY(A33876,2)&gt;=6,6,IF(ISNUMBER(MATCH(TRUNC(A33876),Normativa!$A$81:$A$108,0)),6,INDEX(Normativa!$D$67:$AA$78,MATCH(MONTH(A33876),Normativa!$C$67:$C$78,0),MATCH(HOUR(A33876),Normativa!$D$66:$AA$66,0))))</f>
        <v>1</v>
      </c>
      <c r="F33876" s="40">
        <f t="shared" si="2148"/>
        <v>104</v>
      </c>
      <c r="G33876" s="36">
        <f>INDEX('Optimitzador qh'!$C$15:$H$15,E33876)</f>
        <v>314.07919990728021</v>
      </c>
      <c r="H33876" s="42">
        <f t="shared" si="2149"/>
        <v>0</v>
      </c>
    </row>
    <row r="33877" spans="1:8" x14ac:dyDescent="0.25">
      <c r="A33877" s="50">
        <v>44183.833749999998</v>
      </c>
      <c r="B33877" s="79">
        <v>27</v>
      </c>
      <c r="C33877" s="40">
        <f t="shared" si="2146"/>
        <v>12</v>
      </c>
      <c r="D33877" s="41">
        <f t="shared" si="2147"/>
        <v>2020</v>
      </c>
      <c r="E33877" s="43">
        <f>IF(WEEKDAY(A33877,2)&gt;=6,6,IF(ISNUMBER(MATCH(TRUNC(A33877),Normativa!$A$81:$A$108,0)),6,INDEX(Normativa!$D$67:$AA$78,MATCH(MONTH(A33877),Normativa!$C$67:$C$78,0),MATCH(HOUR(A33877),Normativa!$D$66:$AA$66,0))))</f>
        <v>1</v>
      </c>
      <c r="F33877" s="40">
        <f t="shared" si="2148"/>
        <v>108</v>
      </c>
      <c r="G33877" s="36">
        <f>INDEX('Optimitzador qh'!$C$15:$H$15,E33877)</f>
        <v>314.07919990728021</v>
      </c>
      <c r="H33877" s="42">
        <f t="shared" si="2149"/>
        <v>0</v>
      </c>
    </row>
    <row r="33878" spans="1:8" x14ac:dyDescent="0.25">
      <c r="A33878" s="50">
        <v>44183.844166666662</v>
      </c>
      <c r="B33878" s="79">
        <v>24</v>
      </c>
      <c r="C33878" s="40">
        <f t="shared" si="2146"/>
        <v>12</v>
      </c>
      <c r="D33878" s="41">
        <f t="shared" si="2147"/>
        <v>2020</v>
      </c>
      <c r="E33878" s="43">
        <f>IF(WEEKDAY(A33878,2)&gt;=6,6,IF(ISNUMBER(MATCH(TRUNC(A33878),Normativa!$A$81:$A$108,0)),6,INDEX(Normativa!$D$67:$AA$78,MATCH(MONTH(A33878),Normativa!$C$67:$C$78,0),MATCH(HOUR(A33878),Normativa!$D$66:$AA$66,0))))</f>
        <v>1</v>
      </c>
      <c r="F33878" s="40">
        <f t="shared" si="2148"/>
        <v>96</v>
      </c>
      <c r="G33878" s="36">
        <f>INDEX('Optimitzador qh'!$C$15:$H$15,E33878)</f>
        <v>314.07919990728021</v>
      </c>
      <c r="H33878" s="42">
        <f t="shared" si="2149"/>
        <v>0</v>
      </c>
    </row>
    <row r="33879" spans="1:8" x14ac:dyDescent="0.25">
      <c r="A33879" s="50">
        <v>44183.854583333334</v>
      </c>
      <c r="B33879" s="79">
        <v>24</v>
      </c>
      <c r="C33879" s="40">
        <f t="shared" si="2146"/>
        <v>12</v>
      </c>
      <c r="D33879" s="41">
        <f t="shared" si="2147"/>
        <v>2020</v>
      </c>
      <c r="E33879" s="43">
        <f>IF(WEEKDAY(A33879,2)&gt;=6,6,IF(ISNUMBER(MATCH(TRUNC(A33879),Normativa!$A$81:$A$108,0)),6,INDEX(Normativa!$D$67:$AA$78,MATCH(MONTH(A33879),Normativa!$C$67:$C$78,0),MATCH(HOUR(A33879),Normativa!$D$66:$AA$66,0))))</f>
        <v>1</v>
      </c>
      <c r="F33879" s="40">
        <f t="shared" si="2148"/>
        <v>96</v>
      </c>
      <c r="G33879" s="36">
        <f>INDEX('Optimitzador qh'!$C$15:$H$15,E33879)</f>
        <v>314.07919990728021</v>
      </c>
      <c r="H33879" s="42">
        <f t="shared" si="2149"/>
        <v>0</v>
      </c>
    </row>
    <row r="33880" spans="1:8" x14ac:dyDescent="0.25">
      <c r="A33880" s="50">
        <v>44183.864999999998</v>
      </c>
      <c r="B33880" s="79">
        <v>23</v>
      </c>
      <c r="C33880" s="40">
        <f t="shared" si="2146"/>
        <v>12</v>
      </c>
      <c r="D33880" s="41">
        <f t="shared" si="2147"/>
        <v>2020</v>
      </c>
      <c r="E33880" s="43">
        <f>IF(WEEKDAY(A33880,2)&gt;=6,6,IF(ISNUMBER(MATCH(TRUNC(A33880),Normativa!$A$81:$A$108,0)),6,INDEX(Normativa!$D$67:$AA$78,MATCH(MONTH(A33880),Normativa!$C$67:$C$78,0),MATCH(HOUR(A33880),Normativa!$D$66:$AA$66,0))))</f>
        <v>1</v>
      </c>
      <c r="F33880" s="40">
        <f t="shared" si="2148"/>
        <v>92</v>
      </c>
      <c r="G33880" s="36">
        <f>INDEX('Optimitzador qh'!$C$15:$H$15,E33880)</f>
        <v>314.07919990728021</v>
      </c>
      <c r="H33880" s="42">
        <f t="shared" si="2149"/>
        <v>0</v>
      </c>
    </row>
    <row r="33881" spans="1:8" x14ac:dyDescent="0.25">
      <c r="A33881" s="50">
        <v>44183.875416666662</v>
      </c>
      <c r="B33881" s="79">
        <v>23</v>
      </c>
      <c r="C33881" s="40">
        <f t="shared" si="2146"/>
        <v>12</v>
      </c>
      <c r="D33881" s="41">
        <f t="shared" si="2147"/>
        <v>2020</v>
      </c>
      <c r="E33881" s="43">
        <f>IF(WEEKDAY(A33881,2)&gt;=6,6,IF(ISNUMBER(MATCH(TRUNC(A33881),Normativa!$A$81:$A$108,0)),6,INDEX(Normativa!$D$67:$AA$78,MATCH(MONTH(A33881),Normativa!$C$67:$C$78,0),MATCH(HOUR(A33881),Normativa!$D$66:$AA$66,0))))</f>
        <v>1</v>
      </c>
      <c r="F33881" s="40">
        <f t="shared" si="2148"/>
        <v>92</v>
      </c>
      <c r="G33881" s="36">
        <f>INDEX('Optimitzador qh'!$C$15:$H$15,E33881)</f>
        <v>314.07919990728021</v>
      </c>
      <c r="H33881" s="42">
        <f t="shared" si="2149"/>
        <v>0</v>
      </c>
    </row>
    <row r="33882" spans="1:8" x14ac:dyDescent="0.25">
      <c r="A33882" s="50">
        <v>44183.885833333334</v>
      </c>
      <c r="B33882" s="79">
        <v>23</v>
      </c>
      <c r="C33882" s="40">
        <f t="shared" si="2146"/>
        <v>12</v>
      </c>
      <c r="D33882" s="41">
        <f t="shared" si="2147"/>
        <v>2020</v>
      </c>
      <c r="E33882" s="43">
        <f>IF(WEEKDAY(A33882,2)&gt;=6,6,IF(ISNUMBER(MATCH(TRUNC(A33882),Normativa!$A$81:$A$108,0)),6,INDEX(Normativa!$D$67:$AA$78,MATCH(MONTH(A33882),Normativa!$C$67:$C$78,0),MATCH(HOUR(A33882),Normativa!$D$66:$AA$66,0))))</f>
        <v>1</v>
      </c>
      <c r="F33882" s="40">
        <f t="shared" si="2148"/>
        <v>92</v>
      </c>
      <c r="G33882" s="36">
        <f>INDEX('Optimitzador qh'!$C$15:$H$15,E33882)</f>
        <v>314.07919990728021</v>
      </c>
      <c r="H33882" s="42">
        <f t="shared" si="2149"/>
        <v>0</v>
      </c>
    </row>
    <row r="33883" spans="1:8" x14ac:dyDescent="0.25">
      <c r="A33883" s="50">
        <v>44183.896249999998</v>
      </c>
      <c r="B33883" s="79">
        <v>23</v>
      </c>
      <c r="C33883" s="40">
        <f t="shared" si="2146"/>
        <v>12</v>
      </c>
      <c r="D33883" s="41">
        <f t="shared" si="2147"/>
        <v>2020</v>
      </c>
      <c r="E33883" s="43">
        <f>IF(WEEKDAY(A33883,2)&gt;=6,6,IF(ISNUMBER(MATCH(TRUNC(A33883),Normativa!$A$81:$A$108,0)),6,INDEX(Normativa!$D$67:$AA$78,MATCH(MONTH(A33883),Normativa!$C$67:$C$78,0),MATCH(HOUR(A33883),Normativa!$D$66:$AA$66,0))))</f>
        <v>1</v>
      </c>
      <c r="F33883" s="40">
        <f t="shared" si="2148"/>
        <v>92</v>
      </c>
      <c r="G33883" s="36">
        <f>INDEX('Optimitzador qh'!$C$15:$H$15,E33883)</f>
        <v>314.07919990728021</v>
      </c>
      <c r="H33883" s="42">
        <f t="shared" si="2149"/>
        <v>0</v>
      </c>
    </row>
    <row r="33884" spans="1:8" x14ac:dyDescent="0.25">
      <c r="A33884" s="50">
        <v>44183.906666666662</v>
      </c>
      <c r="B33884" s="79">
        <v>23</v>
      </c>
      <c r="C33884" s="40">
        <f t="shared" si="2146"/>
        <v>12</v>
      </c>
      <c r="D33884" s="41">
        <f t="shared" si="2147"/>
        <v>2020</v>
      </c>
      <c r="E33884" s="43">
        <f>IF(WEEKDAY(A33884,2)&gt;=6,6,IF(ISNUMBER(MATCH(TRUNC(A33884),Normativa!$A$81:$A$108,0)),6,INDEX(Normativa!$D$67:$AA$78,MATCH(MONTH(A33884),Normativa!$C$67:$C$78,0),MATCH(HOUR(A33884),Normativa!$D$66:$AA$66,0))))</f>
        <v>1</v>
      </c>
      <c r="F33884" s="40">
        <f t="shared" si="2148"/>
        <v>92</v>
      </c>
      <c r="G33884" s="36">
        <f>INDEX('Optimitzador qh'!$C$15:$H$15,E33884)</f>
        <v>314.07919990728021</v>
      </c>
      <c r="H33884" s="42">
        <f t="shared" si="2149"/>
        <v>0</v>
      </c>
    </row>
    <row r="33885" spans="1:8" x14ac:dyDescent="0.25">
      <c r="A33885" s="50">
        <v>44183.917083333334</v>
      </c>
      <c r="B33885" s="79">
        <v>23</v>
      </c>
      <c r="C33885" s="40">
        <f t="shared" si="2146"/>
        <v>12</v>
      </c>
      <c r="D33885" s="41">
        <f t="shared" si="2147"/>
        <v>2020</v>
      </c>
      <c r="E33885" s="43">
        <f>IF(WEEKDAY(A33885,2)&gt;=6,6,IF(ISNUMBER(MATCH(TRUNC(A33885),Normativa!$A$81:$A$108,0)),6,INDEX(Normativa!$D$67:$AA$78,MATCH(MONTH(A33885),Normativa!$C$67:$C$78,0),MATCH(HOUR(A33885),Normativa!$D$66:$AA$66,0))))</f>
        <v>2</v>
      </c>
      <c r="F33885" s="40">
        <f t="shared" si="2148"/>
        <v>92</v>
      </c>
      <c r="G33885" s="36">
        <f>INDEX('Optimitzador qh'!$C$15:$H$15,E33885)</f>
        <v>314.07919990728016</v>
      </c>
      <c r="H33885" s="42">
        <f t="shared" si="2149"/>
        <v>0</v>
      </c>
    </row>
    <row r="33886" spans="1:8" x14ac:dyDescent="0.25">
      <c r="A33886" s="50">
        <v>44183.927499999998</v>
      </c>
      <c r="B33886" s="79">
        <v>23</v>
      </c>
      <c r="C33886" s="40">
        <f t="shared" si="2146"/>
        <v>12</v>
      </c>
      <c r="D33886" s="41">
        <f t="shared" si="2147"/>
        <v>2020</v>
      </c>
      <c r="E33886" s="43">
        <f>IF(WEEKDAY(A33886,2)&gt;=6,6,IF(ISNUMBER(MATCH(TRUNC(A33886),Normativa!$A$81:$A$108,0)),6,INDEX(Normativa!$D$67:$AA$78,MATCH(MONTH(A33886),Normativa!$C$67:$C$78,0),MATCH(HOUR(A33886),Normativa!$D$66:$AA$66,0))))</f>
        <v>2</v>
      </c>
      <c r="F33886" s="40">
        <f t="shared" si="2148"/>
        <v>92</v>
      </c>
      <c r="G33886" s="36">
        <f>INDEX('Optimitzador qh'!$C$15:$H$15,E33886)</f>
        <v>314.07919990728016</v>
      </c>
      <c r="H33886" s="42">
        <f t="shared" si="2149"/>
        <v>0</v>
      </c>
    </row>
    <row r="33887" spans="1:8" x14ac:dyDescent="0.25">
      <c r="A33887" s="50">
        <v>44183.937916666662</v>
      </c>
      <c r="B33887" s="79">
        <v>23</v>
      </c>
      <c r="C33887" s="40">
        <f t="shared" si="2146"/>
        <v>12</v>
      </c>
      <c r="D33887" s="41">
        <f t="shared" si="2147"/>
        <v>2020</v>
      </c>
      <c r="E33887" s="43">
        <f>IF(WEEKDAY(A33887,2)&gt;=6,6,IF(ISNUMBER(MATCH(TRUNC(A33887),Normativa!$A$81:$A$108,0)),6,INDEX(Normativa!$D$67:$AA$78,MATCH(MONTH(A33887),Normativa!$C$67:$C$78,0),MATCH(HOUR(A33887),Normativa!$D$66:$AA$66,0))))</f>
        <v>2</v>
      </c>
      <c r="F33887" s="40">
        <f t="shared" si="2148"/>
        <v>92</v>
      </c>
      <c r="G33887" s="36">
        <f>INDEX('Optimitzador qh'!$C$15:$H$15,E33887)</f>
        <v>314.07919990728016</v>
      </c>
      <c r="H33887" s="42">
        <f t="shared" si="2149"/>
        <v>0</v>
      </c>
    </row>
    <row r="33888" spans="1:8" x14ac:dyDescent="0.25">
      <c r="A33888" s="50">
        <v>44183.948333333334</v>
      </c>
      <c r="B33888" s="79">
        <v>22</v>
      </c>
      <c r="C33888" s="40">
        <f t="shared" si="2146"/>
        <v>12</v>
      </c>
      <c r="D33888" s="41">
        <f t="shared" si="2147"/>
        <v>2020</v>
      </c>
      <c r="E33888" s="43">
        <f>IF(WEEKDAY(A33888,2)&gt;=6,6,IF(ISNUMBER(MATCH(TRUNC(A33888),Normativa!$A$81:$A$108,0)),6,INDEX(Normativa!$D$67:$AA$78,MATCH(MONTH(A33888),Normativa!$C$67:$C$78,0),MATCH(HOUR(A33888),Normativa!$D$66:$AA$66,0))))</f>
        <v>2</v>
      </c>
      <c r="F33888" s="40">
        <f t="shared" si="2148"/>
        <v>88</v>
      </c>
      <c r="G33888" s="36">
        <f>INDEX('Optimitzador qh'!$C$15:$H$15,E33888)</f>
        <v>314.07919990728016</v>
      </c>
      <c r="H33888" s="42">
        <f t="shared" si="2149"/>
        <v>0</v>
      </c>
    </row>
    <row r="33889" spans="1:8" x14ac:dyDescent="0.25">
      <c r="A33889" s="50">
        <v>44183.958749999998</v>
      </c>
      <c r="B33889" s="79">
        <v>22</v>
      </c>
      <c r="C33889" s="40">
        <f t="shared" si="2146"/>
        <v>12</v>
      </c>
      <c r="D33889" s="41">
        <f t="shared" si="2147"/>
        <v>2020</v>
      </c>
      <c r="E33889" s="43">
        <f>IF(WEEKDAY(A33889,2)&gt;=6,6,IF(ISNUMBER(MATCH(TRUNC(A33889),Normativa!$A$81:$A$108,0)),6,INDEX(Normativa!$D$67:$AA$78,MATCH(MONTH(A33889),Normativa!$C$67:$C$78,0),MATCH(HOUR(A33889),Normativa!$D$66:$AA$66,0))))</f>
        <v>2</v>
      </c>
      <c r="F33889" s="40">
        <f t="shared" si="2148"/>
        <v>88</v>
      </c>
      <c r="G33889" s="36">
        <f>INDEX('Optimitzador qh'!$C$15:$H$15,E33889)</f>
        <v>314.07919990728016</v>
      </c>
      <c r="H33889" s="42">
        <f t="shared" si="2149"/>
        <v>0</v>
      </c>
    </row>
    <row r="33890" spans="1:8" x14ac:dyDescent="0.25">
      <c r="A33890" s="50">
        <v>44183.969166666662</v>
      </c>
      <c r="B33890" s="79">
        <v>22</v>
      </c>
      <c r="C33890" s="40">
        <f t="shared" si="2146"/>
        <v>12</v>
      </c>
      <c r="D33890" s="41">
        <f t="shared" si="2147"/>
        <v>2020</v>
      </c>
      <c r="E33890" s="43">
        <f>IF(WEEKDAY(A33890,2)&gt;=6,6,IF(ISNUMBER(MATCH(TRUNC(A33890),Normativa!$A$81:$A$108,0)),6,INDEX(Normativa!$D$67:$AA$78,MATCH(MONTH(A33890),Normativa!$C$67:$C$78,0),MATCH(HOUR(A33890),Normativa!$D$66:$AA$66,0))))</f>
        <v>2</v>
      </c>
      <c r="F33890" s="40">
        <f t="shared" si="2148"/>
        <v>88</v>
      </c>
      <c r="G33890" s="36">
        <f>INDEX('Optimitzador qh'!$C$15:$H$15,E33890)</f>
        <v>314.07919990728016</v>
      </c>
      <c r="H33890" s="42">
        <f t="shared" si="2149"/>
        <v>0</v>
      </c>
    </row>
    <row r="33891" spans="1:8" x14ac:dyDescent="0.25">
      <c r="A33891" s="50">
        <v>44183.979583333334</v>
      </c>
      <c r="B33891" s="79">
        <v>21</v>
      </c>
      <c r="C33891" s="40">
        <f t="shared" si="2146"/>
        <v>12</v>
      </c>
      <c r="D33891" s="41">
        <f t="shared" si="2147"/>
        <v>2020</v>
      </c>
      <c r="E33891" s="43">
        <f>IF(WEEKDAY(A33891,2)&gt;=6,6,IF(ISNUMBER(MATCH(TRUNC(A33891),Normativa!$A$81:$A$108,0)),6,INDEX(Normativa!$D$67:$AA$78,MATCH(MONTH(A33891),Normativa!$C$67:$C$78,0),MATCH(HOUR(A33891),Normativa!$D$66:$AA$66,0))))</f>
        <v>2</v>
      </c>
      <c r="F33891" s="40">
        <f t="shared" si="2148"/>
        <v>84</v>
      </c>
      <c r="G33891" s="36">
        <f>INDEX('Optimitzador qh'!$C$15:$H$15,E33891)</f>
        <v>314.07919990728016</v>
      </c>
      <c r="H33891" s="42">
        <f t="shared" si="2149"/>
        <v>0</v>
      </c>
    </row>
    <row r="33892" spans="1:8" x14ac:dyDescent="0.25">
      <c r="A33892" s="50">
        <v>44183.99</v>
      </c>
      <c r="B33892" s="79">
        <v>21</v>
      </c>
      <c r="C33892" s="40">
        <f t="shared" si="2146"/>
        <v>12</v>
      </c>
      <c r="D33892" s="41">
        <f t="shared" si="2147"/>
        <v>2020</v>
      </c>
      <c r="E33892" s="43">
        <f>IF(WEEKDAY(A33892,2)&gt;=6,6,IF(ISNUMBER(MATCH(TRUNC(A33892),Normativa!$A$81:$A$108,0)),6,INDEX(Normativa!$D$67:$AA$78,MATCH(MONTH(A33892),Normativa!$C$67:$C$78,0),MATCH(HOUR(A33892),Normativa!$D$66:$AA$66,0))))</f>
        <v>2</v>
      </c>
      <c r="F33892" s="40">
        <f t="shared" si="2148"/>
        <v>84</v>
      </c>
      <c r="G33892" s="36">
        <f>INDEX('Optimitzador qh'!$C$15:$H$15,E33892)</f>
        <v>314.07919990728016</v>
      </c>
      <c r="H33892" s="42">
        <f t="shared" si="2149"/>
        <v>0</v>
      </c>
    </row>
    <row r="33893" spans="1:8" x14ac:dyDescent="0.25">
      <c r="A33893" s="50">
        <v>44184.000416666662</v>
      </c>
      <c r="B33893" s="79">
        <v>22</v>
      </c>
      <c r="C33893" s="40">
        <f t="shared" si="2146"/>
        <v>12</v>
      </c>
      <c r="D33893" s="41">
        <f t="shared" si="2147"/>
        <v>2020</v>
      </c>
      <c r="E33893" s="43">
        <f>IF(WEEKDAY(A33893,2)&gt;=6,6,IF(ISNUMBER(MATCH(TRUNC(A33893),Normativa!$A$81:$A$108,0)),6,INDEX(Normativa!$D$67:$AA$78,MATCH(MONTH(A33893),Normativa!$C$67:$C$78,0),MATCH(HOUR(A33893),Normativa!$D$66:$AA$66,0))))</f>
        <v>6</v>
      </c>
      <c r="F33893" s="40">
        <f t="shared" si="2148"/>
        <v>88</v>
      </c>
      <c r="G33893" s="36">
        <f>INDEX('Optimitzador qh'!$C$15:$H$15,E33893)</f>
        <v>550</v>
      </c>
      <c r="H33893" s="42">
        <f t="shared" si="2149"/>
        <v>0</v>
      </c>
    </row>
    <row r="33894" spans="1:8" x14ac:dyDescent="0.25">
      <c r="A33894" s="50">
        <v>44184.010833333334</v>
      </c>
      <c r="B33894" s="79">
        <v>21</v>
      </c>
      <c r="C33894" s="40">
        <f t="shared" si="2146"/>
        <v>12</v>
      </c>
      <c r="D33894" s="41">
        <f t="shared" si="2147"/>
        <v>2020</v>
      </c>
      <c r="E33894" s="43">
        <f>IF(WEEKDAY(A33894,2)&gt;=6,6,IF(ISNUMBER(MATCH(TRUNC(A33894),Normativa!$A$81:$A$108,0)),6,INDEX(Normativa!$D$67:$AA$78,MATCH(MONTH(A33894),Normativa!$C$67:$C$78,0),MATCH(HOUR(A33894),Normativa!$D$66:$AA$66,0))))</f>
        <v>6</v>
      </c>
      <c r="F33894" s="40">
        <f t="shared" si="2148"/>
        <v>84</v>
      </c>
      <c r="G33894" s="36">
        <f>INDEX('Optimitzador qh'!$C$15:$H$15,E33894)</f>
        <v>550</v>
      </c>
      <c r="H33894" s="42">
        <f t="shared" si="2149"/>
        <v>0</v>
      </c>
    </row>
    <row r="33895" spans="1:8" x14ac:dyDescent="0.25">
      <c r="A33895" s="50">
        <v>44184.021249999998</v>
      </c>
      <c r="B33895" s="79">
        <v>21</v>
      </c>
      <c r="C33895" s="40">
        <f t="shared" si="2146"/>
        <v>12</v>
      </c>
      <c r="D33895" s="41">
        <f t="shared" si="2147"/>
        <v>2020</v>
      </c>
      <c r="E33895" s="43">
        <f>IF(WEEKDAY(A33895,2)&gt;=6,6,IF(ISNUMBER(MATCH(TRUNC(A33895),Normativa!$A$81:$A$108,0)),6,INDEX(Normativa!$D$67:$AA$78,MATCH(MONTH(A33895),Normativa!$C$67:$C$78,0),MATCH(HOUR(A33895),Normativa!$D$66:$AA$66,0))))</f>
        <v>6</v>
      </c>
      <c r="F33895" s="40">
        <f t="shared" si="2148"/>
        <v>84</v>
      </c>
      <c r="G33895" s="36">
        <f>INDEX('Optimitzador qh'!$C$15:$H$15,E33895)</f>
        <v>550</v>
      </c>
      <c r="H33895" s="42">
        <f t="shared" si="2149"/>
        <v>0</v>
      </c>
    </row>
    <row r="33896" spans="1:8" x14ac:dyDescent="0.25">
      <c r="A33896" s="50">
        <v>44184.031666666662</v>
      </c>
      <c r="B33896" s="79">
        <v>22</v>
      </c>
      <c r="C33896" s="40">
        <f t="shared" si="2146"/>
        <v>12</v>
      </c>
      <c r="D33896" s="41">
        <f t="shared" si="2147"/>
        <v>2020</v>
      </c>
      <c r="E33896" s="43">
        <f>IF(WEEKDAY(A33896,2)&gt;=6,6,IF(ISNUMBER(MATCH(TRUNC(A33896),Normativa!$A$81:$A$108,0)),6,INDEX(Normativa!$D$67:$AA$78,MATCH(MONTH(A33896),Normativa!$C$67:$C$78,0),MATCH(HOUR(A33896),Normativa!$D$66:$AA$66,0))))</f>
        <v>6</v>
      </c>
      <c r="F33896" s="40">
        <f t="shared" si="2148"/>
        <v>88</v>
      </c>
      <c r="G33896" s="36">
        <f>INDEX('Optimitzador qh'!$C$15:$H$15,E33896)</f>
        <v>550</v>
      </c>
      <c r="H33896" s="42">
        <f t="shared" si="2149"/>
        <v>0</v>
      </c>
    </row>
    <row r="33897" spans="1:8" x14ac:dyDescent="0.25">
      <c r="A33897" s="50">
        <v>44184.042083333334</v>
      </c>
      <c r="B33897" s="79">
        <v>21</v>
      </c>
      <c r="C33897" s="40">
        <f t="shared" si="2146"/>
        <v>12</v>
      </c>
      <c r="D33897" s="41">
        <f t="shared" si="2147"/>
        <v>2020</v>
      </c>
      <c r="E33897" s="43">
        <f>IF(WEEKDAY(A33897,2)&gt;=6,6,IF(ISNUMBER(MATCH(TRUNC(A33897),Normativa!$A$81:$A$108,0)),6,INDEX(Normativa!$D$67:$AA$78,MATCH(MONTH(A33897),Normativa!$C$67:$C$78,0),MATCH(HOUR(A33897),Normativa!$D$66:$AA$66,0))))</f>
        <v>6</v>
      </c>
      <c r="F33897" s="40">
        <f t="shared" si="2148"/>
        <v>84</v>
      </c>
      <c r="G33897" s="36">
        <f>INDEX('Optimitzador qh'!$C$15:$H$15,E33897)</f>
        <v>550</v>
      </c>
      <c r="H33897" s="42">
        <f t="shared" si="2149"/>
        <v>0</v>
      </c>
    </row>
    <row r="33898" spans="1:8" x14ac:dyDescent="0.25">
      <c r="A33898" s="50">
        <v>44184.052499999998</v>
      </c>
      <c r="B33898" s="79">
        <v>22</v>
      </c>
      <c r="C33898" s="40">
        <f t="shared" si="2146"/>
        <v>12</v>
      </c>
      <c r="D33898" s="41">
        <f t="shared" si="2147"/>
        <v>2020</v>
      </c>
      <c r="E33898" s="43">
        <f>IF(WEEKDAY(A33898,2)&gt;=6,6,IF(ISNUMBER(MATCH(TRUNC(A33898),Normativa!$A$81:$A$108,0)),6,INDEX(Normativa!$D$67:$AA$78,MATCH(MONTH(A33898),Normativa!$C$67:$C$78,0),MATCH(HOUR(A33898),Normativa!$D$66:$AA$66,0))))</f>
        <v>6</v>
      </c>
      <c r="F33898" s="40">
        <f t="shared" si="2148"/>
        <v>88</v>
      </c>
      <c r="G33898" s="36">
        <f>INDEX('Optimitzador qh'!$C$15:$H$15,E33898)</f>
        <v>550</v>
      </c>
      <c r="H33898" s="42">
        <f t="shared" si="2149"/>
        <v>0</v>
      </c>
    </row>
    <row r="33899" spans="1:8" x14ac:dyDescent="0.25">
      <c r="A33899" s="50">
        <v>44184.062916666662</v>
      </c>
      <c r="B33899" s="79">
        <v>21</v>
      </c>
      <c r="C33899" s="40">
        <f t="shared" si="2146"/>
        <v>12</v>
      </c>
      <c r="D33899" s="41">
        <f t="shared" si="2147"/>
        <v>2020</v>
      </c>
      <c r="E33899" s="43">
        <f>IF(WEEKDAY(A33899,2)&gt;=6,6,IF(ISNUMBER(MATCH(TRUNC(A33899),Normativa!$A$81:$A$108,0)),6,INDEX(Normativa!$D$67:$AA$78,MATCH(MONTH(A33899),Normativa!$C$67:$C$78,0),MATCH(HOUR(A33899),Normativa!$D$66:$AA$66,0))))</f>
        <v>6</v>
      </c>
      <c r="F33899" s="40">
        <f t="shared" si="2148"/>
        <v>84</v>
      </c>
      <c r="G33899" s="36">
        <f>INDEX('Optimitzador qh'!$C$15:$H$15,E33899)</f>
        <v>550</v>
      </c>
      <c r="H33899" s="42">
        <f t="shared" si="2149"/>
        <v>0</v>
      </c>
    </row>
    <row r="33900" spans="1:8" x14ac:dyDescent="0.25">
      <c r="A33900" s="50">
        <v>44184.073333333334</v>
      </c>
      <c r="B33900" s="79">
        <v>21</v>
      </c>
      <c r="C33900" s="40">
        <f t="shared" si="2146"/>
        <v>12</v>
      </c>
      <c r="D33900" s="41">
        <f t="shared" si="2147"/>
        <v>2020</v>
      </c>
      <c r="E33900" s="43">
        <f>IF(WEEKDAY(A33900,2)&gt;=6,6,IF(ISNUMBER(MATCH(TRUNC(A33900),Normativa!$A$81:$A$108,0)),6,INDEX(Normativa!$D$67:$AA$78,MATCH(MONTH(A33900),Normativa!$C$67:$C$78,0),MATCH(HOUR(A33900),Normativa!$D$66:$AA$66,0))))</f>
        <v>6</v>
      </c>
      <c r="F33900" s="40">
        <f t="shared" si="2148"/>
        <v>84</v>
      </c>
      <c r="G33900" s="36">
        <f>INDEX('Optimitzador qh'!$C$15:$H$15,E33900)</f>
        <v>550</v>
      </c>
      <c r="H33900" s="42">
        <f t="shared" si="2149"/>
        <v>0</v>
      </c>
    </row>
    <row r="33901" spans="1:8" x14ac:dyDescent="0.25">
      <c r="A33901" s="50">
        <v>44184.083749999998</v>
      </c>
      <c r="B33901" s="79">
        <v>20</v>
      </c>
      <c r="C33901" s="40">
        <f t="shared" si="2146"/>
        <v>12</v>
      </c>
      <c r="D33901" s="41">
        <f t="shared" si="2147"/>
        <v>2020</v>
      </c>
      <c r="E33901" s="43">
        <f>IF(WEEKDAY(A33901,2)&gt;=6,6,IF(ISNUMBER(MATCH(TRUNC(A33901),Normativa!$A$81:$A$108,0)),6,INDEX(Normativa!$D$67:$AA$78,MATCH(MONTH(A33901),Normativa!$C$67:$C$78,0),MATCH(HOUR(A33901),Normativa!$D$66:$AA$66,0))))</f>
        <v>6</v>
      </c>
      <c r="F33901" s="40">
        <f t="shared" si="2148"/>
        <v>80</v>
      </c>
      <c r="G33901" s="36">
        <f>INDEX('Optimitzador qh'!$C$15:$H$15,E33901)</f>
        <v>550</v>
      </c>
      <c r="H33901" s="42">
        <f t="shared" si="2149"/>
        <v>0</v>
      </c>
    </row>
    <row r="33902" spans="1:8" x14ac:dyDescent="0.25">
      <c r="A33902" s="50">
        <v>44184.094166666662</v>
      </c>
      <c r="B33902" s="79">
        <v>21</v>
      </c>
      <c r="C33902" s="40">
        <f t="shared" si="2146"/>
        <v>12</v>
      </c>
      <c r="D33902" s="41">
        <f t="shared" si="2147"/>
        <v>2020</v>
      </c>
      <c r="E33902" s="43">
        <f>IF(WEEKDAY(A33902,2)&gt;=6,6,IF(ISNUMBER(MATCH(TRUNC(A33902),Normativa!$A$81:$A$108,0)),6,INDEX(Normativa!$D$67:$AA$78,MATCH(MONTH(A33902),Normativa!$C$67:$C$78,0),MATCH(HOUR(A33902),Normativa!$D$66:$AA$66,0))))</f>
        <v>6</v>
      </c>
      <c r="F33902" s="40">
        <f t="shared" si="2148"/>
        <v>84</v>
      </c>
      <c r="G33902" s="36">
        <f>INDEX('Optimitzador qh'!$C$15:$H$15,E33902)</f>
        <v>550</v>
      </c>
      <c r="H33902" s="42">
        <f t="shared" si="2149"/>
        <v>0</v>
      </c>
    </row>
    <row r="33903" spans="1:8" x14ac:dyDescent="0.25">
      <c r="A33903" s="50">
        <v>44184.104583333334</v>
      </c>
      <c r="B33903" s="79">
        <v>20</v>
      </c>
      <c r="C33903" s="40">
        <f t="shared" si="2146"/>
        <v>12</v>
      </c>
      <c r="D33903" s="41">
        <f t="shared" si="2147"/>
        <v>2020</v>
      </c>
      <c r="E33903" s="43">
        <f>IF(WEEKDAY(A33903,2)&gt;=6,6,IF(ISNUMBER(MATCH(TRUNC(A33903),Normativa!$A$81:$A$108,0)),6,INDEX(Normativa!$D$67:$AA$78,MATCH(MONTH(A33903),Normativa!$C$67:$C$78,0),MATCH(HOUR(A33903),Normativa!$D$66:$AA$66,0))))</f>
        <v>6</v>
      </c>
      <c r="F33903" s="40">
        <f t="shared" si="2148"/>
        <v>80</v>
      </c>
      <c r="G33903" s="36">
        <f>INDEX('Optimitzador qh'!$C$15:$H$15,E33903)</f>
        <v>550</v>
      </c>
      <c r="H33903" s="42">
        <f t="shared" si="2149"/>
        <v>0</v>
      </c>
    </row>
    <row r="33904" spans="1:8" x14ac:dyDescent="0.25">
      <c r="A33904" s="50">
        <v>44184.114999999998</v>
      </c>
      <c r="B33904" s="79">
        <v>21</v>
      </c>
      <c r="C33904" s="40">
        <f t="shared" si="2146"/>
        <v>12</v>
      </c>
      <c r="D33904" s="41">
        <f t="shared" si="2147"/>
        <v>2020</v>
      </c>
      <c r="E33904" s="43">
        <f>IF(WEEKDAY(A33904,2)&gt;=6,6,IF(ISNUMBER(MATCH(TRUNC(A33904),Normativa!$A$81:$A$108,0)),6,INDEX(Normativa!$D$67:$AA$78,MATCH(MONTH(A33904),Normativa!$C$67:$C$78,0),MATCH(HOUR(A33904),Normativa!$D$66:$AA$66,0))))</f>
        <v>6</v>
      </c>
      <c r="F33904" s="40">
        <f t="shared" si="2148"/>
        <v>84</v>
      </c>
      <c r="G33904" s="36">
        <f>INDEX('Optimitzador qh'!$C$15:$H$15,E33904)</f>
        <v>550</v>
      </c>
      <c r="H33904" s="42">
        <f t="shared" si="2149"/>
        <v>0</v>
      </c>
    </row>
    <row r="33905" spans="1:8" x14ac:dyDescent="0.25">
      <c r="A33905" s="50">
        <v>44184.125416666662</v>
      </c>
      <c r="B33905" s="79">
        <v>20</v>
      </c>
      <c r="C33905" s="40">
        <f t="shared" si="2146"/>
        <v>12</v>
      </c>
      <c r="D33905" s="41">
        <f t="shared" si="2147"/>
        <v>2020</v>
      </c>
      <c r="E33905" s="43">
        <f>IF(WEEKDAY(A33905,2)&gt;=6,6,IF(ISNUMBER(MATCH(TRUNC(A33905),Normativa!$A$81:$A$108,0)),6,INDEX(Normativa!$D$67:$AA$78,MATCH(MONTH(A33905),Normativa!$C$67:$C$78,0),MATCH(HOUR(A33905),Normativa!$D$66:$AA$66,0))))</f>
        <v>6</v>
      </c>
      <c r="F33905" s="40">
        <f t="shared" si="2148"/>
        <v>80</v>
      </c>
      <c r="G33905" s="36">
        <f>INDEX('Optimitzador qh'!$C$15:$H$15,E33905)</f>
        <v>550</v>
      </c>
      <c r="H33905" s="42">
        <f t="shared" si="2149"/>
        <v>0</v>
      </c>
    </row>
    <row r="33906" spans="1:8" x14ac:dyDescent="0.25">
      <c r="A33906" s="50">
        <v>44184.135833333334</v>
      </c>
      <c r="B33906" s="79">
        <v>20</v>
      </c>
      <c r="C33906" s="40">
        <f t="shared" si="2146"/>
        <v>12</v>
      </c>
      <c r="D33906" s="41">
        <f t="shared" si="2147"/>
        <v>2020</v>
      </c>
      <c r="E33906" s="43">
        <f>IF(WEEKDAY(A33906,2)&gt;=6,6,IF(ISNUMBER(MATCH(TRUNC(A33906),Normativa!$A$81:$A$108,0)),6,INDEX(Normativa!$D$67:$AA$78,MATCH(MONTH(A33906),Normativa!$C$67:$C$78,0),MATCH(HOUR(A33906),Normativa!$D$66:$AA$66,0))))</f>
        <v>6</v>
      </c>
      <c r="F33906" s="40">
        <f t="shared" si="2148"/>
        <v>80</v>
      </c>
      <c r="G33906" s="36">
        <f>INDEX('Optimitzador qh'!$C$15:$H$15,E33906)</f>
        <v>550</v>
      </c>
      <c r="H33906" s="42">
        <f t="shared" si="2149"/>
        <v>0</v>
      </c>
    </row>
    <row r="33907" spans="1:8" x14ac:dyDescent="0.25">
      <c r="A33907" s="50">
        <v>44184.146249999998</v>
      </c>
      <c r="B33907" s="79">
        <v>21</v>
      </c>
      <c r="C33907" s="40">
        <f t="shared" si="2146"/>
        <v>12</v>
      </c>
      <c r="D33907" s="41">
        <f t="shared" si="2147"/>
        <v>2020</v>
      </c>
      <c r="E33907" s="43">
        <f>IF(WEEKDAY(A33907,2)&gt;=6,6,IF(ISNUMBER(MATCH(TRUNC(A33907),Normativa!$A$81:$A$108,0)),6,INDEX(Normativa!$D$67:$AA$78,MATCH(MONTH(A33907),Normativa!$C$67:$C$78,0),MATCH(HOUR(A33907),Normativa!$D$66:$AA$66,0))))</f>
        <v>6</v>
      </c>
      <c r="F33907" s="40">
        <f t="shared" si="2148"/>
        <v>84</v>
      </c>
      <c r="G33907" s="36">
        <f>INDEX('Optimitzador qh'!$C$15:$H$15,E33907)</f>
        <v>550</v>
      </c>
      <c r="H33907" s="42">
        <f t="shared" si="2149"/>
        <v>0</v>
      </c>
    </row>
    <row r="33908" spans="1:8" x14ac:dyDescent="0.25">
      <c r="A33908" s="50">
        <v>44184.156666666662</v>
      </c>
      <c r="B33908" s="79">
        <v>20</v>
      </c>
      <c r="C33908" s="40">
        <f t="shared" si="2146"/>
        <v>12</v>
      </c>
      <c r="D33908" s="41">
        <f t="shared" si="2147"/>
        <v>2020</v>
      </c>
      <c r="E33908" s="43">
        <f>IF(WEEKDAY(A33908,2)&gt;=6,6,IF(ISNUMBER(MATCH(TRUNC(A33908),Normativa!$A$81:$A$108,0)),6,INDEX(Normativa!$D$67:$AA$78,MATCH(MONTH(A33908),Normativa!$C$67:$C$78,0),MATCH(HOUR(A33908),Normativa!$D$66:$AA$66,0))))</f>
        <v>6</v>
      </c>
      <c r="F33908" s="40">
        <f t="shared" si="2148"/>
        <v>80</v>
      </c>
      <c r="G33908" s="36">
        <f>INDEX('Optimitzador qh'!$C$15:$H$15,E33908)</f>
        <v>550</v>
      </c>
      <c r="H33908" s="42">
        <f t="shared" si="2149"/>
        <v>0</v>
      </c>
    </row>
    <row r="33909" spans="1:8" x14ac:dyDescent="0.25">
      <c r="A33909" s="50">
        <v>44184.167083333334</v>
      </c>
      <c r="B33909" s="79">
        <v>20</v>
      </c>
      <c r="C33909" s="40">
        <f t="shared" si="2146"/>
        <v>12</v>
      </c>
      <c r="D33909" s="41">
        <f t="shared" si="2147"/>
        <v>2020</v>
      </c>
      <c r="E33909" s="43">
        <f>IF(WEEKDAY(A33909,2)&gt;=6,6,IF(ISNUMBER(MATCH(TRUNC(A33909),Normativa!$A$81:$A$108,0)),6,INDEX(Normativa!$D$67:$AA$78,MATCH(MONTH(A33909),Normativa!$C$67:$C$78,0),MATCH(HOUR(A33909),Normativa!$D$66:$AA$66,0))))</f>
        <v>6</v>
      </c>
      <c r="F33909" s="40">
        <f t="shared" si="2148"/>
        <v>80</v>
      </c>
      <c r="G33909" s="36">
        <f>INDEX('Optimitzador qh'!$C$15:$H$15,E33909)</f>
        <v>550</v>
      </c>
      <c r="H33909" s="42">
        <f t="shared" si="2149"/>
        <v>0</v>
      </c>
    </row>
    <row r="33910" spans="1:8" x14ac:dyDescent="0.25">
      <c r="A33910" s="50">
        <v>44184.177499999998</v>
      </c>
      <c r="B33910" s="79">
        <v>20</v>
      </c>
      <c r="C33910" s="40">
        <f t="shared" si="2146"/>
        <v>12</v>
      </c>
      <c r="D33910" s="41">
        <f t="shared" si="2147"/>
        <v>2020</v>
      </c>
      <c r="E33910" s="43">
        <f>IF(WEEKDAY(A33910,2)&gt;=6,6,IF(ISNUMBER(MATCH(TRUNC(A33910),Normativa!$A$81:$A$108,0)),6,INDEX(Normativa!$D$67:$AA$78,MATCH(MONTH(A33910),Normativa!$C$67:$C$78,0),MATCH(HOUR(A33910),Normativa!$D$66:$AA$66,0))))</f>
        <v>6</v>
      </c>
      <c r="F33910" s="40">
        <f t="shared" si="2148"/>
        <v>80</v>
      </c>
      <c r="G33910" s="36">
        <f>INDEX('Optimitzador qh'!$C$15:$H$15,E33910)</f>
        <v>550</v>
      </c>
      <c r="H33910" s="42">
        <f t="shared" si="2149"/>
        <v>0</v>
      </c>
    </row>
    <row r="33911" spans="1:8" x14ac:dyDescent="0.25">
      <c r="A33911" s="50">
        <v>44184.187916666662</v>
      </c>
      <c r="B33911" s="79">
        <v>20</v>
      </c>
      <c r="C33911" s="40">
        <f t="shared" si="2146"/>
        <v>12</v>
      </c>
      <c r="D33911" s="41">
        <f t="shared" si="2147"/>
        <v>2020</v>
      </c>
      <c r="E33911" s="43">
        <f>IF(WEEKDAY(A33911,2)&gt;=6,6,IF(ISNUMBER(MATCH(TRUNC(A33911),Normativa!$A$81:$A$108,0)),6,INDEX(Normativa!$D$67:$AA$78,MATCH(MONTH(A33911),Normativa!$C$67:$C$78,0),MATCH(HOUR(A33911),Normativa!$D$66:$AA$66,0))))</f>
        <v>6</v>
      </c>
      <c r="F33911" s="40">
        <f t="shared" si="2148"/>
        <v>80</v>
      </c>
      <c r="G33911" s="36">
        <f>INDEX('Optimitzador qh'!$C$15:$H$15,E33911)</f>
        <v>550</v>
      </c>
      <c r="H33911" s="42">
        <f t="shared" si="2149"/>
        <v>0</v>
      </c>
    </row>
    <row r="33912" spans="1:8" x14ac:dyDescent="0.25">
      <c r="A33912" s="50">
        <v>44184.198333333334</v>
      </c>
      <c r="B33912" s="79">
        <v>20</v>
      </c>
      <c r="C33912" s="40">
        <f t="shared" si="2146"/>
        <v>12</v>
      </c>
      <c r="D33912" s="41">
        <f t="shared" si="2147"/>
        <v>2020</v>
      </c>
      <c r="E33912" s="43">
        <f>IF(WEEKDAY(A33912,2)&gt;=6,6,IF(ISNUMBER(MATCH(TRUNC(A33912),Normativa!$A$81:$A$108,0)),6,INDEX(Normativa!$D$67:$AA$78,MATCH(MONTH(A33912),Normativa!$C$67:$C$78,0),MATCH(HOUR(A33912),Normativa!$D$66:$AA$66,0))))</f>
        <v>6</v>
      </c>
      <c r="F33912" s="40">
        <f t="shared" si="2148"/>
        <v>80</v>
      </c>
      <c r="G33912" s="36">
        <f>INDEX('Optimitzador qh'!$C$15:$H$15,E33912)</f>
        <v>550</v>
      </c>
      <c r="H33912" s="42">
        <f t="shared" si="2149"/>
        <v>0</v>
      </c>
    </row>
    <row r="33913" spans="1:8" x14ac:dyDescent="0.25">
      <c r="A33913" s="50">
        <v>44184.208749999998</v>
      </c>
      <c r="B33913" s="79">
        <v>19</v>
      </c>
      <c r="C33913" s="40">
        <f t="shared" si="2146"/>
        <v>12</v>
      </c>
      <c r="D33913" s="41">
        <f t="shared" si="2147"/>
        <v>2020</v>
      </c>
      <c r="E33913" s="43">
        <f>IF(WEEKDAY(A33913,2)&gt;=6,6,IF(ISNUMBER(MATCH(TRUNC(A33913),Normativa!$A$81:$A$108,0)),6,INDEX(Normativa!$D$67:$AA$78,MATCH(MONTH(A33913),Normativa!$C$67:$C$78,0),MATCH(HOUR(A33913),Normativa!$D$66:$AA$66,0))))</f>
        <v>6</v>
      </c>
      <c r="F33913" s="40">
        <f t="shared" si="2148"/>
        <v>76</v>
      </c>
      <c r="G33913" s="36">
        <f>INDEX('Optimitzador qh'!$C$15:$H$15,E33913)</f>
        <v>550</v>
      </c>
      <c r="H33913" s="42">
        <f t="shared" si="2149"/>
        <v>0</v>
      </c>
    </row>
    <row r="33914" spans="1:8" x14ac:dyDescent="0.25">
      <c r="A33914" s="50">
        <v>44184.219166666662</v>
      </c>
      <c r="B33914" s="79">
        <v>21</v>
      </c>
      <c r="C33914" s="40">
        <f t="shared" si="2146"/>
        <v>12</v>
      </c>
      <c r="D33914" s="41">
        <f t="shared" si="2147"/>
        <v>2020</v>
      </c>
      <c r="E33914" s="43">
        <f>IF(WEEKDAY(A33914,2)&gt;=6,6,IF(ISNUMBER(MATCH(TRUNC(A33914),Normativa!$A$81:$A$108,0)),6,INDEX(Normativa!$D$67:$AA$78,MATCH(MONTH(A33914),Normativa!$C$67:$C$78,0),MATCH(HOUR(A33914),Normativa!$D$66:$AA$66,0))))</f>
        <v>6</v>
      </c>
      <c r="F33914" s="40">
        <f t="shared" si="2148"/>
        <v>84</v>
      </c>
      <c r="G33914" s="36">
        <f>INDEX('Optimitzador qh'!$C$15:$H$15,E33914)</f>
        <v>550</v>
      </c>
      <c r="H33914" s="42">
        <f t="shared" si="2149"/>
        <v>0</v>
      </c>
    </row>
    <row r="33915" spans="1:8" x14ac:dyDescent="0.25">
      <c r="A33915" s="50">
        <v>44184.229583333334</v>
      </c>
      <c r="B33915" s="79">
        <v>20</v>
      </c>
      <c r="C33915" s="40">
        <f t="shared" si="2146"/>
        <v>12</v>
      </c>
      <c r="D33915" s="41">
        <f t="shared" si="2147"/>
        <v>2020</v>
      </c>
      <c r="E33915" s="43">
        <f>IF(WEEKDAY(A33915,2)&gt;=6,6,IF(ISNUMBER(MATCH(TRUNC(A33915),Normativa!$A$81:$A$108,0)),6,INDEX(Normativa!$D$67:$AA$78,MATCH(MONTH(A33915),Normativa!$C$67:$C$78,0),MATCH(HOUR(A33915),Normativa!$D$66:$AA$66,0))))</f>
        <v>6</v>
      </c>
      <c r="F33915" s="40">
        <f t="shared" si="2148"/>
        <v>80</v>
      </c>
      <c r="G33915" s="36">
        <f>INDEX('Optimitzador qh'!$C$15:$H$15,E33915)</f>
        <v>550</v>
      </c>
      <c r="H33915" s="42">
        <f t="shared" si="2149"/>
        <v>0</v>
      </c>
    </row>
    <row r="33916" spans="1:8" x14ac:dyDescent="0.25">
      <c r="A33916" s="50">
        <v>44184.24</v>
      </c>
      <c r="B33916" s="79">
        <v>20</v>
      </c>
      <c r="C33916" s="40">
        <f t="shared" si="2146"/>
        <v>12</v>
      </c>
      <c r="D33916" s="41">
        <f t="shared" si="2147"/>
        <v>2020</v>
      </c>
      <c r="E33916" s="43">
        <f>IF(WEEKDAY(A33916,2)&gt;=6,6,IF(ISNUMBER(MATCH(TRUNC(A33916),Normativa!$A$81:$A$108,0)),6,INDEX(Normativa!$D$67:$AA$78,MATCH(MONTH(A33916),Normativa!$C$67:$C$78,0),MATCH(HOUR(A33916),Normativa!$D$66:$AA$66,0))))</f>
        <v>6</v>
      </c>
      <c r="F33916" s="40">
        <f t="shared" si="2148"/>
        <v>80</v>
      </c>
      <c r="G33916" s="36">
        <f>INDEX('Optimitzador qh'!$C$15:$H$15,E33916)</f>
        <v>550</v>
      </c>
      <c r="H33916" s="42">
        <f t="shared" si="2149"/>
        <v>0</v>
      </c>
    </row>
    <row r="33917" spans="1:8" x14ac:dyDescent="0.25">
      <c r="A33917" s="50">
        <v>44184.250416666662</v>
      </c>
      <c r="B33917" s="79">
        <v>19</v>
      </c>
      <c r="C33917" s="40">
        <f t="shared" si="2146"/>
        <v>12</v>
      </c>
      <c r="D33917" s="41">
        <f t="shared" si="2147"/>
        <v>2020</v>
      </c>
      <c r="E33917" s="43">
        <f>IF(WEEKDAY(A33917,2)&gt;=6,6,IF(ISNUMBER(MATCH(TRUNC(A33917),Normativa!$A$81:$A$108,0)),6,INDEX(Normativa!$D$67:$AA$78,MATCH(MONTH(A33917),Normativa!$C$67:$C$78,0),MATCH(HOUR(A33917),Normativa!$D$66:$AA$66,0))))</f>
        <v>6</v>
      </c>
      <c r="F33917" s="40">
        <f t="shared" si="2148"/>
        <v>76</v>
      </c>
      <c r="G33917" s="36">
        <f>INDEX('Optimitzador qh'!$C$15:$H$15,E33917)</f>
        <v>550</v>
      </c>
      <c r="H33917" s="42">
        <f t="shared" si="2149"/>
        <v>0</v>
      </c>
    </row>
    <row r="33918" spans="1:8" x14ac:dyDescent="0.25">
      <c r="A33918" s="50">
        <v>44184.260833333334</v>
      </c>
      <c r="B33918" s="79">
        <v>21</v>
      </c>
      <c r="C33918" s="40">
        <f t="shared" si="2146"/>
        <v>12</v>
      </c>
      <c r="D33918" s="41">
        <f t="shared" si="2147"/>
        <v>2020</v>
      </c>
      <c r="E33918" s="43">
        <f>IF(WEEKDAY(A33918,2)&gt;=6,6,IF(ISNUMBER(MATCH(TRUNC(A33918),Normativa!$A$81:$A$108,0)),6,INDEX(Normativa!$D$67:$AA$78,MATCH(MONTH(A33918),Normativa!$C$67:$C$78,0),MATCH(HOUR(A33918),Normativa!$D$66:$AA$66,0))))</f>
        <v>6</v>
      </c>
      <c r="F33918" s="40">
        <f t="shared" si="2148"/>
        <v>84</v>
      </c>
      <c r="G33918" s="36">
        <f>INDEX('Optimitzador qh'!$C$15:$H$15,E33918)</f>
        <v>550</v>
      </c>
      <c r="H33918" s="42">
        <f t="shared" si="2149"/>
        <v>0</v>
      </c>
    </row>
    <row r="33919" spans="1:8" x14ac:dyDescent="0.25">
      <c r="A33919" s="50">
        <v>44184.271249999998</v>
      </c>
      <c r="B33919" s="79">
        <v>21</v>
      </c>
      <c r="C33919" s="40">
        <f t="shared" si="2146"/>
        <v>12</v>
      </c>
      <c r="D33919" s="41">
        <f t="shared" si="2147"/>
        <v>2020</v>
      </c>
      <c r="E33919" s="43">
        <f>IF(WEEKDAY(A33919,2)&gt;=6,6,IF(ISNUMBER(MATCH(TRUNC(A33919),Normativa!$A$81:$A$108,0)),6,INDEX(Normativa!$D$67:$AA$78,MATCH(MONTH(A33919),Normativa!$C$67:$C$78,0),MATCH(HOUR(A33919),Normativa!$D$66:$AA$66,0))))</f>
        <v>6</v>
      </c>
      <c r="F33919" s="40">
        <f t="shared" si="2148"/>
        <v>84</v>
      </c>
      <c r="G33919" s="36">
        <f>INDEX('Optimitzador qh'!$C$15:$H$15,E33919)</f>
        <v>550</v>
      </c>
      <c r="H33919" s="42">
        <f t="shared" si="2149"/>
        <v>0</v>
      </c>
    </row>
    <row r="33920" spans="1:8" x14ac:dyDescent="0.25">
      <c r="A33920" s="50">
        <v>44184.281666666662</v>
      </c>
      <c r="B33920" s="79">
        <v>19</v>
      </c>
      <c r="C33920" s="40">
        <f t="shared" si="2146"/>
        <v>12</v>
      </c>
      <c r="D33920" s="41">
        <f t="shared" si="2147"/>
        <v>2020</v>
      </c>
      <c r="E33920" s="43">
        <f>IF(WEEKDAY(A33920,2)&gt;=6,6,IF(ISNUMBER(MATCH(TRUNC(A33920),Normativa!$A$81:$A$108,0)),6,INDEX(Normativa!$D$67:$AA$78,MATCH(MONTH(A33920),Normativa!$C$67:$C$78,0),MATCH(HOUR(A33920),Normativa!$D$66:$AA$66,0))))</f>
        <v>6</v>
      </c>
      <c r="F33920" s="40">
        <f t="shared" si="2148"/>
        <v>76</v>
      </c>
      <c r="G33920" s="36">
        <f>INDEX('Optimitzador qh'!$C$15:$H$15,E33920)</f>
        <v>550</v>
      </c>
      <c r="H33920" s="42">
        <f t="shared" si="2149"/>
        <v>0</v>
      </c>
    </row>
    <row r="33921" spans="1:8" x14ac:dyDescent="0.25">
      <c r="A33921" s="50">
        <v>44184.292083333334</v>
      </c>
      <c r="B33921" s="79">
        <v>20</v>
      </c>
      <c r="C33921" s="40">
        <f t="shared" si="2146"/>
        <v>12</v>
      </c>
      <c r="D33921" s="41">
        <f t="shared" si="2147"/>
        <v>2020</v>
      </c>
      <c r="E33921" s="43">
        <f>IF(WEEKDAY(A33921,2)&gt;=6,6,IF(ISNUMBER(MATCH(TRUNC(A33921),Normativa!$A$81:$A$108,0)),6,INDEX(Normativa!$D$67:$AA$78,MATCH(MONTH(A33921),Normativa!$C$67:$C$78,0),MATCH(HOUR(A33921),Normativa!$D$66:$AA$66,0))))</f>
        <v>6</v>
      </c>
      <c r="F33921" s="40">
        <f t="shared" si="2148"/>
        <v>80</v>
      </c>
      <c r="G33921" s="36">
        <f>INDEX('Optimitzador qh'!$C$15:$H$15,E33921)</f>
        <v>550</v>
      </c>
      <c r="H33921" s="42">
        <f t="shared" si="2149"/>
        <v>0</v>
      </c>
    </row>
    <row r="33922" spans="1:8" x14ac:dyDescent="0.25">
      <c r="A33922" s="50">
        <v>44184.302499999998</v>
      </c>
      <c r="B33922" s="79">
        <v>21</v>
      </c>
      <c r="C33922" s="40">
        <f t="shared" si="2146"/>
        <v>12</v>
      </c>
      <c r="D33922" s="41">
        <f t="shared" si="2147"/>
        <v>2020</v>
      </c>
      <c r="E33922" s="43">
        <f>IF(WEEKDAY(A33922,2)&gt;=6,6,IF(ISNUMBER(MATCH(TRUNC(A33922),Normativa!$A$81:$A$108,0)),6,INDEX(Normativa!$D$67:$AA$78,MATCH(MONTH(A33922),Normativa!$C$67:$C$78,0),MATCH(HOUR(A33922),Normativa!$D$66:$AA$66,0))))</f>
        <v>6</v>
      </c>
      <c r="F33922" s="40">
        <f t="shared" si="2148"/>
        <v>84</v>
      </c>
      <c r="G33922" s="36">
        <f>INDEX('Optimitzador qh'!$C$15:$H$15,E33922)</f>
        <v>550</v>
      </c>
      <c r="H33922" s="42">
        <f t="shared" si="2149"/>
        <v>0</v>
      </c>
    </row>
    <row r="33923" spans="1:8" x14ac:dyDescent="0.25">
      <c r="A33923" s="50">
        <v>44184.312916666662</v>
      </c>
      <c r="B33923" s="79">
        <v>19</v>
      </c>
      <c r="C33923" s="40">
        <f t="shared" si="2146"/>
        <v>12</v>
      </c>
      <c r="D33923" s="41">
        <f t="shared" si="2147"/>
        <v>2020</v>
      </c>
      <c r="E33923" s="43">
        <f>IF(WEEKDAY(A33923,2)&gt;=6,6,IF(ISNUMBER(MATCH(TRUNC(A33923),Normativa!$A$81:$A$108,0)),6,INDEX(Normativa!$D$67:$AA$78,MATCH(MONTH(A33923),Normativa!$C$67:$C$78,0),MATCH(HOUR(A33923),Normativa!$D$66:$AA$66,0))))</f>
        <v>6</v>
      </c>
      <c r="F33923" s="40">
        <f t="shared" si="2148"/>
        <v>76</v>
      </c>
      <c r="G33923" s="36">
        <f>INDEX('Optimitzador qh'!$C$15:$H$15,E33923)</f>
        <v>550</v>
      </c>
      <c r="H33923" s="42">
        <f t="shared" si="2149"/>
        <v>0</v>
      </c>
    </row>
    <row r="33924" spans="1:8" x14ac:dyDescent="0.25">
      <c r="A33924" s="50">
        <v>44184.323333333334</v>
      </c>
      <c r="B33924" s="79">
        <v>21</v>
      </c>
      <c r="C33924" s="40">
        <f t="shared" si="2146"/>
        <v>12</v>
      </c>
      <c r="D33924" s="41">
        <f t="shared" si="2147"/>
        <v>2020</v>
      </c>
      <c r="E33924" s="43">
        <f>IF(WEEKDAY(A33924,2)&gt;=6,6,IF(ISNUMBER(MATCH(TRUNC(A33924),Normativa!$A$81:$A$108,0)),6,INDEX(Normativa!$D$67:$AA$78,MATCH(MONTH(A33924),Normativa!$C$67:$C$78,0),MATCH(HOUR(A33924),Normativa!$D$66:$AA$66,0))))</f>
        <v>6</v>
      </c>
      <c r="F33924" s="40">
        <f t="shared" si="2148"/>
        <v>84</v>
      </c>
      <c r="G33924" s="36">
        <f>INDEX('Optimitzador qh'!$C$15:$H$15,E33924)</f>
        <v>550</v>
      </c>
      <c r="H33924" s="42">
        <f t="shared" si="2149"/>
        <v>0</v>
      </c>
    </row>
    <row r="33925" spans="1:8" x14ac:dyDescent="0.25">
      <c r="A33925" s="50">
        <v>44184.333749999998</v>
      </c>
      <c r="B33925" s="79">
        <v>20</v>
      </c>
      <c r="C33925" s="40">
        <f t="shared" ref="C33925:C33988" si="2150">MONTH(A33925)</f>
        <v>12</v>
      </c>
      <c r="D33925" s="41">
        <f t="shared" ref="D33925:D33988" si="2151">YEAR(A33925)</f>
        <v>2020</v>
      </c>
      <c r="E33925" s="43">
        <f>IF(WEEKDAY(A33925,2)&gt;=6,6,IF(ISNUMBER(MATCH(TRUNC(A33925),Normativa!$A$81:$A$108,0)),6,INDEX(Normativa!$D$67:$AA$78,MATCH(MONTH(A33925),Normativa!$C$67:$C$78,0),MATCH(HOUR(A33925),Normativa!$D$66:$AA$66,0))))</f>
        <v>6</v>
      </c>
      <c r="F33925" s="40">
        <f t="shared" ref="F33925:F33988" si="2152">B33925*4</f>
        <v>80</v>
      </c>
      <c r="G33925" s="36">
        <f>INDEX('Optimitzador qh'!$C$15:$H$15,E33925)</f>
        <v>550</v>
      </c>
      <c r="H33925" s="42">
        <f t="shared" si="2149"/>
        <v>0</v>
      </c>
    </row>
    <row r="33926" spans="1:8" x14ac:dyDescent="0.25">
      <c r="A33926" s="50">
        <v>44184.344166666662</v>
      </c>
      <c r="B33926" s="79">
        <v>20</v>
      </c>
      <c r="C33926" s="40">
        <f t="shared" si="2150"/>
        <v>12</v>
      </c>
      <c r="D33926" s="41">
        <f t="shared" si="2151"/>
        <v>2020</v>
      </c>
      <c r="E33926" s="43">
        <f>IF(WEEKDAY(A33926,2)&gt;=6,6,IF(ISNUMBER(MATCH(TRUNC(A33926),Normativa!$A$81:$A$108,0)),6,INDEX(Normativa!$D$67:$AA$78,MATCH(MONTH(A33926),Normativa!$C$67:$C$78,0),MATCH(HOUR(A33926),Normativa!$D$66:$AA$66,0))))</f>
        <v>6</v>
      </c>
      <c r="F33926" s="40">
        <f t="shared" si="2152"/>
        <v>80</v>
      </c>
      <c r="G33926" s="36">
        <f>INDEX('Optimitzador qh'!$C$15:$H$15,E33926)</f>
        <v>550</v>
      </c>
      <c r="H33926" s="42">
        <f t="shared" si="2149"/>
        <v>0</v>
      </c>
    </row>
    <row r="33927" spans="1:8" x14ac:dyDescent="0.25">
      <c r="A33927" s="50">
        <v>44184.354583333334</v>
      </c>
      <c r="B33927" s="79">
        <v>20</v>
      </c>
      <c r="C33927" s="40">
        <f t="shared" si="2150"/>
        <v>12</v>
      </c>
      <c r="D33927" s="41">
        <f t="shared" si="2151"/>
        <v>2020</v>
      </c>
      <c r="E33927" s="43">
        <f>IF(WEEKDAY(A33927,2)&gt;=6,6,IF(ISNUMBER(MATCH(TRUNC(A33927),Normativa!$A$81:$A$108,0)),6,INDEX(Normativa!$D$67:$AA$78,MATCH(MONTH(A33927),Normativa!$C$67:$C$78,0),MATCH(HOUR(A33927),Normativa!$D$66:$AA$66,0))))</f>
        <v>6</v>
      </c>
      <c r="F33927" s="40">
        <f t="shared" si="2152"/>
        <v>80</v>
      </c>
      <c r="G33927" s="36">
        <f>INDEX('Optimitzador qh'!$C$15:$H$15,E33927)</f>
        <v>550</v>
      </c>
      <c r="H33927" s="42">
        <f t="shared" si="2149"/>
        <v>0</v>
      </c>
    </row>
    <row r="33928" spans="1:8" x14ac:dyDescent="0.25">
      <c r="A33928" s="50">
        <v>44184.364999999998</v>
      </c>
      <c r="B33928" s="79">
        <v>20</v>
      </c>
      <c r="C33928" s="40">
        <f t="shared" si="2150"/>
        <v>12</v>
      </c>
      <c r="D33928" s="41">
        <f t="shared" si="2151"/>
        <v>2020</v>
      </c>
      <c r="E33928" s="43">
        <f>IF(WEEKDAY(A33928,2)&gt;=6,6,IF(ISNUMBER(MATCH(TRUNC(A33928),Normativa!$A$81:$A$108,0)),6,INDEX(Normativa!$D$67:$AA$78,MATCH(MONTH(A33928),Normativa!$C$67:$C$78,0),MATCH(HOUR(A33928),Normativa!$D$66:$AA$66,0))))</f>
        <v>6</v>
      </c>
      <c r="F33928" s="40">
        <f t="shared" si="2152"/>
        <v>80</v>
      </c>
      <c r="G33928" s="36">
        <f>INDEX('Optimitzador qh'!$C$15:$H$15,E33928)</f>
        <v>550</v>
      </c>
      <c r="H33928" s="42">
        <f t="shared" si="2149"/>
        <v>0</v>
      </c>
    </row>
    <row r="33929" spans="1:8" x14ac:dyDescent="0.25">
      <c r="A33929" s="50">
        <v>44184.375416666662</v>
      </c>
      <c r="B33929" s="79">
        <v>20</v>
      </c>
      <c r="C33929" s="40">
        <f t="shared" si="2150"/>
        <v>12</v>
      </c>
      <c r="D33929" s="41">
        <f t="shared" si="2151"/>
        <v>2020</v>
      </c>
      <c r="E33929" s="43">
        <f>IF(WEEKDAY(A33929,2)&gt;=6,6,IF(ISNUMBER(MATCH(TRUNC(A33929),Normativa!$A$81:$A$108,0)),6,INDEX(Normativa!$D$67:$AA$78,MATCH(MONTH(A33929),Normativa!$C$67:$C$78,0),MATCH(HOUR(A33929),Normativa!$D$66:$AA$66,0))))</f>
        <v>6</v>
      </c>
      <c r="F33929" s="40">
        <f t="shared" si="2152"/>
        <v>80</v>
      </c>
      <c r="G33929" s="36">
        <f>INDEX('Optimitzador qh'!$C$15:$H$15,E33929)</f>
        <v>550</v>
      </c>
      <c r="H33929" s="42">
        <f t="shared" si="2149"/>
        <v>0</v>
      </c>
    </row>
    <row r="33930" spans="1:8" x14ac:dyDescent="0.25">
      <c r="A33930" s="50">
        <v>44184.385833333334</v>
      </c>
      <c r="B33930" s="79">
        <v>20</v>
      </c>
      <c r="C33930" s="40">
        <f t="shared" si="2150"/>
        <v>12</v>
      </c>
      <c r="D33930" s="41">
        <f t="shared" si="2151"/>
        <v>2020</v>
      </c>
      <c r="E33930" s="43">
        <f>IF(WEEKDAY(A33930,2)&gt;=6,6,IF(ISNUMBER(MATCH(TRUNC(A33930),Normativa!$A$81:$A$108,0)),6,INDEX(Normativa!$D$67:$AA$78,MATCH(MONTH(A33930),Normativa!$C$67:$C$78,0),MATCH(HOUR(A33930),Normativa!$D$66:$AA$66,0))))</f>
        <v>6</v>
      </c>
      <c r="F33930" s="40">
        <f t="shared" si="2152"/>
        <v>80</v>
      </c>
      <c r="G33930" s="36">
        <f>INDEX('Optimitzador qh'!$C$15:$H$15,E33930)</f>
        <v>550</v>
      </c>
      <c r="H33930" s="42">
        <f t="shared" si="2149"/>
        <v>0</v>
      </c>
    </row>
    <row r="33931" spans="1:8" x14ac:dyDescent="0.25">
      <c r="A33931" s="50">
        <v>44184.396249999998</v>
      </c>
      <c r="B33931" s="79">
        <v>20</v>
      </c>
      <c r="C33931" s="40">
        <f t="shared" si="2150"/>
        <v>12</v>
      </c>
      <c r="D33931" s="41">
        <f t="shared" si="2151"/>
        <v>2020</v>
      </c>
      <c r="E33931" s="43">
        <f>IF(WEEKDAY(A33931,2)&gt;=6,6,IF(ISNUMBER(MATCH(TRUNC(A33931),Normativa!$A$81:$A$108,0)),6,INDEX(Normativa!$D$67:$AA$78,MATCH(MONTH(A33931),Normativa!$C$67:$C$78,0),MATCH(HOUR(A33931),Normativa!$D$66:$AA$66,0))))</f>
        <v>6</v>
      </c>
      <c r="F33931" s="40">
        <f t="shared" si="2152"/>
        <v>80</v>
      </c>
      <c r="G33931" s="36">
        <f>INDEX('Optimitzador qh'!$C$15:$H$15,E33931)</f>
        <v>550</v>
      </c>
      <c r="H33931" s="42">
        <f t="shared" si="2149"/>
        <v>0</v>
      </c>
    </row>
    <row r="33932" spans="1:8" x14ac:dyDescent="0.25">
      <c r="A33932" s="50">
        <v>44184.406666666662</v>
      </c>
      <c r="B33932" s="79">
        <v>20</v>
      </c>
      <c r="C33932" s="40">
        <f t="shared" si="2150"/>
        <v>12</v>
      </c>
      <c r="D33932" s="41">
        <f t="shared" si="2151"/>
        <v>2020</v>
      </c>
      <c r="E33932" s="43">
        <f>IF(WEEKDAY(A33932,2)&gt;=6,6,IF(ISNUMBER(MATCH(TRUNC(A33932),Normativa!$A$81:$A$108,0)),6,INDEX(Normativa!$D$67:$AA$78,MATCH(MONTH(A33932),Normativa!$C$67:$C$78,0),MATCH(HOUR(A33932),Normativa!$D$66:$AA$66,0))))</f>
        <v>6</v>
      </c>
      <c r="F33932" s="40">
        <f t="shared" si="2152"/>
        <v>80</v>
      </c>
      <c r="G33932" s="36">
        <f>INDEX('Optimitzador qh'!$C$15:$H$15,E33932)</f>
        <v>550</v>
      </c>
      <c r="H33932" s="42">
        <f t="shared" si="2149"/>
        <v>0</v>
      </c>
    </row>
    <row r="33933" spans="1:8" x14ac:dyDescent="0.25">
      <c r="A33933" s="50">
        <v>44184.417083333334</v>
      </c>
      <c r="B33933" s="79">
        <v>20</v>
      </c>
      <c r="C33933" s="40">
        <f t="shared" si="2150"/>
        <v>12</v>
      </c>
      <c r="D33933" s="41">
        <f t="shared" si="2151"/>
        <v>2020</v>
      </c>
      <c r="E33933" s="43">
        <f>IF(WEEKDAY(A33933,2)&gt;=6,6,IF(ISNUMBER(MATCH(TRUNC(A33933),Normativa!$A$81:$A$108,0)),6,INDEX(Normativa!$D$67:$AA$78,MATCH(MONTH(A33933),Normativa!$C$67:$C$78,0),MATCH(HOUR(A33933),Normativa!$D$66:$AA$66,0))))</f>
        <v>6</v>
      </c>
      <c r="F33933" s="40">
        <f t="shared" si="2152"/>
        <v>80</v>
      </c>
      <c r="G33933" s="36">
        <f>INDEX('Optimitzador qh'!$C$15:$H$15,E33933)</f>
        <v>550</v>
      </c>
      <c r="H33933" s="42">
        <f t="shared" si="2149"/>
        <v>0</v>
      </c>
    </row>
    <row r="33934" spans="1:8" x14ac:dyDescent="0.25">
      <c r="A33934" s="50">
        <v>44184.427499999998</v>
      </c>
      <c r="B33934" s="79">
        <v>21</v>
      </c>
      <c r="C33934" s="40">
        <f t="shared" si="2150"/>
        <v>12</v>
      </c>
      <c r="D33934" s="41">
        <f t="shared" si="2151"/>
        <v>2020</v>
      </c>
      <c r="E33934" s="43">
        <f>IF(WEEKDAY(A33934,2)&gt;=6,6,IF(ISNUMBER(MATCH(TRUNC(A33934),Normativa!$A$81:$A$108,0)),6,INDEX(Normativa!$D$67:$AA$78,MATCH(MONTH(A33934),Normativa!$C$67:$C$78,0),MATCH(HOUR(A33934),Normativa!$D$66:$AA$66,0))))</f>
        <v>6</v>
      </c>
      <c r="F33934" s="40">
        <f t="shared" si="2152"/>
        <v>84</v>
      </c>
      <c r="G33934" s="36">
        <f>INDEX('Optimitzador qh'!$C$15:$H$15,E33934)</f>
        <v>550</v>
      </c>
      <c r="H33934" s="42">
        <f t="shared" ref="H33934:H33997" si="2153">IF(F33934&gt;G33934,(F33934-G33934)^2,0)</f>
        <v>0</v>
      </c>
    </row>
    <row r="33935" spans="1:8" x14ac:dyDescent="0.25">
      <c r="A33935" s="50">
        <v>44184.437916666662</v>
      </c>
      <c r="B33935" s="79">
        <v>20</v>
      </c>
      <c r="C33935" s="40">
        <f t="shared" si="2150"/>
        <v>12</v>
      </c>
      <c r="D33935" s="41">
        <f t="shared" si="2151"/>
        <v>2020</v>
      </c>
      <c r="E33935" s="43">
        <f>IF(WEEKDAY(A33935,2)&gt;=6,6,IF(ISNUMBER(MATCH(TRUNC(A33935),Normativa!$A$81:$A$108,0)),6,INDEX(Normativa!$D$67:$AA$78,MATCH(MONTH(A33935),Normativa!$C$67:$C$78,0),MATCH(HOUR(A33935),Normativa!$D$66:$AA$66,0))))</f>
        <v>6</v>
      </c>
      <c r="F33935" s="40">
        <f t="shared" si="2152"/>
        <v>80</v>
      </c>
      <c r="G33935" s="36">
        <f>INDEX('Optimitzador qh'!$C$15:$H$15,E33935)</f>
        <v>550</v>
      </c>
      <c r="H33935" s="42">
        <f t="shared" si="2153"/>
        <v>0</v>
      </c>
    </row>
    <row r="33936" spans="1:8" x14ac:dyDescent="0.25">
      <c r="A33936" s="50">
        <v>44184.448333333334</v>
      </c>
      <c r="B33936" s="79">
        <v>20</v>
      </c>
      <c r="C33936" s="40">
        <f t="shared" si="2150"/>
        <v>12</v>
      </c>
      <c r="D33936" s="41">
        <f t="shared" si="2151"/>
        <v>2020</v>
      </c>
      <c r="E33936" s="43">
        <f>IF(WEEKDAY(A33936,2)&gt;=6,6,IF(ISNUMBER(MATCH(TRUNC(A33936),Normativa!$A$81:$A$108,0)),6,INDEX(Normativa!$D$67:$AA$78,MATCH(MONTH(A33936),Normativa!$C$67:$C$78,0),MATCH(HOUR(A33936),Normativa!$D$66:$AA$66,0))))</f>
        <v>6</v>
      </c>
      <c r="F33936" s="40">
        <f t="shared" si="2152"/>
        <v>80</v>
      </c>
      <c r="G33936" s="36">
        <f>INDEX('Optimitzador qh'!$C$15:$H$15,E33936)</f>
        <v>550</v>
      </c>
      <c r="H33936" s="42">
        <f t="shared" si="2153"/>
        <v>0</v>
      </c>
    </row>
    <row r="33937" spans="1:8" x14ac:dyDescent="0.25">
      <c r="A33937" s="50">
        <v>44184.458749999998</v>
      </c>
      <c r="B33937" s="79">
        <v>20</v>
      </c>
      <c r="C33937" s="40">
        <f t="shared" si="2150"/>
        <v>12</v>
      </c>
      <c r="D33937" s="41">
        <f t="shared" si="2151"/>
        <v>2020</v>
      </c>
      <c r="E33937" s="43">
        <f>IF(WEEKDAY(A33937,2)&gt;=6,6,IF(ISNUMBER(MATCH(TRUNC(A33937),Normativa!$A$81:$A$108,0)),6,INDEX(Normativa!$D$67:$AA$78,MATCH(MONTH(A33937),Normativa!$C$67:$C$78,0),MATCH(HOUR(A33937),Normativa!$D$66:$AA$66,0))))</f>
        <v>6</v>
      </c>
      <c r="F33937" s="40">
        <f t="shared" si="2152"/>
        <v>80</v>
      </c>
      <c r="G33937" s="36">
        <f>INDEX('Optimitzador qh'!$C$15:$H$15,E33937)</f>
        <v>550</v>
      </c>
      <c r="H33937" s="42">
        <f t="shared" si="2153"/>
        <v>0</v>
      </c>
    </row>
    <row r="33938" spans="1:8" x14ac:dyDescent="0.25">
      <c r="A33938" s="50">
        <v>44184.469166666662</v>
      </c>
      <c r="B33938" s="79">
        <v>21</v>
      </c>
      <c r="C33938" s="40">
        <f t="shared" si="2150"/>
        <v>12</v>
      </c>
      <c r="D33938" s="41">
        <f t="shared" si="2151"/>
        <v>2020</v>
      </c>
      <c r="E33938" s="43">
        <f>IF(WEEKDAY(A33938,2)&gt;=6,6,IF(ISNUMBER(MATCH(TRUNC(A33938),Normativa!$A$81:$A$108,0)),6,INDEX(Normativa!$D$67:$AA$78,MATCH(MONTH(A33938),Normativa!$C$67:$C$78,0),MATCH(HOUR(A33938),Normativa!$D$66:$AA$66,0))))</f>
        <v>6</v>
      </c>
      <c r="F33938" s="40">
        <f t="shared" si="2152"/>
        <v>84</v>
      </c>
      <c r="G33938" s="36">
        <f>INDEX('Optimitzador qh'!$C$15:$H$15,E33938)</f>
        <v>550</v>
      </c>
      <c r="H33938" s="42">
        <f t="shared" si="2153"/>
        <v>0</v>
      </c>
    </row>
    <row r="33939" spans="1:8" x14ac:dyDescent="0.25">
      <c r="A33939" s="50">
        <v>44184.479583333334</v>
      </c>
      <c r="B33939" s="79">
        <v>20</v>
      </c>
      <c r="C33939" s="40">
        <f t="shared" si="2150"/>
        <v>12</v>
      </c>
      <c r="D33939" s="41">
        <f t="shared" si="2151"/>
        <v>2020</v>
      </c>
      <c r="E33939" s="43">
        <f>IF(WEEKDAY(A33939,2)&gt;=6,6,IF(ISNUMBER(MATCH(TRUNC(A33939),Normativa!$A$81:$A$108,0)),6,INDEX(Normativa!$D$67:$AA$78,MATCH(MONTH(A33939),Normativa!$C$67:$C$78,0),MATCH(HOUR(A33939),Normativa!$D$66:$AA$66,0))))</f>
        <v>6</v>
      </c>
      <c r="F33939" s="40">
        <f t="shared" si="2152"/>
        <v>80</v>
      </c>
      <c r="G33939" s="36">
        <f>INDEX('Optimitzador qh'!$C$15:$H$15,E33939)</f>
        <v>550</v>
      </c>
      <c r="H33939" s="42">
        <f t="shared" si="2153"/>
        <v>0</v>
      </c>
    </row>
    <row r="33940" spans="1:8" x14ac:dyDescent="0.25">
      <c r="A33940" s="50">
        <v>44184.49</v>
      </c>
      <c r="B33940" s="79">
        <v>20</v>
      </c>
      <c r="C33940" s="40">
        <f t="shared" si="2150"/>
        <v>12</v>
      </c>
      <c r="D33940" s="41">
        <f t="shared" si="2151"/>
        <v>2020</v>
      </c>
      <c r="E33940" s="43">
        <f>IF(WEEKDAY(A33940,2)&gt;=6,6,IF(ISNUMBER(MATCH(TRUNC(A33940),Normativa!$A$81:$A$108,0)),6,INDEX(Normativa!$D$67:$AA$78,MATCH(MONTH(A33940),Normativa!$C$67:$C$78,0),MATCH(HOUR(A33940),Normativa!$D$66:$AA$66,0))))</f>
        <v>6</v>
      </c>
      <c r="F33940" s="40">
        <f t="shared" si="2152"/>
        <v>80</v>
      </c>
      <c r="G33940" s="36">
        <f>INDEX('Optimitzador qh'!$C$15:$H$15,E33940)</f>
        <v>550</v>
      </c>
      <c r="H33940" s="42">
        <f t="shared" si="2153"/>
        <v>0</v>
      </c>
    </row>
    <row r="33941" spans="1:8" x14ac:dyDescent="0.25">
      <c r="A33941" s="50">
        <v>44184.500416666662</v>
      </c>
      <c r="B33941" s="79">
        <v>20</v>
      </c>
      <c r="C33941" s="40">
        <f t="shared" si="2150"/>
        <v>12</v>
      </c>
      <c r="D33941" s="41">
        <f t="shared" si="2151"/>
        <v>2020</v>
      </c>
      <c r="E33941" s="43">
        <f>IF(WEEKDAY(A33941,2)&gt;=6,6,IF(ISNUMBER(MATCH(TRUNC(A33941),Normativa!$A$81:$A$108,0)),6,INDEX(Normativa!$D$67:$AA$78,MATCH(MONTH(A33941),Normativa!$C$67:$C$78,0),MATCH(HOUR(A33941),Normativa!$D$66:$AA$66,0))))</f>
        <v>6</v>
      </c>
      <c r="F33941" s="40">
        <f t="shared" si="2152"/>
        <v>80</v>
      </c>
      <c r="G33941" s="36">
        <f>INDEX('Optimitzador qh'!$C$15:$H$15,E33941)</f>
        <v>550</v>
      </c>
      <c r="H33941" s="42">
        <f t="shared" si="2153"/>
        <v>0</v>
      </c>
    </row>
    <row r="33942" spans="1:8" x14ac:dyDescent="0.25">
      <c r="A33942" s="50">
        <v>44184.510833333334</v>
      </c>
      <c r="B33942" s="79">
        <v>20</v>
      </c>
      <c r="C33942" s="40">
        <f t="shared" si="2150"/>
        <v>12</v>
      </c>
      <c r="D33942" s="41">
        <f t="shared" si="2151"/>
        <v>2020</v>
      </c>
      <c r="E33942" s="43">
        <f>IF(WEEKDAY(A33942,2)&gt;=6,6,IF(ISNUMBER(MATCH(TRUNC(A33942),Normativa!$A$81:$A$108,0)),6,INDEX(Normativa!$D$67:$AA$78,MATCH(MONTH(A33942),Normativa!$C$67:$C$78,0),MATCH(HOUR(A33942),Normativa!$D$66:$AA$66,0))))</f>
        <v>6</v>
      </c>
      <c r="F33942" s="40">
        <f t="shared" si="2152"/>
        <v>80</v>
      </c>
      <c r="G33942" s="36">
        <f>INDEX('Optimitzador qh'!$C$15:$H$15,E33942)</f>
        <v>550</v>
      </c>
      <c r="H33942" s="42">
        <f t="shared" si="2153"/>
        <v>0</v>
      </c>
    </row>
    <row r="33943" spans="1:8" x14ac:dyDescent="0.25">
      <c r="A33943" s="50">
        <v>44184.521249999998</v>
      </c>
      <c r="B33943" s="79">
        <v>21</v>
      </c>
      <c r="C33943" s="40">
        <f t="shared" si="2150"/>
        <v>12</v>
      </c>
      <c r="D33943" s="41">
        <f t="shared" si="2151"/>
        <v>2020</v>
      </c>
      <c r="E33943" s="43">
        <f>IF(WEEKDAY(A33943,2)&gt;=6,6,IF(ISNUMBER(MATCH(TRUNC(A33943),Normativa!$A$81:$A$108,0)),6,INDEX(Normativa!$D$67:$AA$78,MATCH(MONTH(A33943),Normativa!$C$67:$C$78,0),MATCH(HOUR(A33943),Normativa!$D$66:$AA$66,0))))</f>
        <v>6</v>
      </c>
      <c r="F33943" s="40">
        <f t="shared" si="2152"/>
        <v>84</v>
      </c>
      <c r="G33943" s="36">
        <f>INDEX('Optimitzador qh'!$C$15:$H$15,E33943)</f>
        <v>550</v>
      </c>
      <c r="H33943" s="42">
        <f t="shared" si="2153"/>
        <v>0</v>
      </c>
    </row>
    <row r="33944" spans="1:8" x14ac:dyDescent="0.25">
      <c r="A33944" s="50">
        <v>44184.531666666662</v>
      </c>
      <c r="B33944" s="79">
        <v>20</v>
      </c>
      <c r="C33944" s="40">
        <f t="shared" si="2150"/>
        <v>12</v>
      </c>
      <c r="D33944" s="41">
        <f t="shared" si="2151"/>
        <v>2020</v>
      </c>
      <c r="E33944" s="43">
        <f>IF(WEEKDAY(A33944,2)&gt;=6,6,IF(ISNUMBER(MATCH(TRUNC(A33944),Normativa!$A$81:$A$108,0)),6,INDEX(Normativa!$D$67:$AA$78,MATCH(MONTH(A33944),Normativa!$C$67:$C$78,0),MATCH(HOUR(A33944),Normativa!$D$66:$AA$66,0))))</f>
        <v>6</v>
      </c>
      <c r="F33944" s="40">
        <f t="shared" si="2152"/>
        <v>80</v>
      </c>
      <c r="G33944" s="36">
        <f>INDEX('Optimitzador qh'!$C$15:$H$15,E33944)</f>
        <v>550</v>
      </c>
      <c r="H33944" s="42">
        <f t="shared" si="2153"/>
        <v>0</v>
      </c>
    </row>
    <row r="33945" spans="1:8" x14ac:dyDescent="0.25">
      <c r="A33945" s="50">
        <v>44184.542083333334</v>
      </c>
      <c r="B33945" s="79">
        <v>20</v>
      </c>
      <c r="C33945" s="40">
        <f t="shared" si="2150"/>
        <v>12</v>
      </c>
      <c r="D33945" s="41">
        <f t="shared" si="2151"/>
        <v>2020</v>
      </c>
      <c r="E33945" s="43">
        <f>IF(WEEKDAY(A33945,2)&gt;=6,6,IF(ISNUMBER(MATCH(TRUNC(A33945),Normativa!$A$81:$A$108,0)),6,INDEX(Normativa!$D$67:$AA$78,MATCH(MONTH(A33945),Normativa!$C$67:$C$78,0),MATCH(HOUR(A33945),Normativa!$D$66:$AA$66,0))))</f>
        <v>6</v>
      </c>
      <c r="F33945" s="40">
        <f t="shared" si="2152"/>
        <v>80</v>
      </c>
      <c r="G33945" s="36">
        <f>INDEX('Optimitzador qh'!$C$15:$H$15,E33945)</f>
        <v>550</v>
      </c>
      <c r="H33945" s="42">
        <f t="shared" si="2153"/>
        <v>0</v>
      </c>
    </row>
    <row r="33946" spans="1:8" x14ac:dyDescent="0.25">
      <c r="A33946" s="50">
        <v>44184.552499999998</v>
      </c>
      <c r="B33946" s="79">
        <v>20</v>
      </c>
      <c r="C33946" s="40">
        <f t="shared" si="2150"/>
        <v>12</v>
      </c>
      <c r="D33946" s="41">
        <f t="shared" si="2151"/>
        <v>2020</v>
      </c>
      <c r="E33946" s="43">
        <f>IF(WEEKDAY(A33946,2)&gt;=6,6,IF(ISNUMBER(MATCH(TRUNC(A33946),Normativa!$A$81:$A$108,0)),6,INDEX(Normativa!$D$67:$AA$78,MATCH(MONTH(A33946),Normativa!$C$67:$C$78,0),MATCH(HOUR(A33946),Normativa!$D$66:$AA$66,0))))</f>
        <v>6</v>
      </c>
      <c r="F33946" s="40">
        <f t="shared" si="2152"/>
        <v>80</v>
      </c>
      <c r="G33946" s="36">
        <f>INDEX('Optimitzador qh'!$C$15:$H$15,E33946)</f>
        <v>550</v>
      </c>
      <c r="H33946" s="42">
        <f t="shared" si="2153"/>
        <v>0</v>
      </c>
    </row>
    <row r="33947" spans="1:8" x14ac:dyDescent="0.25">
      <c r="A33947" s="50">
        <v>44184.562916666662</v>
      </c>
      <c r="B33947" s="79">
        <v>21</v>
      </c>
      <c r="C33947" s="40">
        <f t="shared" si="2150"/>
        <v>12</v>
      </c>
      <c r="D33947" s="41">
        <f t="shared" si="2151"/>
        <v>2020</v>
      </c>
      <c r="E33947" s="43">
        <f>IF(WEEKDAY(A33947,2)&gt;=6,6,IF(ISNUMBER(MATCH(TRUNC(A33947),Normativa!$A$81:$A$108,0)),6,INDEX(Normativa!$D$67:$AA$78,MATCH(MONTH(A33947),Normativa!$C$67:$C$78,0),MATCH(HOUR(A33947),Normativa!$D$66:$AA$66,0))))</f>
        <v>6</v>
      </c>
      <c r="F33947" s="40">
        <f t="shared" si="2152"/>
        <v>84</v>
      </c>
      <c r="G33947" s="36">
        <f>INDEX('Optimitzador qh'!$C$15:$H$15,E33947)</f>
        <v>550</v>
      </c>
      <c r="H33947" s="42">
        <f t="shared" si="2153"/>
        <v>0</v>
      </c>
    </row>
    <row r="33948" spans="1:8" x14ac:dyDescent="0.25">
      <c r="A33948" s="50">
        <v>44184.573333333334</v>
      </c>
      <c r="B33948" s="79">
        <v>20</v>
      </c>
      <c r="C33948" s="40">
        <f t="shared" si="2150"/>
        <v>12</v>
      </c>
      <c r="D33948" s="41">
        <f t="shared" si="2151"/>
        <v>2020</v>
      </c>
      <c r="E33948" s="43">
        <f>IF(WEEKDAY(A33948,2)&gt;=6,6,IF(ISNUMBER(MATCH(TRUNC(A33948),Normativa!$A$81:$A$108,0)),6,INDEX(Normativa!$D$67:$AA$78,MATCH(MONTH(A33948),Normativa!$C$67:$C$78,0),MATCH(HOUR(A33948),Normativa!$D$66:$AA$66,0))))</f>
        <v>6</v>
      </c>
      <c r="F33948" s="40">
        <f t="shared" si="2152"/>
        <v>80</v>
      </c>
      <c r="G33948" s="36">
        <f>INDEX('Optimitzador qh'!$C$15:$H$15,E33948)</f>
        <v>550</v>
      </c>
      <c r="H33948" s="42">
        <f t="shared" si="2153"/>
        <v>0</v>
      </c>
    </row>
    <row r="33949" spans="1:8" x14ac:dyDescent="0.25">
      <c r="A33949" s="50">
        <v>44184.583749999998</v>
      </c>
      <c r="B33949" s="79">
        <v>20</v>
      </c>
      <c r="C33949" s="40">
        <f t="shared" si="2150"/>
        <v>12</v>
      </c>
      <c r="D33949" s="41">
        <f t="shared" si="2151"/>
        <v>2020</v>
      </c>
      <c r="E33949" s="43">
        <f>IF(WEEKDAY(A33949,2)&gt;=6,6,IF(ISNUMBER(MATCH(TRUNC(A33949),Normativa!$A$81:$A$108,0)),6,INDEX(Normativa!$D$67:$AA$78,MATCH(MONTH(A33949),Normativa!$C$67:$C$78,0),MATCH(HOUR(A33949),Normativa!$D$66:$AA$66,0))))</f>
        <v>6</v>
      </c>
      <c r="F33949" s="40">
        <f t="shared" si="2152"/>
        <v>80</v>
      </c>
      <c r="G33949" s="36">
        <f>INDEX('Optimitzador qh'!$C$15:$H$15,E33949)</f>
        <v>550</v>
      </c>
      <c r="H33949" s="42">
        <f t="shared" si="2153"/>
        <v>0</v>
      </c>
    </row>
    <row r="33950" spans="1:8" x14ac:dyDescent="0.25">
      <c r="A33950" s="50">
        <v>44184.594166666662</v>
      </c>
      <c r="B33950" s="79">
        <v>21</v>
      </c>
      <c r="C33950" s="40">
        <f t="shared" si="2150"/>
        <v>12</v>
      </c>
      <c r="D33950" s="41">
        <f t="shared" si="2151"/>
        <v>2020</v>
      </c>
      <c r="E33950" s="43">
        <f>IF(WEEKDAY(A33950,2)&gt;=6,6,IF(ISNUMBER(MATCH(TRUNC(A33950),Normativa!$A$81:$A$108,0)),6,INDEX(Normativa!$D$67:$AA$78,MATCH(MONTH(A33950),Normativa!$C$67:$C$78,0),MATCH(HOUR(A33950),Normativa!$D$66:$AA$66,0))))</f>
        <v>6</v>
      </c>
      <c r="F33950" s="40">
        <f t="shared" si="2152"/>
        <v>84</v>
      </c>
      <c r="G33950" s="36">
        <f>INDEX('Optimitzador qh'!$C$15:$H$15,E33950)</f>
        <v>550</v>
      </c>
      <c r="H33950" s="42">
        <f t="shared" si="2153"/>
        <v>0</v>
      </c>
    </row>
    <row r="33951" spans="1:8" x14ac:dyDescent="0.25">
      <c r="A33951" s="50">
        <v>44184.604583333334</v>
      </c>
      <c r="B33951" s="79">
        <v>20</v>
      </c>
      <c r="C33951" s="40">
        <f t="shared" si="2150"/>
        <v>12</v>
      </c>
      <c r="D33951" s="41">
        <f t="shared" si="2151"/>
        <v>2020</v>
      </c>
      <c r="E33951" s="43">
        <f>IF(WEEKDAY(A33951,2)&gt;=6,6,IF(ISNUMBER(MATCH(TRUNC(A33951),Normativa!$A$81:$A$108,0)),6,INDEX(Normativa!$D$67:$AA$78,MATCH(MONTH(A33951),Normativa!$C$67:$C$78,0),MATCH(HOUR(A33951),Normativa!$D$66:$AA$66,0))))</f>
        <v>6</v>
      </c>
      <c r="F33951" s="40">
        <f t="shared" si="2152"/>
        <v>80</v>
      </c>
      <c r="G33951" s="36">
        <f>INDEX('Optimitzador qh'!$C$15:$H$15,E33951)</f>
        <v>550</v>
      </c>
      <c r="H33951" s="42">
        <f t="shared" si="2153"/>
        <v>0</v>
      </c>
    </row>
    <row r="33952" spans="1:8" x14ac:dyDescent="0.25">
      <c r="A33952" s="50">
        <v>44184.614999999998</v>
      </c>
      <c r="B33952" s="79">
        <v>20</v>
      </c>
      <c r="C33952" s="40">
        <f t="shared" si="2150"/>
        <v>12</v>
      </c>
      <c r="D33952" s="41">
        <f t="shared" si="2151"/>
        <v>2020</v>
      </c>
      <c r="E33952" s="43">
        <f>IF(WEEKDAY(A33952,2)&gt;=6,6,IF(ISNUMBER(MATCH(TRUNC(A33952),Normativa!$A$81:$A$108,0)),6,INDEX(Normativa!$D$67:$AA$78,MATCH(MONTH(A33952),Normativa!$C$67:$C$78,0),MATCH(HOUR(A33952),Normativa!$D$66:$AA$66,0))))</f>
        <v>6</v>
      </c>
      <c r="F33952" s="40">
        <f t="shared" si="2152"/>
        <v>80</v>
      </c>
      <c r="G33952" s="36">
        <f>INDEX('Optimitzador qh'!$C$15:$H$15,E33952)</f>
        <v>550</v>
      </c>
      <c r="H33952" s="42">
        <f t="shared" si="2153"/>
        <v>0</v>
      </c>
    </row>
    <row r="33953" spans="1:8" x14ac:dyDescent="0.25">
      <c r="A33953" s="50">
        <v>44184.625416666662</v>
      </c>
      <c r="B33953" s="79">
        <v>20</v>
      </c>
      <c r="C33953" s="40">
        <f t="shared" si="2150"/>
        <v>12</v>
      </c>
      <c r="D33953" s="41">
        <f t="shared" si="2151"/>
        <v>2020</v>
      </c>
      <c r="E33953" s="43">
        <f>IF(WEEKDAY(A33953,2)&gt;=6,6,IF(ISNUMBER(MATCH(TRUNC(A33953),Normativa!$A$81:$A$108,0)),6,INDEX(Normativa!$D$67:$AA$78,MATCH(MONTH(A33953),Normativa!$C$67:$C$78,0),MATCH(HOUR(A33953),Normativa!$D$66:$AA$66,0))))</f>
        <v>6</v>
      </c>
      <c r="F33953" s="40">
        <f t="shared" si="2152"/>
        <v>80</v>
      </c>
      <c r="G33953" s="36">
        <f>INDEX('Optimitzador qh'!$C$15:$H$15,E33953)</f>
        <v>550</v>
      </c>
      <c r="H33953" s="42">
        <f t="shared" si="2153"/>
        <v>0</v>
      </c>
    </row>
    <row r="33954" spans="1:8" x14ac:dyDescent="0.25">
      <c r="A33954" s="50">
        <v>44184.635833333334</v>
      </c>
      <c r="B33954" s="79">
        <v>21</v>
      </c>
      <c r="C33954" s="40">
        <f t="shared" si="2150"/>
        <v>12</v>
      </c>
      <c r="D33954" s="41">
        <f t="shared" si="2151"/>
        <v>2020</v>
      </c>
      <c r="E33954" s="43">
        <f>IF(WEEKDAY(A33954,2)&gt;=6,6,IF(ISNUMBER(MATCH(TRUNC(A33954),Normativa!$A$81:$A$108,0)),6,INDEX(Normativa!$D$67:$AA$78,MATCH(MONTH(A33954),Normativa!$C$67:$C$78,0),MATCH(HOUR(A33954),Normativa!$D$66:$AA$66,0))))</f>
        <v>6</v>
      </c>
      <c r="F33954" s="40">
        <f t="shared" si="2152"/>
        <v>84</v>
      </c>
      <c r="G33954" s="36">
        <f>INDEX('Optimitzador qh'!$C$15:$H$15,E33954)</f>
        <v>550</v>
      </c>
      <c r="H33954" s="42">
        <f t="shared" si="2153"/>
        <v>0</v>
      </c>
    </row>
    <row r="33955" spans="1:8" x14ac:dyDescent="0.25">
      <c r="A33955" s="50">
        <v>44184.646249999998</v>
      </c>
      <c r="B33955" s="79">
        <v>20</v>
      </c>
      <c r="C33955" s="40">
        <f t="shared" si="2150"/>
        <v>12</v>
      </c>
      <c r="D33955" s="41">
        <f t="shared" si="2151"/>
        <v>2020</v>
      </c>
      <c r="E33955" s="43">
        <f>IF(WEEKDAY(A33955,2)&gt;=6,6,IF(ISNUMBER(MATCH(TRUNC(A33955),Normativa!$A$81:$A$108,0)),6,INDEX(Normativa!$D$67:$AA$78,MATCH(MONTH(A33955),Normativa!$C$67:$C$78,0),MATCH(HOUR(A33955),Normativa!$D$66:$AA$66,0))))</f>
        <v>6</v>
      </c>
      <c r="F33955" s="40">
        <f t="shared" si="2152"/>
        <v>80</v>
      </c>
      <c r="G33955" s="36">
        <f>INDEX('Optimitzador qh'!$C$15:$H$15,E33955)</f>
        <v>550</v>
      </c>
      <c r="H33955" s="42">
        <f t="shared" si="2153"/>
        <v>0</v>
      </c>
    </row>
    <row r="33956" spans="1:8" x14ac:dyDescent="0.25">
      <c r="A33956" s="50">
        <v>44184.656666666662</v>
      </c>
      <c r="B33956" s="79">
        <v>20</v>
      </c>
      <c r="C33956" s="40">
        <f t="shared" si="2150"/>
        <v>12</v>
      </c>
      <c r="D33956" s="41">
        <f t="shared" si="2151"/>
        <v>2020</v>
      </c>
      <c r="E33956" s="43">
        <f>IF(WEEKDAY(A33956,2)&gt;=6,6,IF(ISNUMBER(MATCH(TRUNC(A33956),Normativa!$A$81:$A$108,0)),6,INDEX(Normativa!$D$67:$AA$78,MATCH(MONTH(A33956),Normativa!$C$67:$C$78,0),MATCH(HOUR(A33956),Normativa!$D$66:$AA$66,0))))</f>
        <v>6</v>
      </c>
      <c r="F33956" s="40">
        <f t="shared" si="2152"/>
        <v>80</v>
      </c>
      <c r="G33956" s="36">
        <f>INDEX('Optimitzador qh'!$C$15:$H$15,E33956)</f>
        <v>550</v>
      </c>
      <c r="H33956" s="42">
        <f t="shared" si="2153"/>
        <v>0</v>
      </c>
    </row>
    <row r="33957" spans="1:8" x14ac:dyDescent="0.25">
      <c r="A33957" s="50">
        <v>44184.667083333334</v>
      </c>
      <c r="B33957" s="79">
        <v>20</v>
      </c>
      <c r="C33957" s="40">
        <f t="shared" si="2150"/>
        <v>12</v>
      </c>
      <c r="D33957" s="41">
        <f t="shared" si="2151"/>
        <v>2020</v>
      </c>
      <c r="E33957" s="43">
        <f>IF(WEEKDAY(A33957,2)&gt;=6,6,IF(ISNUMBER(MATCH(TRUNC(A33957),Normativa!$A$81:$A$108,0)),6,INDEX(Normativa!$D$67:$AA$78,MATCH(MONTH(A33957),Normativa!$C$67:$C$78,0),MATCH(HOUR(A33957),Normativa!$D$66:$AA$66,0))))</f>
        <v>6</v>
      </c>
      <c r="F33957" s="40">
        <f t="shared" si="2152"/>
        <v>80</v>
      </c>
      <c r="G33957" s="36">
        <f>INDEX('Optimitzador qh'!$C$15:$H$15,E33957)</f>
        <v>550</v>
      </c>
      <c r="H33957" s="42">
        <f t="shared" si="2153"/>
        <v>0</v>
      </c>
    </row>
    <row r="33958" spans="1:8" x14ac:dyDescent="0.25">
      <c r="A33958" s="50">
        <v>44184.677499999998</v>
      </c>
      <c r="B33958" s="79">
        <v>20</v>
      </c>
      <c r="C33958" s="40">
        <f t="shared" si="2150"/>
        <v>12</v>
      </c>
      <c r="D33958" s="41">
        <f t="shared" si="2151"/>
        <v>2020</v>
      </c>
      <c r="E33958" s="43">
        <f>IF(WEEKDAY(A33958,2)&gt;=6,6,IF(ISNUMBER(MATCH(TRUNC(A33958),Normativa!$A$81:$A$108,0)),6,INDEX(Normativa!$D$67:$AA$78,MATCH(MONTH(A33958),Normativa!$C$67:$C$78,0),MATCH(HOUR(A33958),Normativa!$D$66:$AA$66,0))))</f>
        <v>6</v>
      </c>
      <c r="F33958" s="40">
        <f t="shared" si="2152"/>
        <v>80</v>
      </c>
      <c r="G33958" s="36">
        <f>INDEX('Optimitzador qh'!$C$15:$H$15,E33958)</f>
        <v>550</v>
      </c>
      <c r="H33958" s="42">
        <f t="shared" si="2153"/>
        <v>0</v>
      </c>
    </row>
    <row r="33959" spans="1:8" x14ac:dyDescent="0.25">
      <c r="A33959" s="50">
        <v>44184.687916666662</v>
      </c>
      <c r="B33959" s="79">
        <v>20</v>
      </c>
      <c r="C33959" s="40">
        <f t="shared" si="2150"/>
        <v>12</v>
      </c>
      <c r="D33959" s="41">
        <f t="shared" si="2151"/>
        <v>2020</v>
      </c>
      <c r="E33959" s="43">
        <f>IF(WEEKDAY(A33959,2)&gt;=6,6,IF(ISNUMBER(MATCH(TRUNC(A33959),Normativa!$A$81:$A$108,0)),6,INDEX(Normativa!$D$67:$AA$78,MATCH(MONTH(A33959),Normativa!$C$67:$C$78,0),MATCH(HOUR(A33959),Normativa!$D$66:$AA$66,0))))</f>
        <v>6</v>
      </c>
      <c r="F33959" s="40">
        <f t="shared" si="2152"/>
        <v>80</v>
      </c>
      <c r="G33959" s="36">
        <f>INDEX('Optimitzador qh'!$C$15:$H$15,E33959)</f>
        <v>550</v>
      </c>
      <c r="H33959" s="42">
        <f t="shared" si="2153"/>
        <v>0</v>
      </c>
    </row>
    <row r="33960" spans="1:8" x14ac:dyDescent="0.25">
      <c r="A33960" s="50">
        <v>44184.698333333334</v>
      </c>
      <c r="B33960" s="79">
        <v>20</v>
      </c>
      <c r="C33960" s="40">
        <f t="shared" si="2150"/>
        <v>12</v>
      </c>
      <c r="D33960" s="41">
        <f t="shared" si="2151"/>
        <v>2020</v>
      </c>
      <c r="E33960" s="43">
        <f>IF(WEEKDAY(A33960,2)&gt;=6,6,IF(ISNUMBER(MATCH(TRUNC(A33960),Normativa!$A$81:$A$108,0)),6,INDEX(Normativa!$D$67:$AA$78,MATCH(MONTH(A33960),Normativa!$C$67:$C$78,0),MATCH(HOUR(A33960),Normativa!$D$66:$AA$66,0))))</f>
        <v>6</v>
      </c>
      <c r="F33960" s="40">
        <f t="shared" si="2152"/>
        <v>80</v>
      </c>
      <c r="G33960" s="36">
        <f>INDEX('Optimitzador qh'!$C$15:$H$15,E33960)</f>
        <v>550</v>
      </c>
      <c r="H33960" s="42">
        <f t="shared" si="2153"/>
        <v>0</v>
      </c>
    </row>
    <row r="33961" spans="1:8" x14ac:dyDescent="0.25">
      <c r="A33961" s="50">
        <v>44184.708749999998</v>
      </c>
      <c r="B33961" s="79">
        <v>20</v>
      </c>
      <c r="C33961" s="40">
        <f t="shared" si="2150"/>
        <v>12</v>
      </c>
      <c r="D33961" s="41">
        <f t="shared" si="2151"/>
        <v>2020</v>
      </c>
      <c r="E33961" s="43">
        <f>IF(WEEKDAY(A33961,2)&gt;=6,6,IF(ISNUMBER(MATCH(TRUNC(A33961),Normativa!$A$81:$A$108,0)),6,INDEX(Normativa!$D$67:$AA$78,MATCH(MONTH(A33961),Normativa!$C$67:$C$78,0),MATCH(HOUR(A33961),Normativa!$D$66:$AA$66,0))))</f>
        <v>6</v>
      </c>
      <c r="F33961" s="40">
        <f t="shared" si="2152"/>
        <v>80</v>
      </c>
      <c r="G33961" s="36">
        <f>INDEX('Optimitzador qh'!$C$15:$H$15,E33961)</f>
        <v>550</v>
      </c>
      <c r="H33961" s="42">
        <f t="shared" si="2153"/>
        <v>0</v>
      </c>
    </row>
    <row r="33962" spans="1:8" x14ac:dyDescent="0.25">
      <c r="A33962" s="50">
        <v>44184.719166666662</v>
      </c>
      <c r="B33962" s="79">
        <v>20</v>
      </c>
      <c r="C33962" s="40">
        <f t="shared" si="2150"/>
        <v>12</v>
      </c>
      <c r="D33962" s="41">
        <f t="shared" si="2151"/>
        <v>2020</v>
      </c>
      <c r="E33962" s="43">
        <f>IF(WEEKDAY(A33962,2)&gt;=6,6,IF(ISNUMBER(MATCH(TRUNC(A33962),Normativa!$A$81:$A$108,0)),6,INDEX(Normativa!$D$67:$AA$78,MATCH(MONTH(A33962),Normativa!$C$67:$C$78,0),MATCH(HOUR(A33962),Normativa!$D$66:$AA$66,0))))</f>
        <v>6</v>
      </c>
      <c r="F33962" s="40">
        <f t="shared" si="2152"/>
        <v>80</v>
      </c>
      <c r="G33962" s="36">
        <f>INDEX('Optimitzador qh'!$C$15:$H$15,E33962)</f>
        <v>550</v>
      </c>
      <c r="H33962" s="42">
        <f t="shared" si="2153"/>
        <v>0</v>
      </c>
    </row>
    <row r="33963" spans="1:8" x14ac:dyDescent="0.25">
      <c r="A33963" s="50">
        <v>44184.729583333334</v>
      </c>
      <c r="B33963" s="79">
        <v>20</v>
      </c>
      <c r="C33963" s="40">
        <f t="shared" si="2150"/>
        <v>12</v>
      </c>
      <c r="D33963" s="41">
        <f t="shared" si="2151"/>
        <v>2020</v>
      </c>
      <c r="E33963" s="43">
        <f>IF(WEEKDAY(A33963,2)&gt;=6,6,IF(ISNUMBER(MATCH(TRUNC(A33963),Normativa!$A$81:$A$108,0)),6,INDEX(Normativa!$D$67:$AA$78,MATCH(MONTH(A33963),Normativa!$C$67:$C$78,0),MATCH(HOUR(A33963),Normativa!$D$66:$AA$66,0))))</f>
        <v>6</v>
      </c>
      <c r="F33963" s="40">
        <f t="shared" si="2152"/>
        <v>80</v>
      </c>
      <c r="G33963" s="36">
        <f>INDEX('Optimitzador qh'!$C$15:$H$15,E33963)</f>
        <v>550</v>
      </c>
      <c r="H33963" s="42">
        <f t="shared" si="2153"/>
        <v>0</v>
      </c>
    </row>
    <row r="33964" spans="1:8" x14ac:dyDescent="0.25">
      <c r="A33964" s="50">
        <v>44184.74</v>
      </c>
      <c r="B33964" s="79">
        <v>20</v>
      </c>
      <c r="C33964" s="40">
        <f t="shared" si="2150"/>
        <v>12</v>
      </c>
      <c r="D33964" s="41">
        <f t="shared" si="2151"/>
        <v>2020</v>
      </c>
      <c r="E33964" s="43">
        <f>IF(WEEKDAY(A33964,2)&gt;=6,6,IF(ISNUMBER(MATCH(TRUNC(A33964),Normativa!$A$81:$A$108,0)),6,INDEX(Normativa!$D$67:$AA$78,MATCH(MONTH(A33964),Normativa!$C$67:$C$78,0),MATCH(HOUR(A33964),Normativa!$D$66:$AA$66,0))))</f>
        <v>6</v>
      </c>
      <c r="F33964" s="40">
        <f t="shared" si="2152"/>
        <v>80</v>
      </c>
      <c r="G33964" s="36">
        <f>INDEX('Optimitzador qh'!$C$15:$H$15,E33964)</f>
        <v>550</v>
      </c>
      <c r="H33964" s="42">
        <f t="shared" si="2153"/>
        <v>0</v>
      </c>
    </row>
    <row r="33965" spans="1:8" x14ac:dyDescent="0.25">
      <c r="A33965" s="50">
        <v>44184.750416666662</v>
      </c>
      <c r="B33965" s="79">
        <v>20</v>
      </c>
      <c r="C33965" s="40">
        <f t="shared" si="2150"/>
        <v>12</v>
      </c>
      <c r="D33965" s="41">
        <f t="shared" si="2151"/>
        <v>2020</v>
      </c>
      <c r="E33965" s="43">
        <f>IF(WEEKDAY(A33965,2)&gt;=6,6,IF(ISNUMBER(MATCH(TRUNC(A33965),Normativa!$A$81:$A$108,0)),6,INDEX(Normativa!$D$67:$AA$78,MATCH(MONTH(A33965),Normativa!$C$67:$C$78,0),MATCH(HOUR(A33965),Normativa!$D$66:$AA$66,0))))</f>
        <v>6</v>
      </c>
      <c r="F33965" s="40">
        <f t="shared" si="2152"/>
        <v>80</v>
      </c>
      <c r="G33965" s="36">
        <f>INDEX('Optimitzador qh'!$C$15:$H$15,E33965)</f>
        <v>550</v>
      </c>
      <c r="H33965" s="42">
        <f t="shared" si="2153"/>
        <v>0</v>
      </c>
    </row>
    <row r="33966" spans="1:8" x14ac:dyDescent="0.25">
      <c r="A33966" s="50">
        <v>44184.760833333334</v>
      </c>
      <c r="B33966" s="79">
        <v>20</v>
      </c>
      <c r="C33966" s="40">
        <f t="shared" si="2150"/>
        <v>12</v>
      </c>
      <c r="D33966" s="41">
        <f t="shared" si="2151"/>
        <v>2020</v>
      </c>
      <c r="E33966" s="43">
        <f>IF(WEEKDAY(A33966,2)&gt;=6,6,IF(ISNUMBER(MATCH(TRUNC(A33966),Normativa!$A$81:$A$108,0)),6,INDEX(Normativa!$D$67:$AA$78,MATCH(MONTH(A33966),Normativa!$C$67:$C$78,0),MATCH(HOUR(A33966),Normativa!$D$66:$AA$66,0))))</f>
        <v>6</v>
      </c>
      <c r="F33966" s="40">
        <f t="shared" si="2152"/>
        <v>80</v>
      </c>
      <c r="G33966" s="36">
        <f>INDEX('Optimitzador qh'!$C$15:$H$15,E33966)</f>
        <v>550</v>
      </c>
      <c r="H33966" s="42">
        <f t="shared" si="2153"/>
        <v>0</v>
      </c>
    </row>
    <row r="33967" spans="1:8" x14ac:dyDescent="0.25">
      <c r="A33967" s="50">
        <v>44184.771249999998</v>
      </c>
      <c r="B33967" s="79">
        <v>21</v>
      </c>
      <c r="C33967" s="40">
        <f t="shared" si="2150"/>
        <v>12</v>
      </c>
      <c r="D33967" s="41">
        <f t="shared" si="2151"/>
        <v>2020</v>
      </c>
      <c r="E33967" s="43">
        <f>IF(WEEKDAY(A33967,2)&gt;=6,6,IF(ISNUMBER(MATCH(TRUNC(A33967),Normativa!$A$81:$A$108,0)),6,INDEX(Normativa!$D$67:$AA$78,MATCH(MONTH(A33967),Normativa!$C$67:$C$78,0),MATCH(HOUR(A33967),Normativa!$D$66:$AA$66,0))))</f>
        <v>6</v>
      </c>
      <c r="F33967" s="40">
        <f t="shared" si="2152"/>
        <v>84</v>
      </c>
      <c r="G33967" s="36">
        <f>INDEX('Optimitzador qh'!$C$15:$H$15,E33967)</f>
        <v>550</v>
      </c>
      <c r="H33967" s="42">
        <f t="shared" si="2153"/>
        <v>0</v>
      </c>
    </row>
    <row r="33968" spans="1:8" x14ac:dyDescent="0.25">
      <c r="A33968" s="50">
        <v>44184.781666666662</v>
      </c>
      <c r="B33968" s="79">
        <v>20</v>
      </c>
      <c r="C33968" s="40">
        <f t="shared" si="2150"/>
        <v>12</v>
      </c>
      <c r="D33968" s="41">
        <f t="shared" si="2151"/>
        <v>2020</v>
      </c>
      <c r="E33968" s="43">
        <f>IF(WEEKDAY(A33968,2)&gt;=6,6,IF(ISNUMBER(MATCH(TRUNC(A33968),Normativa!$A$81:$A$108,0)),6,INDEX(Normativa!$D$67:$AA$78,MATCH(MONTH(A33968),Normativa!$C$67:$C$78,0),MATCH(HOUR(A33968),Normativa!$D$66:$AA$66,0))))</f>
        <v>6</v>
      </c>
      <c r="F33968" s="40">
        <f t="shared" si="2152"/>
        <v>80</v>
      </c>
      <c r="G33968" s="36">
        <f>INDEX('Optimitzador qh'!$C$15:$H$15,E33968)</f>
        <v>550</v>
      </c>
      <c r="H33968" s="42">
        <f t="shared" si="2153"/>
        <v>0</v>
      </c>
    </row>
    <row r="33969" spans="1:8" x14ac:dyDescent="0.25">
      <c r="A33969" s="50">
        <v>44184.792083333334</v>
      </c>
      <c r="B33969" s="79">
        <v>21</v>
      </c>
      <c r="C33969" s="40">
        <f t="shared" si="2150"/>
        <v>12</v>
      </c>
      <c r="D33969" s="41">
        <f t="shared" si="2151"/>
        <v>2020</v>
      </c>
      <c r="E33969" s="43">
        <f>IF(WEEKDAY(A33969,2)&gt;=6,6,IF(ISNUMBER(MATCH(TRUNC(A33969),Normativa!$A$81:$A$108,0)),6,INDEX(Normativa!$D$67:$AA$78,MATCH(MONTH(A33969),Normativa!$C$67:$C$78,0),MATCH(HOUR(A33969),Normativa!$D$66:$AA$66,0))))</f>
        <v>6</v>
      </c>
      <c r="F33969" s="40">
        <f t="shared" si="2152"/>
        <v>84</v>
      </c>
      <c r="G33969" s="36">
        <f>INDEX('Optimitzador qh'!$C$15:$H$15,E33969)</f>
        <v>550</v>
      </c>
      <c r="H33969" s="42">
        <f t="shared" si="2153"/>
        <v>0</v>
      </c>
    </row>
    <row r="33970" spans="1:8" x14ac:dyDescent="0.25">
      <c r="A33970" s="50">
        <v>44184.802499999998</v>
      </c>
      <c r="B33970" s="79">
        <v>20</v>
      </c>
      <c r="C33970" s="40">
        <f t="shared" si="2150"/>
        <v>12</v>
      </c>
      <c r="D33970" s="41">
        <f t="shared" si="2151"/>
        <v>2020</v>
      </c>
      <c r="E33970" s="43">
        <f>IF(WEEKDAY(A33970,2)&gt;=6,6,IF(ISNUMBER(MATCH(TRUNC(A33970),Normativa!$A$81:$A$108,0)),6,INDEX(Normativa!$D$67:$AA$78,MATCH(MONTH(A33970),Normativa!$C$67:$C$78,0),MATCH(HOUR(A33970),Normativa!$D$66:$AA$66,0))))</f>
        <v>6</v>
      </c>
      <c r="F33970" s="40">
        <f t="shared" si="2152"/>
        <v>80</v>
      </c>
      <c r="G33970" s="36">
        <f>INDEX('Optimitzador qh'!$C$15:$H$15,E33970)</f>
        <v>550</v>
      </c>
      <c r="H33970" s="42">
        <f t="shared" si="2153"/>
        <v>0</v>
      </c>
    </row>
    <row r="33971" spans="1:8" x14ac:dyDescent="0.25">
      <c r="A33971" s="50">
        <v>44184.812916666662</v>
      </c>
      <c r="B33971" s="79">
        <v>20</v>
      </c>
      <c r="C33971" s="40">
        <f t="shared" si="2150"/>
        <v>12</v>
      </c>
      <c r="D33971" s="41">
        <f t="shared" si="2151"/>
        <v>2020</v>
      </c>
      <c r="E33971" s="43">
        <f>IF(WEEKDAY(A33971,2)&gt;=6,6,IF(ISNUMBER(MATCH(TRUNC(A33971),Normativa!$A$81:$A$108,0)),6,INDEX(Normativa!$D$67:$AA$78,MATCH(MONTH(A33971),Normativa!$C$67:$C$78,0),MATCH(HOUR(A33971),Normativa!$D$66:$AA$66,0))))</f>
        <v>6</v>
      </c>
      <c r="F33971" s="40">
        <f t="shared" si="2152"/>
        <v>80</v>
      </c>
      <c r="G33971" s="36">
        <f>INDEX('Optimitzador qh'!$C$15:$H$15,E33971)</f>
        <v>550</v>
      </c>
      <c r="H33971" s="42">
        <f t="shared" si="2153"/>
        <v>0</v>
      </c>
    </row>
    <row r="33972" spans="1:8" x14ac:dyDescent="0.25">
      <c r="A33972" s="50">
        <v>44184.823333333334</v>
      </c>
      <c r="B33972" s="79">
        <v>20</v>
      </c>
      <c r="C33972" s="40">
        <f t="shared" si="2150"/>
        <v>12</v>
      </c>
      <c r="D33972" s="41">
        <f t="shared" si="2151"/>
        <v>2020</v>
      </c>
      <c r="E33972" s="43">
        <f>IF(WEEKDAY(A33972,2)&gt;=6,6,IF(ISNUMBER(MATCH(TRUNC(A33972),Normativa!$A$81:$A$108,0)),6,INDEX(Normativa!$D$67:$AA$78,MATCH(MONTH(A33972),Normativa!$C$67:$C$78,0),MATCH(HOUR(A33972),Normativa!$D$66:$AA$66,0))))</f>
        <v>6</v>
      </c>
      <c r="F33972" s="40">
        <f t="shared" si="2152"/>
        <v>80</v>
      </c>
      <c r="G33972" s="36">
        <f>INDEX('Optimitzador qh'!$C$15:$H$15,E33972)</f>
        <v>550</v>
      </c>
      <c r="H33972" s="42">
        <f t="shared" si="2153"/>
        <v>0</v>
      </c>
    </row>
    <row r="33973" spans="1:8" x14ac:dyDescent="0.25">
      <c r="A33973" s="50">
        <v>44184.833749999998</v>
      </c>
      <c r="B33973" s="79">
        <v>21</v>
      </c>
      <c r="C33973" s="40">
        <f t="shared" si="2150"/>
        <v>12</v>
      </c>
      <c r="D33973" s="41">
        <f t="shared" si="2151"/>
        <v>2020</v>
      </c>
      <c r="E33973" s="43">
        <f>IF(WEEKDAY(A33973,2)&gt;=6,6,IF(ISNUMBER(MATCH(TRUNC(A33973),Normativa!$A$81:$A$108,0)),6,INDEX(Normativa!$D$67:$AA$78,MATCH(MONTH(A33973),Normativa!$C$67:$C$78,0),MATCH(HOUR(A33973),Normativa!$D$66:$AA$66,0))))</f>
        <v>6</v>
      </c>
      <c r="F33973" s="40">
        <f t="shared" si="2152"/>
        <v>84</v>
      </c>
      <c r="G33973" s="36">
        <f>INDEX('Optimitzador qh'!$C$15:$H$15,E33973)</f>
        <v>550</v>
      </c>
      <c r="H33973" s="42">
        <f t="shared" si="2153"/>
        <v>0</v>
      </c>
    </row>
    <row r="33974" spans="1:8" x14ac:dyDescent="0.25">
      <c r="A33974" s="50">
        <v>44184.844166666662</v>
      </c>
      <c r="B33974" s="79">
        <v>20</v>
      </c>
      <c r="C33974" s="40">
        <f t="shared" si="2150"/>
        <v>12</v>
      </c>
      <c r="D33974" s="41">
        <f t="shared" si="2151"/>
        <v>2020</v>
      </c>
      <c r="E33974" s="43">
        <f>IF(WEEKDAY(A33974,2)&gt;=6,6,IF(ISNUMBER(MATCH(TRUNC(A33974),Normativa!$A$81:$A$108,0)),6,INDEX(Normativa!$D$67:$AA$78,MATCH(MONTH(A33974),Normativa!$C$67:$C$78,0),MATCH(HOUR(A33974),Normativa!$D$66:$AA$66,0))))</f>
        <v>6</v>
      </c>
      <c r="F33974" s="40">
        <f t="shared" si="2152"/>
        <v>80</v>
      </c>
      <c r="G33974" s="36">
        <f>INDEX('Optimitzador qh'!$C$15:$H$15,E33974)</f>
        <v>550</v>
      </c>
      <c r="H33974" s="42">
        <f t="shared" si="2153"/>
        <v>0</v>
      </c>
    </row>
    <row r="33975" spans="1:8" x14ac:dyDescent="0.25">
      <c r="A33975" s="50">
        <v>44184.854583333334</v>
      </c>
      <c r="B33975" s="79">
        <v>20</v>
      </c>
      <c r="C33975" s="40">
        <f t="shared" si="2150"/>
        <v>12</v>
      </c>
      <c r="D33975" s="41">
        <f t="shared" si="2151"/>
        <v>2020</v>
      </c>
      <c r="E33975" s="43">
        <f>IF(WEEKDAY(A33975,2)&gt;=6,6,IF(ISNUMBER(MATCH(TRUNC(A33975),Normativa!$A$81:$A$108,0)),6,INDEX(Normativa!$D$67:$AA$78,MATCH(MONTH(A33975),Normativa!$C$67:$C$78,0),MATCH(HOUR(A33975),Normativa!$D$66:$AA$66,0))))</f>
        <v>6</v>
      </c>
      <c r="F33975" s="40">
        <f t="shared" si="2152"/>
        <v>80</v>
      </c>
      <c r="G33975" s="36">
        <f>INDEX('Optimitzador qh'!$C$15:$H$15,E33975)</f>
        <v>550</v>
      </c>
      <c r="H33975" s="42">
        <f t="shared" si="2153"/>
        <v>0</v>
      </c>
    </row>
    <row r="33976" spans="1:8" x14ac:dyDescent="0.25">
      <c r="A33976" s="50">
        <v>44184.864999999998</v>
      </c>
      <c r="B33976" s="79">
        <v>20</v>
      </c>
      <c r="C33976" s="40">
        <f t="shared" si="2150"/>
        <v>12</v>
      </c>
      <c r="D33976" s="41">
        <f t="shared" si="2151"/>
        <v>2020</v>
      </c>
      <c r="E33976" s="43">
        <f>IF(WEEKDAY(A33976,2)&gt;=6,6,IF(ISNUMBER(MATCH(TRUNC(A33976),Normativa!$A$81:$A$108,0)),6,INDEX(Normativa!$D$67:$AA$78,MATCH(MONTH(A33976),Normativa!$C$67:$C$78,0),MATCH(HOUR(A33976),Normativa!$D$66:$AA$66,0))))</f>
        <v>6</v>
      </c>
      <c r="F33976" s="40">
        <f t="shared" si="2152"/>
        <v>80</v>
      </c>
      <c r="G33976" s="36">
        <f>INDEX('Optimitzador qh'!$C$15:$H$15,E33976)</f>
        <v>550</v>
      </c>
      <c r="H33976" s="42">
        <f t="shared" si="2153"/>
        <v>0</v>
      </c>
    </row>
    <row r="33977" spans="1:8" x14ac:dyDescent="0.25">
      <c r="A33977" s="50">
        <v>44184.875416666662</v>
      </c>
      <c r="B33977" s="79">
        <v>21</v>
      </c>
      <c r="C33977" s="40">
        <f t="shared" si="2150"/>
        <v>12</v>
      </c>
      <c r="D33977" s="41">
        <f t="shared" si="2151"/>
        <v>2020</v>
      </c>
      <c r="E33977" s="43">
        <f>IF(WEEKDAY(A33977,2)&gt;=6,6,IF(ISNUMBER(MATCH(TRUNC(A33977),Normativa!$A$81:$A$108,0)),6,INDEX(Normativa!$D$67:$AA$78,MATCH(MONTH(A33977),Normativa!$C$67:$C$78,0),MATCH(HOUR(A33977),Normativa!$D$66:$AA$66,0))))</f>
        <v>6</v>
      </c>
      <c r="F33977" s="40">
        <f t="shared" si="2152"/>
        <v>84</v>
      </c>
      <c r="G33977" s="36">
        <f>INDEX('Optimitzador qh'!$C$15:$H$15,E33977)</f>
        <v>550</v>
      </c>
      <c r="H33977" s="42">
        <f t="shared" si="2153"/>
        <v>0</v>
      </c>
    </row>
    <row r="33978" spans="1:8" x14ac:dyDescent="0.25">
      <c r="A33978" s="50">
        <v>44184.885833333334</v>
      </c>
      <c r="B33978" s="79">
        <v>21</v>
      </c>
      <c r="C33978" s="40">
        <f t="shared" si="2150"/>
        <v>12</v>
      </c>
      <c r="D33978" s="41">
        <f t="shared" si="2151"/>
        <v>2020</v>
      </c>
      <c r="E33978" s="43">
        <f>IF(WEEKDAY(A33978,2)&gt;=6,6,IF(ISNUMBER(MATCH(TRUNC(A33978),Normativa!$A$81:$A$108,0)),6,INDEX(Normativa!$D$67:$AA$78,MATCH(MONTH(A33978),Normativa!$C$67:$C$78,0),MATCH(HOUR(A33978),Normativa!$D$66:$AA$66,0))))</f>
        <v>6</v>
      </c>
      <c r="F33978" s="40">
        <f t="shared" si="2152"/>
        <v>84</v>
      </c>
      <c r="G33978" s="36">
        <f>INDEX('Optimitzador qh'!$C$15:$H$15,E33978)</f>
        <v>550</v>
      </c>
      <c r="H33978" s="42">
        <f t="shared" si="2153"/>
        <v>0</v>
      </c>
    </row>
    <row r="33979" spans="1:8" x14ac:dyDescent="0.25">
      <c r="A33979" s="50">
        <v>44184.896249999998</v>
      </c>
      <c r="B33979" s="79">
        <v>21</v>
      </c>
      <c r="C33979" s="40">
        <f t="shared" si="2150"/>
        <v>12</v>
      </c>
      <c r="D33979" s="41">
        <f t="shared" si="2151"/>
        <v>2020</v>
      </c>
      <c r="E33979" s="43">
        <f>IF(WEEKDAY(A33979,2)&gt;=6,6,IF(ISNUMBER(MATCH(TRUNC(A33979),Normativa!$A$81:$A$108,0)),6,INDEX(Normativa!$D$67:$AA$78,MATCH(MONTH(A33979),Normativa!$C$67:$C$78,0),MATCH(HOUR(A33979),Normativa!$D$66:$AA$66,0))))</f>
        <v>6</v>
      </c>
      <c r="F33979" s="40">
        <f t="shared" si="2152"/>
        <v>84</v>
      </c>
      <c r="G33979" s="36">
        <f>INDEX('Optimitzador qh'!$C$15:$H$15,E33979)</f>
        <v>550</v>
      </c>
      <c r="H33979" s="42">
        <f t="shared" si="2153"/>
        <v>0</v>
      </c>
    </row>
    <row r="33980" spans="1:8" x14ac:dyDescent="0.25">
      <c r="A33980" s="50">
        <v>44184.906666666662</v>
      </c>
      <c r="B33980" s="79">
        <v>21</v>
      </c>
      <c r="C33980" s="40">
        <f t="shared" si="2150"/>
        <v>12</v>
      </c>
      <c r="D33980" s="41">
        <f t="shared" si="2151"/>
        <v>2020</v>
      </c>
      <c r="E33980" s="43">
        <f>IF(WEEKDAY(A33980,2)&gt;=6,6,IF(ISNUMBER(MATCH(TRUNC(A33980),Normativa!$A$81:$A$108,0)),6,INDEX(Normativa!$D$67:$AA$78,MATCH(MONTH(A33980),Normativa!$C$67:$C$78,0),MATCH(HOUR(A33980),Normativa!$D$66:$AA$66,0))))</f>
        <v>6</v>
      </c>
      <c r="F33980" s="40">
        <f t="shared" si="2152"/>
        <v>84</v>
      </c>
      <c r="G33980" s="36">
        <f>INDEX('Optimitzador qh'!$C$15:$H$15,E33980)</f>
        <v>550</v>
      </c>
      <c r="H33980" s="42">
        <f t="shared" si="2153"/>
        <v>0</v>
      </c>
    </row>
    <row r="33981" spans="1:8" x14ac:dyDescent="0.25">
      <c r="A33981" s="50">
        <v>44184.917083333334</v>
      </c>
      <c r="B33981" s="79">
        <v>21</v>
      </c>
      <c r="C33981" s="40">
        <f t="shared" si="2150"/>
        <v>12</v>
      </c>
      <c r="D33981" s="41">
        <f t="shared" si="2151"/>
        <v>2020</v>
      </c>
      <c r="E33981" s="43">
        <f>IF(WEEKDAY(A33981,2)&gt;=6,6,IF(ISNUMBER(MATCH(TRUNC(A33981),Normativa!$A$81:$A$108,0)),6,INDEX(Normativa!$D$67:$AA$78,MATCH(MONTH(A33981),Normativa!$C$67:$C$78,0),MATCH(HOUR(A33981),Normativa!$D$66:$AA$66,0))))</f>
        <v>6</v>
      </c>
      <c r="F33981" s="40">
        <f t="shared" si="2152"/>
        <v>84</v>
      </c>
      <c r="G33981" s="36">
        <f>INDEX('Optimitzador qh'!$C$15:$H$15,E33981)</f>
        <v>550</v>
      </c>
      <c r="H33981" s="42">
        <f t="shared" si="2153"/>
        <v>0</v>
      </c>
    </row>
    <row r="33982" spans="1:8" x14ac:dyDescent="0.25">
      <c r="A33982" s="50">
        <v>44184.927499999998</v>
      </c>
      <c r="B33982" s="79">
        <v>21</v>
      </c>
      <c r="C33982" s="40">
        <f t="shared" si="2150"/>
        <v>12</v>
      </c>
      <c r="D33982" s="41">
        <f t="shared" si="2151"/>
        <v>2020</v>
      </c>
      <c r="E33982" s="43">
        <f>IF(WEEKDAY(A33982,2)&gt;=6,6,IF(ISNUMBER(MATCH(TRUNC(A33982),Normativa!$A$81:$A$108,0)),6,INDEX(Normativa!$D$67:$AA$78,MATCH(MONTH(A33982),Normativa!$C$67:$C$78,0),MATCH(HOUR(A33982),Normativa!$D$66:$AA$66,0))))</f>
        <v>6</v>
      </c>
      <c r="F33982" s="40">
        <f t="shared" si="2152"/>
        <v>84</v>
      </c>
      <c r="G33982" s="36">
        <f>INDEX('Optimitzador qh'!$C$15:$H$15,E33982)</f>
        <v>550</v>
      </c>
      <c r="H33982" s="42">
        <f t="shared" si="2153"/>
        <v>0</v>
      </c>
    </row>
    <row r="33983" spans="1:8" x14ac:dyDescent="0.25">
      <c r="A33983" s="50">
        <v>44184.937916666662</v>
      </c>
      <c r="B33983" s="79">
        <v>21</v>
      </c>
      <c r="C33983" s="40">
        <f t="shared" si="2150"/>
        <v>12</v>
      </c>
      <c r="D33983" s="41">
        <f t="shared" si="2151"/>
        <v>2020</v>
      </c>
      <c r="E33983" s="43">
        <f>IF(WEEKDAY(A33983,2)&gt;=6,6,IF(ISNUMBER(MATCH(TRUNC(A33983),Normativa!$A$81:$A$108,0)),6,INDEX(Normativa!$D$67:$AA$78,MATCH(MONTH(A33983),Normativa!$C$67:$C$78,0),MATCH(HOUR(A33983),Normativa!$D$66:$AA$66,0))))</f>
        <v>6</v>
      </c>
      <c r="F33983" s="40">
        <f t="shared" si="2152"/>
        <v>84</v>
      </c>
      <c r="G33983" s="36">
        <f>INDEX('Optimitzador qh'!$C$15:$H$15,E33983)</f>
        <v>550</v>
      </c>
      <c r="H33983" s="42">
        <f t="shared" si="2153"/>
        <v>0</v>
      </c>
    </row>
    <row r="33984" spans="1:8" x14ac:dyDescent="0.25">
      <c r="A33984" s="50">
        <v>44184.948333333334</v>
      </c>
      <c r="B33984" s="79">
        <v>21</v>
      </c>
      <c r="C33984" s="40">
        <f t="shared" si="2150"/>
        <v>12</v>
      </c>
      <c r="D33984" s="41">
        <f t="shared" si="2151"/>
        <v>2020</v>
      </c>
      <c r="E33984" s="43">
        <f>IF(WEEKDAY(A33984,2)&gt;=6,6,IF(ISNUMBER(MATCH(TRUNC(A33984),Normativa!$A$81:$A$108,0)),6,INDEX(Normativa!$D$67:$AA$78,MATCH(MONTH(A33984),Normativa!$C$67:$C$78,0),MATCH(HOUR(A33984),Normativa!$D$66:$AA$66,0))))</f>
        <v>6</v>
      </c>
      <c r="F33984" s="40">
        <f t="shared" si="2152"/>
        <v>84</v>
      </c>
      <c r="G33984" s="36">
        <f>INDEX('Optimitzador qh'!$C$15:$H$15,E33984)</f>
        <v>550</v>
      </c>
      <c r="H33984" s="42">
        <f t="shared" si="2153"/>
        <v>0</v>
      </c>
    </row>
    <row r="33985" spans="1:8" x14ac:dyDescent="0.25">
      <c r="A33985" s="50">
        <v>44184.958749999998</v>
      </c>
      <c r="B33985" s="79">
        <v>21</v>
      </c>
      <c r="C33985" s="40">
        <f t="shared" si="2150"/>
        <v>12</v>
      </c>
      <c r="D33985" s="41">
        <f t="shared" si="2151"/>
        <v>2020</v>
      </c>
      <c r="E33985" s="43">
        <f>IF(WEEKDAY(A33985,2)&gt;=6,6,IF(ISNUMBER(MATCH(TRUNC(A33985),Normativa!$A$81:$A$108,0)),6,INDEX(Normativa!$D$67:$AA$78,MATCH(MONTH(A33985),Normativa!$C$67:$C$78,0),MATCH(HOUR(A33985),Normativa!$D$66:$AA$66,0))))</f>
        <v>6</v>
      </c>
      <c r="F33985" s="40">
        <f t="shared" si="2152"/>
        <v>84</v>
      </c>
      <c r="G33985" s="36">
        <f>INDEX('Optimitzador qh'!$C$15:$H$15,E33985)</f>
        <v>550</v>
      </c>
      <c r="H33985" s="42">
        <f t="shared" si="2153"/>
        <v>0</v>
      </c>
    </row>
    <row r="33986" spans="1:8" x14ac:dyDescent="0.25">
      <c r="A33986" s="50">
        <v>44184.969166666662</v>
      </c>
      <c r="B33986" s="79">
        <v>21</v>
      </c>
      <c r="C33986" s="40">
        <f t="shared" si="2150"/>
        <v>12</v>
      </c>
      <c r="D33986" s="41">
        <f t="shared" si="2151"/>
        <v>2020</v>
      </c>
      <c r="E33986" s="43">
        <f>IF(WEEKDAY(A33986,2)&gt;=6,6,IF(ISNUMBER(MATCH(TRUNC(A33986),Normativa!$A$81:$A$108,0)),6,INDEX(Normativa!$D$67:$AA$78,MATCH(MONTH(A33986),Normativa!$C$67:$C$78,0),MATCH(HOUR(A33986),Normativa!$D$66:$AA$66,0))))</f>
        <v>6</v>
      </c>
      <c r="F33986" s="40">
        <f t="shared" si="2152"/>
        <v>84</v>
      </c>
      <c r="G33986" s="36">
        <f>INDEX('Optimitzador qh'!$C$15:$H$15,E33986)</f>
        <v>550</v>
      </c>
      <c r="H33986" s="42">
        <f t="shared" si="2153"/>
        <v>0</v>
      </c>
    </row>
    <row r="33987" spans="1:8" x14ac:dyDescent="0.25">
      <c r="A33987" s="50">
        <v>44184.979583333334</v>
      </c>
      <c r="B33987" s="79">
        <v>21</v>
      </c>
      <c r="C33987" s="40">
        <f t="shared" si="2150"/>
        <v>12</v>
      </c>
      <c r="D33987" s="41">
        <f t="shared" si="2151"/>
        <v>2020</v>
      </c>
      <c r="E33987" s="43">
        <f>IF(WEEKDAY(A33987,2)&gt;=6,6,IF(ISNUMBER(MATCH(TRUNC(A33987),Normativa!$A$81:$A$108,0)),6,INDEX(Normativa!$D$67:$AA$78,MATCH(MONTH(A33987),Normativa!$C$67:$C$78,0),MATCH(HOUR(A33987),Normativa!$D$66:$AA$66,0))))</f>
        <v>6</v>
      </c>
      <c r="F33987" s="40">
        <f t="shared" si="2152"/>
        <v>84</v>
      </c>
      <c r="G33987" s="36">
        <f>INDEX('Optimitzador qh'!$C$15:$H$15,E33987)</f>
        <v>550</v>
      </c>
      <c r="H33987" s="42">
        <f t="shared" si="2153"/>
        <v>0</v>
      </c>
    </row>
    <row r="33988" spans="1:8" x14ac:dyDescent="0.25">
      <c r="A33988" s="50">
        <v>44184.99</v>
      </c>
      <c r="B33988" s="79">
        <v>20</v>
      </c>
      <c r="C33988" s="40">
        <f t="shared" si="2150"/>
        <v>12</v>
      </c>
      <c r="D33988" s="41">
        <f t="shared" si="2151"/>
        <v>2020</v>
      </c>
      <c r="E33988" s="43">
        <f>IF(WEEKDAY(A33988,2)&gt;=6,6,IF(ISNUMBER(MATCH(TRUNC(A33988),Normativa!$A$81:$A$108,0)),6,INDEX(Normativa!$D$67:$AA$78,MATCH(MONTH(A33988),Normativa!$C$67:$C$78,0),MATCH(HOUR(A33988),Normativa!$D$66:$AA$66,0))))</f>
        <v>6</v>
      </c>
      <c r="F33988" s="40">
        <f t="shared" si="2152"/>
        <v>80</v>
      </c>
      <c r="G33988" s="36">
        <f>INDEX('Optimitzador qh'!$C$15:$H$15,E33988)</f>
        <v>550</v>
      </c>
      <c r="H33988" s="42">
        <f t="shared" si="2153"/>
        <v>0</v>
      </c>
    </row>
    <row r="33989" spans="1:8" x14ac:dyDescent="0.25">
      <c r="A33989" s="50">
        <v>44185.000416666662</v>
      </c>
      <c r="B33989" s="79">
        <v>22</v>
      </c>
      <c r="C33989" s="40">
        <f t="shared" ref="C33989:C34052" si="2154">MONTH(A33989)</f>
        <v>12</v>
      </c>
      <c r="D33989" s="41">
        <f t="shared" ref="D33989:D34052" si="2155">YEAR(A33989)</f>
        <v>2020</v>
      </c>
      <c r="E33989" s="43">
        <f>IF(WEEKDAY(A33989,2)&gt;=6,6,IF(ISNUMBER(MATCH(TRUNC(A33989),Normativa!$A$81:$A$108,0)),6,INDEX(Normativa!$D$67:$AA$78,MATCH(MONTH(A33989),Normativa!$C$67:$C$78,0),MATCH(HOUR(A33989),Normativa!$D$66:$AA$66,0))))</f>
        <v>6</v>
      </c>
      <c r="F33989" s="40">
        <f t="shared" ref="F33989:F34052" si="2156">B33989*4</f>
        <v>88</v>
      </c>
      <c r="G33989" s="36">
        <f>INDEX('Optimitzador qh'!$C$15:$H$15,E33989)</f>
        <v>550</v>
      </c>
      <c r="H33989" s="42">
        <f t="shared" si="2153"/>
        <v>0</v>
      </c>
    </row>
    <row r="33990" spans="1:8" x14ac:dyDescent="0.25">
      <c r="A33990" s="50">
        <v>44185.010833333334</v>
      </c>
      <c r="B33990" s="79">
        <v>20</v>
      </c>
      <c r="C33990" s="40">
        <f t="shared" si="2154"/>
        <v>12</v>
      </c>
      <c r="D33990" s="41">
        <f t="shared" si="2155"/>
        <v>2020</v>
      </c>
      <c r="E33990" s="43">
        <f>IF(WEEKDAY(A33990,2)&gt;=6,6,IF(ISNUMBER(MATCH(TRUNC(A33990),Normativa!$A$81:$A$108,0)),6,INDEX(Normativa!$D$67:$AA$78,MATCH(MONTH(A33990),Normativa!$C$67:$C$78,0),MATCH(HOUR(A33990),Normativa!$D$66:$AA$66,0))))</f>
        <v>6</v>
      </c>
      <c r="F33990" s="40">
        <f t="shared" si="2156"/>
        <v>80</v>
      </c>
      <c r="G33990" s="36">
        <f>INDEX('Optimitzador qh'!$C$15:$H$15,E33990)</f>
        <v>550</v>
      </c>
      <c r="H33990" s="42">
        <f t="shared" si="2153"/>
        <v>0</v>
      </c>
    </row>
    <row r="33991" spans="1:8" x14ac:dyDescent="0.25">
      <c r="A33991" s="50">
        <v>44185.021249999998</v>
      </c>
      <c r="B33991" s="79">
        <v>21</v>
      </c>
      <c r="C33991" s="40">
        <f t="shared" si="2154"/>
        <v>12</v>
      </c>
      <c r="D33991" s="41">
        <f t="shared" si="2155"/>
        <v>2020</v>
      </c>
      <c r="E33991" s="43">
        <f>IF(WEEKDAY(A33991,2)&gt;=6,6,IF(ISNUMBER(MATCH(TRUNC(A33991),Normativa!$A$81:$A$108,0)),6,INDEX(Normativa!$D$67:$AA$78,MATCH(MONTH(A33991),Normativa!$C$67:$C$78,0),MATCH(HOUR(A33991),Normativa!$D$66:$AA$66,0))))</f>
        <v>6</v>
      </c>
      <c r="F33991" s="40">
        <f t="shared" si="2156"/>
        <v>84</v>
      </c>
      <c r="G33991" s="36">
        <f>INDEX('Optimitzador qh'!$C$15:$H$15,E33991)</f>
        <v>550</v>
      </c>
      <c r="H33991" s="42">
        <f t="shared" si="2153"/>
        <v>0</v>
      </c>
    </row>
    <row r="33992" spans="1:8" x14ac:dyDescent="0.25">
      <c r="A33992" s="50">
        <v>44185.031666666662</v>
      </c>
      <c r="B33992" s="79">
        <v>21</v>
      </c>
      <c r="C33992" s="40">
        <f t="shared" si="2154"/>
        <v>12</v>
      </c>
      <c r="D33992" s="41">
        <f t="shared" si="2155"/>
        <v>2020</v>
      </c>
      <c r="E33992" s="43">
        <f>IF(WEEKDAY(A33992,2)&gt;=6,6,IF(ISNUMBER(MATCH(TRUNC(A33992),Normativa!$A$81:$A$108,0)),6,INDEX(Normativa!$D$67:$AA$78,MATCH(MONTH(A33992),Normativa!$C$67:$C$78,0),MATCH(HOUR(A33992),Normativa!$D$66:$AA$66,0))))</f>
        <v>6</v>
      </c>
      <c r="F33992" s="40">
        <f t="shared" si="2156"/>
        <v>84</v>
      </c>
      <c r="G33992" s="36">
        <f>INDEX('Optimitzador qh'!$C$15:$H$15,E33992)</f>
        <v>550</v>
      </c>
      <c r="H33992" s="42">
        <f t="shared" si="2153"/>
        <v>0</v>
      </c>
    </row>
    <row r="33993" spans="1:8" x14ac:dyDescent="0.25">
      <c r="A33993" s="50">
        <v>44185.042083333334</v>
      </c>
      <c r="B33993" s="79">
        <v>21</v>
      </c>
      <c r="C33993" s="40">
        <f t="shared" si="2154"/>
        <v>12</v>
      </c>
      <c r="D33993" s="41">
        <f t="shared" si="2155"/>
        <v>2020</v>
      </c>
      <c r="E33993" s="43">
        <f>IF(WEEKDAY(A33993,2)&gt;=6,6,IF(ISNUMBER(MATCH(TRUNC(A33993),Normativa!$A$81:$A$108,0)),6,INDEX(Normativa!$D$67:$AA$78,MATCH(MONTH(A33993),Normativa!$C$67:$C$78,0),MATCH(HOUR(A33993),Normativa!$D$66:$AA$66,0))))</f>
        <v>6</v>
      </c>
      <c r="F33993" s="40">
        <f t="shared" si="2156"/>
        <v>84</v>
      </c>
      <c r="G33993" s="36">
        <f>INDEX('Optimitzador qh'!$C$15:$H$15,E33993)</f>
        <v>550</v>
      </c>
      <c r="H33993" s="42">
        <f t="shared" si="2153"/>
        <v>0</v>
      </c>
    </row>
    <row r="33994" spans="1:8" x14ac:dyDescent="0.25">
      <c r="A33994" s="50">
        <v>44185.052499999998</v>
      </c>
      <c r="B33994" s="79">
        <v>21</v>
      </c>
      <c r="C33994" s="40">
        <f t="shared" si="2154"/>
        <v>12</v>
      </c>
      <c r="D33994" s="41">
        <f t="shared" si="2155"/>
        <v>2020</v>
      </c>
      <c r="E33994" s="43">
        <f>IF(WEEKDAY(A33994,2)&gt;=6,6,IF(ISNUMBER(MATCH(TRUNC(A33994),Normativa!$A$81:$A$108,0)),6,INDEX(Normativa!$D$67:$AA$78,MATCH(MONTH(A33994),Normativa!$C$67:$C$78,0),MATCH(HOUR(A33994),Normativa!$D$66:$AA$66,0))))</f>
        <v>6</v>
      </c>
      <c r="F33994" s="40">
        <f t="shared" si="2156"/>
        <v>84</v>
      </c>
      <c r="G33994" s="36">
        <f>INDEX('Optimitzador qh'!$C$15:$H$15,E33994)</f>
        <v>550</v>
      </c>
      <c r="H33994" s="42">
        <f t="shared" si="2153"/>
        <v>0</v>
      </c>
    </row>
    <row r="33995" spans="1:8" x14ac:dyDescent="0.25">
      <c r="A33995" s="50">
        <v>44185.062916666662</v>
      </c>
      <c r="B33995" s="79">
        <v>21</v>
      </c>
      <c r="C33995" s="40">
        <f t="shared" si="2154"/>
        <v>12</v>
      </c>
      <c r="D33995" s="41">
        <f t="shared" si="2155"/>
        <v>2020</v>
      </c>
      <c r="E33995" s="43">
        <f>IF(WEEKDAY(A33995,2)&gt;=6,6,IF(ISNUMBER(MATCH(TRUNC(A33995),Normativa!$A$81:$A$108,0)),6,INDEX(Normativa!$D$67:$AA$78,MATCH(MONTH(A33995),Normativa!$C$67:$C$78,0),MATCH(HOUR(A33995),Normativa!$D$66:$AA$66,0))))</f>
        <v>6</v>
      </c>
      <c r="F33995" s="40">
        <f t="shared" si="2156"/>
        <v>84</v>
      </c>
      <c r="G33995" s="36">
        <f>INDEX('Optimitzador qh'!$C$15:$H$15,E33995)</f>
        <v>550</v>
      </c>
      <c r="H33995" s="42">
        <f t="shared" si="2153"/>
        <v>0</v>
      </c>
    </row>
    <row r="33996" spans="1:8" x14ac:dyDescent="0.25">
      <c r="A33996" s="50">
        <v>44185.073333333334</v>
      </c>
      <c r="B33996" s="79">
        <v>21</v>
      </c>
      <c r="C33996" s="40">
        <f t="shared" si="2154"/>
        <v>12</v>
      </c>
      <c r="D33996" s="41">
        <f t="shared" si="2155"/>
        <v>2020</v>
      </c>
      <c r="E33996" s="43">
        <f>IF(WEEKDAY(A33996,2)&gt;=6,6,IF(ISNUMBER(MATCH(TRUNC(A33996),Normativa!$A$81:$A$108,0)),6,INDEX(Normativa!$D$67:$AA$78,MATCH(MONTH(A33996),Normativa!$C$67:$C$78,0),MATCH(HOUR(A33996),Normativa!$D$66:$AA$66,0))))</f>
        <v>6</v>
      </c>
      <c r="F33996" s="40">
        <f t="shared" si="2156"/>
        <v>84</v>
      </c>
      <c r="G33996" s="36">
        <f>INDEX('Optimitzador qh'!$C$15:$H$15,E33996)</f>
        <v>550</v>
      </c>
      <c r="H33996" s="42">
        <f t="shared" si="2153"/>
        <v>0</v>
      </c>
    </row>
    <row r="33997" spans="1:8" x14ac:dyDescent="0.25">
      <c r="A33997" s="50">
        <v>44185.083749999998</v>
      </c>
      <c r="B33997" s="79">
        <v>20</v>
      </c>
      <c r="C33997" s="40">
        <f t="shared" si="2154"/>
        <v>12</v>
      </c>
      <c r="D33997" s="41">
        <f t="shared" si="2155"/>
        <v>2020</v>
      </c>
      <c r="E33997" s="43">
        <f>IF(WEEKDAY(A33997,2)&gt;=6,6,IF(ISNUMBER(MATCH(TRUNC(A33997),Normativa!$A$81:$A$108,0)),6,INDEX(Normativa!$D$67:$AA$78,MATCH(MONTH(A33997),Normativa!$C$67:$C$78,0),MATCH(HOUR(A33997),Normativa!$D$66:$AA$66,0))))</f>
        <v>6</v>
      </c>
      <c r="F33997" s="40">
        <f t="shared" si="2156"/>
        <v>80</v>
      </c>
      <c r="G33997" s="36">
        <f>INDEX('Optimitzador qh'!$C$15:$H$15,E33997)</f>
        <v>550</v>
      </c>
      <c r="H33997" s="42">
        <f t="shared" si="2153"/>
        <v>0</v>
      </c>
    </row>
    <row r="33998" spans="1:8" x14ac:dyDescent="0.25">
      <c r="A33998" s="50">
        <v>44185.094166666662</v>
      </c>
      <c r="B33998" s="79">
        <v>21</v>
      </c>
      <c r="C33998" s="40">
        <f t="shared" si="2154"/>
        <v>12</v>
      </c>
      <c r="D33998" s="41">
        <f t="shared" si="2155"/>
        <v>2020</v>
      </c>
      <c r="E33998" s="43">
        <f>IF(WEEKDAY(A33998,2)&gt;=6,6,IF(ISNUMBER(MATCH(TRUNC(A33998),Normativa!$A$81:$A$108,0)),6,INDEX(Normativa!$D$67:$AA$78,MATCH(MONTH(A33998),Normativa!$C$67:$C$78,0),MATCH(HOUR(A33998),Normativa!$D$66:$AA$66,0))))</f>
        <v>6</v>
      </c>
      <c r="F33998" s="40">
        <f t="shared" si="2156"/>
        <v>84</v>
      </c>
      <c r="G33998" s="36">
        <f>INDEX('Optimitzador qh'!$C$15:$H$15,E33998)</f>
        <v>550</v>
      </c>
      <c r="H33998" s="42">
        <f t="shared" ref="H33998:H34061" si="2157">IF(F33998&gt;G33998,(F33998-G33998)^2,0)</f>
        <v>0</v>
      </c>
    </row>
    <row r="33999" spans="1:8" x14ac:dyDescent="0.25">
      <c r="A33999" s="50">
        <v>44185.104583333334</v>
      </c>
      <c r="B33999" s="79">
        <v>21</v>
      </c>
      <c r="C33999" s="40">
        <f t="shared" si="2154"/>
        <v>12</v>
      </c>
      <c r="D33999" s="41">
        <f t="shared" si="2155"/>
        <v>2020</v>
      </c>
      <c r="E33999" s="43">
        <f>IF(WEEKDAY(A33999,2)&gt;=6,6,IF(ISNUMBER(MATCH(TRUNC(A33999),Normativa!$A$81:$A$108,0)),6,INDEX(Normativa!$D$67:$AA$78,MATCH(MONTH(A33999),Normativa!$C$67:$C$78,0),MATCH(HOUR(A33999),Normativa!$D$66:$AA$66,0))))</f>
        <v>6</v>
      </c>
      <c r="F33999" s="40">
        <f t="shared" si="2156"/>
        <v>84</v>
      </c>
      <c r="G33999" s="36">
        <f>INDEX('Optimitzador qh'!$C$15:$H$15,E33999)</f>
        <v>550</v>
      </c>
      <c r="H33999" s="42">
        <f t="shared" si="2157"/>
        <v>0</v>
      </c>
    </row>
    <row r="34000" spans="1:8" x14ac:dyDescent="0.25">
      <c r="A34000" s="50">
        <v>44185.114999999998</v>
      </c>
      <c r="B34000" s="79">
        <v>21</v>
      </c>
      <c r="C34000" s="40">
        <f t="shared" si="2154"/>
        <v>12</v>
      </c>
      <c r="D34000" s="41">
        <f t="shared" si="2155"/>
        <v>2020</v>
      </c>
      <c r="E34000" s="43">
        <f>IF(WEEKDAY(A34000,2)&gt;=6,6,IF(ISNUMBER(MATCH(TRUNC(A34000),Normativa!$A$81:$A$108,0)),6,INDEX(Normativa!$D$67:$AA$78,MATCH(MONTH(A34000),Normativa!$C$67:$C$78,0),MATCH(HOUR(A34000),Normativa!$D$66:$AA$66,0))))</f>
        <v>6</v>
      </c>
      <c r="F34000" s="40">
        <f t="shared" si="2156"/>
        <v>84</v>
      </c>
      <c r="G34000" s="36">
        <f>INDEX('Optimitzador qh'!$C$15:$H$15,E34000)</f>
        <v>550</v>
      </c>
      <c r="H34000" s="42">
        <f t="shared" si="2157"/>
        <v>0</v>
      </c>
    </row>
    <row r="34001" spans="1:8" x14ac:dyDescent="0.25">
      <c r="A34001" s="50">
        <v>44185.125416666662</v>
      </c>
      <c r="B34001" s="79">
        <v>21</v>
      </c>
      <c r="C34001" s="40">
        <f t="shared" si="2154"/>
        <v>12</v>
      </c>
      <c r="D34001" s="41">
        <f t="shared" si="2155"/>
        <v>2020</v>
      </c>
      <c r="E34001" s="43">
        <f>IF(WEEKDAY(A34001,2)&gt;=6,6,IF(ISNUMBER(MATCH(TRUNC(A34001),Normativa!$A$81:$A$108,0)),6,INDEX(Normativa!$D$67:$AA$78,MATCH(MONTH(A34001),Normativa!$C$67:$C$78,0),MATCH(HOUR(A34001),Normativa!$D$66:$AA$66,0))))</f>
        <v>6</v>
      </c>
      <c r="F34001" s="40">
        <f t="shared" si="2156"/>
        <v>84</v>
      </c>
      <c r="G34001" s="36">
        <f>INDEX('Optimitzador qh'!$C$15:$H$15,E34001)</f>
        <v>550</v>
      </c>
      <c r="H34001" s="42">
        <f t="shared" si="2157"/>
        <v>0</v>
      </c>
    </row>
    <row r="34002" spans="1:8" x14ac:dyDescent="0.25">
      <c r="A34002" s="50">
        <v>44185.135833333334</v>
      </c>
      <c r="B34002" s="79">
        <v>20</v>
      </c>
      <c r="C34002" s="40">
        <f t="shared" si="2154"/>
        <v>12</v>
      </c>
      <c r="D34002" s="41">
        <f t="shared" si="2155"/>
        <v>2020</v>
      </c>
      <c r="E34002" s="43">
        <f>IF(WEEKDAY(A34002,2)&gt;=6,6,IF(ISNUMBER(MATCH(TRUNC(A34002),Normativa!$A$81:$A$108,0)),6,INDEX(Normativa!$D$67:$AA$78,MATCH(MONTH(A34002),Normativa!$C$67:$C$78,0),MATCH(HOUR(A34002),Normativa!$D$66:$AA$66,0))))</f>
        <v>6</v>
      </c>
      <c r="F34002" s="40">
        <f t="shared" si="2156"/>
        <v>80</v>
      </c>
      <c r="G34002" s="36">
        <f>INDEX('Optimitzador qh'!$C$15:$H$15,E34002)</f>
        <v>550</v>
      </c>
      <c r="H34002" s="42">
        <f t="shared" si="2157"/>
        <v>0</v>
      </c>
    </row>
    <row r="34003" spans="1:8" x14ac:dyDescent="0.25">
      <c r="A34003" s="50">
        <v>44185.146249999998</v>
      </c>
      <c r="B34003" s="79">
        <v>21</v>
      </c>
      <c r="C34003" s="40">
        <f t="shared" si="2154"/>
        <v>12</v>
      </c>
      <c r="D34003" s="41">
        <f t="shared" si="2155"/>
        <v>2020</v>
      </c>
      <c r="E34003" s="43">
        <f>IF(WEEKDAY(A34003,2)&gt;=6,6,IF(ISNUMBER(MATCH(TRUNC(A34003),Normativa!$A$81:$A$108,0)),6,INDEX(Normativa!$D$67:$AA$78,MATCH(MONTH(A34003),Normativa!$C$67:$C$78,0),MATCH(HOUR(A34003),Normativa!$D$66:$AA$66,0))))</f>
        <v>6</v>
      </c>
      <c r="F34003" s="40">
        <f t="shared" si="2156"/>
        <v>84</v>
      </c>
      <c r="G34003" s="36">
        <f>INDEX('Optimitzador qh'!$C$15:$H$15,E34003)</f>
        <v>550</v>
      </c>
      <c r="H34003" s="42">
        <f t="shared" si="2157"/>
        <v>0</v>
      </c>
    </row>
    <row r="34004" spans="1:8" x14ac:dyDescent="0.25">
      <c r="A34004" s="50">
        <v>44185.156666666662</v>
      </c>
      <c r="B34004" s="79">
        <v>21</v>
      </c>
      <c r="C34004" s="40">
        <f t="shared" si="2154"/>
        <v>12</v>
      </c>
      <c r="D34004" s="41">
        <f t="shared" si="2155"/>
        <v>2020</v>
      </c>
      <c r="E34004" s="43">
        <f>IF(WEEKDAY(A34004,2)&gt;=6,6,IF(ISNUMBER(MATCH(TRUNC(A34004),Normativa!$A$81:$A$108,0)),6,INDEX(Normativa!$D$67:$AA$78,MATCH(MONTH(A34004),Normativa!$C$67:$C$78,0),MATCH(HOUR(A34004),Normativa!$D$66:$AA$66,0))))</f>
        <v>6</v>
      </c>
      <c r="F34004" s="40">
        <f t="shared" si="2156"/>
        <v>84</v>
      </c>
      <c r="G34004" s="36">
        <f>INDEX('Optimitzador qh'!$C$15:$H$15,E34004)</f>
        <v>550</v>
      </c>
      <c r="H34004" s="42">
        <f t="shared" si="2157"/>
        <v>0</v>
      </c>
    </row>
    <row r="34005" spans="1:8" x14ac:dyDescent="0.25">
      <c r="A34005" s="50">
        <v>44185.167083333334</v>
      </c>
      <c r="B34005" s="79">
        <v>20</v>
      </c>
      <c r="C34005" s="40">
        <f t="shared" si="2154"/>
        <v>12</v>
      </c>
      <c r="D34005" s="41">
        <f t="shared" si="2155"/>
        <v>2020</v>
      </c>
      <c r="E34005" s="43">
        <f>IF(WEEKDAY(A34005,2)&gt;=6,6,IF(ISNUMBER(MATCH(TRUNC(A34005),Normativa!$A$81:$A$108,0)),6,INDEX(Normativa!$D$67:$AA$78,MATCH(MONTH(A34005),Normativa!$C$67:$C$78,0),MATCH(HOUR(A34005),Normativa!$D$66:$AA$66,0))))</f>
        <v>6</v>
      </c>
      <c r="F34005" s="40">
        <f t="shared" si="2156"/>
        <v>80</v>
      </c>
      <c r="G34005" s="36">
        <f>INDEX('Optimitzador qh'!$C$15:$H$15,E34005)</f>
        <v>550</v>
      </c>
      <c r="H34005" s="42">
        <f t="shared" si="2157"/>
        <v>0</v>
      </c>
    </row>
    <row r="34006" spans="1:8" x14ac:dyDescent="0.25">
      <c r="A34006" s="50">
        <v>44185.177499999998</v>
      </c>
      <c r="B34006" s="79">
        <v>21</v>
      </c>
      <c r="C34006" s="40">
        <f t="shared" si="2154"/>
        <v>12</v>
      </c>
      <c r="D34006" s="41">
        <f t="shared" si="2155"/>
        <v>2020</v>
      </c>
      <c r="E34006" s="43">
        <f>IF(WEEKDAY(A34006,2)&gt;=6,6,IF(ISNUMBER(MATCH(TRUNC(A34006),Normativa!$A$81:$A$108,0)),6,INDEX(Normativa!$D$67:$AA$78,MATCH(MONTH(A34006),Normativa!$C$67:$C$78,0),MATCH(HOUR(A34006),Normativa!$D$66:$AA$66,0))))</f>
        <v>6</v>
      </c>
      <c r="F34006" s="40">
        <f t="shared" si="2156"/>
        <v>84</v>
      </c>
      <c r="G34006" s="36">
        <f>INDEX('Optimitzador qh'!$C$15:$H$15,E34006)</f>
        <v>550</v>
      </c>
      <c r="H34006" s="42">
        <f t="shared" si="2157"/>
        <v>0</v>
      </c>
    </row>
    <row r="34007" spans="1:8" x14ac:dyDescent="0.25">
      <c r="A34007" s="50">
        <v>44185.187916666662</v>
      </c>
      <c r="B34007" s="79">
        <v>20</v>
      </c>
      <c r="C34007" s="40">
        <f t="shared" si="2154"/>
        <v>12</v>
      </c>
      <c r="D34007" s="41">
        <f t="shared" si="2155"/>
        <v>2020</v>
      </c>
      <c r="E34007" s="43">
        <f>IF(WEEKDAY(A34007,2)&gt;=6,6,IF(ISNUMBER(MATCH(TRUNC(A34007),Normativa!$A$81:$A$108,0)),6,INDEX(Normativa!$D$67:$AA$78,MATCH(MONTH(A34007),Normativa!$C$67:$C$78,0),MATCH(HOUR(A34007),Normativa!$D$66:$AA$66,0))))</f>
        <v>6</v>
      </c>
      <c r="F34007" s="40">
        <f t="shared" si="2156"/>
        <v>80</v>
      </c>
      <c r="G34007" s="36">
        <f>INDEX('Optimitzador qh'!$C$15:$H$15,E34007)</f>
        <v>550</v>
      </c>
      <c r="H34007" s="42">
        <f t="shared" si="2157"/>
        <v>0</v>
      </c>
    </row>
    <row r="34008" spans="1:8" x14ac:dyDescent="0.25">
      <c r="A34008" s="50">
        <v>44185.198333333334</v>
      </c>
      <c r="B34008" s="79">
        <v>21</v>
      </c>
      <c r="C34008" s="40">
        <f t="shared" si="2154"/>
        <v>12</v>
      </c>
      <c r="D34008" s="41">
        <f t="shared" si="2155"/>
        <v>2020</v>
      </c>
      <c r="E34008" s="43">
        <f>IF(WEEKDAY(A34008,2)&gt;=6,6,IF(ISNUMBER(MATCH(TRUNC(A34008),Normativa!$A$81:$A$108,0)),6,INDEX(Normativa!$D$67:$AA$78,MATCH(MONTH(A34008),Normativa!$C$67:$C$78,0),MATCH(HOUR(A34008),Normativa!$D$66:$AA$66,0))))</f>
        <v>6</v>
      </c>
      <c r="F34008" s="40">
        <f t="shared" si="2156"/>
        <v>84</v>
      </c>
      <c r="G34008" s="36">
        <f>INDEX('Optimitzador qh'!$C$15:$H$15,E34008)</f>
        <v>550</v>
      </c>
      <c r="H34008" s="42">
        <f t="shared" si="2157"/>
        <v>0</v>
      </c>
    </row>
    <row r="34009" spans="1:8" x14ac:dyDescent="0.25">
      <c r="A34009" s="50">
        <v>44185.208749999998</v>
      </c>
      <c r="B34009" s="79">
        <v>20</v>
      </c>
      <c r="C34009" s="40">
        <f t="shared" si="2154"/>
        <v>12</v>
      </c>
      <c r="D34009" s="41">
        <f t="shared" si="2155"/>
        <v>2020</v>
      </c>
      <c r="E34009" s="43">
        <f>IF(WEEKDAY(A34009,2)&gt;=6,6,IF(ISNUMBER(MATCH(TRUNC(A34009),Normativa!$A$81:$A$108,0)),6,INDEX(Normativa!$D$67:$AA$78,MATCH(MONTH(A34009),Normativa!$C$67:$C$78,0),MATCH(HOUR(A34009),Normativa!$D$66:$AA$66,0))))</f>
        <v>6</v>
      </c>
      <c r="F34009" s="40">
        <f t="shared" si="2156"/>
        <v>80</v>
      </c>
      <c r="G34009" s="36">
        <f>INDEX('Optimitzador qh'!$C$15:$H$15,E34009)</f>
        <v>550</v>
      </c>
      <c r="H34009" s="42">
        <f t="shared" si="2157"/>
        <v>0</v>
      </c>
    </row>
    <row r="34010" spans="1:8" x14ac:dyDescent="0.25">
      <c r="A34010" s="50">
        <v>44185.219166666662</v>
      </c>
      <c r="B34010" s="79">
        <v>20</v>
      </c>
      <c r="C34010" s="40">
        <f t="shared" si="2154"/>
        <v>12</v>
      </c>
      <c r="D34010" s="41">
        <f t="shared" si="2155"/>
        <v>2020</v>
      </c>
      <c r="E34010" s="43">
        <f>IF(WEEKDAY(A34010,2)&gt;=6,6,IF(ISNUMBER(MATCH(TRUNC(A34010),Normativa!$A$81:$A$108,0)),6,INDEX(Normativa!$D$67:$AA$78,MATCH(MONTH(A34010),Normativa!$C$67:$C$78,0),MATCH(HOUR(A34010),Normativa!$D$66:$AA$66,0))))</f>
        <v>6</v>
      </c>
      <c r="F34010" s="40">
        <f t="shared" si="2156"/>
        <v>80</v>
      </c>
      <c r="G34010" s="36">
        <f>INDEX('Optimitzador qh'!$C$15:$H$15,E34010)</f>
        <v>550</v>
      </c>
      <c r="H34010" s="42">
        <f t="shared" si="2157"/>
        <v>0</v>
      </c>
    </row>
    <row r="34011" spans="1:8" x14ac:dyDescent="0.25">
      <c r="A34011" s="50">
        <v>44185.229583333334</v>
      </c>
      <c r="B34011" s="79">
        <v>20</v>
      </c>
      <c r="C34011" s="40">
        <f t="shared" si="2154"/>
        <v>12</v>
      </c>
      <c r="D34011" s="41">
        <f t="shared" si="2155"/>
        <v>2020</v>
      </c>
      <c r="E34011" s="43">
        <f>IF(WEEKDAY(A34011,2)&gt;=6,6,IF(ISNUMBER(MATCH(TRUNC(A34011),Normativa!$A$81:$A$108,0)),6,INDEX(Normativa!$D$67:$AA$78,MATCH(MONTH(A34011),Normativa!$C$67:$C$78,0),MATCH(HOUR(A34011),Normativa!$D$66:$AA$66,0))))</f>
        <v>6</v>
      </c>
      <c r="F34011" s="40">
        <f t="shared" si="2156"/>
        <v>80</v>
      </c>
      <c r="G34011" s="36">
        <f>INDEX('Optimitzador qh'!$C$15:$H$15,E34011)</f>
        <v>550</v>
      </c>
      <c r="H34011" s="42">
        <f t="shared" si="2157"/>
        <v>0</v>
      </c>
    </row>
    <row r="34012" spans="1:8" x14ac:dyDescent="0.25">
      <c r="A34012" s="50">
        <v>44185.24</v>
      </c>
      <c r="B34012" s="79">
        <v>20</v>
      </c>
      <c r="C34012" s="40">
        <f t="shared" si="2154"/>
        <v>12</v>
      </c>
      <c r="D34012" s="41">
        <f t="shared" si="2155"/>
        <v>2020</v>
      </c>
      <c r="E34012" s="43">
        <f>IF(WEEKDAY(A34012,2)&gt;=6,6,IF(ISNUMBER(MATCH(TRUNC(A34012),Normativa!$A$81:$A$108,0)),6,INDEX(Normativa!$D$67:$AA$78,MATCH(MONTH(A34012),Normativa!$C$67:$C$78,0),MATCH(HOUR(A34012),Normativa!$D$66:$AA$66,0))))</f>
        <v>6</v>
      </c>
      <c r="F34012" s="40">
        <f t="shared" si="2156"/>
        <v>80</v>
      </c>
      <c r="G34012" s="36">
        <f>INDEX('Optimitzador qh'!$C$15:$H$15,E34012)</f>
        <v>550</v>
      </c>
      <c r="H34012" s="42">
        <f t="shared" si="2157"/>
        <v>0</v>
      </c>
    </row>
    <row r="34013" spans="1:8" x14ac:dyDescent="0.25">
      <c r="A34013" s="50">
        <v>44185.250416666662</v>
      </c>
      <c r="B34013" s="79">
        <v>21</v>
      </c>
      <c r="C34013" s="40">
        <f t="shared" si="2154"/>
        <v>12</v>
      </c>
      <c r="D34013" s="41">
        <f t="shared" si="2155"/>
        <v>2020</v>
      </c>
      <c r="E34013" s="43">
        <f>IF(WEEKDAY(A34013,2)&gt;=6,6,IF(ISNUMBER(MATCH(TRUNC(A34013),Normativa!$A$81:$A$108,0)),6,INDEX(Normativa!$D$67:$AA$78,MATCH(MONTH(A34013),Normativa!$C$67:$C$78,0),MATCH(HOUR(A34013),Normativa!$D$66:$AA$66,0))))</f>
        <v>6</v>
      </c>
      <c r="F34013" s="40">
        <f t="shared" si="2156"/>
        <v>84</v>
      </c>
      <c r="G34013" s="36">
        <f>INDEX('Optimitzador qh'!$C$15:$H$15,E34013)</f>
        <v>550</v>
      </c>
      <c r="H34013" s="42">
        <f t="shared" si="2157"/>
        <v>0</v>
      </c>
    </row>
    <row r="34014" spans="1:8" x14ac:dyDescent="0.25">
      <c r="A34014" s="50">
        <v>44185.260833333334</v>
      </c>
      <c r="B34014" s="79">
        <v>20</v>
      </c>
      <c r="C34014" s="40">
        <f t="shared" si="2154"/>
        <v>12</v>
      </c>
      <c r="D34014" s="41">
        <f t="shared" si="2155"/>
        <v>2020</v>
      </c>
      <c r="E34014" s="43">
        <f>IF(WEEKDAY(A34014,2)&gt;=6,6,IF(ISNUMBER(MATCH(TRUNC(A34014),Normativa!$A$81:$A$108,0)),6,INDEX(Normativa!$D$67:$AA$78,MATCH(MONTH(A34014),Normativa!$C$67:$C$78,0),MATCH(HOUR(A34014),Normativa!$D$66:$AA$66,0))))</f>
        <v>6</v>
      </c>
      <c r="F34014" s="40">
        <f t="shared" si="2156"/>
        <v>80</v>
      </c>
      <c r="G34014" s="36">
        <f>INDEX('Optimitzador qh'!$C$15:$H$15,E34014)</f>
        <v>550</v>
      </c>
      <c r="H34014" s="42">
        <f t="shared" si="2157"/>
        <v>0</v>
      </c>
    </row>
    <row r="34015" spans="1:8" x14ac:dyDescent="0.25">
      <c r="A34015" s="50">
        <v>44185.271249999998</v>
      </c>
      <c r="B34015" s="79">
        <v>20</v>
      </c>
      <c r="C34015" s="40">
        <f t="shared" si="2154"/>
        <v>12</v>
      </c>
      <c r="D34015" s="41">
        <f t="shared" si="2155"/>
        <v>2020</v>
      </c>
      <c r="E34015" s="43">
        <f>IF(WEEKDAY(A34015,2)&gt;=6,6,IF(ISNUMBER(MATCH(TRUNC(A34015),Normativa!$A$81:$A$108,0)),6,INDEX(Normativa!$D$67:$AA$78,MATCH(MONTH(A34015),Normativa!$C$67:$C$78,0),MATCH(HOUR(A34015),Normativa!$D$66:$AA$66,0))))</f>
        <v>6</v>
      </c>
      <c r="F34015" s="40">
        <f t="shared" si="2156"/>
        <v>80</v>
      </c>
      <c r="G34015" s="36">
        <f>INDEX('Optimitzador qh'!$C$15:$H$15,E34015)</f>
        <v>550</v>
      </c>
      <c r="H34015" s="42">
        <f t="shared" si="2157"/>
        <v>0</v>
      </c>
    </row>
    <row r="34016" spans="1:8" x14ac:dyDescent="0.25">
      <c r="A34016" s="50">
        <v>44185.281666666662</v>
      </c>
      <c r="B34016" s="79">
        <v>21</v>
      </c>
      <c r="C34016" s="40">
        <f t="shared" si="2154"/>
        <v>12</v>
      </c>
      <c r="D34016" s="41">
        <f t="shared" si="2155"/>
        <v>2020</v>
      </c>
      <c r="E34016" s="43">
        <f>IF(WEEKDAY(A34016,2)&gt;=6,6,IF(ISNUMBER(MATCH(TRUNC(A34016),Normativa!$A$81:$A$108,0)),6,INDEX(Normativa!$D$67:$AA$78,MATCH(MONTH(A34016),Normativa!$C$67:$C$78,0),MATCH(HOUR(A34016),Normativa!$D$66:$AA$66,0))))</f>
        <v>6</v>
      </c>
      <c r="F34016" s="40">
        <f t="shared" si="2156"/>
        <v>84</v>
      </c>
      <c r="G34016" s="36">
        <f>INDEX('Optimitzador qh'!$C$15:$H$15,E34016)</f>
        <v>550</v>
      </c>
      <c r="H34016" s="42">
        <f t="shared" si="2157"/>
        <v>0</v>
      </c>
    </row>
    <row r="34017" spans="1:8" x14ac:dyDescent="0.25">
      <c r="A34017" s="50">
        <v>44185.292083333334</v>
      </c>
      <c r="B34017" s="79">
        <v>19</v>
      </c>
      <c r="C34017" s="40">
        <f t="shared" si="2154"/>
        <v>12</v>
      </c>
      <c r="D34017" s="41">
        <f t="shared" si="2155"/>
        <v>2020</v>
      </c>
      <c r="E34017" s="43">
        <f>IF(WEEKDAY(A34017,2)&gt;=6,6,IF(ISNUMBER(MATCH(TRUNC(A34017),Normativa!$A$81:$A$108,0)),6,INDEX(Normativa!$D$67:$AA$78,MATCH(MONTH(A34017),Normativa!$C$67:$C$78,0),MATCH(HOUR(A34017),Normativa!$D$66:$AA$66,0))))</f>
        <v>6</v>
      </c>
      <c r="F34017" s="40">
        <f t="shared" si="2156"/>
        <v>76</v>
      </c>
      <c r="G34017" s="36">
        <f>INDEX('Optimitzador qh'!$C$15:$H$15,E34017)</f>
        <v>550</v>
      </c>
      <c r="H34017" s="42">
        <f t="shared" si="2157"/>
        <v>0</v>
      </c>
    </row>
    <row r="34018" spans="1:8" x14ac:dyDescent="0.25">
      <c r="A34018" s="50">
        <v>44185.302499999998</v>
      </c>
      <c r="B34018" s="79">
        <v>20</v>
      </c>
      <c r="C34018" s="40">
        <f t="shared" si="2154"/>
        <v>12</v>
      </c>
      <c r="D34018" s="41">
        <f t="shared" si="2155"/>
        <v>2020</v>
      </c>
      <c r="E34018" s="43">
        <f>IF(WEEKDAY(A34018,2)&gt;=6,6,IF(ISNUMBER(MATCH(TRUNC(A34018),Normativa!$A$81:$A$108,0)),6,INDEX(Normativa!$D$67:$AA$78,MATCH(MONTH(A34018),Normativa!$C$67:$C$78,0),MATCH(HOUR(A34018),Normativa!$D$66:$AA$66,0))))</f>
        <v>6</v>
      </c>
      <c r="F34018" s="40">
        <f t="shared" si="2156"/>
        <v>80</v>
      </c>
      <c r="G34018" s="36">
        <f>INDEX('Optimitzador qh'!$C$15:$H$15,E34018)</f>
        <v>550</v>
      </c>
      <c r="H34018" s="42">
        <f t="shared" si="2157"/>
        <v>0</v>
      </c>
    </row>
    <row r="34019" spans="1:8" x14ac:dyDescent="0.25">
      <c r="A34019" s="50">
        <v>44185.312916666662</v>
      </c>
      <c r="B34019" s="79">
        <v>20</v>
      </c>
      <c r="C34019" s="40">
        <f t="shared" si="2154"/>
        <v>12</v>
      </c>
      <c r="D34019" s="41">
        <f t="shared" si="2155"/>
        <v>2020</v>
      </c>
      <c r="E34019" s="43">
        <f>IF(WEEKDAY(A34019,2)&gt;=6,6,IF(ISNUMBER(MATCH(TRUNC(A34019),Normativa!$A$81:$A$108,0)),6,INDEX(Normativa!$D$67:$AA$78,MATCH(MONTH(A34019),Normativa!$C$67:$C$78,0),MATCH(HOUR(A34019),Normativa!$D$66:$AA$66,0))))</f>
        <v>6</v>
      </c>
      <c r="F34019" s="40">
        <f t="shared" si="2156"/>
        <v>80</v>
      </c>
      <c r="G34019" s="36">
        <f>INDEX('Optimitzador qh'!$C$15:$H$15,E34019)</f>
        <v>550</v>
      </c>
      <c r="H34019" s="42">
        <f t="shared" si="2157"/>
        <v>0</v>
      </c>
    </row>
    <row r="34020" spans="1:8" x14ac:dyDescent="0.25">
      <c r="A34020" s="50">
        <v>44185.323333333334</v>
      </c>
      <c r="B34020" s="79">
        <v>20</v>
      </c>
      <c r="C34020" s="40">
        <f t="shared" si="2154"/>
        <v>12</v>
      </c>
      <c r="D34020" s="41">
        <f t="shared" si="2155"/>
        <v>2020</v>
      </c>
      <c r="E34020" s="43">
        <f>IF(WEEKDAY(A34020,2)&gt;=6,6,IF(ISNUMBER(MATCH(TRUNC(A34020),Normativa!$A$81:$A$108,0)),6,INDEX(Normativa!$D$67:$AA$78,MATCH(MONTH(A34020),Normativa!$C$67:$C$78,0),MATCH(HOUR(A34020),Normativa!$D$66:$AA$66,0))))</f>
        <v>6</v>
      </c>
      <c r="F34020" s="40">
        <f t="shared" si="2156"/>
        <v>80</v>
      </c>
      <c r="G34020" s="36">
        <f>INDEX('Optimitzador qh'!$C$15:$H$15,E34020)</f>
        <v>550</v>
      </c>
      <c r="H34020" s="42">
        <f t="shared" si="2157"/>
        <v>0</v>
      </c>
    </row>
    <row r="34021" spans="1:8" x14ac:dyDescent="0.25">
      <c r="A34021" s="50">
        <v>44185.333749999998</v>
      </c>
      <c r="B34021" s="79">
        <v>20</v>
      </c>
      <c r="C34021" s="40">
        <f t="shared" si="2154"/>
        <v>12</v>
      </c>
      <c r="D34021" s="41">
        <f t="shared" si="2155"/>
        <v>2020</v>
      </c>
      <c r="E34021" s="43">
        <f>IF(WEEKDAY(A34021,2)&gt;=6,6,IF(ISNUMBER(MATCH(TRUNC(A34021),Normativa!$A$81:$A$108,0)),6,INDEX(Normativa!$D$67:$AA$78,MATCH(MONTH(A34021),Normativa!$C$67:$C$78,0),MATCH(HOUR(A34021),Normativa!$D$66:$AA$66,0))))</f>
        <v>6</v>
      </c>
      <c r="F34021" s="40">
        <f t="shared" si="2156"/>
        <v>80</v>
      </c>
      <c r="G34021" s="36">
        <f>INDEX('Optimitzador qh'!$C$15:$H$15,E34021)</f>
        <v>550</v>
      </c>
      <c r="H34021" s="42">
        <f t="shared" si="2157"/>
        <v>0</v>
      </c>
    </row>
    <row r="34022" spans="1:8" x14ac:dyDescent="0.25">
      <c r="A34022" s="50">
        <v>44185.344166666662</v>
      </c>
      <c r="B34022" s="79">
        <v>20</v>
      </c>
      <c r="C34022" s="40">
        <f t="shared" si="2154"/>
        <v>12</v>
      </c>
      <c r="D34022" s="41">
        <f t="shared" si="2155"/>
        <v>2020</v>
      </c>
      <c r="E34022" s="43">
        <f>IF(WEEKDAY(A34022,2)&gt;=6,6,IF(ISNUMBER(MATCH(TRUNC(A34022),Normativa!$A$81:$A$108,0)),6,INDEX(Normativa!$D$67:$AA$78,MATCH(MONTH(A34022),Normativa!$C$67:$C$78,0),MATCH(HOUR(A34022),Normativa!$D$66:$AA$66,0))))</f>
        <v>6</v>
      </c>
      <c r="F34022" s="40">
        <f t="shared" si="2156"/>
        <v>80</v>
      </c>
      <c r="G34022" s="36">
        <f>INDEX('Optimitzador qh'!$C$15:$H$15,E34022)</f>
        <v>550</v>
      </c>
      <c r="H34022" s="42">
        <f t="shared" si="2157"/>
        <v>0</v>
      </c>
    </row>
    <row r="34023" spans="1:8" x14ac:dyDescent="0.25">
      <c r="A34023" s="50">
        <v>44185.354583333334</v>
      </c>
      <c r="B34023" s="79">
        <v>20</v>
      </c>
      <c r="C34023" s="40">
        <f t="shared" si="2154"/>
        <v>12</v>
      </c>
      <c r="D34023" s="41">
        <f t="shared" si="2155"/>
        <v>2020</v>
      </c>
      <c r="E34023" s="43">
        <f>IF(WEEKDAY(A34023,2)&gt;=6,6,IF(ISNUMBER(MATCH(TRUNC(A34023),Normativa!$A$81:$A$108,0)),6,INDEX(Normativa!$D$67:$AA$78,MATCH(MONTH(A34023),Normativa!$C$67:$C$78,0),MATCH(HOUR(A34023),Normativa!$D$66:$AA$66,0))))</f>
        <v>6</v>
      </c>
      <c r="F34023" s="40">
        <f t="shared" si="2156"/>
        <v>80</v>
      </c>
      <c r="G34023" s="36">
        <f>INDEX('Optimitzador qh'!$C$15:$H$15,E34023)</f>
        <v>550</v>
      </c>
      <c r="H34023" s="42">
        <f t="shared" si="2157"/>
        <v>0</v>
      </c>
    </row>
    <row r="34024" spans="1:8" x14ac:dyDescent="0.25">
      <c r="A34024" s="50">
        <v>44185.364999999998</v>
      </c>
      <c r="B34024" s="79">
        <v>20</v>
      </c>
      <c r="C34024" s="40">
        <f t="shared" si="2154"/>
        <v>12</v>
      </c>
      <c r="D34024" s="41">
        <f t="shared" si="2155"/>
        <v>2020</v>
      </c>
      <c r="E34024" s="43">
        <f>IF(WEEKDAY(A34024,2)&gt;=6,6,IF(ISNUMBER(MATCH(TRUNC(A34024),Normativa!$A$81:$A$108,0)),6,INDEX(Normativa!$D$67:$AA$78,MATCH(MONTH(A34024),Normativa!$C$67:$C$78,0),MATCH(HOUR(A34024),Normativa!$D$66:$AA$66,0))))</f>
        <v>6</v>
      </c>
      <c r="F34024" s="40">
        <f t="shared" si="2156"/>
        <v>80</v>
      </c>
      <c r="G34024" s="36">
        <f>INDEX('Optimitzador qh'!$C$15:$H$15,E34024)</f>
        <v>550</v>
      </c>
      <c r="H34024" s="42">
        <f t="shared" si="2157"/>
        <v>0</v>
      </c>
    </row>
    <row r="34025" spans="1:8" x14ac:dyDescent="0.25">
      <c r="A34025" s="50">
        <v>44185.375416666662</v>
      </c>
      <c r="B34025" s="79">
        <v>20</v>
      </c>
      <c r="C34025" s="40">
        <f t="shared" si="2154"/>
        <v>12</v>
      </c>
      <c r="D34025" s="41">
        <f t="shared" si="2155"/>
        <v>2020</v>
      </c>
      <c r="E34025" s="43">
        <f>IF(WEEKDAY(A34025,2)&gt;=6,6,IF(ISNUMBER(MATCH(TRUNC(A34025),Normativa!$A$81:$A$108,0)),6,INDEX(Normativa!$D$67:$AA$78,MATCH(MONTH(A34025),Normativa!$C$67:$C$78,0),MATCH(HOUR(A34025),Normativa!$D$66:$AA$66,0))))</f>
        <v>6</v>
      </c>
      <c r="F34025" s="40">
        <f t="shared" si="2156"/>
        <v>80</v>
      </c>
      <c r="G34025" s="36">
        <f>INDEX('Optimitzador qh'!$C$15:$H$15,E34025)</f>
        <v>550</v>
      </c>
      <c r="H34025" s="42">
        <f t="shared" si="2157"/>
        <v>0</v>
      </c>
    </row>
    <row r="34026" spans="1:8" x14ac:dyDescent="0.25">
      <c r="A34026" s="50">
        <v>44185.385833333334</v>
      </c>
      <c r="B34026" s="79">
        <v>19</v>
      </c>
      <c r="C34026" s="40">
        <f t="shared" si="2154"/>
        <v>12</v>
      </c>
      <c r="D34026" s="41">
        <f t="shared" si="2155"/>
        <v>2020</v>
      </c>
      <c r="E34026" s="43">
        <f>IF(WEEKDAY(A34026,2)&gt;=6,6,IF(ISNUMBER(MATCH(TRUNC(A34026),Normativa!$A$81:$A$108,0)),6,INDEX(Normativa!$D$67:$AA$78,MATCH(MONTH(A34026),Normativa!$C$67:$C$78,0),MATCH(HOUR(A34026),Normativa!$D$66:$AA$66,0))))</f>
        <v>6</v>
      </c>
      <c r="F34026" s="40">
        <f t="shared" si="2156"/>
        <v>76</v>
      </c>
      <c r="G34026" s="36">
        <f>INDEX('Optimitzador qh'!$C$15:$H$15,E34026)</f>
        <v>550</v>
      </c>
      <c r="H34026" s="42">
        <f t="shared" si="2157"/>
        <v>0</v>
      </c>
    </row>
    <row r="34027" spans="1:8" x14ac:dyDescent="0.25">
      <c r="A34027" s="50">
        <v>44185.396249999998</v>
      </c>
      <c r="B34027" s="79">
        <v>20</v>
      </c>
      <c r="C34027" s="40">
        <f t="shared" si="2154"/>
        <v>12</v>
      </c>
      <c r="D34027" s="41">
        <f t="shared" si="2155"/>
        <v>2020</v>
      </c>
      <c r="E34027" s="43">
        <f>IF(WEEKDAY(A34027,2)&gt;=6,6,IF(ISNUMBER(MATCH(TRUNC(A34027),Normativa!$A$81:$A$108,0)),6,INDEX(Normativa!$D$67:$AA$78,MATCH(MONTH(A34027),Normativa!$C$67:$C$78,0),MATCH(HOUR(A34027),Normativa!$D$66:$AA$66,0))))</f>
        <v>6</v>
      </c>
      <c r="F34027" s="40">
        <f t="shared" si="2156"/>
        <v>80</v>
      </c>
      <c r="G34027" s="36">
        <f>INDEX('Optimitzador qh'!$C$15:$H$15,E34027)</f>
        <v>550</v>
      </c>
      <c r="H34027" s="42">
        <f t="shared" si="2157"/>
        <v>0</v>
      </c>
    </row>
    <row r="34028" spans="1:8" x14ac:dyDescent="0.25">
      <c r="A34028" s="50">
        <v>44185.406666666662</v>
      </c>
      <c r="B34028" s="79">
        <v>20</v>
      </c>
      <c r="C34028" s="40">
        <f t="shared" si="2154"/>
        <v>12</v>
      </c>
      <c r="D34028" s="41">
        <f t="shared" si="2155"/>
        <v>2020</v>
      </c>
      <c r="E34028" s="43">
        <f>IF(WEEKDAY(A34028,2)&gt;=6,6,IF(ISNUMBER(MATCH(TRUNC(A34028),Normativa!$A$81:$A$108,0)),6,INDEX(Normativa!$D$67:$AA$78,MATCH(MONTH(A34028),Normativa!$C$67:$C$78,0),MATCH(HOUR(A34028),Normativa!$D$66:$AA$66,0))))</f>
        <v>6</v>
      </c>
      <c r="F34028" s="40">
        <f t="shared" si="2156"/>
        <v>80</v>
      </c>
      <c r="G34028" s="36">
        <f>INDEX('Optimitzador qh'!$C$15:$H$15,E34028)</f>
        <v>550</v>
      </c>
      <c r="H34028" s="42">
        <f t="shared" si="2157"/>
        <v>0</v>
      </c>
    </row>
    <row r="34029" spans="1:8" x14ac:dyDescent="0.25">
      <c r="A34029" s="50">
        <v>44185.417083333334</v>
      </c>
      <c r="B34029" s="79">
        <v>20</v>
      </c>
      <c r="C34029" s="40">
        <f t="shared" si="2154"/>
        <v>12</v>
      </c>
      <c r="D34029" s="41">
        <f t="shared" si="2155"/>
        <v>2020</v>
      </c>
      <c r="E34029" s="43">
        <f>IF(WEEKDAY(A34029,2)&gt;=6,6,IF(ISNUMBER(MATCH(TRUNC(A34029),Normativa!$A$81:$A$108,0)),6,INDEX(Normativa!$D$67:$AA$78,MATCH(MONTH(A34029),Normativa!$C$67:$C$78,0),MATCH(HOUR(A34029),Normativa!$D$66:$AA$66,0))))</f>
        <v>6</v>
      </c>
      <c r="F34029" s="40">
        <f t="shared" si="2156"/>
        <v>80</v>
      </c>
      <c r="G34029" s="36">
        <f>INDEX('Optimitzador qh'!$C$15:$H$15,E34029)</f>
        <v>550</v>
      </c>
      <c r="H34029" s="42">
        <f t="shared" si="2157"/>
        <v>0</v>
      </c>
    </row>
    <row r="34030" spans="1:8" x14ac:dyDescent="0.25">
      <c r="A34030" s="50">
        <v>44185.427499999998</v>
      </c>
      <c r="B34030" s="79">
        <v>20</v>
      </c>
      <c r="C34030" s="40">
        <f t="shared" si="2154"/>
        <v>12</v>
      </c>
      <c r="D34030" s="41">
        <f t="shared" si="2155"/>
        <v>2020</v>
      </c>
      <c r="E34030" s="43">
        <f>IF(WEEKDAY(A34030,2)&gt;=6,6,IF(ISNUMBER(MATCH(TRUNC(A34030),Normativa!$A$81:$A$108,0)),6,INDEX(Normativa!$D$67:$AA$78,MATCH(MONTH(A34030),Normativa!$C$67:$C$78,0),MATCH(HOUR(A34030),Normativa!$D$66:$AA$66,0))))</f>
        <v>6</v>
      </c>
      <c r="F34030" s="40">
        <f t="shared" si="2156"/>
        <v>80</v>
      </c>
      <c r="G34030" s="36">
        <f>INDEX('Optimitzador qh'!$C$15:$H$15,E34030)</f>
        <v>550</v>
      </c>
      <c r="H34030" s="42">
        <f t="shared" si="2157"/>
        <v>0</v>
      </c>
    </row>
    <row r="34031" spans="1:8" x14ac:dyDescent="0.25">
      <c r="A34031" s="50">
        <v>44185.437916666662</v>
      </c>
      <c r="B34031" s="79">
        <v>20</v>
      </c>
      <c r="C34031" s="40">
        <f t="shared" si="2154"/>
        <v>12</v>
      </c>
      <c r="D34031" s="41">
        <f t="shared" si="2155"/>
        <v>2020</v>
      </c>
      <c r="E34031" s="43">
        <f>IF(WEEKDAY(A34031,2)&gt;=6,6,IF(ISNUMBER(MATCH(TRUNC(A34031),Normativa!$A$81:$A$108,0)),6,INDEX(Normativa!$D$67:$AA$78,MATCH(MONTH(A34031),Normativa!$C$67:$C$78,0),MATCH(HOUR(A34031),Normativa!$D$66:$AA$66,0))))</f>
        <v>6</v>
      </c>
      <c r="F34031" s="40">
        <f t="shared" si="2156"/>
        <v>80</v>
      </c>
      <c r="G34031" s="36">
        <f>INDEX('Optimitzador qh'!$C$15:$H$15,E34031)</f>
        <v>550</v>
      </c>
      <c r="H34031" s="42">
        <f t="shared" si="2157"/>
        <v>0</v>
      </c>
    </row>
    <row r="34032" spans="1:8" x14ac:dyDescent="0.25">
      <c r="A34032" s="50">
        <v>44185.448333333334</v>
      </c>
      <c r="B34032" s="79">
        <v>20</v>
      </c>
      <c r="C34032" s="40">
        <f t="shared" si="2154"/>
        <v>12</v>
      </c>
      <c r="D34032" s="41">
        <f t="shared" si="2155"/>
        <v>2020</v>
      </c>
      <c r="E34032" s="43">
        <f>IF(WEEKDAY(A34032,2)&gt;=6,6,IF(ISNUMBER(MATCH(TRUNC(A34032),Normativa!$A$81:$A$108,0)),6,INDEX(Normativa!$D$67:$AA$78,MATCH(MONTH(A34032),Normativa!$C$67:$C$78,0),MATCH(HOUR(A34032),Normativa!$D$66:$AA$66,0))))</f>
        <v>6</v>
      </c>
      <c r="F34032" s="40">
        <f t="shared" si="2156"/>
        <v>80</v>
      </c>
      <c r="G34032" s="36">
        <f>INDEX('Optimitzador qh'!$C$15:$H$15,E34032)</f>
        <v>550</v>
      </c>
      <c r="H34032" s="42">
        <f t="shared" si="2157"/>
        <v>0</v>
      </c>
    </row>
    <row r="34033" spans="1:8" x14ac:dyDescent="0.25">
      <c r="A34033" s="50">
        <v>44185.458749999998</v>
      </c>
      <c r="B34033" s="79">
        <v>20</v>
      </c>
      <c r="C34033" s="40">
        <f t="shared" si="2154"/>
        <v>12</v>
      </c>
      <c r="D34033" s="41">
        <f t="shared" si="2155"/>
        <v>2020</v>
      </c>
      <c r="E34033" s="43">
        <f>IF(WEEKDAY(A34033,2)&gt;=6,6,IF(ISNUMBER(MATCH(TRUNC(A34033),Normativa!$A$81:$A$108,0)),6,INDEX(Normativa!$D$67:$AA$78,MATCH(MONTH(A34033),Normativa!$C$67:$C$78,0),MATCH(HOUR(A34033),Normativa!$D$66:$AA$66,0))))</f>
        <v>6</v>
      </c>
      <c r="F34033" s="40">
        <f t="shared" si="2156"/>
        <v>80</v>
      </c>
      <c r="G34033" s="36">
        <f>INDEX('Optimitzador qh'!$C$15:$H$15,E34033)</f>
        <v>550</v>
      </c>
      <c r="H34033" s="42">
        <f t="shared" si="2157"/>
        <v>0</v>
      </c>
    </row>
    <row r="34034" spans="1:8" x14ac:dyDescent="0.25">
      <c r="A34034" s="50">
        <v>44185.469166666662</v>
      </c>
      <c r="B34034" s="79">
        <v>21</v>
      </c>
      <c r="C34034" s="40">
        <f t="shared" si="2154"/>
        <v>12</v>
      </c>
      <c r="D34034" s="41">
        <f t="shared" si="2155"/>
        <v>2020</v>
      </c>
      <c r="E34034" s="43">
        <f>IF(WEEKDAY(A34034,2)&gt;=6,6,IF(ISNUMBER(MATCH(TRUNC(A34034),Normativa!$A$81:$A$108,0)),6,INDEX(Normativa!$D$67:$AA$78,MATCH(MONTH(A34034),Normativa!$C$67:$C$78,0),MATCH(HOUR(A34034),Normativa!$D$66:$AA$66,0))))</f>
        <v>6</v>
      </c>
      <c r="F34034" s="40">
        <f t="shared" si="2156"/>
        <v>84</v>
      </c>
      <c r="G34034" s="36">
        <f>INDEX('Optimitzador qh'!$C$15:$H$15,E34034)</f>
        <v>550</v>
      </c>
      <c r="H34034" s="42">
        <f t="shared" si="2157"/>
        <v>0</v>
      </c>
    </row>
    <row r="34035" spans="1:8" x14ac:dyDescent="0.25">
      <c r="A34035" s="50">
        <v>44185.479583333334</v>
      </c>
      <c r="B34035" s="79">
        <v>20</v>
      </c>
      <c r="C34035" s="40">
        <f t="shared" si="2154"/>
        <v>12</v>
      </c>
      <c r="D34035" s="41">
        <f t="shared" si="2155"/>
        <v>2020</v>
      </c>
      <c r="E34035" s="43">
        <f>IF(WEEKDAY(A34035,2)&gt;=6,6,IF(ISNUMBER(MATCH(TRUNC(A34035),Normativa!$A$81:$A$108,0)),6,INDEX(Normativa!$D$67:$AA$78,MATCH(MONTH(A34035),Normativa!$C$67:$C$78,0),MATCH(HOUR(A34035),Normativa!$D$66:$AA$66,0))))</f>
        <v>6</v>
      </c>
      <c r="F34035" s="40">
        <f t="shared" si="2156"/>
        <v>80</v>
      </c>
      <c r="G34035" s="36">
        <f>INDEX('Optimitzador qh'!$C$15:$H$15,E34035)</f>
        <v>550</v>
      </c>
      <c r="H34035" s="42">
        <f t="shared" si="2157"/>
        <v>0</v>
      </c>
    </row>
    <row r="34036" spans="1:8" x14ac:dyDescent="0.25">
      <c r="A34036" s="50">
        <v>44185.49</v>
      </c>
      <c r="B34036" s="79">
        <v>20</v>
      </c>
      <c r="C34036" s="40">
        <f t="shared" si="2154"/>
        <v>12</v>
      </c>
      <c r="D34036" s="41">
        <f t="shared" si="2155"/>
        <v>2020</v>
      </c>
      <c r="E34036" s="43">
        <f>IF(WEEKDAY(A34036,2)&gt;=6,6,IF(ISNUMBER(MATCH(TRUNC(A34036),Normativa!$A$81:$A$108,0)),6,INDEX(Normativa!$D$67:$AA$78,MATCH(MONTH(A34036),Normativa!$C$67:$C$78,0),MATCH(HOUR(A34036),Normativa!$D$66:$AA$66,0))))</f>
        <v>6</v>
      </c>
      <c r="F34036" s="40">
        <f t="shared" si="2156"/>
        <v>80</v>
      </c>
      <c r="G34036" s="36">
        <f>INDEX('Optimitzador qh'!$C$15:$H$15,E34036)</f>
        <v>550</v>
      </c>
      <c r="H34036" s="42">
        <f t="shared" si="2157"/>
        <v>0</v>
      </c>
    </row>
    <row r="34037" spans="1:8" x14ac:dyDescent="0.25">
      <c r="A34037" s="50">
        <v>44185.500416666662</v>
      </c>
      <c r="B34037" s="79">
        <v>19</v>
      </c>
      <c r="C34037" s="40">
        <f t="shared" si="2154"/>
        <v>12</v>
      </c>
      <c r="D34037" s="41">
        <f t="shared" si="2155"/>
        <v>2020</v>
      </c>
      <c r="E34037" s="43">
        <f>IF(WEEKDAY(A34037,2)&gt;=6,6,IF(ISNUMBER(MATCH(TRUNC(A34037),Normativa!$A$81:$A$108,0)),6,INDEX(Normativa!$D$67:$AA$78,MATCH(MONTH(A34037),Normativa!$C$67:$C$78,0),MATCH(HOUR(A34037),Normativa!$D$66:$AA$66,0))))</f>
        <v>6</v>
      </c>
      <c r="F34037" s="40">
        <f t="shared" si="2156"/>
        <v>76</v>
      </c>
      <c r="G34037" s="36">
        <f>INDEX('Optimitzador qh'!$C$15:$H$15,E34037)</f>
        <v>550</v>
      </c>
      <c r="H34037" s="42">
        <f t="shared" si="2157"/>
        <v>0</v>
      </c>
    </row>
    <row r="34038" spans="1:8" x14ac:dyDescent="0.25">
      <c r="A34038" s="50">
        <v>44185.510833333334</v>
      </c>
      <c r="B34038" s="79">
        <v>21</v>
      </c>
      <c r="C34038" s="40">
        <f t="shared" si="2154"/>
        <v>12</v>
      </c>
      <c r="D34038" s="41">
        <f t="shared" si="2155"/>
        <v>2020</v>
      </c>
      <c r="E34038" s="43">
        <f>IF(WEEKDAY(A34038,2)&gt;=6,6,IF(ISNUMBER(MATCH(TRUNC(A34038),Normativa!$A$81:$A$108,0)),6,INDEX(Normativa!$D$67:$AA$78,MATCH(MONTH(A34038),Normativa!$C$67:$C$78,0),MATCH(HOUR(A34038),Normativa!$D$66:$AA$66,0))))</f>
        <v>6</v>
      </c>
      <c r="F34038" s="40">
        <f t="shared" si="2156"/>
        <v>84</v>
      </c>
      <c r="G34038" s="36">
        <f>INDEX('Optimitzador qh'!$C$15:$H$15,E34038)</f>
        <v>550</v>
      </c>
      <c r="H34038" s="42">
        <f t="shared" si="2157"/>
        <v>0</v>
      </c>
    </row>
    <row r="34039" spans="1:8" x14ac:dyDescent="0.25">
      <c r="A34039" s="50">
        <v>44185.521249999998</v>
      </c>
      <c r="B34039" s="79">
        <v>20</v>
      </c>
      <c r="C34039" s="40">
        <f t="shared" si="2154"/>
        <v>12</v>
      </c>
      <c r="D34039" s="41">
        <f t="shared" si="2155"/>
        <v>2020</v>
      </c>
      <c r="E34039" s="43">
        <f>IF(WEEKDAY(A34039,2)&gt;=6,6,IF(ISNUMBER(MATCH(TRUNC(A34039),Normativa!$A$81:$A$108,0)),6,INDEX(Normativa!$D$67:$AA$78,MATCH(MONTH(A34039),Normativa!$C$67:$C$78,0),MATCH(HOUR(A34039),Normativa!$D$66:$AA$66,0))))</f>
        <v>6</v>
      </c>
      <c r="F34039" s="40">
        <f t="shared" si="2156"/>
        <v>80</v>
      </c>
      <c r="G34039" s="36">
        <f>INDEX('Optimitzador qh'!$C$15:$H$15,E34039)</f>
        <v>550</v>
      </c>
      <c r="H34039" s="42">
        <f t="shared" si="2157"/>
        <v>0</v>
      </c>
    </row>
    <row r="34040" spans="1:8" x14ac:dyDescent="0.25">
      <c r="A34040" s="50">
        <v>44185.531666666662</v>
      </c>
      <c r="B34040" s="79">
        <v>21</v>
      </c>
      <c r="C34040" s="40">
        <f t="shared" si="2154"/>
        <v>12</v>
      </c>
      <c r="D34040" s="41">
        <f t="shared" si="2155"/>
        <v>2020</v>
      </c>
      <c r="E34040" s="43">
        <f>IF(WEEKDAY(A34040,2)&gt;=6,6,IF(ISNUMBER(MATCH(TRUNC(A34040),Normativa!$A$81:$A$108,0)),6,INDEX(Normativa!$D$67:$AA$78,MATCH(MONTH(A34040),Normativa!$C$67:$C$78,0),MATCH(HOUR(A34040),Normativa!$D$66:$AA$66,0))))</f>
        <v>6</v>
      </c>
      <c r="F34040" s="40">
        <f t="shared" si="2156"/>
        <v>84</v>
      </c>
      <c r="G34040" s="36">
        <f>INDEX('Optimitzador qh'!$C$15:$H$15,E34040)</f>
        <v>550</v>
      </c>
      <c r="H34040" s="42">
        <f t="shared" si="2157"/>
        <v>0</v>
      </c>
    </row>
    <row r="34041" spans="1:8" x14ac:dyDescent="0.25">
      <c r="A34041" s="50">
        <v>44185.542083333334</v>
      </c>
      <c r="B34041" s="79">
        <v>20</v>
      </c>
      <c r="C34041" s="40">
        <f t="shared" si="2154"/>
        <v>12</v>
      </c>
      <c r="D34041" s="41">
        <f t="shared" si="2155"/>
        <v>2020</v>
      </c>
      <c r="E34041" s="43">
        <f>IF(WEEKDAY(A34041,2)&gt;=6,6,IF(ISNUMBER(MATCH(TRUNC(A34041),Normativa!$A$81:$A$108,0)),6,INDEX(Normativa!$D$67:$AA$78,MATCH(MONTH(A34041),Normativa!$C$67:$C$78,0),MATCH(HOUR(A34041),Normativa!$D$66:$AA$66,0))))</f>
        <v>6</v>
      </c>
      <c r="F34041" s="40">
        <f t="shared" si="2156"/>
        <v>80</v>
      </c>
      <c r="G34041" s="36">
        <f>INDEX('Optimitzador qh'!$C$15:$H$15,E34041)</f>
        <v>550</v>
      </c>
      <c r="H34041" s="42">
        <f t="shared" si="2157"/>
        <v>0</v>
      </c>
    </row>
    <row r="34042" spans="1:8" x14ac:dyDescent="0.25">
      <c r="A34042" s="50">
        <v>44185.552499999998</v>
      </c>
      <c r="B34042" s="79">
        <v>21</v>
      </c>
      <c r="C34042" s="40">
        <f t="shared" si="2154"/>
        <v>12</v>
      </c>
      <c r="D34042" s="41">
        <f t="shared" si="2155"/>
        <v>2020</v>
      </c>
      <c r="E34042" s="43">
        <f>IF(WEEKDAY(A34042,2)&gt;=6,6,IF(ISNUMBER(MATCH(TRUNC(A34042),Normativa!$A$81:$A$108,0)),6,INDEX(Normativa!$D$67:$AA$78,MATCH(MONTH(A34042),Normativa!$C$67:$C$78,0),MATCH(HOUR(A34042),Normativa!$D$66:$AA$66,0))))</f>
        <v>6</v>
      </c>
      <c r="F34042" s="40">
        <f t="shared" si="2156"/>
        <v>84</v>
      </c>
      <c r="G34042" s="36">
        <f>INDEX('Optimitzador qh'!$C$15:$H$15,E34042)</f>
        <v>550</v>
      </c>
      <c r="H34042" s="42">
        <f t="shared" si="2157"/>
        <v>0</v>
      </c>
    </row>
    <row r="34043" spans="1:8" x14ac:dyDescent="0.25">
      <c r="A34043" s="50">
        <v>44185.562916666662</v>
      </c>
      <c r="B34043" s="79">
        <v>20</v>
      </c>
      <c r="C34043" s="40">
        <f t="shared" si="2154"/>
        <v>12</v>
      </c>
      <c r="D34043" s="41">
        <f t="shared" si="2155"/>
        <v>2020</v>
      </c>
      <c r="E34043" s="43">
        <f>IF(WEEKDAY(A34043,2)&gt;=6,6,IF(ISNUMBER(MATCH(TRUNC(A34043),Normativa!$A$81:$A$108,0)),6,INDEX(Normativa!$D$67:$AA$78,MATCH(MONTH(A34043),Normativa!$C$67:$C$78,0),MATCH(HOUR(A34043),Normativa!$D$66:$AA$66,0))))</f>
        <v>6</v>
      </c>
      <c r="F34043" s="40">
        <f t="shared" si="2156"/>
        <v>80</v>
      </c>
      <c r="G34043" s="36">
        <f>INDEX('Optimitzador qh'!$C$15:$H$15,E34043)</f>
        <v>550</v>
      </c>
      <c r="H34043" s="42">
        <f t="shared" si="2157"/>
        <v>0</v>
      </c>
    </row>
    <row r="34044" spans="1:8" x14ac:dyDescent="0.25">
      <c r="A34044" s="50">
        <v>44185.573333333334</v>
      </c>
      <c r="B34044" s="79">
        <v>20</v>
      </c>
      <c r="C34044" s="40">
        <f t="shared" si="2154"/>
        <v>12</v>
      </c>
      <c r="D34044" s="41">
        <f t="shared" si="2155"/>
        <v>2020</v>
      </c>
      <c r="E34044" s="43">
        <f>IF(WEEKDAY(A34044,2)&gt;=6,6,IF(ISNUMBER(MATCH(TRUNC(A34044),Normativa!$A$81:$A$108,0)),6,INDEX(Normativa!$D$67:$AA$78,MATCH(MONTH(A34044),Normativa!$C$67:$C$78,0),MATCH(HOUR(A34044),Normativa!$D$66:$AA$66,0))))</f>
        <v>6</v>
      </c>
      <c r="F34044" s="40">
        <f t="shared" si="2156"/>
        <v>80</v>
      </c>
      <c r="G34044" s="36">
        <f>INDEX('Optimitzador qh'!$C$15:$H$15,E34044)</f>
        <v>550</v>
      </c>
      <c r="H34044" s="42">
        <f t="shared" si="2157"/>
        <v>0</v>
      </c>
    </row>
    <row r="34045" spans="1:8" x14ac:dyDescent="0.25">
      <c r="A34045" s="50">
        <v>44185.583749999998</v>
      </c>
      <c r="B34045" s="79">
        <v>21</v>
      </c>
      <c r="C34045" s="40">
        <f t="shared" si="2154"/>
        <v>12</v>
      </c>
      <c r="D34045" s="41">
        <f t="shared" si="2155"/>
        <v>2020</v>
      </c>
      <c r="E34045" s="43">
        <f>IF(WEEKDAY(A34045,2)&gt;=6,6,IF(ISNUMBER(MATCH(TRUNC(A34045),Normativa!$A$81:$A$108,0)),6,INDEX(Normativa!$D$67:$AA$78,MATCH(MONTH(A34045),Normativa!$C$67:$C$78,0),MATCH(HOUR(A34045),Normativa!$D$66:$AA$66,0))))</f>
        <v>6</v>
      </c>
      <c r="F34045" s="40">
        <f t="shared" si="2156"/>
        <v>84</v>
      </c>
      <c r="G34045" s="36">
        <f>INDEX('Optimitzador qh'!$C$15:$H$15,E34045)</f>
        <v>550</v>
      </c>
      <c r="H34045" s="42">
        <f t="shared" si="2157"/>
        <v>0</v>
      </c>
    </row>
    <row r="34046" spans="1:8" x14ac:dyDescent="0.25">
      <c r="A34046" s="50">
        <v>44185.594166666662</v>
      </c>
      <c r="B34046" s="79">
        <v>21</v>
      </c>
      <c r="C34046" s="40">
        <f t="shared" si="2154"/>
        <v>12</v>
      </c>
      <c r="D34046" s="41">
        <f t="shared" si="2155"/>
        <v>2020</v>
      </c>
      <c r="E34046" s="43">
        <f>IF(WEEKDAY(A34046,2)&gt;=6,6,IF(ISNUMBER(MATCH(TRUNC(A34046),Normativa!$A$81:$A$108,0)),6,INDEX(Normativa!$D$67:$AA$78,MATCH(MONTH(A34046),Normativa!$C$67:$C$78,0),MATCH(HOUR(A34046),Normativa!$D$66:$AA$66,0))))</f>
        <v>6</v>
      </c>
      <c r="F34046" s="40">
        <f t="shared" si="2156"/>
        <v>84</v>
      </c>
      <c r="G34046" s="36">
        <f>INDEX('Optimitzador qh'!$C$15:$H$15,E34046)</f>
        <v>550</v>
      </c>
      <c r="H34046" s="42">
        <f t="shared" si="2157"/>
        <v>0</v>
      </c>
    </row>
    <row r="34047" spans="1:8" x14ac:dyDescent="0.25">
      <c r="A34047" s="50">
        <v>44185.604583333334</v>
      </c>
      <c r="B34047" s="79">
        <v>20</v>
      </c>
      <c r="C34047" s="40">
        <f t="shared" si="2154"/>
        <v>12</v>
      </c>
      <c r="D34047" s="41">
        <f t="shared" si="2155"/>
        <v>2020</v>
      </c>
      <c r="E34047" s="43">
        <f>IF(WEEKDAY(A34047,2)&gt;=6,6,IF(ISNUMBER(MATCH(TRUNC(A34047),Normativa!$A$81:$A$108,0)),6,INDEX(Normativa!$D$67:$AA$78,MATCH(MONTH(A34047),Normativa!$C$67:$C$78,0),MATCH(HOUR(A34047),Normativa!$D$66:$AA$66,0))))</f>
        <v>6</v>
      </c>
      <c r="F34047" s="40">
        <f t="shared" si="2156"/>
        <v>80</v>
      </c>
      <c r="G34047" s="36">
        <f>INDEX('Optimitzador qh'!$C$15:$H$15,E34047)</f>
        <v>550</v>
      </c>
      <c r="H34047" s="42">
        <f t="shared" si="2157"/>
        <v>0</v>
      </c>
    </row>
    <row r="34048" spans="1:8" x14ac:dyDescent="0.25">
      <c r="A34048" s="50">
        <v>44185.614999999998</v>
      </c>
      <c r="B34048" s="79">
        <v>21</v>
      </c>
      <c r="C34048" s="40">
        <f t="shared" si="2154"/>
        <v>12</v>
      </c>
      <c r="D34048" s="41">
        <f t="shared" si="2155"/>
        <v>2020</v>
      </c>
      <c r="E34048" s="43">
        <f>IF(WEEKDAY(A34048,2)&gt;=6,6,IF(ISNUMBER(MATCH(TRUNC(A34048),Normativa!$A$81:$A$108,0)),6,INDEX(Normativa!$D$67:$AA$78,MATCH(MONTH(A34048),Normativa!$C$67:$C$78,0),MATCH(HOUR(A34048),Normativa!$D$66:$AA$66,0))))</f>
        <v>6</v>
      </c>
      <c r="F34048" s="40">
        <f t="shared" si="2156"/>
        <v>84</v>
      </c>
      <c r="G34048" s="36">
        <f>INDEX('Optimitzador qh'!$C$15:$H$15,E34048)</f>
        <v>550</v>
      </c>
      <c r="H34048" s="42">
        <f t="shared" si="2157"/>
        <v>0</v>
      </c>
    </row>
    <row r="34049" spans="1:8" x14ac:dyDescent="0.25">
      <c r="A34049" s="50">
        <v>44185.625416666662</v>
      </c>
      <c r="B34049" s="79">
        <v>20</v>
      </c>
      <c r="C34049" s="40">
        <f t="shared" si="2154"/>
        <v>12</v>
      </c>
      <c r="D34049" s="41">
        <f t="shared" si="2155"/>
        <v>2020</v>
      </c>
      <c r="E34049" s="43">
        <f>IF(WEEKDAY(A34049,2)&gt;=6,6,IF(ISNUMBER(MATCH(TRUNC(A34049),Normativa!$A$81:$A$108,0)),6,INDEX(Normativa!$D$67:$AA$78,MATCH(MONTH(A34049),Normativa!$C$67:$C$78,0),MATCH(HOUR(A34049),Normativa!$D$66:$AA$66,0))))</f>
        <v>6</v>
      </c>
      <c r="F34049" s="40">
        <f t="shared" si="2156"/>
        <v>80</v>
      </c>
      <c r="G34049" s="36">
        <f>INDEX('Optimitzador qh'!$C$15:$H$15,E34049)</f>
        <v>550</v>
      </c>
      <c r="H34049" s="42">
        <f t="shared" si="2157"/>
        <v>0</v>
      </c>
    </row>
    <row r="34050" spans="1:8" x14ac:dyDescent="0.25">
      <c r="A34050" s="50">
        <v>44185.635833333334</v>
      </c>
      <c r="B34050" s="79">
        <v>20</v>
      </c>
      <c r="C34050" s="40">
        <f t="shared" si="2154"/>
        <v>12</v>
      </c>
      <c r="D34050" s="41">
        <f t="shared" si="2155"/>
        <v>2020</v>
      </c>
      <c r="E34050" s="43">
        <f>IF(WEEKDAY(A34050,2)&gt;=6,6,IF(ISNUMBER(MATCH(TRUNC(A34050),Normativa!$A$81:$A$108,0)),6,INDEX(Normativa!$D$67:$AA$78,MATCH(MONTH(A34050),Normativa!$C$67:$C$78,0),MATCH(HOUR(A34050),Normativa!$D$66:$AA$66,0))))</f>
        <v>6</v>
      </c>
      <c r="F34050" s="40">
        <f t="shared" si="2156"/>
        <v>80</v>
      </c>
      <c r="G34050" s="36">
        <f>INDEX('Optimitzador qh'!$C$15:$H$15,E34050)</f>
        <v>550</v>
      </c>
      <c r="H34050" s="42">
        <f t="shared" si="2157"/>
        <v>0</v>
      </c>
    </row>
    <row r="34051" spans="1:8" x14ac:dyDescent="0.25">
      <c r="A34051" s="50">
        <v>44185.646249999998</v>
      </c>
      <c r="B34051" s="79">
        <v>20</v>
      </c>
      <c r="C34051" s="40">
        <f t="shared" si="2154"/>
        <v>12</v>
      </c>
      <c r="D34051" s="41">
        <f t="shared" si="2155"/>
        <v>2020</v>
      </c>
      <c r="E34051" s="43">
        <f>IF(WEEKDAY(A34051,2)&gt;=6,6,IF(ISNUMBER(MATCH(TRUNC(A34051),Normativa!$A$81:$A$108,0)),6,INDEX(Normativa!$D$67:$AA$78,MATCH(MONTH(A34051),Normativa!$C$67:$C$78,0),MATCH(HOUR(A34051),Normativa!$D$66:$AA$66,0))))</f>
        <v>6</v>
      </c>
      <c r="F34051" s="40">
        <f t="shared" si="2156"/>
        <v>80</v>
      </c>
      <c r="G34051" s="36">
        <f>INDEX('Optimitzador qh'!$C$15:$H$15,E34051)</f>
        <v>550</v>
      </c>
      <c r="H34051" s="42">
        <f t="shared" si="2157"/>
        <v>0</v>
      </c>
    </row>
    <row r="34052" spans="1:8" x14ac:dyDescent="0.25">
      <c r="A34052" s="50">
        <v>44185.656666666662</v>
      </c>
      <c r="B34052" s="79">
        <v>21</v>
      </c>
      <c r="C34052" s="40">
        <f t="shared" si="2154"/>
        <v>12</v>
      </c>
      <c r="D34052" s="41">
        <f t="shared" si="2155"/>
        <v>2020</v>
      </c>
      <c r="E34052" s="43">
        <f>IF(WEEKDAY(A34052,2)&gt;=6,6,IF(ISNUMBER(MATCH(TRUNC(A34052),Normativa!$A$81:$A$108,0)),6,INDEX(Normativa!$D$67:$AA$78,MATCH(MONTH(A34052),Normativa!$C$67:$C$78,0),MATCH(HOUR(A34052),Normativa!$D$66:$AA$66,0))))</f>
        <v>6</v>
      </c>
      <c r="F34052" s="40">
        <f t="shared" si="2156"/>
        <v>84</v>
      </c>
      <c r="G34052" s="36">
        <f>INDEX('Optimitzador qh'!$C$15:$H$15,E34052)</f>
        <v>550</v>
      </c>
      <c r="H34052" s="42">
        <f t="shared" si="2157"/>
        <v>0</v>
      </c>
    </row>
    <row r="34053" spans="1:8" x14ac:dyDescent="0.25">
      <c r="A34053" s="50">
        <v>44185.667083333334</v>
      </c>
      <c r="B34053" s="79">
        <v>20</v>
      </c>
      <c r="C34053" s="40">
        <f t="shared" ref="C34053:C34116" si="2158">MONTH(A34053)</f>
        <v>12</v>
      </c>
      <c r="D34053" s="41">
        <f t="shared" ref="D34053:D34116" si="2159">YEAR(A34053)</f>
        <v>2020</v>
      </c>
      <c r="E34053" s="43">
        <f>IF(WEEKDAY(A34053,2)&gt;=6,6,IF(ISNUMBER(MATCH(TRUNC(A34053),Normativa!$A$81:$A$108,0)),6,INDEX(Normativa!$D$67:$AA$78,MATCH(MONTH(A34053),Normativa!$C$67:$C$78,0),MATCH(HOUR(A34053),Normativa!$D$66:$AA$66,0))))</f>
        <v>6</v>
      </c>
      <c r="F34053" s="40">
        <f t="shared" ref="F34053:F34116" si="2160">B34053*4</f>
        <v>80</v>
      </c>
      <c r="G34053" s="36">
        <f>INDEX('Optimitzador qh'!$C$15:$H$15,E34053)</f>
        <v>550</v>
      </c>
      <c r="H34053" s="42">
        <f t="shared" si="2157"/>
        <v>0</v>
      </c>
    </row>
    <row r="34054" spans="1:8" x14ac:dyDescent="0.25">
      <c r="A34054" s="50">
        <v>44185.677499999998</v>
      </c>
      <c r="B34054" s="79">
        <v>21</v>
      </c>
      <c r="C34054" s="40">
        <f t="shared" si="2158"/>
        <v>12</v>
      </c>
      <c r="D34054" s="41">
        <f t="shared" si="2159"/>
        <v>2020</v>
      </c>
      <c r="E34054" s="43">
        <f>IF(WEEKDAY(A34054,2)&gt;=6,6,IF(ISNUMBER(MATCH(TRUNC(A34054),Normativa!$A$81:$A$108,0)),6,INDEX(Normativa!$D$67:$AA$78,MATCH(MONTH(A34054),Normativa!$C$67:$C$78,0),MATCH(HOUR(A34054),Normativa!$D$66:$AA$66,0))))</f>
        <v>6</v>
      </c>
      <c r="F34054" s="40">
        <f t="shared" si="2160"/>
        <v>84</v>
      </c>
      <c r="G34054" s="36">
        <f>INDEX('Optimitzador qh'!$C$15:$H$15,E34054)</f>
        <v>550</v>
      </c>
      <c r="H34054" s="42">
        <f t="shared" si="2157"/>
        <v>0</v>
      </c>
    </row>
    <row r="34055" spans="1:8" x14ac:dyDescent="0.25">
      <c r="A34055" s="50">
        <v>44185.687916666662</v>
      </c>
      <c r="B34055" s="79">
        <v>20</v>
      </c>
      <c r="C34055" s="40">
        <f t="shared" si="2158"/>
        <v>12</v>
      </c>
      <c r="D34055" s="41">
        <f t="shared" si="2159"/>
        <v>2020</v>
      </c>
      <c r="E34055" s="43">
        <f>IF(WEEKDAY(A34055,2)&gt;=6,6,IF(ISNUMBER(MATCH(TRUNC(A34055),Normativa!$A$81:$A$108,0)),6,INDEX(Normativa!$D$67:$AA$78,MATCH(MONTH(A34055),Normativa!$C$67:$C$78,0),MATCH(HOUR(A34055),Normativa!$D$66:$AA$66,0))))</f>
        <v>6</v>
      </c>
      <c r="F34055" s="40">
        <f t="shared" si="2160"/>
        <v>80</v>
      </c>
      <c r="G34055" s="36">
        <f>INDEX('Optimitzador qh'!$C$15:$H$15,E34055)</f>
        <v>550</v>
      </c>
      <c r="H34055" s="42">
        <f t="shared" si="2157"/>
        <v>0</v>
      </c>
    </row>
    <row r="34056" spans="1:8" x14ac:dyDescent="0.25">
      <c r="A34056" s="50">
        <v>44185.698333333334</v>
      </c>
      <c r="B34056" s="79">
        <v>20</v>
      </c>
      <c r="C34056" s="40">
        <f t="shared" si="2158"/>
        <v>12</v>
      </c>
      <c r="D34056" s="41">
        <f t="shared" si="2159"/>
        <v>2020</v>
      </c>
      <c r="E34056" s="43">
        <f>IF(WEEKDAY(A34056,2)&gt;=6,6,IF(ISNUMBER(MATCH(TRUNC(A34056),Normativa!$A$81:$A$108,0)),6,INDEX(Normativa!$D$67:$AA$78,MATCH(MONTH(A34056),Normativa!$C$67:$C$78,0),MATCH(HOUR(A34056),Normativa!$D$66:$AA$66,0))))</f>
        <v>6</v>
      </c>
      <c r="F34056" s="40">
        <f t="shared" si="2160"/>
        <v>80</v>
      </c>
      <c r="G34056" s="36">
        <f>INDEX('Optimitzador qh'!$C$15:$H$15,E34056)</f>
        <v>550</v>
      </c>
      <c r="H34056" s="42">
        <f t="shared" si="2157"/>
        <v>0</v>
      </c>
    </row>
    <row r="34057" spans="1:8" x14ac:dyDescent="0.25">
      <c r="A34057" s="50">
        <v>44185.708749999998</v>
      </c>
      <c r="B34057" s="79">
        <v>20</v>
      </c>
      <c r="C34057" s="40">
        <f t="shared" si="2158"/>
        <v>12</v>
      </c>
      <c r="D34057" s="41">
        <f t="shared" si="2159"/>
        <v>2020</v>
      </c>
      <c r="E34057" s="43">
        <f>IF(WEEKDAY(A34057,2)&gt;=6,6,IF(ISNUMBER(MATCH(TRUNC(A34057),Normativa!$A$81:$A$108,0)),6,INDEX(Normativa!$D$67:$AA$78,MATCH(MONTH(A34057),Normativa!$C$67:$C$78,0),MATCH(HOUR(A34057),Normativa!$D$66:$AA$66,0))))</f>
        <v>6</v>
      </c>
      <c r="F34057" s="40">
        <f t="shared" si="2160"/>
        <v>80</v>
      </c>
      <c r="G34057" s="36">
        <f>INDEX('Optimitzador qh'!$C$15:$H$15,E34057)</f>
        <v>550</v>
      </c>
      <c r="H34057" s="42">
        <f t="shared" si="2157"/>
        <v>0</v>
      </c>
    </row>
    <row r="34058" spans="1:8" x14ac:dyDescent="0.25">
      <c r="A34058" s="50">
        <v>44185.719166666662</v>
      </c>
      <c r="B34058" s="79">
        <v>21</v>
      </c>
      <c r="C34058" s="40">
        <f t="shared" si="2158"/>
        <v>12</v>
      </c>
      <c r="D34058" s="41">
        <f t="shared" si="2159"/>
        <v>2020</v>
      </c>
      <c r="E34058" s="43">
        <f>IF(WEEKDAY(A34058,2)&gt;=6,6,IF(ISNUMBER(MATCH(TRUNC(A34058),Normativa!$A$81:$A$108,0)),6,INDEX(Normativa!$D$67:$AA$78,MATCH(MONTH(A34058),Normativa!$C$67:$C$78,0),MATCH(HOUR(A34058),Normativa!$D$66:$AA$66,0))))</f>
        <v>6</v>
      </c>
      <c r="F34058" s="40">
        <f t="shared" si="2160"/>
        <v>84</v>
      </c>
      <c r="G34058" s="36">
        <f>INDEX('Optimitzador qh'!$C$15:$H$15,E34058)</f>
        <v>550</v>
      </c>
      <c r="H34058" s="42">
        <f t="shared" si="2157"/>
        <v>0</v>
      </c>
    </row>
    <row r="34059" spans="1:8" x14ac:dyDescent="0.25">
      <c r="A34059" s="50">
        <v>44185.729583333334</v>
      </c>
      <c r="B34059" s="79">
        <v>20</v>
      </c>
      <c r="C34059" s="40">
        <f t="shared" si="2158"/>
        <v>12</v>
      </c>
      <c r="D34059" s="41">
        <f t="shared" si="2159"/>
        <v>2020</v>
      </c>
      <c r="E34059" s="43">
        <f>IF(WEEKDAY(A34059,2)&gt;=6,6,IF(ISNUMBER(MATCH(TRUNC(A34059),Normativa!$A$81:$A$108,0)),6,INDEX(Normativa!$D$67:$AA$78,MATCH(MONTH(A34059),Normativa!$C$67:$C$78,0),MATCH(HOUR(A34059),Normativa!$D$66:$AA$66,0))))</f>
        <v>6</v>
      </c>
      <c r="F34059" s="40">
        <f t="shared" si="2160"/>
        <v>80</v>
      </c>
      <c r="G34059" s="36">
        <f>INDEX('Optimitzador qh'!$C$15:$H$15,E34059)</f>
        <v>550</v>
      </c>
      <c r="H34059" s="42">
        <f t="shared" si="2157"/>
        <v>0</v>
      </c>
    </row>
    <row r="34060" spans="1:8" x14ac:dyDescent="0.25">
      <c r="A34060" s="50">
        <v>44185.74</v>
      </c>
      <c r="B34060" s="79">
        <v>20</v>
      </c>
      <c r="C34060" s="40">
        <f t="shared" si="2158"/>
        <v>12</v>
      </c>
      <c r="D34060" s="41">
        <f t="shared" si="2159"/>
        <v>2020</v>
      </c>
      <c r="E34060" s="43">
        <f>IF(WEEKDAY(A34060,2)&gt;=6,6,IF(ISNUMBER(MATCH(TRUNC(A34060),Normativa!$A$81:$A$108,0)),6,INDEX(Normativa!$D$67:$AA$78,MATCH(MONTH(A34060),Normativa!$C$67:$C$78,0),MATCH(HOUR(A34060),Normativa!$D$66:$AA$66,0))))</f>
        <v>6</v>
      </c>
      <c r="F34060" s="40">
        <f t="shared" si="2160"/>
        <v>80</v>
      </c>
      <c r="G34060" s="36">
        <f>INDEX('Optimitzador qh'!$C$15:$H$15,E34060)</f>
        <v>550</v>
      </c>
      <c r="H34060" s="42">
        <f t="shared" si="2157"/>
        <v>0</v>
      </c>
    </row>
    <row r="34061" spans="1:8" x14ac:dyDescent="0.25">
      <c r="A34061" s="50">
        <v>44185.750416666662</v>
      </c>
      <c r="B34061" s="79">
        <v>20</v>
      </c>
      <c r="C34061" s="40">
        <f t="shared" si="2158"/>
        <v>12</v>
      </c>
      <c r="D34061" s="41">
        <f t="shared" si="2159"/>
        <v>2020</v>
      </c>
      <c r="E34061" s="43">
        <f>IF(WEEKDAY(A34061,2)&gt;=6,6,IF(ISNUMBER(MATCH(TRUNC(A34061),Normativa!$A$81:$A$108,0)),6,INDEX(Normativa!$D$67:$AA$78,MATCH(MONTH(A34061),Normativa!$C$67:$C$78,0),MATCH(HOUR(A34061),Normativa!$D$66:$AA$66,0))))</f>
        <v>6</v>
      </c>
      <c r="F34061" s="40">
        <f t="shared" si="2160"/>
        <v>80</v>
      </c>
      <c r="G34061" s="36">
        <f>INDEX('Optimitzador qh'!$C$15:$H$15,E34061)</f>
        <v>550</v>
      </c>
      <c r="H34061" s="42">
        <f t="shared" si="2157"/>
        <v>0</v>
      </c>
    </row>
    <row r="34062" spans="1:8" x14ac:dyDescent="0.25">
      <c r="A34062" s="50">
        <v>44185.760833333334</v>
      </c>
      <c r="B34062" s="79">
        <v>20</v>
      </c>
      <c r="C34062" s="40">
        <f t="shared" si="2158"/>
        <v>12</v>
      </c>
      <c r="D34062" s="41">
        <f t="shared" si="2159"/>
        <v>2020</v>
      </c>
      <c r="E34062" s="43">
        <f>IF(WEEKDAY(A34062,2)&gt;=6,6,IF(ISNUMBER(MATCH(TRUNC(A34062),Normativa!$A$81:$A$108,0)),6,INDEX(Normativa!$D$67:$AA$78,MATCH(MONTH(A34062),Normativa!$C$67:$C$78,0),MATCH(HOUR(A34062),Normativa!$D$66:$AA$66,0))))</f>
        <v>6</v>
      </c>
      <c r="F34062" s="40">
        <f t="shared" si="2160"/>
        <v>80</v>
      </c>
      <c r="G34062" s="36">
        <f>INDEX('Optimitzador qh'!$C$15:$H$15,E34062)</f>
        <v>550</v>
      </c>
      <c r="H34062" s="42">
        <f t="shared" ref="H34062:H34125" si="2161">IF(F34062&gt;G34062,(F34062-G34062)^2,0)</f>
        <v>0</v>
      </c>
    </row>
    <row r="34063" spans="1:8" x14ac:dyDescent="0.25">
      <c r="A34063" s="50">
        <v>44185.771249999998</v>
      </c>
      <c r="B34063" s="79">
        <v>21</v>
      </c>
      <c r="C34063" s="40">
        <f t="shared" si="2158"/>
        <v>12</v>
      </c>
      <c r="D34063" s="41">
        <f t="shared" si="2159"/>
        <v>2020</v>
      </c>
      <c r="E34063" s="43">
        <f>IF(WEEKDAY(A34063,2)&gt;=6,6,IF(ISNUMBER(MATCH(TRUNC(A34063),Normativa!$A$81:$A$108,0)),6,INDEX(Normativa!$D$67:$AA$78,MATCH(MONTH(A34063),Normativa!$C$67:$C$78,0),MATCH(HOUR(A34063),Normativa!$D$66:$AA$66,0))))</f>
        <v>6</v>
      </c>
      <c r="F34063" s="40">
        <f t="shared" si="2160"/>
        <v>84</v>
      </c>
      <c r="G34063" s="36">
        <f>INDEX('Optimitzador qh'!$C$15:$H$15,E34063)</f>
        <v>550</v>
      </c>
      <c r="H34063" s="42">
        <f t="shared" si="2161"/>
        <v>0</v>
      </c>
    </row>
    <row r="34064" spans="1:8" x14ac:dyDescent="0.25">
      <c r="A34064" s="50">
        <v>44185.781666666662</v>
      </c>
      <c r="B34064" s="79">
        <v>20</v>
      </c>
      <c r="C34064" s="40">
        <f t="shared" si="2158"/>
        <v>12</v>
      </c>
      <c r="D34064" s="41">
        <f t="shared" si="2159"/>
        <v>2020</v>
      </c>
      <c r="E34064" s="43">
        <f>IF(WEEKDAY(A34064,2)&gt;=6,6,IF(ISNUMBER(MATCH(TRUNC(A34064),Normativa!$A$81:$A$108,0)),6,INDEX(Normativa!$D$67:$AA$78,MATCH(MONTH(A34064),Normativa!$C$67:$C$78,0),MATCH(HOUR(A34064),Normativa!$D$66:$AA$66,0))))</f>
        <v>6</v>
      </c>
      <c r="F34064" s="40">
        <f t="shared" si="2160"/>
        <v>80</v>
      </c>
      <c r="G34064" s="36">
        <f>INDEX('Optimitzador qh'!$C$15:$H$15,E34064)</f>
        <v>550</v>
      </c>
      <c r="H34064" s="42">
        <f t="shared" si="2161"/>
        <v>0</v>
      </c>
    </row>
    <row r="34065" spans="1:8" x14ac:dyDescent="0.25">
      <c r="A34065" s="50">
        <v>44185.792083333334</v>
      </c>
      <c r="B34065" s="79">
        <v>20</v>
      </c>
      <c r="C34065" s="40">
        <f t="shared" si="2158"/>
        <v>12</v>
      </c>
      <c r="D34065" s="41">
        <f t="shared" si="2159"/>
        <v>2020</v>
      </c>
      <c r="E34065" s="43">
        <f>IF(WEEKDAY(A34065,2)&gt;=6,6,IF(ISNUMBER(MATCH(TRUNC(A34065),Normativa!$A$81:$A$108,0)),6,INDEX(Normativa!$D$67:$AA$78,MATCH(MONTH(A34065),Normativa!$C$67:$C$78,0),MATCH(HOUR(A34065),Normativa!$D$66:$AA$66,0))))</f>
        <v>6</v>
      </c>
      <c r="F34065" s="40">
        <f t="shared" si="2160"/>
        <v>80</v>
      </c>
      <c r="G34065" s="36">
        <f>INDEX('Optimitzador qh'!$C$15:$H$15,E34065)</f>
        <v>550</v>
      </c>
      <c r="H34065" s="42">
        <f t="shared" si="2161"/>
        <v>0</v>
      </c>
    </row>
    <row r="34066" spans="1:8" x14ac:dyDescent="0.25">
      <c r="A34066" s="50">
        <v>44185.802499999998</v>
      </c>
      <c r="B34066" s="79">
        <v>20</v>
      </c>
      <c r="C34066" s="40">
        <f t="shared" si="2158"/>
        <v>12</v>
      </c>
      <c r="D34066" s="41">
        <f t="shared" si="2159"/>
        <v>2020</v>
      </c>
      <c r="E34066" s="43">
        <f>IF(WEEKDAY(A34066,2)&gt;=6,6,IF(ISNUMBER(MATCH(TRUNC(A34066),Normativa!$A$81:$A$108,0)),6,INDEX(Normativa!$D$67:$AA$78,MATCH(MONTH(A34066),Normativa!$C$67:$C$78,0),MATCH(HOUR(A34066),Normativa!$D$66:$AA$66,0))))</f>
        <v>6</v>
      </c>
      <c r="F34066" s="40">
        <f t="shared" si="2160"/>
        <v>80</v>
      </c>
      <c r="G34066" s="36">
        <f>INDEX('Optimitzador qh'!$C$15:$H$15,E34066)</f>
        <v>550</v>
      </c>
      <c r="H34066" s="42">
        <f t="shared" si="2161"/>
        <v>0</v>
      </c>
    </row>
    <row r="34067" spans="1:8" x14ac:dyDescent="0.25">
      <c r="A34067" s="50">
        <v>44185.812916666662</v>
      </c>
      <c r="B34067" s="79">
        <v>21</v>
      </c>
      <c r="C34067" s="40">
        <f t="shared" si="2158"/>
        <v>12</v>
      </c>
      <c r="D34067" s="41">
        <f t="shared" si="2159"/>
        <v>2020</v>
      </c>
      <c r="E34067" s="43">
        <f>IF(WEEKDAY(A34067,2)&gt;=6,6,IF(ISNUMBER(MATCH(TRUNC(A34067),Normativa!$A$81:$A$108,0)),6,INDEX(Normativa!$D$67:$AA$78,MATCH(MONTH(A34067),Normativa!$C$67:$C$78,0),MATCH(HOUR(A34067),Normativa!$D$66:$AA$66,0))))</f>
        <v>6</v>
      </c>
      <c r="F34067" s="40">
        <f t="shared" si="2160"/>
        <v>84</v>
      </c>
      <c r="G34067" s="36">
        <f>INDEX('Optimitzador qh'!$C$15:$H$15,E34067)</f>
        <v>550</v>
      </c>
      <c r="H34067" s="42">
        <f t="shared" si="2161"/>
        <v>0</v>
      </c>
    </row>
    <row r="34068" spans="1:8" x14ac:dyDescent="0.25">
      <c r="A34068" s="50">
        <v>44185.823333333334</v>
      </c>
      <c r="B34068" s="79">
        <v>20</v>
      </c>
      <c r="C34068" s="40">
        <f t="shared" si="2158"/>
        <v>12</v>
      </c>
      <c r="D34068" s="41">
        <f t="shared" si="2159"/>
        <v>2020</v>
      </c>
      <c r="E34068" s="43">
        <f>IF(WEEKDAY(A34068,2)&gt;=6,6,IF(ISNUMBER(MATCH(TRUNC(A34068),Normativa!$A$81:$A$108,0)),6,INDEX(Normativa!$D$67:$AA$78,MATCH(MONTH(A34068),Normativa!$C$67:$C$78,0),MATCH(HOUR(A34068),Normativa!$D$66:$AA$66,0))))</f>
        <v>6</v>
      </c>
      <c r="F34068" s="40">
        <f t="shared" si="2160"/>
        <v>80</v>
      </c>
      <c r="G34068" s="36">
        <f>INDEX('Optimitzador qh'!$C$15:$H$15,E34068)</f>
        <v>550</v>
      </c>
      <c r="H34068" s="42">
        <f t="shared" si="2161"/>
        <v>0</v>
      </c>
    </row>
    <row r="34069" spans="1:8" x14ac:dyDescent="0.25">
      <c r="A34069" s="50">
        <v>44185.833749999998</v>
      </c>
      <c r="B34069" s="79">
        <v>20</v>
      </c>
      <c r="C34069" s="40">
        <f t="shared" si="2158"/>
        <v>12</v>
      </c>
      <c r="D34069" s="41">
        <f t="shared" si="2159"/>
        <v>2020</v>
      </c>
      <c r="E34069" s="43">
        <f>IF(WEEKDAY(A34069,2)&gt;=6,6,IF(ISNUMBER(MATCH(TRUNC(A34069),Normativa!$A$81:$A$108,0)),6,INDEX(Normativa!$D$67:$AA$78,MATCH(MONTH(A34069),Normativa!$C$67:$C$78,0),MATCH(HOUR(A34069),Normativa!$D$66:$AA$66,0))))</f>
        <v>6</v>
      </c>
      <c r="F34069" s="40">
        <f t="shared" si="2160"/>
        <v>80</v>
      </c>
      <c r="G34069" s="36">
        <f>INDEX('Optimitzador qh'!$C$15:$H$15,E34069)</f>
        <v>550</v>
      </c>
      <c r="H34069" s="42">
        <f t="shared" si="2161"/>
        <v>0</v>
      </c>
    </row>
    <row r="34070" spans="1:8" x14ac:dyDescent="0.25">
      <c r="A34070" s="50">
        <v>44185.844166666662</v>
      </c>
      <c r="B34070" s="79">
        <v>20</v>
      </c>
      <c r="C34070" s="40">
        <f t="shared" si="2158"/>
        <v>12</v>
      </c>
      <c r="D34070" s="41">
        <f t="shared" si="2159"/>
        <v>2020</v>
      </c>
      <c r="E34070" s="43">
        <f>IF(WEEKDAY(A34070,2)&gt;=6,6,IF(ISNUMBER(MATCH(TRUNC(A34070),Normativa!$A$81:$A$108,0)),6,INDEX(Normativa!$D$67:$AA$78,MATCH(MONTH(A34070),Normativa!$C$67:$C$78,0),MATCH(HOUR(A34070),Normativa!$D$66:$AA$66,0))))</f>
        <v>6</v>
      </c>
      <c r="F34070" s="40">
        <f t="shared" si="2160"/>
        <v>80</v>
      </c>
      <c r="G34070" s="36">
        <f>INDEX('Optimitzador qh'!$C$15:$H$15,E34070)</f>
        <v>550</v>
      </c>
      <c r="H34070" s="42">
        <f t="shared" si="2161"/>
        <v>0</v>
      </c>
    </row>
    <row r="34071" spans="1:8" x14ac:dyDescent="0.25">
      <c r="A34071" s="50">
        <v>44185.854583333334</v>
      </c>
      <c r="B34071" s="79">
        <v>20</v>
      </c>
      <c r="C34071" s="40">
        <f t="shared" si="2158"/>
        <v>12</v>
      </c>
      <c r="D34071" s="41">
        <f t="shared" si="2159"/>
        <v>2020</v>
      </c>
      <c r="E34071" s="43">
        <f>IF(WEEKDAY(A34071,2)&gt;=6,6,IF(ISNUMBER(MATCH(TRUNC(A34071),Normativa!$A$81:$A$108,0)),6,INDEX(Normativa!$D$67:$AA$78,MATCH(MONTH(A34071),Normativa!$C$67:$C$78,0),MATCH(HOUR(A34071),Normativa!$D$66:$AA$66,0))))</f>
        <v>6</v>
      </c>
      <c r="F34071" s="40">
        <f t="shared" si="2160"/>
        <v>80</v>
      </c>
      <c r="G34071" s="36">
        <f>INDEX('Optimitzador qh'!$C$15:$H$15,E34071)</f>
        <v>550</v>
      </c>
      <c r="H34071" s="42">
        <f t="shared" si="2161"/>
        <v>0</v>
      </c>
    </row>
    <row r="34072" spans="1:8" x14ac:dyDescent="0.25">
      <c r="A34072" s="50">
        <v>44185.864999999998</v>
      </c>
      <c r="B34072" s="79">
        <v>20</v>
      </c>
      <c r="C34072" s="40">
        <f t="shared" si="2158"/>
        <v>12</v>
      </c>
      <c r="D34072" s="41">
        <f t="shared" si="2159"/>
        <v>2020</v>
      </c>
      <c r="E34072" s="43">
        <f>IF(WEEKDAY(A34072,2)&gt;=6,6,IF(ISNUMBER(MATCH(TRUNC(A34072),Normativa!$A$81:$A$108,0)),6,INDEX(Normativa!$D$67:$AA$78,MATCH(MONTH(A34072),Normativa!$C$67:$C$78,0),MATCH(HOUR(A34072),Normativa!$D$66:$AA$66,0))))</f>
        <v>6</v>
      </c>
      <c r="F34072" s="40">
        <f t="shared" si="2160"/>
        <v>80</v>
      </c>
      <c r="G34072" s="36">
        <f>INDEX('Optimitzador qh'!$C$15:$H$15,E34072)</f>
        <v>550</v>
      </c>
      <c r="H34072" s="42">
        <f t="shared" si="2161"/>
        <v>0</v>
      </c>
    </row>
    <row r="34073" spans="1:8" x14ac:dyDescent="0.25">
      <c r="A34073" s="50">
        <v>44185.875416666662</v>
      </c>
      <c r="B34073" s="79">
        <v>21</v>
      </c>
      <c r="C34073" s="40">
        <f t="shared" si="2158"/>
        <v>12</v>
      </c>
      <c r="D34073" s="41">
        <f t="shared" si="2159"/>
        <v>2020</v>
      </c>
      <c r="E34073" s="43">
        <f>IF(WEEKDAY(A34073,2)&gt;=6,6,IF(ISNUMBER(MATCH(TRUNC(A34073),Normativa!$A$81:$A$108,0)),6,INDEX(Normativa!$D$67:$AA$78,MATCH(MONTH(A34073),Normativa!$C$67:$C$78,0),MATCH(HOUR(A34073),Normativa!$D$66:$AA$66,0))))</f>
        <v>6</v>
      </c>
      <c r="F34073" s="40">
        <f t="shared" si="2160"/>
        <v>84</v>
      </c>
      <c r="G34073" s="36">
        <f>INDEX('Optimitzador qh'!$C$15:$H$15,E34073)</f>
        <v>550</v>
      </c>
      <c r="H34073" s="42">
        <f t="shared" si="2161"/>
        <v>0</v>
      </c>
    </row>
    <row r="34074" spans="1:8" x14ac:dyDescent="0.25">
      <c r="A34074" s="50">
        <v>44185.885833333334</v>
      </c>
      <c r="B34074" s="79">
        <v>20</v>
      </c>
      <c r="C34074" s="40">
        <f t="shared" si="2158"/>
        <v>12</v>
      </c>
      <c r="D34074" s="41">
        <f t="shared" si="2159"/>
        <v>2020</v>
      </c>
      <c r="E34074" s="43">
        <f>IF(WEEKDAY(A34074,2)&gt;=6,6,IF(ISNUMBER(MATCH(TRUNC(A34074),Normativa!$A$81:$A$108,0)),6,INDEX(Normativa!$D$67:$AA$78,MATCH(MONTH(A34074),Normativa!$C$67:$C$78,0),MATCH(HOUR(A34074),Normativa!$D$66:$AA$66,0))))</f>
        <v>6</v>
      </c>
      <c r="F34074" s="40">
        <f t="shared" si="2160"/>
        <v>80</v>
      </c>
      <c r="G34074" s="36">
        <f>INDEX('Optimitzador qh'!$C$15:$H$15,E34074)</f>
        <v>550</v>
      </c>
      <c r="H34074" s="42">
        <f t="shared" si="2161"/>
        <v>0</v>
      </c>
    </row>
    <row r="34075" spans="1:8" x14ac:dyDescent="0.25">
      <c r="A34075" s="50">
        <v>44185.896249999998</v>
      </c>
      <c r="B34075" s="79">
        <v>21</v>
      </c>
      <c r="C34075" s="40">
        <f t="shared" si="2158"/>
        <v>12</v>
      </c>
      <c r="D34075" s="41">
        <f t="shared" si="2159"/>
        <v>2020</v>
      </c>
      <c r="E34075" s="43">
        <f>IF(WEEKDAY(A34075,2)&gt;=6,6,IF(ISNUMBER(MATCH(TRUNC(A34075),Normativa!$A$81:$A$108,0)),6,INDEX(Normativa!$D$67:$AA$78,MATCH(MONTH(A34075),Normativa!$C$67:$C$78,0),MATCH(HOUR(A34075),Normativa!$D$66:$AA$66,0))))</f>
        <v>6</v>
      </c>
      <c r="F34075" s="40">
        <f t="shared" si="2160"/>
        <v>84</v>
      </c>
      <c r="G34075" s="36">
        <f>INDEX('Optimitzador qh'!$C$15:$H$15,E34075)</f>
        <v>550</v>
      </c>
      <c r="H34075" s="42">
        <f t="shared" si="2161"/>
        <v>0</v>
      </c>
    </row>
    <row r="34076" spans="1:8" x14ac:dyDescent="0.25">
      <c r="A34076" s="50">
        <v>44185.906666666662</v>
      </c>
      <c r="B34076" s="79">
        <v>20</v>
      </c>
      <c r="C34076" s="40">
        <f t="shared" si="2158"/>
        <v>12</v>
      </c>
      <c r="D34076" s="41">
        <f t="shared" si="2159"/>
        <v>2020</v>
      </c>
      <c r="E34076" s="43">
        <f>IF(WEEKDAY(A34076,2)&gt;=6,6,IF(ISNUMBER(MATCH(TRUNC(A34076),Normativa!$A$81:$A$108,0)),6,INDEX(Normativa!$D$67:$AA$78,MATCH(MONTH(A34076),Normativa!$C$67:$C$78,0),MATCH(HOUR(A34076),Normativa!$D$66:$AA$66,0))))</f>
        <v>6</v>
      </c>
      <c r="F34076" s="40">
        <f t="shared" si="2160"/>
        <v>80</v>
      </c>
      <c r="G34076" s="36">
        <f>INDEX('Optimitzador qh'!$C$15:$H$15,E34076)</f>
        <v>550</v>
      </c>
      <c r="H34076" s="42">
        <f t="shared" si="2161"/>
        <v>0</v>
      </c>
    </row>
    <row r="34077" spans="1:8" x14ac:dyDescent="0.25">
      <c r="A34077" s="50">
        <v>44185.917083333334</v>
      </c>
      <c r="B34077" s="79">
        <v>21</v>
      </c>
      <c r="C34077" s="40">
        <f t="shared" si="2158"/>
        <v>12</v>
      </c>
      <c r="D34077" s="41">
        <f t="shared" si="2159"/>
        <v>2020</v>
      </c>
      <c r="E34077" s="43">
        <f>IF(WEEKDAY(A34077,2)&gt;=6,6,IF(ISNUMBER(MATCH(TRUNC(A34077),Normativa!$A$81:$A$108,0)),6,INDEX(Normativa!$D$67:$AA$78,MATCH(MONTH(A34077),Normativa!$C$67:$C$78,0),MATCH(HOUR(A34077),Normativa!$D$66:$AA$66,0))))</f>
        <v>6</v>
      </c>
      <c r="F34077" s="40">
        <f t="shared" si="2160"/>
        <v>84</v>
      </c>
      <c r="G34077" s="36">
        <f>INDEX('Optimitzador qh'!$C$15:$H$15,E34077)</f>
        <v>550</v>
      </c>
      <c r="H34077" s="42">
        <f t="shared" si="2161"/>
        <v>0</v>
      </c>
    </row>
    <row r="34078" spans="1:8" x14ac:dyDescent="0.25">
      <c r="A34078" s="50">
        <v>44185.927499999998</v>
      </c>
      <c r="B34078" s="79">
        <v>20</v>
      </c>
      <c r="C34078" s="40">
        <f t="shared" si="2158"/>
        <v>12</v>
      </c>
      <c r="D34078" s="41">
        <f t="shared" si="2159"/>
        <v>2020</v>
      </c>
      <c r="E34078" s="43">
        <f>IF(WEEKDAY(A34078,2)&gt;=6,6,IF(ISNUMBER(MATCH(TRUNC(A34078),Normativa!$A$81:$A$108,0)),6,INDEX(Normativa!$D$67:$AA$78,MATCH(MONTH(A34078),Normativa!$C$67:$C$78,0),MATCH(HOUR(A34078),Normativa!$D$66:$AA$66,0))))</f>
        <v>6</v>
      </c>
      <c r="F34078" s="40">
        <f t="shared" si="2160"/>
        <v>80</v>
      </c>
      <c r="G34078" s="36">
        <f>INDEX('Optimitzador qh'!$C$15:$H$15,E34078)</f>
        <v>550</v>
      </c>
      <c r="H34078" s="42">
        <f t="shared" si="2161"/>
        <v>0</v>
      </c>
    </row>
    <row r="34079" spans="1:8" x14ac:dyDescent="0.25">
      <c r="A34079" s="50">
        <v>44185.937916666662</v>
      </c>
      <c r="B34079" s="79">
        <v>21</v>
      </c>
      <c r="C34079" s="40">
        <f t="shared" si="2158"/>
        <v>12</v>
      </c>
      <c r="D34079" s="41">
        <f t="shared" si="2159"/>
        <v>2020</v>
      </c>
      <c r="E34079" s="43">
        <f>IF(WEEKDAY(A34079,2)&gt;=6,6,IF(ISNUMBER(MATCH(TRUNC(A34079),Normativa!$A$81:$A$108,0)),6,INDEX(Normativa!$D$67:$AA$78,MATCH(MONTH(A34079),Normativa!$C$67:$C$78,0),MATCH(HOUR(A34079),Normativa!$D$66:$AA$66,0))))</f>
        <v>6</v>
      </c>
      <c r="F34079" s="40">
        <f t="shared" si="2160"/>
        <v>84</v>
      </c>
      <c r="G34079" s="36">
        <f>INDEX('Optimitzador qh'!$C$15:$H$15,E34079)</f>
        <v>550</v>
      </c>
      <c r="H34079" s="42">
        <f t="shared" si="2161"/>
        <v>0</v>
      </c>
    </row>
    <row r="34080" spans="1:8" x14ac:dyDescent="0.25">
      <c r="A34080" s="50">
        <v>44185.948333333334</v>
      </c>
      <c r="B34080" s="79">
        <v>21</v>
      </c>
      <c r="C34080" s="40">
        <f t="shared" si="2158"/>
        <v>12</v>
      </c>
      <c r="D34080" s="41">
        <f t="shared" si="2159"/>
        <v>2020</v>
      </c>
      <c r="E34080" s="43">
        <f>IF(WEEKDAY(A34080,2)&gt;=6,6,IF(ISNUMBER(MATCH(TRUNC(A34080),Normativa!$A$81:$A$108,0)),6,INDEX(Normativa!$D$67:$AA$78,MATCH(MONTH(A34080),Normativa!$C$67:$C$78,0),MATCH(HOUR(A34080),Normativa!$D$66:$AA$66,0))))</f>
        <v>6</v>
      </c>
      <c r="F34080" s="40">
        <f t="shared" si="2160"/>
        <v>84</v>
      </c>
      <c r="G34080" s="36">
        <f>INDEX('Optimitzador qh'!$C$15:$H$15,E34080)</f>
        <v>550</v>
      </c>
      <c r="H34080" s="42">
        <f t="shared" si="2161"/>
        <v>0</v>
      </c>
    </row>
    <row r="34081" spans="1:8" x14ac:dyDescent="0.25">
      <c r="A34081" s="50">
        <v>44185.958749999998</v>
      </c>
      <c r="B34081" s="79">
        <v>20</v>
      </c>
      <c r="C34081" s="40">
        <f t="shared" si="2158"/>
        <v>12</v>
      </c>
      <c r="D34081" s="41">
        <f t="shared" si="2159"/>
        <v>2020</v>
      </c>
      <c r="E34081" s="43">
        <f>IF(WEEKDAY(A34081,2)&gt;=6,6,IF(ISNUMBER(MATCH(TRUNC(A34081),Normativa!$A$81:$A$108,0)),6,INDEX(Normativa!$D$67:$AA$78,MATCH(MONTH(A34081),Normativa!$C$67:$C$78,0),MATCH(HOUR(A34081),Normativa!$D$66:$AA$66,0))))</f>
        <v>6</v>
      </c>
      <c r="F34081" s="40">
        <f t="shared" si="2160"/>
        <v>80</v>
      </c>
      <c r="G34081" s="36">
        <f>INDEX('Optimitzador qh'!$C$15:$H$15,E34081)</f>
        <v>550</v>
      </c>
      <c r="H34081" s="42">
        <f t="shared" si="2161"/>
        <v>0</v>
      </c>
    </row>
    <row r="34082" spans="1:8" x14ac:dyDescent="0.25">
      <c r="A34082" s="50">
        <v>44185.969166666662</v>
      </c>
      <c r="B34082" s="79">
        <v>21</v>
      </c>
      <c r="C34082" s="40">
        <f t="shared" si="2158"/>
        <v>12</v>
      </c>
      <c r="D34082" s="41">
        <f t="shared" si="2159"/>
        <v>2020</v>
      </c>
      <c r="E34082" s="43">
        <f>IF(WEEKDAY(A34082,2)&gt;=6,6,IF(ISNUMBER(MATCH(TRUNC(A34082),Normativa!$A$81:$A$108,0)),6,INDEX(Normativa!$D$67:$AA$78,MATCH(MONTH(A34082),Normativa!$C$67:$C$78,0),MATCH(HOUR(A34082),Normativa!$D$66:$AA$66,0))))</f>
        <v>6</v>
      </c>
      <c r="F34082" s="40">
        <f t="shared" si="2160"/>
        <v>84</v>
      </c>
      <c r="G34082" s="36">
        <f>INDEX('Optimitzador qh'!$C$15:$H$15,E34082)</f>
        <v>550</v>
      </c>
      <c r="H34082" s="42">
        <f t="shared" si="2161"/>
        <v>0</v>
      </c>
    </row>
    <row r="34083" spans="1:8" x14ac:dyDescent="0.25">
      <c r="A34083" s="50">
        <v>44185.979583333334</v>
      </c>
      <c r="B34083" s="79">
        <v>21</v>
      </c>
      <c r="C34083" s="40">
        <f t="shared" si="2158"/>
        <v>12</v>
      </c>
      <c r="D34083" s="41">
        <f t="shared" si="2159"/>
        <v>2020</v>
      </c>
      <c r="E34083" s="43">
        <f>IF(WEEKDAY(A34083,2)&gt;=6,6,IF(ISNUMBER(MATCH(TRUNC(A34083),Normativa!$A$81:$A$108,0)),6,INDEX(Normativa!$D$67:$AA$78,MATCH(MONTH(A34083),Normativa!$C$67:$C$78,0),MATCH(HOUR(A34083),Normativa!$D$66:$AA$66,0))))</f>
        <v>6</v>
      </c>
      <c r="F34083" s="40">
        <f t="shared" si="2160"/>
        <v>84</v>
      </c>
      <c r="G34083" s="36">
        <f>INDEX('Optimitzador qh'!$C$15:$H$15,E34083)</f>
        <v>550</v>
      </c>
      <c r="H34083" s="42">
        <f t="shared" si="2161"/>
        <v>0</v>
      </c>
    </row>
    <row r="34084" spans="1:8" x14ac:dyDescent="0.25">
      <c r="A34084" s="50">
        <v>44185.99</v>
      </c>
      <c r="B34084" s="79">
        <v>20</v>
      </c>
      <c r="C34084" s="40">
        <f t="shared" si="2158"/>
        <v>12</v>
      </c>
      <c r="D34084" s="41">
        <f t="shared" si="2159"/>
        <v>2020</v>
      </c>
      <c r="E34084" s="43">
        <f>IF(WEEKDAY(A34084,2)&gt;=6,6,IF(ISNUMBER(MATCH(TRUNC(A34084),Normativa!$A$81:$A$108,0)),6,INDEX(Normativa!$D$67:$AA$78,MATCH(MONTH(A34084),Normativa!$C$67:$C$78,0),MATCH(HOUR(A34084),Normativa!$D$66:$AA$66,0))))</f>
        <v>6</v>
      </c>
      <c r="F34084" s="40">
        <f t="shared" si="2160"/>
        <v>80</v>
      </c>
      <c r="G34084" s="36">
        <f>INDEX('Optimitzador qh'!$C$15:$H$15,E34084)</f>
        <v>550</v>
      </c>
      <c r="H34084" s="42">
        <f t="shared" si="2161"/>
        <v>0</v>
      </c>
    </row>
    <row r="34085" spans="1:8" x14ac:dyDescent="0.25">
      <c r="A34085" s="50">
        <v>44186.000416666662</v>
      </c>
      <c r="B34085" s="79">
        <v>20</v>
      </c>
      <c r="C34085" s="40">
        <f t="shared" si="2158"/>
        <v>12</v>
      </c>
      <c r="D34085" s="41">
        <f t="shared" si="2159"/>
        <v>2020</v>
      </c>
      <c r="E34085" s="43">
        <f>IF(WEEKDAY(A34085,2)&gt;=6,6,IF(ISNUMBER(MATCH(TRUNC(A34085),Normativa!$A$81:$A$108,0)),6,INDEX(Normativa!$D$67:$AA$78,MATCH(MONTH(A34085),Normativa!$C$67:$C$78,0),MATCH(HOUR(A34085),Normativa!$D$66:$AA$66,0))))</f>
        <v>6</v>
      </c>
      <c r="F34085" s="40">
        <f t="shared" si="2160"/>
        <v>80</v>
      </c>
      <c r="G34085" s="36">
        <f>INDEX('Optimitzador qh'!$C$15:$H$15,E34085)</f>
        <v>550</v>
      </c>
      <c r="H34085" s="42">
        <f t="shared" si="2161"/>
        <v>0</v>
      </c>
    </row>
    <row r="34086" spans="1:8" x14ac:dyDescent="0.25">
      <c r="A34086" s="50">
        <v>44186.010833333334</v>
      </c>
      <c r="B34086" s="79">
        <v>21</v>
      </c>
      <c r="C34086" s="40">
        <f t="shared" si="2158"/>
        <v>12</v>
      </c>
      <c r="D34086" s="41">
        <f t="shared" si="2159"/>
        <v>2020</v>
      </c>
      <c r="E34086" s="43">
        <f>IF(WEEKDAY(A34086,2)&gt;=6,6,IF(ISNUMBER(MATCH(TRUNC(A34086),Normativa!$A$81:$A$108,0)),6,INDEX(Normativa!$D$67:$AA$78,MATCH(MONTH(A34086),Normativa!$C$67:$C$78,0),MATCH(HOUR(A34086),Normativa!$D$66:$AA$66,0))))</f>
        <v>6</v>
      </c>
      <c r="F34086" s="40">
        <f t="shared" si="2160"/>
        <v>84</v>
      </c>
      <c r="G34086" s="36">
        <f>INDEX('Optimitzador qh'!$C$15:$H$15,E34086)</f>
        <v>550</v>
      </c>
      <c r="H34086" s="42">
        <f t="shared" si="2161"/>
        <v>0</v>
      </c>
    </row>
    <row r="34087" spans="1:8" x14ac:dyDescent="0.25">
      <c r="A34087" s="50">
        <v>44186.021249999998</v>
      </c>
      <c r="B34087" s="79">
        <v>20</v>
      </c>
      <c r="C34087" s="40">
        <f t="shared" si="2158"/>
        <v>12</v>
      </c>
      <c r="D34087" s="41">
        <f t="shared" si="2159"/>
        <v>2020</v>
      </c>
      <c r="E34087" s="43">
        <f>IF(WEEKDAY(A34087,2)&gt;=6,6,IF(ISNUMBER(MATCH(TRUNC(A34087),Normativa!$A$81:$A$108,0)),6,INDEX(Normativa!$D$67:$AA$78,MATCH(MONTH(A34087),Normativa!$C$67:$C$78,0),MATCH(HOUR(A34087),Normativa!$D$66:$AA$66,0))))</f>
        <v>6</v>
      </c>
      <c r="F34087" s="40">
        <f t="shared" si="2160"/>
        <v>80</v>
      </c>
      <c r="G34087" s="36">
        <f>INDEX('Optimitzador qh'!$C$15:$H$15,E34087)</f>
        <v>550</v>
      </c>
      <c r="H34087" s="42">
        <f t="shared" si="2161"/>
        <v>0</v>
      </c>
    </row>
    <row r="34088" spans="1:8" x14ac:dyDescent="0.25">
      <c r="A34088" s="50">
        <v>44186.031666666662</v>
      </c>
      <c r="B34088" s="79">
        <v>20</v>
      </c>
      <c r="C34088" s="40">
        <f t="shared" si="2158"/>
        <v>12</v>
      </c>
      <c r="D34088" s="41">
        <f t="shared" si="2159"/>
        <v>2020</v>
      </c>
      <c r="E34088" s="43">
        <f>IF(WEEKDAY(A34088,2)&gt;=6,6,IF(ISNUMBER(MATCH(TRUNC(A34088),Normativa!$A$81:$A$108,0)),6,INDEX(Normativa!$D$67:$AA$78,MATCH(MONTH(A34088),Normativa!$C$67:$C$78,0),MATCH(HOUR(A34088),Normativa!$D$66:$AA$66,0))))</f>
        <v>6</v>
      </c>
      <c r="F34088" s="40">
        <f t="shared" si="2160"/>
        <v>80</v>
      </c>
      <c r="G34088" s="36">
        <f>INDEX('Optimitzador qh'!$C$15:$H$15,E34088)</f>
        <v>550</v>
      </c>
      <c r="H34088" s="42">
        <f t="shared" si="2161"/>
        <v>0</v>
      </c>
    </row>
    <row r="34089" spans="1:8" x14ac:dyDescent="0.25">
      <c r="A34089" s="50">
        <v>44186.042083333334</v>
      </c>
      <c r="B34089" s="79">
        <v>20</v>
      </c>
      <c r="C34089" s="40">
        <f t="shared" si="2158"/>
        <v>12</v>
      </c>
      <c r="D34089" s="41">
        <f t="shared" si="2159"/>
        <v>2020</v>
      </c>
      <c r="E34089" s="43">
        <f>IF(WEEKDAY(A34089,2)&gt;=6,6,IF(ISNUMBER(MATCH(TRUNC(A34089),Normativa!$A$81:$A$108,0)),6,INDEX(Normativa!$D$67:$AA$78,MATCH(MONTH(A34089),Normativa!$C$67:$C$78,0),MATCH(HOUR(A34089),Normativa!$D$66:$AA$66,0))))</f>
        <v>6</v>
      </c>
      <c r="F34089" s="40">
        <f t="shared" si="2160"/>
        <v>80</v>
      </c>
      <c r="G34089" s="36">
        <f>INDEX('Optimitzador qh'!$C$15:$H$15,E34089)</f>
        <v>550</v>
      </c>
      <c r="H34089" s="42">
        <f t="shared" si="2161"/>
        <v>0</v>
      </c>
    </row>
    <row r="34090" spans="1:8" x14ac:dyDescent="0.25">
      <c r="A34090" s="50">
        <v>44186.052499999998</v>
      </c>
      <c r="B34090" s="79">
        <v>20</v>
      </c>
      <c r="C34090" s="40">
        <f t="shared" si="2158"/>
        <v>12</v>
      </c>
      <c r="D34090" s="41">
        <f t="shared" si="2159"/>
        <v>2020</v>
      </c>
      <c r="E34090" s="43">
        <f>IF(WEEKDAY(A34090,2)&gt;=6,6,IF(ISNUMBER(MATCH(TRUNC(A34090),Normativa!$A$81:$A$108,0)),6,INDEX(Normativa!$D$67:$AA$78,MATCH(MONTH(A34090),Normativa!$C$67:$C$78,0),MATCH(HOUR(A34090),Normativa!$D$66:$AA$66,0))))</f>
        <v>6</v>
      </c>
      <c r="F34090" s="40">
        <f t="shared" si="2160"/>
        <v>80</v>
      </c>
      <c r="G34090" s="36">
        <f>INDEX('Optimitzador qh'!$C$15:$H$15,E34090)</f>
        <v>550</v>
      </c>
      <c r="H34090" s="42">
        <f t="shared" si="2161"/>
        <v>0</v>
      </c>
    </row>
    <row r="34091" spans="1:8" x14ac:dyDescent="0.25">
      <c r="A34091" s="50">
        <v>44186.062916666662</v>
      </c>
      <c r="B34091" s="79">
        <v>20</v>
      </c>
      <c r="C34091" s="40">
        <f t="shared" si="2158"/>
        <v>12</v>
      </c>
      <c r="D34091" s="41">
        <f t="shared" si="2159"/>
        <v>2020</v>
      </c>
      <c r="E34091" s="43">
        <f>IF(WEEKDAY(A34091,2)&gt;=6,6,IF(ISNUMBER(MATCH(TRUNC(A34091),Normativa!$A$81:$A$108,0)),6,INDEX(Normativa!$D$67:$AA$78,MATCH(MONTH(A34091),Normativa!$C$67:$C$78,0),MATCH(HOUR(A34091),Normativa!$D$66:$AA$66,0))))</f>
        <v>6</v>
      </c>
      <c r="F34091" s="40">
        <f t="shared" si="2160"/>
        <v>80</v>
      </c>
      <c r="G34091" s="36">
        <f>INDEX('Optimitzador qh'!$C$15:$H$15,E34091)</f>
        <v>550</v>
      </c>
      <c r="H34091" s="42">
        <f t="shared" si="2161"/>
        <v>0</v>
      </c>
    </row>
    <row r="34092" spans="1:8" x14ac:dyDescent="0.25">
      <c r="A34092" s="50">
        <v>44186.073333333334</v>
      </c>
      <c r="B34092" s="79">
        <v>20</v>
      </c>
      <c r="C34092" s="40">
        <f t="shared" si="2158"/>
        <v>12</v>
      </c>
      <c r="D34092" s="41">
        <f t="shared" si="2159"/>
        <v>2020</v>
      </c>
      <c r="E34092" s="43">
        <f>IF(WEEKDAY(A34092,2)&gt;=6,6,IF(ISNUMBER(MATCH(TRUNC(A34092),Normativa!$A$81:$A$108,0)),6,INDEX(Normativa!$D$67:$AA$78,MATCH(MONTH(A34092),Normativa!$C$67:$C$78,0),MATCH(HOUR(A34092),Normativa!$D$66:$AA$66,0))))</f>
        <v>6</v>
      </c>
      <c r="F34092" s="40">
        <f t="shared" si="2160"/>
        <v>80</v>
      </c>
      <c r="G34092" s="36">
        <f>INDEX('Optimitzador qh'!$C$15:$H$15,E34092)</f>
        <v>550</v>
      </c>
      <c r="H34092" s="42">
        <f t="shared" si="2161"/>
        <v>0</v>
      </c>
    </row>
    <row r="34093" spans="1:8" x14ac:dyDescent="0.25">
      <c r="A34093" s="50">
        <v>44186.083749999998</v>
      </c>
      <c r="B34093" s="79">
        <v>20</v>
      </c>
      <c r="C34093" s="40">
        <f t="shared" si="2158"/>
        <v>12</v>
      </c>
      <c r="D34093" s="41">
        <f t="shared" si="2159"/>
        <v>2020</v>
      </c>
      <c r="E34093" s="43">
        <f>IF(WEEKDAY(A34093,2)&gt;=6,6,IF(ISNUMBER(MATCH(TRUNC(A34093),Normativa!$A$81:$A$108,0)),6,INDEX(Normativa!$D$67:$AA$78,MATCH(MONTH(A34093),Normativa!$C$67:$C$78,0),MATCH(HOUR(A34093),Normativa!$D$66:$AA$66,0))))</f>
        <v>6</v>
      </c>
      <c r="F34093" s="40">
        <f t="shared" si="2160"/>
        <v>80</v>
      </c>
      <c r="G34093" s="36">
        <f>INDEX('Optimitzador qh'!$C$15:$H$15,E34093)</f>
        <v>550</v>
      </c>
      <c r="H34093" s="42">
        <f t="shared" si="2161"/>
        <v>0</v>
      </c>
    </row>
    <row r="34094" spans="1:8" x14ac:dyDescent="0.25">
      <c r="A34094" s="50">
        <v>44186.094166666662</v>
      </c>
      <c r="B34094" s="79">
        <v>20</v>
      </c>
      <c r="C34094" s="40">
        <f t="shared" si="2158"/>
        <v>12</v>
      </c>
      <c r="D34094" s="41">
        <f t="shared" si="2159"/>
        <v>2020</v>
      </c>
      <c r="E34094" s="43">
        <f>IF(WEEKDAY(A34094,2)&gt;=6,6,IF(ISNUMBER(MATCH(TRUNC(A34094),Normativa!$A$81:$A$108,0)),6,INDEX(Normativa!$D$67:$AA$78,MATCH(MONTH(A34094),Normativa!$C$67:$C$78,0),MATCH(HOUR(A34094),Normativa!$D$66:$AA$66,0))))</f>
        <v>6</v>
      </c>
      <c r="F34094" s="40">
        <f t="shared" si="2160"/>
        <v>80</v>
      </c>
      <c r="G34094" s="36">
        <f>INDEX('Optimitzador qh'!$C$15:$H$15,E34094)</f>
        <v>550</v>
      </c>
      <c r="H34094" s="42">
        <f t="shared" si="2161"/>
        <v>0</v>
      </c>
    </row>
    <row r="34095" spans="1:8" x14ac:dyDescent="0.25">
      <c r="A34095" s="50">
        <v>44186.104583333334</v>
      </c>
      <c r="B34095" s="79">
        <v>20</v>
      </c>
      <c r="C34095" s="40">
        <f t="shared" si="2158"/>
        <v>12</v>
      </c>
      <c r="D34095" s="41">
        <f t="shared" si="2159"/>
        <v>2020</v>
      </c>
      <c r="E34095" s="43">
        <f>IF(WEEKDAY(A34095,2)&gt;=6,6,IF(ISNUMBER(MATCH(TRUNC(A34095),Normativa!$A$81:$A$108,0)),6,INDEX(Normativa!$D$67:$AA$78,MATCH(MONTH(A34095),Normativa!$C$67:$C$78,0),MATCH(HOUR(A34095),Normativa!$D$66:$AA$66,0))))</f>
        <v>6</v>
      </c>
      <c r="F34095" s="40">
        <f t="shared" si="2160"/>
        <v>80</v>
      </c>
      <c r="G34095" s="36">
        <f>INDEX('Optimitzador qh'!$C$15:$H$15,E34095)</f>
        <v>550</v>
      </c>
      <c r="H34095" s="42">
        <f t="shared" si="2161"/>
        <v>0</v>
      </c>
    </row>
    <row r="34096" spans="1:8" x14ac:dyDescent="0.25">
      <c r="A34096" s="50">
        <v>44186.114999999998</v>
      </c>
      <c r="B34096" s="79">
        <v>20</v>
      </c>
      <c r="C34096" s="40">
        <f t="shared" si="2158"/>
        <v>12</v>
      </c>
      <c r="D34096" s="41">
        <f t="shared" si="2159"/>
        <v>2020</v>
      </c>
      <c r="E34096" s="43">
        <f>IF(WEEKDAY(A34096,2)&gt;=6,6,IF(ISNUMBER(MATCH(TRUNC(A34096),Normativa!$A$81:$A$108,0)),6,INDEX(Normativa!$D$67:$AA$78,MATCH(MONTH(A34096),Normativa!$C$67:$C$78,0),MATCH(HOUR(A34096),Normativa!$D$66:$AA$66,0))))</f>
        <v>6</v>
      </c>
      <c r="F34096" s="40">
        <f t="shared" si="2160"/>
        <v>80</v>
      </c>
      <c r="G34096" s="36">
        <f>INDEX('Optimitzador qh'!$C$15:$H$15,E34096)</f>
        <v>550</v>
      </c>
      <c r="H34096" s="42">
        <f t="shared" si="2161"/>
        <v>0</v>
      </c>
    </row>
    <row r="34097" spans="1:8" x14ac:dyDescent="0.25">
      <c r="A34097" s="50">
        <v>44186.125416666662</v>
      </c>
      <c r="B34097" s="79">
        <v>20</v>
      </c>
      <c r="C34097" s="40">
        <f t="shared" si="2158"/>
        <v>12</v>
      </c>
      <c r="D34097" s="41">
        <f t="shared" si="2159"/>
        <v>2020</v>
      </c>
      <c r="E34097" s="43">
        <f>IF(WEEKDAY(A34097,2)&gt;=6,6,IF(ISNUMBER(MATCH(TRUNC(A34097),Normativa!$A$81:$A$108,0)),6,INDEX(Normativa!$D$67:$AA$78,MATCH(MONTH(A34097),Normativa!$C$67:$C$78,0),MATCH(HOUR(A34097),Normativa!$D$66:$AA$66,0))))</f>
        <v>6</v>
      </c>
      <c r="F34097" s="40">
        <f t="shared" si="2160"/>
        <v>80</v>
      </c>
      <c r="G34097" s="36">
        <f>INDEX('Optimitzador qh'!$C$15:$H$15,E34097)</f>
        <v>550</v>
      </c>
      <c r="H34097" s="42">
        <f t="shared" si="2161"/>
        <v>0</v>
      </c>
    </row>
    <row r="34098" spans="1:8" x14ac:dyDescent="0.25">
      <c r="A34098" s="50">
        <v>44186.135833333334</v>
      </c>
      <c r="B34098" s="79">
        <v>20</v>
      </c>
      <c r="C34098" s="40">
        <f t="shared" si="2158"/>
        <v>12</v>
      </c>
      <c r="D34098" s="41">
        <f t="shared" si="2159"/>
        <v>2020</v>
      </c>
      <c r="E34098" s="43">
        <f>IF(WEEKDAY(A34098,2)&gt;=6,6,IF(ISNUMBER(MATCH(TRUNC(A34098),Normativa!$A$81:$A$108,0)),6,INDEX(Normativa!$D$67:$AA$78,MATCH(MONTH(A34098),Normativa!$C$67:$C$78,0),MATCH(HOUR(A34098),Normativa!$D$66:$AA$66,0))))</f>
        <v>6</v>
      </c>
      <c r="F34098" s="40">
        <f t="shared" si="2160"/>
        <v>80</v>
      </c>
      <c r="G34098" s="36">
        <f>INDEX('Optimitzador qh'!$C$15:$H$15,E34098)</f>
        <v>550</v>
      </c>
      <c r="H34098" s="42">
        <f t="shared" si="2161"/>
        <v>0</v>
      </c>
    </row>
    <row r="34099" spans="1:8" x14ac:dyDescent="0.25">
      <c r="A34099" s="50">
        <v>44186.146249999998</v>
      </c>
      <c r="B34099" s="79">
        <v>20</v>
      </c>
      <c r="C34099" s="40">
        <f t="shared" si="2158"/>
        <v>12</v>
      </c>
      <c r="D34099" s="41">
        <f t="shared" si="2159"/>
        <v>2020</v>
      </c>
      <c r="E34099" s="43">
        <f>IF(WEEKDAY(A34099,2)&gt;=6,6,IF(ISNUMBER(MATCH(TRUNC(A34099),Normativa!$A$81:$A$108,0)),6,INDEX(Normativa!$D$67:$AA$78,MATCH(MONTH(A34099),Normativa!$C$67:$C$78,0),MATCH(HOUR(A34099),Normativa!$D$66:$AA$66,0))))</f>
        <v>6</v>
      </c>
      <c r="F34099" s="40">
        <f t="shared" si="2160"/>
        <v>80</v>
      </c>
      <c r="G34099" s="36">
        <f>INDEX('Optimitzador qh'!$C$15:$H$15,E34099)</f>
        <v>550</v>
      </c>
      <c r="H34099" s="42">
        <f t="shared" si="2161"/>
        <v>0</v>
      </c>
    </row>
    <row r="34100" spans="1:8" x14ac:dyDescent="0.25">
      <c r="A34100" s="50">
        <v>44186.156666666662</v>
      </c>
      <c r="B34100" s="79">
        <v>20</v>
      </c>
      <c r="C34100" s="40">
        <f t="shared" si="2158"/>
        <v>12</v>
      </c>
      <c r="D34100" s="41">
        <f t="shared" si="2159"/>
        <v>2020</v>
      </c>
      <c r="E34100" s="43">
        <f>IF(WEEKDAY(A34100,2)&gt;=6,6,IF(ISNUMBER(MATCH(TRUNC(A34100),Normativa!$A$81:$A$108,0)),6,INDEX(Normativa!$D$67:$AA$78,MATCH(MONTH(A34100),Normativa!$C$67:$C$78,0),MATCH(HOUR(A34100),Normativa!$D$66:$AA$66,0))))</f>
        <v>6</v>
      </c>
      <c r="F34100" s="40">
        <f t="shared" si="2160"/>
        <v>80</v>
      </c>
      <c r="G34100" s="36">
        <f>INDEX('Optimitzador qh'!$C$15:$H$15,E34100)</f>
        <v>550</v>
      </c>
      <c r="H34100" s="42">
        <f t="shared" si="2161"/>
        <v>0</v>
      </c>
    </row>
    <row r="34101" spans="1:8" x14ac:dyDescent="0.25">
      <c r="A34101" s="50">
        <v>44186.167083333334</v>
      </c>
      <c r="B34101" s="79">
        <v>20</v>
      </c>
      <c r="C34101" s="40">
        <f t="shared" si="2158"/>
        <v>12</v>
      </c>
      <c r="D34101" s="41">
        <f t="shared" si="2159"/>
        <v>2020</v>
      </c>
      <c r="E34101" s="43">
        <f>IF(WEEKDAY(A34101,2)&gt;=6,6,IF(ISNUMBER(MATCH(TRUNC(A34101),Normativa!$A$81:$A$108,0)),6,INDEX(Normativa!$D$67:$AA$78,MATCH(MONTH(A34101),Normativa!$C$67:$C$78,0),MATCH(HOUR(A34101),Normativa!$D$66:$AA$66,0))))</f>
        <v>6</v>
      </c>
      <c r="F34101" s="40">
        <f t="shared" si="2160"/>
        <v>80</v>
      </c>
      <c r="G34101" s="36">
        <f>INDEX('Optimitzador qh'!$C$15:$H$15,E34101)</f>
        <v>550</v>
      </c>
      <c r="H34101" s="42">
        <f t="shared" si="2161"/>
        <v>0</v>
      </c>
    </row>
    <row r="34102" spans="1:8" x14ac:dyDescent="0.25">
      <c r="A34102" s="50">
        <v>44186.177499999998</v>
      </c>
      <c r="B34102" s="79">
        <v>20</v>
      </c>
      <c r="C34102" s="40">
        <f t="shared" si="2158"/>
        <v>12</v>
      </c>
      <c r="D34102" s="41">
        <f t="shared" si="2159"/>
        <v>2020</v>
      </c>
      <c r="E34102" s="43">
        <f>IF(WEEKDAY(A34102,2)&gt;=6,6,IF(ISNUMBER(MATCH(TRUNC(A34102),Normativa!$A$81:$A$108,0)),6,INDEX(Normativa!$D$67:$AA$78,MATCH(MONTH(A34102),Normativa!$C$67:$C$78,0),MATCH(HOUR(A34102),Normativa!$D$66:$AA$66,0))))</f>
        <v>6</v>
      </c>
      <c r="F34102" s="40">
        <f t="shared" si="2160"/>
        <v>80</v>
      </c>
      <c r="G34102" s="36">
        <f>INDEX('Optimitzador qh'!$C$15:$H$15,E34102)</f>
        <v>550</v>
      </c>
      <c r="H34102" s="42">
        <f t="shared" si="2161"/>
        <v>0</v>
      </c>
    </row>
    <row r="34103" spans="1:8" x14ac:dyDescent="0.25">
      <c r="A34103" s="50">
        <v>44186.187916666662</v>
      </c>
      <c r="B34103" s="79">
        <v>20</v>
      </c>
      <c r="C34103" s="40">
        <f t="shared" si="2158"/>
        <v>12</v>
      </c>
      <c r="D34103" s="41">
        <f t="shared" si="2159"/>
        <v>2020</v>
      </c>
      <c r="E34103" s="43">
        <f>IF(WEEKDAY(A34103,2)&gt;=6,6,IF(ISNUMBER(MATCH(TRUNC(A34103),Normativa!$A$81:$A$108,0)),6,INDEX(Normativa!$D$67:$AA$78,MATCH(MONTH(A34103),Normativa!$C$67:$C$78,0),MATCH(HOUR(A34103),Normativa!$D$66:$AA$66,0))))</f>
        <v>6</v>
      </c>
      <c r="F34103" s="40">
        <f t="shared" si="2160"/>
        <v>80</v>
      </c>
      <c r="G34103" s="36">
        <f>INDEX('Optimitzador qh'!$C$15:$H$15,E34103)</f>
        <v>550</v>
      </c>
      <c r="H34103" s="42">
        <f t="shared" si="2161"/>
        <v>0</v>
      </c>
    </row>
    <row r="34104" spans="1:8" x14ac:dyDescent="0.25">
      <c r="A34104" s="50">
        <v>44186.198333333334</v>
      </c>
      <c r="B34104" s="79">
        <v>20</v>
      </c>
      <c r="C34104" s="40">
        <f t="shared" si="2158"/>
        <v>12</v>
      </c>
      <c r="D34104" s="41">
        <f t="shared" si="2159"/>
        <v>2020</v>
      </c>
      <c r="E34104" s="43">
        <f>IF(WEEKDAY(A34104,2)&gt;=6,6,IF(ISNUMBER(MATCH(TRUNC(A34104),Normativa!$A$81:$A$108,0)),6,INDEX(Normativa!$D$67:$AA$78,MATCH(MONTH(A34104),Normativa!$C$67:$C$78,0),MATCH(HOUR(A34104),Normativa!$D$66:$AA$66,0))))</f>
        <v>6</v>
      </c>
      <c r="F34104" s="40">
        <f t="shared" si="2160"/>
        <v>80</v>
      </c>
      <c r="G34104" s="36">
        <f>INDEX('Optimitzador qh'!$C$15:$H$15,E34104)</f>
        <v>550</v>
      </c>
      <c r="H34104" s="42">
        <f t="shared" si="2161"/>
        <v>0</v>
      </c>
    </row>
    <row r="34105" spans="1:8" x14ac:dyDescent="0.25">
      <c r="A34105" s="50">
        <v>44186.208749999998</v>
      </c>
      <c r="B34105" s="79">
        <v>20</v>
      </c>
      <c r="C34105" s="40">
        <f t="shared" si="2158"/>
        <v>12</v>
      </c>
      <c r="D34105" s="41">
        <f t="shared" si="2159"/>
        <v>2020</v>
      </c>
      <c r="E34105" s="43">
        <f>IF(WEEKDAY(A34105,2)&gt;=6,6,IF(ISNUMBER(MATCH(TRUNC(A34105),Normativa!$A$81:$A$108,0)),6,INDEX(Normativa!$D$67:$AA$78,MATCH(MONTH(A34105),Normativa!$C$67:$C$78,0),MATCH(HOUR(A34105),Normativa!$D$66:$AA$66,0))))</f>
        <v>6</v>
      </c>
      <c r="F34105" s="40">
        <f t="shared" si="2160"/>
        <v>80</v>
      </c>
      <c r="G34105" s="36">
        <f>INDEX('Optimitzador qh'!$C$15:$H$15,E34105)</f>
        <v>550</v>
      </c>
      <c r="H34105" s="42">
        <f t="shared" si="2161"/>
        <v>0</v>
      </c>
    </row>
    <row r="34106" spans="1:8" x14ac:dyDescent="0.25">
      <c r="A34106" s="50">
        <v>44186.219166666662</v>
      </c>
      <c r="B34106" s="79">
        <v>24</v>
      </c>
      <c r="C34106" s="40">
        <f t="shared" si="2158"/>
        <v>12</v>
      </c>
      <c r="D34106" s="41">
        <f t="shared" si="2159"/>
        <v>2020</v>
      </c>
      <c r="E34106" s="43">
        <f>IF(WEEKDAY(A34106,2)&gt;=6,6,IF(ISNUMBER(MATCH(TRUNC(A34106),Normativa!$A$81:$A$108,0)),6,INDEX(Normativa!$D$67:$AA$78,MATCH(MONTH(A34106),Normativa!$C$67:$C$78,0),MATCH(HOUR(A34106),Normativa!$D$66:$AA$66,0))))</f>
        <v>6</v>
      </c>
      <c r="F34106" s="40">
        <f t="shared" si="2160"/>
        <v>96</v>
      </c>
      <c r="G34106" s="36">
        <f>INDEX('Optimitzador qh'!$C$15:$H$15,E34106)</f>
        <v>550</v>
      </c>
      <c r="H34106" s="42">
        <f t="shared" si="2161"/>
        <v>0</v>
      </c>
    </row>
    <row r="34107" spans="1:8" x14ac:dyDescent="0.25">
      <c r="A34107" s="50">
        <v>44186.229583333334</v>
      </c>
      <c r="B34107" s="79">
        <v>25</v>
      </c>
      <c r="C34107" s="40">
        <f t="shared" si="2158"/>
        <v>12</v>
      </c>
      <c r="D34107" s="41">
        <f t="shared" si="2159"/>
        <v>2020</v>
      </c>
      <c r="E34107" s="43">
        <f>IF(WEEKDAY(A34107,2)&gt;=6,6,IF(ISNUMBER(MATCH(TRUNC(A34107),Normativa!$A$81:$A$108,0)),6,INDEX(Normativa!$D$67:$AA$78,MATCH(MONTH(A34107),Normativa!$C$67:$C$78,0),MATCH(HOUR(A34107),Normativa!$D$66:$AA$66,0))))</f>
        <v>6</v>
      </c>
      <c r="F34107" s="40">
        <f t="shared" si="2160"/>
        <v>100</v>
      </c>
      <c r="G34107" s="36">
        <f>INDEX('Optimitzador qh'!$C$15:$H$15,E34107)</f>
        <v>550</v>
      </c>
      <c r="H34107" s="42">
        <f t="shared" si="2161"/>
        <v>0</v>
      </c>
    </row>
    <row r="34108" spans="1:8" x14ac:dyDescent="0.25">
      <c r="A34108" s="50">
        <v>44186.239999999998</v>
      </c>
      <c r="B34108" s="79">
        <v>22</v>
      </c>
      <c r="C34108" s="40">
        <f t="shared" si="2158"/>
        <v>12</v>
      </c>
      <c r="D34108" s="41">
        <f t="shared" si="2159"/>
        <v>2020</v>
      </c>
      <c r="E34108" s="43">
        <f>IF(WEEKDAY(A34108,2)&gt;=6,6,IF(ISNUMBER(MATCH(TRUNC(A34108),Normativa!$A$81:$A$108,0)),6,INDEX(Normativa!$D$67:$AA$78,MATCH(MONTH(A34108),Normativa!$C$67:$C$78,0),MATCH(HOUR(A34108),Normativa!$D$66:$AA$66,0))))</f>
        <v>6</v>
      </c>
      <c r="F34108" s="40">
        <f t="shared" si="2160"/>
        <v>88</v>
      </c>
      <c r="G34108" s="36">
        <f>INDEX('Optimitzador qh'!$C$15:$H$15,E34108)</f>
        <v>550</v>
      </c>
      <c r="H34108" s="42">
        <f t="shared" si="2161"/>
        <v>0</v>
      </c>
    </row>
    <row r="34109" spans="1:8" x14ac:dyDescent="0.25">
      <c r="A34109" s="50">
        <v>44186.250416666662</v>
      </c>
      <c r="B34109" s="79">
        <v>24</v>
      </c>
      <c r="C34109" s="40">
        <f t="shared" si="2158"/>
        <v>12</v>
      </c>
      <c r="D34109" s="41">
        <f t="shared" si="2159"/>
        <v>2020</v>
      </c>
      <c r="E34109" s="43">
        <f>IF(WEEKDAY(A34109,2)&gt;=6,6,IF(ISNUMBER(MATCH(TRUNC(A34109),Normativa!$A$81:$A$108,0)),6,INDEX(Normativa!$D$67:$AA$78,MATCH(MONTH(A34109),Normativa!$C$67:$C$78,0),MATCH(HOUR(A34109),Normativa!$D$66:$AA$66,0))))</f>
        <v>6</v>
      </c>
      <c r="F34109" s="40">
        <f t="shared" si="2160"/>
        <v>96</v>
      </c>
      <c r="G34109" s="36">
        <f>INDEX('Optimitzador qh'!$C$15:$H$15,E34109)</f>
        <v>550</v>
      </c>
      <c r="H34109" s="42">
        <f t="shared" si="2161"/>
        <v>0</v>
      </c>
    </row>
    <row r="34110" spans="1:8" x14ac:dyDescent="0.25">
      <c r="A34110" s="50">
        <v>44186.260833333334</v>
      </c>
      <c r="B34110" s="79">
        <v>24</v>
      </c>
      <c r="C34110" s="40">
        <f t="shared" si="2158"/>
        <v>12</v>
      </c>
      <c r="D34110" s="41">
        <f t="shared" si="2159"/>
        <v>2020</v>
      </c>
      <c r="E34110" s="43">
        <f>IF(WEEKDAY(A34110,2)&gt;=6,6,IF(ISNUMBER(MATCH(TRUNC(A34110),Normativa!$A$81:$A$108,0)),6,INDEX(Normativa!$D$67:$AA$78,MATCH(MONTH(A34110),Normativa!$C$67:$C$78,0),MATCH(HOUR(A34110),Normativa!$D$66:$AA$66,0))))</f>
        <v>6</v>
      </c>
      <c r="F34110" s="40">
        <f t="shared" si="2160"/>
        <v>96</v>
      </c>
      <c r="G34110" s="36">
        <f>INDEX('Optimitzador qh'!$C$15:$H$15,E34110)</f>
        <v>550</v>
      </c>
      <c r="H34110" s="42">
        <f t="shared" si="2161"/>
        <v>0</v>
      </c>
    </row>
    <row r="34111" spans="1:8" x14ac:dyDescent="0.25">
      <c r="A34111" s="50">
        <v>44186.271249999998</v>
      </c>
      <c r="B34111" s="79">
        <v>24</v>
      </c>
      <c r="C34111" s="40">
        <f t="shared" si="2158"/>
        <v>12</v>
      </c>
      <c r="D34111" s="41">
        <f t="shared" si="2159"/>
        <v>2020</v>
      </c>
      <c r="E34111" s="43">
        <f>IF(WEEKDAY(A34111,2)&gt;=6,6,IF(ISNUMBER(MATCH(TRUNC(A34111),Normativa!$A$81:$A$108,0)),6,INDEX(Normativa!$D$67:$AA$78,MATCH(MONTH(A34111),Normativa!$C$67:$C$78,0),MATCH(HOUR(A34111),Normativa!$D$66:$AA$66,0))))</f>
        <v>6</v>
      </c>
      <c r="F34111" s="40">
        <f t="shared" si="2160"/>
        <v>96</v>
      </c>
      <c r="G34111" s="36">
        <f>INDEX('Optimitzador qh'!$C$15:$H$15,E34111)</f>
        <v>550</v>
      </c>
      <c r="H34111" s="42">
        <f t="shared" si="2161"/>
        <v>0</v>
      </c>
    </row>
    <row r="34112" spans="1:8" x14ac:dyDescent="0.25">
      <c r="A34112" s="50">
        <v>44186.281666666662</v>
      </c>
      <c r="B34112" s="79">
        <v>24</v>
      </c>
      <c r="C34112" s="40">
        <f t="shared" si="2158"/>
        <v>12</v>
      </c>
      <c r="D34112" s="41">
        <f t="shared" si="2159"/>
        <v>2020</v>
      </c>
      <c r="E34112" s="43">
        <f>IF(WEEKDAY(A34112,2)&gt;=6,6,IF(ISNUMBER(MATCH(TRUNC(A34112),Normativa!$A$81:$A$108,0)),6,INDEX(Normativa!$D$67:$AA$78,MATCH(MONTH(A34112),Normativa!$C$67:$C$78,0),MATCH(HOUR(A34112),Normativa!$D$66:$AA$66,0))))</f>
        <v>6</v>
      </c>
      <c r="F34112" s="40">
        <f t="shared" si="2160"/>
        <v>96</v>
      </c>
      <c r="G34112" s="36">
        <f>INDEX('Optimitzador qh'!$C$15:$H$15,E34112)</f>
        <v>550</v>
      </c>
      <c r="H34112" s="42">
        <f t="shared" si="2161"/>
        <v>0</v>
      </c>
    </row>
    <row r="34113" spans="1:8" x14ac:dyDescent="0.25">
      <c r="A34113" s="50">
        <v>44186.292083333334</v>
      </c>
      <c r="B34113" s="79">
        <v>31</v>
      </c>
      <c r="C34113" s="40">
        <f t="shared" si="2158"/>
        <v>12</v>
      </c>
      <c r="D34113" s="41">
        <f t="shared" si="2159"/>
        <v>2020</v>
      </c>
      <c r="E34113" s="43">
        <f>IF(WEEKDAY(A34113,2)&gt;=6,6,IF(ISNUMBER(MATCH(TRUNC(A34113),Normativa!$A$81:$A$108,0)),6,INDEX(Normativa!$D$67:$AA$78,MATCH(MONTH(A34113),Normativa!$C$67:$C$78,0),MATCH(HOUR(A34113),Normativa!$D$66:$AA$66,0))))</f>
        <v>6</v>
      </c>
      <c r="F34113" s="40">
        <f t="shared" si="2160"/>
        <v>124</v>
      </c>
      <c r="G34113" s="36">
        <f>INDEX('Optimitzador qh'!$C$15:$H$15,E34113)</f>
        <v>550</v>
      </c>
      <c r="H34113" s="42">
        <f t="shared" si="2161"/>
        <v>0</v>
      </c>
    </row>
    <row r="34114" spans="1:8" x14ac:dyDescent="0.25">
      <c r="A34114" s="50">
        <v>44186.302499999998</v>
      </c>
      <c r="B34114" s="79">
        <v>24</v>
      </c>
      <c r="C34114" s="40">
        <f t="shared" si="2158"/>
        <v>12</v>
      </c>
      <c r="D34114" s="41">
        <f t="shared" si="2159"/>
        <v>2020</v>
      </c>
      <c r="E34114" s="43">
        <f>IF(WEEKDAY(A34114,2)&gt;=6,6,IF(ISNUMBER(MATCH(TRUNC(A34114),Normativa!$A$81:$A$108,0)),6,INDEX(Normativa!$D$67:$AA$78,MATCH(MONTH(A34114),Normativa!$C$67:$C$78,0),MATCH(HOUR(A34114),Normativa!$D$66:$AA$66,0))))</f>
        <v>6</v>
      </c>
      <c r="F34114" s="40">
        <f t="shared" si="2160"/>
        <v>96</v>
      </c>
      <c r="G34114" s="36">
        <f>INDEX('Optimitzador qh'!$C$15:$H$15,E34114)</f>
        <v>550</v>
      </c>
      <c r="H34114" s="42">
        <f t="shared" si="2161"/>
        <v>0</v>
      </c>
    </row>
    <row r="34115" spans="1:8" x14ac:dyDescent="0.25">
      <c r="A34115" s="50">
        <v>44186.312916666662</v>
      </c>
      <c r="B34115" s="79">
        <v>28</v>
      </c>
      <c r="C34115" s="40">
        <f t="shared" si="2158"/>
        <v>12</v>
      </c>
      <c r="D34115" s="41">
        <f t="shared" si="2159"/>
        <v>2020</v>
      </c>
      <c r="E34115" s="43">
        <f>IF(WEEKDAY(A34115,2)&gt;=6,6,IF(ISNUMBER(MATCH(TRUNC(A34115),Normativa!$A$81:$A$108,0)),6,INDEX(Normativa!$D$67:$AA$78,MATCH(MONTH(A34115),Normativa!$C$67:$C$78,0),MATCH(HOUR(A34115),Normativa!$D$66:$AA$66,0))))</f>
        <v>6</v>
      </c>
      <c r="F34115" s="40">
        <f t="shared" si="2160"/>
        <v>112</v>
      </c>
      <c r="G34115" s="36">
        <f>INDEX('Optimitzador qh'!$C$15:$H$15,E34115)</f>
        <v>550</v>
      </c>
      <c r="H34115" s="42">
        <f t="shared" si="2161"/>
        <v>0</v>
      </c>
    </row>
    <row r="34116" spans="1:8" x14ac:dyDescent="0.25">
      <c r="A34116" s="50">
        <v>44186.323333333334</v>
      </c>
      <c r="B34116" s="79">
        <v>43</v>
      </c>
      <c r="C34116" s="40">
        <f t="shared" si="2158"/>
        <v>12</v>
      </c>
      <c r="D34116" s="41">
        <f t="shared" si="2159"/>
        <v>2020</v>
      </c>
      <c r="E34116" s="43">
        <f>IF(WEEKDAY(A34116,2)&gt;=6,6,IF(ISNUMBER(MATCH(TRUNC(A34116),Normativa!$A$81:$A$108,0)),6,INDEX(Normativa!$D$67:$AA$78,MATCH(MONTH(A34116),Normativa!$C$67:$C$78,0),MATCH(HOUR(A34116),Normativa!$D$66:$AA$66,0))))</f>
        <v>6</v>
      </c>
      <c r="F34116" s="40">
        <f t="shared" si="2160"/>
        <v>172</v>
      </c>
      <c r="G34116" s="36">
        <f>INDEX('Optimitzador qh'!$C$15:$H$15,E34116)</f>
        <v>550</v>
      </c>
      <c r="H34116" s="42">
        <f t="shared" si="2161"/>
        <v>0</v>
      </c>
    </row>
    <row r="34117" spans="1:8" x14ac:dyDescent="0.25">
      <c r="A34117" s="50">
        <v>44186.333749999998</v>
      </c>
      <c r="B34117" s="79">
        <v>38</v>
      </c>
      <c r="C34117" s="40">
        <f t="shared" ref="C34117:C34180" si="2162">MONTH(A34117)</f>
        <v>12</v>
      </c>
      <c r="D34117" s="41">
        <f t="shared" ref="D34117:D34180" si="2163">YEAR(A34117)</f>
        <v>2020</v>
      </c>
      <c r="E34117" s="43">
        <f>IF(WEEKDAY(A34117,2)&gt;=6,6,IF(ISNUMBER(MATCH(TRUNC(A34117),Normativa!$A$81:$A$108,0)),6,INDEX(Normativa!$D$67:$AA$78,MATCH(MONTH(A34117),Normativa!$C$67:$C$78,0),MATCH(HOUR(A34117),Normativa!$D$66:$AA$66,0))))</f>
        <v>2</v>
      </c>
      <c r="F34117" s="40">
        <f t="shared" ref="F34117:F34180" si="2164">B34117*4</f>
        <v>152</v>
      </c>
      <c r="G34117" s="36">
        <f>INDEX('Optimitzador qh'!$C$15:$H$15,E34117)</f>
        <v>314.07919990728016</v>
      </c>
      <c r="H34117" s="42">
        <f t="shared" si="2161"/>
        <v>0</v>
      </c>
    </row>
    <row r="34118" spans="1:8" x14ac:dyDescent="0.25">
      <c r="A34118" s="50">
        <v>44186.344166666662</v>
      </c>
      <c r="B34118" s="79">
        <v>36</v>
      </c>
      <c r="C34118" s="40">
        <f t="shared" si="2162"/>
        <v>12</v>
      </c>
      <c r="D34118" s="41">
        <f t="shared" si="2163"/>
        <v>2020</v>
      </c>
      <c r="E34118" s="43">
        <f>IF(WEEKDAY(A34118,2)&gt;=6,6,IF(ISNUMBER(MATCH(TRUNC(A34118),Normativa!$A$81:$A$108,0)),6,INDEX(Normativa!$D$67:$AA$78,MATCH(MONTH(A34118),Normativa!$C$67:$C$78,0),MATCH(HOUR(A34118),Normativa!$D$66:$AA$66,0))))</f>
        <v>2</v>
      </c>
      <c r="F34118" s="40">
        <f t="shared" si="2164"/>
        <v>144</v>
      </c>
      <c r="G34118" s="36">
        <f>INDEX('Optimitzador qh'!$C$15:$H$15,E34118)</f>
        <v>314.07919990728016</v>
      </c>
      <c r="H34118" s="42">
        <f t="shared" si="2161"/>
        <v>0</v>
      </c>
    </row>
    <row r="34119" spans="1:8" x14ac:dyDescent="0.25">
      <c r="A34119" s="50">
        <v>44186.354583333334</v>
      </c>
      <c r="B34119" s="79">
        <v>37</v>
      </c>
      <c r="C34119" s="40">
        <f t="shared" si="2162"/>
        <v>12</v>
      </c>
      <c r="D34119" s="41">
        <f t="shared" si="2163"/>
        <v>2020</v>
      </c>
      <c r="E34119" s="43">
        <f>IF(WEEKDAY(A34119,2)&gt;=6,6,IF(ISNUMBER(MATCH(TRUNC(A34119),Normativa!$A$81:$A$108,0)),6,INDEX(Normativa!$D$67:$AA$78,MATCH(MONTH(A34119),Normativa!$C$67:$C$78,0),MATCH(HOUR(A34119),Normativa!$D$66:$AA$66,0))))</f>
        <v>2</v>
      </c>
      <c r="F34119" s="40">
        <f t="shared" si="2164"/>
        <v>148</v>
      </c>
      <c r="G34119" s="36">
        <f>INDEX('Optimitzador qh'!$C$15:$H$15,E34119)</f>
        <v>314.07919990728016</v>
      </c>
      <c r="H34119" s="42">
        <f t="shared" si="2161"/>
        <v>0</v>
      </c>
    </row>
    <row r="34120" spans="1:8" x14ac:dyDescent="0.25">
      <c r="A34120" s="50">
        <v>44186.364999999998</v>
      </c>
      <c r="B34120" s="79">
        <v>40</v>
      </c>
      <c r="C34120" s="40">
        <f t="shared" si="2162"/>
        <v>12</v>
      </c>
      <c r="D34120" s="41">
        <f t="shared" si="2163"/>
        <v>2020</v>
      </c>
      <c r="E34120" s="43">
        <f>IF(WEEKDAY(A34120,2)&gt;=6,6,IF(ISNUMBER(MATCH(TRUNC(A34120),Normativa!$A$81:$A$108,0)),6,INDEX(Normativa!$D$67:$AA$78,MATCH(MONTH(A34120),Normativa!$C$67:$C$78,0),MATCH(HOUR(A34120),Normativa!$D$66:$AA$66,0))))</f>
        <v>2</v>
      </c>
      <c r="F34120" s="40">
        <f t="shared" si="2164"/>
        <v>160</v>
      </c>
      <c r="G34120" s="36">
        <f>INDEX('Optimitzador qh'!$C$15:$H$15,E34120)</f>
        <v>314.07919990728016</v>
      </c>
      <c r="H34120" s="42">
        <f t="shared" si="2161"/>
        <v>0</v>
      </c>
    </row>
    <row r="34121" spans="1:8" x14ac:dyDescent="0.25">
      <c r="A34121" s="50">
        <v>44186.375416666662</v>
      </c>
      <c r="B34121" s="79">
        <v>40</v>
      </c>
      <c r="C34121" s="40">
        <f t="shared" si="2162"/>
        <v>12</v>
      </c>
      <c r="D34121" s="41">
        <f t="shared" si="2163"/>
        <v>2020</v>
      </c>
      <c r="E34121" s="43">
        <f>IF(WEEKDAY(A34121,2)&gt;=6,6,IF(ISNUMBER(MATCH(TRUNC(A34121),Normativa!$A$81:$A$108,0)),6,INDEX(Normativa!$D$67:$AA$78,MATCH(MONTH(A34121),Normativa!$C$67:$C$78,0),MATCH(HOUR(A34121),Normativa!$D$66:$AA$66,0))))</f>
        <v>1</v>
      </c>
      <c r="F34121" s="40">
        <f t="shared" si="2164"/>
        <v>160</v>
      </c>
      <c r="G34121" s="36">
        <f>INDEX('Optimitzador qh'!$C$15:$H$15,E34121)</f>
        <v>314.07919990728021</v>
      </c>
      <c r="H34121" s="42">
        <f t="shared" si="2161"/>
        <v>0</v>
      </c>
    </row>
    <row r="34122" spans="1:8" x14ac:dyDescent="0.25">
      <c r="A34122" s="50">
        <v>44186.385833333334</v>
      </c>
      <c r="B34122" s="79">
        <v>40</v>
      </c>
      <c r="C34122" s="40">
        <f t="shared" si="2162"/>
        <v>12</v>
      </c>
      <c r="D34122" s="41">
        <f t="shared" si="2163"/>
        <v>2020</v>
      </c>
      <c r="E34122" s="43">
        <f>IF(WEEKDAY(A34122,2)&gt;=6,6,IF(ISNUMBER(MATCH(TRUNC(A34122),Normativa!$A$81:$A$108,0)),6,INDEX(Normativa!$D$67:$AA$78,MATCH(MONTH(A34122),Normativa!$C$67:$C$78,0),MATCH(HOUR(A34122),Normativa!$D$66:$AA$66,0))))</f>
        <v>1</v>
      </c>
      <c r="F34122" s="40">
        <f t="shared" si="2164"/>
        <v>160</v>
      </c>
      <c r="G34122" s="36">
        <f>INDEX('Optimitzador qh'!$C$15:$H$15,E34122)</f>
        <v>314.07919990728021</v>
      </c>
      <c r="H34122" s="42">
        <f t="shared" si="2161"/>
        <v>0</v>
      </c>
    </row>
    <row r="34123" spans="1:8" x14ac:dyDescent="0.25">
      <c r="A34123" s="50">
        <v>44186.396249999998</v>
      </c>
      <c r="B34123" s="79">
        <v>44</v>
      </c>
      <c r="C34123" s="40">
        <f t="shared" si="2162"/>
        <v>12</v>
      </c>
      <c r="D34123" s="41">
        <f t="shared" si="2163"/>
        <v>2020</v>
      </c>
      <c r="E34123" s="43">
        <f>IF(WEEKDAY(A34123,2)&gt;=6,6,IF(ISNUMBER(MATCH(TRUNC(A34123),Normativa!$A$81:$A$108,0)),6,INDEX(Normativa!$D$67:$AA$78,MATCH(MONTH(A34123),Normativa!$C$67:$C$78,0),MATCH(HOUR(A34123),Normativa!$D$66:$AA$66,0))))</f>
        <v>1</v>
      </c>
      <c r="F34123" s="40">
        <f t="shared" si="2164"/>
        <v>176</v>
      </c>
      <c r="G34123" s="36">
        <f>INDEX('Optimitzador qh'!$C$15:$H$15,E34123)</f>
        <v>314.07919990728021</v>
      </c>
      <c r="H34123" s="42">
        <f t="shared" si="2161"/>
        <v>0</v>
      </c>
    </row>
    <row r="34124" spans="1:8" x14ac:dyDescent="0.25">
      <c r="A34124" s="50">
        <v>44186.406666666662</v>
      </c>
      <c r="B34124" s="79">
        <v>42</v>
      </c>
      <c r="C34124" s="40">
        <f t="shared" si="2162"/>
        <v>12</v>
      </c>
      <c r="D34124" s="41">
        <f t="shared" si="2163"/>
        <v>2020</v>
      </c>
      <c r="E34124" s="43">
        <f>IF(WEEKDAY(A34124,2)&gt;=6,6,IF(ISNUMBER(MATCH(TRUNC(A34124),Normativa!$A$81:$A$108,0)),6,INDEX(Normativa!$D$67:$AA$78,MATCH(MONTH(A34124),Normativa!$C$67:$C$78,0),MATCH(HOUR(A34124),Normativa!$D$66:$AA$66,0))))</f>
        <v>1</v>
      </c>
      <c r="F34124" s="40">
        <f t="shared" si="2164"/>
        <v>168</v>
      </c>
      <c r="G34124" s="36">
        <f>INDEX('Optimitzador qh'!$C$15:$H$15,E34124)</f>
        <v>314.07919990728021</v>
      </c>
      <c r="H34124" s="42">
        <f t="shared" si="2161"/>
        <v>0</v>
      </c>
    </row>
    <row r="34125" spans="1:8" x14ac:dyDescent="0.25">
      <c r="A34125" s="50">
        <v>44186.417083333334</v>
      </c>
      <c r="B34125" s="79">
        <v>41</v>
      </c>
      <c r="C34125" s="40">
        <f t="shared" si="2162"/>
        <v>12</v>
      </c>
      <c r="D34125" s="41">
        <f t="shared" si="2163"/>
        <v>2020</v>
      </c>
      <c r="E34125" s="43">
        <f>IF(WEEKDAY(A34125,2)&gt;=6,6,IF(ISNUMBER(MATCH(TRUNC(A34125),Normativa!$A$81:$A$108,0)),6,INDEX(Normativa!$D$67:$AA$78,MATCH(MONTH(A34125),Normativa!$C$67:$C$78,0),MATCH(HOUR(A34125),Normativa!$D$66:$AA$66,0))))</f>
        <v>1</v>
      </c>
      <c r="F34125" s="40">
        <f t="shared" si="2164"/>
        <v>164</v>
      </c>
      <c r="G34125" s="36">
        <f>INDEX('Optimitzador qh'!$C$15:$H$15,E34125)</f>
        <v>314.07919990728021</v>
      </c>
      <c r="H34125" s="42">
        <f t="shared" si="2161"/>
        <v>0</v>
      </c>
    </row>
    <row r="34126" spans="1:8" x14ac:dyDescent="0.25">
      <c r="A34126" s="50">
        <v>44186.427499999998</v>
      </c>
      <c r="B34126" s="79">
        <v>44</v>
      </c>
      <c r="C34126" s="40">
        <f t="shared" si="2162"/>
        <v>12</v>
      </c>
      <c r="D34126" s="41">
        <f t="shared" si="2163"/>
        <v>2020</v>
      </c>
      <c r="E34126" s="43">
        <f>IF(WEEKDAY(A34126,2)&gt;=6,6,IF(ISNUMBER(MATCH(TRUNC(A34126),Normativa!$A$81:$A$108,0)),6,INDEX(Normativa!$D$67:$AA$78,MATCH(MONTH(A34126),Normativa!$C$67:$C$78,0),MATCH(HOUR(A34126),Normativa!$D$66:$AA$66,0))))</f>
        <v>1</v>
      </c>
      <c r="F34126" s="40">
        <f t="shared" si="2164"/>
        <v>176</v>
      </c>
      <c r="G34126" s="36">
        <f>INDEX('Optimitzador qh'!$C$15:$H$15,E34126)</f>
        <v>314.07919990728021</v>
      </c>
      <c r="H34126" s="42">
        <f t="shared" ref="H34126:H34189" si="2165">IF(F34126&gt;G34126,(F34126-G34126)^2,0)</f>
        <v>0</v>
      </c>
    </row>
    <row r="34127" spans="1:8" x14ac:dyDescent="0.25">
      <c r="A34127" s="50">
        <v>44186.437916666662</v>
      </c>
      <c r="B34127" s="79">
        <v>41</v>
      </c>
      <c r="C34127" s="40">
        <f t="shared" si="2162"/>
        <v>12</v>
      </c>
      <c r="D34127" s="41">
        <f t="shared" si="2163"/>
        <v>2020</v>
      </c>
      <c r="E34127" s="43">
        <f>IF(WEEKDAY(A34127,2)&gt;=6,6,IF(ISNUMBER(MATCH(TRUNC(A34127),Normativa!$A$81:$A$108,0)),6,INDEX(Normativa!$D$67:$AA$78,MATCH(MONTH(A34127),Normativa!$C$67:$C$78,0),MATCH(HOUR(A34127),Normativa!$D$66:$AA$66,0))))</f>
        <v>1</v>
      </c>
      <c r="F34127" s="40">
        <f t="shared" si="2164"/>
        <v>164</v>
      </c>
      <c r="G34127" s="36">
        <f>INDEX('Optimitzador qh'!$C$15:$H$15,E34127)</f>
        <v>314.07919990728021</v>
      </c>
      <c r="H34127" s="42">
        <f t="shared" si="2165"/>
        <v>0</v>
      </c>
    </row>
    <row r="34128" spans="1:8" x14ac:dyDescent="0.25">
      <c r="A34128" s="50">
        <v>44186.448333333334</v>
      </c>
      <c r="B34128" s="79">
        <v>44</v>
      </c>
      <c r="C34128" s="40">
        <f t="shared" si="2162"/>
        <v>12</v>
      </c>
      <c r="D34128" s="41">
        <f t="shared" si="2163"/>
        <v>2020</v>
      </c>
      <c r="E34128" s="43">
        <f>IF(WEEKDAY(A34128,2)&gt;=6,6,IF(ISNUMBER(MATCH(TRUNC(A34128),Normativa!$A$81:$A$108,0)),6,INDEX(Normativa!$D$67:$AA$78,MATCH(MONTH(A34128),Normativa!$C$67:$C$78,0),MATCH(HOUR(A34128),Normativa!$D$66:$AA$66,0))))</f>
        <v>1</v>
      </c>
      <c r="F34128" s="40">
        <f t="shared" si="2164"/>
        <v>176</v>
      </c>
      <c r="G34128" s="36">
        <f>INDEX('Optimitzador qh'!$C$15:$H$15,E34128)</f>
        <v>314.07919990728021</v>
      </c>
      <c r="H34128" s="42">
        <f t="shared" si="2165"/>
        <v>0</v>
      </c>
    </row>
    <row r="34129" spans="1:8" x14ac:dyDescent="0.25">
      <c r="A34129" s="50">
        <v>44186.458749999998</v>
      </c>
      <c r="B34129" s="79">
        <v>41</v>
      </c>
      <c r="C34129" s="40">
        <f t="shared" si="2162"/>
        <v>12</v>
      </c>
      <c r="D34129" s="41">
        <f t="shared" si="2163"/>
        <v>2020</v>
      </c>
      <c r="E34129" s="43">
        <f>IF(WEEKDAY(A34129,2)&gt;=6,6,IF(ISNUMBER(MATCH(TRUNC(A34129),Normativa!$A$81:$A$108,0)),6,INDEX(Normativa!$D$67:$AA$78,MATCH(MONTH(A34129),Normativa!$C$67:$C$78,0),MATCH(HOUR(A34129),Normativa!$D$66:$AA$66,0))))</f>
        <v>1</v>
      </c>
      <c r="F34129" s="40">
        <f t="shared" si="2164"/>
        <v>164</v>
      </c>
      <c r="G34129" s="36">
        <f>INDEX('Optimitzador qh'!$C$15:$H$15,E34129)</f>
        <v>314.07919990728021</v>
      </c>
      <c r="H34129" s="42">
        <f t="shared" si="2165"/>
        <v>0</v>
      </c>
    </row>
    <row r="34130" spans="1:8" x14ac:dyDescent="0.25">
      <c r="A34130" s="50">
        <v>44186.469166666662</v>
      </c>
      <c r="B34130" s="79">
        <v>40</v>
      </c>
      <c r="C34130" s="40">
        <f t="shared" si="2162"/>
        <v>12</v>
      </c>
      <c r="D34130" s="41">
        <f t="shared" si="2163"/>
        <v>2020</v>
      </c>
      <c r="E34130" s="43">
        <f>IF(WEEKDAY(A34130,2)&gt;=6,6,IF(ISNUMBER(MATCH(TRUNC(A34130),Normativa!$A$81:$A$108,0)),6,INDEX(Normativa!$D$67:$AA$78,MATCH(MONTH(A34130),Normativa!$C$67:$C$78,0),MATCH(HOUR(A34130),Normativa!$D$66:$AA$66,0))))</f>
        <v>1</v>
      </c>
      <c r="F34130" s="40">
        <f t="shared" si="2164"/>
        <v>160</v>
      </c>
      <c r="G34130" s="36">
        <f>INDEX('Optimitzador qh'!$C$15:$H$15,E34130)</f>
        <v>314.07919990728021</v>
      </c>
      <c r="H34130" s="42">
        <f t="shared" si="2165"/>
        <v>0</v>
      </c>
    </row>
    <row r="34131" spans="1:8" x14ac:dyDescent="0.25">
      <c r="A34131" s="50">
        <v>44186.479583333334</v>
      </c>
      <c r="B34131" s="79">
        <v>44</v>
      </c>
      <c r="C34131" s="40">
        <f t="shared" si="2162"/>
        <v>12</v>
      </c>
      <c r="D34131" s="41">
        <f t="shared" si="2163"/>
        <v>2020</v>
      </c>
      <c r="E34131" s="43">
        <f>IF(WEEKDAY(A34131,2)&gt;=6,6,IF(ISNUMBER(MATCH(TRUNC(A34131),Normativa!$A$81:$A$108,0)),6,INDEX(Normativa!$D$67:$AA$78,MATCH(MONTH(A34131),Normativa!$C$67:$C$78,0),MATCH(HOUR(A34131),Normativa!$D$66:$AA$66,0))))</f>
        <v>1</v>
      </c>
      <c r="F34131" s="40">
        <f t="shared" si="2164"/>
        <v>176</v>
      </c>
      <c r="G34131" s="36">
        <f>INDEX('Optimitzador qh'!$C$15:$H$15,E34131)</f>
        <v>314.07919990728021</v>
      </c>
      <c r="H34131" s="42">
        <f t="shared" si="2165"/>
        <v>0</v>
      </c>
    </row>
    <row r="34132" spans="1:8" x14ac:dyDescent="0.25">
      <c r="A34132" s="50">
        <v>44186.49</v>
      </c>
      <c r="B34132" s="79">
        <v>41</v>
      </c>
      <c r="C34132" s="40">
        <f t="shared" si="2162"/>
        <v>12</v>
      </c>
      <c r="D34132" s="41">
        <f t="shared" si="2163"/>
        <v>2020</v>
      </c>
      <c r="E34132" s="43">
        <f>IF(WEEKDAY(A34132,2)&gt;=6,6,IF(ISNUMBER(MATCH(TRUNC(A34132),Normativa!$A$81:$A$108,0)),6,INDEX(Normativa!$D$67:$AA$78,MATCH(MONTH(A34132),Normativa!$C$67:$C$78,0),MATCH(HOUR(A34132),Normativa!$D$66:$AA$66,0))))</f>
        <v>1</v>
      </c>
      <c r="F34132" s="40">
        <f t="shared" si="2164"/>
        <v>164</v>
      </c>
      <c r="G34132" s="36">
        <f>INDEX('Optimitzador qh'!$C$15:$H$15,E34132)</f>
        <v>314.07919990728021</v>
      </c>
      <c r="H34132" s="42">
        <f t="shared" si="2165"/>
        <v>0</v>
      </c>
    </row>
    <row r="34133" spans="1:8" x14ac:dyDescent="0.25">
      <c r="A34133" s="50">
        <v>44186.500416666662</v>
      </c>
      <c r="B34133" s="79">
        <v>43</v>
      </c>
      <c r="C34133" s="40">
        <f t="shared" si="2162"/>
        <v>12</v>
      </c>
      <c r="D34133" s="41">
        <f t="shared" si="2163"/>
        <v>2020</v>
      </c>
      <c r="E34133" s="43">
        <f>IF(WEEKDAY(A34133,2)&gt;=6,6,IF(ISNUMBER(MATCH(TRUNC(A34133),Normativa!$A$81:$A$108,0)),6,INDEX(Normativa!$D$67:$AA$78,MATCH(MONTH(A34133),Normativa!$C$67:$C$78,0),MATCH(HOUR(A34133),Normativa!$D$66:$AA$66,0))))</f>
        <v>1</v>
      </c>
      <c r="F34133" s="40">
        <f t="shared" si="2164"/>
        <v>172</v>
      </c>
      <c r="G34133" s="36">
        <f>INDEX('Optimitzador qh'!$C$15:$H$15,E34133)</f>
        <v>314.07919990728021</v>
      </c>
      <c r="H34133" s="42">
        <f t="shared" si="2165"/>
        <v>0</v>
      </c>
    </row>
    <row r="34134" spans="1:8" x14ac:dyDescent="0.25">
      <c r="A34134" s="50">
        <v>44186.510833333334</v>
      </c>
      <c r="B34134" s="79">
        <v>43</v>
      </c>
      <c r="C34134" s="40">
        <f t="shared" si="2162"/>
        <v>12</v>
      </c>
      <c r="D34134" s="41">
        <f t="shared" si="2163"/>
        <v>2020</v>
      </c>
      <c r="E34134" s="43">
        <f>IF(WEEKDAY(A34134,2)&gt;=6,6,IF(ISNUMBER(MATCH(TRUNC(A34134),Normativa!$A$81:$A$108,0)),6,INDEX(Normativa!$D$67:$AA$78,MATCH(MONTH(A34134),Normativa!$C$67:$C$78,0),MATCH(HOUR(A34134),Normativa!$D$66:$AA$66,0))))</f>
        <v>1</v>
      </c>
      <c r="F34134" s="40">
        <f t="shared" si="2164"/>
        <v>172</v>
      </c>
      <c r="G34134" s="36">
        <f>INDEX('Optimitzador qh'!$C$15:$H$15,E34134)</f>
        <v>314.07919990728021</v>
      </c>
      <c r="H34134" s="42">
        <f t="shared" si="2165"/>
        <v>0</v>
      </c>
    </row>
    <row r="34135" spans="1:8" x14ac:dyDescent="0.25">
      <c r="A34135" s="50">
        <v>44186.521249999998</v>
      </c>
      <c r="B34135" s="79">
        <v>42</v>
      </c>
      <c r="C34135" s="40">
        <f t="shared" si="2162"/>
        <v>12</v>
      </c>
      <c r="D34135" s="41">
        <f t="shared" si="2163"/>
        <v>2020</v>
      </c>
      <c r="E34135" s="43">
        <f>IF(WEEKDAY(A34135,2)&gt;=6,6,IF(ISNUMBER(MATCH(TRUNC(A34135),Normativa!$A$81:$A$108,0)),6,INDEX(Normativa!$D$67:$AA$78,MATCH(MONTH(A34135),Normativa!$C$67:$C$78,0),MATCH(HOUR(A34135),Normativa!$D$66:$AA$66,0))))</f>
        <v>1</v>
      </c>
      <c r="F34135" s="40">
        <f t="shared" si="2164"/>
        <v>168</v>
      </c>
      <c r="G34135" s="36">
        <f>INDEX('Optimitzador qh'!$C$15:$H$15,E34135)</f>
        <v>314.07919990728021</v>
      </c>
      <c r="H34135" s="42">
        <f t="shared" si="2165"/>
        <v>0</v>
      </c>
    </row>
    <row r="34136" spans="1:8" x14ac:dyDescent="0.25">
      <c r="A34136" s="50">
        <v>44186.531666666662</v>
      </c>
      <c r="B34136" s="79">
        <v>42</v>
      </c>
      <c r="C34136" s="40">
        <f t="shared" si="2162"/>
        <v>12</v>
      </c>
      <c r="D34136" s="41">
        <f t="shared" si="2163"/>
        <v>2020</v>
      </c>
      <c r="E34136" s="43">
        <f>IF(WEEKDAY(A34136,2)&gt;=6,6,IF(ISNUMBER(MATCH(TRUNC(A34136),Normativa!$A$81:$A$108,0)),6,INDEX(Normativa!$D$67:$AA$78,MATCH(MONTH(A34136),Normativa!$C$67:$C$78,0),MATCH(HOUR(A34136),Normativa!$D$66:$AA$66,0))))</f>
        <v>1</v>
      </c>
      <c r="F34136" s="40">
        <f t="shared" si="2164"/>
        <v>168</v>
      </c>
      <c r="G34136" s="36">
        <f>INDEX('Optimitzador qh'!$C$15:$H$15,E34136)</f>
        <v>314.07919990728021</v>
      </c>
      <c r="H34136" s="42">
        <f t="shared" si="2165"/>
        <v>0</v>
      </c>
    </row>
    <row r="34137" spans="1:8" x14ac:dyDescent="0.25">
      <c r="A34137" s="50">
        <v>44186.542083333334</v>
      </c>
      <c r="B34137" s="79">
        <v>42</v>
      </c>
      <c r="C34137" s="40">
        <f t="shared" si="2162"/>
        <v>12</v>
      </c>
      <c r="D34137" s="41">
        <f t="shared" si="2163"/>
        <v>2020</v>
      </c>
      <c r="E34137" s="43">
        <f>IF(WEEKDAY(A34137,2)&gt;=6,6,IF(ISNUMBER(MATCH(TRUNC(A34137),Normativa!$A$81:$A$108,0)),6,INDEX(Normativa!$D$67:$AA$78,MATCH(MONTH(A34137),Normativa!$C$67:$C$78,0),MATCH(HOUR(A34137),Normativa!$D$66:$AA$66,0))))</f>
        <v>1</v>
      </c>
      <c r="F34137" s="40">
        <f t="shared" si="2164"/>
        <v>168</v>
      </c>
      <c r="G34137" s="36">
        <f>INDEX('Optimitzador qh'!$C$15:$H$15,E34137)</f>
        <v>314.07919990728021</v>
      </c>
      <c r="H34137" s="42">
        <f t="shared" si="2165"/>
        <v>0</v>
      </c>
    </row>
    <row r="34138" spans="1:8" x14ac:dyDescent="0.25">
      <c r="A34138" s="50">
        <v>44186.552499999998</v>
      </c>
      <c r="B34138" s="79">
        <v>41</v>
      </c>
      <c r="C34138" s="40">
        <f t="shared" si="2162"/>
        <v>12</v>
      </c>
      <c r="D34138" s="41">
        <f t="shared" si="2163"/>
        <v>2020</v>
      </c>
      <c r="E34138" s="43">
        <f>IF(WEEKDAY(A34138,2)&gt;=6,6,IF(ISNUMBER(MATCH(TRUNC(A34138),Normativa!$A$81:$A$108,0)),6,INDEX(Normativa!$D$67:$AA$78,MATCH(MONTH(A34138),Normativa!$C$67:$C$78,0),MATCH(HOUR(A34138),Normativa!$D$66:$AA$66,0))))</f>
        <v>1</v>
      </c>
      <c r="F34138" s="40">
        <f t="shared" si="2164"/>
        <v>164</v>
      </c>
      <c r="G34138" s="36">
        <f>INDEX('Optimitzador qh'!$C$15:$H$15,E34138)</f>
        <v>314.07919990728021</v>
      </c>
      <c r="H34138" s="42">
        <f t="shared" si="2165"/>
        <v>0</v>
      </c>
    </row>
    <row r="34139" spans="1:8" x14ac:dyDescent="0.25">
      <c r="A34139" s="50">
        <v>44186.562916666662</v>
      </c>
      <c r="B34139" s="79">
        <v>46</v>
      </c>
      <c r="C34139" s="40">
        <f t="shared" si="2162"/>
        <v>12</v>
      </c>
      <c r="D34139" s="41">
        <f t="shared" si="2163"/>
        <v>2020</v>
      </c>
      <c r="E34139" s="43">
        <f>IF(WEEKDAY(A34139,2)&gt;=6,6,IF(ISNUMBER(MATCH(TRUNC(A34139),Normativa!$A$81:$A$108,0)),6,INDEX(Normativa!$D$67:$AA$78,MATCH(MONTH(A34139),Normativa!$C$67:$C$78,0),MATCH(HOUR(A34139),Normativa!$D$66:$AA$66,0))))</f>
        <v>1</v>
      </c>
      <c r="F34139" s="40">
        <f t="shared" si="2164"/>
        <v>184</v>
      </c>
      <c r="G34139" s="36">
        <f>INDEX('Optimitzador qh'!$C$15:$H$15,E34139)</f>
        <v>314.07919990728021</v>
      </c>
      <c r="H34139" s="42">
        <f t="shared" si="2165"/>
        <v>0</v>
      </c>
    </row>
    <row r="34140" spans="1:8" x14ac:dyDescent="0.25">
      <c r="A34140" s="50">
        <v>44186.573333333334</v>
      </c>
      <c r="B34140" s="79">
        <v>40</v>
      </c>
      <c r="C34140" s="40">
        <f t="shared" si="2162"/>
        <v>12</v>
      </c>
      <c r="D34140" s="41">
        <f t="shared" si="2163"/>
        <v>2020</v>
      </c>
      <c r="E34140" s="43">
        <f>IF(WEEKDAY(A34140,2)&gt;=6,6,IF(ISNUMBER(MATCH(TRUNC(A34140),Normativa!$A$81:$A$108,0)),6,INDEX(Normativa!$D$67:$AA$78,MATCH(MONTH(A34140),Normativa!$C$67:$C$78,0),MATCH(HOUR(A34140),Normativa!$D$66:$AA$66,0))))</f>
        <v>1</v>
      </c>
      <c r="F34140" s="40">
        <f t="shared" si="2164"/>
        <v>160</v>
      </c>
      <c r="G34140" s="36">
        <f>INDEX('Optimitzador qh'!$C$15:$H$15,E34140)</f>
        <v>314.07919990728021</v>
      </c>
      <c r="H34140" s="42">
        <f t="shared" si="2165"/>
        <v>0</v>
      </c>
    </row>
    <row r="34141" spans="1:8" x14ac:dyDescent="0.25">
      <c r="A34141" s="50">
        <v>44186.583749999998</v>
      </c>
      <c r="B34141" s="79">
        <v>41</v>
      </c>
      <c r="C34141" s="40">
        <f t="shared" si="2162"/>
        <v>12</v>
      </c>
      <c r="D34141" s="41">
        <f t="shared" si="2163"/>
        <v>2020</v>
      </c>
      <c r="E34141" s="43">
        <f>IF(WEEKDAY(A34141,2)&gt;=6,6,IF(ISNUMBER(MATCH(TRUNC(A34141),Normativa!$A$81:$A$108,0)),6,INDEX(Normativa!$D$67:$AA$78,MATCH(MONTH(A34141),Normativa!$C$67:$C$78,0),MATCH(HOUR(A34141),Normativa!$D$66:$AA$66,0))))</f>
        <v>2</v>
      </c>
      <c r="F34141" s="40">
        <f t="shared" si="2164"/>
        <v>164</v>
      </c>
      <c r="G34141" s="36">
        <f>INDEX('Optimitzador qh'!$C$15:$H$15,E34141)</f>
        <v>314.07919990728016</v>
      </c>
      <c r="H34141" s="42">
        <f t="shared" si="2165"/>
        <v>0</v>
      </c>
    </row>
    <row r="34142" spans="1:8" x14ac:dyDescent="0.25">
      <c r="A34142" s="50">
        <v>44186.594166666662</v>
      </c>
      <c r="B34142" s="79">
        <v>44</v>
      </c>
      <c r="C34142" s="40">
        <f t="shared" si="2162"/>
        <v>12</v>
      </c>
      <c r="D34142" s="41">
        <f t="shared" si="2163"/>
        <v>2020</v>
      </c>
      <c r="E34142" s="43">
        <f>IF(WEEKDAY(A34142,2)&gt;=6,6,IF(ISNUMBER(MATCH(TRUNC(A34142),Normativa!$A$81:$A$108,0)),6,INDEX(Normativa!$D$67:$AA$78,MATCH(MONTH(A34142),Normativa!$C$67:$C$78,0),MATCH(HOUR(A34142),Normativa!$D$66:$AA$66,0))))</f>
        <v>2</v>
      </c>
      <c r="F34142" s="40">
        <f t="shared" si="2164"/>
        <v>176</v>
      </c>
      <c r="G34142" s="36">
        <f>INDEX('Optimitzador qh'!$C$15:$H$15,E34142)</f>
        <v>314.07919990728016</v>
      </c>
      <c r="H34142" s="42">
        <f t="shared" si="2165"/>
        <v>0</v>
      </c>
    </row>
    <row r="34143" spans="1:8" x14ac:dyDescent="0.25">
      <c r="A34143" s="50">
        <v>44186.604583333334</v>
      </c>
      <c r="B34143" s="79">
        <v>40</v>
      </c>
      <c r="C34143" s="40">
        <f t="shared" si="2162"/>
        <v>12</v>
      </c>
      <c r="D34143" s="41">
        <f t="shared" si="2163"/>
        <v>2020</v>
      </c>
      <c r="E34143" s="43">
        <f>IF(WEEKDAY(A34143,2)&gt;=6,6,IF(ISNUMBER(MATCH(TRUNC(A34143),Normativa!$A$81:$A$108,0)),6,INDEX(Normativa!$D$67:$AA$78,MATCH(MONTH(A34143),Normativa!$C$67:$C$78,0),MATCH(HOUR(A34143),Normativa!$D$66:$AA$66,0))))</f>
        <v>2</v>
      </c>
      <c r="F34143" s="40">
        <f t="shared" si="2164"/>
        <v>160</v>
      </c>
      <c r="G34143" s="36">
        <f>INDEX('Optimitzador qh'!$C$15:$H$15,E34143)</f>
        <v>314.07919990728016</v>
      </c>
      <c r="H34143" s="42">
        <f t="shared" si="2165"/>
        <v>0</v>
      </c>
    </row>
    <row r="34144" spans="1:8" x14ac:dyDescent="0.25">
      <c r="A34144" s="50">
        <v>44186.614999999998</v>
      </c>
      <c r="B34144" s="79">
        <v>41</v>
      </c>
      <c r="C34144" s="40">
        <f t="shared" si="2162"/>
        <v>12</v>
      </c>
      <c r="D34144" s="41">
        <f t="shared" si="2163"/>
        <v>2020</v>
      </c>
      <c r="E34144" s="43">
        <f>IF(WEEKDAY(A34144,2)&gt;=6,6,IF(ISNUMBER(MATCH(TRUNC(A34144),Normativa!$A$81:$A$108,0)),6,INDEX(Normativa!$D$67:$AA$78,MATCH(MONTH(A34144),Normativa!$C$67:$C$78,0),MATCH(HOUR(A34144),Normativa!$D$66:$AA$66,0))))</f>
        <v>2</v>
      </c>
      <c r="F34144" s="40">
        <f t="shared" si="2164"/>
        <v>164</v>
      </c>
      <c r="G34144" s="36">
        <f>INDEX('Optimitzador qh'!$C$15:$H$15,E34144)</f>
        <v>314.07919990728016</v>
      </c>
      <c r="H34144" s="42">
        <f t="shared" si="2165"/>
        <v>0</v>
      </c>
    </row>
    <row r="34145" spans="1:8" x14ac:dyDescent="0.25">
      <c r="A34145" s="50">
        <v>44186.625416666662</v>
      </c>
      <c r="B34145" s="79">
        <v>46</v>
      </c>
      <c r="C34145" s="40">
        <f t="shared" si="2162"/>
        <v>12</v>
      </c>
      <c r="D34145" s="41">
        <f t="shared" si="2163"/>
        <v>2020</v>
      </c>
      <c r="E34145" s="43">
        <f>IF(WEEKDAY(A34145,2)&gt;=6,6,IF(ISNUMBER(MATCH(TRUNC(A34145),Normativa!$A$81:$A$108,0)),6,INDEX(Normativa!$D$67:$AA$78,MATCH(MONTH(A34145),Normativa!$C$67:$C$78,0),MATCH(HOUR(A34145),Normativa!$D$66:$AA$66,0))))</f>
        <v>2</v>
      </c>
      <c r="F34145" s="40">
        <f t="shared" si="2164"/>
        <v>184</v>
      </c>
      <c r="G34145" s="36">
        <f>INDEX('Optimitzador qh'!$C$15:$H$15,E34145)</f>
        <v>314.07919990728016</v>
      </c>
      <c r="H34145" s="42">
        <f t="shared" si="2165"/>
        <v>0</v>
      </c>
    </row>
    <row r="34146" spans="1:8" x14ac:dyDescent="0.25">
      <c r="A34146" s="50">
        <v>44186.635833333334</v>
      </c>
      <c r="B34146" s="79">
        <v>40</v>
      </c>
      <c r="C34146" s="40">
        <f t="shared" si="2162"/>
        <v>12</v>
      </c>
      <c r="D34146" s="41">
        <f t="shared" si="2163"/>
        <v>2020</v>
      </c>
      <c r="E34146" s="43">
        <f>IF(WEEKDAY(A34146,2)&gt;=6,6,IF(ISNUMBER(MATCH(TRUNC(A34146),Normativa!$A$81:$A$108,0)),6,INDEX(Normativa!$D$67:$AA$78,MATCH(MONTH(A34146),Normativa!$C$67:$C$78,0),MATCH(HOUR(A34146),Normativa!$D$66:$AA$66,0))))</f>
        <v>2</v>
      </c>
      <c r="F34146" s="40">
        <f t="shared" si="2164"/>
        <v>160</v>
      </c>
      <c r="G34146" s="36">
        <f>INDEX('Optimitzador qh'!$C$15:$H$15,E34146)</f>
        <v>314.07919990728016</v>
      </c>
      <c r="H34146" s="42">
        <f t="shared" si="2165"/>
        <v>0</v>
      </c>
    </row>
    <row r="34147" spans="1:8" x14ac:dyDescent="0.25">
      <c r="A34147" s="50">
        <v>44186.646249999998</v>
      </c>
      <c r="B34147" s="79">
        <v>42</v>
      </c>
      <c r="C34147" s="40">
        <f t="shared" si="2162"/>
        <v>12</v>
      </c>
      <c r="D34147" s="41">
        <f t="shared" si="2163"/>
        <v>2020</v>
      </c>
      <c r="E34147" s="43">
        <f>IF(WEEKDAY(A34147,2)&gt;=6,6,IF(ISNUMBER(MATCH(TRUNC(A34147),Normativa!$A$81:$A$108,0)),6,INDEX(Normativa!$D$67:$AA$78,MATCH(MONTH(A34147),Normativa!$C$67:$C$78,0),MATCH(HOUR(A34147),Normativa!$D$66:$AA$66,0))))</f>
        <v>2</v>
      </c>
      <c r="F34147" s="40">
        <f t="shared" si="2164"/>
        <v>168</v>
      </c>
      <c r="G34147" s="36">
        <f>INDEX('Optimitzador qh'!$C$15:$H$15,E34147)</f>
        <v>314.07919990728016</v>
      </c>
      <c r="H34147" s="42">
        <f t="shared" si="2165"/>
        <v>0</v>
      </c>
    </row>
    <row r="34148" spans="1:8" x14ac:dyDescent="0.25">
      <c r="A34148" s="50">
        <v>44186.656666666662</v>
      </c>
      <c r="B34148" s="79">
        <v>42</v>
      </c>
      <c r="C34148" s="40">
        <f t="shared" si="2162"/>
        <v>12</v>
      </c>
      <c r="D34148" s="41">
        <f t="shared" si="2163"/>
        <v>2020</v>
      </c>
      <c r="E34148" s="43">
        <f>IF(WEEKDAY(A34148,2)&gt;=6,6,IF(ISNUMBER(MATCH(TRUNC(A34148),Normativa!$A$81:$A$108,0)),6,INDEX(Normativa!$D$67:$AA$78,MATCH(MONTH(A34148),Normativa!$C$67:$C$78,0),MATCH(HOUR(A34148),Normativa!$D$66:$AA$66,0))))</f>
        <v>2</v>
      </c>
      <c r="F34148" s="40">
        <f t="shared" si="2164"/>
        <v>168</v>
      </c>
      <c r="G34148" s="36">
        <f>INDEX('Optimitzador qh'!$C$15:$H$15,E34148)</f>
        <v>314.07919990728016</v>
      </c>
      <c r="H34148" s="42">
        <f t="shared" si="2165"/>
        <v>0</v>
      </c>
    </row>
    <row r="34149" spans="1:8" x14ac:dyDescent="0.25">
      <c r="A34149" s="50">
        <v>44186.667083333334</v>
      </c>
      <c r="B34149" s="79">
        <v>42</v>
      </c>
      <c r="C34149" s="40">
        <f t="shared" si="2162"/>
        <v>12</v>
      </c>
      <c r="D34149" s="41">
        <f t="shared" si="2163"/>
        <v>2020</v>
      </c>
      <c r="E34149" s="43">
        <f>IF(WEEKDAY(A34149,2)&gt;=6,6,IF(ISNUMBER(MATCH(TRUNC(A34149),Normativa!$A$81:$A$108,0)),6,INDEX(Normativa!$D$67:$AA$78,MATCH(MONTH(A34149),Normativa!$C$67:$C$78,0),MATCH(HOUR(A34149),Normativa!$D$66:$AA$66,0))))</f>
        <v>2</v>
      </c>
      <c r="F34149" s="40">
        <f t="shared" si="2164"/>
        <v>168</v>
      </c>
      <c r="G34149" s="36">
        <f>INDEX('Optimitzador qh'!$C$15:$H$15,E34149)</f>
        <v>314.07919990728016</v>
      </c>
      <c r="H34149" s="42">
        <f t="shared" si="2165"/>
        <v>0</v>
      </c>
    </row>
    <row r="34150" spans="1:8" x14ac:dyDescent="0.25">
      <c r="A34150" s="50">
        <v>44186.677499999998</v>
      </c>
      <c r="B34150" s="79">
        <v>41</v>
      </c>
      <c r="C34150" s="40">
        <f t="shared" si="2162"/>
        <v>12</v>
      </c>
      <c r="D34150" s="41">
        <f t="shared" si="2163"/>
        <v>2020</v>
      </c>
      <c r="E34150" s="43">
        <f>IF(WEEKDAY(A34150,2)&gt;=6,6,IF(ISNUMBER(MATCH(TRUNC(A34150),Normativa!$A$81:$A$108,0)),6,INDEX(Normativa!$D$67:$AA$78,MATCH(MONTH(A34150),Normativa!$C$67:$C$78,0),MATCH(HOUR(A34150),Normativa!$D$66:$AA$66,0))))</f>
        <v>2</v>
      </c>
      <c r="F34150" s="40">
        <f t="shared" si="2164"/>
        <v>164</v>
      </c>
      <c r="G34150" s="36">
        <f>INDEX('Optimitzador qh'!$C$15:$H$15,E34150)</f>
        <v>314.07919990728016</v>
      </c>
      <c r="H34150" s="42">
        <f t="shared" si="2165"/>
        <v>0</v>
      </c>
    </row>
    <row r="34151" spans="1:8" x14ac:dyDescent="0.25">
      <c r="A34151" s="50">
        <v>44186.687916666662</v>
      </c>
      <c r="B34151" s="79">
        <v>43</v>
      </c>
      <c r="C34151" s="40">
        <f t="shared" si="2162"/>
        <v>12</v>
      </c>
      <c r="D34151" s="41">
        <f t="shared" si="2163"/>
        <v>2020</v>
      </c>
      <c r="E34151" s="43">
        <f>IF(WEEKDAY(A34151,2)&gt;=6,6,IF(ISNUMBER(MATCH(TRUNC(A34151),Normativa!$A$81:$A$108,0)),6,INDEX(Normativa!$D$67:$AA$78,MATCH(MONTH(A34151),Normativa!$C$67:$C$78,0),MATCH(HOUR(A34151),Normativa!$D$66:$AA$66,0))))</f>
        <v>2</v>
      </c>
      <c r="F34151" s="40">
        <f t="shared" si="2164"/>
        <v>172</v>
      </c>
      <c r="G34151" s="36">
        <f>INDEX('Optimitzador qh'!$C$15:$H$15,E34151)</f>
        <v>314.07919990728016</v>
      </c>
      <c r="H34151" s="42">
        <f t="shared" si="2165"/>
        <v>0</v>
      </c>
    </row>
    <row r="34152" spans="1:8" x14ac:dyDescent="0.25">
      <c r="A34152" s="50">
        <v>44186.698333333334</v>
      </c>
      <c r="B34152" s="79">
        <v>41</v>
      </c>
      <c r="C34152" s="40">
        <f t="shared" si="2162"/>
        <v>12</v>
      </c>
      <c r="D34152" s="41">
        <f t="shared" si="2163"/>
        <v>2020</v>
      </c>
      <c r="E34152" s="43">
        <f>IF(WEEKDAY(A34152,2)&gt;=6,6,IF(ISNUMBER(MATCH(TRUNC(A34152),Normativa!$A$81:$A$108,0)),6,INDEX(Normativa!$D$67:$AA$78,MATCH(MONTH(A34152),Normativa!$C$67:$C$78,0),MATCH(HOUR(A34152),Normativa!$D$66:$AA$66,0))))</f>
        <v>2</v>
      </c>
      <c r="F34152" s="40">
        <f t="shared" si="2164"/>
        <v>164</v>
      </c>
      <c r="G34152" s="36">
        <f>INDEX('Optimitzador qh'!$C$15:$H$15,E34152)</f>
        <v>314.07919990728016</v>
      </c>
      <c r="H34152" s="42">
        <f t="shared" si="2165"/>
        <v>0</v>
      </c>
    </row>
    <row r="34153" spans="1:8" x14ac:dyDescent="0.25">
      <c r="A34153" s="50">
        <v>44186.708749999998</v>
      </c>
      <c r="B34153" s="79">
        <v>42</v>
      </c>
      <c r="C34153" s="40">
        <f t="shared" si="2162"/>
        <v>12</v>
      </c>
      <c r="D34153" s="41">
        <f t="shared" si="2163"/>
        <v>2020</v>
      </c>
      <c r="E34153" s="43">
        <f>IF(WEEKDAY(A34153,2)&gt;=6,6,IF(ISNUMBER(MATCH(TRUNC(A34153),Normativa!$A$81:$A$108,0)),6,INDEX(Normativa!$D$67:$AA$78,MATCH(MONTH(A34153),Normativa!$C$67:$C$78,0),MATCH(HOUR(A34153),Normativa!$D$66:$AA$66,0))))</f>
        <v>2</v>
      </c>
      <c r="F34153" s="40">
        <f t="shared" si="2164"/>
        <v>168</v>
      </c>
      <c r="G34153" s="36">
        <f>INDEX('Optimitzador qh'!$C$15:$H$15,E34153)</f>
        <v>314.07919990728016</v>
      </c>
      <c r="H34153" s="42">
        <f t="shared" si="2165"/>
        <v>0</v>
      </c>
    </row>
    <row r="34154" spans="1:8" x14ac:dyDescent="0.25">
      <c r="A34154" s="50">
        <v>44186.719166666662</v>
      </c>
      <c r="B34154" s="79">
        <v>41</v>
      </c>
      <c r="C34154" s="40">
        <f t="shared" si="2162"/>
        <v>12</v>
      </c>
      <c r="D34154" s="41">
        <f t="shared" si="2163"/>
        <v>2020</v>
      </c>
      <c r="E34154" s="43">
        <f>IF(WEEKDAY(A34154,2)&gt;=6,6,IF(ISNUMBER(MATCH(TRUNC(A34154),Normativa!$A$81:$A$108,0)),6,INDEX(Normativa!$D$67:$AA$78,MATCH(MONTH(A34154),Normativa!$C$67:$C$78,0),MATCH(HOUR(A34154),Normativa!$D$66:$AA$66,0))))</f>
        <v>2</v>
      </c>
      <c r="F34154" s="40">
        <f t="shared" si="2164"/>
        <v>164</v>
      </c>
      <c r="G34154" s="36">
        <f>INDEX('Optimitzador qh'!$C$15:$H$15,E34154)</f>
        <v>314.07919990728016</v>
      </c>
      <c r="H34154" s="42">
        <f t="shared" si="2165"/>
        <v>0</v>
      </c>
    </row>
    <row r="34155" spans="1:8" x14ac:dyDescent="0.25">
      <c r="A34155" s="50">
        <v>44186.729583333334</v>
      </c>
      <c r="B34155" s="79">
        <v>42</v>
      </c>
      <c r="C34155" s="40">
        <f t="shared" si="2162"/>
        <v>12</v>
      </c>
      <c r="D34155" s="41">
        <f t="shared" si="2163"/>
        <v>2020</v>
      </c>
      <c r="E34155" s="43">
        <f>IF(WEEKDAY(A34155,2)&gt;=6,6,IF(ISNUMBER(MATCH(TRUNC(A34155),Normativa!$A$81:$A$108,0)),6,INDEX(Normativa!$D$67:$AA$78,MATCH(MONTH(A34155),Normativa!$C$67:$C$78,0),MATCH(HOUR(A34155),Normativa!$D$66:$AA$66,0))))</f>
        <v>2</v>
      </c>
      <c r="F34155" s="40">
        <f t="shared" si="2164"/>
        <v>168</v>
      </c>
      <c r="G34155" s="36">
        <f>INDEX('Optimitzador qh'!$C$15:$H$15,E34155)</f>
        <v>314.07919990728016</v>
      </c>
      <c r="H34155" s="42">
        <f t="shared" si="2165"/>
        <v>0</v>
      </c>
    </row>
    <row r="34156" spans="1:8" x14ac:dyDescent="0.25">
      <c r="A34156" s="50">
        <v>44186.74</v>
      </c>
      <c r="B34156" s="79">
        <v>37</v>
      </c>
      <c r="C34156" s="40">
        <f t="shared" si="2162"/>
        <v>12</v>
      </c>
      <c r="D34156" s="41">
        <f t="shared" si="2163"/>
        <v>2020</v>
      </c>
      <c r="E34156" s="43">
        <f>IF(WEEKDAY(A34156,2)&gt;=6,6,IF(ISNUMBER(MATCH(TRUNC(A34156),Normativa!$A$81:$A$108,0)),6,INDEX(Normativa!$D$67:$AA$78,MATCH(MONTH(A34156),Normativa!$C$67:$C$78,0),MATCH(HOUR(A34156),Normativa!$D$66:$AA$66,0))))</f>
        <v>2</v>
      </c>
      <c r="F34156" s="40">
        <f t="shared" si="2164"/>
        <v>148</v>
      </c>
      <c r="G34156" s="36">
        <f>INDEX('Optimitzador qh'!$C$15:$H$15,E34156)</f>
        <v>314.07919990728016</v>
      </c>
      <c r="H34156" s="42">
        <f t="shared" si="2165"/>
        <v>0</v>
      </c>
    </row>
    <row r="34157" spans="1:8" x14ac:dyDescent="0.25">
      <c r="A34157" s="50">
        <v>44186.750416666662</v>
      </c>
      <c r="B34157" s="79">
        <v>40</v>
      </c>
      <c r="C34157" s="40">
        <f t="shared" si="2162"/>
        <v>12</v>
      </c>
      <c r="D34157" s="41">
        <f t="shared" si="2163"/>
        <v>2020</v>
      </c>
      <c r="E34157" s="43">
        <f>IF(WEEKDAY(A34157,2)&gt;=6,6,IF(ISNUMBER(MATCH(TRUNC(A34157),Normativa!$A$81:$A$108,0)),6,INDEX(Normativa!$D$67:$AA$78,MATCH(MONTH(A34157),Normativa!$C$67:$C$78,0),MATCH(HOUR(A34157),Normativa!$D$66:$AA$66,0))))</f>
        <v>1</v>
      </c>
      <c r="F34157" s="40">
        <f t="shared" si="2164"/>
        <v>160</v>
      </c>
      <c r="G34157" s="36">
        <f>INDEX('Optimitzador qh'!$C$15:$H$15,E34157)</f>
        <v>314.07919990728021</v>
      </c>
      <c r="H34157" s="42">
        <f t="shared" si="2165"/>
        <v>0</v>
      </c>
    </row>
    <row r="34158" spans="1:8" x14ac:dyDescent="0.25">
      <c r="A34158" s="50">
        <v>44186.760833333334</v>
      </c>
      <c r="B34158" s="79">
        <v>36</v>
      </c>
      <c r="C34158" s="40">
        <f t="shared" si="2162"/>
        <v>12</v>
      </c>
      <c r="D34158" s="41">
        <f t="shared" si="2163"/>
        <v>2020</v>
      </c>
      <c r="E34158" s="43">
        <f>IF(WEEKDAY(A34158,2)&gt;=6,6,IF(ISNUMBER(MATCH(TRUNC(A34158),Normativa!$A$81:$A$108,0)),6,INDEX(Normativa!$D$67:$AA$78,MATCH(MONTH(A34158),Normativa!$C$67:$C$78,0),MATCH(HOUR(A34158),Normativa!$D$66:$AA$66,0))))</f>
        <v>1</v>
      </c>
      <c r="F34158" s="40">
        <f t="shared" si="2164"/>
        <v>144</v>
      </c>
      <c r="G34158" s="36">
        <f>INDEX('Optimitzador qh'!$C$15:$H$15,E34158)</f>
        <v>314.07919990728021</v>
      </c>
      <c r="H34158" s="42">
        <f t="shared" si="2165"/>
        <v>0</v>
      </c>
    </row>
    <row r="34159" spans="1:8" x14ac:dyDescent="0.25">
      <c r="A34159" s="50">
        <v>44186.771249999998</v>
      </c>
      <c r="B34159" s="79">
        <v>38</v>
      </c>
      <c r="C34159" s="40">
        <f t="shared" si="2162"/>
        <v>12</v>
      </c>
      <c r="D34159" s="41">
        <f t="shared" si="2163"/>
        <v>2020</v>
      </c>
      <c r="E34159" s="43">
        <f>IF(WEEKDAY(A34159,2)&gt;=6,6,IF(ISNUMBER(MATCH(TRUNC(A34159),Normativa!$A$81:$A$108,0)),6,INDEX(Normativa!$D$67:$AA$78,MATCH(MONTH(A34159),Normativa!$C$67:$C$78,0),MATCH(HOUR(A34159),Normativa!$D$66:$AA$66,0))))</f>
        <v>1</v>
      </c>
      <c r="F34159" s="40">
        <f t="shared" si="2164"/>
        <v>152</v>
      </c>
      <c r="G34159" s="36">
        <f>INDEX('Optimitzador qh'!$C$15:$H$15,E34159)</f>
        <v>314.07919990728021</v>
      </c>
      <c r="H34159" s="42">
        <f t="shared" si="2165"/>
        <v>0</v>
      </c>
    </row>
    <row r="34160" spans="1:8" x14ac:dyDescent="0.25">
      <c r="A34160" s="50">
        <v>44186.781666666662</v>
      </c>
      <c r="B34160" s="79">
        <v>36</v>
      </c>
      <c r="C34160" s="40">
        <f t="shared" si="2162"/>
        <v>12</v>
      </c>
      <c r="D34160" s="41">
        <f t="shared" si="2163"/>
        <v>2020</v>
      </c>
      <c r="E34160" s="43">
        <f>IF(WEEKDAY(A34160,2)&gt;=6,6,IF(ISNUMBER(MATCH(TRUNC(A34160),Normativa!$A$81:$A$108,0)),6,INDEX(Normativa!$D$67:$AA$78,MATCH(MONTH(A34160),Normativa!$C$67:$C$78,0),MATCH(HOUR(A34160),Normativa!$D$66:$AA$66,0))))</f>
        <v>1</v>
      </c>
      <c r="F34160" s="40">
        <f t="shared" si="2164"/>
        <v>144</v>
      </c>
      <c r="G34160" s="36">
        <f>INDEX('Optimitzador qh'!$C$15:$H$15,E34160)</f>
        <v>314.07919990728021</v>
      </c>
      <c r="H34160" s="42">
        <f t="shared" si="2165"/>
        <v>0</v>
      </c>
    </row>
    <row r="34161" spans="1:8" x14ac:dyDescent="0.25">
      <c r="A34161" s="50">
        <v>44186.792083333334</v>
      </c>
      <c r="B34161" s="79">
        <v>35</v>
      </c>
      <c r="C34161" s="40">
        <f t="shared" si="2162"/>
        <v>12</v>
      </c>
      <c r="D34161" s="41">
        <f t="shared" si="2163"/>
        <v>2020</v>
      </c>
      <c r="E34161" s="43">
        <f>IF(WEEKDAY(A34161,2)&gt;=6,6,IF(ISNUMBER(MATCH(TRUNC(A34161),Normativa!$A$81:$A$108,0)),6,INDEX(Normativa!$D$67:$AA$78,MATCH(MONTH(A34161),Normativa!$C$67:$C$78,0),MATCH(HOUR(A34161),Normativa!$D$66:$AA$66,0))))</f>
        <v>1</v>
      </c>
      <c r="F34161" s="40">
        <f t="shared" si="2164"/>
        <v>140</v>
      </c>
      <c r="G34161" s="36">
        <f>INDEX('Optimitzador qh'!$C$15:$H$15,E34161)</f>
        <v>314.07919990728021</v>
      </c>
      <c r="H34161" s="42">
        <f t="shared" si="2165"/>
        <v>0</v>
      </c>
    </row>
    <row r="34162" spans="1:8" x14ac:dyDescent="0.25">
      <c r="A34162" s="50">
        <v>44186.802499999998</v>
      </c>
      <c r="B34162" s="79">
        <v>35</v>
      </c>
      <c r="C34162" s="40">
        <f t="shared" si="2162"/>
        <v>12</v>
      </c>
      <c r="D34162" s="41">
        <f t="shared" si="2163"/>
        <v>2020</v>
      </c>
      <c r="E34162" s="43">
        <f>IF(WEEKDAY(A34162,2)&gt;=6,6,IF(ISNUMBER(MATCH(TRUNC(A34162),Normativa!$A$81:$A$108,0)),6,INDEX(Normativa!$D$67:$AA$78,MATCH(MONTH(A34162),Normativa!$C$67:$C$78,0),MATCH(HOUR(A34162),Normativa!$D$66:$AA$66,0))))</f>
        <v>1</v>
      </c>
      <c r="F34162" s="40">
        <f t="shared" si="2164"/>
        <v>140</v>
      </c>
      <c r="G34162" s="36">
        <f>INDEX('Optimitzador qh'!$C$15:$H$15,E34162)</f>
        <v>314.07919990728021</v>
      </c>
      <c r="H34162" s="42">
        <f t="shared" si="2165"/>
        <v>0</v>
      </c>
    </row>
    <row r="34163" spans="1:8" x14ac:dyDescent="0.25">
      <c r="A34163" s="50">
        <v>44186.812916666662</v>
      </c>
      <c r="B34163" s="79">
        <v>36</v>
      </c>
      <c r="C34163" s="40">
        <f t="shared" si="2162"/>
        <v>12</v>
      </c>
      <c r="D34163" s="41">
        <f t="shared" si="2163"/>
        <v>2020</v>
      </c>
      <c r="E34163" s="43">
        <f>IF(WEEKDAY(A34163,2)&gt;=6,6,IF(ISNUMBER(MATCH(TRUNC(A34163),Normativa!$A$81:$A$108,0)),6,INDEX(Normativa!$D$67:$AA$78,MATCH(MONTH(A34163),Normativa!$C$67:$C$78,0),MATCH(HOUR(A34163),Normativa!$D$66:$AA$66,0))))</f>
        <v>1</v>
      </c>
      <c r="F34163" s="40">
        <f t="shared" si="2164"/>
        <v>144</v>
      </c>
      <c r="G34163" s="36">
        <f>INDEX('Optimitzador qh'!$C$15:$H$15,E34163)</f>
        <v>314.07919990728021</v>
      </c>
      <c r="H34163" s="42">
        <f t="shared" si="2165"/>
        <v>0</v>
      </c>
    </row>
    <row r="34164" spans="1:8" x14ac:dyDescent="0.25">
      <c r="A34164" s="50">
        <v>44186.823333333334</v>
      </c>
      <c r="B34164" s="79">
        <v>35</v>
      </c>
      <c r="C34164" s="40">
        <f t="shared" si="2162"/>
        <v>12</v>
      </c>
      <c r="D34164" s="41">
        <f t="shared" si="2163"/>
        <v>2020</v>
      </c>
      <c r="E34164" s="43">
        <f>IF(WEEKDAY(A34164,2)&gt;=6,6,IF(ISNUMBER(MATCH(TRUNC(A34164),Normativa!$A$81:$A$108,0)),6,INDEX(Normativa!$D$67:$AA$78,MATCH(MONTH(A34164),Normativa!$C$67:$C$78,0),MATCH(HOUR(A34164),Normativa!$D$66:$AA$66,0))))</f>
        <v>1</v>
      </c>
      <c r="F34164" s="40">
        <f t="shared" si="2164"/>
        <v>140</v>
      </c>
      <c r="G34164" s="36">
        <f>INDEX('Optimitzador qh'!$C$15:$H$15,E34164)</f>
        <v>314.07919990728021</v>
      </c>
      <c r="H34164" s="42">
        <f t="shared" si="2165"/>
        <v>0</v>
      </c>
    </row>
    <row r="34165" spans="1:8" x14ac:dyDescent="0.25">
      <c r="A34165" s="50">
        <v>44186.833749999998</v>
      </c>
      <c r="B34165" s="79">
        <v>32</v>
      </c>
      <c r="C34165" s="40">
        <f t="shared" si="2162"/>
        <v>12</v>
      </c>
      <c r="D34165" s="41">
        <f t="shared" si="2163"/>
        <v>2020</v>
      </c>
      <c r="E34165" s="43">
        <f>IF(WEEKDAY(A34165,2)&gt;=6,6,IF(ISNUMBER(MATCH(TRUNC(A34165),Normativa!$A$81:$A$108,0)),6,INDEX(Normativa!$D$67:$AA$78,MATCH(MONTH(A34165),Normativa!$C$67:$C$78,0),MATCH(HOUR(A34165),Normativa!$D$66:$AA$66,0))))</f>
        <v>1</v>
      </c>
      <c r="F34165" s="40">
        <f t="shared" si="2164"/>
        <v>128</v>
      </c>
      <c r="G34165" s="36">
        <f>INDEX('Optimitzador qh'!$C$15:$H$15,E34165)</f>
        <v>314.07919990728021</v>
      </c>
      <c r="H34165" s="42">
        <f t="shared" si="2165"/>
        <v>0</v>
      </c>
    </row>
    <row r="34166" spans="1:8" x14ac:dyDescent="0.25">
      <c r="A34166" s="50">
        <v>44186.844166666662</v>
      </c>
      <c r="B34166" s="79">
        <v>26</v>
      </c>
      <c r="C34166" s="40">
        <f t="shared" si="2162"/>
        <v>12</v>
      </c>
      <c r="D34166" s="41">
        <f t="shared" si="2163"/>
        <v>2020</v>
      </c>
      <c r="E34166" s="43">
        <f>IF(WEEKDAY(A34166,2)&gt;=6,6,IF(ISNUMBER(MATCH(TRUNC(A34166),Normativa!$A$81:$A$108,0)),6,INDEX(Normativa!$D$67:$AA$78,MATCH(MONTH(A34166),Normativa!$C$67:$C$78,0),MATCH(HOUR(A34166),Normativa!$D$66:$AA$66,0))))</f>
        <v>1</v>
      </c>
      <c r="F34166" s="40">
        <f t="shared" si="2164"/>
        <v>104</v>
      </c>
      <c r="G34166" s="36">
        <f>INDEX('Optimitzador qh'!$C$15:$H$15,E34166)</f>
        <v>314.07919990728021</v>
      </c>
      <c r="H34166" s="42">
        <f t="shared" si="2165"/>
        <v>0</v>
      </c>
    </row>
    <row r="34167" spans="1:8" x14ac:dyDescent="0.25">
      <c r="A34167" s="50">
        <v>44186.854583333334</v>
      </c>
      <c r="B34167" s="79">
        <v>26</v>
      </c>
      <c r="C34167" s="40">
        <f t="shared" si="2162"/>
        <v>12</v>
      </c>
      <c r="D34167" s="41">
        <f t="shared" si="2163"/>
        <v>2020</v>
      </c>
      <c r="E34167" s="43">
        <f>IF(WEEKDAY(A34167,2)&gt;=6,6,IF(ISNUMBER(MATCH(TRUNC(A34167),Normativa!$A$81:$A$108,0)),6,INDEX(Normativa!$D$67:$AA$78,MATCH(MONTH(A34167),Normativa!$C$67:$C$78,0),MATCH(HOUR(A34167),Normativa!$D$66:$AA$66,0))))</f>
        <v>1</v>
      </c>
      <c r="F34167" s="40">
        <f t="shared" si="2164"/>
        <v>104</v>
      </c>
      <c r="G34167" s="36">
        <f>INDEX('Optimitzador qh'!$C$15:$H$15,E34167)</f>
        <v>314.07919990728021</v>
      </c>
      <c r="H34167" s="42">
        <f t="shared" si="2165"/>
        <v>0</v>
      </c>
    </row>
    <row r="34168" spans="1:8" x14ac:dyDescent="0.25">
      <c r="A34168" s="50">
        <v>44186.864999999998</v>
      </c>
      <c r="B34168" s="79">
        <v>26</v>
      </c>
      <c r="C34168" s="40">
        <f t="shared" si="2162"/>
        <v>12</v>
      </c>
      <c r="D34168" s="41">
        <f t="shared" si="2163"/>
        <v>2020</v>
      </c>
      <c r="E34168" s="43">
        <f>IF(WEEKDAY(A34168,2)&gt;=6,6,IF(ISNUMBER(MATCH(TRUNC(A34168),Normativa!$A$81:$A$108,0)),6,INDEX(Normativa!$D$67:$AA$78,MATCH(MONTH(A34168),Normativa!$C$67:$C$78,0),MATCH(HOUR(A34168),Normativa!$D$66:$AA$66,0))))</f>
        <v>1</v>
      </c>
      <c r="F34168" s="40">
        <f t="shared" si="2164"/>
        <v>104</v>
      </c>
      <c r="G34168" s="36">
        <f>INDEX('Optimitzador qh'!$C$15:$H$15,E34168)</f>
        <v>314.07919990728021</v>
      </c>
      <c r="H34168" s="42">
        <f t="shared" si="2165"/>
        <v>0</v>
      </c>
    </row>
    <row r="34169" spans="1:8" x14ac:dyDescent="0.25">
      <c r="A34169" s="50">
        <v>44186.875416666662</v>
      </c>
      <c r="B34169" s="79">
        <v>25</v>
      </c>
      <c r="C34169" s="40">
        <f t="shared" si="2162"/>
        <v>12</v>
      </c>
      <c r="D34169" s="41">
        <f t="shared" si="2163"/>
        <v>2020</v>
      </c>
      <c r="E34169" s="43">
        <f>IF(WEEKDAY(A34169,2)&gt;=6,6,IF(ISNUMBER(MATCH(TRUNC(A34169),Normativa!$A$81:$A$108,0)),6,INDEX(Normativa!$D$67:$AA$78,MATCH(MONTH(A34169),Normativa!$C$67:$C$78,0),MATCH(HOUR(A34169),Normativa!$D$66:$AA$66,0))))</f>
        <v>1</v>
      </c>
      <c r="F34169" s="40">
        <f t="shared" si="2164"/>
        <v>100</v>
      </c>
      <c r="G34169" s="36">
        <f>INDEX('Optimitzador qh'!$C$15:$H$15,E34169)</f>
        <v>314.07919990728021</v>
      </c>
      <c r="H34169" s="42">
        <f t="shared" si="2165"/>
        <v>0</v>
      </c>
    </row>
    <row r="34170" spans="1:8" x14ac:dyDescent="0.25">
      <c r="A34170" s="50">
        <v>44186.885833333334</v>
      </c>
      <c r="B34170" s="79">
        <v>24</v>
      </c>
      <c r="C34170" s="40">
        <f t="shared" si="2162"/>
        <v>12</v>
      </c>
      <c r="D34170" s="41">
        <f t="shared" si="2163"/>
        <v>2020</v>
      </c>
      <c r="E34170" s="43">
        <f>IF(WEEKDAY(A34170,2)&gt;=6,6,IF(ISNUMBER(MATCH(TRUNC(A34170),Normativa!$A$81:$A$108,0)),6,INDEX(Normativa!$D$67:$AA$78,MATCH(MONTH(A34170),Normativa!$C$67:$C$78,0),MATCH(HOUR(A34170),Normativa!$D$66:$AA$66,0))))</f>
        <v>1</v>
      </c>
      <c r="F34170" s="40">
        <f t="shared" si="2164"/>
        <v>96</v>
      </c>
      <c r="G34170" s="36">
        <f>INDEX('Optimitzador qh'!$C$15:$H$15,E34170)</f>
        <v>314.07919990728021</v>
      </c>
      <c r="H34170" s="42">
        <f t="shared" si="2165"/>
        <v>0</v>
      </c>
    </row>
    <row r="34171" spans="1:8" x14ac:dyDescent="0.25">
      <c r="A34171" s="50">
        <v>44186.896249999998</v>
      </c>
      <c r="B34171" s="79">
        <v>24</v>
      </c>
      <c r="C34171" s="40">
        <f t="shared" si="2162"/>
        <v>12</v>
      </c>
      <c r="D34171" s="41">
        <f t="shared" si="2163"/>
        <v>2020</v>
      </c>
      <c r="E34171" s="43">
        <f>IF(WEEKDAY(A34171,2)&gt;=6,6,IF(ISNUMBER(MATCH(TRUNC(A34171),Normativa!$A$81:$A$108,0)),6,INDEX(Normativa!$D$67:$AA$78,MATCH(MONTH(A34171),Normativa!$C$67:$C$78,0),MATCH(HOUR(A34171),Normativa!$D$66:$AA$66,0))))</f>
        <v>1</v>
      </c>
      <c r="F34171" s="40">
        <f t="shared" si="2164"/>
        <v>96</v>
      </c>
      <c r="G34171" s="36">
        <f>INDEX('Optimitzador qh'!$C$15:$H$15,E34171)</f>
        <v>314.07919990728021</v>
      </c>
      <c r="H34171" s="42">
        <f t="shared" si="2165"/>
        <v>0</v>
      </c>
    </row>
    <row r="34172" spans="1:8" x14ac:dyDescent="0.25">
      <c r="A34172" s="50">
        <v>44186.906666666662</v>
      </c>
      <c r="B34172" s="79">
        <v>24</v>
      </c>
      <c r="C34172" s="40">
        <f t="shared" si="2162"/>
        <v>12</v>
      </c>
      <c r="D34172" s="41">
        <f t="shared" si="2163"/>
        <v>2020</v>
      </c>
      <c r="E34172" s="43">
        <f>IF(WEEKDAY(A34172,2)&gt;=6,6,IF(ISNUMBER(MATCH(TRUNC(A34172),Normativa!$A$81:$A$108,0)),6,INDEX(Normativa!$D$67:$AA$78,MATCH(MONTH(A34172),Normativa!$C$67:$C$78,0),MATCH(HOUR(A34172),Normativa!$D$66:$AA$66,0))))</f>
        <v>1</v>
      </c>
      <c r="F34172" s="40">
        <f t="shared" si="2164"/>
        <v>96</v>
      </c>
      <c r="G34172" s="36">
        <f>INDEX('Optimitzador qh'!$C$15:$H$15,E34172)</f>
        <v>314.07919990728021</v>
      </c>
      <c r="H34172" s="42">
        <f t="shared" si="2165"/>
        <v>0</v>
      </c>
    </row>
    <row r="34173" spans="1:8" x14ac:dyDescent="0.25">
      <c r="A34173" s="50">
        <v>44186.917083333334</v>
      </c>
      <c r="B34173" s="79">
        <v>24</v>
      </c>
      <c r="C34173" s="40">
        <f t="shared" si="2162"/>
        <v>12</v>
      </c>
      <c r="D34173" s="41">
        <f t="shared" si="2163"/>
        <v>2020</v>
      </c>
      <c r="E34173" s="43">
        <f>IF(WEEKDAY(A34173,2)&gt;=6,6,IF(ISNUMBER(MATCH(TRUNC(A34173),Normativa!$A$81:$A$108,0)),6,INDEX(Normativa!$D$67:$AA$78,MATCH(MONTH(A34173),Normativa!$C$67:$C$78,0),MATCH(HOUR(A34173),Normativa!$D$66:$AA$66,0))))</f>
        <v>2</v>
      </c>
      <c r="F34173" s="40">
        <f t="shared" si="2164"/>
        <v>96</v>
      </c>
      <c r="G34173" s="36">
        <f>INDEX('Optimitzador qh'!$C$15:$H$15,E34173)</f>
        <v>314.07919990728016</v>
      </c>
      <c r="H34173" s="42">
        <f t="shared" si="2165"/>
        <v>0</v>
      </c>
    </row>
    <row r="34174" spans="1:8" x14ac:dyDescent="0.25">
      <c r="A34174" s="50">
        <v>44186.927499999998</v>
      </c>
      <c r="B34174" s="79">
        <v>24</v>
      </c>
      <c r="C34174" s="40">
        <f t="shared" si="2162"/>
        <v>12</v>
      </c>
      <c r="D34174" s="41">
        <f t="shared" si="2163"/>
        <v>2020</v>
      </c>
      <c r="E34174" s="43">
        <f>IF(WEEKDAY(A34174,2)&gt;=6,6,IF(ISNUMBER(MATCH(TRUNC(A34174),Normativa!$A$81:$A$108,0)),6,INDEX(Normativa!$D$67:$AA$78,MATCH(MONTH(A34174),Normativa!$C$67:$C$78,0),MATCH(HOUR(A34174),Normativa!$D$66:$AA$66,0))))</f>
        <v>2</v>
      </c>
      <c r="F34174" s="40">
        <f t="shared" si="2164"/>
        <v>96</v>
      </c>
      <c r="G34174" s="36">
        <f>INDEX('Optimitzador qh'!$C$15:$H$15,E34174)</f>
        <v>314.07919990728016</v>
      </c>
      <c r="H34174" s="42">
        <f t="shared" si="2165"/>
        <v>0</v>
      </c>
    </row>
    <row r="34175" spans="1:8" x14ac:dyDescent="0.25">
      <c r="A34175" s="50">
        <v>44186.937916666662</v>
      </c>
      <c r="B34175" s="79">
        <v>23</v>
      </c>
      <c r="C34175" s="40">
        <f t="shared" si="2162"/>
        <v>12</v>
      </c>
      <c r="D34175" s="41">
        <f t="shared" si="2163"/>
        <v>2020</v>
      </c>
      <c r="E34175" s="43">
        <f>IF(WEEKDAY(A34175,2)&gt;=6,6,IF(ISNUMBER(MATCH(TRUNC(A34175),Normativa!$A$81:$A$108,0)),6,INDEX(Normativa!$D$67:$AA$78,MATCH(MONTH(A34175),Normativa!$C$67:$C$78,0),MATCH(HOUR(A34175),Normativa!$D$66:$AA$66,0))))</f>
        <v>2</v>
      </c>
      <c r="F34175" s="40">
        <f t="shared" si="2164"/>
        <v>92</v>
      </c>
      <c r="G34175" s="36">
        <f>INDEX('Optimitzador qh'!$C$15:$H$15,E34175)</f>
        <v>314.07919990728016</v>
      </c>
      <c r="H34175" s="42">
        <f t="shared" si="2165"/>
        <v>0</v>
      </c>
    </row>
    <row r="34176" spans="1:8" x14ac:dyDescent="0.25">
      <c r="A34176" s="50">
        <v>44186.948333333334</v>
      </c>
      <c r="B34176" s="79">
        <v>24</v>
      </c>
      <c r="C34176" s="40">
        <f t="shared" si="2162"/>
        <v>12</v>
      </c>
      <c r="D34176" s="41">
        <f t="shared" si="2163"/>
        <v>2020</v>
      </c>
      <c r="E34176" s="43">
        <f>IF(WEEKDAY(A34176,2)&gt;=6,6,IF(ISNUMBER(MATCH(TRUNC(A34176),Normativa!$A$81:$A$108,0)),6,INDEX(Normativa!$D$67:$AA$78,MATCH(MONTH(A34176),Normativa!$C$67:$C$78,0),MATCH(HOUR(A34176),Normativa!$D$66:$AA$66,0))))</f>
        <v>2</v>
      </c>
      <c r="F34176" s="40">
        <f t="shared" si="2164"/>
        <v>96</v>
      </c>
      <c r="G34176" s="36">
        <f>INDEX('Optimitzador qh'!$C$15:$H$15,E34176)</f>
        <v>314.07919990728016</v>
      </c>
      <c r="H34176" s="42">
        <f t="shared" si="2165"/>
        <v>0</v>
      </c>
    </row>
    <row r="34177" spans="1:8" x14ac:dyDescent="0.25">
      <c r="A34177" s="50">
        <v>44186.958749999998</v>
      </c>
      <c r="B34177" s="79">
        <v>24</v>
      </c>
      <c r="C34177" s="40">
        <f t="shared" si="2162"/>
        <v>12</v>
      </c>
      <c r="D34177" s="41">
        <f t="shared" si="2163"/>
        <v>2020</v>
      </c>
      <c r="E34177" s="43">
        <f>IF(WEEKDAY(A34177,2)&gt;=6,6,IF(ISNUMBER(MATCH(TRUNC(A34177),Normativa!$A$81:$A$108,0)),6,INDEX(Normativa!$D$67:$AA$78,MATCH(MONTH(A34177),Normativa!$C$67:$C$78,0),MATCH(HOUR(A34177),Normativa!$D$66:$AA$66,0))))</f>
        <v>2</v>
      </c>
      <c r="F34177" s="40">
        <f t="shared" si="2164"/>
        <v>96</v>
      </c>
      <c r="G34177" s="36">
        <f>INDEX('Optimitzador qh'!$C$15:$H$15,E34177)</f>
        <v>314.07919990728016</v>
      </c>
      <c r="H34177" s="42">
        <f t="shared" si="2165"/>
        <v>0</v>
      </c>
    </row>
    <row r="34178" spans="1:8" x14ac:dyDescent="0.25">
      <c r="A34178" s="50">
        <v>44186.969166666662</v>
      </c>
      <c r="B34178" s="79">
        <v>24</v>
      </c>
      <c r="C34178" s="40">
        <f t="shared" si="2162"/>
        <v>12</v>
      </c>
      <c r="D34178" s="41">
        <f t="shared" si="2163"/>
        <v>2020</v>
      </c>
      <c r="E34178" s="43">
        <f>IF(WEEKDAY(A34178,2)&gt;=6,6,IF(ISNUMBER(MATCH(TRUNC(A34178),Normativa!$A$81:$A$108,0)),6,INDEX(Normativa!$D$67:$AA$78,MATCH(MONTH(A34178),Normativa!$C$67:$C$78,0),MATCH(HOUR(A34178),Normativa!$D$66:$AA$66,0))))</f>
        <v>2</v>
      </c>
      <c r="F34178" s="40">
        <f t="shared" si="2164"/>
        <v>96</v>
      </c>
      <c r="G34178" s="36">
        <f>INDEX('Optimitzador qh'!$C$15:$H$15,E34178)</f>
        <v>314.07919990728016</v>
      </c>
      <c r="H34178" s="42">
        <f t="shared" si="2165"/>
        <v>0</v>
      </c>
    </row>
    <row r="34179" spans="1:8" x14ac:dyDescent="0.25">
      <c r="A34179" s="50">
        <v>44186.979583333334</v>
      </c>
      <c r="B34179" s="79">
        <v>23</v>
      </c>
      <c r="C34179" s="40">
        <f t="shared" si="2162"/>
        <v>12</v>
      </c>
      <c r="D34179" s="41">
        <f t="shared" si="2163"/>
        <v>2020</v>
      </c>
      <c r="E34179" s="43">
        <f>IF(WEEKDAY(A34179,2)&gt;=6,6,IF(ISNUMBER(MATCH(TRUNC(A34179),Normativa!$A$81:$A$108,0)),6,INDEX(Normativa!$D$67:$AA$78,MATCH(MONTH(A34179),Normativa!$C$67:$C$78,0),MATCH(HOUR(A34179),Normativa!$D$66:$AA$66,0))))</f>
        <v>2</v>
      </c>
      <c r="F34179" s="40">
        <f t="shared" si="2164"/>
        <v>92</v>
      </c>
      <c r="G34179" s="36">
        <f>INDEX('Optimitzador qh'!$C$15:$H$15,E34179)</f>
        <v>314.07919990728016</v>
      </c>
      <c r="H34179" s="42">
        <f t="shared" si="2165"/>
        <v>0</v>
      </c>
    </row>
    <row r="34180" spans="1:8" x14ac:dyDescent="0.25">
      <c r="A34180" s="50">
        <v>44186.99</v>
      </c>
      <c r="B34180" s="79">
        <v>24</v>
      </c>
      <c r="C34180" s="40">
        <f t="shared" si="2162"/>
        <v>12</v>
      </c>
      <c r="D34180" s="41">
        <f t="shared" si="2163"/>
        <v>2020</v>
      </c>
      <c r="E34180" s="43">
        <f>IF(WEEKDAY(A34180,2)&gt;=6,6,IF(ISNUMBER(MATCH(TRUNC(A34180),Normativa!$A$81:$A$108,0)),6,INDEX(Normativa!$D$67:$AA$78,MATCH(MONTH(A34180),Normativa!$C$67:$C$78,0),MATCH(HOUR(A34180),Normativa!$D$66:$AA$66,0))))</f>
        <v>2</v>
      </c>
      <c r="F34180" s="40">
        <f t="shared" si="2164"/>
        <v>96</v>
      </c>
      <c r="G34180" s="36">
        <f>INDEX('Optimitzador qh'!$C$15:$H$15,E34180)</f>
        <v>314.07919990728016</v>
      </c>
      <c r="H34180" s="42">
        <f t="shared" si="2165"/>
        <v>0</v>
      </c>
    </row>
    <row r="34181" spans="1:8" x14ac:dyDescent="0.25">
      <c r="A34181" s="50">
        <v>44187.000416666662</v>
      </c>
      <c r="B34181" s="79">
        <v>24</v>
      </c>
      <c r="C34181" s="40">
        <f t="shared" ref="C34181:C34244" si="2166">MONTH(A34181)</f>
        <v>12</v>
      </c>
      <c r="D34181" s="41">
        <f t="shared" ref="D34181:D34244" si="2167">YEAR(A34181)</f>
        <v>2020</v>
      </c>
      <c r="E34181" s="43">
        <f>IF(WEEKDAY(A34181,2)&gt;=6,6,IF(ISNUMBER(MATCH(TRUNC(A34181),Normativa!$A$81:$A$108,0)),6,INDEX(Normativa!$D$67:$AA$78,MATCH(MONTH(A34181),Normativa!$C$67:$C$78,0),MATCH(HOUR(A34181),Normativa!$D$66:$AA$66,0))))</f>
        <v>6</v>
      </c>
      <c r="F34181" s="40">
        <f t="shared" ref="F34181:F34244" si="2168">B34181*4</f>
        <v>96</v>
      </c>
      <c r="G34181" s="36">
        <f>INDEX('Optimitzador qh'!$C$15:$H$15,E34181)</f>
        <v>550</v>
      </c>
      <c r="H34181" s="42">
        <f t="shared" si="2165"/>
        <v>0</v>
      </c>
    </row>
    <row r="34182" spans="1:8" x14ac:dyDescent="0.25">
      <c r="A34182" s="50">
        <v>44187.010833333334</v>
      </c>
      <c r="B34182" s="79">
        <v>24</v>
      </c>
      <c r="C34182" s="40">
        <f t="shared" si="2166"/>
        <v>12</v>
      </c>
      <c r="D34182" s="41">
        <f t="shared" si="2167"/>
        <v>2020</v>
      </c>
      <c r="E34182" s="43">
        <f>IF(WEEKDAY(A34182,2)&gt;=6,6,IF(ISNUMBER(MATCH(TRUNC(A34182),Normativa!$A$81:$A$108,0)),6,INDEX(Normativa!$D$67:$AA$78,MATCH(MONTH(A34182),Normativa!$C$67:$C$78,0),MATCH(HOUR(A34182),Normativa!$D$66:$AA$66,0))))</f>
        <v>6</v>
      </c>
      <c r="F34182" s="40">
        <f t="shared" si="2168"/>
        <v>96</v>
      </c>
      <c r="G34182" s="36">
        <f>INDEX('Optimitzador qh'!$C$15:$H$15,E34182)</f>
        <v>550</v>
      </c>
      <c r="H34182" s="42">
        <f t="shared" si="2165"/>
        <v>0</v>
      </c>
    </row>
    <row r="34183" spans="1:8" x14ac:dyDescent="0.25">
      <c r="A34183" s="50">
        <v>44187.021249999998</v>
      </c>
      <c r="B34183" s="79">
        <v>23</v>
      </c>
      <c r="C34183" s="40">
        <f t="shared" si="2166"/>
        <v>12</v>
      </c>
      <c r="D34183" s="41">
        <f t="shared" si="2167"/>
        <v>2020</v>
      </c>
      <c r="E34183" s="43">
        <f>IF(WEEKDAY(A34183,2)&gt;=6,6,IF(ISNUMBER(MATCH(TRUNC(A34183),Normativa!$A$81:$A$108,0)),6,INDEX(Normativa!$D$67:$AA$78,MATCH(MONTH(A34183),Normativa!$C$67:$C$78,0),MATCH(HOUR(A34183),Normativa!$D$66:$AA$66,0))))</f>
        <v>6</v>
      </c>
      <c r="F34183" s="40">
        <f t="shared" si="2168"/>
        <v>92</v>
      </c>
      <c r="G34183" s="36">
        <f>INDEX('Optimitzador qh'!$C$15:$H$15,E34183)</f>
        <v>550</v>
      </c>
      <c r="H34183" s="42">
        <f t="shared" si="2165"/>
        <v>0</v>
      </c>
    </row>
    <row r="34184" spans="1:8" x14ac:dyDescent="0.25">
      <c r="A34184" s="50">
        <v>44187.031666666662</v>
      </c>
      <c r="B34184" s="79">
        <v>25</v>
      </c>
      <c r="C34184" s="40">
        <f t="shared" si="2166"/>
        <v>12</v>
      </c>
      <c r="D34184" s="41">
        <f t="shared" si="2167"/>
        <v>2020</v>
      </c>
      <c r="E34184" s="43">
        <f>IF(WEEKDAY(A34184,2)&gt;=6,6,IF(ISNUMBER(MATCH(TRUNC(A34184),Normativa!$A$81:$A$108,0)),6,INDEX(Normativa!$D$67:$AA$78,MATCH(MONTH(A34184),Normativa!$C$67:$C$78,0),MATCH(HOUR(A34184),Normativa!$D$66:$AA$66,0))))</f>
        <v>6</v>
      </c>
      <c r="F34184" s="40">
        <f t="shared" si="2168"/>
        <v>100</v>
      </c>
      <c r="G34184" s="36">
        <f>INDEX('Optimitzador qh'!$C$15:$H$15,E34184)</f>
        <v>550</v>
      </c>
      <c r="H34184" s="42">
        <f t="shared" si="2165"/>
        <v>0</v>
      </c>
    </row>
    <row r="34185" spans="1:8" x14ac:dyDescent="0.25">
      <c r="A34185" s="50">
        <v>44187.042083333334</v>
      </c>
      <c r="B34185" s="79">
        <v>23</v>
      </c>
      <c r="C34185" s="40">
        <f t="shared" si="2166"/>
        <v>12</v>
      </c>
      <c r="D34185" s="41">
        <f t="shared" si="2167"/>
        <v>2020</v>
      </c>
      <c r="E34185" s="43">
        <f>IF(WEEKDAY(A34185,2)&gt;=6,6,IF(ISNUMBER(MATCH(TRUNC(A34185),Normativa!$A$81:$A$108,0)),6,INDEX(Normativa!$D$67:$AA$78,MATCH(MONTH(A34185),Normativa!$C$67:$C$78,0),MATCH(HOUR(A34185),Normativa!$D$66:$AA$66,0))))</f>
        <v>6</v>
      </c>
      <c r="F34185" s="40">
        <f t="shared" si="2168"/>
        <v>92</v>
      </c>
      <c r="G34185" s="36">
        <f>INDEX('Optimitzador qh'!$C$15:$H$15,E34185)</f>
        <v>550</v>
      </c>
      <c r="H34185" s="42">
        <f t="shared" si="2165"/>
        <v>0</v>
      </c>
    </row>
    <row r="34186" spans="1:8" x14ac:dyDescent="0.25">
      <c r="A34186" s="50">
        <v>44187.052499999998</v>
      </c>
      <c r="B34186" s="79">
        <v>24</v>
      </c>
      <c r="C34186" s="40">
        <f t="shared" si="2166"/>
        <v>12</v>
      </c>
      <c r="D34186" s="41">
        <f t="shared" si="2167"/>
        <v>2020</v>
      </c>
      <c r="E34186" s="43">
        <f>IF(WEEKDAY(A34186,2)&gt;=6,6,IF(ISNUMBER(MATCH(TRUNC(A34186),Normativa!$A$81:$A$108,0)),6,INDEX(Normativa!$D$67:$AA$78,MATCH(MONTH(A34186),Normativa!$C$67:$C$78,0),MATCH(HOUR(A34186),Normativa!$D$66:$AA$66,0))))</f>
        <v>6</v>
      </c>
      <c r="F34186" s="40">
        <f t="shared" si="2168"/>
        <v>96</v>
      </c>
      <c r="G34186" s="36">
        <f>INDEX('Optimitzador qh'!$C$15:$H$15,E34186)</f>
        <v>550</v>
      </c>
      <c r="H34186" s="42">
        <f t="shared" si="2165"/>
        <v>0</v>
      </c>
    </row>
    <row r="34187" spans="1:8" x14ac:dyDescent="0.25">
      <c r="A34187" s="50">
        <v>44187.062916666662</v>
      </c>
      <c r="B34187" s="79">
        <v>23</v>
      </c>
      <c r="C34187" s="40">
        <f t="shared" si="2166"/>
        <v>12</v>
      </c>
      <c r="D34187" s="41">
        <f t="shared" si="2167"/>
        <v>2020</v>
      </c>
      <c r="E34187" s="43">
        <f>IF(WEEKDAY(A34187,2)&gt;=6,6,IF(ISNUMBER(MATCH(TRUNC(A34187),Normativa!$A$81:$A$108,0)),6,INDEX(Normativa!$D$67:$AA$78,MATCH(MONTH(A34187),Normativa!$C$67:$C$78,0),MATCH(HOUR(A34187),Normativa!$D$66:$AA$66,0))))</f>
        <v>6</v>
      </c>
      <c r="F34187" s="40">
        <f t="shared" si="2168"/>
        <v>92</v>
      </c>
      <c r="G34187" s="36">
        <f>INDEX('Optimitzador qh'!$C$15:$H$15,E34187)</f>
        <v>550</v>
      </c>
      <c r="H34187" s="42">
        <f t="shared" si="2165"/>
        <v>0</v>
      </c>
    </row>
    <row r="34188" spans="1:8" x14ac:dyDescent="0.25">
      <c r="A34188" s="50">
        <v>44187.073333333334</v>
      </c>
      <c r="B34188" s="79">
        <v>24</v>
      </c>
      <c r="C34188" s="40">
        <f t="shared" si="2166"/>
        <v>12</v>
      </c>
      <c r="D34188" s="41">
        <f t="shared" si="2167"/>
        <v>2020</v>
      </c>
      <c r="E34188" s="43">
        <f>IF(WEEKDAY(A34188,2)&gt;=6,6,IF(ISNUMBER(MATCH(TRUNC(A34188),Normativa!$A$81:$A$108,0)),6,INDEX(Normativa!$D$67:$AA$78,MATCH(MONTH(A34188),Normativa!$C$67:$C$78,0),MATCH(HOUR(A34188),Normativa!$D$66:$AA$66,0))))</f>
        <v>6</v>
      </c>
      <c r="F34188" s="40">
        <f t="shared" si="2168"/>
        <v>96</v>
      </c>
      <c r="G34188" s="36">
        <f>INDEX('Optimitzador qh'!$C$15:$H$15,E34188)</f>
        <v>550</v>
      </c>
      <c r="H34188" s="42">
        <f t="shared" si="2165"/>
        <v>0</v>
      </c>
    </row>
    <row r="34189" spans="1:8" x14ac:dyDescent="0.25">
      <c r="A34189" s="50">
        <v>44187.083749999998</v>
      </c>
      <c r="B34189" s="79">
        <v>24</v>
      </c>
      <c r="C34189" s="40">
        <f t="shared" si="2166"/>
        <v>12</v>
      </c>
      <c r="D34189" s="41">
        <f t="shared" si="2167"/>
        <v>2020</v>
      </c>
      <c r="E34189" s="43">
        <f>IF(WEEKDAY(A34189,2)&gt;=6,6,IF(ISNUMBER(MATCH(TRUNC(A34189),Normativa!$A$81:$A$108,0)),6,INDEX(Normativa!$D$67:$AA$78,MATCH(MONTH(A34189),Normativa!$C$67:$C$78,0),MATCH(HOUR(A34189),Normativa!$D$66:$AA$66,0))))</f>
        <v>6</v>
      </c>
      <c r="F34189" s="40">
        <f t="shared" si="2168"/>
        <v>96</v>
      </c>
      <c r="G34189" s="36">
        <f>INDEX('Optimitzador qh'!$C$15:$H$15,E34189)</f>
        <v>550</v>
      </c>
      <c r="H34189" s="42">
        <f t="shared" si="2165"/>
        <v>0</v>
      </c>
    </row>
    <row r="34190" spans="1:8" x14ac:dyDescent="0.25">
      <c r="A34190" s="50">
        <v>44187.094166666662</v>
      </c>
      <c r="B34190" s="79">
        <v>22</v>
      </c>
      <c r="C34190" s="40">
        <f t="shared" si="2166"/>
        <v>12</v>
      </c>
      <c r="D34190" s="41">
        <f t="shared" si="2167"/>
        <v>2020</v>
      </c>
      <c r="E34190" s="43">
        <f>IF(WEEKDAY(A34190,2)&gt;=6,6,IF(ISNUMBER(MATCH(TRUNC(A34190),Normativa!$A$81:$A$108,0)),6,INDEX(Normativa!$D$67:$AA$78,MATCH(MONTH(A34190),Normativa!$C$67:$C$78,0),MATCH(HOUR(A34190),Normativa!$D$66:$AA$66,0))))</f>
        <v>6</v>
      </c>
      <c r="F34190" s="40">
        <f t="shared" si="2168"/>
        <v>88</v>
      </c>
      <c r="G34190" s="36">
        <f>INDEX('Optimitzador qh'!$C$15:$H$15,E34190)</f>
        <v>550</v>
      </c>
      <c r="H34190" s="42">
        <f t="shared" ref="H34190:H34253" si="2169">IF(F34190&gt;G34190,(F34190-G34190)^2,0)</f>
        <v>0</v>
      </c>
    </row>
    <row r="34191" spans="1:8" x14ac:dyDescent="0.25">
      <c r="A34191" s="50">
        <v>44187.104583333334</v>
      </c>
      <c r="B34191" s="79">
        <v>23</v>
      </c>
      <c r="C34191" s="40">
        <f t="shared" si="2166"/>
        <v>12</v>
      </c>
      <c r="D34191" s="41">
        <f t="shared" si="2167"/>
        <v>2020</v>
      </c>
      <c r="E34191" s="43">
        <f>IF(WEEKDAY(A34191,2)&gt;=6,6,IF(ISNUMBER(MATCH(TRUNC(A34191),Normativa!$A$81:$A$108,0)),6,INDEX(Normativa!$D$67:$AA$78,MATCH(MONTH(A34191),Normativa!$C$67:$C$78,0),MATCH(HOUR(A34191),Normativa!$D$66:$AA$66,0))))</f>
        <v>6</v>
      </c>
      <c r="F34191" s="40">
        <f t="shared" si="2168"/>
        <v>92</v>
      </c>
      <c r="G34191" s="36">
        <f>INDEX('Optimitzador qh'!$C$15:$H$15,E34191)</f>
        <v>550</v>
      </c>
      <c r="H34191" s="42">
        <f t="shared" si="2169"/>
        <v>0</v>
      </c>
    </row>
    <row r="34192" spans="1:8" x14ac:dyDescent="0.25">
      <c r="A34192" s="50">
        <v>44187.114999999998</v>
      </c>
      <c r="B34192" s="79">
        <v>23</v>
      </c>
      <c r="C34192" s="40">
        <f t="shared" si="2166"/>
        <v>12</v>
      </c>
      <c r="D34192" s="41">
        <f t="shared" si="2167"/>
        <v>2020</v>
      </c>
      <c r="E34192" s="43">
        <f>IF(WEEKDAY(A34192,2)&gt;=6,6,IF(ISNUMBER(MATCH(TRUNC(A34192),Normativa!$A$81:$A$108,0)),6,INDEX(Normativa!$D$67:$AA$78,MATCH(MONTH(A34192),Normativa!$C$67:$C$78,0),MATCH(HOUR(A34192),Normativa!$D$66:$AA$66,0))))</f>
        <v>6</v>
      </c>
      <c r="F34192" s="40">
        <f t="shared" si="2168"/>
        <v>92</v>
      </c>
      <c r="G34192" s="36">
        <f>INDEX('Optimitzador qh'!$C$15:$H$15,E34192)</f>
        <v>550</v>
      </c>
      <c r="H34192" s="42">
        <f t="shared" si="2169"/>
        <v>0</v>
      </c>
    </row>
    <row r="34193" spans="1:8" x14ac:dyDescent="0.25">
      <c r="A34193" s="50">
        <v>44187.125416666662</v>
      </c>
      <c r="B34193" s="79">
        <v>23</v>
      </c>
      <c r="C34193" s="40">
        <f t="shared" si="2166"/>
        <v>12</v>
      </c>
      <c r="D34193" s="41">
        <f t="shared" si="2167"/>
        <v>2020</v>
      </c>
      <c r="E34193" s="43">
        <f>IF(WEEKDAY(A34193,2)&gt;=6,6,IF(ISNUMBER(MATCH(TRUNC(A34193),Normativa!$A$81:$A$108,0)),6,INDEX(Normativa!$D$67:$AA$78,MATCH(MONTH(A34193),Normativa!$C$67:$C$78,0),MATCH(HOUR(A34193),Normativa!$D$66:$AA$66,0))))</f>
        <v>6</v>
      </c>
      <c r="F34193" s="40">
        <f t="shared" si="2168"/>
        <v>92</v>
      </c>
      <c r="G34193" s="36">
        <f>INDEX('Optimitzador qh'!$C$15:$H$15,E34193)</f>
        <v>550</v>
      </c>
      <c r="H34193" s="42">
        <f t="shared" si="2169"/>
        <v>0</v>
      </c>
    </row>
    <row r="34194" spans="1:8" x14ac:dyDescent="0.25">
      <c r="A34194" s="50">
        <v>44187.135833333334</v>
      </c>
      <c r="B34194" s="79">
        <v>22</v>
      </c>
      <c r="C34194" s="40">
        <f t="shared" si="2166"/>
        <v>12</v>
      </c>
      <c r="D34194" s="41">
        <f t="shared" si="2167"/>
        <v>2020</v>
      </c>
      <c r="E34194" s="43">
        <f>IF(WEEKDAY(A34194,2)&gt;=6,6,IF(ISNUMBER(MATCH(TRUNC(A34194),Normativa!$A$81:$A$108,0)),6,INDEX(Normativa!$D$67:$AA$78,MATCH(MONTH(A34194),Normativa!$C$67:$C$78,0),MATCH(HOUR(A34194),Normativa!$D$66:$AA$66,0))))</f>
        <v>6</v>
      </c>
      <c r="F34194" s="40">
        <f t="shared" si="2168"/>
        <v>88</v>
      </c>
      <c r="G34194" s="36">
        <f>INDEX('Optimitzador qh'!$C$15:$H$15,E34194)</f>
        <v>550</v>
      </c>
      <c r="H34194" s="42">
        <f t="shared" si="2169"/>
        <v>0</v>
      </c>
    </row>
    <row r="34195" spans="1:8" x14ac:dyDescent="0.25">
      <c r="A34195" s="50">
        <v>44187.146249999998</v>
      </c>
      <c r="B34195" s="79">
        <v>23</v>
      </c>
      <c r="C34195" s="40">
        <f t="shared" si="2166"/>
        <v>12</v>
      </c>
      <c r="D34195" s="41">
        <f t="shared" si="2167"/>
        <v>2020</v>
      </c>
      <c r="E34195" s="43">
        <f>IF(WEEKDAY(A34195,2)&gt;=6,6,IF(ISNUMBER(MATCH(TRUNC(A34195),Normativa!$A$81:$A$108,0)),6,INDEX(Normativa!$D$67:$AA$78,MATCH(MONTH(A34195),Normativa!$C$67:$C$78,0),MATCH(HOUR(A34195),Normativa!$D$66:$AA$66,0))))</f>
        <v>6</v>
      </c>
      <c r="F34195" s="40">
        <f t="shared" si="2168"/>
        <v>92</v>
      </c>
      <c r="G34195" s="36">
        <f>INDEX('Optimitzador qh'!$C$15:$H$15,E34195)</f>
        <v>550</v>
      </c>
      <c r="H34195" s="42">
        <f t="shared" si="2169"/>
        <v>0</v>
      </c>
    </row>
    <row r="34196" spans="1:8" x14ac:dyDescent="0.25">
      <c r="A34196" s="50">
        <v>44187.156666666662</v>
      </c>
      <c r="B34196" s="79">
        <v>23</v>
      </c>
      <c r="C34196" s="40">
        <f t="shared" si="2166"/>
        <v>12</v>
      </c>
      <c r="D34196" s="41">
        <f t="shared" si="2167"/>
        <v>2020</v>
      </c>
      <c r="E34196" s="43">
        <f>IF(WEEKDAY(A34196,2)&gt;=6,6,IF(ISNUMBER(MATCH(TRUNC(A34196),Normativa!$A$81:$A$108,0)),6,INDEX(Normativa!$D$67:$AA$78,MATCH(MONTH(A34196),Normativa!$C$67:$C$78,0),MATCH(HOUR(A34196),Normativa!$D$66:$AA$66,0))))</f>
        <v>6</v>
      </c>
      <c r="F34196" s="40">
        <f t="shared" si="2168"/>
        <v>92</v>
      </c>
      <c r="G34196" s="36">
        <f>INDEX('Optimitzador qh'!$C$15:$H$15,E34196)</f>
        <v>550</v>
      </c>
      <c r="H34196" s="42">
        <f t="shared" si="2169"/>
        <v>0</v>
      </c>
    </row>
    <row r="34197" spans="1:8" x14ac:dyDescent="0.25">
      <c r="A34197" s="50">
        <v>44187.167083333334</v>
      </c>
      <c r="B34197" s="79">
        <v>22</v>
      </c>
      <c r="C34197" s="40">
        <f t="shared" si="2166"/>
        <v>12</v>
      </c>
      <c r="D34197" s="41">
        <f t="shared" si="2167"/>
        <v>2020</v>
      </c>
      <c r="E34197" s="43">
        <f>IF(WEEKDAY(A34197,2)&gt;=6,6,IF(ISNUMBER(MATCH(TRUNC(A34197),Normativa!$A$81:$A$108,0)),6,INDEX(Normativa!$D$67:$AA$78,MATCH(MONTH(A34197),Normativa!$C$67:$C$78,0),MATCH(HOUR(A34197),Normativa!$D$66:$AA$66,0))))</f>
        <v>6</v>
      </c>
      <c r="F34197" s="40">
        <f t="shared" si="2168"/>
        <v>88</v>
      </c>
      <c r="G34197" s="36">
        <f>INDEX('Optimitzador qh'!$C$15:$H$15,E34197)</f>
        <v>550</v>
      </c>
      <c r="H34197" s="42">
        <f t="shared" si="2169"/>
        <v>0</v>
      </c>
    </row>
    <row r="34198" spans="1:8" x14ac:dyDescent="0.25">
      <c r="A34198" s="50">
        <v>44187.177499999998</v>
      </c>
      <c r="B34198" s="79">
        <v>23</v>
      </c>
      <c r="C34198" s="40">
        <f t="shared" si="2166"/>
        <v>12</v>
      </c>
      <c r="D34198" s="41">
        <f t="shared" si="2167"/>
        <v>2020</v>
      </c>
      <c r="E34198" s="43">
        <f>IF(WEEKDAY(A34198,2)&gt;=6,6,IF(ISNUMBER(MATCH(TRUNC(A34198),Normativa!$A$81:$A$108,0)),6,INDEX(Normativa!$D$67:$AA$78,MATCH(MONTH(A34198),Normativa!$C$67:$C$78,0),MATCH(HOUR(A34198),Normativa!$D$66:$AA$66,0))))</f>
        <v>6</v>
      </c>
      <c r="F34198" s="40">
        <f t="shared" si="2168"/>
        <v>92</v>
      </c>
      <c r="G34198" s="36">
        <f>INDEX('Optimitzador qh'!$C$15:$H$15,E34198)</f>
        <v>550</v>
      </c>
      <c r="H34198" s="42">
        <f t="shared" si="2169"/>
        <v>0</v>
      </c>
    </row>
    <row r="34199" spans="1:8" x14ac:dyDescent="0.25">
      <c r="A34199" s="50">
        <v>44187.187916666662</v>
      </c>
      <c r="B34199" s="79">
        <v>22</v>
      </c>
      <c r="C34199" s="40">
        <f t="shared" si="2166"/>
        <v>12</v>
      </c>
      <c r="D34199" s="41">
        <f t="shared" si="2167"/>
        <v>2020</v>
      </c>
      <c r="E34199" s="43">
        <f>IF(WEEKDAY(A34199,2)&gt;=6,6,IF(ISNUMBER(MATCH(TRUNC(A34199),Normativa!$A$81:$A$108,0)),6,INDEX(Normativa!$D$67:$AA$78,MATCH(MONTH(A34199),Normativa!$C$67:$C$78,0),MATCH(HOUR(A34199),Normativa!$D$66:$AA$66,0))))</f>
        <v>6</v>
      </c>
      <c r="F34199" s="40">
        <f t="shared" si="2168"/>
        <v>88</v>
      </c>
      <c r="G34199" s="36">
        <f>INDEX('Optimitzador qh'!$C$15:$H$15,E34199)</f>
        <v>550</v>
      </c>
      <c r="H34199" s="42">
        <f t="shared" si="2169"/>
        <v>0</v>
      </c>
    </row>
    <row r="34200" spans="1:8" x14ac:dyDescent="0.25">
      <c r="A34200" s="50">
        <v>44187.198333333334</v>
      </c>
      <c r="B34200" s="79">
        <v>23</v>
      </c>
      <c r="C34200" s="40">
        <f t="shared" si="2166"/>
        <v>12</v>
      </c>
      <c r="D34200" s="41">
        <f t="shared" si="2167"/>
        <v>2020</v>
      </c>
      <c r="E34200" s="43">
        <f>IF(WEEKDAY(A34200,2)&gt;=6,6,IF(ISNUMBER(MATCH(TRUNC(A34200),Normativa!$A$81:$A$108,0)),6,INDEX(Normativa!$D$67:$AA$78,MATCH(MONTH(A34200),Normativa!$C$67:$C$78,0),MATCH(HOUR(A34200),Normativa!$D$66:$AA$66,0))))</f>
        <v>6</v>
      </c>
      <c r="F34200" s="40">
        <f t="shared" si="2168"/>
        <v>92</v>
      </c>
      <c r="G34200" s="36">
        <f>INDEX('Optimitzador qh'!$C$15:$H$15,E34200)</f>
        <v>550</v>
      </c>
      <c r="H34200" s="42">
        <f t="shared" si="2169"/>
        <v>0</v>
      </c>
    </row>
    <row r="34201" spans="1:8" x14ac:dyDescent="0.25">
      <c r="A34201" s="50">
        <v>44187.208749999998</v>
      </c>
      <c r="B34201" s="79">
        <v>23</v>
      </c>
      <c r="C34201" s="40">
        <f t="shared" si="2166"/>
        <v>12</v>
      </c>
      <c r="D34201" s="41">
        <f t="shared" si="2167"/>
        <v>2020</v>
      </c>
      <c r="E34201" s="43">
        <f>IF(WEEKDAY(A34201,2)&gt;=6,6,IF(ISNUMBER(MATCH(TRUNC(A34201),Normativa!$A$81:$A$108,0)),6,INDEX(Normativa!$D$67:$AA$78,MATCH(MONTH(A34201),Normativa!$C$67:$C$78,0),MATCH(HOUR(A34201),Normativa!$D$66:$AA$66,0))))</f>
        <v>6</v>
      </c>
      <c r="F34201" s="40">
        <f t="shared" si="2168"/>
        <v>92</v>
      </c>
      <c r="G34201" s="36">
        <f>INDEX('Optimitzador qh'!$C$15:$H$15,E34201)</f>
        <v>550</v>
      </c>
      <c r="H34201" s="42">
        <f t="shared" si="2169"/>
        <v>0</v>
      </c>
    </row>
    <row r="34202" spans="1:8" x14ac:dyDescent="0.25">
      <c r="A34202" s="50">
        <v>44187.219166666662</v>
      </c>
      <c r="B34202" s="79">
        <v>27</v>
      </c>
      <c r="C34202" s="40">
        <f t="shared" si="2166"/>
        <v>12</v>
      </c>
      <c r="D34202" s="41">
        <f t="shared" si="2167"/>
        <v>2020</v>
      </c>
      <c r="E34202" s="43">
        <f>IF(WEEKDAY(A34202,2)&gt;=6,6,IF(ISNUMBER(MATCH(TRUNC(A34202),Normativa!$A$81:$A$108,0)),6,INDEX(Normativa!$D$67:$AA$78,MATCH(MONTH(A34202),Normativa!$C$67:$C$78,0),MATCH(HOUR(A34202),Normativa!$D$66:$AA$66,0))))</f>
        <v>6</v>
      </c>
      <c r="F34202" s="40">
        <f t="shared" si="2168"/>
        <v>108</v>
      </c>
      <c r="G34202" s="36">
        <f>INDEX('Optimitzador qh'!$C$15:$H$15,E34202)</f>
        <v>550</v>
      </c>
      <c r="H34202" s="42">
        <f t="shared" si="2169"/>
        <v>0</v>
      </c>
    </row>
    <row r="34203" spans="1:8" x14ac:dyDescent="0.25">
      <c r="A34203" s="50">
        <v>44187.229583333334</v>
      </c>
      <c r="B34203" s="79">
        <v>26</v>
      </c>
      <c r="C34203" s="40">
        <f t="shared" si="2166"/>
        <v>12</v>
      </c>
      <c r="D34203" s="41">
        <f t="shared" si="2167"/>
        <v>2020</v>
      </c>
      <c r="E34203" s="43">
        <f>IF(WEEKDAY(A34203,2)&gt;=6,6,IF(ISNUMBER(MATCH(TRUNC(A34203),Normativa!$A$81:$A$108,0)),6,INDEX(Normativa!$D$67:$AA$78,MATCH(MONTH(A34203),Normativa!$C$67:$C$78,0),MATCH(HOUR(A34203),Normativa!$D$66:$AA$66,0))))</f>
        <v>6</v>
      </c>
      <c r="F34203" s="40">
        <f t="shared" si="2168"/>
        <v>104</v>
      </c>
      <c r="G34203" s="36">
        <f>INDEX('Optimitzador qh'!$C$15:$H$15,E34203)</f>
        <v>550</v>
      </c>
      <c r="H34203" s="42">
        <f t="shared" si="2169"/>
        <v>0</v>
      </c>
    </row>
    <row r="34204" spans="1:8" x14ac:dyDescent="0.25">
      <c r="A34204" s="50">
        <v>44187.24</v>
      </c>
      <c r="B34204" s="79">
        <v>25</v>
      </c>
      <c r="C34204" s="40">
        <f t="shared" si="2166"/>
        <v>12</v>
      </c>
      <c r="D34204" s="41">
        <f t="shared" si="2167"/>
        <v>2020</v>
      </c>
      <c r="E34204" s="43">
        <f>IF(WEEKDAY(A34204,2)&gt;=6,6,IF(ISNUMBER(MATCH(TRUNC(A34204),Normativa!$A$81:$A$108,0)),6,INDEX(Normativa!$D$67:$AA$78,MATCH(MONTH(A34204),Normativa!$C$67:$C$78,0),MATCH(HOUR(A34204),Normativa!$D$66:$AA$66,0))))</f>
        <v>6</v>
      </c>
      <c r="F34204" s="40">
        <f t="shared" si="2168"/>
        <v>100</v>
      </c>
      <c r="G34204" s="36">
        <f>INDEX('Optimitzador qh'!$C$15:$H$15,E34204)</f>
        <v>550</v>
      </c>
      <c r="H34204" s="42">
        <f t="shared" si="2169"/>
        <v>0</v>
      </c>
    </row>
    <row r="34205" spans="1:8" x14ac:dyDescent="0.25">
      <c r="A34205" s="50">
        <v>44187.250416666662</v>
      </c>
      <c r="B34205" s="79">
        <v>26</v>
      </c>
      <c r="C34205" s="40">
        <f t="shared" si="2166"/>
        <v>12</v>
      </c>
      <c r="D34205" s="41">
        <f t="shared" si="2167"/>
        <v>2020</v>
      </c>
      <c r="E34205" s="43">
        <f>IF(WEEKDAY(A34205,2)&gt;=6,6,IF(ISNUMBER(MATCH(TRUNC(A34205),Normativa!$A$81:$A$108,0)),6,INDEX(Normativa!$D$67:$AA$78,MATCH(MONTH(A34205),Normativa!$C$67:$C$78,0),MATCH(HOUR(A34205),Normativa!$D$66:$AA$66,0))))</f>
        <v>6</v>
      </c>
      <c r="F34205" s="40">
        <f t="shared" si="2168"/>
        <v>104</v>
      </c>
      <c r="G34205" s="36">
        <f>INDEX('Optimitzador qh'!$C$15:$H$15,E34205)</f>
        <v>550</v>
      </c>
      <c r="H34205" s="42">
        <f t="shared" si="2169"/>
        <v>0</v>
      </c>
    </row>
    <row r="34206" spans="1:8" x14ac:dyDescent="0.25">
      <c r="A34206" s="50">
        <v>44187.260833333334</v>
      </c>
      <c r="B34206" s="79">
        <v>23</v>
      </c>
      <c r="C34206" s="40">
        <f t="shared" si="2166"/>
        <v>12</v>
      </c>
      <c r="D34206" s="41">
        <f t="shared" si="2167"/>
        <v>2020</v>
      </c>
      <c r="E34206" s="43">
        <f>IF(WEEKDAY(A34206,2)&gt;=6,6,IF(ISNUMBER(MATCH(TRUNC(A34206),Normativa!$A$81:$A$108,0)),6,INDEX(Normativa!$D$67:$AA$78,MATCH(MONTH(A34206),Normativa!$C$67:$C$78,0),MATCH(HOUR(A34206),Normativa!$D$66:$AA$66,0))))</f>
        <v>6</v>
      </c>
      <c r="F34206" s="40">
        <f t="shared" si="2168"/>
        <v>92</v>
      </c>
      <c r="G34206" s="36">
        <f>INDEX('Optimitzador qh'!$C$15:$H$15,E34206)</f>
        <v>550</v>
      </c>
      <c r="H34206" s="42">
        <f t="shared" si="2169"/>
        <v>0</v>
      </c>
    </row>
    <row r="34207" spans="1:8" x14ac:dyDescent="0.25">
      <c r="A34207" s="50">
        <v>44187.271249999998</v>
      </c>
      <c r="B34207" s="79">
        <v>25</v>
      </c>
      <c r="C34207" s="40">
        <f t="shared" si="2166"/>
        <v>12</v>
      </c>
      <c r="D34207" s="41">
        <f t="shared" si="2167"/>
        <v>2020</v>
      </c>
      <c r="E34207" s="43">
        <f>IF(WEEKDAY(A34207,2)&gt;=6,6,IF(ISNUMBER(MATCH(TRUNC(A34207),Normativa!$A$81:$A$108,0)),6,INDEX(Normativa!$D$67:$AA$78,MATCH(MONTH(A34207),Normativa!$C$67:$C$78,0),MATCH(HOUR(A34207),Normativa!$D$66:$AA$66,0))))</f>
        <v>6</v>
      </c>
      <c r="F34207" s="40">
        <f t="shared" si="2168"/>
        <v>100</v>
      </c>
      <c r="G34207" s="36">
        <f>INDEX('Optimitzador qh'!$C$15:$H$15,E34207)</f>
        <v>550</v>
      </c>
      <c r="H34207" s="42">
        <f t="shared" si="2169"/>
        <v>0</v>
      </c>
    </row>
    <row r="34208" spans="1:8" x14ac:dyDescent="0.25">
      <c r="A34208" s="50">
        <v>44187.281666666662</v>
      </c>
      <c r="B34208" s="79">
        <v>25</v>
      </c>
      <c r="C34208" s="40">
        <f t="shared" si="2166"/>
        <v>12</v>
      </c>
      <c r="D34208" s="41">
        <f t="shared" si="2167"/>
        <v>2020</v>
      </c>
      <c r="E34208" s="43">
        <f>IF(WEEKDAY(A34208,2)&gt;=6,6,IF(ISNUMBER(MATCH(TRUNC(A34208),Normativa!$A$81:$A$108,0)),6,INDEX(Normativa!$D$67:$AA$78,MATCH(MONTH(A34208),Normativa!$C$67:$C$78,0),MATCH(HOUR(A34208),Normativa!$D$66:$AA$66,0))))</f>
        <v>6</v>
      </c>
      <c r="F34208" s="40">
        <f t="shared" si="2168"/>
        <v>100</v>
      </c>
      <c r="G34208" s="36">
        <f>INDEX('Optimitzador qh'!$C$15:$H$15,E34208)</f>
        <v>550</v>
      </c>
      <c r="H34208" s="42">
        <f t="shared" si="2169"/>
        <v>0</v>
      </c>
    </row>
    <row r="34209" spans="1:8" x14ac:dyDescent="0.25">
      <c r="A34209" s="50">
        <v>44187.292083333334</v>
      </c>
      <c r="B34209" s="79">
        <v>33</v>
      </c>
      <c r="C34209" s="40">
        <f t="shared" si="2166"/>
        <v>12</v>
      </c>
      <c r="D34209" s="41">
        <f t="shared" si="2167"/>
        <v>2020</v>
      </c>
      <c r="E34209" s="43">
        <f>IF(WEEKDAY(A34209,2)&gt;=6,6,IF(ISNUMBER(MATCH(TRUNC(A34209),Normativa!$A$81:$A$108,0)),6,INDEX(Normativa!$D$67:$AA$78,MATCH(MONTH(A34209),Normativa!$C$67:$C$78,0),MATCH(HOUR(A34209),Normativa!$D$66:$AA$66,0))))</f>
        <v>6</v>
      </c>
      <c r="F34209" s="40">
        <f t="shared" si="2168"/>
        <v>132</v>
      </c>
      <c r="G34209" s="36">
        <f>INDEX('Optimitzador qh'!$C$15:$H$15,E34209)</f>
        <v>550</v>
      </c>
      <c r="H34209" s="42">
        <f t="shared" si="2169"/>
        <v>0</v>
      </c>
    </row>
    <row r="34210" spans="1:8" x14ac:dyDescent="0.25">
      <c r="A34210" s="50">
        <v>44187.302499999998</v>
      </c>
      <c r="B34210" s="79">
        <v>27</v>
      </c>
      <c r="C34210" s="40">
        <f t="shared" si="2166"/>
        <v>12</v>
      </c>
      <c r="D34210" s="41">
        <f t="shared" si="2167"/>
        <v>2020</v>
      </c>
      <c r="E34210" s="43">
        <f>IF(WEEKDAY(A34210,2)&gt;=6,6,IF(ISNUMBER(MATCH(TRUNC(A34210),Normativa!$A$81:$A$108,0)),6,INDEX(Normativa!$D$67:$AA$78,MATCH(MONTH(A34210),Normativa!$C$67:$C$78,0),MATCH(HOUR(A34210),Normativa!$D$66:$AA$66,0))))</f>
        <v>6</v>
      </c>
      <c r="F34210" s="40">
        <f t="shared" si="2168"/>
        <v>108</v>
      </c>
      <c r="G34210" s="36">
        <f>INDEX('Optimitzador qh'!$C$15:$H$15,E34210)</f>
        <v>550</v>
      </c>
      <c r="H34210" s="42">
        <f t="shared" si="2169"/>
        <v>0</v>
      </c>
    </row>
    <row r="34211" spans="1:8" x14ac:dyDescent="0.25">
      <c r="A34211" s="50">
        <v>44187.312916666662</v>
      </c>
      <c r="B34211" s="79">
        <v>24</v>
      </c>
      <c r="C34211" s="40">
        <f t="shared" si="2166"/>
        <v>12</v>
      </c>
      <c r="D34211" s="41">
        <f t="shared" si="2167"/>
        <v>2020</v>
      </c>
      <c r="E34211" s="43">
        <f>IF(WEEKDAY(A34211,2)&gt;=6,6,IF(ISNUMBER(MATCH(TRUNC(A34211),Normativa!$A$81:$A$108,0)),6,INDEX(Normativa!$D$67:$AA$78,MATCH(MONTH(A34211),Normativa!$C$67:$C$78,0),MATCH(HOUR(A34211),Normativa!$D$66:$AA$66,0))))</f>
        <v>6</v>
      </c>
      <c r="F34211" s="40">
        <f t="shared" si="2168"/>
        <v>96</v>
      </c>
      <c r="G34211" s="36">
        <f>INDEX('Optimitzador qh'!$C$15:$H$15,E34211)</f>
        <v>550</v>
      </c>
      <c r="H34211" s="42">
        <f t="shared" si="2169"/>
        <v>0</v>
      </c>
    </row>
    <row r="34212" spans="1:8" x14ac:dyDescent="0.25">
      <c r="A34212" s="50">
        <v>44187.323333333334</v>
      </c>
      <c r="B34212" s="79">
        <v>25</v>
      </c>
      <c r="C34212" s="40">
        <f t="shared" si="2166"/>
        <v>12</v>
      </c>
      <c r="D34212" s="41">
        <f t="shared" si="2167"/>
        <v>2020</v>
      </c>
      <c r="E34212" s="43">
        <f>IF(WEEKDAY(A34212,2)&gt;=6,6,IF(ISNUMBER(MATCH(TRUNC(A34212),Normativa!$A$81:$A$108,0)),6,INDEX(Normativa!$D$67:$AA$78,MATCH(MONTH(A34212),Normativa!$C$67:$C$78,0),MATCH(HOUR(A34212),Normativa!$D$66:$AA$66,0))))</f>
        <v>6</v>
      </c>
      <c r="F34212" s="40">
        <f t="shared" si="2168"/>
        <v>100</v>
      </c>
      <c r="G34212" s="36">
        <f>INDEX('Optimitzador qh'!$C$15:$H$15,E34212)</f>
        <v>550</v>
      </c>
      <c r="H34212" s="42">
        <f t="shared" si="2169"/>
        <v>0</v>
      </c>
    </row>
    <row r="34213" spans="1:8" x14ac:dyDescent="0.25">
      <c r="A34213" s="50">
        <v>44187.333749999998</v>
      </c>
      <c r="B34213" s="79">
        <v>39</v>
      </c>
      <c r="C34213" s="40">
        <f t="shared" si="2166"/>
        <v>12</v>
      </c>
      <c r="D34213" s="41">
        <f t="shared" si="2167"/>
        <v>2020</v>
      </c>
      <c r="E34213" s="43">
        <f>IF(WEEKDAY(A34213,2)&gt;=6,6,IF(ISNUMBER(MATCH(TRUNC(A34213),Normativa!$A$81:$A$108,0)),6,INDEX(Normativa!$D$67:$AA$78,MATCH(MONTH(A34213),Normativa!$C$67:$C$78,0),MATCH(HOUR(A34213),Normativa!$D$66:$AA$66,0))))</f>
        <v>2</v>
      </c>
      <c r="F34213" s="40">
        <f t="shared" si="2168"/>
        <v>156</v>
      </c>
      <c r="G34213" s="36">
        <f>INDEX('Optimitzador qh'!$C$15:$H$15,E34213)</f>
        <v>314.07919990728016</v>
      </c>
      <c r="H34213" s="42">
        <f t="shared" si="2169"/>
        <v>0</v>
      </c>
    </row>
    <row r="34214" spans="1:8" x14ac:dyDescent="0.25">
      <c r="A34214" s="50">
        <v>44187.344166666662</v>
      </c>
      <c r="B34214" s="79">
        <v>39</v>
      </c>
      <c r="C34214" s="40">
        <f t="shared" si="2166"/>
        <v>12</v>
      </c>
      <c r="D34214" s="41">
        <f t="shared" si="2167"/>
        <v>2020</v>
      </c>
      <c r="E34214" s="43">
        <f>IF(WEEKDAY(A34214,2)&gt;=6,6,IF(ISNUMBER(MATCH(TRUNC(A34214),Normativa!$A$81:$A$108,0)),6,INDEX(Normativa!$D$67:$AA$78,MATCH(MONTH(A34214),Normativa!$C$67:$C$78,0),MATCH(HOUR(A34214),Normativa!$D$66:$AA$66,0))))</f>
        <v>2</v>
      </c>
      <c r="F34214" s="40">
        <f t="shared" si="2168"/>
        <v>156</v>
      </c>
      <c r="G34214" s="36">
        <f>INDEX('Optimitzador qh'!$C$15:$H$15,E34214)</f>
        <v>314.07919990728016</v>
      </c>
      <c r="H34214" s="42">
        <f t="shared" si="2169"/>
        <v>0</v>
      </c>
    </row>
    <row r="34215" spans="1:8" x14ac:dyDescent="0.25">
      <c r="A34215" s="50">
        <v>44187.354583333334</v>
      </c>
      <c r="B34215" s="79">
        <v>37</v>
      </c>
      <c r="C34215" s="40">
        <f t="shared" si="2166"/>
        <v>12</v>
      </c>
      <c r="D34215" s="41">
        <f t="shared" si="2167"/>
        <v>2020</v>
      </c>
      <c r="E34215" s="43">
        <f>IF(WEEKDAY(A34215,2)&gt;=6,6,IF(ISNUMBER(MATCH(TRUNC(A34215),Normativa!$A$81:$A$108,0)),6,INDEX(Normativa!$D$67:$AA$78,MATCH(MONTH(A34215),Normativa!$C$67:$C$78,0),MATCH(HOUR(A34215),Normativa!$D$66:$AA$66,0))))</f>
        <v>2</v>
      </c>
      <c r="F34215" s="40">
        <f t="shared" si="2168"/>
        <v>148</v>
      </c>
      <c r="G34215" s="36">
        <f>INDEX('Optimitzador qh'!$C$15:$H$15,E34215)</f>
        <v>314.07919990728016</v>
      </c>
      <c r="H34215" s="42">
        <f t="shared" si="2169"/>
        <v>0</v>
      </c>
    </row>
    <row r="34216" spans="1:8" x14ac:dyDescent="0.25">
      <c r="A34216" s="50">
        <v>44187.364999999998</v>
      </c>
      <c r="B34216" s="79">
        <v>38</v>
      </c>
      <c r="C34216" s="40">
        <f t="shared" si="2166"/>
        <v>12</v>
      </c>
      <c r="D34216" s="41">
        <f t="shared" si="2167"/>
        <v>2020</v>
      </c>
      <c r="E34216" s="43">
        <f>IF(WEEKDAY(A34216,2)&gt;=6,6,IF(ISNUMBER(MATCH(TRUNC(A34216),Normativa!$A$81:$A$108,0)),6,INDEX(Normativa!$D$67:$AA$78,MATCH(MONTH(A34216),Normativa!$C$67:$C$78,0),MATCH(HOUR(A34216),Normativa!$D$66:$AA$66,0))))</f>
        <v>2</v>
      </c>
      <c r="F34216" s="40">
        <f t="shared" si="2168"/>
        <v>152</v>
      </c>
      <c r="G34216" s="36">
        <f>INDEX('Optimitzador qh'!$C$15:$H$15,E34216)</f>
        <v>314.07919990728016</v>
      </c>
      <c r="H34216" s="42">
        <f t="shared" si="2169"/>
        <v>0</v>
      </c>
    </row>
    <row r="34217" spans="1:8" x14ac:dyDescent="0.25">
      <c r="A34217" s="50">
        <v>44187.375416666662</v>
      </c>
      <c r="B34217" s="79">
        <v>36</v>
      </c>
      <c r="C34217" s="40">
        <f t="shared" si="2166"/>
        <v>12</v>
      </c>
      <c r="D34217" s="41">
        <f t="shared" si="2167"/>
        <v>2020</v>
      </c>
      <c r="E34217" s="43">
        <f>IF(WEEKDAY(A34217,2)&gt;=6,6,IF(ISNUMBER(MATCH(TRUNC(A34217),Normativa!$A$81:$A$108,0)),6,INDEX(Normativa!$D$67:$AA$78,MATCH(MONTH(A34217),Normativa!$C$67:$C$78,0),MATCH(HOUR(A34217),Normativa!$D$66:$AA$66,0))))</f>
        <v>1</v>
      </c>
      <c r="F34217" s="40">
        <f t="shared" si="2168"/>
        <v>144</v>
      </c>
      <c r="G34217" s="36">
        <f>INDEX('Optimitzador qh'!$C$15:$H$15,E34217)</f>
        <v>314.07919990728021</v>
      </c>
      <c r="H34217" s="42">
        <f t="shared" si="2169"/>
        <v>0</v>
      </c>
    </row>
    <row r="34218" spans="1:8" x14ac:dyDescent="0.25">
      <c r="A34218" s="50">
        <v>44187.385833333334</v>
      </c>
      <c r="B34218" s="79">
        <v>38</v>
      </c>
      <c r="C34218" s="40">
        <f t="shared" si="2166"/>
        <v>12</v>
      </c>
      <c r="D34218" s="41">
        <f t="shared" si="2167"/>
        <v>2020</v>
      </c>
      <c r="E34218" s="43">
        <f>IF(WEEKDAY(A34218,2)&gt;=6,6,IF(ISNUMBER(MATCH(TRUNC(A34218),Normativa!$A$81:$A$108,0)),6,INDEX(Normativa!$D$67:$AA$78,MATCH(MONTH(A34218),Normativa!$C$67:$C$78,0),MATCH(HOUR(A34218),Normativa!$D$66:$AA$66,0))))</f>
        <v>1</v>
      </c>
      <c r="F34218" s="40">
        <f t="shared" si="2168"/>
        <v>152</v>
      </c>
      <c r="G34218" s="36">
        <f>INDEX('Optimitzador qh'!$C$15:$H$15,E34218)</f>
        <v>314.07919990728021</v>
      </c>
      <c r="H34218" s="42">
        <f t="shared" si="2169"/>
        <v>0</v>
      </c>
    </row>
    <row r="34219" spans="1:8" x14ac:dyDescent="0.25">
      <c r="A34219" s="50">
        <v>44187.396249999998</v>
      </c>
      <c r="B34219" s="79">
        <v>40</v>
      </c>
      <c r="C34219" s="40">
        <f t="shared" si="2166"/>
        <v>12</v>
      </c>
      <c r="D34219" s="41">
        <f t="shared" si="2167"/>
        <v>2020</v>
      </c>
      <c r="E34219" s="43">
        <f>IF(WEEKDAY(A34219,2)&gt;=6,6,IF(ISNUMBER(MATCH(TRUNC(A34219),Normativa!$A$81:$A$108,0)),6,INDEX(Normativa!$D$67:$AA$78,MATCH(MONTH(A34219),Normativa!$C$67:$C$78,0),MATCH(HOUR(A34219),Normativa!$D$66:$AA$66,0))))</f>
        <v>1</v>
      </c>
      <c r="F34219" s="40">
        <f t="shared" si="2168"/>
        <v>160</v>
      </c>
      <c r="G34219" s="36">
        <f>INDEX('Optimitzador qh'!$C$15:$H$15,E34219)</f>
        <v>314.07919990728021</v>
      </c>
      <c r="H34219" s="42">
        <f t="shared" si="2169"/>
        <v>0</v>
      </c>
    </row>
    <row r="34220" spans="1:8" x14ac:dyDescent="0.25">
      <c r="A34220" s="50">
        <v>44187.406666666662</v>
      </c>
      <c r="B34220" s="79">
        <v>39</v>
      </c>
      <c r="C34220" s="40">
        <f t="shared" si="2166"/>
        <v>12</v>
      </c>
      <c r="D34220" s="41">
        <f t="shared" si="2167"/>
        <v>2020</v>
      </c>
      <c r="E34220" s="43">
        <f>IF(WEEKDAY(A34220,2)&gt;=6,6,IF(ISNUMBER(MATCH(TRUNC(A34220),Normativa!$A$81:$A$108,0)),6,INDEX(Normativa!$D$67:$AA$78,MATCH(MONTH(A34220),Normativa!$C$67:$C$78,0),MATCH(HOUR(A34220),Normativa!$D$66:$AA$66,0))))</f>
        <v>1</v>
      </c>
      <c r="F34220" s="40">
        <f t="shared" si="2168"/>
        <v>156</v>
      </c>
      <c r="G34220" s="36">
        <f>INDEX('Optimitzador qh'!$C$15:$H$15,E34220)</f>
        <v>314.07919990728021</v>
      </c>
      <c r="H34220" s="42">
        <f t="shared" si="2169"/>
        <v>0</v>
      </c>
    </row>
    <row r="34221" spans="1:8" x14ac:dyDescent="0.25">
      <c r="A34221" s="50">
        <v>44187.417083333334</v>
      </c>
      <c r="B34221" s="79">
        <v>41</v>
      </c>
      <c r="C34221" s="40">
        <f t="shared" si="2166"/>
        <v>12</v>
      </c>
      <c r="D34221" s="41">
        <f t="shared" si="2167"/>
        <v>2020</v>
      </c>
      <c r="E34221" s="43">
        <f>IF(WEEKDAY(A34221,2)&gt;=6,6,IF(ISNUMBER(MATCH(TRUNC(A34221),Normativa!$A$81:$A$108,0)),6,INDEX(Normativa!$D$67:$AA$78,MATCH(MONTH(A34221),Normativa!$C$67:$C$78,0),MATCH(HOUR(A34221),Normativa!$D$66:$AA$66,0))))</f>
        <v>1</v>
      </c>
      <c r="F34221" s="40">
        <f t="shared" si="2168"/>
        <v>164</v>
      </c>
      <c r="G34221" s="36">
        <f>INDEX('Optimitzador qh'!$C$15:$H$15,E34221)</f>
        <v>314.07919990728021</v>
      </c>
      <c r="H34221" s="42">
        <f t="shared" si="2169"/>
        <v>0</v>
      </c>
    </row>
    <row r="34222" spans="1:8" x14ac:dyDescent="0.25">
      <c r="A34222" s="50">
        <v>44187.427499999998</v>
      </c>
      <c r="B34222" s="79">
        <v>40</v>
      </c>
      <c r="C34222" s="40">
        <f t="shared" si="2166"/>
        <v>12</v>
      </c>
      <c r="D34222" s="41">
        <f t="shared" si="2167"/>
        <v>2020</v>
      </c>
      <c r="E34222" s="43">
        <f>IF(WEEKDAY(A34222,2)&gt;=6,6,IF(ISNUMBER(MATCH(TRUNC(A34222),Normativa!$A$81:$A$108,0)),6,INDEX(Normativa!$D$67:$AA$78,MATCH(MONTH(A34222),Normativa!$C$67:$C$78,0),MATCH(HOUR(A34222),Normativa!$D$66:$AA$66,0))))</f>
        <v>1</v>
      </c>
      <c r="F34222" s="40">
        <f t="shared" si="2168"/>
        <v>160</v>
      </c>
      <c r="G34222" s="36">
        <f>INDEX('Optimitzador qh'!$C$15:$H$15,E34222)</f>
        <v>314.07919990728021</v>
      </c>
      <c r="H34222" s="42">
        <f t="shared" si="2169"/>
        <v>0</v>
      </c>
    </row>
    <row r="34223" spans="1:8" x14ac:dyDescent="0.25">
      <c r="A34223" s="50">
        <v>44187.437916666662</v>
      </c>
      <c r="B34223" s="79">
        <v>40</v>
      </c>
      <c r="C34223" s="40">
        <f t="shared" si="2166"/>
        <v>12</v>
      </c>
      <c r="D34223" s="41">
        <f t="shared" si="2167"/>
        <v>2020</v>
      </c>
      <c r="E34223" s="43">
        <f>IF(WEEKDAY(A34223,2)&gt;=6,6,IF(ISNUMBER(MATCH(TRUNC(A34223),Normativa!$A$81:$A$108,0)),6,INDEX(Normativa!$D$67:$AA$78,MATCH(MONTH(A34223),Normativa!$C$67:$C$78,0),MATCH(HOUR(A34223),Normativa!$D$66:$AA$66,0))))</f>
        <v>1</v>
      </c>
      <c r="F34223" s="40">
        <f t="shared" si="2168"/>
        <v>160</v>
      </c>
      <c r="G34223" s="36">
        <f>INDEX('Optimitzador qh'!$C$15:$H$15,E34223)</f>
        <v>314.07919990728021</v>
      </c>
      <c r="H34223" s="42">
        <f t="shared" si="2169"/>
        <v>0</v>
      </c>
    </row>
    <row r="34224" spans="1:8" x14ac:dyDescent="0.25">
      <c r="A34224" s="50">
        <v>44187.448333333334</v>
      </c>
      <c r="B34224" s="79">
        <v>38</v>
      </c>
      <c r="C34224" s="40">
        <f t="shared" si="2166"/>
        <v>12</v>
      </c>
      <c r="D34224" s="41">
        <f t="shared" si="2167"/>
        <v>2020</v>
      </c>
      <c r="E34224" s="43">
        <f>IF(WEEKDAY(A34224,2)&gt;=6,6,IF(ISNUMBER(MATCH(TRUNC(A34224),Normativa!$A$81:$A$108,0)),6,INDEX(Normativa!$D$67:$AA$78,MATCH(MONTH(A34224),Normativa!$C$67:$C$78,0),MATCH(HOUR(A34224),Normativa!$D$66:$AA$66,0))))</f>
        <v>1</v>
      </c>
      <c r="F34224" s="40">
        <f t="shared" si="2168"/>
        <v>152</v>
      </c>
      <c r="G34224" s="36">
        <f>INDEX('Optimitzador qh'!$C$15:$H$15,E34224)</f>
        <v>314.07919990728021</v>
      </c>
      <c r="H34224" s="42">
        <f t="shared" si="2169"/>
        <v>0</v>
      </c>
    </row>
    <row r="34225" spans="1:8" x14ac:dyDescent="0.25">
      <c r="A34225" s="50">
        <v>44187.458749999998</v>
      </c>
      <c r="B34225" s="79">
        <v>40</v>
      </c>
      <c r="C34225" s="40">
        <f t="shared" si="2166"/>
        <v>12</v>
      </c>
      <c r="D34225" s="41">
        <f t="shared" si="2167"/>
        <v>2020</v>
      </c>
      <c r="E34225" s="43">
        <f>IF(WEEKDAY(A34225,2)&gt;=6,6,IF(ISNUMBER(MATCH(TRUNC(A34225),Normativa!$A$81:$A$108,0)),6,INDEX(Normativa!$D$67:$AA$78,MATCH(MONTH(A34225),Normativa!$C$67:$C$78,0),MATCH(HOUR(A34225),Normativa!$D$66:$AA$66,0))))</f>
        <v>1</v>
      </c>
      <c r="F34225" s="40">
        <f t="shared" si="2168"/>
        <v>160</v>
      </c>
      <c r="G34225" s="36">
        <f>INDEX('Optimitzador qh'!$C$15:$H$15,E34225)</f>
        <v>314.07919990728021</v>
      </c>
      <c r="H34225" s="42">
        <f t="shared" si="2169"/>
        <v>0</v>
      </c>
    </row>
    <row r="34226" spans="1:8" x14ac:dyDescent="0.25">
      <c r="A34226" s="50">
        <v>44187.469166666662</v>
      </c>
      <c r="B34226" s="79">
        <v>39</v>
      </c>
      <c r="C34226" s="40">
        <f t="shared" si="2166"/>
        <v>12</v>
      </c>
      <c r="D34226" s="41">
        <f t="shared" si="2167"/>
        <v>2020</v>
      </c>
      <c r="E34226" s="43">
        <f>IF(WEEKDAY(A34226,2)&gt;=6,6,IF(ISNUMBER(MATCH(TRUNC(A34226),Normativa!$A$81:$A$108,0)),6,INDEX(Normativa!$D$67:$AA$78,MATCH(MONTH(A34226),Normativa!$C$67:$C$78,0),MATCH(HOUR(A34226),Normativa!$D$66:$AA$66,0))))</f>
        <v>1</v>
      </c>
      <c r="F34226" s="40">
        <f t="shared" si="2168"/>
        <v>156</v>
      </c>
      <c r="G34226" s="36">
        <f>INDEX('Optimitzador qh'!$C$15:$H$15,E34226)</f>
        <v>314.07919990728021</v>
      </c>
      <c r="H34226" s="42">
        <f t="shared" si="2169"/>
        <v>0</v>
      </c>
    </row>
    <row r="34227" spans="1:8" x14ac:dyDescent="0.25">
      <c r="A34227" s="50">
        <v>44187.479583333334</v>
      </c>
      <c r="B34227" s="79">
        <v>40</v>
      </c>
      <c r="C34227" s="40">
        <f t="shared" si="2166"/>
        <v>12</v>
      </c>
      <c r="D34227" s="41">
        <f t="shared" si="2167"/>
        <v>2020</v>
      </c>
      <c r="E34227" s="43">
        <f>IF(WEEKDAY(A34227,2)&gt;=6,6,IF(ISNUMBER(MATCH(TRUNC(A34227),Normativa!$A$81:$A$108,0)),6,INDEX(Normativa!$D$67:$AA$78,MATCH(MONTH(A34227),Normativa!$C$67:$C$78,0),MATCH(HOUR(A34227),Normativa!$D$66:$AA$66,0))))</f>
        <v>1</v>
      </c>
      <c r="F34227" s="40">
        <f t="shared" si="2168"/>
        <v>160</v>
      </c>
      <c r="G34227" s="36">
        <f>INDEX('Optimitzador qh'!$C$15:$H$15,E34227)</f>
        <v>314.07919990728021</v>
      </c>
      <c r="H34227" s="42">
        <f t="shared" si="2169"/>
        <v>0</v>
      </c>
    </row>
    <row r="34228" spans="1:8" x14ac:dyDescent="0.25">
      <c r="A34228" s="50">
        <v>44187.49</v>
      </c>
      <c r="B34228" s="79">
        <v>39</v>
      </c>
      <c r="C34228" s="40">
        <f t="shared" si="2166"/>
        <v>12</v>
      </c>
      <c r="D34228" s="41">
        <f t="shared" si="2167"/>
        <v>2020</v>
      </c>
      <c r="E34228" s="43">
        <f>IF(WEEKDAY(A34228,2)&gt;=6,6,IF(ISNUMBER(MATCH(TRUNC(A34228),Normativa!$A$81:$A$108,0)),6,INDEX(Normativa!$D$67:$AA$78,MATCH(MONTH(A34228),Normativa!$C$67:$C$78,0),MATCH(HOUR(A34228),Normativa!$D$66:$AA$66,0))))</f>
        <v>1</v>
      </c>
      <c r="F34228" s="40">
        <f t="shared" si="2168"/>
        <v>156</v>
      </c>
      <c r="G34228" s="36">
        <f>INDEX('Optimitzador qh'!$C$15:$H$15,E34228)</f>
        <v>314.07919990728021</v>
      </c>
      <c r="H34228" s="42">
        <f t="shared" si="2169"/>
        <v>0</v>
      </c>
    </row>
    <row r="34229" spans="1:8" x14ac:dyDescent="0.25">
      <c r="A34229" s="50">
        <v>44187.500416666662</v>
      </c>
      <c r="B34229" s="79">
        <v>44</v>
      </c>
      <c r="C34229" s="40">
        <f t="shared" si="2166"/>
        <v>12</v>
      </c>
      <c r="D34229" s="41">
        <f t="shared" si="2167"/>
        <v>2020</v>
      </c>
      <c r="E34229" s="43">
        <f>IF(WEEKDAY(A34229,2)&gt;=6,6,IF(ISNUMBER(MATCH(TRUNC(A34229),Normativa!$A$81:$A$108,0)),6,INDEX(Normativa!$D$67:$AA$78,MATCH(MONTH(A34229),Normativa!$C$67:$C$78,0),MATCH(HOUR(A34229),Normativa!$D$66:$AA$66,0))))</f>
        <v>1</v>
      </c>
      <c r="F34229" s="40">
        <f t="shared" si="2168"/>
        <v>176</v>
      </c>
      <c r="G34229" s="36">
        <f>INDEX('Optimitzador qh'!$C$15:$H$15,E34229)</f>
        <v>314.07919990728021</v>
      </c>
      <c r="H34229" s="42">
        <f t="shared" si="2169"/>
        <v>0</v>
      </c>
    </row>
    <row r="34230" spans="1:8" x14ac:dyDescent="0.25">
      <c r="A34230" s="50">
        <v>44187.510833333334</v>
      </c>
      <c r="B34230" s="79">
        <v>39</v>
      </c>
      <c r="C34230" s="40">
        <f t="shared" si="2166"/>
        <v>12</v>
      </c>
      <c r="D34230" s="41">
        <f t="shared" si="2167"/>
        <v>2020</v>
      </c>
      <c r="E34230" s="43">
        <f>IF(WEEKDAY(A34230,2)&gt;=6,6,IF(ISNUMBER(MATCH(TRUNC(A34230),Normativa!$A$81:$A$108,0)),6,INDEX(Normativa!$D$67:$AA$78,MATCH(MONTH(A34230),Normativa!$C$67:$C$78,0),MATCH(HOUR(A34230),Normativa!$D$66:$AA$66,0))))</f>
        <v>1</v>
      </c>
      <c r="F34230" s="40">
        <f t="shared" si="2168"/>
        <v>156</v>
      </c>
      <c r="G34230" s="36">
        <f>INDEX('Optimitzador qh'!$C$15:$H$15,E34230)</f>
        <v>314.07919990728021</v>
      </c>
      <c r="H34230" s="42">
        <f t="shared" si="2169"/>
        <v>0</v>
      </c>
    </row>
    <row r="34231" spans="1:8" x14ac:dyDescent="0.25">
      <c r="A34231" s="50">
        <v>44187.521249999998</v>
      </c>
      <c r="B34231" s="79">
        <v>40</v>
      </c>
      <c r="C34231" s="40">
        <f t="shared" si="2166"/>
        <v>12</v>
      </c>
      <c r="D34231" s="41">
        <f t="shared" si="2167"/>
        <v>2020</v>
      </c>
      <c r="E34231" s="43">
        <f>IF(WEEKDAY(A34231,2)&gt;=6,6,IF(ISNUMBER(MATCH(TRUNC(A34231),Normativa!$A$81:$A$108,0)),6,INDEX(Normativa!$D$67:$AA$78,MATCH(MONTH(A34231),Normativa!$C$67:$C$78,0),MATCH(HOUR(A34231),Normativa!$D$66:$AA$66,0))))</f>
        <v>1</v>
      </c>
      <c r="F34231" s="40">
        <f t="shared" si="2168"/>
        <v>160</v>
      </c>
      <c r="G34231" s="36">
        <f>INDEX('Optimitzador qh'!$C$15:$H$15,E34231)</f>
        <v>314.07919990728021</v>
      </c>
      <c r="H34231" s="42">
        <f t="shared" si="2169"/>
        <v>0</v>
      </c>
    </row>
    <row r="34232" spans="1:8" x14ac:dyDescent="0.25">
      <c r="A34232" s="50">
        <v>44187.531666666662</v>
      </c>
      <c r="B34232" s="79">
        <v>41</v>
      </c>
      <c r="C34232" s="40">
        <f t="shared" si="2166"/>
        <v>12</v>
      </c>
      <c r="D34232" s="41">
        <f t="shared" si="2167"/>
        <v>2020</v>
      </c>
      <c r="E34232" s="43">
        <f>IF(WEEKDAY(A34232,2)&gt;=6,6,IF(ISNUMBER(MATCH(TRUNC(A34232),Normativa!$A$81:$A$108,0)),6,INDEX(Normativa!$D$67:$AA$78,MATCH(MONTH(A34232),Normativa!$C$67:$C$78,0),MATCH(HOUR(A34232),Normativa!$D$66:$AA$66,0))))</f>
        <v>1</v>
      </c>
      <c r="F34232" s="40">
        <f t="shared" si="2168"/>
        <v>164</v>
      </c>
      <c r="G34232" s="36">
        <f>INDEX('Optimitzador qh'!$C$15:$H$15,E34232)</f>
        <v>314.07919990728021</v>
      </c>
      <c r="H34232" s="42">
        <f t="shared" si="2169"/>
        <v>0</v>
      </c>
    </row>
    <row r="34233" spans="1:8" x14ac:dyDescent="0.25">
      <c r="A34233" s="50">
        <v>44187.542083333334</v>
      </c>
      <c r="B34233" s="79">
        <v>41</v>
      </c>
      <c r="C34233" s="40">
        <f t="shared" si="2166"/>
        <v>12</v>
      </c>
      <c r="D34233" s="41">
        <f t="shared" si="2167"/>
        <v>2020</v>
      </c>
      <c r="E34233" s="43">
        <f>IF(WEEKDAY(A34233,2)&gt;=6,6,IF(ISNUMBER(MATCH(TRUNC(A34233),Normativa!$A$81:$A$108,0)),6,INDEX(Normativa!$D$67:$AA$78,MATCH(MONTH(A34233),Normativa!$C$67:$C$78,0),MATCH(HOUR(A34233),Normativa!$D$66:$AA$66,0))))</f>
        <v>1</v>
      </c>
      <c r="F34233" s="40">
        <f t="shared" si="2168"/>
        <v>164</v>
      </c>
      <c r="G34233" s="36">
        <f>INDEX('Optimitzador qh'!$C$15:$H$15,E34233)</f>
        <v>314.07919990728021</v>
      </c>
      <c r="H34233" s="42">
        <f t="shared" si="2169"/>
        <v>0</v>
      </c>
    </row>
    <row r="34234" spans="1:8" x14ac:dyDescent="0.25">
      <c r="A34234" s="50">
        <v>44187.552499999998</v>
      </c>
      <c r="B34234" s="79">
        <v>42</v>
      </c>
      <c r="C34234" s="40">
        <f t="shared" si="2166"/>
        <v>12</v>
      </c>
      <c r="D34234" s="41">
        <f t="shared" si="2167"/>
        <v>2020</v>
      </c>
      <c r="E34234" s="43">
        <f>IF(WEEKDAY(A34234,2)&gt;=6,6,IF(ISNUMBER(MATCH(TRUNC(A34234),Normativa!$A$81:$A$108,0)),6,INDEX(Normativa!$D$67:$AA$78,MATCH(MONTH(A34234),Normativa!$C$67:$C$78,0),MATCH(HOUR(A34234),Normativa!$D$66:$AA$66,0))))</f>
        <v>1</v>
      </c>
      <c r="F34234" s="40">
        <f t="shared" si="2168"/>
        <v>168</v>
      </c>
      <c r="G34234" s="36">
        <f>INDEX('Optimitzador qh'!$C$15:$H$15,E34234)</f>
        <v>314.07919990728021</v>
      </c>
      <c r="H34234" s="42">
        <f t="shared" si="2169"/>
        <v>0</v>
      </c>
    </row>
    <row r="34235" spans="1:8" x14ac:dyDescent="0.25">
      <c r="A34235" s="50">
        <v>44187.562916666662</v>
      </c>
      <c r="B34235" s="79">
        <v>43</v>
      </c>
      <c r="C34235" s="40">
        <f t="shared" si="2166"/>
        <v>12</v>
      </c>
      <c r="D34235" s="41">
        <f t="shared" si="2167"/>
        <v>2020</v>
      </c>
      <c r="E34235" s="43">
        <f>IF(WEEKDAY(A34235,2)&gt;=6,6,IF(ISNUMBER(MATCH(TRUNC(A34235),Normativa!$A$81:$A$108,0)),6,INDEX(Normativa!$D$67:$AA$78,MATCH(MONTH(A34235),Normativa!$C$67:$C$78,0),MATCH(HOUR(A34235),Normativa!$D$66:$AA$66,0))))</f>
        <v>1</v>
      </c>
      <c r="F34235" s="40">
        <f t="shared" si="2168"/>
        <v>172</v>
      </c>
      <c r="G34235" s="36">
        <f>INDEX('Optimitzador qh'!$C$15:$H$15,E34235)</f>
        <v>314.07919990728021</v>
      </c>
      <c r="H34235" s="42">
        <f t="shared" si="2169"/>
        <v>0</v>
      </c>
    </row>
    <row r="34236" spans="1:8" x14ac:dyDescent="0.25">
      <c r="A34236" s="50">
        <v>44187.573333333334</v>
      </c>
      <c r="B34236" s="79">
        <v>40</v>
      </c>
      <c r="C34236" s="40">
        <f t="shared" si="2166"/>
        <v>12</v>
      </c>
      <c r="D34236" s="41">
        <f t="shared" si="2167"/>
        <v>2020</v>
      </c>
      <c r="E34236" s="43">
        <f>IF(WEEKDAY(A34236,2)&gt;=6,6,IF(ISNUMBER(MATCH(TRUNC(A34236),Normativa!$A$81:$A$108,0)),6,INDEX(Normativa!$D$67:$AA$78,MATCH(MONTH(A34236),Normativa!$C$67:$C$78,0),MATCH(HOUR(A34236),Normativa!$D$66:$AA$66,0))))</f>
        <v>1</v>
      </c>
      <c r="F34236" s="40">
        <f t="shared" si="2168"/>
        <v>160</v>
      </c>
      <c r="G34236" s="36">
        <f>INDEX('Optimitzador qh'!$C$15:$H$15,E34236)</f>
        <v>314.07919990728021</v>
      </c>
      <c r="H34236" s="42">
        <f t="shared" si="2169"/>
        <v>0</v>
      </c>
    </row>
    <row r="34237" spans="1:8" x14ac:dyDescent="0.25">
      <c r="A34237" s="50">
        <v>44187.583749999998</v>
      </c>
      <c r="B34237" s="79">
        <v>42</v>
      </c>
      <c r="C34237" s="40">
        <f t="shared" si="2166"/>
        <v>12</v>
      </c>
      <c r="D34237" s="41">
        <f t="shared" si="2167"/>
        <v>2020</v>
      </c>
      <c r="E34237" s="43">
        <f>IF(WEEKDAY(A34237,2)&gt;=6,6,IF(ISNUMBER(MATCH(TRUNC(A34237),Normativa!$A$81:$A$108,0)),6,INDEX(Normativa!$D$67:$AA$78,MATCH(MONTH(A34237),Normativa!$C$67:$C$78,0),MATCH(HOUR(A34237),Normativa!$D$66:$AA$66,0))))</f>
        <v>2</v>
      </c>
      <c r="F34237" s="40">
        <f t="shared" si="2168"/>
        <v>168</v>
      </c>
      <c r="G34237" s="36">
        <f>INDEX('Optimitzador qh'!$C$15:$H$15,E34237)</f>
        <v>314.07919990728016</v>
      </c>
      <c r="H34237" s="42">
        <f t="shared" si="2169"/>
        <v>0</v>
      </c>
    </row>
    <row r="34238" spans="1:8" x14ac:dyDescent="0.25">
      <c r="A34238" s="50">
        <v>44187.594166666662</v>
      </c>
      <c r="B34238" s="79">
        <v>39</v>
      </c>
      <c r="C34238" s="40">
        <f t="shared" si="2166"/>
        <v>12</v>
      </c>
      <c r="D34238" s="41">
        <f t="shared" si="2167"/>
        <v>2020</v>
      </c>
      <c r="E34238" s="43">
        <f>IF(WEEKDAY(A34238,2)&gt;=6,6,IF(ISNUMBER(MATCH(TRUNC(A34238),Normativa!$A$81:$A$108,0)),6,INDEX(Normativa!$D$67:$AA$78,MATCH(MONTH(A34238),Normativa!$C$67:$C$78,0),MATCH(HOUR(A34238),Normativa!$D$66:$AA$66,0))))</f>
        <v>2</v>
      </c>
      <c r="F34238" s="40">
        <f t="shared" si="2168"/>
        <v>156</v>
      </c>
      <c r="G34238" s="36">
        <f>INDEX('Optimitzador qh'!$C$15:$H$15,E34238)</f>
        <v>314.07919990728016</v>
      </c>
      <c r="H34238" s="42">
        <f t="shared" si="2169"/>
        <v>0</v>
      </c>
    </row>
    <row r="34239" spans="1:8" x14ac:dyDescent="0.25">
      <c r="A34239" s="50">
        <v>44187.604583333334</v>
      </c>
      <c r="B34239" s="79">
        <v>40</v>
      </c>
      <c r="C34239" s="40">
        <f t="shared" si="2166"/>
        <v>12</v>
      </c>
      <c r="D34239" s="41">
        <f t="shared" si="2167"/>
        <v>2020</v>
      </c>
      <c r="E34239" s="43">
        <f>IF(WEEKDAY(A34239,2)&gt;=6,6,IF(ISNUMBER(MATCH(TRUNC(A34239),Normativa!$A$81:$A$108,0)),6,INDEX(Normativa!$D$67:$AA$78,MATCH(MONTH(A34239),Normativa!$C$67:$C$78,0),MATCH(HOUR(A34239),Normativa!$D$66:$AA$66,0))))</f>
        <v>2</v>
      </c>
      <c r="F34239" s="40">
        <f t="shared" si="2168"/>
        <v>160</v>
      </c>
      <c r="G34239" s="36">
        <f>INDEX('Optimitzador qh'!$C$15:$H$15,E34239)</f>
        <v>314.07919990728016</v>
      </c>
      <c r="H34239" s="42">
        <f t="shared" si="2169"/>
        <v>0</v>
      </c>
    </row>
    <row r="34240" spans="1:8" x14ac:dyDescent="0.25">
      <c r="A34240" s="50">
        <v>44187.614999999998</v>
      </c>
      <c r="B34240" s="79">
        <v>41</v>
      </c>
      <c r="C34240" s="40">
        <f t="shared" si="2166"/>
        <v>12</v>
      </c>
      <c r="D34240" s="41">
        <f t="shared" si="2167"/>
        <v>2020</v>
      </c>
      <c r="E34240" s="43">
        <f>IF(WEEKDAY(A34240,2)&gt;=6,6,IF(ISNUMBER(MATCH(TRUNC(A34240),Normativa!$A$81:$A$108,0)),6,INDEX(Normativa!$D$67:$AA$78,MATCH(MONTH(A34240),Normativa!$C$67:$C$78,0),MATCH(HOUR(A34240),Normativa!$D$66:$AA$66,0))))</f>
        <v>2</v>
      </c>
      <c r="F34240" s="40">
        <f t="shared" si="2168"/>
        <v>164</v>
      </c>
      <c r="G34240" s="36">
        <f>INDEX('Optimitzador qh'!$C$15:$H$15,E34240)</f>
        <v>314.07919990728016</v>
      </c>
      <c r="H34240" s="42">
        <f t="shared" si="2169"/>
        <v>0</v>
      </c>
    </row>
    <row r="34241" spans="1:8" x14ac:dyDescent="0.25">
      <c r="A34241" s="50">
        <v>44187.625416666662</v>
      </c>
      <c r="B34241" s="79">
        <v>41</v>
      </c>
      <c r="C34241" s="40">
        <f t="shared" si="2166"/>
        <v>12</v>
      </c>
      <c r="D34241" s="41">
        <f t="shared" si="2167"/>
        <v>2020</v>
      </c>
      <c r="E34241" s="43">
        <f>IF(WEEKDAY(A34241,2)&gt;=6,6,IF(ISNUMBER(MATCH(TRUNC(A34241),Normativa!$A$81:$A$108,0)),6,INDEX(Normativa!$D$67:$AA$78,MATCH(MONTH(A34241),Normativa!$C$67:$C$78,0),MATCH(HOUR(A34241),Normativa!$D$66:$AA$66,0))))</f>
        <v>2</v>
      </c>
      <c r="F34241" s="40">
        <f t="shared" si="2168"/>
        <v>164</v>
      </c>
      <c r="G34241" s="36">
        <f>INDEX('Optimitzador qh'!$C$15:$H$15,E34241)</f>
        <v>314.07919990728016</v>
      </c>
      <c r="H34241" s="42">
        <f t="shared" si="2169"/>
        <v>0</v>
      </c>
    </row>
    <row r="34242" spans="1:8" x14ac:dyDescent="0.25">
      <c r="A34242" s="50">
        <v>44187.635833333334</v>
      </c>
      <c r="B34242" s="79">
        <v>40</v>
      </c>
      <c r="C34242" s="40">
        <f t="shared" si="2166"/>
        <v>12</v>
      </c>
      <c r="D34242" s="41">
        <f t="shared" si="2167"/>
        <v>2020</v>
      </c>
      <c r="E34242" s="43">
        <f>IF(WEEKDAY(A34242,2)&gt;=6,6,IF(ISNUMBER(MATCH(TRUNC(A34242),Normativa!$A$81:$A$108,0)),6,INDEX(Normativa!$D$67:$AA$78,MATCH(MONTH(A34242),Normativa!$C$67:$C$78,0),MATCH(HOUR(A34242),Normativa!$D$66:$AA$66,0))))</f>
        <v>2</v>
      </c>
      <c r="F34242" s="40">
        <f t="shared" si="2168"/>
        <v>160</v>
      </c>
      <c r="G34242" s="36">
        <f>INDEX('Optimitzador qh'!$C$15:$H$15,E34242)</f>
        <v>314.07919990728016</v>
      </c>
      <c r="H34242" s="42">
        <f t="shared" si="2169"/>
        <v>0</v>
      </c>
    </row>
    <row r="34243" spans="1:8" x14ac:dyDescent="0.25">
      <c r="A34243" s="50">
        <v>44187.646249999998</v>
      </c>
      <c r="B34243" s="79">
        <v>39</v>
      </c>
      <c r="C34243" s="40">
        <f t="shared" si="2166"/>
        <v>12</v>
      </c>
      <c r="D34243" s="41">
        <f t="shared" si="2167"/>
        <v>2020</v>
      </c>
      <c r="E34243" s="43">
        <f>IF(WEEKDAY(A34243,2)&gt;=6,6,IF(ISNUMBER(MATCH(TRUNC(A34243),Normativa!$A$81:$A$108,0)),6,INDEX(Normativa!$D$67:$AA$78,MATCH(MONTH(A34243),Normativa!$C$67:$C$78,0),MATCH(HOUR(A34243),Normativa!$D$66:$AA$66,0))))</f>
        <v>2</v>
      </c>
      <c r="F34243" s="40">
        <f t="shared" si="2168"/>
        <v>156</v>
      </c>
      <c r="G34243" s="36">
        <f>INDEX('Optimitzador qh'!$C$15:$H$15,E34243)</f>
        <v>314.07919990728016</v>
      </c>
      <c r="H34243" s="42">
        <f t="shared" si="2169"/>
        <v>0</v>
      </c>
    </row>
    <row r="34244" spans="1:8" x14ac:dyDescent="0.25">
      <c r="A34244" s="50">
        <v>44187.656666666662</v>
      </c>
      <c r="B34244" s="79">
        <v>43</v>
      </c>
      <c r="C34244" s="40">
        <f t="shared" si="2166"/>
        <v>12</v>
      </c>
      <c r="D34244" s="41">
        <f t="shared" si="2167"/>
        <v>2020</v>
      </c>
      <c r="E34244" s="43">
        <f>IF(WEEKDAY(A34244,2)&gt;=6,6,IF(ISNUMBER(MATCH(TRUNC(A34244),Normativa!$A$81:$A$108,0)),6,INDEX(Normativa!$D$67:$AA$78,MATCH(MONTH(A34244),Normativa!$C$67:$C$78,0),MATCH(HOUR(A34244),Normativa!$D$66:$AA$66,0))))</f>
        <v>2</v>
      </c>
      <c r="F34244" s="40">
        <f t="shared" si="2168"/>
        <v>172</v>
      </c>
      <c r="G34244" s="36">
        <f>INDEX('Optimitzador qh'!$C$15:$H$15,E34244)</f>
        <v>314.07919990728016</v>
      </c>
      <c r="H34244" s="42">
        <f t="shared" si="2169"/>
        <v>0</v>
      </c>
    </row>
    <row r="34245" spans="1:8" x14ac:dyDescent="0.25">
      <c r="A34245" s="50">
        <v>44187.667083333334</v>
      </c>
      <c r="B34245" s="79">
        <v>41</v>
      </c>
      <c r="C34245" s="40">
        <f t="shared" ref="C34245:C34308" si="2170">MONTH(A34245)</f>
        <v>12</v>
      </c>
      <c r="D34245" s="41">
        <f t="shared" ref="D34245:D34308" si="2171">YEAR(A34245)</f>
        <v>2020</v>
      </c>
      <c r="E34245" s="43">
        <f>IF(WEEKDAY(A34245,2)&gt;=6,6,IF(ISNUMBER(MATCH(TRUNC(A34245),Normativa!$A$81:$A$108,0)),6,INDEX(Normativa!$D$67:$AA$78,MATCH(MONTH(A34245),Normativa!$C$67:$C$78,0),MATCH(HOUR(A34245),Normativa!$D$66:$AA$66,0))))</f>
        <v>2</v>
      </c>
      <c r="F34245" s="40">
        <f t="shared" ref="F34245:F34308" si="2172">B34245*4</f>
        <v>164</v>
      </c>
      <c r="G34245" s="36">
        <f>INDEX('Optimitzador qh'!$C$15:$H$15,E34245)</f>
        <v>314.07919990728016</v>
      </c>
      <c r="H34245" s="42">
        <f t="shared" si="2169"/>
        <v>0</v>
      </c>
    </row>
    <row r="34246" spans="1:8" x14ac:dyDescent="0.25">
      <c r="A34246" s="50">
        <v>44187.677499999998</v>
      </c>
      <c r="B34246" s="79">
        <v>42</v>
      </c>
      <c r="C34246" s="40">
        <f t="shared" si="2170"/>
        <v>12</v>
      </c>
      <c r="D34246" s="41">
        <f t="shared" si="2171"/>
        <v>2020</v>
      </c>
      <c r="E34246" s="43">
        <f>IF(WEEKDAY(A34246,2)&gt;=6,6,IF(ISNUMBER(MATCH(TRUNC(A34246),Normativa!$A$81:$A$108,0)),6,INDEX(Normativa!$D$67:$AA$78,MATCH(MONTH(A34246),Normativa!$C$67:$C$78,0),MATCH(HOUR(A34246),Normativa!$D$66:$AA$66,0))))</f>
        <v>2</v>
      </c>
      <c r="F34246" s="40">
        <f t="shared" si="2172"/>
        <v>168</v>
      </c>
      <c r="G34246" s="36">
        <f>INDEX('Optimitzador qh'!$C$15:$H$15,E34246)</f>
        <v>314.07919990728016</v>
      </c>
      <c r="H34246" s="42">
        <f t="shared" si="2169"/>
        <v>0</v>
      </c>
    </row>
    <row r="34247" spans="1:8" x14ac:dyDescent="0.25">
      <c r="A34247" s="50">
        <v>44187.687916666662</v>
      </c>
      <c r="B34247" s="79">
        <v>42</v>
      </c>
      <c r="C34247" s="40">
        <f t="shared" si="2170"/>
        <v>12</v>
      </c>
      <c r="D34247" s="41">
        <f t="shared" si="2171"/>
        <v>2020</v>
      </c>
      <c r="E34247" s="43">
        <f>IF(WEEKDAY(A34247,2)&gt;=6,6,IF(ISNUMBER(MATCH(TRUNC(A34247),Normativa!$A$81:$A$108,0)),6,INDEX(Normativa!$D$67:$AA$78,MATCH(MONTH(A34247),Normativa!$C$67:$C$78,0),MATCH(HOUR(A34247),Normativa!$D$66:$AA$66,0))))</f>
        <v>2</v>
      </c>
      <c r="F34247" s="40">
        <f t="shared" si="2172"/>
        <v>168</v>
      </c>
      <c r="G34247" s="36">
        <f>INDEX('Optimitzador qh'!$C$15:$H$15,E34247)</f>
        <v>314.07919990728016</v>
      </c>
      <c r="H34247" s="42">
        <f t="shared" si="2169"/>
        <v>0</v>
      </c>
    </row>
    <row r="34248" spans="1:8" x14ac:dyDescent="0.25">
      <c r="A34248" s="50">
        <v>44187.698333333334</v>
      </c>
      <c r="B34248" s="79">
        <v>39</v>
      </c>
      <c r="C34248" s="40">
        <f t="shared" si="2170"/>
        <v>12</v>
      </c>
      <c r="D34248" s="41">
        <f t="shared" si="2171"/>
        <v>2020</v>
      </c>
      <c r="E34248" s="43">
        <f>IF(WEEKDAY(A34248,2)&gt;=6,6,IF(ISNUMBER(MATCH(TRUNC(A34248),Normativa!$A$81:$A$108,0)),6,INDEX(Normativa!$D$67:$AA$78,MATCH(MONTH(A34248),Normativa!$C$67:$C$78,0),MATCH(HOUR(A34248),Normativa!$D$66:$AA$66,0))))</f>
        <v>2</v>
      </c>
      <c r="F34248" s="40">
        <f t="shared" si="2172"/>
        <v>156</v>
      </c>
      <c r="G34248" s="36">
        <f>INDEX('Optimitzador qh'!$C$15:$H$15,E34248)</f>
        <v>314.07919990728016</v>
      </c>
      <c r="H34248" s="42">
        <f t="shared" si="2169"/>
        <v>0</v>
      </c>
    </row>
    <row r="34249" spans="1:8" x14ac:dyDescent="0.25">
      <c r="A34249" s="50">
        <v>44187.708749999998</v>
      </c>
      <c r="B34249" s="79">
        <v>40</v>
      </c>
      <c r="C34249" s="40">
        <f t="shared" si="2170"/>
        <v>12</v>
      </c>
      <c r="D34249" s="41">
        <f t="shared" si="2171"/>
        <v>2020</v>
      </c>
      <c r="E34249" s="43">
        <f>IF(WEEKDAY(A34249,2)&gt;=6,6,IF(ISNUMBER(MATCH(TRUNC(A34249),Normativa!$A$81:$A$108,0)),6,INDEX(Normativa!$D$67:$AA$78,MATCH(MONTH(A34249),Normativa!$C$67:$C$78,0),MATCH(HOUR(A34249),Normativa!$D$66:$AA$66,0))))</f>
        <v>2</v>
      </c>
      <c r="F34249" s="40">
        <f t="shared" si="2172"/>
        <v>160</v>
      </c>
      <c r="G34249" s="36">
        <f>INDEX('Optimitzador qh'!$C$15:$H$15,E34249)</f>
        <v>314.07919990728016</v>
      </c>
      <c r="H34249" s="42">
        <f t="shared" si="2169"/>
        <v>0</v>
      </c>
    </row>
    <row r="34250" spans="1:8" x14ac:dyDescent="0.25">
      <c r="A34250" s="50">
        <v>44187.719166666662</v>
      </c>
      <c r="B34250" s="79">
        <v>40</v>
      </c>
      <c r="C34250" s="40">
        <f t="shared" si="2170"/>
        <v>12</v>
      </c>
      <c r="D34250" s="41">
        <f t="shared" si="2171"/>
        <v>2020</v>
      </c>
      <c r="E34250" s="43">
        <f>IF(WEEKDAY(A34250,2)&gt;=6,6,IF(ISNUMBER(MATCH(TRUNC(A34250),Normativa!$A$81:$A$108,0)),6,INDEX(Normativa!$D$67:$AA$78,MATCH(MONTH(A34250),Normativa!$C$67:$C$78,0),MATCH(HOUR(A34250),Normativa!$D$66:$AA$66,0))))</f>
        <v>2</v>
      </c>
      <c r="F34250" s="40">
        <f t="shared" si="2172"/>
        <v>160</v>
      </c>
      <c r="G34250" s="36">
        <f>INDEX('Optimitzador qh'!$C$15:$H$15,E34250)</f>
        <v>314.07919990728016</v>
      </c>
      <c r="H34250" s="42">
        <f t="shared" si="2169"/>
        <v>0</v>
      </c>
    </row>
    <row r="34251" spans="1:8" x14ac:dyDescent="0.25">
      <c r="A34251" s="50">
        <v>44187.729583333334</v>
      </c>
      <c r="B34251" s="79">
        <v>39</v>
      </c>
      <c r="C34251" s="40">
        <f t="shared" si="2170"/>
        <v>12</v>
      </c>
      <c r="D34251" s="41">
        <f t="shared" si="2171"/>
        <v>2020</v>
      </c>
      <c r="E34251" s="43">
        <f>IF(WEEKDAY(A34251,2)&gt;=6,6,IF(ISNUMBER(MATCH(TRUNC(A34251),Normativa!$A$81:$A$108,0)),6,INDEX(Normativa!$D$67:$AA$78,MATCH(MONTH(A34251),Normativa!$C$67:$C$78,0),MATCH(HOUR(A34251),Normativa!$D$66:$AA$66,0))))</f>
        <v>2</v>
      </c>
      <c r="F34251" s="40">
        <f t="shared" si="2172"/>
        <v>156</v>
      </c>
      <c r="G34251" s="36">
        <f>INDEX('Optimitzador qh'!$C$15:$H$15,E34251)</f>
        <v>314.07919990728016</v>
      </c>
      <c r="H34251" s="42">
        <f t="shared" si="2169"/>
        <v>0</v>
      </c>
    </row>
    <row r="34252" spans="1:8" x14ac:dyDescent="0.25">
      <c r="A34252" s="50">
        <v>44187.74</v>
      </c>
      <c r="B34252" s="79">
        <v>38</v>
      </c>
      <c r="C34252" s="40">
        <f t="shared" si="2170"/>
        <v>12</v>
      </c>
      <c r="D34252" s="41">
        <f t="shared" si="2171"/>
        <v>2020</v>
      </c>
      <c r="E34252" s="43">
        <f>IF(WEEKDAY(A34252,2)&gt;=6,6,IF(ISNUMBER(MATCH(TRUNC(A34252),Normativa!$A$81:$A$108,0)),6,INDEX(Normativa!$D$67:$AA$78,MATCH(MONTH(A34252),Normativa!$C$67:$C$78,0),MATCH(HOUR(A34252),Normativa!$D$66:$AA$66,0))))</f>
        <v>2</v>
      </c>
      <c r="F34252" s="40">
        <f t="shared" si="2172"/>
        <v>152</v>
      </c>
      <c r="G34252" s="36">
        <f>INDEX('Optimitzador qh'!$C$15:$H$15,E34252)</f>
        <v>314.07919990728016</v>
      </c>
      <c r="H34252" s="42">
        <f t="shared" si="2169"/>
        <v>0</v>
      </c>
    </row>
    <row r="34253" spans="1:8" x14ac:dyDescent="0.25">
      <c r="A34253" s="50">
        <v>44187.750416666662</v>
      </c>
      <c r="B34253" s="79">
        <v>42</v>
      </c>
      <c r="C34253" s="40">
        <f t="shared" si="2170"/>
        <v>12</v>
      </c>
      <c r="D34253" s="41">
        <f t="shared" si="2171"/>
        <v>2020</v>
      </c>
      <c r="E34253" s="43">
        <f>IF(WEEKDAY(A34253,2)&gt;=6,6,IF(ISNUMBER(MATCH(TRUNC(A34253),Normativa!$A$81:$A$108,0)),6,INDEX(Normativa!$D$67:$AA$78,MATCH(MONTH(A34253),Normativa!$C$67:$C$78,0),MATCH(HOUR(A34253),Normativa!$D$66:$AA$66,0))))</f>
        <v>1</v>
      </c>
      <c r="F34253" s="40">
        <f t="shared" si="2172"/>
        <v>168</v>
      </c>
      <c r="G34253" s="36">
        <f>INDEX('Optimitzador qh'!$C$15:$H$15,E34253)</f>
        <v>314.07919990728021</v>
      </c>
      <c r="H34253" s="42">
        <f t="shared" si="2169"/>
        <v>0</v>
      </c>
    </row>
    <row r="34254" spans="1:8" x14ac:dyDescent="0.25">
      <c r="A34254" s="50">
        <v>44187.760833333334</v>
      </c>
      <c r="B34254" s="79">
        <v>44</v>
      </c>
      <c r="C34254" s="40">
        <f t="shared" si="2170"/>
        <v>12</v>
      </c>
      <c r="D34254" s="41">
        <f t="shared" si="2171"/>
        <v>2020</v>
      </c>
      <c r="E34254" s="43">
        <f>IF(WEEKDAY(A34254,2)&gt;=6,6,IF(ISNUMBER(MATCH(TRUNC(A34254),Normativa!$A$81:$A$108,0)),6,INDEX(Normativa!$D$67:$AA$78,MATCH(MONTH(A34254),Normativa!$C$67:$C$78,0),MATCH(HOUR(A34254),Normativa!$D$66:$AA$66,0))))</f>
        <v>1</v>
      </c>
      <c r="F34254" s="40">
        <f t="shared" si="2172"/>
        <v>176</v>
      </c>
      <c r="G34254" s="36">
        <f>INDEX('Optimitzador qh'!$C$15:$H$15,E34254)</f>
        <v>314.07919990728021</v>
      </c>
      <c r="H34254" s="42">
        <f t="shared" ref="H34254:H34317" si="2173">IF(F34254&gt;G34254,(F34254-G34254)^2,0)</f>
        <v>0</v>
      </c>
    </row>
    <row r="34255" spans="1:8" x14ac:dyDescent="0.25">
      <c r="A34255" s="50">
        <v>44187.771249999998</v>
      </c>
      <c r="B34255" s="79">
        <v>43</v>
      </c>
      <c r="C34255" s="40">
        <f t="shared" si="2170"/>
        <v>12</v>
      </c>
      <c r="D34255" s="41">
        <f t="shared" si="2171"/>
        <v>2020</v>
      </c>
      <c r="E34255" s="43">
        <f>IF(WEEKDAY(A34255,2)&gt;=6,6,IF(ISNUMBER(MATCH(TRUNC(A34255),Normativa!$A$81:$A$108,0)),6,INDEX(Normativa!$D$67:$AA$78,MATCH(MONTH(A34255),Normativa!$C$67:$C$78,0),MATCH(HOUR(A34255),Normativa!$D$66:$AA$66,0))))</f>
        <v>1</v>
      </c>
      <c r="F34255" s="40">
        <f t="shared" si="2172"/>
        <v>172</v>
      </c>
      <c r="G34255" s="36">
        <f>INDEX('Optimitzador qh'!$C$15:$H$15,E34255)</f>
        <v>314.07919990728021</v>
      </c>
      <c r="H34255" s="42">
        <f t="shared" si="2173"/>
        <v>0</v>
      </c>
    </row>
    <row r="34256" spans="1:8" x14ac:dyDescent="0.25">
      <c r="A34256" s="50">
        <v>44187.781666666662</v>
      </c>
      <c r="B34256" s="79">
        <v>41</v>
      </c>
      <c r="C34256" s="40">
        <f t="shared" si="2170"/>
        <v>12</v>
      </c>
      <c r="D34256" s="41">
        <f t="shared" si="2171"/>
        <v>2020</v>
      </c>
      <c r="E34256" s="43">
        <f>IF(WEEKDAY(A34256,2)&gt;=6,6,IF(ISNUMBER(MATCH(TRUNC(A34256),Normativa!$A$81:$A$108,0)),6,INDEX(Normativa!$D$67:$AA$78,MATCH(MONTH(A34256),Normativa!$C$67:$C$78,0),MATCH(HOUR(A34256),Normativa!$D$66:$AA$66,0))))</f>
        <v>1</v>
      </c>
      <c r="F34256" s="40">
        <f t="shared" si="2172"/>
        <v>164</v>
      </c>
      <c r="G34256" s="36">
        <f>INDEX('Optimitzador qh'!$C$15:$H$15,E34256)</f>
        <v>314.07919990728021</v>
      </c>
      <c r="H34256" s="42">
        <f t="shared" si="2173"/>
        <v>0</v>
      </c>
    </row>
    <row r="34257" spans="1:8" x14ac:dyDescent="0.25">
      <c r="A34257" s="50">
        <v>44187.792083333334</v>
      </c>
      <c r="B34257" s="79">
        <v>37</v>
      </c>
      <c r="C34257" s="40">
        <f t="shared" si="2170"/>
        <v>12</v>
      </c>
      <c r="D34257" s="41">
        <f t="shared" si="2171"/>
        <v>2020</v>
      </c>
      <c r="E34257" s="43">
        <f>IF(WEEKDAY(A34257,2)&gt;=6,6,IF(ISNUMBER(MATCH(TRUNC(A34257),Normativa!$A$81:$A$108,0)),6,INDEX(Normativa!$D$67:$AA$78,MATCH(MONTH(A34257),Normativa!$C$67:$C$78,0),MATCH(HOUR(A34257),Normativa!$D$66:$AA$66,0))))</f>
        <v>1</v>
      </c>
      <c r="F34257" s="40">
        <f t="shared" si="2172"/>
        <v>148</v>
      </c>
      <c r="G34257" s="36">
        <f>INDEX('Optimitzador qh'!$C$15:$H$15,E34257)</f>
        <v>314.07919990728021</v>
      </c>
      <c r="H34257" s="42">
        <f t="shared" si="2173"/>
        <v>0</v>
      </c>
    </row>
    <row r="34258" spans="1:8" x14ac:dyDescent="0.25">
      <c r="A34258" s="50">
        <v>44187.802499999998</v>
      </c>
      <c r="B34258" s="79">
        <v>38</v>
      </c>
      <c r="C34258" s="40">
        <f t="shared" si="2170"/>
        <v>12</v>
      </c>
      <c r="D34258" s="41">
        <f t="shared" si="2171"/>
        <v>2020</v>
      </c>
      <c r="E34258" s="43">
        <f>IF(WEEKDAY(A34258,2)&gt;=6,6,IF(ISNUMBER(MATCH(TRUNC(A34258),Normativa!$A$81:$A$108,0)),6,INDEX(Normativa!$D$67:$AA$78,MATCH(MONTH(A34258),Normativa!$C$67:$C$78,0),MATCH(HOUR(A34258),Normativa!$D$66:$AA$66,0))))</f>
        <v>1</v>
      </c>
      <c r="F34258" s="40">
        <f t="shared" si="2172"/>
        <v>152</v>
      </c>
      <c r="G34258" s="36">
        <f>INDEX('Optimitzador qh'!$C$15:$H$15,E34258)</f>
        <v>314.07919990728021</v>
      </c>
      <c r="H34258" s="42">
        <f t="shared" si="2173"/>
        <v>0</v>
      </c>
    </row>
    <row r="34259" spans="1:8" x14ac:dyDescent="0.25">
      <c r="A34259" s="50">
        <v>44187.812916666662</v>
      </c>
      <c r="B34259" s="79">
        <v>37</v>
      </c>
      <c r="C34259" s="40">
        <f t="shared" si="2170"/>
        <v>12</v>
      </c>
      <c r="D34259" s="41">
        <f t="shared" si="2171"/>
        <v>2020</v>
      </c>
      <c r="E34259" s="43">
        <f>IF(WEEKDAY(A34259,2)&gt;=6,6,IF(ISNUMBER(MATCH(TRUNC(A34259),Normativa!$A$81:$A$108,0)),6,INDEX(Normativa!$D$67:$AA$78,MATCH(MONTH(A34259),Normativa!$C$67:$C$78,0),MATCH(HOUR(A34259),Normativa!$D$66:$AA$66,0))))</f>
        <v>1</v>
      </c>
      <c r="F34259" s="40">
        <f t="shared" si="2172"/>
        <v>148</v>
      </c>
      <c r="G34259" s="36">
        <f>INDEX('Optimitzador qh'!$C$15:$H$15,E34259)</f>
        <v>314.07919990728021</v>
      </c>
      <c r="H34259" s="42">
        <f t="shared" si="2173"/>
        <v>0</v>
      </c>
    </row>
    <row r="34260" spans="1:8" x14ac:dyDescent="0.25">
      <c r="A34260" s="50">
        <v>44187.823333333334</v>
      </c>
      <c r="B34260" s="79">
        <v>35</v>
      </c>
      <c r="C34260" s="40">
        <f t="shared" si="2170"/>
        <v>12</v>
      </c>
      <c r="D34260" s="41">
        <f t="shared" si="2171"/>
        <v>2020</v>
      </c>
      <c r="E34260" s="43">
        <f>IF(WEEKDAY(A34260,2)&gt;=6,6,IF(ISNUMBER(MATCH(TRUNC(A34260),Normativa!$A$81:$A$108,0)),6,INDEX(Normativa!$D$67:$AA$78,MATCH(MONTH(A34260),Normativa!$C$67:$C$78,0),MATCH(HOUR(A34260),Normativa!$D$66:$AA$66,0))))</f>
        <v>1</v>
      </c>
      <c r="F34260" s="40">
        <f t="shared" si="2172"/>
        <v>140</v>
      </c>
      <c r="G34260" s="36">
        <f>INDEX('Optimitzador qh'!$C$15:$H$15,E34260)</f>
        <v>314.07919990728021</v>
      </c>
      <c r="H34260" s="42">
        <f t="shared" si="2173"/>
        <v>0</v>
      </c>
    </row>
    <row r="34261" spans="1:8" x14ac:dyDescent="0.25">
      <c r="A34261" s="50">
        <v>44187.833749999998</v>
      </c>
      <c r="B34261" s="79">
        <v>35</v>
      </c>
      <c r="C34261" s="40">
        <f t="shared" si="2170"/>
        <v>12</v>
      </c>
      <c r="D34261" s="41">
        <f t="shared" si="2171"/>
        <v>2020</v>
      </c>
      <c r="E34261" s="43">
        <f>IF(WEEKDAY(A34261,2)&gt;=6,6,IF(ISNUMBER(MATCH(TRUNC(A34261),Normativa!$A$81:$A$108,0)),6,INDEX(Normativa!$D$67:$AA$78,MATCH(MONTH(A34261),Normativa!$C$67:$C$78,0),MATCH(HOUR(A34261),Normativa!$D$66:$AA$66,0))))</f>
        <v>1</v>
      </c>
      <c r="F34261" s="40">
        <f t="shared" si="2172"/>
        <v>140</v>
      </c>
      <c r="G34261" s="36">
        <f>INDEX('Optimitzador qh'!$C$15:$H$15,E34261)</f>
        <v>314.07919990728021</v>
      </c>
      <c r="H34261" s="42">
        <f t="shared" si="2173"/>
        <v>0</v>
      </c>
    </row>
    <row r="34262" spans="1:8" x14ac:dyDescent="0.25">
      <c r="A34262" s="50">
        <v>44187.844166666662</v>
      </c>
      <c r="B34262" s="79">
        <v>35</v>
      </c>
      <c r="C34262" s="40">
        <f t="shared" si="2170"/>
        <v>12</v>
      </c>
      <c r="D34262" s="41">
        <f t="shared" si="2171"/>
        <v>2020</v>
      </c>
      <c r="E34262" s="43">
        <f>IF(WEEKDAY(A34262,2)&gt;=6,6,IF(ISNUMBER(MATCH(TRUNC(A34262),Normativa!$A$81:$A$108,0)),6,INDEX(Normativa!$D$67:$AA$78,MATCH(MONTH(A34262),Normativa!$C$67:$C$78,0),MATCH(HOUR(A34262),Normativa!$D$66:$AA$66,0))))</f>
        <v>1</v>
      </c>
      <c r="F34262" s="40">
        <f t="shared" si="2172"/>
        <v>140</v>
      </c>
      <c r="G34262" s="36">
        <f>INDEX('Optimitzador qh'!$C$15:$H$15,E34262)</f>
        <v>314.07919990728021</v>
      </c>
      <c r="H34262" s="42">
        <f t="shared" si="2173"/>
        <v>0</v>
      </c>
    </row>
    <row r="34263" spans="1:8" x14ac:dyDescent="0.25">
      <c r="A34263" s="50">
        <v>44187.854583333334</v>
      </c>
      <c r="B34263" s="79">
        <v>32</v>
      </c>
      <c r="C34263" s="40">
        <f t="shared" si="2170"/>
        <v>12</v>
      </c>
      <c r="D34263" s="41">
        <f t="shared" si="2171"/>
        <v>2020</v>
      </c>
      <c r="E34263" s="43">
        <f>IF(WEEKDAY(A34263,2)&gt;=6,6,IF(ISNUMBER(MATCH(TRUNC(A34263),Normativa!$A$81:$A$108,0)),6,INDEX(Normativa!$D$67:$AA$78,MATCH(MONTH(A34263),Normativa!$C$67:$C$78,0),MATCH(HOUR(A34263),Normativa!$D$66:$AA$66,0))))</f>
        <v>1</v>
      </c>
      <c r="F34263" s="40">
        <f t="shared" si="2172"/>
        <v>128</v>
      </c>
      <c r="G34263" s="36">
        <f>INDEX('Optimitzador qh'!$C$15:$H$15,E34263)</f>
        <v>314.07919990728021</v>
      </c>
      <c r="H34263" s="42">
        <f t="shared" si="2173"/>
        <v>0</v>
      </c>
    </row>
    <row r="34264" spans="1:8" x14ac:dyDescent="0.25">
      <c r="A34264" s="50">
        <v>44187.864999999998</v>
      </c>
      <c r="B34264" s="79">
        <v>33</v>
      </c>
      <c r="C34264" s="40">
        <f t="shared" si="2170"/>
        <v>12</v>
      </c>
      <c r="D34264" s="41">
        <f t="shared" si="2171"/>
        <v>2020</v>
      </c>
      <c r="E34264" s="43">
        <f>IF(WEEKDAY(A34264,2)&gt;=6,6,IF(ISNUMBER(MATCH(TRUNC(A34264),Normativa!$A$81:$A$108,0)),6,INDEX(Normativa!$D$67:$AA$78,MATCH(MONTH(A34264),Normativa!$C$67:$C$78,0),MATCH(HOUR(A34264),Normativa!$D$66:$AA$66,0))))</f>
        <v>1</v>
      </c>
      <c r="F34264" s="40">
        <f t="shared" si="2172"/>
        <v>132</v>
      </c>
      <c r="G34264" s="36">
        <f>INDEX('Optimitzador qh'!$C$15:$H$15,E34264)</f>
        <v>314.07919990728021</v>
      </c>
      <c r="H34264" s="42">
        <f t="shared" si="2173"/>
        <v>0</v>
      </c>
    </row>
    <row r="34265" spans="1:8" x14ac:dyDescent="0.25">
      <c r="A34265" s="50">
        <v>44187.875416666662</v>
      </c>
      <c r="B34265" s="79">
        <v>33</v>
      </c>
      <c r="C34265" s="40">
        <f t="shared" si="2170"/>
        <v>12</v>
      </c>
      <c r="D34265" s="41">
        <f t="shared" si="2171"/>
        <v>2020</v>
      </c>
      <c r="E34265" s="43">
        <f>IF(WEEKDAY(A34265,2)&gt;=6,6,IF(ISNUMBER(MATCH(TRUNC(A34265),Normativa!$A$81:$A$108,0)),6,INDEX(Normativa!$D$67:$AA$78,MATCH(MONTH(A34265),Normativa!$C$67:$C$78,0),MATCH(HOUR(A34265),Normativa!$D$66:$AA$66,0))))</f>
        <v>1</v>
      </c>
      <c r="F34265" s="40">
        <f t="shared" si="2172"/>
        <v>132</v>
      </c>
      <c r="G34265" s="36">
        <f>INDEX('Optimitzador qh'!$C$15:$H$15,E34265)</f>
        <v>314.07919990728021</v>
      </c>
      <c r="H34265" s="42">
        <f t="shared" si="2173"/>
        <v>0</v>
      </c>
    </row>
    <row r="34266" spans="1:8" x14ac:dyDescent="0.25">
      <c r="A34266" s="50">
        <v>44187.885833333334</v>
      </c>
      <c r="B34266" s="79">
        <v>34</v>
      </c>
      <c r="C34266" s="40">
        <f t="shared" si="2170"/>
        <v>12</v>
      </c>
      <c r="D34266" s="41">
        <f t="shared" si="2171"/>
        <v>2020</v>
      </c>
      <c r="E34266" s="43">
        <f>IF(WEEKDAY(A34266,2)&gt;=6,6,IF(ISNUMBER(MATCH(TRUNC(A34266),Normativa!$A$81:$A$108,0)),6,INDEX(Normativa!$D$67:$AA$78,MATCH(MONTH(A34266),Normativa!$C$67:$C$78,0),MATCH(HOUR(A34266),Normativa!$D$66:$AA$66,0))))</f>
        <v>1</v>
      </c>
      <c r="F34266" s="40">
        <f t="shared" si="2172"/>
        <v>136</v>
      </c>
      <c r="G34266" s="36">
        <f>INDEX('Optimitzador qh'!$C$15:$H$15,E34266)</f>
        <v>314.07919990728021</v>
      </c>
      <c r="H34266" s="42">
        <f t="shared" si="2173"/>
        <v>0</v>
      </c>
    </row>
    <row r="34267" spans="1:8" x14ac:dyDescent="0.25">
      <c r="A34267" s="50">
        <v>44187.896249999998</v>
      </c>
      <c r="B34267" s="79">
        <v>33</v>
      </c>
      <c r="C34267" s="40">
        <f t="shared" si="2170"/>
        <v>12</v>
      </c>
      <c r="D34267" s="41">
        <f t="shared" si="2171"/>
        <v>2020</v>
      </c>
      <c r="E34267" s="43">
        <f>IF(WEEKDAY(A34267,2)&gt;=6,6,IF(ISNUMBER(MATCH(TRUNC(A34267),Normativa!$A$81:$A$108,0)),6,INDEX(Normativa!$D$67:$AA$78,MATCH(MONTH(A34267),Normativa!$C$67:$C$78,0),MATCH(HOUR(A34267),Normativa!$D$66:$AA$66,0))))</f>
        <v>1</v>
      </c>
      <c r="F34267" s="40">
        <f t="shared" si="2172"/>
        <v>132</v>
      </c>
      <c r="G34267" s="36">
        <f>INDEX('Optimitzador qh'!$C$15:$H$15,E34267)</f>
        <v>314.07919990728021</v>
      </c>
      <c r="H34267" s="42">
        <f t="shared" si="2173"/>
        <v>0</v>
      </c>
    </row>
    <row r="34268" spans="1:8" x14ac:dyDescent="0.25">
      <c r="A34268" s="50">
        <v>44187.906666666662</v>
      </c>
      <c r="B34268" s="79">
        <v>32</v>
      </c>
      <c r="C34268" s="40">
        <f t="shared" si="2170"/>
        <v>12</v>
      </c>
      <c r="D34268" s="41">
        <f t="shared" si="2171"/>
        <v>2020</v>
      </c>
      <c r="E34268" s="43">
        <f>IF(WEEKDAY(A34268,2)&gt;=6,6,IF(ISNUMBER(MATCH(TRUNC(A34268),Normativa!$A$81:$A$108,0)),6,INDEX(Normativa!$D$67:$AA$78,MATCH(MONTH(A34268),Normativa!$C$67:$C$78,0),MATCH(HOUR(A34268),Normativa!$D$66:$AA$66,0))))</f>
        <v>1</v>
      </c>
      <c r="F34268" s="40">
        <f t="shared" si="2172"/>
        <v>128</v>
      </c>
      <c r="G34268" s="36">
        <f>INDEX('Optimitzador qh'!$C$15:$H$15,E34268)</f>
        <v>314.07919990728021</v>
      </c>
      <c r="H34268" s="42">
        <f t="shared" si="2173"/>
        <v>0</v>
      </c>
    </row>
    <row r="34269" spans="1:8" x14ac:dyDescent="0.25">
      <c r="A34269" s="50">
        <v>44187.917083333334</v>
      </c>
      <c r="B34269" s="79">
        <v>33</v>
      </c>
      <c r="C34269" s="40">
        <f t="shared" si="2170"/>
        <v>12</v>
      </c>
      <c r="D34269" s="41">
        <f t="shared" si="2171"/>
        <v>2020</v>
      </c>
      <c r="E34269" s="43">
        <f>IF(WEEKDAY(A34269,2)&gt;=6,6,IF(ISNUMBER(MATCH(TRUNC(A34269),Normativa!$A$81:$A$108,0)),6,INDEX(Normativa!$D$67:$AA$78,MATCH(MONTH(A34269),Normativa!$C$67:$C$78,0),MATCH(HOUR(A34269),Normativa!$D$66:$AA$66,0))))</f>
        <v>2</v>
      </c>
      <c r="F34269" s="40">
        <f t="shared" si="2172"/>
        <v>132</v>
      </c>
      <c r="G34269" s="36">
        <f>INDEX('Optimitzador qh'!$C$15:$H$15,E34269)</f>
        <v>314.07919990728016</v>
      </c>
      <c r="H34269" s="42">
        <f t="shared" si="2173"/>
        <v>0</v>
      </c>
    </row>
    <row r="34270" spans="1:8" x14ac:dyDescent="0.25">
      <c r="A34270" s="50">
        <v>44187.927499999998</v>
      </c>
      <c r="B34270" s="79">
        <v>31</v>
      </c>
      <c r="C34270" s="40">
        <f t="shared" si="2170"/>
        <v>12</v>
      </c>
      <c r="D34270" s="41">
        <f t="shared" si="2171"/>
        <v>2020</v>
      </c>
      <c r="E34270" s="43">
        <f>IF(WEEKDAY(A34270,2)&gt;=6,6,IF(ISNUMBER(MATCH(TRUNC(A34270),Normativa!$A$81:$A$108,0)),6,INDEX(Normativa!$D$67:$AA$78,MATCH(MONTH(A34270),Normativa!$C$67:$C$78,0),MATCH(HOUR(A34270),Normativa!$D$66:$AA$66,0))))</f>
        <v>2</v>
      </c>
      <c r="F34270" s="40">
        <f t="shared" si="2172"/>
        <v>124</v>
      </c>
      <c r="G34270" s="36">
        <f>INDEX('Optimitzador qh'!$C$15:$H$15,E34270)</f>
        <v>314.07919990728016</v>
      </c>
      <c r="H34270" s="42">
        <f t="shared" si="2173"/>
        <v>0</v>
      </c>
    </row>
    <row r="34271" spans="1:8" x14ac:dyDescent="0.25">
      <c r="A34271" s="50">
        <v>44187.937916666662</v>
      </c>
      <c r="B34271" s="79">
        <v>24</v>
      </c>
      <c r="C34271" s="40">
        <f t="shared" si="2170"/>
        <v>12</v>
      </c>
      <c r="D34271" s="41">
        <f t="shared" si="2171"/>
        <v>2020</v>
      </c>
      <c r="E34271" s="43">
        <f>IF(WEEKDAY(A34271,2)&gt;=6,6,IF(ISNUMBER(MATCH(TRUNC(A34271),Normativa!$A$81:$A$108,0)),6,INDEX(Normativa!$D$67:$AA$78,MATCH(MONTH(A34271),Normativa!$C$67:$C$78,0),MATCH(HOUR(A34271),Normativa!$D$66:$AA$66,0))))</f>
        <v>2</v>
      </c>
      <c r="F34271" s="40">
        <f t="shared" si="2172"/>
        <v>96</v>
      </c>
      <c r="G34271" s="36">
        <f>INDEX('Optimitzador qh'!$C$15:$H$15,E34271)</f>
        <v>314.07919990728016</v>
      </c>
      <c r="H34271" s="42">
        <f t="shared" si="2173"/>
        <v>0</v>
      </c>
    </row>
    <row r="34272" spans="1:8" x14ac:dyDescent="0.25">
      <c r="A34272" s="50">
        <v>44187.948333333334</v>
      </c>
      <c r="B34272" s="79">
        <v>24</v>
      </c>
      <c r="C34272" s="40">
        <f t="shared" si="2170"/>
        <v>12</v>
      </c>
      <c r="D34272" s="41">
        <f t="shared" si="2171"/>
        <v>2020</v>
      </c>
      <c r="E34272" s="43">
        <f>IF(WEEKDAY(A34272,2)&gt;=6,6,IF(ISNUMBER(MATCH(TRUNC(A34272),Normativa!$A$81:$A$108,0)),6,INDEX(Normativa!$D$67:$AA$78,MATCH(MONTH(A34272),Normativa!$C$67:$C$78,0),MATCH(HOUR(A34272),Normativa!$D$66:$AA$66,0))))</f>
        <v>2</v>
      </c>
      <c r="F34272" s="40">
        <f t="shared" si="2172"/>
        <v>96</v>
      </c>
      <c r="G34272" s="36">
        <f>INDEX('Optimitzador qh'!$C$15:$H$15,E34272)</f>
        <v>314.07919990728016</v>
      </c>
      <c r="H34272" s="42">
        <f t="shared" si="2173"/>
        <v>0</v>
      </c>
    </row>
    <row r="34273" spans="1:8" x14ac:dyDescent="0.25">
      <c r="A34273" s="50">
        <v>44187.958749999998</v>
      </c>
      <c r="B34273" s="79">
        <v>23</v>
      </c>
      <c r="C34273" s="40">
        <f t="shared" si="2170"/>
        <v>12</v>
      </c>
      <c r="D34273" s="41">
        <f t="shared" si="2171"/>
        <v>2020</v>
      </c>
      <c r="E34273" s="43">
        <f>IF(WEEKDAY(A34273,2)&gt;=6,6,IF(ISNUMBER(MATCH(TRUNC(A34273),Normativa!$A$81:$A$108,0)),6,INDEX(Normativa!$D$67:$AA$78,MATCH(MONTH(A34273),Normativa!$C$67:$C$78,0),MATCH(HOUR(A34273),Normativa!$D$66:$AA$66,0))))</f>
        <v>2</v>
      </c>
      <c r="F34273" s="40">
        <f t="shared" si="2172"/>
        <v>92</v>
      </c>
      <c r="G34273" s="36">
        <f>INDEX('Optimitzador qh'!$C$15:$H$15,E34273)</f>
        <v>314.07919990728016</v>
      </c>
      <c r="H34273" s="42">
        <f t="shared" si="2173"/>
        <v>0</v>
      </c>
    </row>
    <row r="34274" spans="1:8" x14ac:dyDescent="0.25">
      <c r="A34274" s="50">
        <v>44187.969166666662</v>
      </c>
      <c r="B34274" s="79">
        <v>22</v>
      </c>
      <c r="C34274" s="40">
        <f t="shared" si="2170"/>
        <v>12</v>
      </c>
      <c r="D34274" s="41">
        <f t="shared" si="2171"/>
        <v>2020</v>
      </c>
      <c r="E34274" s="43">
        <f>IF(WEEKDAY(A34274,2)&gt;=6,6,IF(ISNUMBER(MATCH(TRUNC(A34274),Normativa!$A$81:$A$108,0)),6,INDEX(Normativa!$D$67:$AA$78,MATCH(MONTH(A34274),Normativa!$C$67:$C$78,0),MATCH(HOUR(A34274),Normativa!$D$66:$AA$66,0))))</f>
        <v>2</v>
      </c>
      <c r="F34274" s="40">
        <f t="shared" si="2172"/>
        <v>88</v>
      </c>
      <c r="G34274" s="36">
        <f>INDEX('Optimitzador qh'!$C$15:$H$15,E34274)</f>
        <v>314.07919990728016</v>
      </c>
      <c r="H34274" s="42">
        <f t="shared" si="2173"/>
        <v>0</v>
      </c>
    </row>
    <row r="34275" spans="1:8" x14ac:dyDescent="0.25">
      <c r="A34275" s="50">
        <v>44187.979583333334</v>
      </c>
      <c r="B34275" s="79">
        <v>23</v>
      </c>
      <c r="C34275" s="40">
        <f t="shared" si="2170"/>
        <v>12</v>
      </c>
      <c r="D34275" s="41">
        <f t="shared" si="2171"/>
        <v>2020</v>
      </c>
      <c r="E34275" s="43">
        <f>IF(WEEKDAY(A34275,2)&gt;=6,6,IF(ISNUMBER(MATCH(TRUNC(A34275),Normativa!$A$81:$A$108,0)),6,INDEX(Normativa!$D$67:$AA$78,MATCH(MONTH(A34275),Normativa!$C$67:$C$78,0),MATCH(HOUR(A34275),Normativa!$D$66:$AA$66,0))))</f>
        <v>2</v>
      </c>
      <c r="F34275" s="40">
        <f t="shared" si="2172"/>
        <v>92</v>
      </c>
      <c r="G34275" s="36">
        <f>INDEX('Optimitzador qh'!$C$15:$H$15,E34275)</f>
        <v>314.07919990728016</v>
      </c>
      <c r="H34275" s="42">
        <f t="shared" si="2173"/>
        <v>0</v>
      </c>
    </row>
    <row r="34276" spans="1:8" x14ac:dyDescent="0.25">
      <c r="A34276" s="50">
        <v>44187.99</v>
      </c>
      <c r="B34276" s="79">
        <v>23</v>
      </c>
      <c r="C34276" s="40">
        <f t="shared" si="2170"/>
        <v>12</v>
      </c>
      <c r="D34276" s="41">
        <f t="shared" si="2171"/>
        <v>2020</v>
      </c>
      <c r="E34276" s="43">
        <f>IF(WEEKDAY(A34276,2)&gt;=6,6,IF(ISNUMBER(MATCH(TRUNC(A34276),Normativa!$A$81:$A$108,0)),6,INDEX(Normativa!$D$67:$AA$78,MATCH(MONTH(A34276),Normativa!$C$67:$C$78,0),MATCH(HOUR(A34276),Normativa!$D$66:$AA$66,0))))</f>
        <v>2</v>
      </c>
      <c r="F34276" s="40">
        <f t="shared" si="2172"/>
        <v>92</v>
      </c>
      <c r="G34276" s="36">
        <f>INDEX('Optimitzador qh'!$C$15:$H$15,E34276)</f>
        <v>314.07919990728016</v>
      </c>
      <c r="H34276" s="42">
        <f t="shared" si="2173"/>
        <v>0</v>
      </c>
    </row>
    <row r="34277" spans="1:8" x14ac:dyDescent="0.25">
      <c r="A34277" s="50">
        <v>44188.000416666662</v>
      </c>
      <c r="B34277" s="79">
        <v>22</v>
      </c>
      <c r="C34277" s="40">
        <f t="shared" si="2170"/>
        <v>12</v>
      </c>
      <c r="D34277" s="41">
        <f t="shared" si="2171"/>
        <v>2020</v>
      </c>
      <c r="E34277" s="43">
        <f>IF(WEEKDAY(A34277,2)&gt;=6,6,IF(ISNUMBER(MATCH(TRUNC(A34277),Normativa!$A$81:$A$108,0)),6,INDEX(Normativa!$D$67:$AA$78,MATCH(MONTH(A34277),Normativa!$C$67:$C$78,0),MATCH(HOUR(A34277),Normativa!$D$66:$AA$66,0))))</f>
        <v>6</v>
      </c>
      <c r="F34277" s="40">
        <f t="shared" si="2172"/>
        <v>88</v>
      </c>
      <c r="G34277" s="36">
        <f>INDEX('Optimitzador qh'!$C$15:$H$15,E34277)</f>
        <v>550</v>
      </c>
      <c r="H34277" s="42">
        <f t="shared" si="2173"/>
        <v>0</v>
      </c>
    </row>
    <row r="34278" spans="1:8" x14ac:dyDescent="0.25">
      <c r="A34278" s="50">
        <v>44188.010833333334</v>
      </c>
      <c r="B34278" s="79">
        <v>23</v>
      </c>
      <c r="C34278" s="40">
        <f t="shared" si="2170"/>
        <v>12</v>
      </c>
      <c r="D34278" s="41">
        <f t="shared" si="2171"/>
        <v>2020</v>
      </c>
      <c r="E34278" s="43">
        <f>IF(WEEKDAY(A34278,2)&gt;=6,6,IF(ISNUMBER(MATCH(TRUNC(A34278),Normativa!$A$81:$A$108,0)),6,INDEX(Normativa!$D$67:$AA$78,MATCH(MONTH(A34278),Normativa!$C$67:$C$78,0),MATCH(HOUR(A34278),Normativa!$D$66:$AA$66,0))))</f>
        <v>6</v>
      </c>
      <c r="F34278" s="40">
        <f t="shared" si="2172"/>
        <v>92</v>
      </c>
      <c r="G34278" s="36">
        <f>INDEX('Optimitzador qh'!$C$15:$H$15,E34278)</f>
        <v>550</v>
      </c>
      <c r="H34278" s="42">
        <f t="shared" si="2173"/>
        <v>0</v>
      </c>
    </row>
    <row r="34279" spans="1:8" x14ac:dyDescent="0.25">
      <c r="A34279" s="50">
        <v>44188.021249999998</v>
      </c>
      <c r="B34279" s="79">
        <v>22</v>
      </c>
      <c r="C34279" s="40">
        <f t="shared" si="2170"/>
        <v>12</v>
      </c>
      <c r="D34279" s="41">
        <f t="shared" si="2171"/>
        <v>2020</v>
      </c>
      <c r="E34279" s="43">
        <f>IF(WEEKDAY(A34279,2)&gt;=6,6,IF(ISNUMBER(MATCH(TRUNC(A34279),Normativa!$A$81:$A$108,0)),6,INDEX(Normativa!$D$67:$AA$78,MATCH(MONTH(A34279),Normativa!$C$67:$C$78,0),MATCH(HOUR(A34279),Normativa!$D$66:$AA$66,0))))</f>
        <v>6</v>
      </c>
      <c r="F34279" s="40">
        <f t="shared" si="2172"/>
        <v>88</v>
      </c>
      <c r="G34279" s="36">
        <f>INDEX('Optimitzador qh'!$C$15:$H$15,E34279)</f>
        <v>550</v>
      </c>
      <c r="H34279" s="42">
        <f t="shared" si="2173"/>
        <v>0</v>
      </c>
    </row>
    <row r="34280" spans="1:8" x14ac:dyDescent="0.25">
      <c r="A34280" s="50">
        <v>44188.031666666662</v>
      </c>
      <c r="B34280" s="79">
        <v>23</v>
      </c>
      <c r="C34280" s="40">
        <f t="shared" si="2170"/>
        <v>12</v>
      </c>
      <c r="D34280" s="41">
        <f t="shared" si="2171"/>
        <v>2020</v>
      </c>
      <c r="E34280" s="43">
        <f>IF(WEEKDAY(A34280,2)&gt;=6,6,IF(ISNUMBER(MATCH(TRUNC(A34280),Normativa!$A$81:$A$108,0)),6,INDEX(Normativa!$D$67:$AA$78,MATCH(MONTH(A34280),Normativa!$C$67:$C$78,0),MATCH(HOUR(A34280),Normativa!$D$66:$AA$66,0))))</f>
        <v>6</v>
      </c>
      <c r="F34280" s="40">
        <f t="shared" si="2172"/>
        <v>92</v>
      </c>
      <c r="G34280" s="36">
        <f>INDEX('Optimitzador qh'!$C$15:$H$15,E34280)</f>
        <v>550</v>
      </c>
      <c r="H34280" s="42">
        <f t="shared" si="2173"/>
        <v>0</v>
      </c>
    </row>
    <row r="34281" spans="1:8" x14ac:dyDescent="0.25">
      <c r="A34281" s="50">
        <v>44188.042083333334</v>
      </c>
      <c r="B34281" s="79">
        <v>22</v>
      </c>
      <c r="C34281" s="40">
        <f t="shared" si="2170"/>
        <v>12</v>
      </c>
      <c r="D34281" s="41">
        <f t="shared" si="2171"/>
        <v>2020</v>
      </c>
      <c r="E34281" s="43">
        <f>IF(WEEKDAY(A34281,2)&gt;=6,6,IF(ISNUMBER(MATCH(TRUNC(A34281),Normativa!$A$81:$A$108,0)),6,INDEX(Normativa!$D$67:$AA$78,MATCH(MONTH(A34281),Normativa!$C$67:$C$78,0),MATCH(HOUR(A34281),Normativa!$D$66:$AA$66,0))))</f>
        <v>6</v>
      </c>
      <c r="F34281" s="40">
        <f t="shared" si="2172"/>
        <v>88</v>
      </c>
      <c r="G34281" s="36">
        <f>INDEX('Optimitzador qh'!$C$15:$H$15,E34281)</f>
        <v>550</v>
      </c>
      <c r="H34281" s="42">
        <f t="shared" si="2173"/>
        <v>0</v>
      </c>
    </row>
    <row r="34282" spans="1:8" x14ac:dyDescent="0.25">
      <c r="A34282" s="50">
        <v>44188.052499999998</v>
      </c>
      <c r="B34282" s="79">
        <v>23</v>
      </c>
      <c r="C34282" s="40">
        <f t="shared" si="2170"/>
        <v>12</v>
      </c>
      <c r="D34282" s="41">
        <f t="shared" si="2171"/>
        <v>2020</v>
      </c>
      <c r="E34282" s="43">
        <f>IF(WEEKDAY(A34282,2)&gt;=6,6,IF(ISNUMBER(MATCH(TRUNC(A34282),Normativa!$A$81:$A$108,0)),6,INDEX(Normativa!$D$67:$AA$78,MATCH(MONTH(A34282),Normativa!$C$67:$C$78,0),MATCH(HOUR(A34282),Normativa!$D$66:$AA$66,0))))</f>
        <v>6</v>
      </c>
      <c r="F34282" s="40">
        <f t="shared" si="2172"/>
        <v>92</v>
      </c>
      <c r="G34282" s="36">
        <f>INDEX('Optimitzador qh'!$C$15:$H$15,E34282)</f>
        <v>550</v>
      </c>
      <c r="H34282" s="42">
        <f t="shared" si="2173"/>
        <v>0</v>
      </c>
    </row>
    <row r="34283" spans="1:8" x14ac:dyDescent="0.25">
      <c r="A34283" s="50">
        <v>44188.062916666662</v>
      </c>
      <c r="B34283" s="79">
        <v>22</v>
      </c>
      <c r="C34283" s="40">
        <f t="shared" si="2170"/>
        <v>12</v>
      </c>
      <c r="D34283" s="41">
        <f t="shared" si="2171"/>
        <v>2020</v>
      </c>
      <c r="E34283" s="43">
        <f>IF(WEEKDAY(A34283,2)&gt;=6,6,IF(ISNUMBER(MATCH(TRUNC(A34283),Normativa!$A$81:$A$108,0)),6,INDEX(Normativa!$D$67:$AA$78,MATCH(MONTH(A34283),Normativa!$C$67:$C$78,0),MATCH(HOUR(A34283),Normativa!$D$66:$AA$66,0))))</f>
        <v>6</v>
      </c>
      <c r="F34283" s="40">
        <f t="shared" si="2172"/>
        <v>88</v>
      </c>
      <c r="G34283" s="36">
        <f>INDEX('Optimitzador qh'!$C$15:$H$15,E34283)</f>
        <v>550</v>
      </c>
      <c r="H34283" s="42">
        <f t="shared" si="2173"/>
        <v>0</v>
      </c>
    </row>
    <row r="34284" spans="1:8" x14ac:dyDescent="0.25">
      <c r="A34284" s="50">
        <v>44188.073333333334</v>
      </c>
      <c r="B34284" s="79">
        <v>22</v>
      </c>
      <c r="C34284" s="40">
        <f t="shared" si="2170"/>
        <v>12</v>
      </c>
      <c r="D34284" s="41">
        <f t="shared" si="2171"/>
        <v>2020</v>
      </c>
      <c r="E34284" s="43">
        <f>IF(WEEKDAY(A34284,2)&gt;=6,6,IF(ISNUMBER(MATCH(TRUNC(A34284),Normativa!$A$81:$A$108,0)),6,INDEX(Normativa!$D$67:$AA$78,MATCH(MONTH(A34284),Normativa!$C$67:$C$78,0),MATCH(HOUR(A34284),Normativa!$D$66:$AA$66,0))))</f>
        <v>6</v>
      </c>
      <c r="F34284" s="40">
        <f t="shared" si="2172"/>
        <v>88</v>
      </c>
      <c r="G34284" s="36">
        <f>INDEX('Optimitzador qh'!$C$15:$H$15,E34284)</f>
        <v>550</v>
      </c>
      <c r="H34284" s="42">
        <f t="shared" si="2173"/>
        <v>0</v>
      </c>
    </row>
    <row r="34285" spans="1:8" x14ac:dyDescent="0.25">
      <c r="A34285" s="50">
        <v>44188.083749999998</v>
      </c>
      <c r="B34285" s="79">
        <v>22</v>
      </c>
      <c r="C34285" s="40">
        <f t="shared" si="2170"/>
        <v>12</v>
      </c>
      <c r="D34285" s="41">
        <f t="shared" si="2171"/>
        <v>2020</v>
      </c>
      <c r="E34285" s="43">
        <f>IF(WEEKDAY(A34285,2)&gt;=6,6,IF(ISNUMBER(MATCH(TRUNC(A34285),Normativa!$A$81:$A$108,0)),6,INDEX(Normativa!$D$67:$AA$78,MATCH(MONTH(A34285),Normativa!$C$67:$C$78,0),MATCH(HOUR(A34285),Normativa!$D$66:$AA$66,0))))</f>
        <v>6</v>
      </c>
      <c r="F34285" s="40">
        <f t="shared" si="2172"/>
        <v>88</v>
      </c>
      <c r="G34285" s="36">
        <f>INDEX('Optimitzador qh'!$C$15:$H$15,E34285)</f>
        <v>550</v>
      </c>
      <c r="H34285" s="42">
        <f t="shared" si="2173"/>
        <v>0</v>
      </c>
    </row>
    <row r="34286" spans="1:8" x14ac:dyDescent="0.25">
      <c r="A34286" s="50">
        <v>44188.094166666662</v>
      </c>
      <c r="B34286" s="79">
        <v>21</v>
      </c>
      <c r="C34286" s="40">
        <f t="shared" si="2170"/>
        <v>12</v>
      </c>
      <c r="D34286" s="41">
        <f t="shared" si="2171"/>
        <v>2020</v>
      </c>
      <c r="E34286" s="43">
        <f>IF(WEEKDAY(A34286,2)&gt;=6,6,IF(ISNUMBER(MATCH(TRUNC(A34286),Normativa!$A$81:$A$108,0)),6,INDEX(Normativa!$D$67:$AA$78,MATCH(MONTH(A34286),Normativa!$C$67:$C$78,0),MATCH(HOUR(A34286),Normativa!$D$66:$AA$66,0))))</f>
        <v>6</v>
      </c>
      <c r="F34286" s="40">
        <f t="shared" si="2172"/>
        <v>84</v>
      </c>
      <c r="G34286" s="36">
        <f>INDEX('Optimitzador qh'!$C$15:$H$15,E34286)</f>
        <v>550</v>
      </c>
      <c r="H34286" s="42">
        <f t="shared" si="2173"/>
        <v>0</v>
      </c>
    </row>
    <row r="34287" spans="1:8" x14ac:dyDescent="0.25">
      <c r="A34287" s="50">
        <v>44188.104583333334</v>
      </c>
      <c r="B34287" s="79">
        <v>21</v>
      </c>
      <c r="C34287" s="40">
        <f t="shared" si="2170"/>
        <v>12</v>
      </c>
      <c r="D34287" s="41">
        <f t="shared" si="2171"/>
        <v>2020</v>
      </c>
      <c r="E34287" s="43">
        <f>IF(WEEKDAY(A34287,2)&gt;=6,6,IF(ISNUMBER(MATCH(TRUNC(A34287),Normativa!$A$81:$A$108,0)),6,INDEX(Normativa!$D$67:$AA$78,MATCH(MONTH(A34287),Normativa!$C$67:$C$78,0),MATCH(HOUR(A34287),Normativa!$D$66:$AA$66,0))))</f>
        <v>6</v>
      </c>
      <c r="F34287" s="40">
        <f t="shared" si="2172"/>
        <v>84</v>
      </c>
      <c r="G34287" s="36">
        <f>INDEX('Optimitzador qh'!$C$15:$H$15,E34287)</f>
        <v>550</v>
      </c>
      <c r="H34287" s="42">
        <f t="shared" si="2173"/>
        <v>0</v>
      </c>
    </row>
    <row r="34288" spans="1:8" x14ac:dyDescent="0.25">
      <c r="A34288" s="50">
        <v>44188.114999999998</v>
      </c>
      <c r="B34288" s="79">
        <v>22</v>
      </c>
      <c r="C34288" s="40">
        <f t="shared" si="2170"/>
        <v>12</v>
      </c>
      <c r="D34288" s="41">
        <f t="shared" si="2171"/>
        <v>2020</v>
      </c>
      <c r="E34288" s="43">
        <f>IF(WEEKDAY(A34288,2)&gt;=6,6,IF(ISNUMBER(MATCH(TRUNC(A34288),Normativa!$A$81:$A$108,0)),6,INDEX(Normativa!$D$67:$AA$78,MATCH(MONTH(A34288),Normativa!$C$67:$C$78,0),MATCH(HOUR(A34288),Normativa!$D$66:$AA$66,0))))</f>
        <v>6</v>
      </c>
      <c r="F34288" s="40">
        <f t="shared" si="2172"/>
        <v>88</v>
      </c>
      <c r="G34288" s="36">
        <f>INDEX('Optimitzador qh'!$C$15:$H$15,E34288)</f>
        <v>550</v>
      </c>
      <c r="H34288" s="42">
        <f t="shared" si="2173"/>
        <v>0</v>
      </c>
    </row>
    <row r="34289" spans="1:8" x14ac:dyDescent="0.25">
      <c r="A34289" s="50">
        <v>44188.125416666662</v>
      </c>
      <c r="B34289" s="79">
        <v>21</v>
      </c>
      <c r="C34289" s="40">
        <f t="shared" si="2170"/>
        <v>12</v>
      </c>
      <c r="D34289" s="41">
        <f t="shared" si="2171"/>
        <v>2020</v>
      </c>
      <c r="E34289" s="43">
        <f>IF(WEEKDAY(A34289,2)&gt;=6,6,IF(ISNUMBER(MATCH(TRUNC(A34289),Normativa!$A$81:$A$108,0)),6,INDEX(Normativa!$D$67:$AA$78,MATCH(MONTH(A34289),Normativa!$C$67:$C$78,0),MATCH(HOUR(A34289),Normativa!$D$66:$AA$66,0))))</f>
        <v>6</v>
      </c>
      <c r="F34289" s="40">
        <f t="shared" si="2172"/>
        <v>84</v>
      </c>
      <c r="G34289" s="36">
        <f>INDEX('Optimitzador qh'!$C$15:$H$15,E34289)</f>
        <v>550</v>
      </c>
      <c r="H34289" s="42">
        <f t="shared" si="2173"/>
        <v>0</v>
      </c>
    </row>
    <row r="34290" spans="1:8" x14ac:dyDescent="0.25">
      <c r="A34290" s="50">
        <v>44188.135833333334</v>
      </c>
      <c r="B34290" s="79">
        <v>21</v>
      </c>
      <c r="C34290" s="40">
        <f t="shared" si="2170"/>
        <v>12</v>
      </c>
      <c r="D34290" s="41">
        <f t="shared" si="2171"/>
        <v>2020</v>
      </c>
      <c r="E34290" s="43">
        <f>IF(WEEKDAY(A34290,2)&gt;=6,6,IF(ISNUMBER(MATCH(TRUNC(A34290),Normativa!$A$81:$A$108,0)),6,INDEX(Normativa!$D$67:$AA$78,MATCH(MONTH(A34290),Normativa!$C$67:$C$78,0),MATCH(HOUR(A34290),Normativa!$D$66:$AA$66,0))))</f>
        <v>6</v>
      </c>
      <c r="F34290" s="40">
        <f t="shared" si="2172"/>
        <v>84</v>
      </c>
      <c r="G34290" s="36">
        <f>INDEX('Optimitzador qh'!$C$15:$H$15,E34290)</f>
        <v>550</v>
      </c>
      <c r="H34290" s="42">
        <f t="shared" si="2173"/>
        <v>0</v>
      </c>
    </row>
    <row r="34291" spans="1:8" x14ac:dyDescent="0.25">
      <c r="A34291" s="50">
        <v>44188.146249999998</v>
      </c>
      <c r="B34291" s="79">
        <v>21</v>
      </c>
      <c r="C34291" s="40">
        <f t="shared" si="2170"/>
        <v>12</v>
      </c>
      <c r="D34291" s="41">
        <f t="shared" si="2171"/>
        <v>2020</v>
      </c>
      <c r="E34291" s="43">
        <f>IF(WEEKDAY(A34291,2)&gt;=6,6,IF(ISNUMBER(MATCH(TRUNC(A34291),Normativa!$A$81:$A$108,0)),6,INDEX(Normativa!$D$67:$AA$78,MATCH(MONTH(A34291),Normativa!$C$67:$C$78,0),MATCH(HOUR(A34291),Normativa!$D$66:$AA$66,0))))</f>
        <v>6</v>
      </c>
      <c r="F34291" s="40">
        <f t="shared" si="2172"/>
        <v>84</v>
      </c>
      <c r="G34291" s="36">
        <f>INDEX('Optimitzador qh'!$C$15:$H$15,E34291)</f>
        <v>550</v>
      </c>
      <c r="H34291" s="42">
        <f t="shared" si="2173"/>
        <v>0</v>
      </c>
    </row>
    <row r="34292" spans="1:8" x14ac:dyDescent="0.25">
      <c r="A34292" s="50">
        <v>44188.156666666662</v>
      </c>
      <c r="B34292" s="79">
        <v>22</v>
      </c>
      <c r="C34292" s="40">
        <f t="shared" si="2170"/>
        <v>12</v>
      </c>
      <c r="D34292" s="41">
        <f t="shared" si="2171"/>
        <v>2020</v>
      </c>
      <c r="E34292" s="43">
        <f>IF(WEEKDAY(A34292,2)&gt;=6,6,IF(ISNUMBER(MATCH(TRUNC(A34292),Normativa!$A$81:$A$108,0)),6,INDEX(Normativa!$D$67:$AA$78,MATCH(MONTH(A34292),Normativa!$C$67:$C$78,0),MATCH(HOUR(A34292),Normativa!$D$66:$AA$66,0))))</f>
        <v>6</v>
      </c>
      <c r="F34292" s="40">
        <f t="shared" si="2172"/>
        <v>88</v>
      </c>
      <c r="G34292" s="36">
        <f>INDEX('Optimitzador qh'!$C$15:$H$15,E34292)</f>
        <v>550</v>
      </c>
      <c r="H34292" s="42">
        <f t="shared" si="2173"/>
        <v>0</v>
      </c>
    </row>
    <row r="34293" spans="1:8" x14ac:dyDescent="0.25">
      <c r="A34293" s="50">
        <v>44188.167083333334</v>
      </c>
      <c r="B34293" s="79">
        <v>21</v>
      </c>
      <c r="C34293" s="40">
        <f t="shared" si="2170"/>
        <v>12</v>
      </c>
      <c r="D34293" s="41">
        <f t="shared" si="2171"/>
        <v>2020</v>
      </c>
      <c r="E34293" s="43">
        <f>IF(WEEKDAY(A34293,2)&gt;=6,6,IF(ISNUMBER(MATCH(TRUNC(A34293),Normativa!$A$81:$A$108,0)),6,INDEX(Normativa!$D$67:$AA$78,MATCH(MONTH(A34293),Normativa!$C$67:$C$78,0),MATCH(HOUR(A34293),Normativa!$D$66:$AA$66,0))))</f>
        <v>6</v>
      </c>
      <c r="F34293" s="40">
        <f t="shared" si="2172"/>
        <v>84</v>
      </c>
      <c r="G34293" s="36">
        <f>INDEX('Optimitzador qh'!$C$15:$H$15,E34293)</f>
        <v>550</v>
      </c>
      <c r="H34293" s="42">
        <f t="shared" si="2173"/>
        <v>0</v>
      </c>
    </row>
    <row r="34294" spans="1:8" x14ac:dyDescent="0.25">
      <c r="A34294" s="50">
        <v>44188.177499999998</v>
      </c>
      <c r="B34294" s="79">
        <v>21</v>
      </c>
      <c r="C34294" s="40">
        <f t="shared" si="2170"/>
        <v>12</v>
      </c>
      <c r="D34294" s="41">
        <f t="shared" si="2171"/>
        <v>2020</v>
      </c>
      <c r="E34294" s="43">
        <f>IF(WEEKDAY(A34294,2)&gt;=6,6,IF(ISNUMBER(MATCH(TRUNC(A34294),Normativa!$A$81:$A$108,0)),6,INDEX(Normativa!$D$67:$AA$78,MATCH(MONTH(A34294),Normativa!$C$67:$C$78,0),MATCH(HOUR(A34294),Normativa!$D$66:$AA$66,0))))</f>
        <v>6</v>
      </c>
      <c r="F34294" s="40">
        <f t="shared" si="2172"/>
        <v>84</v>
      </c>
      <c r="G34294" s="36">
        <f>INDEX('Optimitzador qh'!$C$15:$H$15,E34294)</f>
        <v>550</v>
      </c>
      <c r="H34294" s="42">
        <f t="shared" si="2173"/>
        <v>0</v>
      </c>
    </row>
    <row r="34295" spans="1:8" x14ac:dyDescent="0.25">
      <c r="A34295" s="50">
        <v>44188.187916666662</v>
      </c>
      <c r="B34295" s="79">
        <v>21</v>
      </c>
      <c r="C34295" s="40">
        <f t="shared" si="2170"/>
        <v>12</v>
      </c>
      <c r="D34295" s="41">
        <f t="shared" si="2171"/>
        <v>2020</v>
      </c>
      <c r="E34295" s="43">
        <f>IF(WEEKDAY(A34295,2)&gt;=6,6,IF(ISNUMBER(MATCH(TRUNC(A34295),Normativa!$A$81:$A$108,0)),6,INDEX(Normativa!$D$67:$AA$78,MATCH(MONTH(A34295),Normativa!$C$67:$C$78,0),MATCH(HOUR(A34295),Normativa!$D$66:$AA$66,0))))</f>
        <v>6</v>
      </c>
      <c r="F34295" s="40">
        <f t="shared" si="2172"/>
        <v>84</v>
      </c>
      <c r="G34295" s="36">
        <f>INDEX('Optimitzador qh'!$C$15:$H$15,E34295)</f>
        <v>550</v>
      </c>
      <c r="H34295" s="42">
        <f t="shared" si="2173"/>
        <v>0</v>
      </c>
    </row>
    <row r="34296" spans="1:8" x14ac:dyDescent="0.25">
      <c r="A34296" s="50">
        <v>44188.198333333334</v>
      </c>
      <c r="B34296" s="79">
        <v>22</v>
      </c>
      <c r="C34296" s="40">
        <f t="shared" si="2170"/>
        <v>12</v>
      </c>
      <c r="D34296" s="41">
        <f t="shared" si="2171"/>
        <v>2020</v>
      </c>
      <c r="E34296" s="43">
        <f>IF(WEEKDAY(A34296,2)&gt;=6,6,IF(ISNUMBER(MATCH(TRUNC(A34296),Normativa!$A$81:$A$108,0)),6,INDEX(Normativa!$D$67:$AA$78,MATCH(MONTH(A34296),Normativa!$C$67:$C$78,0),MATCH(HOUR(A34296),Normativa!$D$66:$AA$66,0))))</f>
        <v>6</v>
      </c>
      <c r="F34296" s="40">
        <f t="shared" si="2172"/>
        <v>88</v>
      </c>
      <c r="G34296" s="36">
        <f>INDEX('Optimitzador qh'!$C$15:$H$15,E34296)</f>
        <v>550</v>
      </c>
      <c r="H34296" s="42">
        <f t="shared" si="2173"/>
        <v>0</v>
      </c>
    </row>
    <row r="34297" spans="1:8" x14ac:dyDescent="0.25">
      <c r="A34297" s="50">
        <v>44188.208749999998</v>
      </c>
      <c r="B34297" s="79">
        <v>21</v>
      </c>
      <c r="C34297" s="40">
        <f t="shared" si="2170"/>
        <v>12</v>
      </c>
      <c r="D34297" s="41">
        <f t="shared" si="2171"/>
        <v>2020</v>
      </c>
      <c r="E34297" s="43">
        <f>IF(WEEKDAY(A34297,2)&gt;=6,6,IF(ISNUMBER(MATCH(TRUNC(A34297),Normativa!$A$81:$A$108,0)),6,INDEX(Normativa!$D$67:$AA$78,MATCH(MONTH(A34297),Normativa!$C$67:$C$78,0),MATCH(HOUR(A34297),Normativa!$D$66:$AA$66,0))))</f>
        <v>6</v>
      </c>
      <c r="F34297" s="40">
        <f t="shared" si="2172"/>
        <v>84</v>
      </c>
      <c r="G34297" s="36">
        <f>INDEX('Optimitzador qh'!$C$15:$H$15,E34297)</f>
        <v>550</v>
      </c>
      <c r="H34297" s="42">
        <f t="shared" si="2173"/>
        <v>0</v>
      </c>
    </row>
    <row r="34298" spans="1:8" x14ac:dyDescent="0.25">
      <c r="A34298" s="50">
        <v>44188.219166666662</v>
      </c>
      <c r="B34298" s="79">
        <v>26</v>
      </c>
      <c r="C34298" s="40">
        <f t="shared" si="2170"/>
        <v>12</v>
      </c>
      <c r="D34298" s="41">
        <f t="shared" si="2171"/>
        <v>2020</v>
      </c>
      <c r="E34298" s="43">
        <f>IF(WEEKDAY(A34298,2)&gt;=6,6,IF(ISNUMBER(MATCH(TRUNC(A34298),Normativa!$A$81:$A$108,0)),6,INDEX(Normativa!$D$67:$AA$78,MATCH(MONTH(A34298),Normativa!$C$67:$C$78,0),MATCH(HOUR(A34298),Normativa!$D$66:$AA$66,0))))</f>
        <v>6</v>
      </c>
      <c r="F34298" s="40">
        <f t="shared" si="2172"/>
        <v>104</v>
      </c>
      <c r="G34298" s="36">
        <f>INDEX('Optimitzador qh'!$C$15:$H$15,E34298)</f>
        <v>550</v>
      </c>
      <c r="H34298" s="42">
        <f t="shared" si="2173"/>
        <v>0</v>
      </c>
    </row>
    <row r="34299" spans="1:8" x14ac:dyDescent="0.25">
      <c r="A34299" s="50">
        <v>44188.229583333334</v>
      </c>
      <c r="B34299" s="79">
        <v>24</v>
      </c>
      <c r="C34299" s="40">
        <f t="shared" si="2170"/>
        <v>12</v>
      </c>
      <c r="D34299" s="41">
        <f t="shared" si="2171"/>
        <v>2020</v>
      </c>
      <c r="E34299" s="43">
        <f>IF(WEEKDAY(A34299,2)&gt;=6,6,IF(ISNUMBER(MATCH(TRUNC(A34299),Normativa!$A$81:$A$108,0)),6,INDEX(Normativa!$D$67:$AA$78,MATCH(MONTH(A34299),Normativa!$C$67:$C$78,0),MATCH(HOUR(A34299),Normativa!$D$66:$AA$66,0))))</f>
        <v>6</v>
      </c>
      <c r="F34299" s="40">
        <f t="shared" si="2172"/>
        <v>96</v>
      </c>
      <c r="G34299" s="36">
        <f>INDEX('Optimitzador qh'!$C$15:$H$15,E34299)</f>
        <v>550</v>
      </c>
      <c r="H34299" s="42">
        <f t="shared" si="2173"/>
        <v>0</v>
      </c>
    </row>
    <row r="34300" spans="1:8" x14ac:dyDescent="0.25">
      <c r="A34300" s="50">
        <v>44188.24</v>
      </c>
      <c r="B34300" s="79">
        <v>22</v>
      </c>
      <c r="C34300" s="40">
        <f t="shared" si="2170"/>
        <v>12</v>
      </c>
      <c r="D34300" s="41">
        <f t="shared" si="2171"/>
        <v>2020</v>
      </c>
      <c r="E34300" s="43">
        <f>IF(WEEKDAY(A34300,2)&gt;=6,6,IF(ISNUMBER(MATCH(TRUNC(A34300),Normativa!$A$81:$A$108,0)),6,INDEX(Normativa!$D$67:$AA$78,MATCH(MONTH(A34300),Normativa!$C$67:$C$78,0),MATCH(HOUR(A34300),Normativa!$D$66:$AA$66,0))))</f>
        <v>6</v>
      </c>
      <c r="F34300" s="40">
        <f t="shared" si="2172"/>
        <v>88</v>
      </c>
      <c r="G34300" s="36">
        <f>INDEX('Optimitzador qh'!$C$15:$H$15,E34300)</f>
        <v>550</v>
      </c>
      <c r="H34300" s="42">
        <f t="shared" si="2173"/>
        <v>0</v>
      </c>
    </row>
    <row r="34301" spans="1:8" x14ac:dyDescent="0.25">
      <c r="A34301" s="50">
        <v>44188.250416666662</v>
      </c>
      <c r="B34301" s="79">
        <v>27</v>
      </c>
      <c r="C34301" s="40">
        <f t="shared" si="2170"/>
        <v>12</v>
      </c>
      <c r="D34301" s="41">
        <f t="shared" si="2171"/>
        <v>2020</v>
      </c>
      <c r="E34301" s="43">
        <f>IF(WEEKDAY(A34301,2)&gt;=6,6,IF(ISNUMBER(MATCH(TRUNC(A34301),Normativa!$A$81:$A$108,0)),6,INDEX(Normativa!$D$67:$AA$78,MATCH(MONTH(A34301),Normativa!$C$67:$C$78,0),MATCH(HOUR(A34301),Normativa!$D$66:$AA$66,0))))</f>
        <v>6</v>
      </c>
      <c r="F34301" s="40">
        <f t="shared" si="2172"/>
        <v>108</v>
      </c>
      <c r="G34301" s="36">
        <f>INDEX('Optimitzador qh'!$C$15:$H$15,E34301)</f>
        <v>550</v>
      </c>
      <c r="H34301" s="42">
        <f t="shared" si="2173"/>
        <v>0</v>
      </c>
    </row>
    <row r="34302" spans="1:8" x14ac:dyDescent="0.25">
      <c r="A34302" s="50">
        <v>44188.260833333334</v>
      </c>
      <c r="B34302" s="79">
        <v>24</v>
      </c>
      <c r="C34302" s="40">
        <f t="shared" si="2170"/>
        <v>12</v>
      </c>
      <c r="D34302" s="41">
        <f t="shared" si="2171"/>
        <v>2020</v>
      </c>
      <c r="E34302" s="43">
        <f>IF(WEEKDAY(A34302,2)&gt;=6,6,IF(ISNUMBER(MATCH(TRUNC(A34302),Normativa!$A$81:$A$108,0)),6,INDEX(Normativa!$D$67:$AA$78,MATCH(MONTH(A34302),Normativa!$C$67:$C$78,0),MATCH(HOUR(A34302),Normativa!$D$66:$AA$66,0))))</f>
        <v>6</v>
      </c>
      <c r="F34302" s="40">
        <f t="shared" si="2172"/>
        <v>96</v>
      </c>
      <c r="G34302" s="36">
        <f>INDEX('Optimitzador qh'!$C$15:$H$15,E34302)</f>
        <v>550</v>
      </c>
      <c r="H34302" s="42">
        <f t="shared" si="2173"/>
        <v>0</v>
      </c>
    </row>
    <row r="34303" spans="1:8" x14ac:dyDescent="0.25">
      <c r="A34303" s="50">
        <v>44188.271249999998</v>
      </c>
      <c r="B34303" s="79">
        <v>24</v>
      </c>
      <c r="C34303" s="40">
        <f t="shared" si="2170"/>
        <v>12</v>
      </c>
      <c r="D34303" s="41">
        <f t="shared" si="2171"/>
        <v>2020</v>
      </c>
      <c r="E34303" s="43">
        <f>IF(WEEKDAY(A34303,2)&gt;=6,6,IF(ISNUMBER(MATCH(TRUNC(A34303),Normativa!$A$81:$A$108,0)),6,INDEX(Normativa!$D$67:$AA$78,MATCH(MONTH(A34303),Normativa!$C$67:$C$78,0),MATCH(HOUR(A34303),Normativa!$D$66:$AA$66,0))))</f>
        <v>6</v>
      </c>
      <c r="F34303" s="40">
        <f t="shared" si="2172"/>
        <v>96</v>
      </c>
      <c r="G34303" s="36">
        <f>INDEX('Optimitzador qh'!$C$15:$H$15,E34303)</f>
        <v>550</v>
      </c>
      <c r="H34303" s="42">
        <f t="shared" si="2173"/>
        <v>0</v>
      </c>
    </row>
    <row r="34304" spans="1:8" x14ac:dyDescent="0.25">
      <c r="A34304" s="50">
        <v>44188.281666666662</v>
      </c>
      <c r="B34304" s="79">
        <v>26</v>
      </c>
      <c r="C34304" s="40">
        <f t="shared" si="2170"/>
        <v>12</v>
      </c>
      <c r="D34304" s="41">
        <f t="shared" si="2171"/>
        <v>2020</v>
      </c>
      <c r="E34304" s="43">
        <f>IF(WEEKDAY(A34304,2)&gt;=6,6,IF(ISNUMBER(MATCH(TRUNC(A34304),Normativa!$A$81:$A$108,0)),6,INDEX(Normativa!$D$67:$AA$78,MATCH(MONTH(A34304),Normativa!$C$67:$C$78,0),MATCH(HOUR(A34304),Normativa!$D$66:$AA$66,0))))</f>
        <v>6</v>
      </c>
      <c r="F34304" s="40">
        <f t="shared" si="2172"/>
        <v>104</v>
      </c>
      <c r="G34304" s="36">
        <f>INDEX('Optimitzador qh'!$C$15:$H$15,E34304)</f>
        <v>550</v>
      </c>
      <c r="H34304" s="42">
        <f t="shared" si="2173"/>
        <v>0</v>
      </c>
    </row>
    <row r="34305" spans="1:8" x14ac:dyDescent="0.25">
      <c r="A34305" s="50">
        <v>44188.292083333334</v>
      </c>
      <c r="B34305" s="79">
        <v>29</v>
      </c>
      <c r="C34305" s="40">
        <f t="shared" si="2170"/>
        <v>12</v>
      </c>
      <c r="D34305" s="41">
        <f t="shared" si="2171"/>
        <v>2020</v>
      </c>
      <c r="E34305" s="43">
        <f>IF(WEEKDAY(A34305,2)&gt;=6,6,IF(ISNUMBER(MATCH(TRUNC(A34305),Normativa!$A$81:$A$108,0)),6,INDEX(Normativa!$D$67:$AA$78,MATCH(MONTH(A34305),Normativa!$C$67:$C$78,0),MATCH(HOUR(A34305),Normativa!$D$66:$AA$66,0))))</f>
        <v>6</v>
      </c>
      <c r="F34305" s="40">
        <f t="shared" si="2172"/>
        <v>116</v>
      </c>
      <c r="G34305" s="36">
        <f>INDEX('Optimitzador qh'!$C$15:$H$15,E34305)</f>
        <v>550</v>
      </c>
      <c r="H34305" s="42">
        <f t="shared" si="2173"/>
        <v>0</v>
      </c>
    </row>
    <row r="34306" spans="1:8" x14ac:dyDescent="0.25">
      <c r="A34306" s="50">
        <v>44188.302499999998</v>
      </c>
      <c r="B34306" s="79">
        <v>26</v>
      </c>
      <c r="C34306" s="40">
        <f t="shared" si="2170"/>
        <v>12</v>
      </c>
      <c r="D34306" s="41">
        <f t="shared" si="2171"/>
        <v>2020</v>
      </c>
      <c r="E34306" s="43">
        <f>IF(WEEKDAY(A34306,2)&gt;=6,6,IF(ISNUMBER(MATCH(TRUNC(A34306),Normativa!$A$81:$A$108,0)),6,INDEX(Normativa!$D$67:$AA$78,MATCH(MONTH(A34306),Normativa!$C$67:$C$78,0),MATCH(HOUR(A34306),Normativa!$D$66:$AA$66,0))))</f>
        <v>6</v>
      </c>
      <c r="F34306" s="40">
        <f t="shared" si="2172"/>
        <v>104</v>
      </c>
      <c r="G34306" s="36">
        <f>INDEX('Optimitzador qh'!$C$15:$H$15,E34306)</f>
        <v>550</v>
      </c>
      <c r="H34306" s="42">
        <f t="shared" si="2173"/>
        <v>0</v>
      </c>
    </row>
    <row r="34307" spans="1:8" x14ac:dyDescent="0.25">
      <c r="A34307" s="50">
        <v>44188.312916666662</v>
      </c>
      <c r="B34307" s="79">
        <v>25</v>
      </c>
      <c r="C34307" s="40">
        <f t="shared" si="2170"/>
        <v>12</v>
      </c>
      <c r="D34307" s="41">
        <f t="shared" si="2171"/>
        <v>2020</v>
      </c>
      <c r="E34307" s="43">
        <f>IF(WEEKDAY(A34307,2)&gt;=6,6,IF(ISNUMBER(MATCH(TRUNC(A34307),Normativa!$A$81:$A$108,0)),6,INDEX(Normativa!$D$67:$AA$78,MATCH(MONTH(A34307),Normativa!$C$67:$C$78,0),MATCH(HOUR(A34307),Normativa!$D$66:$AA$66,0))))</f>
        <v>6</v>
      </c>
      <c r="F34307" s="40">
        <f t="shared" si="2172"/>
        <v>100</v>
      </c>
      <c r="G34307" s="36">
        <f>INDEX('Optimitzador qh'!$C$15:$H$15,E34307)</f>
        <v>550</v>
      </c>
      <c r="H34307" s="42">
        <f t="shared" si="2173"/>
        <v>0</v>
      </c>
    </row>
    <row r="34308" spans="1:8" x14ac:dyDescent="0.25">
      <c r="A34308" s="50">
        <v>44188.323333333334</v>
      </c>
      <c r="B34308" s="79">
        <v>26</v>
      </c>
      <c r="C34308" s="40">
        <f t="shared" si="2170"/>
        <v>12</v>
      </c>
      <c r="D34308" s="41">
        <f t="shared" si="2171"/>
        <v>2020</v>
      </c>
      <c r="E34308" s="43">
        <f>IF(WEEKDAY(A34308,2)&gt;=6,6,IF(ISNUMBER(MATCH(TRUNC(A34308),Normativa!$A$81:$A$108,0)),6,INDEX(Normativa!$D$67:$AA$78,MATCH(MONTH(A34308),Normativa!$C$67:$C$78,0),MATCH(HOUR(A34308),Normativa!$D$66:$AA$66,0))))</f>
        <v>6</v>
      </c>
      <c r="F34308" s="40">
        <f t="shared" si="2172"/>
        <v>104</v>
      </c>
      <c r="G34308" s="36">
        <f>INDEX('Optimitzador qh'!$C$15:$H$15,E34308)</f>
        <v>550</v>
      </c>
      <c r="H34308" s="42">
        <f t="shared" si="2173"/>
        <v>0</v>
      </c>
    </row>
    <row r="34309" spans="1:8" x14ac:dyDescent="0.25">
      <c r="A34309" s="50">
        <v>44188.333749999998</v>
      </c>
      <c r="B34309" s="79">
        <v>31</v>
      </c>
      <c r="C34309" s="40">
        <f t="shared" ref="C34309:C34372" si="2174">MONTH(A34309)</f>
        <v>12</v>
      </c>
      <c r="D34309" s="41">
        <f t="shared" ref="D34309:D34372" si="2175">YEAR(A34309)</f>
        <v>2020</v>
      </c>
      <c r="E34309" s="43">
        <f>IF(WEEKDAY(A34309,2)&gt;=6,6,IF(ISNUMBER(MATCH(TRUNC(A34309),Normativa!$A$81:$A$108,0)),6,INDEX(Normativa!$D$67:$AA$78,MATCH(MONTH(A34309),Normativa!$C$67:$C$78,0),MATCH(HOUR(A34309),Normativa!$D$66:$AA$66,0))))</f>
        <v>2</v>
      </c>
      <c r="F34309" s="40">
        <f t="shared" ref="F34309:F34372" si="2176">B34309*4</f>
        <v>124</v>
      </c>
      <c r="G34309" s="36">
        <f>INDEX('Optimitzador qh'!$C$15:$H$15,E34309)</f>
        <v>314.07919990728016</v>
      </c>
      <c r="H34309" s="42">
        <f t="shared" si="2173"/>
        <v>0</v>
      </c>
    </row>
    <row r="34310" spans="1:8" x14ac:dyDescent="0.25">
      <c r="A34310" s="50">
        <v>44188.344166666662</v>
      </c>
      <c r="B34310" s="79">
        <v>39</v>
      </c>
      <c r="C34310" s="40">
        <f t="shared" si="2174"/>
        <v>12</v>
      </c>
      <c r="D34310" s="41">
        <f t="shared" si="2175"/>
        <v>2020</v>
      </c>
      <c r="E34310" s="43">
        <f>IF(WEEKDAY(A34310,2)&gt;=6,6,IF(ISNUMBER(MATCH(TRUNC(A34310),Normativa!$A$81:$A$108,0)),6,INDEX(Normativa!$D$67:$AA$78,MATCH(MONTH(A34310),Normativa!$C$67:$C$78,0),MATCH(HOUR(A34310),Normativa!$D$66:$AA$66,0))))</f>
        <v>2</v>
      </c>
      <c r="F34310" s="40">
        <f t="shared" si="2176"/>
        <v>156</v>
      </c>
      <c r="G34310" s="36">
        <f>INDEX('Optimitzador qh'!$C$15:$H$15,E34310)</f>
        <v>314.07919990728016</v>
      </c>
      <c r="H34310" s="42">
        <f t="shared" si="2173"/>
        <v>0</v>
      </c>
    </row>
    <row r="34311" spans="1:8" x14ac:dyDescent="0.25">
      <c r="A34311" s="50">
        <v>44188.354583333334</v>
      </c>
      <c r="B34311" s="79">
        <v>36</v>
      </c>
      <c r="C34311" s="40">
        <f t="shared" si="2174"/>
        <v>12</v>
      </c>
      <c r="D34311" s="41">
        <f t="shared" si="2175"/>
        <v>2020</v>
      </c>
      <c r="E34311" s="43">
        <f>IF(WEEKDAY(A34311,2)&gt;=6,6,IF(ISNUMBER(MATCH(TRUNC(A34311),Normativa!$A$81:$A$108,0)),6,INDEX(Normativa!$D$67:$AA$78,MATCH(MONTH(A34311),Normativa!$C$67:$C$78,0),MATCH(HOUR(A34311),Normativa!$D$66:$AA$66,0))))</f>
        <v>2</v>
      </c>
      <c r="F34311" s="40">
        <f t="shared" si="2176"/>
        <v>144</v>
      </c>
      <c r="G34311" s="36">
        <f>INDEX('Optimitzador qh'!$C$15:$H$15,E34311)</f>
        <v>314.07919990728016</v>
      </c>
      <c r="H34311" s="42">
        <f t="shared" si="2173"/>
        <v>0</v>
      </c>
    </row>
    <row r="34312" spans="1:8" x14ac:dyDescent="0.25">
      <c r="A34312" s="50">
        <v>44188.364999999998</v>
      </c>
      <c r="B34312" s="79">
        <v>38</v>
      </c>
      <c r="C34312" s="40">
        <f t="shared" si="2174"/>
        <v>12</v>
      </c>
      <c r="D34312" s="41">
        <f t="shared" si="2175"/>
        <v>2020</v>
      </c>
      <c r="E34312" s="43">
        <f>IF(WEEKDAY(A34312,2)&gt;=6,6,IF(ISNUMBER(MATCH(TRUNC(A34312),Normativa!$A$81:$A$108,0)),6,INDEX(Normativa!$D$67:$AA$78,MATCH(MONTH(A34312),Normativa!$C$67:$C$78,0),MATCH(HOUR(A34312),Normativa!$D$66:$AA$66,0))))</f>
        <v>2</v>
      </c>
      <c r="F34312" s="40">
        <f t="shared" si="2176"/>
        <v>152</v>
      </c>
      <c r="G34312" s="36">
        <f>INDEX('Optimitzador qh'!$C$15:$H$15,E34312)</f>
        <v>314.07919990728016</v>
      </c>
      <c r="H34312" s="42">
        <f t="shared" si="2173"/>
        <v>0</v>
      </c>
    </row>
    <row r="34313" spans="1:8" x14ac:dyDescent="0.25">
      <c r="A34313" s="50">
        <v>44188.375416666662</v>
      </c>
      <c r="B34313" s="79">
        <v>35</v>
      </c>
      <c r="C34313" s="40">
        <f t="shared" si="2174"/>
        <v>12</v>
      </c>
      <c r="D34313" s="41">
        <f t="shared" si="2175"/>
        <v>2020</v>
      </c>
      <c r="E34313" s="43">
        <f>IF(WEEKDAY(A34313,2)&gt;=6,6,IF(ISNUMBER(MATCH(TRUNC(A34313),Normativa!$A$81:$A$108,0)),6,INDEX(Normativa!$D$67:$AA$78,MATCH(MONTH(A34313),Normativa!$C$67:$C$78,0),MATCH(HOUR(A34313),Normativa!$D$66:$AA$66,0))))</f>
        <v>1</v>
      </c>
      <c r="F34313" s="40">
        <f t="shared" si="2176"/>
        <v>140</v>
      </c>
      <c r="G34313" s="36">
        <f>INDEX('Optimitzador qh'!$C$15:$H$15,E34313)</f>
        <v>314.07919990728021</v>
      </c>
      <c r="H34313" s="42">
        <f t="shared" si="2173"/>
        <v>0</v>
      </c>
    </row>
    <row r="34314" spans="1:8" x14ac:dyDescent="0.25">
      <c r="A34314" s="50">
        <v>44188.385833333334</v>
      </c>
      <c r="B34314" s="79">
        <v>37</v>
      </c>
      <c r="C34314" s="40">
        <f t="shared" si="2174"/>
        <v>12</v>
      </c>
      <c r="D34314" s="41">
        <f t="shared" si="2175"/>
        <v>2020</v>
      </c>
      <c r="E34314" s="43">
        <f>IF(WEEKDAY(A34314,2)&gt;=6,6,IF(ISNUMBER(MATCH(TRUNC(A34314),Normativa!$A$81:$A$108,0)),6,INDEX(Normativa!$D$67:$AA$78,MATCH(MONTH(A34314),Normativa!$C$67:$C$78,0),MATCH(HOUR(A34314),Normativa!$D$66:$AA$66,0))))</f>
        <v>1</v>
      </c>
      <c r="F34314" s="40">
        <f t="shared" si="2176"/>
        <v>148</v>
      </c>
      <c r="G34314" s="36">
        <f>INDEX('Optimitzador qh'!$C$15:$H$15,E34314)</f>
        <v>314.07919990728021</v>
      </c>
      <c r="H34314" s="42">
        <f t="shared" si="2173"/>
        <v>0</v>
      </c>
    </row>
    <row r="34315" spans="1:8" x14ac:dyDescent="0.25">
      <c r="A34315" s="50">
        <v>44188.396249999998</v>
      </c>
      <c r="B34315" s="79">
        <v>41</v>
      </c>
      <c r="C34315" s="40">
        <f t="shared" si="2174"/>
        <v>12</v>
      </c>
      <c r="D34315" s="41">
        <f t="shared" si="2175"/>
        <v>2020</v>
      </c>
      <c r="E34315" s="43">
        <f>IF(WEEKDAY(A34315,2)&gt;=6,6,IF(ISNUMBER(MATCH(TRUNC(A34315),Normativa!$A$81:$A$108,0)),6,INDEX(Normativa!$D$67:$AA$78,MATCH(MONTH(A34315),Normativa!$C$67:$C$78,0),MATCH(HOUR(A34315),Normativa!$D$66:$AA$66,0))))</f>
        <v>1</v>
      </c>
      <c r="F34315" s="40">
        <f t="shared" si="2176"/>
        <v>164</v>
      </c>
      <c r="G34315" s="36">
        <f>INDEX('Optimitzador qh'!$C$15:$H$15,E34315)</f>
        <v>314.07919990728021</v>
      </c>
      <c r="H34315" s="42">
        <f t="shared" si="2173"/>
        <v>0</v>
      </c>
    </row>
    <row r="34316" spans="1:8" x14ac:dyDescent="0.25">
      <c r="A34316" s="50">
        <v>44188.406666666662</v>
      </c>
      <c r="B34316" s="79">
        <v>38</v>
      </c>
      <c r="C34316" s="40">
        <f t="shared" si="2174"/>
        <v>12</v>
      </c>
      <c r="D34316" s="41">
        <f t="shared" si="2175"/>
        <v>2020</v>
      </c>
      <c r="E34316" s="43">
        <f>IF(WEEKDAY(A34316,2)&gt;=6,6,IF(ISNUMBER(MATCH(TRUNC(A34316),Normativa!$A$81:$A$108,0)),6,INDEX(Normativa!$D$67:$AA$78,MATCH(MONTH(A34316),Normativa!$C$67:$C$78,0),MATCH(HOUR(A34316),Normativa!$D$66:$AA$66,0))))</f>
        <v>1</v>
      </c>
      <c r="F34316" s="40">
        <f t="shared" si="2176"/>
        <v>152</v>
      </c>
      <c r="G34316" s="36">
        <f>INDEX('Optimitzador qh'!$C$15:$H$15,E34316)</f>
        <v>314.07919990728021</v>
      </c>
      <c r="H34316" s="42">
        <f t="shared" si="2173"/>
        <v>0</v>
      </c>
    </row>
    <row r="34317" spans="1:8" x14ac:dyDescent="0.25">
      <c r="A34317" s="50">
        <v>44188.417083333334</v>
      </c>
      <c r="B34317" s="79">
        <v>38</v>
      </c>
      <c r="C34317" s="40">
        <f t="shared" si="2174"/>
        <v>12</v>
      </c>
      <c r="D34317" s="41">
        <f t="shared" si="2175"/>
        <v>2020</v>
      </c>
      <c r="E34317" s="43">
        <f>IF(WEEKDAY(A34317,2)&gt;=6,6,IF(ISNUMBER(MATCH(TRUNC(A34317),Normativa!$A$81:$A$108,0)),6,INDEX(Normativa!$D$67:$AA$78,MATCH(MONTH(A34317),Normativa!$C$67:$C$78,0),MATCH(HOUR(A34317),Normativa!$D$66:$AA$66,0))))</f>
        <v>1</v>
      </c>
      <c r="F34317" s="40">
        <f t="shared" si="2176"/>
        <v>152</v>
      </c>
      <c r="G34317" s="36">
        <f>INDEX('Optimitzador qh'!$C$15:$H$15,E34317)</f>
        <v>314.07919990728021</v>
      </c>
      <c r="H34317" s="42">
        <f t="shared" si="2173"/>
        <v>0</v>
      </c>
    </row>
    <row r="34318" spans="1:8" x14ac:dyDescent="0.25">
      <c r="A34318" s="50">
        <v>44188.427499999998</v>
      </c>
      <c r="B34318" s="79">
        <v>38</v>
      </c>
      <c r="C34318" s="40">
        <f t="shared" si="2174"/>
        <v>12</v>
      </c>
      <c r="D34318" s="41">
        <f t="shared" si="2175"/>
        <v>2020</v>
      </c>
      <c r="E34318" s="43">
        <f>IF(WEEKDAY(A34318,2)&gt;=6,6,IF(ISNUMBER(MATCH(TRUNC(A34318),Normativa!$A$81:$A$108,0)),6,INDEX(Normativa!$D$67:$AA$78,MATCH(MONTH(A34318),Normativa!$C$67:$C$78,0),MATCH(HOUR(A34318),Normativa!$D$66:$AA$66,0))))</f>
        <v>1</v>
      </c>
      <c r="F34318" s="40">
        <f t="shared" si="2176"/>
        <v>152</v>
      </c>
      <c r="G34318" s="36">
        <f>INDEX('Optimitzador qh'!$C$15:$H$15,E34318)</f>
        <v>314.07919990728021</v>
      </c>
      <c r="H34318" s="42">
        <f t="shared" ref="H34318:H34381" si="2177">IF(F34318&gt;G34318,(F34318-G34318)^2,0)</f>
        <v>0</v>
      </c>
    </row>
    <row r="34319" spans="1:8" x14ac:dyDescent="0.25">
      <c r="A34319" s="50">
        <v>44188.437916666662</v>
      </c>
      <c r="B34319" s="79">
        <v>41</v>
      </c>
      <c r="C34319" s="40">
        <f t="shared" si="2174"/>
        <v>12</v>
      </c>
      <c r="D34319" s="41">
        <f t="shared" si="2175"/>
        <v>2020</v>
      </c>
      <c r="E34319" s="43">
        <f>IF(WEEKDAY(A34319,2)&gt;=6,6,IF(ISNUMBER(MATCH(TRUNC(A34319),Normativa!$A$81:$A$108,0)),6,INDEX(Normativa!$D$67:$AA$78,MATCH(MONTH(A34319),Normativa!$C$67:$C$78,0),MATCH(HOUR(A34319),Normativa!$D$66:$AA$66,0))))</f>
        <v>1</v>
      </c>
      <c r="F34319" s="40">
        <f t="shared" si="2176"/>
        <v>164</v>
      </c>
      <c r="G34319" s="36">
        <f>INDEX('Optimitzador qh'!$C$15:$H$15,E34319)</f>
        <v>314.07919990728021</v>
      </c>
      <c r="H34319" s="42">
        <f t="shared" si="2177"/>
        <v>0</v>
      </c>
    </row>
    <row r="34320" spans="1:8" x14ac:dyDescent="0.25">
      <c r="A34320" s="50">
        <v>44188.448333333334</v>
      </c>
      <c r="B34320" s="79">
        <v>38</v>
      </c>
      <c r="C34320" s="40">
        <f t="shared" si="2174"/>
        <v>12</v>
      </c>
      <c r="D34320" s="41">
        <f t="shared" si="2175"/>
        <v>2020</v>
      </c>
      <c r="E34320" s="43">
        <f>IF(WEEKDAY(A34320,2)&gt;=6,6,IF(ISNUMBER(MATCH(TRUNC(A34320),Normativa!$A$81:$A$108,0)),6,INDEX(Normativa!$D$67:$AA$78,MATCH(MONTH(A34320),Normativa!$C$67:$C$78,0),MATCH(HOUR(A34320),Normativa!$D$66:$AA$66,0))))</f>
        <v>1</v>
      </c>
      <c r="F34320" s="40">
        <f t="shared" si="2176"/>
        <v>152</v>
      </c>
      <c r="G34320" s="36">
        <f>INDEX('Optimitzador qh'!$C$15:$H$15,E34320)</f>
        <v>314.07919990728021</v>
      </c>
      <c r="H34320" s="42">
        <f t="shared" si="2177"/>
        <v>0</v>
      </c>
    </row>
    <row r="34321" spans="1:8" x14ac:dyDescent="0.25">
      <c r="A34321" s="50">
        <v>44188.458749999998</v>
      </c>
      <c r="B34321" s="79">
        <v>39</v>
      </c>
      <c r="C34321" s="40">
        <f t="shared" si="2174"/>
        <v>12</v>
      </c>
      <c r="D34321" s="41">
        <f t="shared" si="2175"/>
        <v>2020</v>
      </c>
      <c r="E34321" s="43">
        <f>IF(WEEKDAY(A34321,2)&gt;=6,6,IF(ISNUMBER(MATCH(TRUNC(A34321),Normativa!$A$81:$A$108,0)),6,INDEX(Normativa!$D$67:$AA$78,MATCH(MONTH(A34321),Normativa!$C$67:$C$78,0),MATCH(HOUR(A34321),Normativa!$D$66:$AA$66,0))))</f>
        <v>1</v>
      </c>
      <c r="F34321" s="40">
        <f t="shared" si="2176"/>
        <v>156</v>
      </c>
      <c r="G34321" s="36">
        <f>INDEX('Optimitzador qh'!$C$15:$H$15,E34321)</f>
        <v>314.07919990728021</v>
      </c>
      <c r="H34321" s="42">
        <f t="shared" si="2177"/>
        <v>0</v>
      </c>
    </row>
    <row r="34322" spans="1:8" x14ac:dyDescent="0.25">
      <c r="A34322" s="50">
        <v>44188.469166666662</v>
      </c>
      <c r="B34322" s="79">
        <v>39</v>
      </c>
      <c r="C34322" s="40">
        <f t="shared" si="2174"/>
        <v>12</v>
      </c>
      <c r="D34322" s="41">
        <f t="shared" si="2175"/>
        <v>2020</v>
      </c>
      <c r="E34322" s="43">
        <f>IF(WEEKDAY(A34322,2)&gt;=6,6,IF(ISNUMBER(MATCH(TRUNC(A34322),Normativa!$A$81:$A$108,0)),6,INDEX(Normativa!$D$67:$AA$78,MATCH(MONTH(A34322),Normativa!$C$67:$C$78,0),MATCH(HOUR(A34322),Normativa!$D$66:$AA$66,0))))</f>
        <v>1</v>
      </c>
      <c r="F34322" s="40">
        <f t="shared" si="2176"/>
        <v>156</v>
      </c>
      <c r="G34322" s="36">
        <f>INDEX('Optimitzador qh'!$C$15:$H$15,E34322)</f>
        <v>314.07919990728021</v>
      </c>
      <c r="H34322" s="42">
        <f t="shared" si="2177"/>
        <v>0</v>
      </c>
    </row>
    <row r="34323" spans="1:8" x14ac:dyDescent="0.25">
      <c r="A34323" s="50">
        <v>44188.479583333334</v>
      </c>
      <c r="B34323" s="79">
        <v>40</v>
      </c>
      <c r="C34323" s="40">
        <f t="shared" si="2174"/>
        <v>12</v>
      </c>
      <c r="D34323" s="41">
        <f t="shared" si="2175"/>
        <v>2020</v>
      </c>
      <c r="E34323" s="43">
        <f>IF(WEEKDAY(A34323,2)&gt;=6,6,IF(ISNUMBER(MATCH(TRUNC(A34323),Normativa!$A$81:$A$108,0)),6,INDEX(Normativa!$D$67:$AA$78,MATCH(MONTH(A34323),Normativa!$C$67:$C$78,0),MATCH(HOUR(A34323),Normativa!$D$66:$AA$66,0))))</f>
        <v>1</v>
      </c>
      <c r="F34323" s="40">
        <f t="shared" si="2176"/>
        <v>160</v>
      </c>
      <c r="G34323" s="36">
        <f>INDEX('Optimitzador qh'!$C$15:$H$15,E34323)</f>
        <v>314.07919990728021</v>
      </c>
      <c r="H34323" s="42">
        <f t="shared" si="2177"/>
        <v>0</v>
      </c>
    </row>
    <row r="34324" spans="1:8" x14ac:dyDescent="0.25">
      <c r="A34324" s="50">
        <v>44188.49</v>
      </c>
      <c r="B34324" s="79">
        <v>39</v>
      </c>
      <c r="C34324" s="40">
        <f t="shared" si="2174"/>
        <v>12</v>
      </c>
      <c r="D34324" s="41">
        <f t="shared" si="2175"/>
        <v>2020</v>
      </c>
      <c r="E34324" s="43">
        <f>IF(WEEKDAY(A34324,2)&gt;=6,6,IF(ISNUMBER(MATCH(TRUNC(A34324),Normativa!$A$81:$A$108,0)),6,INDEX(Normativa!$D$67:$AA$78,MATCH(MONTH(A34324),Normativa!$C$67:$C$78,0),MATCH(HOUR(A34324),Normativa!$D$66:$AA$66,0))))</f>
        <v>1</v>
      </c>
      <c r="F34324" s="40">
        <f t="shared" si="2176"/>
        <v>156</v>
      </c>
      <c r="G34324" s="36">
        <f>INDEX('Optimitzador qh'!$C$15:$H$15,E34324)</f>
        <v>314.07919990728021</v>
      </c>
      <c r="H34324" s="42">
        <f t="shared" si="2177"/>
        <v>0</v>
      </c>
    </row>
    <row r="34325" spans="1:8" x14ac:dyDescent="0.25">
      <c r="A34325" s="50">
        <v>44188.500416666662</v>
      </c>
      <c r="B34325" s="79">
        <v>41</v>
      </c>
      <c r="C34325" s="40">
        <f t="shared" si="2174"/>
        <v>12</v>
      </c>
      <c r="D34325" s="41">
        <f t="shared" si="2175"/>
        <v>2020</v>
      </c>
      <c r="E34325" s="43">
        <f>IF(WEEKDAY(A34325,2)&gt;=6,6,IF(ISNUMBER(MATCH(TRUNC(A34325),Normativa!$A$81:$A$108,0)),6,INDEX(Normativa!$D$67:$AA$78,MATCH(MONTH(A34325),Normativa!$C$67:$C$78,0),MATCH(HOUR(A34325),Normativa!$D$66:$AA$66,0))))</f>
        <v>1</v>
      </c>
      <c r="F34325" s="40">
        <f t="shared" si="2176"/>
        <v>164</v>
      </c>
      <c r="G34325" s="36">
        <f>INDEX('Optimitzador qh'!$C$15:$H$15,E34325)</f>
        <v>314.07919990728021</v>
      </c>
      <c r="H34325" s="42">
        <f t="shared" si="2177"/>
        <v>0</v>
      </c>
    </row>
    <row r="34326" spans="1:8" x14ac:dyDescent="0.25">
      <c r="A34326" s="50">
        <v>44188.510833333334</v>
      </c>
      <c r="B34326" s="79">
        <v>39</v>
      </c>
      <c r="C34326" s="40">
        <f t="shared" si="2174"/>
        <v>12</v>
      </c>
      <c r="D34326" s="41">
        <f t="shared" si="2175"/>
        <v>2020</v>
      </c>
      <c r="E34326" s="43">
        <f>IF(WEEKDAY(A34326,2)&gt;=6,6,IF(ISNUMBER(MATCH(TRUNC(A34326),Normativa!$A$81:$A$108,0)),6,INDEX(Normativa!$D$67:$AA$78,MATCH(MONTH(A34326),Normativa!$C$67:$C$78,0),MATCH(HOUR(A34326),Normativa!$D$66:$AA$66,0))))</f>
        <v>1</v>
      </c>
      <c r="F34326" s="40">
        <f t="shared" si="2176"/>
        <v>156</v>
      </c>
      <c r="G34326" s="36">
        <f>INDEX('Optimitzador qh'!$C$15:$H$15,E34326)</f>
        <v>314.07919990728021</v>
      </c>
      <c r="H34326" s="42">
        <f t="shared" si="2177"/>
        <v>0</v>
      </c>
    </row>
    <row r="34327" spans="1:8" x14ac:dyDescent="0.25">
      <c r="A34327" s="50">
        <v>44188.521249999998</v>
      </c>
      <c r="B34327" s="79">
        <v>40</v>
      </c>
      <c r="C34327" s="40">
        <f t="shared" si="2174"/>
        <v>12</v>
      </c>
      <c r="D34327" s="41">
        <f t="shared" si="2175"/>
        <v>2020</v>
      </c>
      <c r="E34327" s="43">
        <f>IF(WEEKDAY(A34327,2)&gt;=6,6,IF(ISNUMBER(MATCH(TRUNC(A34327),Normativa!$A$81:$A$108,0)),6,INDEX(Normativa!$D$67:$AA$78,MATCH(MONTH(A34327),Normativa!$C$67:$C$78,0),MATCH(HOUR(A34327),Normativa!$D$66:$AA$66,0))))</f>
        <v>1</v>
      </c>
      <c r="F34327" s="40">
        <f t="shared" si="2176"/>
        <v>160</v>
      </c>
      <c r="G34327" s="36">
        <f>INDEX('Optimitzador qh'!$C$15:$H$15,E34327)</f>
        <v>314.07919990728021</v>
      </c>
      <c r="H34327" s="42">
        <f t="shared" si="2177"/>
        <v>0</v>
      </c>
    </row>
    <row r="34328" spans="1:8" x14ac:dyDescent="0.25">
      <c r="A34328" s="50">
        <v>44188.531666666662</v>
      </c>
      <c r="B34328" s="79">
        <v>41</v>
      </c>
      <c r="C34328" s="40">
        <f t="shared" si="2174"/>
        <v>12</v>
      </c>
      <c r="D34328" s="41">
        <f t="shared" si="2175"/>
        <v>2020</v>
      </c>
      <c r="E34328" s="43">
        <f>IF(WEEKDAY(A34328,2)&gt;=6,6,IF(ISNUMBER(MATCH(TRUNC(A34328),Normativa!$A$81:$A$108,0)),6,INDEX(Normativa!$D$67:$AA$78,MATCH(MONTH(A34328),Normativa!$C$67:$C$78,0),MATCH(HOUR(A34328),Normativa!$D$66:$AA$66,0))))</f>
        <v>1</v>
      </c>
      <c r="F34328" s="40">
        <f t="shared" si="2176"/>
        <v>164</v>
      </c>
      <c r="G34328" s="36">
        <f>INDEX('Optimitzador qh'!$C$15:$H$15,E34328)</f>
        <v>314.07919990728021</v>
      </c>
      <c r="H34328" s="42">
        <f t="shared" si="2177"/>
        <v>0</v>
      </c>
    </row>
    <row r="34329" spans="1:8" x14ac:dyDescent="0.25">
      <c r="A34329" s="50">
        <v>44188.542083333334</v>
      </c>
      <c r="B34329" s="79">
        <v>41</v>
      </c>
      <c r="C34329" s="40">
        <f t="shared" si="2174"/>
        <v>12</v>
      </c>
      <c r="D34329" s="41">
        <f t="shared" si="2175"/>
        <v>2020</v>
      </c>
      <c r="E34329" s="43">
        <f>IF(WEEKDAY(A34329,2)&gt;=6,6,IF(ISNUMBER(MATCH(TRUNC(A34329),Normativa!$A$81:$A$108,0)),6,INDEX(Normativa!$D$67:$AA$78,MATCH(MONTH(A34329),Normativa!$C$67:$C$78,0),MATCH(HOUR(A34329),Normativa!$D$66:$AA$66,0))))</f>
        <v>1</v>
      </c>
      <c r="F34329" s="40">
        <f t="shared" si="2176"/>
        <v>164</v>
      </c>
      <c r="G34329" s="36">
        <f>INDEX('Optimitzador qh'!$C$15:$H$15,E34329)</f>
        <v>314.07919990728021</v>
      </c>
      <c r="H34329" s="42">
        <f t="shared" si="2177"/>
        <v>0</v>
      </c>
    </row>
    <row r="34330" spans="1:8" x14ac:dyDescent="0.25">
      <c r="A34330" s="50">
        <v>44188.552499999998</v>
      </c>
      <c r="B34330" s="79">
        <v>41</v>
      </c>
      <c r="C34330" s="40">
        <f t="shared" si="2174"/>
        <v>12</v>
      </c>
      <c r="D34330" s="41">
        <f t="shared" si="2175"/>
        <v>2020</v>
      </c>
      <c r="E34330" s="43">
        <f>IF(WEEKDAY(A34330,2)&gt;=6,6,IF(ISNUMBER(MATCH(TRUNC(A34330),Normativa!$A$81:$A$108,0)),6,INDEX(Normativa!$D$67:$AA$78,MATCH(MONTH(A34330),Normativa!$C$67:$C$78,0),MATCH(HOUR(A34330),Normativa!$D$66:$AA$66,0))))</f>
        <v>1</v>
      </c>
      <c r="F34330" s="40">
        <f t="shared" si="2176"/>
        <v>164</v>
      </c>
      <c r="G34330" s="36">
        <f>INDEX('Optimitzador qh'!$C$15:$H$15,E34330)</f>
        <v>314.07919990728021</v>
      </c>
      <c r="H34330" s="42">
        <f t="shared" si="2177"/>
        <v>0</v>
      </c>
    </row>
    <row r="34331" spans="1:8" x14ac:dyDescent="0.25">
      <c r="A34331" s="50">
        <v>44188.562916666662</v>
      </c>
      <c r="B34331" s="79">
        <v>40</v>
      </c>
      <c r="C34331" s="40">
        <f t="shared" si="2174"/>
        <v>12</v>
      </c>
      <c r="D34331" s="41">
        <f t="shared" si="2175"/>
        <v>2020</v>
      </c>
      <c r="E34331" s="43">
        <f>IF(WEEKDAY(A34331,2)&gt;=6,6,IF(ISNUMBER(MATCH(TRUNC(A34331),Normativa!$A$81:$A$108,0)),6,INDEX(Normativa!$D$67:$AA$78,MATCH(MONTH(A34331),Normativa!$C$67:$C$78,0),MATCH(HOUR(A34331),Normativa!$D$66:$AA$66,0))))</f>
        <v>1</v>
      </c>
      <c r="F34331" s="40">
        <f t="shared" si="2176"/>
        <v>160</v>
      </c>
      <c r="G34331" s="36">
        <f>INDEX('Optimitzador qh'!$C$15:$H$15,E34331)</f>
        <v>314.07919990728021</v>
      </c>
      <c r="H34331" s="42">
        <f t="shared" si="2177"/>
        <v>0</v>
      </c>
    </row>
    <row r="34332" spans="1:8" x14ac:dyDescent="0.25">
      <c r="A34332" s="50">
        <v>44188.573333333334</v>
      </c>
      <c r="B34332" s="79">
        <v>40</v>
      </c>
      <c r="C34332" s="40">
        <f t="shared" si="2174"/>
        <v>12</v>
      </c>
      <c r="D34332" s="41">
        <f t="shared" si="2175"/>
        <v>2020</v>
      </c>
      <c r="E34332" s="43">
        <f>IF(WEEKDAY(A34332,2)&gt;=6,6,IF(ISNUMBER(MATCH(TRUNC(A34332),Normativa!$A$81:$A$108,0)),6,INDEX(Normativa!$D$67:$AA$78,MATCH(MONTH(A34332),Normativa!$C$67:$C$78,0),MATCH(HOUR(A34332),Normativa!$D$66:$AA$66,0))))</f>
        <v>1</v>
      </c>
      <c r="F34332" s="40">
        <f t="shared" si="2176"/>
        <v>160</v>
      </c>
      <c r="G34332" s="36">
        <f>INDEX('Optimitzador qh'!$C$15:$H$15,E34332)</f>
        <v>314.07919990728021</v>
      </c>
      <c r="H34332" s="42">
        <f t="shared" si="2177"/>
        <v>0</v>
      </c>
    </row>
    <row r="34333" spans="1:8" x14ac:dyDescent="0.25">
      <c r="A34333" s="50">
        <v>44188.583749999998</v>
      </c>
      <c r="B34333" s="79">
        <v>40</v>
      </c>
      <c r="C34333" s="40">
        <f t="shared" si="2174"/>
        <v>12</v>
      </c>
      <c r="D34333" s="41">
        <f t="shared" si="2175"/>
        <v>2020</v>
      </c>
      <c r="E34333" s="43">
        <f>IF(WEEKDAY(A34333,2)&gt;=6,6,IF(ISNUMBER(MATCH(TRUNC(A34333),Normativa!$A$81:$A$108,0)),6,INDEX(Normativa!$D$67:$AA$78,MATCH(MONTH(A34333),Normativa!$C$67:$C$78,0),MATCH(HOUR(A34333),Normativa!$D$66:$AA$66,0))))</f>
        <v>2</v>
      </c>
      <c r="F34333" s="40">
        <f t="shared" si="2176"/>
        <v>160</v>
      </c>
      <c r="G34333" s="36">
        <f>INDEX('Optimitzador qh'!$C$15:$H$15,E34333)</f>
        <v>314.07919990728016</v>
      </c>
      <c r="H34333" s="42">
        <f t="shared" si="2177"/>
        <v>0</v>
      </c>
    </row>
    <row r="34334" spans="1:8" x14ac:dyDescent="0.25">
      <c r="A34334" s="50">
        <v>44188.594166666662</v>
      </c>
      <c r="B34334" s="79">
        <v>38</v>
      </c>
      <c r="C34334" s="40">
        <f t="shared" si="2174"/>
        <v>12</v>
      </c>
      <c r="D34334" s="41">
        <f t="shared" si="2175"/>
        <v>2020</v>
      </c>
      <c r="E34334" s="43">
        <f>IF(WEEKDAY(A34334,2)&gt;=6,6,IF(ISNUMBER(MATCH(TRUNC(A34334),Normativa!$A$81:$A$108,0)),6,INDEX(Normativa!$D$67:$AA$78,MATCH(MONTH(A34334),Normativa!$C$67:$C$78,0),MATCH(HOUR(A34334),Normativa!$D$66:$AA$66,0))))</f>
        <v>2</v>
      </c>
      <c r="F34334" s="40">
        <f t="shared" si="2176"/>
        <v>152</v>
      </c>
      <c r="G34334" s="36">
        <f>INDEX('Optimitzador qh'!$C$15:$H$15,E34334)</f>
        <v>314.07919990728016</v>
      </c>
      <c r="H34334" s="42">
        <f t="shared" si="2177"/>
        <v>0</v>
      </c>
    </row>
    <row r="34335" spans="1:8" x14ac:dyDescent="0.25">
      <c r="A34335" s="50">
        <v>44188.604583333334</v>
      </c>
      <c r="B34335" s="79">
        <v>38</v>
      </c>
      <c r="C34335" s="40">
        <f t="shared" si="2174"/>
        <v>12</v>
      </c>
      <c r="D34335" s="41">
        <f t="shared" si="2175"/>
        <v>2020</v>
      </c>
      <c r="E34335" s="43">
        <f>IF(WEEKDAY(A34335,2)&gt;=6,6,IF(ISNUMBER(MATCH(TRUNC(A34335),Normativa!$A$81:$A$108,0)),6,INDEX(Normativa!$D$67:$AA$78,MATCH(MONTH(A34335),Normativa!$C$67:$C$78,0),MATCH(HOUR(A34335),Normativa!$D$66:$AA$66,0))))</f>
        <v>2</v>
      </c>
      <c r="F34335" s="40">
        <f t="shared" si="2176"/>
        <v>152</v>
      </c>
      <c r="G34335" s="36">
        <f>INDEX('Optimitzador qh'!$C$15:$H$15,E34335)</f>
        <v>314.07919990728016</v>
      </c>
      <c r="H34335" s="42">
        <f t="shared" si="2177"/>
        <v>0</v>
      </c>
    </row>
    <row r="34336" spans="1:8" x14ac:dyDescent="0.25">
      <c r="A34336" s="50">
        <v>44188.614999999998</v>
      </c>
      <c r="B34336" s="79">
        <v>39</v>
      </c>
      <c r="C34336" s="40">
        <f t="shared" si="2174"/>
        <v>12</v>
      </c>
      <c r="D34336" s="41">
        <f t="shared" si="2175"/>
        <v>2020</v>
      </c>
      <c r="E34336" s="43">
        <f>IF(WEEKDAY(A34336,2)&gt;=6,6,IF(ISNUMBER(MATCH(TRUNC(A34336),Normativa!$A$81:$A$108,0)),6,INDEX(Normativa!$D$67:$AA$78,MATCH(MONTH(A34336),Normativa!$C$67:$C$78,0),MATCH(HOUR(A34336),Normativa!$D$66:$AA$66,0))))</f>
        <v>2</v>
      </c>
      <c r="F34336" s="40">
        <f t="shared" si="2176"/>
        <v>156</v>
      </c>
      <c r="G34336" s="36">
        <f>INDEX('Optimitzador qh'!$C$15:$H$15,E34336)</f>
        <v>314.07919990728016</v>
      </c>
      <c r="H34336" s="42">
        <f t="shared" si="2177"/>
        <v>0</v>
      </c>
    </row>
    <row r="34337" spans="1:8" x14ac:dyDescent="0.25">
      <c r="A34337" s="50">
        <v>44188.625416666662</v>
      </c>
      <c r="B34337" s="79">
        <v>43</v>
      </c>
      <c r="C34337" s="40">
        <f t="shared" si="2174"/>
        <v>12</v>
      </c>
      <c r="D34337" s="41">
        <f t="shared" si="2175"/>
        <v>2020</v>
      </c>
      <c r="E34337" s="43">
        <f>IF(WEEKDAY(A34337,2)&gt;=6,6,IF(ISNUMBER(MATCH(TRUNC(A34337),Normativa!$A$81:$A$108,0)),6,INDEX(Normativa!$D$67:$AA$78,MATCH(MONTH(A34337),Normativa!$C$67:$C$78,0),MATCH(HOUR(A34337),Normativa!$D$66:$AA$66,0))))</f>
        <v>2</v>
      </c>
      <c r="F34337" s="40">
        <f t="shared" si="2176"/>
        <v>172</v>
      </c>
      <c r="G34337" s="36">
        <f>INDEX('Optimitzador qh'!$C$15:$H$15,E34337)</f>
        <v>314.07919990728016</v>
      </c>
      <c r="H34337" s="42">
        <f t="shared" si="2177"/>
        <v>0</v>
      </c>
    </row>
    <row r="34338" spans="1:8" x14ac:dyDescent="0.25">
      <c r="A34338" s="50">
        <v>44188.635833333334</v>
      </c>
      <c r="B34338" s="79">
        <v>40</v>
      </c>
      <c r="C34338" s="40">
        <f t="shared" si="2174"/>
        <v>12</v>
      </c>
      <c r="D34338" s="41">
        <f t="shared" si="2175"/>
        <v>2020</v>
      </c>
      <c r="E34338" s="43">
        <f>IF(WEEKDAY(A34338,2)&gt;=6,6,IF(ISNUMBER(MATCH(TRUNC(A34338),Normativa!$A$81:$A$108,0)),6,INDEX(Normativa!$D$67:$AA$78,MATCH(MONTH(A34338),Normativa!$C$67:$C$78,0),MATCH(HOUR(A34338),Normativa!$D$66:$AA$66,0))))</f>
        <v>2</v>
      </c>
      <c r="F34338" s="40">
        <f t="shared" si="2176"/>
        <v>160</v>
      </c>
      <c r="G34338" s="36">
        <f>INDEX('Optimitzador qh'!$C$15:$H$15,E34338)</f>
        <v>314.07919990728016</v>
      </c>
      <c r="H34338" s="42">
        <f t="shared" si="2177"/>
        <v>0</v>
      </c>
    </row>
    <row r="34339" spans="1:8" x14ac:dyDescent="0.25">
      <c r="A34339" s="50">
        <v>44188.646249999998</v>
      </c>
      <c r="B34339" s="79">
        <v>39</v>
      </c>
      <c r="C34339" s="40">
        <f t="shared" si="2174"/>
        <v>12</v>
      </c>
      <c r="D34339" s="41">
        <f t="shared" si="2175"/>
        <v>2020</v>
      </c>
      <c r="E34339" s="43">
        <f>IF(WEEKDAY(A34339,2)&gt;=6,6,IF(ISNUMBER(MATCH(TRUNC(A34339),Normativa!$A$81:$A$108,0)),6,INDEX(Normativa!$D$67:$AA$78,MATCH(MONTH(A34339),Normativa!$C$67:$C$78,0),MATCH(HOUR(A34339),Normativa!$D$66:$AA$66,0))))</f>
        <v>2</v>
      </c>
      <c r="F34339" s="40">
        <f t="shared" si="2176"/>
        <v>156</v>
      </c>
      <c r="G34339" s="36">
        <f>INDEX('Optimitzador qh'!$C$15:$H$15,E34339)</f>
        <v>314.07919990728016</v>
      </c>
      <c r="H34339" s="42">
        <f t="shared" si="2177"/>
        <v>0</v>
      </c>
    </row>
    <row r="34340" spans="1:8" x14ac:dyDescent="0.25">
      <c r="A34340" s="50">
        <v>44188.656666666662</v>
      </c>
      <c r="B34340" s="79">
        <v>40</v>
      </c>
      <c r="C34340" s="40">
        <f t="shared" si="2174"/>
        <v>12</v>
      </c>
      <c r="D34340" s="41">
        <f t="shared" si="2175"/>
        <v>2020</v>
      </c>
      <c r="E34340" s="43">
        <f>IF(WEEKDAY(A34340,2)&gt;=6,6,IF(ISNUMBER(MATCH(TRUNC(A34340),Normativa!$A$81:$A$108,0)),6,INDEX(Normativa!$D$67:$AA$78,MATCH(MONTH(A34340),Normativa!$C$67:$C$78,0),MATCH(HOUR(A34340),Normativa!$D$66:$AA$66,0))))</f>
        <v>2</v>
      </c>
      <c r="F34340" s="40">
        <f t="shared" si="2176"/>
        <v>160</v>
      </c>
      <c r="G34340" s="36">
        <f>INDEX('Optimitzador qh'!$C$15:$H$15,E34340)</f>
        <v>314.07919990728016</v>
      </c>
      <c r="H34340" s="42">
        <f t="shared" si="2177"/>
        <v>0</v>
      </c>
    </row>
    <row r="34341" spans="1:8" x14ac:dyDescent="0.25">
      <c r="A34341" s="50">
        <v>44188.667083333334</v>
      </c>
      <c r="B34341" s="79">
        <v>40</v>
      </c>
      <c r="C34341" s="40">
        <f t="shared" si="2174"/>
        <v>12</v>
      </c>
      <c r="D34341" s="41">
        <f t="shared" si="2175"/>
        <v>2020</v>
      </c>
      <c r="E34341" s="43">
        <f>IF(WEEKDAY(A34341,2)&gt;=6,6,IF(ISNUMBER(MATCH(TRUNC(A34341),Normativa!$A$81:$A$108,0)),6,INDEX(Normativa!$D$67:$AA$78,MATCH(MONTH(A34341),Normativa!$C$67:$C$78,0),MATCH(HOUR(A34341),Normativa!$D$66:$AA$66,0))))</f>
        <v>2</v>
      </c>
      <c r="F34341" s="40">
        <f t="shared" si="2176"/>
        <v>160</v>
      </c>
      <c r="G34341" s="36">
        <f>INDEX('Optimitzador qh'!$C$15:$H$15,E34341)</f>
        <v>314.07919990728016</v>
      </c>
      <c r="H34341" s="42">
        <f t="shared" si="2177"/>
        <v>0</v>
      </c>
    </row>
    <row r="34342" spans="1:8" x14ac:dyDescent="0.25">
      <c r="A34342" s="50">
        <v>44188.677499999998</v>
      </c>
      <c r="B34342" s="79">
        <v>40</v>
      </c>
      <c r="C34342" s="40">
        <f t="shared" si="2174"/>
        <v>12</v>
      </c>
      <c r="D34342" s="41">
        <f t="shared" si="2175"/>
        <v>2020</v>
      </c>
      <c r="E34342" s="43">
        <f>IF(WEEKDAY(A34342,2)&gt;=6,6,IF(ISNUMBER(MATCH(TRUNC(A34342),Normativa!$A$81:$A$108,0)),6,INDEX(Normativa!$D$67:$AA$78,MATCH(MONTH(A34342),Normativa!$C$67:$C$78,0),MATCH(HOUR(A34342),Normativa!$D$66:$AA$66,0))))</f>
        <v>2</v>
      </c>
      <c r="F34342" s="40">
        <f t="shared" si="2176"/>
        <v>160</v>
      </c>
      <c r="G34342" s="36">
        <f>INDEX('Optimitzador qh'!$C$15:$H$15,E34342)</f>
        <v>314.07919990728016</v>
      </c>
      <c r="H34342" s="42">
        <f t="shared" si="2177"/>
        <v>0</v>
      </c>
    </row>
    <row r="34343" spans="1:8" x14ac:dyDescent="0.25">
      <c r="A34343" s="50">
        <v>44188.687916666662</v>
      </c>
      <c r="B34343" s="79">
        <v>36</v>
      </c>
      <c r="C34343" s="40">
        <f t="shared" si="2174"/>
        <v>12</v>
      </c>
      <c r="D34343" s="41">
        <f t="shared" si="2175"/>
        <v>2020</v>
      </c>
      <c r="E34343" s="43">
        <f>IF(WEEKDAY(A34343,2)&gt;=6,6,IF(ISNUMBER(MATCH(TRUNC(A34343),Normativa!$A$81:$A$108,0)),6,INDEX(Normativa!$D$67:$AA$78,MATCH(MONTH(A34343),Normativa!$C$67:$C$78,0),MATCH(HOUR(A34343),Normativa!$D$66:$AA$66,0))))</f>
        <v>2</v>
      </c>
      <c r="F34343" s="40">
        <f t="shared" si="2176"/>
        <v>144</v>
      </c>
      <c r="G34343" s="36">
        <f>INDEX('Optimitzador qh'!$C$15:$H$15,E34343)</f>
        <v>314.07919990728016</v>
      </c>
      <c r="H34343" s="42">
        <f t="shared" si="2177"/>
        <v>0</v>
      </c>
    </row>
    <row r="34344" spans="1:8" x14ac:dyDescent="0.25">
      <c r="A34344" s="50">
        <v>44188.698333333334</v>
      </c>
      <c r="B34344" s="79">
        <v>41</v>
      </c>
      <c r="C34344" s="40">
        <f t="shared" si="2174"/>
        <v>12</v>
      </c>
      <c r="D34344" s="41">
        <f t="shared" si="2175"/>
        <v>2020</v>
      </c>
      <c r="E34344" s="43">
        <f>IF(WEEKDAY(A34344,2)&gt;=6,6,IF(ISNUMBER(MATCH(TRUNC(A34344),Normativa!$A$81:$A$108,0)),6,INDEX(Normativa!$D$67:$AA$78,MATCH(MONTH(A34344),Normativa!$C$67:$C$78,0),MATCH(HOUR(A34344),Normativa!$D$66:$AA$66,0))))</f>
        <v>2</v>
      </c>
      <c r="F34344" s="40">
        <f t="shared" si="2176"/>
        <v>164</v>
      </c>
      <c r="G34344" s="36">
        <f>INDEX('Optimitzador qh'!$C$15:$H$15,E34344)</f>
        <v>314.07919990728016</v>
      </c>
      <c r="H34344" s="42">
        <f t="shared" si="2177"/>
        <v>0</v>
      </c>
    </row>
    <row r="34345" spans="1:8" x14ac:dyDescent="0.25">
      <c r="A34345" s="50">
        <v>44188.708749999998</v>
      </c>
      <c r="B34345" s="79">
        <v>38</v>
      </c>
      <c r="C34345" s="40">
        <f t="shared" si="2174"/>
        <v>12</v>
      </c>
      <c r="D34345" s="41">
        <f t="shared" si="2175"/>
        <v>2020</v>
      </c>
      <c r="E34345" s="43">
        <f>IF(WEEKDAY(A34345,2)&gt;=6,6,IF(ISNUMBER(MATCH(TRUNC(A34345),Normativa!$A$81:$A$108,0)),6,INDEX(Normativa!$D$67:$AA$78,MATCH(MONTH(A34345),Normativa!$C$67:$C$78,0),MATCH(HOUR(A34345),Normativa!$D$66:$AA$66,0))))</f>
        <v>2</v>
      </c>
      <c r="F34345" s="40">
        <f t="shared" si="2176"/>
        <v>152</v>
      </c>
      <c r="G34345" s="36">
        <f>INDEX('Optimitzador qh'!$C$15:$H$15,E34345)</f>
        <v>314.07919990728016</v>
      </c>
      <c r="H34345" s="42">
        <f t="shared" si="2177"/>
        <v>0</v>
      </c>
    </row>
    <row r="34346" spans="1:8" x14ac:dyDescent="0.25">
      <c r="A34346" s="50">
        <v>44188.719166666662</v>
      </c>
      <c r="B34346" s="79">
        <v>38</v>
      </c>
      <c r="C34346" s="40">
        <f t="shared" si="2174"/>
        <v>12</v>
      </c>
      <c r="D34346" s="41">
        <f t="shared" si="2175"/>
        <v>2020</v>
      </c>
      <c r="E34346" s="43">
        <f>IF(WEEKDAY(A34346,2)&gt;=6,6,IF(ISNUMBER(MATCH(TRUNC(A34346),Normativa!$A$81:$A$108,0)),6,INDEX(Normativa!$D$67:$AA$78,MATCH(MONTH(A34346),Normativa!$C$67:$C$78,0),MATCH(HOUR(A34346),Normativa!$D$66:$AA$66,0))))</f>
        <v>2</v>
      </c>
      <c r="F34346" s="40">
        <f t="shared" si="2176"/>
        <v>152</v>
      </c>
      <c r="G34346" s="36">
        <f>INDEX('Optimitzador qh'!$C$15:$H$15,E34346)</f>
        <v>314.07919990728016</v>
      </c>
      <c r="H34346" s="42">
        <f t="shared" si="2177"/>
        <v>0</v>
      </c>
    </row>
    <row r="34347" spans="1:8" x14ac:dyDescent="0.25">
      <c r="A34347" s="50">
        <v>44188.729583333334</v>
      </c>
      <c r="B34347" s="79">
        <v>38</v>
      </c>
      <c r="C34347" s="40">
        <f t="shared" si="2174"/>
        <v>12</v>
      </c>
      <c r="D34347" s="41">
        <f t="shared" si="2175"/>
        <v>2020</v>
      </c>
      <c r="E34347" s="43">
        <f>IF(WEEKDAY(A34347,2)&gt;=6,6,IF(ISNUMBER(MATCH(TRUNC(A34347),Normativa!$A$81:$A$108,0)),6,INDEX(Normativa!$D$67:$AA$78,MATCH(MONTH(A34347),Normativa!$C$67:$C$78,0),MATCH(HOUR(A34347),Normativa!$D$66:$AA$66,0))))</f>
        <v>2</v>
      </c>
      <c r="F34347" s="40">
        <f t="shared" si="2176"/>
        <v>152</v>
      </c>
      <c r="G34347" s="36">
        <f>INDEX('Optimitzador qh'!$C$15:$H$15,E34347)</f>
        <v>314.07919990728016</v>
      </c>
      <c r="H34347" s="42">
        <f t="shared" si="2177"/>
        <v>0</v>
      </c>
    </row>
    <row r="34348" spans="1:8" x14ac:dyDescent="0.25">
      <c r="A34348" s="50">
        <v>44188.74</v>
      </c>
      <c r="B34348" s="79">
        <v>36</v>
      </c>
      <c r="C34348" s="40">
        <f t="shared" si="2174"/>
        <v>12</v>
      </c>
      <c r="D34348" s="41">
        <f t="shared" si="2175"/>
        <v>2020</v>
      </c>
      <c r="E34348" s="43">
        <f>IF(WEEKDAY(A34348,2)&gt;=6,6,IF(ISNUMBER(MATCH(TRUNC(A34348),Normativa!$A$81:$A$108,0)),6,INDEX(Normativa!$D$67:$AA$78,MATCH(MONTH(A34348),Normativa!$C$67:$C$78,0),MATCH(HOUR(A34348),Normativa!$D$66:$AA$66,0))))</f>
        <v>2</v>
      </c>
      <c r="F34348" s="40">
        <f t="shared" si="2176"/>
        <v>144</v>
      </c>
      <c r="G34348" s="36">
        <f>INDEX('Optimitzador qh'!$C$15:$H$15,E34348)</f>
        <v>314.07919990728016</v>
      </c>
      <c r="H34348" s="42">
        <f t="shared" si="2177"/>
        <v>0</v>
      </c>
    </row>
    <row r="34349" spans="1:8" x14ac:dyDescent="0.25">
      <c r="A34349" s="50">
        <v>44188.750416666662</v>
      </c>
      <c r="B34349" s="79">
        <v>38</v>
      </c>
      <c r="C34349" s="40">
        <f t="shared" si="2174"/>
        <v>12</v>
      </c>
      <c r="D34349" s="41">
        <f t="shared" si="2175"/>
        <v>2020</v>
      </c>
      <c r="E34349" s="43">
        <f>IF(WEEKDAY(A34349,2)&gt;=6,6,IF(ISNUMBER(MATCH(TRUNC(A34349),Normativa!$A$81:$A$108,0)),6,INDEX(Normativa!$D$67:$AA$78,MATCH(MONTH(A34349),Normativa!$C$67:$C$78,0),MATCH(HOUR(A34349),Normativa!$D$66:$AA$66,0))))</f>
        <v>1</v>
      </c>
      <c r="F34349" s="40">
        <f t="shared" si="2176"/>
        <v>152</v>
      </c>
      <c r="G34349" s="36">
        <f>INDEX('Optimitzador qh'!$C$15:$H$15,E34349)</f>
        <v>314.07919990728021</v>
      </c>
      <c r="H34349" s="42">
        <f t="shared" si="2177"/>
        <v>0</v>
      </c>
    </row>
    <row r="34350" spans="1:8" x14ac:dyDescent="0.25">
      <c r="A34350" s="50">
        <v>44188.760833333334</v>
      </c>
      <c r="B34350" s="79">
        <v>37</v>
      </c>
      <c r="C34350" s="40">
        <f t="shared" si="2174"/>
        <v>12</v>
      </c>
      <c r="D34350" s="41">
        <f t="shared" si="2175"/>
        <v>2020</v>
      </c>
      <c r="E34350" s="43">
        <f>IF(WEEKDAY(A34350,2)&gt;=6,6,IF(ISNUMBER(MATCH(TRUNC(A34350),Normativa!$A$81:$A$108,0)),6,INDEX(Normativa!$D$67:$AA$78,MATCH(MONTH(A34350),Normativa!$C$67:$C$78,0),MATCH(HOUR(A34350),Normativa!$D$66:$AA$66,0))))</f>
        <v>1</v>
      </c>
      <c r="F34350" s="40">
        <f t="shared" si="2176"/>
        <v>148</v>
      </c>
      <c r="G34350" s="36">
        <f>INDEX('Optimitzador qh'!$C$15:$H$15,E34350)</f>
        <v>314.07919990728021</v>
      </c>
      <c r="H34350" s="42">
        <f t="shared" si="2177"/>
        <v>0</v>
      </c>
    </row>
    <row r="34351" spans="1:8" x14ac:dyDescent="0.25">
      <c r="A34351" s="50">
        <v>44188.771249999998</v>
      </c>
      <c r="B34351" s="79">
        <v>37</v>
      </c>
      <c r="C34351" s="40">
        <f t="shared" si="2174"/>
        <v>12</v>
      </c>
      <c r="D34351" s="41">
        <f t="shared" si="2175"/>
        <v>2020</v>
      </c>
      <c r="E34351" s="43">
        <f>IF(WEEKDAY(A34351,2)&gt;=6,6,IF(ISNUMBER(MATCH(TRUNC(A34351),Normativa!$A$81:$A$108,0)),6,INDEX(Normativa!$D$67:$AA$78,MATCH(MONTH(A34351),Normativa!$C$67:$C$78,0),MATCH(HOUR(A34351),Normativa!$D$66:$AA$66,0))))</f>
        <v>1</v>
      </c>
      <c r="F34351" s="40">
        <f t="shared" si="2176"/>
        <v>148</v>
      </c>
      <c r="G34351" s="36">
        <f>INDEX('Optimitzador qh'!$C$15:$H$15,E34351)</f>
        <v>314.07919990728021</v>
      </c>
      <c r="H34351" s="42">
        <f t="shared" si="2177"/>
        <v>0</v>
      </c>
    </row>
    <row r="34352" spans="1:8" x14ac:dyDescent="0.25">
      <c r="A34352" s="50">
        <v>44188.781666666662</v>
      </c>
      <c r="B34352" s="79">
        <v>35</v>
      </c>
      <c r="C34352" s="40">
        <f t="shared" si="2174"/>
        <v>12</v>
      </c>
      <c r="D34352" s="41">
        <f t="shared" si="2175"/>
        <v>2020</v>
      </c>
      <c r="E34352" s="43">
        <f>IF(WEEKDAY(A34352,2)&gt;=6,6,IF(ISNUMBER(MATCH(TRUNC(A34352),Normativa!$A$81:$A$108,0)),6,INDEX(Normativa!$D$67:$AA$78,MATCH(MONTH(A34352),Normativa!$C$67:$C$78,0),MATCH(HOUR(A34352),Normativa!$D$66:$AA$66,0))))</f>
        <v>1</v>
      </c>
      <c r="F34352" s="40">
        <f t="shared" si="2176"/>
        <v>140</v>
      </c>
      <c r="G34352" s="36">
        <f>INDEX('Optimitzador qh'!$C$15:$H$15,E34352)</f>
        <v>314.07919990728021</v>
      </c>
      <c r="H34352" s="42">
        <f t="shared" si="2177"/>
        <v>0</v>
      </c>
    </row>
    <row r="34353" spans="1:8" x14ac:dyDescent="0.25">
      <c r="A34353" s="50">
        <v>44188.792083333334</v>
      </c>
      <c r="B34353" s="79">
        <v>35</v>
      </c>
      <c r="C34353" s="40">
        <f t="shared" si="2174"/>
        <v>12</v>
      </c>
      <c r="D34353" s="41">
        <f t="shared" si="2175"/>
        <v>2020</v>
      </c>
      <c r="E34353" s="43">
        <f>IF(WEEKDAY(A34353,2)&gt;=6,6,IF(ISNUMBER(MATCH(TRUNC(A34353),Normativa!$A$81:$A$108,0)),6,INDEX(Normativa!$D$67:$AA$78,MATCH(MONTH(A34353),Normativa!$C$67:$C$78,0),MATCH(HOUR(A34353),Normativa!$D$66:$AA$66,0))))</f>
        <v>1</v>
      </c>
      <c r="F34353" s="40">
        <f t="shared" si="2176"/>
        <v>140</v>
      </c>
      <c r="G34353" s="36">
        <f>INDEX('Optimitzador qh'!$C$15:$H$15,E34353)</f>
        <v>314.07919990728021</v>
      </c>
      <c r="H34353" s="42">
        <f t="shared" si="2177"/>
        <v>0</v>
      </c>
    </row>
    <row r="34354" spans="1:8" x14ac:dyDescent="0.25">
      <c r="A34354" s="50">
        <v>44188.802499999998</v>
      </c>
      <c r="B34354" s="79">
        <v>33</v>
      </c>
      <c r="C34354" s="40">
        <f t="shared" si="2174"/>
        <v>12</v>
      </c>
      <c r="D34354" s="41">
        <f t="shared" si="2175"/>
        <v>2020</v>
      </c>
      <c r="E34354" s="43">
        <f>IF(WEEKDAY(A34354,2)&gt;=6,6,IF(ISNUMBER(MATCH(TRUNC(A34354),Normativa!$A$81:$A$108,0)),6,INDEX(Normativa!$D$67:$AA$78,MATCH(MONTH(A34354),Normativa!$C$67:$C$78,0),MATCH(HOUR(A34354),Normativa!$D$66:$AA$66,0))))</f>
        <v>1</v>
      </c>
      <c r="F34354" s="40">
        <f t="shared" si="2176"/>
        <v>132</v>
      </c>
      <c r="G34354" s="36">
        <f>INDEX('Optimitzador qh'!$C$15:$H$15,E34354)</f>
        <v>314.07919990728021</v>
      </c>
      <c r="H34354" s="42">
        <f t="shared" si="2177"/>
        <v>0</v>
      </c>
    </row>
    <row r="34355" spans="1:8" x14ac:dyDescent="0.25">
      <c r="A34355" s="50">
        <v>44188.812916666662</v>
      </c>
      <c r="B34355" s="79">
        <v>35</v>
      </c>
      <c r="C34355" s="40">
        <f t="shared" si="2174"/>
        <v>12</v>
      </c>
      <c r="D34355" s="41">
        <f t="shared" si="2175"/>
        <v>2020</v>
      </c>
      <c r="E34355" s="43">
        <f>IF(WEEKDAY(A34355,2)&gt;=6,6,IF(ISNUMBER(MATCH(TRUNC(A34355),Normativa!$A$81:$A$108,0)),6,INDEX(Normativa!$D$67:$AA$78,MATCH(MONTH(A34355),Normativa!$C$67:$C$78,0),MATCH(HOUR(A34355),Normativa!$D$66:$AA$66,0))))</f>
        <v>1</v>
      </c>
      <c r="F34355" s="40">
        <f t="shared" si="2176"/>
        <v>140</v>
      </c>
      <c r="G34355" s="36">
        <f>INDEX('Optimitzador qh'!$C$15:$H$15,E34355)</f>
        <v>314.07919990728021</v>
      </c>
      <c r="H34355" s="42">
        <f t="shared" si="2177"/>
        <v>0</v>
      </c>
    </row>
    <row r="34356" spans="1:8" x14ac:dyDescent="0.25">
      <c r="A34356" s="50">
        <v>44188.823333333334</v>
      </c>
      <c r="B34356" s="79">
        <v>34</v>
      </c>
      <c r="C34356" s="40">
        <f t="shared" si="2174"/>
        <v>12</v>
      </c>
      <c r="D34356" s="41">
        <f t="shared" si="2175"/>
        <v>2020</v>
      </c>
      <c r="E34356" s="43">
        <f>IF(WEEKDAY(A34356,2)&gt;=6,6,IF(ISNUMBER(MATCH(TRUNC(A34356),Normativa!$A$81:$A$108,0)),6,INDEX(Normativa!$D$67:$AA$78,MATCH(MONTH(A34356),Normativa!$C$67:$C$78,0),MATCH(HOUR(A34356),Normativa!$D$66:$AA$66,0))))</f>
        <v>1</v>
      </c>
      <c r="F34356" s="40">
        <f t="shared" si="2176"/>
        <v>136</v>
      </c>
      <c r="G34356" s="36">
        <f>INDEX('Optimitzador qh'!$C$15:$H$15,E34356)</f>
        <v>314.07919990728021</v>
      </c>
      <c r="H34356" s="42">
        <f t="shared" si="2177"/>
        <v>0</v>
      </c>
    </row>
    <row r="34357" spans="1:8" x14ac:dyDescent="0.25">
      <c r="A34357" s="50">
        <v>44188.833749999998</v>
      </c>
      <c r="B34357" s="79">
        <v>33</v>
      </c>
      <c r="C34357" s="40">
        <f t="shared" si="2174"/>
        <v>12</v>
      </c>
      <c r="D34357" s="41">
        <f t="shared" si="2175"/>
        <v>2020</v>
      </c>
      <c r="E34357" s="43">
        <f>IF(WEEKDAY(A34357,2)&gt;=6,6,IF(ISNUMBER(MATCH(TRUNC(A34357),Normativa!$A$81:$A$108,0)),6,INDEX(Normativa!$D$67:$AA$78,MATCH(MONTH(A34357),Normativa!$C$67:$C$78,0),MATCH(HOUR(A34357),Normativa!$D$66:$AA$66,0))))</f>
        <v>1</v>
      </c>
      <c r="F34357" s="40">
        <f t="shared" si="2176"/>
        <v>132</v>
      </c>
      <c r="G34357" s="36">
        <f>INDEX('Optimitzador qh'!$C$15:$H$15,E34357)</f>
        <v>314.07919990728021</v>
      </c>
      <c r="H34357" s="42">
        <f t="shared" si="2177"/>
        <v>0</v>
      </c>
    </row>
    <row r="34358" spans="1:8" x14ac:dyDescent="0.25">
      <c r="A34358" s="50">
        <v>44188.844166666662</v>
      </c>
      <c r="B34358" s="79">
        <v>31</v>
      </c>
      <c r="C34358" s="40">
        <f t="shared" si="2174"/>
        <v>12</v>
      </c>
      <c r="D34358" s="41">
        <f t="shared" si="2175"/>
        <v>2020</v>
      </c>
      <c r="E34358" s="43">
        <f>IF(WEEKDAY(A34358,2)&gt;=6,6,IF(ISNUMBER(MATCH(TRUNC(A34358),Normativa!$A$81:$A$108,0)),6,INDEX(Normativa!$D$67:$AA$78,MATCH(MONTH(A34358),Normativa!$C$67:$C$78,0),MATCH(HOUR(A34358),Normativa!$D$66:$AA$66,0))))</f>
        <v>1</v>
      </c>
      <c r="F34358" s="40">
        <f t="shared" si="2176"/>
        <v>124</v>
      </c>
      <c r="G34358" s="36">
        <f>INDEX('Optimitzador qh'!$C$15:$H$15,E34358)</f>
        <v>314.07919990728021</v>
      </c>
      <c r="H34358" s="42">
        <f t="shared" si="2177"/>
        <v>0</v>
      </c>
    </row>
    <row r="34359" spans="1:8" x14ac:dyDescent="0.25">
      <c r="A34359" s="50">
        <v>44188.854583333334</v>
      </c>
      <c r="B34359" s="79">
        <v>34</v>
      </c>
      <c r="C34359" s="40">
        <f t="shared" si="2174"/>
        <v>12</v>
      </c>
      <c r="D34359" s="41">
        <f t="shared" si="2175"/>
        <v>2020</v>
      </c>
      <c r="E34359" s="43">
        <f>IF(WEEKDAY(A34359,2)&gt;=6,6,IF(ISNUMBER(MATCH(TRUNC(A34359),Normativa!$A$81:$A$108,0)),6,INDEX(Normativa!$D$67:$AA$78,MATCH(MONTH(A34359),Normativa!$C$67:$C$78,0),MATCH(HOUR(A34359),Normativa!$D$66:$AA$66,0))))</f>
        <v>1</v>
      </c>
      <c r="F34359" s="40">
        <f t="shared" si="2176"/>
        <v>136</v>
      </c>
      <c r="G34359" s="36">
        <f>INDEX('Optimitzador qh'!$C$15:$H$15,E34359)</f>
        <v>314.07919990728021</v>
      </c>
      <c r="H34359" s="42">
        <f t="shared" si="2177"/>
        <v>0</v>
      </c>
    </row>
    <row r="34360" spans="1:8" x14ac:dyDescent="0.25">
      <c r="A34360" s="50">
        <v>44188.864999999998</v>
      </c>
      <c r="B34360" s="79">
        <v>28</v>
      </c>
      <c r="C34360" s="40">
        <f t="shared" si="2174"/>
        <v>12</v>
      </c>
      <c r="D34360" s="41">
        <f t="shared" si="2175"/>
        <v>2020</v>
      </c>
      <c r="E34360" s="43">
        <f>IF(WEEKDAY(A34360,2)&gt;=6,6,IF(ISNUMBER(MATCH(TRUNC(A34360),Normativa!$A$81:$A$108,0)),6,INDEX(Normativa!$D$67:$AA$78,MATCH(MONTH(A34360),Normativa!$C$67:$C$78,0),MATCH(HOUR(A34360),Normativa!$D$66:$AA$66,0))))</f>
        <v>1</v>
      </c>
      <c r="F34360" s="40">
        <f t="shared" si="2176"/>
        <v>112</v>
      </c>
      <c r="G34360" s="36">
        <f>INDEX('Optimitzador qh'!$C$15:$H$15,E34360)</f>
        <v>314.07919990728021</v>
      </c>
      <c r="H34360" s="42">
        <f t="shared" si="2177"/>
        <v>0</v>
      </c>
    </row>
    <row r="34361" spans="1:8" x14ac:dyDescent="0.25">
      <c r="A34361" s="50">
        <v>44188.875416666662</v>
      </c>
      <c r="B34361" s="79">
        <v>25</v>
      </c>
      <c r="C34361" s="40">
        <f t="shared" si="2174"/>
        <v>12</v>
      </c>
      <c r="D34361" s="41">
        <f t="shared" si="2175"/>
        <v>2020</v>
      </c>
      <c r="E34361" s="43">
        <f>IF(WEEKDAY(A34361,2)&gt;=6,6,IF(ISNUMBER(MATCH(TRUNC(A34361),Normativa!$A$81:$A$108,0)),6,INDEX(Normativa!$D$67:$AA$78,MATCH(MONTH(A34361),Normativa!$C$67:$C$78,0),MATCH(HOUR(A34361),Normativa!$D$66:$AA$66,0))))</f>
        <v>1</v>
      </c>
      <c r="F34361" s="40">
        <f t="shared" si="2176"/>
        <v>100</v>
      </c>
      <c r="G34361" s="36">
        <f>INDEX('Optimitzador qh'!$C$15:$H$15,E34361)</f>
        <v>314.07919990728021</v>
      </c>
      <c r="H34361" s="42">
        <f t="shared" si="2177"/>
        <v>0</v>
      </c>
    </row>
    <row r="34362" spans="1:8" x14ac:dyDescent="0.25">
      <c r="A34362" s="50">
        <v>44188.885833333334</v>
      </c>
      <c r="B34362" s="79">
        <v>24</v>
      </c>
      <c r="C34362" s="40">
        <f t="shared" si="2174"/>
        <v>12</v>
      </c>
      <c r="D34362" s="41">
        <f t="shared" si="2175"/>
        <v>2020</v>
      </c>
      <c r="E34362" s="43">
        <f>IF(WEEKDAY(A34362,2)&gt;=6,6,IF(ISNUMBER(MATCH(TRUNC(A34362),Normativa!$A$81:$A$108,0)),6,INDEX(Normativa!$D$67:$AA$78,MATCH(MONTH(A34362),Normativa!$C$67:$C$78,0),MATCH(HOUR(A34362),Normativa!$D$66:$AA$66,0))))</f>
        <v>1</v>
      </c>
      <c r="F34362" s="40">
        <f t="shared" si="2176"/>
        <v>96</v>
      </c>
      <c r="G34362" s="36">
        <f>INDEX('Optimitzador qh'!$C$15:$H$15,E34362)</f>
        <v>314.07919990728021</v>
      </c>
      <c r="H34362" s="42">
        <f t="shared" si="2177"/>
        <v>0</v>
      </c>
    </row>
    <row r="34363" spans="1:8" x14ac:dyDescent="0.25">
      <c r="A34363" s="50">
        <v>44188.896249999998</v>
      </c>
      <c r="B34363" s="79">
        <v>24</v>
      </c>
      <c r="C34363" s="40">
        <f t="shared" si="2174"/>
        <v>12</v>
      </c>
      <c r="D34363" s="41">
        <f t="shared" si="2175"/>
        <v>2020</v>
      </c>
      <c r="E34363" s="43">
        <f>IF(WEEKDAY(A34363,2)&gt;=6,6,IF(ISNUMBER(MATCH(TRUNC(A34363),Normativa!$A$81:$A$108,0)),6,INDEX(Normativa!$D$67:$AA$78,MATCH(MONTH(A34363),Normativa!$C$67:$C$78,0),MATCH(HOUR(A34363),Normativa!$D$66:$AA$66,0))))</f>
        <v>1</v>
      </c>
      <c r="F34363" s="40">
        <f t="shared" si="2176"/>
        <v>96</v>
      </c>
      <c r="G34363" s="36">
        <f>INDEX('Optimitzador qh'!$C$15:$H$15,E34363)</f>
        <v>314.07919990728021</v>
      </c>
      <c r="H34363" s="42">
        <f t="shared" si="2177"/>
        <v>0</v>
      </c>
    </row>
    <row r="34364" spans="1:8" x14ac:dyDescent="0.25">
      <c r="A34364" s="50">
        <v>44188.906666666662</v>
      </c>
      <c r="B34364" s="79">
        <v>25</v>
      </c>
      <c r="C34364" s="40">
        <f t="shared" si="2174"/>
        <v>12</v>
      </c>
      <c r="D34364" s="41">
        <f t="shared" si="2175"/>
        <v>2020</v>
      </c>
      <c r="E34364" s="43">
        <f>IF(WEEKDAY(A34364,2)&gt;=6,6,IF(ISNUMBER(MATCH(TRUNC(A34364),Normativa!$A$81:$A$108,0)),6,INDEX(Normativa!$D$67:$AA$78,MATCH(MONTH(A34364),Normativa!$C$67:$C$78,0),MATCH(HOUR(A34364),Normativa!$D$66:$AA$66,0))))</f>
        <v>1</v>
      </c>
      <c r="F34364" s="40">
        <f t="shared" si="2176"/>
        <v>100</v>
      </c>
      <c r="G34364" s="36">
        <f>INDEX('Optimitzador qh'!$C$15:$H$15,E34364)</f>
        <v>314.07919990728021</v>
      </c>
      <c r="H34364" s="42">
        <f t="shared" si="2177"/>
        <v>0</v>
      </c>
    </row>
    <row r="34365" spans="1:8" x14ac:dyDescent="0.25">
      <c r="A34365" s="50">
        <v>44188.917083333334</v>
      </c>
      <c r="B34365" s="79">
        <v>24</v>
      </c>
      <c r="C34365" s="40">
        <f t="shared" si="2174"/>
        <v>12</v>
      </c>
      <c r="D34365" s="41">
        <f t="shared" si="2175"/>
        <v>2020</v>
      </c>
      <c r="E34365" s="43">
        <f>IF(WEEKDAY(A34365,2)&gt;=6,6,IF(ISNUMBER(MATCH(TRUNC(A34365),Normativa!$A$81:$A$108,0)),6,INDEX(Normativa!$D$67:$AA$78,MATCH(MONTH(A34365),Normativa!$C$67:$C$78,0),MATCH(HOUR(A34365),Normativa!$D$66:$AA$66,0))))</f>
        <v>2</v>
      </c>
      <c r="F34365" s="40">
        <f t="shared" si="2176"/>
        <v>96</v>
      </c>
      <c r="G34365" s="36">
        <f>INDEX('Optimitzador qh'!$C$15:$H$15,E34365)</f>
        <v>314.07919990728016</v>
      </c>
      <c r="H34365" s="42">
        <f t="shared" si="2177"/>
        <v>0</v>
      </c>
    </row>
    <row r="34366" spans="1:8" x14ac:dyDescent="0.25">
      <c r="A34366" s="50">
        <v>44188.927499999998</v>
      </c>
      <c r="B34366" s="79">
        <v>23</v>
      </c>
      <c r="C34366" s="40">
        <f t="shared" si="2174"/>
        <v>12</v>
      </c>
      <c r="D34366" s="41">
        <f t="shared" si="2175"/>
        <v>2020</v>
      </c>
      <c r="E34366" s="43">
        <f>IF(WEEKDAY(A34366,2)&gt;=6,6,IF(ISNUMBER(MATCH(TRUNC(A34366),Normativa!$A$81:$A$108,0)),6,INDEX(Normativa!$D$67:$AA$78,MATCH(MONTH(A34366),Normativa!$C$67:$C$78,0),MATCH(HOUR(A34366),Normativa!$D$66:$AA$66,0))))</f>
        <v>2</v>
      </c>
      <c r="F34366" s="40">
        <f t="shared" si="2176"/>
        <v>92</v>
      </c>
      <c r="G34366" s="36">
        <f>INDEX('Optimitzador qh'!$C$15:$H$15,E34366)</f>
        <v>314.07919990728016</v>
      </c>
      <c r="H34366" s="42">
        <f t="shared" si="2177"/>
        <v>0</v>
      </c>
    </row>
    <row r="34367" spans="1:8" x14ac:dyDescent="0.25">
      <c r="A34367" s="50">
        <v>44188.937916666662</v>
      </c>
      <c r="B34367" s="79">
        <v>25</v>
      </c>
      <c r="C34367" s="40">
        <f t="shared" si="2174"/>
        <v>12</v>
      </c>
      <c r="D34367" s="41">
        <f t="shared" si="2175"/>
        <v>2020</v>
      </c>
      <c r="E34367" s="43">
        <f>IF(WEEKDAY(A34367,2)&gt;=6,6,IF(ISNUMBER(MATCH(TRUNC(A34367),Normativa!$A$81:$A$108,0)),6,INDEX(Normativa!$D$67:$AA$78,MATCH(MONTH(A34367),Normativa!$C$67:$C$78,0),MATCH(HOUR(A34367),Normativa!$D$66:$AA$66,0))))</f>
        <v>2</v>
      </c>
      <c r="F34367" s="40">
        <f t="shared" si="2176"/>
        <v>100</v>
      </c>
      <c r="G34367" s="36">
        <f>INDEX('Optimitzador qh'!$C$15:$H$15,E34367)</f>
        <v>314.07919990728016</v>
      </c>
      <c r="H34367" s="42">
        <f t="shared" si="2177"/>
        <v>0</v>
      </c>
    </row>
    <row r="34368" spans="1:8" x14ac:dyDescent="0.25">
      <c r="A34368" s="50">
        <v>44188.948333333334</v>
      </c>
      <c r="B34368" s="79">
        <v>23</v>
      </c>
      <c r="C34368" s="40">
        <f t="shared" si="2174"/>
        <v>12</v>
      </c>
      <c r="D34368" s="41">
        <f t="shared" si="2175"/>
        <v>2020</v>
      </c>
      <c r="E34368" s="43">
        <f>IF(WEEKDAY(A34368,2)&gt;=6,6,IF(ISNUMBER(MATCH(TRUNC(A34368),Normativa!$A$81:$A$108,0)),6,INDEX(Normativa!$D$67:$AA$78,MATCH(MONTH(A34368),Normativa!$C$67:$C$78,0),MATCH(HOUR(A34368),Normativa!$D$66:$AA$66,0))))</f>
        <v>2</v>
      </c>
      <c r="F34368" s="40">
        <f t="shared" si="2176"/>
        <v>92</v>
      </c>
      <c r="G34368" s="36">
        <f>INDEX('Optimitzador qh'!$C$15:$H$15,E34368)</f>
        <v>314.07919990728016</v>
      </c>
      <c r="H34368" s="42">
        <f t="shared" si="2177"/>
        <v>0</v>
      </c>
    </row>
    <row r="34369" spans="1:8" x14ac:dyDescent="0.25">
      <c r="A34369" s="50">
        <v>44188.958749999998</v>
      </c>
      <c r="B34369" s="79">
        <v>23</v>
      </c>
      <c r="C34369" s="40">
        <f t="shared" si="2174"/>
        <v>12</v>
      </c>
      <c r="D34369" s="41">
        <f t="shared" si="2175"/>
        <v>2020</v>
      </c>
      <c r="E34369" s="43">
        <f>IF(WEEKDAY(A34369,2)&gt;=6,6,IF(ISNUMBER(MATCH(TRUNC(A34369),Normativa!$A$81:$A$108,0)),6,INDEX(Normativa!$D$67:$AA$78,MATCH(MONTH(A34369),Normativa!$C$67:$C$78,0),MATCH(HOUR(A34369),Normativa!$D$66:$AA$66,0))))</f>
        <v>2</v>
      </c>
      <c r="F34369" s="40">
        <f t="shared" si="2176"/>
        <v>92</v>
      </c>
      <c r="G34369" s="36">
        <f>INDEX('Optimitzador qh'!$C$15:$H$15,E34369)</f>
        <v>314.07919990728016</v>
      </c>
      <c r="H34369" s="42">
        <f t="shared" si="2177"/>
        <v>0</v>
      </c>
    </row>
    <row r="34370" spans="1:8" x14ac:dyDescent="0.25">
      <c r="A34370" s="50">
        <v>44188.969166666662</v>
      </c>
      <c r="B34370" s="79">
        <v>22</v>
      </c>
      <c r="C34370" s="40">
        <f t="shared" si="2174"/>
        <v>12</v>
      </c>
      <c r="D34370" s="41">
        <f t="shared" si="2175"/>
        <v>2020</v>
      </c>
      <c r="E34370" s="43">
        <f>IF(WEEKDAY(A34370,2)&gt;=6,6,IF(ISNUMBER(MATCH(TRUNC(A34370),Normativa!$A$81:$A$108,0)),6,INDEX(Normativa!$D$67:$AA$78,MATCH(MONTH(A34370),Normativa!$C$67:$C$78,0),MATCH(HOUR(A34370),Normativa!$D$66:$AA$66,0))))</f>
        <v>2</v>
      </c>
      <c r="F34370" s="40">
        <f t="shared" si="2176"/>
        <v>88</v>
      </c>
      <c r="G34370" s="36">
        <f>INDEX('Optimitzador qh'!$C$15:$H$15,E34370)</f>
        <v>314.07919990728016</v>
      </c>
      <c r="H34370" s="42">
        <f t="shared" si="2177"/>
        <v>0</v>
      </c>
    </row>
    <row r="34371" spans="1:8" x14ac:dyDescent="0.25">
      <c r="A34371" s="50">
        <v>44188.979583333334</v>
      </c>
      <c r="B34371" s="79">
        <v>23</v>
      </c>
      <c r="C34371" s="40">
        <f t="shared" si="2174"/>
        <v>12</v>
      </c>
      <c r="D34371" s="41">
        <f t="shared" si="2175"/>
        <v>2020</v>
      </c>
      <c r="E34371" s="43">
        <f>IF(WEEKDAY(A34371,2)&gt;=6,6,IF(ISNUMBER(MATCH(TRUNC(A34371),Normativa!$A$81:$A$108,0)),6,INDEX(Normativa!$D$67:$AA$78,MATCH(MONTH(A34371),Normativa!$C$67:$C$78,0),MATCH(HOUR(A34371),Normativa!$D$66:$AA$66,0))))</f>
        <v>2</v>
      </c>
      <c r="F34371" s="40">
        <f t="shared" si="2176"/>
        <v>92</v>
      </c>
      <c r="G34371" s="36">
        <f>INDEX('Optimitzador qh'!$C$15:$H$15,E34371)</f>
        <v>314.07919990728016</v>
      </c>
      <c r="H34371" s="42">
        <f t="shared" si="2177"/>
        <v>0</v>
      </c>
    </row>
    <row r="34372" spans="1:8" x14ac:dyDescent="0.25">
      <c r="A34372" s="50">
        <v>44188.99</v>
      </c>
      <c r="B34372" s="79">
        <v>22</v>
      </c>
      <c r="C34372" s="40">
        <f t="shared" si="2174"/>
        <v>12</v>
      </c>
      <c r="D34372" s="41">
        <f t="shared" si="2175"/>
        <v>2020</v>
      </c>
      <c r="E34372" s="43">
        <f>IF(WEEKDAY(A34372,2)&gt;=6,6,IF(ISNUMBER(MATCH(TRUNC(A34372),Normativa!$A$81:$A$108,0)),6,INDEX(Normativa!$D$67:$AA$78,MATCH(MONTH(A34372),Normativa!$C$67:$C$78,0),MATCH(HOUR(A34372),Normativa!$D$66:$AA$66,0))))</f>
        <v>2</v>
      </c>
      <c r="F34372" s="40">
        <f t="shared" si="2176"/>
        <v>88</v>
      </c>
      <c r="G34372" s="36">
        <f>INDEX('Optimitzador qh'!$C$15:$H$15,E34372)</f>
        <v>314.07919990728016</v>
      </c>
      <c r="H34372" s="42">
        <f t="shared" si="2177"/>
        <v>0</v>
      </c>
    </row>
    <row r="34373" spans="1:8" x14ac:dyDescent="0.25">
      <c r="A34373" s="50">
        <v>44189.000416666662</v>
      </c>
      <c r="B34373" s="79">
        <v>24</v>
      </c>
      <c r="C34373" s="40">
        <f t="shared" ref="C34373:C34436" si="2178">MONTH(A34373)</f>
        <v>12</v>
      </c>
      <c r="D34373" s="41">
        <f t="shared" ref="D34373:D34436" si="2179">YEAR(A34373)</f>
        <v>2020</v>
      </c>
      <c r="E34373" s="43">
        <f>IF(WEEKDAY(A34373,2)&gt;=6,6,IF(ISNUMBER(MATCH(TRUNC(A34373),Normativa!$A$81:$A$108,0)),6,INDEX(Normativa!$D$67:$AA$78,MATCH(MONTH(A34373),Normativa!$C$67:$C$78,0),MATCH(HOUR(A34373),Normativa!$D$66:$AA$66,0))))</f>
        <v>6</v>
      </c>
      <c r="F34373" s="40">
        <f t="shared" ref="F34373:F34436" si="2180">B34373*4</f>
        <v>96</v>
      </c>
      <c r="G34373" s="36">
        <f>INDEX('Optimitzador qh'!$C$15:$H$15,E34373)</f>
        <v>550</v>
      </c>
      <c r="H34373" s="42">
        <f t="shared" si="2177"/>
        <v>0</v>
      </c>
    </row>
    <row r="34374" spans="1:8" x14ac:dyDescent="0.25">
      <c r="A34374" s="50">
        <v>44189.010833333334</v>
      </c>
      <c r="B34374" s="79">
        <v>22</v>
      </c>
      <c r="C34374" s="40">
        <f t="shared" si="2178"/>
        <v>12</v>
      </c>
      <c r="D34374" s="41">
        <f t="shared" si="2179"/>
        <v>2020</v>
      </c>
      <c r="E34374" s="43">
        <f>IF(WEEKDAY(A34374,2)&gt;=6,6,IF(ISNUMBER(MATCH(TRUNC(A34374),Normativa!$A$81:$A$108,0)),6,INDEX(Normativa!$D$67:$AA$78,MATCH(MONTH(A34374),Normativa!$C$67:$C$78,0),MATCH(HOUR(A34374),Normativa!$D$66:$AA$66,0))))</f>
        <v>6</v>
      </c>
      <c r="F34374" s="40">
        <f t="shared" si="2180"/>
        <v>88</v>
      </c>
      <c r="G34374" s="36">
        <f>INDEX('Optimitzador qh'!$C$15:$H$15,E34374)</f>
        <v>550</v>
      </c>
      <c r="H34374" s="42">
        <f t="shared" si="2177"/>
        <v>0</v>
      </c>
    </row>
    <row r="34375" spans="1:8" x14ac:dyDescent="0.25">
      <c r="A34375" s="50">
        <v>44189.021249999998</v>
      </c>
      <c r="B34375" s="79">
        <v>23</v>
      </c>
      <c r="C34375" s="40">
        <f t="shared" si="2178"/>
        <v>12</v>
      </c>
      <c r="D34375" s="41">
        <f t="shared" si="2179"/>
        <v>2020</v>
      </c>
      <c r="E34375" s="43">
        <f>IF(WEEKDAY(A34375,2)&gt;=6,6,IF(ISNUMBER(MATCH(TRUNC(A34375),Normativa!$A$81:$A$108,0)),6,INDEX(Normativa!$D$67:$AA$78,MATCH(MONTH(A34375),Normativa!$C$67:$C$78,0),MATCH(HOUR(A34375),Normativa!$D$66:$AA$66,0))))</f>
        <v>6</v>
      </c>
      <c r="F34375" s="40">
        <f t="shared" si="2180"/>
        <v>92</v>
      </c>
      <c r="G34375" s="36">
        <f>INDEX('Optimitzador qh'!$C$15:$H$15,E34375)</f>
        <v>550</v>
      </c>
      <c r="H34375" s="42">
        <f t="shared" si="2177"/>
        <v>0</v>
      </c>
    </row>
    <row r="34376" spans="1:8" x14ac:dyDescent="0.25">
      <c r="A34376" s="50">
        <v>44189.031666666662</v>
      </c>
      <c r="B34376" s="79">
        <v>22</v>
      </c>
      <c r="C34376" s="40">
        <f t="shared" si="2178"/>
        <v>12</v>
      </c>
      <c r="D34376" s="41">
        <f t="shared" si="2179"/>
        <v>2020</v>
      </c>
      <c r="E34376" s="43">
        <f>IF(WEEKDAY(A34376,2)&gt;=6,6,IF(ISNUMBER(MATCH(TRUNC(A34376),Normativa!$A$81:$A$108,0)),6,INDEX(Normativa!$D$67:$AA$78,MATCH(MONTH(A34376),Normativa!$C$67:$C$78,0),MATCH(HOUR(A34376),Normativa!$D$66:$AA$66,0))))</f>
        <v>6</v>
      </c>
      <c r="F34376" s="40">
        <f t="shared" si="2180"/>
        <v>88</v>
      </c>
      <c r="G34376" s="36">
        <f>INDEX('Optimitzador qh'!$C$15:$H$15,E34376)</f>
        <v>550</v>
      </c>
      <c r="H34376" s="42">
        <f t="shared" si="2177"/>
        <v>0</v>
      </c>
    </row>
    <row r="34377" spans="1:8" x14ac:dyDescent="0.25">
      <c r="A34377" s="50">
        <v>44189.042083333334</v>
      </c>
      <c r="B34377" s="79">
        <v>22</v>
      </c>
      <c r="C34377" s="40">
        <f t="shared" si="2178"/>
        <v>12</v>
      </c>
      <c r="D34377" s="41">
        <f t="shared" si="2179"/>
        <v>2020</v>
      </c>
      <c r="E34377" s="43">
        <f>IF(WEEKDAY(A34377,2)&gt;=6,6,IF(ISNUMBER(MATCH(TRUNC(A34377),Normativa!$A$81:$A$108,0)),6,INDEX(Normativa!$D$67:$AA$78,MATCH(MONTH(A34377),Normativa!$C$67:$C$78,0),MATCH(HOUR(A34377),Normativa!$D$66:$AA$66,0))))</f>
        <v>6</v>
      </c>
      <c r="F34377" s="40">
        <f t="shared" si="2180"/>
        <v>88</v>
      </c>
      <c r="G34377" s="36">
        <f>INDEX('Optimitzador qh'!$C$15:$H$15,E34377)</f>
        <v>550</v>
      </c>
      <c r="H34377" s="42">
        <f t="shared" si="2177"/>
        <v>0</v>
      </c>
    </row>
    <row r="34378" spans="1:8" x14ac:dyDescent="0.25">
      <c r="A34378" s="50">
        <v>44189.052499999998</v>
      </c>
      <c r="B34378" s="79">
        <v>23</v>
      </c>
      <c r="C34378" s="40">
        <f t="shared" si="2178"/>
        <v>12</v>
      </c>
      <c r="D34378" s="41">
        <f t="shared" si="2179"/>
        <v>2020</v>
      </c>
      <c r="E34378" s="43">
        <f>IF(WEEKDAY(A34378,2)&gt;=6,6,IF(ISNUMBER(MATCH(TRUNC(A34378),Normativa!$A$81:$A$108,0)),6,INDEX(Normativa!$D$67:$AA$78,MATCH(MONTH(A34378),Normativa!$C$67:$C$78,0),MATCH(HOUR(A34378),Normativa!$D$66:$AA$66,0))))</f>
        <v>6</v>
      </c>
      <c r="F34378" s="40">
        <f t="shared" si="2180"/>
        <v>92</v>
      </c>
      <c r="G34378" s="36">
        <f>INDEX('Optimitzador qh'!$C$15:$H$15,E34378)</f>
        <v>550</v>
      </c>
      <c r="H34378" s="42">
        <f t="shared" si="2177"/>
        <v>0</v>
      </c>
    </row>
    <row r="34379" spans="1:8" x14ac:dyDescent="0.25">
      <c r="A34379" s="50">
        <v>44189.062916666662</v>
      </c>
      <c r="B34379" s="79">
        <v>22</v>
      </c>
      <c r="C34379" s="40">
        <f t="shared" si="2178"/>
        <v>12</v>
      </c>
      <c r="D34379" s="41">
        <f t="shared" si="2179"/>
        <v>2020</v>
      </c>
      <c r="E34379" s="43">
        <f>IF(WEEKDAY(A34379,2)&gt;=6,6,IF(ISNUMBER(MATCH(TRUNC(A34379),Normativa!$A$81:$A$108,0)),6,INDEX(Normativa!$D$67:$AA$78,MATCH(MONTH(A34379),Normativa!$C$67:$C$78,0),MATCH(HOUR(A34379),Normativa!$D$66:$AA$66,0))))</f>
        <v>6</v>
      </c>
      <c r="F34379" s="40">
        <f t="shared" si="2180"/>
        <v>88</v>
      </c>
      <c r="G34379" s="36">
        <f>INDEX('Optimitzador qh'!$C$15:$H$15,E34379)</f>
        <v>550</v>
      </c>
      <c r="H34379" s="42">
        <f t="shared" si="2177"/>
        <v>0</v>
      </c>
    </row>
    <row r="34380" spans="1:8" x14ac:dyDescent="0.25">
      <c r="A34380" s="50">
        <v>44189.073333333334</v>
      </c>
      <c r="B34380" s="79">
        <v>23</v>
      </c>
      <c r="C34380" s="40">
        <f t="shared" si="2178"/>
        <v>12</v>
      </c>
      <c r="D34380" s="41">
        <f t="shared" si="2179"/>
        <v>2020</v>
      </c>
      <c r="E34380" s="43">
        <f>IF(WEEKDAY(A34380,2)&gt;=6,6,IF(ISNUMBER(MATCH(TRUNC(A34380),Normativa!$A$81:$A$108,0)),6,INDEX(Normativa!$D$67:$AA$78,MATCH(MONTH(A34380),Normativa!$C$67:$C$78,0),MATCH(HOUR(A34380),Normativa!$D$66:$AA$66,0))))</f>
        <v>6</v>
      </c>
      <c r="F34380" s="40">
        <f t="shared" si="2180"/>
        <v>92</v>
      </c>
      <c r="G34380" s="36">
        <f>INDEX('Optimitzador qh'!$C$15:$H$15,E34380)</f>
        <v>550</v>
      </c>
      <c r="H34380" s="42">
        <f t="shared" si="2177"/>
        <v>0</v>
      </c>
    </row>
    <row r="34381" spans="1:8" x14ac:dyDescent="0.25">
      <c r="A34381" s="50">
        <v>44189.083749999998</v>
      </c>
      <c r="B34381" s="79">
        <v>21</v>
      </c>
      <c r="C34381" s="40">
        <f t="shared" si="2178"/>
        <v>12</v>
      </c>
      <c r="D34381" s="41">
        <f t="shared" si="2179"/>
        <v>2020</v>
      </c>
      <c r="E34381" s="43">
        <f>IF(WEEKDAY(A34381,2)&gt;=6,6,IF(ISNUMBER(MATCH(TRUNC(A34381),Normativa!$A$81:$A$108,0)),6,INDEX(Normativa!$D$67:$AA$78,MATCH(MONTH(A34381),Normativa!$C$67:$C$78,0),MATCH(HOUR(A34381),Normativa!$D$66:$AA$66,0))))</f>
        <v>6</v>
      </c>
      <c r="F34381" s="40">
        <f t="shared" si="2180"/>
        <v>84</v>
      </c>
      <c r="G34381" s="36">
        <f>INDEX('Optimitzador qh'!$C$15:$H$15,E34381)</f>
        <v>550</v>
      </c>
      <c r="H34381" s="42">
        <f t="shared" si="2177"/>
        <v>0</v>
      </c>
    </row>
    <row r="34382" spans="1:8" x14ac:dyDescent="0.25">
      <c r="A34382" s="50">
        <v>44189.094166666662</v>
      </c>
      <c r="B34382" s="79">
        <v>21</v>
      </c>
      <c r="C34382" s="40">
        <f t="shared" si="2178"/>
        <v>12</v>
      </c>
      <c r="D34382" s="41">
        <f t="shared" si="2179"/>
        <v>2020</v>
      </c>
      <c r="E34382" s="43">
        <f>IF(WEEKDAY(A34382,2)&gt;=6,6,IF(ISNUMBER(MATCH(TRUNC(A34382),Normativa!$A$81:$A$108,0)),6,INDEX(Normativa!$D$67:$AA$78,MATCH(MONTH(A34382),Normativa!$C$67:$C$78,0),MATCH(HOUR(A34382),Normativa!$D$66:$AA$66,0))))</f>
        <v>6</v>
      </c>
      <c r="F34382" s="40">
        <f t="shared" si="2180"/>
        <v>84</v>
      </c>
      <c r="G34382" s="36">
        <f>INDEX('Optimitzador qh'!$C$15:$H$15,E34382)</f>
        <v>550</v>
      </c>
      <c r="H34382" s="42">
        <f t="shared" ref="H34382:H34445" si="2181">IF(F34382&gt;G34382,(F34382-G34382)^2,0)</f>
        <v>0</v>
      </c>
    </row>
    <row r="34383" spans="1:8" x14ac:dyDescent="0.25">
      <c r="A34383" s="50">
        <v>44189.104583333334</v>
      </c>
      <c r="B34383" s="79">
        <v>21</v>
      </c>
      <c r="C34383" s="40">
        <f t="shared" si="2178"/>
        <v>12</v>
      </c>
      <c r="D34383" s="41">
        <f t="shared" si="2179"/>
        <v>2020</v>
      </c>
      <c r="E34383" s="43">
        <f>IF(WEEKDAY(A34383,2)&gt;=6,6,IF(ISNUMBER(MATCH(TRUNC(A34383),Normativa!$A$81:$A$108,0)),6,INDEX(Normativa!$D$67:$AA$78,MATCH(MONTH(A34383),Normativa!$C$67:$C$78,0),MATCH(HOUR(A34383),Normativa!$D$66:$AA$66,0))))</f>
        <v>6</v>
      </c>
      <c r="F34383" s="40">
        <f t="shared" si="2180"/>
        <v>84</v>
      </c>
      <c r="G34383" s="36">
        <f>INDEX('Optimitzador qh'!$C$15:$H$15,E34383)</f>
        <v>550</v>
      </c>
      <c r="H34383" s="42">
        <f t="shared" si="2181"/>
        <v>0</v>
      </c>
    </row>
    <row r="34384" spans="1:8" x14ac:dyDescent="0.25">
      <c r="A34384" s="50">
        <v>44189.114999999998</v>
      </c>
      <c r="B34384" s="79">
        <v>21</v>
      </c>
      <c r="C34384" s="40">
        <f t="shared" si="2178"/>
        <v>12</v>
      </c>
      <c r="D34384" s="41">
        <f t="shared" si="2179"/>
        <v>2020</v>
      </c>
      <c r="E34384" s="43">
        <f>IF(WEEKDAY(A34384,2)&gt;=6,6,IF(ISNUMBER(MATCH(TRUNC(A34384),Normativa!$A$81:$A$108,0)),6,INDEX(Normativa!$D$67:$AA$78,MATCH(MONTH(A34384),Normativa!$C$67:$C$78,0),MATCH(HOUR(A34384),Normativa!$D$66:$AA$66,0))))</f>
        <v>6</v>
      </c>
      <c r="F34384" s="40">
        <f t="shared" si="2180"/>
        <v>84</v>
      </c>
      <c r="G34384" s="36">
        <f>INDEX('Optimitzador qh'!$C$15:$H$15,E34384)</f>
        <v>550</v>
      </c>
      <c r="H34384" s="42">
        <f t="shared" si="2181"/>
        <v>0</v>
      </c>
    </row>
    <row r="34385" spans="1:8" x14ac:dyDescent="0.25">
      <c r="A34385" s="50">
        <v>44189.125416666662</v>
      </c>
      <c r="B34385" s="79">
        <v>22</v>
      </c>
      <c r="C34385" s="40">
        <f t="shared" si="2178"/>
        <v>12</v>
      </c>
      <c r="D34385" s="41">
        <f t="shared" si="2179"/>
        <v>2020</v>
      </c>
      <c r="E34385" s="43">
        <f>IF(WEEKDAY(A34385,2)&gt;=6,6,IF(ISNUMBER(MATCH(TRUNC(A34385),Normativa!$A$81:$A$108,0)),6,INDEX(Normativa!$D$67:$AA$78,MATCH(MONTH(A34385),Normativa!$C$67:$C$78,0),MATCH(HOUR(A34385),Normativa!$D$66:$AA$66,0))))</f>
        <v>6</v>
      </c>
      <c r="F34385" s="40">
        <f t="shared" si="2180"/>
        <v>88</v>
      </c>
      <c r="G34385" s="36">
        <f>INDEX('Optimitzador qh'!$C$15:$H$15,E34385)</f>
        <v>550</v>
      </c>
      <c r="H34385" s="42">
        <f t="shared" si="2181"/>
        <v>0</v>
      </c>
    </row>
    <row r="34386" spans="1:8" x14ac:dyDescent="0.25">
      <c r="A34386" s="50">
        <v>44189.135833333334</v>
      </c>
      <c r="B34386" s="79">
        <v>20</v>
      </c>
      <c r="C34386" s="40">
        <f t="shared" si="2178"/>
        <v>12</v>
      </c>
      <c r="D34386" s="41">
        <f t="shared" si="2179"/>
        <v>2020</v>
      </c>
      <c r="E34386" s="43">
        <f>IF(WEEKDAY(A34386,2)&gt;=6,6,IF(ISNUMBER(MATCH(TRUNC(A34386),Normativa!$A$81:$A$108,0)),6,INDEX(Normativa!$D$67:$AA$78,MATCH(MONTH(A34386),Normativa!$C$67:$C$78,0),MATCH(HOUR(A34386),Normativa!$D$66:$AA$66,0))))</f>
        <v>6</v>
      </c>
      <c r="F34386" s="40">
        <f t="shared" si="2180"/>
        <v>80</v>
      </c>
      <c r="G34386" s="36">
        <f>INDEX('Optimitzador qh'!$C$15:$H$15,E34386)</f>
        <v>550</v>
      </c>
      <c r="H34386" s="42">
        <f t="shared" si="2181"/>
        <v>0</v>
      </c>
    </row>
    <row r="34387" spans="1:8" x14ac:dyDescent="0.25">
      <c r="A34387" s="50">
        <v>44189.146249999998</v>
      </c>
      <c r="B34387" s="79">
        <v>21</v>
      </c>
      <c r="C34387" s="40">
        <f t="shared" si="2178"/>
        <v>12</v>
      </c>
      <c r="D34387" s="41">
        <f t="shared" si="2179"/>
        <v>2020</v>
      </c>
      <c r="E34387" s="43">
        <f>IF(WEEKDAY(A34387,2)&gt;=6,6,IF(ISNUMBER(MATCH(TRUNC(A34387),Normativa!$A$81:$A$108,0)),6,INDEX(Normativa!$D$67:$AA$78,MATCH(MONTH(A34387),Normativa!$C$67:$C$78,0),MATCH(HOUR(A34387),Normativa!$D$66:$AA$66,0))))</f>
        <v>6</v>
      </c>
      <c r="F34387" s="40">
        <f t="shared" si="2180"/>
        <v>84</v>
      </c>
      <c r="G34387" s="36">
        <f>INDEX('Optimitzador qh'!$C$15:$H$15,E34387)</f>
        <v>550</v>
      </c>
      <c r="H34387" s="42">
        <f t="shared" si="2181"/>
        <v>0</v>
      </c>
    </row>
    <row r="34388" spans="1:8" x14ac:dyDescent="0.25">
      <c r="A34388" s="50">
        <v>44189.156666666662</v>
      </c>
      <c r="B34388" s="79">
        <v>22</v>
      </c>
      <c r="C34388" s="40">
        <f t="shared" si="2178"/>
        <v>12</v>
      </c>
      <c r="D34388" s="41">
        <f t="shared" si="2179"/>
        <v>2020</v>
      </c>
      <c r="E34388" s="43">
        <f>IF(WEEKDAY(A34388,2)&gt;=6,6,IF(ISNUMBER(MATCH(TRUNC(A34388),Normativa!$A$81:$A$108,0)),6,INDEX(Normativa!$D$67:$AA$78,MATCH(MONTH(A34388),Normativa!$C$67:$C$78,0),MATCH(HOUR(A34388),Normativa!$D$66:$AA$66,0))))</f>
        <v>6</v>
      </c>
      <c r="F34388" s="40">
        <f t="shared" si="2180"/>
        <v>88</v>
      </c>
      <c r="G34388" s="36">
        <f>INDEX('Optimitzador qh'!$C$15:$H$15,E34388)</f>
        <v>550</v>
      </c>
      <c r="H34388" s="42">
        <f t="shared" si="2181"/>
        <v>0</v>
      </c>
    </row>
    <row r="34389" spans="1:8" x14ac:dyDescent="0.25">
      <c r="A34389" s="50">
        <v>44189.167083333334</v>
      </c>
      <c r="B34389" s="79">
        <v>22</v>
      </c>
      <c r="C34389" s="40">
        <f t="shared" si="2178"/>
        <v>12</v>
      </c>
      <c r="D34389" s="41">
        <f t="shared" si="2179"/>
        <v>2020</v>
      </c>
      <c r="E34389" s="43">
        <f>IF(WEEKDAY(A34389,2)&gt;=6,6,IF(ISNUMBER(MATCH(TRUNC(A34389),Normativa!$A$81:$A$108,0)),6,INDEX(Normativa!$D$67:$AA$78,MATCH(MONTH(A34389),Normativa!$C$67:$C$78,0),MATCH(HOUR(A34389),Normativa!$D$66:$AA$66,0))))</f>
        <v>6</v>
      </c>
      <c r="F34389" s="40">
        <f t="shared" si="2180"/>
        <v>88</v>
      </c>
      <c r="G34389" s="36">
        <f>INDEX('Optimitzador qh'!$C$15:$H$15,E34389)</f>
        <v>550</v>
      </c>
      <c r="H34389" s="42">
        <f t="shared" si="2181"/>
        <v>0</v>
      </c>
    </row>
    <row r="34390" spans="1:8" x14ac:dyDescent="0.25">
      <c r="A34390" s="50">
        <v>44189.177499999998</v>
      </c>
      <c r="B34390" s="79">
        <v>21</v>
      </c>
      <c r="C34390" s="40">
        <f t="shared" si="2178"/>
        <v>12</v>
      </c>
      <c r="D34390" s="41">
        <f t="shared" si="2179"/>
        <v>2020</v>
      </c>
      <c r="E34390" s="43">
        <f>IF(WEEKDAY(A34390,2)&gt;=6,6,IF(ISNUMBER(MATCH(TRUNC(A34390),Normativa!$A$81:$A$108,0)),6,INDEX(Normativa!$D$67:$AA$78,MATCH(MONTH(A34390),Normativa!$C$67:$C$78,0),MATCH(HOUR(A34390),Normativa!$D$66:$AA$66,0))))</f>
        <v>6</v>
      </c>
      <c r="F34390" s="40">
        <f t="shared" si="2180"/>
        <v>84</v>
      </c>
      <c r="G34390" s="36">
        <f>INDEX('Optimitzador qh'!$C$15:$H$15,E34390)</f>
        <v>550</v>
      </c>
      <c r="H34390" s="42">
        <f t="shared" si="2181"/>
        <v>0</v>
      </c>
    </row>
    <row r="34391" spans="1:8" x14ac:dyDescent="0.25">
      <c r="A34391" s="50">
        <v>44189.187916666662</v>
      </c>
      <c r="B34391" s="79">
        <v>21</v>
      </c>
      <c r="C34391" s="40">
        <f t="shared" si="2178"/>
        <v>12</v>
      </c>
      <c r="D34391" s="41">
        <f t="shared" si="2179"/>
        <v>2020</v>
      </c>
      <c r="E34391" s="43">
        <f>IF(WEEKDAY(A34391,2)&gt;=6,6,IF(ISNUMBER(MATCH(TRUNC(A34391),Normativa!$A$81:$A$108,0)),6,INDEX(Normativa!$D$67:$AA$78,MATCH(MONTH(A34391),Normativa!$C$67:$C$78,0),MATCH(HOUR(A34391),Normativa!$D$66:$AA$66,0))))</f>
        <v>6</v>
      </c>
      <c r="F34391" s="40">
        <f t="shared" si="2180"/>
        <v>84</v>
      </c>
      <c r="G34391" s="36">
        <f>INDEX('Optimitzador qh'!$C$15:$H$15,E34391)</f>
        <v>550</v>
      </c>
      <c r="H34391" s="42">
        <f t="shared" si="2181"/>
        <v>0</v>
      </c>
    </row>
    <row r="34392" spans="1:8" x14ac:dyDescent="0.25">
      <c r="A34392" s="50">
        <v>44189.198333333334</v>
      </c>
      <c r="B34392" s="79">
        <v>21</v>
      </c>
      <c r="C34392" s="40">
        <f t="shared" si="2178"/>
        <v>12</v>
      </c>
      <c r="D34392" s="41">
        <f t="shared" si="2179"/>
        <v>2020</v>
      </c>
      <c r="E34392" s="43">
        <f>IF(WEEKDAY(A34392,2)&gt;=6,6,IF(ISNUMBER(MATCH(TRUNC(A34392),Normativa!$A$81:$A$108,0)),6,INDEX(Normativa!$D$67:$AA$78,MATCH(MONTH(A34392),Normativa!$C$67:$C$78,0),MATCH(HOUR(A34392),Normativa!$D$66:$AA$66,0))))</f>
        <v>6</v>
      </c>
      <c r="F34392" s="40">
        <f t="shared" si="2180"/>
        <v>84</v>
      </c>
      <c r="G34392" s="36">
        <f>INDEX('Optimitzador qh'!$C$15:$H$15,E34392)</f>
        <v>550</v>
      </c>
      <c r="H34392" s="42">
        <f t="shared" si="2181"/>
        <v>0</v>
      </c>
    </row>
    <row r="34393" spans="1:8" x14ac:dyDescent="0.25">
      <c r="A34393" s="50">
        <v>44189.208749999998</v>
      </c>
      <c r="B34393" s="79">
        <v>21</v>
      </c>
      <c r="C34393" s="40">
        <f t="shared" si="2178"/>
        <v>12</v>
      </c>
      <c r="D34393" s="41">
        <f t="shared" si="2179"/>
        <v>2020</v>
      </c>
      <c r="E34393" s="43">
        <f>IF(WEEKDAY(A34393,2)&gt;=6,6,IF(ISNUMBER(MATCH(TRUNC(A34393),Normativa!$A$81:$A$108,0)),6,INDEX(Normativa!$D$67:$AA$78,MATCH(MONTH(A34393),Normativa!$C$67:$C$78,0),MATCH(HOUR(A34393),Normativa!$D$66:$AA$66,0))))</f>
        <v>6</v>
      </c>
      <c r="F34393" s="40">
        <f t="shared" si="2180"/>
        <v>84</v>
      </c>
      <c r="G34393" s="36">
        <f>INDEX('Optimitzador qh'!$C$15:$H$15,E34393)</f>
        <v>550</v>
      </c>
      <c r="H34393" s="42">
        <f t="shared" si="2181"/>
        <v>0</v>
      </c>
    </row>
    <row r="34394" spans="1:8" x14ac:dyDescent="0.25">
      <c r="A34394" s="50">
        <v>44189.219166666662</v>
      </c>
      <c r="B34394" s="79">
        <v>27</v>
      </c>
      <c r="C34394" s="40">
        <f t="shared" si="2178"/>
        <v>12</v>
      </c>
      <c r="D34394" s="41">
        <f t="shared" si="2179"/>
        <v>2020</v>
      </c>
      <c r="E34394" s="43">
        <f>IF(WEEKDAY(A34394,2)&gt;=6,6,IF(ISNUMBER(MATCH(TRUNC(A34394),Normativa!$A$81:$A$108,0)),6,INDEX(Normativa!$D$67:$AA$78,MATCH(MONTH(A34394),Normativa!$C$67:$C$78,0),MATCH(HOUR(A34394),Normativa!$D$66:$AA$66,0))))</f>
        <v>6</v>
      </c>
      <c r="F34394" s="40">
        <f t="shared" si="2180"/>
        <v>108</v>
      </c>
      <c r="G34394" s="36">
        <f>INDEX('Optimitzador qh'!$C$15:$H$15,E34394)</f>
        <v>550</v>
      </c>
      <c r="H34394" s="42">
        <f t="shared" si="2181"/>
        <v>0</v>
      </c>
    </row>
    <row r="34395" spans="1:8" x14ac:dyDescent="0.25">
      <c r="A34395" s="50">
        <v>44189.229583333334</v>
      </c>
      <c r="B34395" s="79">
        <v>23</v>
      </c>
      <c r="C34395" s="40">
        <f t="shared" si="2178"/>
        <v>12</v>
      </c>
      <c r="D34395" s="41">
        <f t="shared" si="2179"/>
        <v>2020</v>
      </c>
      <c r="E34395" s="43">
        <f>IF(WEEKDAY(A34395,2)&gt;=6,6,IF(ISNUMBER(MATCH(TRUNC(A34395),Normativa!$A$81:$A$108,0)),6,INDEX(Normativa!$D$67:$AA$78,MATCH(MONTH(A34395),Normativa!$C$67:$C$78,0),MATCH(HOUR(A34395),Normativa!$D$66:$AA$66,0))))</f>
        <v>6</v>
      </c>
      <c r="F34395" s="40">
        <f t="shared" si="2180"/>
        <v>92</v>
      </c>
      <c r="G34395" s="36">
        <f>INDEX('Optimitzador qh'!$C$15:$H$15,E34395)</f>
        <v>550</v>
      </c>
      <c r="H34395" s="42">
        <f t="shared" si="2181"/>
        <v>0</v>
      </c>
    </row>
    <row r="34396" spans="1:8" x14ac:dyDescent="0.25">
      <c r="A34396" s="50">
        <v>44189.24</v>
      </c>
      <c r="B34396" s="79">
        <v>23</v>
      </c>
      <c r="C34396" s="40">
        <f t="shared" si="2178"/>
        <v>12</v>
      </c>
      <c r="D34396" s="41">
        <f t="shared" si="2179"/>
        <v>2020</v>
      </c>
      <c r="E34396" s="43">
        <f>IF(WEEKDAY(A34396,2)&gt;=6,6,IF(ISNUMBER(MATCH(TRUNC(A34396),Normativa!$A$81:$A$108,0)),6,INDEX(Normativa!$D$67:$AA$78,MATCH(MONTH(A34396),Normativa!$C$67:$C$78,0),MATCH(HOUR(A34396),Normativa!$D$66:$AA$66,0))))</f>
        <v>6</v>
      </c>
      <c r="F34396" s="40">
        <f t="shared" si="2180"/>
        <v>92</v>
      </c>
      <c r="G34396" s="36">
        <f>INDEX('Optimitzador qh'!$C$15:$H$15,E34396)</f>
        <v>550</v>
      </c>
      <c r="H34396" s="42">
        <f t="shared" si="2181"/>
        <v>0</v>
      </c>
    </row>
    <row r="34397" spans="1:8" x14ac:dyDescent="0.25">
      <c r="A34397" s="50">
        <v>44189.250416666662</v>
      </c>
      <c r="B34397" s="79">
        <v>25</v>
      </c>
      <c r="C34397" s="40">
        <f t="shared" si="2178"/>
        <v>12</v>
      </c>
      <c r="D34397" s="41">
        <f t="shared" si="2179"/>
        <v>2020</v>
      </c>
      <c r="E34397" s="43">
        <f>IF(WEEKDAY(A34397,2)&gt;=6,6,IF(ISNUMBER(MATCH(TRUNC(A34397),Normativa!$A$81:$A$108,0)),6,INDEX(Normativa!$D$67:$AA$78,MATCH(MONTH(A34397),Normativa!$C$67:$C$78,0),MATCH(HOUR(A34397),Normativa!$D$66:$AA$66,0))))</f>
        <v>6</v>
      </c>
      <c r="F34397" s="40">
        <f t="shared" si="2180"/>
        <v>100</v>
      </c>
      <c r="G34397" s="36">
        <f>INDEX('Optimitzador qh'!$C$15:$H$15,E34397)</f>
        <v>550</v>
      </c>
      <c r="H34397" s="42">
        <f t="shared" si="2181"/>
        <v>0</v>
      </c>
    </row>
    <row r="34398" spans="1:8" x14ac:dyDescent="0.25">
      <c r="A34398" s="50">
        <v>44189.260833333334</v>
      </c>
      <c r="B34398" s="79">
        <v>25</v>
      </c>
      <c r="C34398" s="40">
        <f t="shared" si="2178"/>
        <v>12</v>
      </c>
      <c r="D34398" s="41">
        <f t="shared" si="2179"/>
        <v>2020</v>
      </c>
      <c r="E34398" s="43">
        <f>IF(WEEKDAY(A34398,2)&gt;=6,6,IF(ISNUMBER(MATCH(TRUNC(A34398),Normativa!$A$81:$A$108,0)),6,INDEX(Normativa!$D$67:$AA$78,MATCH(MONTH(A34398),Normativa!$C$67:$C$78,0),MATCH(HOUR(A34398),Normativa!$D$66:$AA$66,0))))</f>
        <v>6</v>
      </c>
      <c r="F34398" s="40">
        <f t="shared" si="2180"/>
        <v>100</v>
      </c>
      <c r="G34398" s="36">
        <f>INDEX('Optimitzador qh'!$C$15:$H$15,E34398)</f>
        <v>550</v>
      </c>
      <c r="H34398" s="42">
        <f t="shared" si="2181"/>
        <v>0</v>
      </c>
    </row>
    <row r="34399" spans="1:8" x14ac:dyDescent="0.25">
      <c r="A34399" s="50">
        <v>44189.271249999998</v>
      </c>
      <c r="B34399" s="79">
        <v>25</v>
      </c>
      <c r="C34399" s="40">
        <f t="shared" si="2178"/>
        <v>12</v>
      </c>
      <c r="D34399" s="41">
        <f t="shared" si="2179"/>
        <v>2020</v>
      </c>
      <c r="E34399" s="43">
        <f>IF(WEEKDAY(A34399,2)&gt;=6,6,IF(ISNUMBER(MATCH(TRUNC(A34399),Normativa!$A$81:$A$108,0)),6,INDEX(Normativa!$D$67:$AA$78,MATCH(MONTH(A34399),Normativa!$C$67:$C$78,0),MATCH(HOUR(A34399),Normativa!$D$66:$AA$66,0))))</f>
        <v>6</v>
      </c>
      <c r="F34399" s="40">
        <f t="shared" si="2180"/>
        <v>100</v>
      </c>
      <c r="G34399" s="36">
        <f>INDEX('Optimitzador qh'!$C$15:$H$15,E34399)</f>
        <v>550</v>
      </c>
      <c r="H34399" s="42">
        <f t="shared" si="2181"/>
        <v>0</v>
      </c>
    </row>
    <row r="34400" spans="1:8" x14ac:dyDescent="0.25">
      <c r="A34400" s="50">
        <v>44189.281666666662</v>
      </c>
      <c r="B34400" s="79">
        <v>24</v>
      </c>
      <c r="C34400" s="40">
        <f t="shared" si="2178"/>
        <v>12</v>
      </c>
      <c r="D34400" s="41">
        <f t="shared" si="2179"/>
        <v>2020</v>
      </c>
      <c r="E34400" s="43">
        <f>IF(WEEKDAY(A34400,2)&gt;=6,6,IF(ISNUMBER(MATCH(TRUNC(A34400),Normativa!$A$81:$A$108,0)),6,INDEX(Normativa!$D$67:$AA$78,MATCH(MONTH(A34400),Normativa!$C$67:$C$78,0),MATCH(HOUR(A34400),Normativa!$D$66:$AA$66,0))))</f>
        <v>6</v>
      </c>
      <c r="F34400" s="40">
        <f t="shared" si="2180"/>
        <v>96</v>
      </c>
      <c r="G34400" s="36">
        <f>INDEX('Optimitzador qh'!$C$15:$H$15,E34400)</f>
        <v>550</v>
      </c>
      <c r="H34400" s="42">
        <f t="shared" si="2181"/>
        <v>0</v>
      </c>
    </row>
    <row r="34401" spans="1:8" x14ac:dyDescent="0.25">
      <c r="A34401" s="50">
        <v>44189.292083333334</v>
      </c>
      <c r="B34401" s="79">
        <v>32</v>
      </c>
      <c r="C34401" s="40">
        <f t="shared" si="2178"/>
        <v>12</v>
      </c>
      <c r="D34401" s="41">
        <f t="shared" si="2179"/>
        <v>2020</v>
      </c>
      <c r="E34401" s="43">
        <f>IF(WEEKDAY(A34401,2)&gt;=6,6,IF(ISNUMBER(MATCH(TRUNC(A34401),Normativa!$A$81:$A$108,0)),6,INDEX(Normativa!$D$67:$AA$78,MATCH(MONTH(A34401),Normativa!$C$67:$C$78,0),MATCH(HOUR(A34401),Normativa!$D$66:$AA$66,0))))</f>
        <v>6</v>
      </c>
      <c r="F34401" s="40">
        <f t="shared" si="2180"/>
        <v>128</v>
      </c>
      <c r="G34401" s="36">
        <f>INDEX('Optimitzador qh'!$C$15:$H$15,E34401)</f>
        <v>550</v>
      </c>
      <c r="H34401" s="42">
        <f t="shared" si="2181"/>
        <v>0</v>
      </c>
    </row>
    <row r="34402" spans="1:8" x14ac:dyDescent="0.25">
      <c r="A34402" s="50">
        <v>44189.302499999998</v>
      </c>
      <c r="B34402" s="79">
        <v>25</v>
      </c>
      <c r="C34402" s="40">
        <f t="shared" si="2178"/>
        <v>12</v>
      </c>
      <c r="D34402" s="41">
        <f t="shared" si="2179"/>
        <v>2020</v>
      </c>
      <c r="E34402" s="43">
        <f>IF(WEEKDAY(A34402,2)&gt;=6,6,IF(ISNUMBER(MATCH(TRUNC(A34402),Normativa!$A$81:$A$108,0)),6,INDEX(Normativa!$D$67:$AA$78,MATCH(MONTH(A34402),Normativa!$C$67:$C$78,0),MATCH(HOUR(A34402),Normativa!$D$66:$AA$66,0))))</f>
        <v>6</v>
      </c>
      <c r="F34402" s="40">
        <f t="shared" si="2180"/>
        <v>100</v>
      </c>
      <c r="G34402" s="36">
        <f>INDEX('Optimitzador qh'!$C$15:$H$15,E34402)</f>
        <v>550</v>
      </c>
      <c r="H34402" s="42">
        <f t="shared" si="2181"/>
        <v>0</v>
      </c>
    </row>
    <row r="34403" spans="1:8" x14ac:dyDescent="0.25">
      <c r="A34403" s="50">
        <v>44189.312916666662</v>
      </c>
      <c r="B34403" s="79">
        <v>24</v>
      </c>
      <c r="C34403" s="40">
        <f t="shared" si="2178"/>
        <v>12</v>
      </c>
      <c r="D34403" s="41">
        <f t="shared" si="2179"/>
        <v>2020</v>
      </c>
      <c r="E34403" s="43">
        <f>IF(WEEKDAY(A34403,2)&gt;=6,6,IF(ISNUMBER(MATCH(TRUNC(A34403),Normativa!$A$81:$A$108,0)),6,INDEX(Normativa!$D$67:$AA$78,MATCH(MONTH(A34403),Normativa!$C$67:$C$78,0),MATCH(HOUR(A34403),Normativa!$D$66:$AA$66,0))))</f>
        <v>6</v>
      </c>
      <c r="F34403" s="40">
        <f t="shared" si="2180"/>
        <v>96</v>
      </c>
      <c r="G34403" s="36">
        <f>INDEX('Optimitzador qh'!$C$15:$H$15,E34403)</f>
        <v>550</v>
      </c>
      <c r="H34403" s="42">
        <f t="shared" si="2181"/>
        <v>0</v>
      </c>
    </row>
    <row r="34404" spans="1:8" x14ac:dyDescent="0.25">
      <c r="A34404" s="50">
        <v>44189.323333333334</v>
      </c>
      <c r="B34404" s="79">
        <v>27</v>
      </c>
      <c r="C34404" s="40">
        <f t="shared" si="2178"/>
        <v>12</v>
      </c>
      <c r="D34404" s="41">
        <f t="shared" si="2179"/>
        <v>2020</v>
      </c>
      <c r="E34404" s="43">
        <f>IF(WEEKDAY(A34404,2)&gt;=6,6,IF(ISNUMBER(MATCH(TRUNC(A34404),Normativa!$A$81:$A$108,0)),6,INDEX(Normativa!$D$67:$AA$78,MATCH(MONTH(A34404),Normativa!$C$67:$C$78,0),MATCH(HOUR(A34404),Normativa!$D$66:$AA$66,0))))</f>
        <v>6</v>
      </c>
      <c r="F34404" s="40">
        <f t="shared" si="2180"/>
        <v>108</v>
      </c>
      <c r="G34404" s="36">
        <f>INDEX('Optimitzador qh'!$C$15:$H$15,E34404)</f>
        <v>550</v>
      </c>
      <c r="H34404" s="42">
        <f t="shared" si="2181"/>
        <v>0</v>
      </c>
    </row>
    <row r="34405" spans="1:8" x14ac:dyDescent="0.25">
      <c r="A34405" s="50">
        <v>44189.333749999998</v>
      </c>
      <c r="B34405" s="79">
        <v>26</v>
      </c>
      <c r="C34405" s="40">
        <f t="shared" si="2178"/>
        <v>12</v>
      </c>
      <c r="D34405" s="41">
        <f t="shared" si="2179"/>
        <v>2020</v>
      </c>
      <c r="E34405" s="43">
        <f>IF(WEEKDAY(A34405,2)&gt;=6,6,IF(ISNUMBER(MATCH(TRUNC(A34405),Normativa!$A$81:$A$108,0)),6,INDEX(Normativa!$D$67:$AA$78,MATCH(MONTH(A34405),Normativa!$C$67:$C$78,0),MATCH(HOUR(A34405),Normativa!$D$66:$AA$66,0))))</f>
        <v>2</v>
      </c>
      <c r="F34405" s="40">
        <f t="shared" si="2180"/>
        <v>104</v>
      </c>
      <c r="G34405" s="36">
        <f>INDEX('Optimitzador qh'!$C$15:$H$15,E34405)</f>
        <v>314.07919990728016</v>
      </c>
      <c r="H34405" s="42">
        <f t="shared" si="2181"/>
        <v>0</v>
      </c>
    </row>
    <row r="34406" spans="1:8" x14ac:dyDescent="0.25">
      <c r="A34406" s="50">
        <v>44189.344166666662</v>
      </c>
      <c r="B34406" s="79">
        <v>26</v>
      </c>
      <c r="C34406" s="40">
        <f t="shared" si="2178"/>
        <v>12</v>
      </c>
      <c r="D34406" s="41">
        <f t="shared" si="2179"/>
        <v>2020</v>
      </c>
      <c r="E34406" s="43">
        <f>IF(WEEKDAY(A34406,2)&gt;=6,6,IF(ISNUMBER(MATCH(TRUNC(A34406),Normativa!$A$81:$A$108,0)),6,INDEX(Normativa!$D$67:$AA$78,MATCH(MONTH(A34406),Normativa!$C$67:$C$78,0),MATCH(HOUR(A34406),Normativa!$D$66:$AA$66,0))))</f>
        <v>2</v>
      </c>
      <c r="F34406" s="40">
        <f t="shared" si="2180"/>
        <v>104</v>
      </c>
      <c r="G34406" s="36">
        <f>INDEX('Optimitzador qh'!$C$15:$H$15,E34406)</f>
        <v>314.07919990728016</v>
      </c>
      <c r="H34406" s="42">
        <f t="shared" si="2181"/>
        <v>0</v>
      </c>
    </row>
    <row r="34407" spans="1:8" x14ac:dyDescent="0.25">
      <c r="A34407" s="50">
        <v>44189.354583333334</v>
      </c>
      <c r="B34407" s="79">
        <v>25</v>
      </c>
      <c r="C34407" s="40">
        <f t="shared" si="2178"/>
        <v>12</v>
      </c>
      <c r="D34407" s="41">
        <f t="shared" si="2179"/>
        <v>2020</v>
      </c>
      <c r="E34407" s="43">
        <f>IF(WEEKDAY(A34407,2)&gt;=6,6,IF(ISNUMBER(MATCH(TRUNC(A34407),Normativa!$A$81:$A$108,0)),6,INDEX(Normativa!$D$67:$AA$78,MATCH(MONTH(A34407),Normativa!$C$67:$C$78,0),MATCH(HOUR(A34407),Normativa!$D$66:$AA$66,0))))</f>
        <v>2</v>
      </c>
      <c r="F34407" s="40">
        <f t="shared" si="2180"/>
        <v>100</v>
      </c>
      <c r="G34407" s="36">
        <f>INDEX('Optimitzador qh'!$C$15:$H$15,E34407)</f>
        <v>314.07919990728016</v>
      </c>
      <c r="H34407" s="42">
        <f t="shared" si="2181"/>
        <v>0</v>
      </c>
    </row>
    <row r="34408" spans="1:8" x14ac:dyDescent="0.25">
      <c r="A34408" s="50">
        <v>44189.364999999998</v>
      </c>
      <c r="B34408" s="79">
        <v>27</v>
      </c>
      <c r="C34408" s="40">
        <f t="shared" si="2178"/>
        <v>12</v>
      </c>
      <c r="D34408" s="41">
        <f t="shared" si="2179"/>
        <v>2020</v>
      </c>
      <c r="E34408" s="43">
        <f>IF(WEEKDAY(A34408,2)&gt;=6,6,IF(ISNUMBER(MATCH(TRUNC(A34408),Normativa!$A$81:$A$108,0)),6,INDEX(Normativa!$D$67:$AA$78,MATCH(MONTH(A34408),Normativa!$C$67:$C$78,0),MATCH(HOUR(A34408),Normativa!$D$66:$AA$66,0))))</f>
        <v>2</v>
      </c>
      <c r="F34408" s="40">
        <f t="shared" si="2180"/>
        <v>108</v>
      </c>
      <c r="G34408" s="36">
        <f>INDEX('Optimitzador qh'!$C$15:$H$15,E34408)</f>
        <v>314.07919990728016</v>
      </c>
      <c r="H34408" s="42">
        <f t="shared" si="2181"/>
        <v>0</v>
      </c>
    </row>
    <row r="34409" spans="1:8" x14ac:dyDescent="0.25">
      <c r="A34409" s="50">
        <v>44189.375416666662</v>
      </c>
      <c r="B34409" s="79">
        <v>25</v>
      </c>
      <c r="C34409" s="40">
        <f t="shared" si="2178"/>
        <v>12</v>
      </c>
      <c r="D34409" s="41">
        <f t="shared" si="2179"/>
        <v>2020</v>
      </c>
      <c r="E34409" s="43">
        <f>IF(WEEKDAY(A34409,2)&gt;=6,6,IF(ISNUMBER(MATCH(TRUNC(A34409),Normativa!$A$81:$A$108,0)),6,INDEX(Normativa!$D$67:$AA$78,MATCH(MONTH(A34409),Normativa!$C$67:$C$78,0),MATCH(HOUR(A34409),Normativa!$D$66:$AA$66,0))))</f>
        <v>1</v>
      </c>
      <c r="F34409" s="40">
        <f t="shared" si="2180"/>
        <v>100</v>
      </c>
      <c r="G34409" s="36">
        <f>INDEX('Optimitzador qh'!$C$15:$H$15,E34409)</f>
        <v>314.07919990728021</v>
      </c>
      <c r="H34409" s="42">
        <f t="shared" si="2181"/>
        <v>0</v>
      </c>
    </row>
    <row r="34410" spans="1:8" x14ac:dyDescent="0.25">
      <c r="A34410" s="50">
        <v>44189.385833333334</v>
      </c>
      <c r="B34410" s="79">
        <v>27</v>
      </c>
      <c r="C34410" s="40">
        <f t="shared" si="2178"/>
        <v>12</v>
      </c>
      <c r="D34410" s="41">
        <f t="shared" si="2179"/>
        <v>2020</v>
      </c>
      <c r="E34410" s="43">
        <f>IF(WEEKDAY(A34410,2)&gt;=6,6,IF(ISNUMBER(MATCH(TRUNC(A34410),Normativa!$A$81:$A$108,0)),6,INDEX(Normativa!$D$67:$AA$78,MATCH(MONTH(A34410),Normativa!$C$67:$C$78,0),MATCH(HOUR(A34410),Normativa!$D$66:$AA$66,0))))</f>
        <v>1</v>
      </c>
      <c r="F34410" s="40">
        <f t="shared" si="2180"/>
        <v>108</v>
      </c>
      <c r="G34410" s="36">
        <f>INDEX('Optimitzador qh'!$C$15:$H$15,E34410)</f>
        <v>314.07919990728021</v>
      </c>
      <c r="H34410" s="42">
        <f t="shared" si="2181"/>
        <v>0</v>
      </c>
    </row>
    <row r="34411" spans="1:8" x14ac:dyDescent="0.25">
      <c r="A34411" s="50">
        <v>44189.396249999998</v>
      </c>
      <c r="B34411" s="79">
        <v>26</v>
      </c>
      <c r="C34411" s="40">
        <f t="shared" si="2178"/>
        <v>12</v>
      </c>
      <c r="D34411" s="41">
        <f t="shared" si="2179"/>
        <v>2020</v>
      </c>
      <c r="E34411" s="43">
        <f>IF(WEEKDAY(A34411,2)&gt;=6,6,IF(ISNUMBER(MATCH(TRUNC(A34411),Normativa!$A$81:$A$108,0)),6,INDEX(Normativa!$D$67:$AA$78,MATCH(MONTH(A34411),Normativa!$C$67:$C$78,0),MATCH(HOUR(A34411),Normativa!$D$66:$AA$66,0))))</f>
        <v>1</v>
      </c>
      <c r="F34411" s="40">
        <f t="shared" si="2180"/>
        <v>104</v>
      </c>
      <c r="G34411" s="36">
        <f>INDEX('Optimitzador qh'!$C$15:$H$15,E34411)</f>
        <v>314.07919990728021</v>
      </c>
      <c r="H34411" s="42">
        <f t="shared" si="2181"/>
        <v>0</v>
      </c>
    </row>
    <row r="34412" spans="1:8" x14ac:dyDescent="0.25">
      <c r="A34412" s="50">
        <v>44189.406666666662</v>
      </c>
      <c r="B34412" s="79">
        <v>26</v>
      </c>
      <c r="C34412" s="40">
        <f t="shared" si="2178"/>
        <v>12</v>
      </c>
      <c r="D34412" s="41">
        <f t="shared" si="2179"/>
        <v>2020</v>
      </c>
      <c r="E34412" s="43">
        <f>IF(WEEKDAY(A34412,2)&gt;=6,6,IF(ISNUMBER(MATCH(TRUNC(A34412),Normativa!$A$81:$A$108,0)),6,INDEX(Normativa!$D$67:$AA$78,MATCH(MONTH(A34412),Normativa!$C$67:$C$78,0),MATCH(HOUR(A34412),Normativa!$D$66:$AA$66,0))))</f>
        <v>1</v>
      </c>
      <c r="F34412" s="40">
        <f t="shared" si="2180"/>
        <v>104</v>
      </c>
      <c r="G34412" s="36">
        <f>INDEX('Optimitzador qh'!$C$15:$H$15,E34412)</f>
        <v>314.07919990728021</v>
      </c>
      <c r="H34412" s="42">
        <f t="shared" si="2181"/>
        <v>0</v>
      </c>
    </row>
    <row r="34413" spans="1:8" x14ac:dyDescent="0.25">
      <c r="A34413" s="50">
        <v>44189.417083333334</v>
      </c>
      <c r="B34413" s="79">
        <v>26</v>
      </c>
      <c r="C34413" s="40">
        <f t="shared" si="2178"/>
        <v>12</v>
      </c>
      <c r="D34413" s="41">
        <f t="shared" si="2179"/>
        <v>2020</v>
      </c>
      <c r="E34413" s="43">
        <f>IF(WEEKDAY(A34413,2)&gt;=6,6,IF(ISNUMBER(MATCH(TRUNC(A34413),Normativa!$A$81:$A$108,0)),6,INDEX(Normativa!$D$67:$AA$78,MATCH(MONTH(A34413),Normativa!$C$67:$C$78,0),MATCH(HOUR(A34413),Normativa!$D$66:$AA$66,0))))</f>
        <v>1</v>
      </c>
      <c r="F34413" s="40">
        <f t="shared" si="2180"/>
        <v>104</v>
      </c>
      <c r="G34413" s="36">
        <f>INDEX('Optimitzador qh'!$C$15:$H$15,E34413)</f>
        <v>314.07919990728021</v>
      </c>
      <c r="H34413" s="42">
        <f t="shared" si="2181"/>
        <v>0</v>
      </c>
    </row>
    <row r="34414" spans="1:8" x14ac:dyDescent="0.25">
      <c r="A34414" s="50">
        <v>44189.427499999998</v>
      </c>
      <c r="B34414" s="79">
        <v>26</v>
      </c>
      <c r="C34414" s="40">
        <f t="shared" si="2178"/>
        <v>12</v>
      </c>
      <c r="D34414" s="41">
        <f t="shared" si="2179"/>
        <v>2020</v>
      </c>
      <c r="E34414" s="43">
        <f>IF(WEEKDAY(A34414,2)&gt;=6,6,IF(ISNUMBER(MATCH(TRUNC(A34414),Normativa!$A$81:$A$108,0)),6,INDEX(Normativa!$D$67:$AA$78,MATCH(MONTH(A34414),Normativa!$C$67:$C$78,0),MATCH(HOUR(A34414),Normativa!$D$66:$AA$66,0))))</f>
        <v>1</v>
      </c>
      <c r="F34414" s="40">
        <f t="shared" si="2180"/>
        <v>104</v>
      </c>
      <c r="G34414" s="36">
        <f>INDEX('Optimitzador qh'!$C$15:$H$15,E34414)</f>
        <v>314.07919990728021</v>
      </c>
      <c r="H34414" s="42">
        <f t="shared" si="2181"/>
        <v>0</v>
      </c>
    </row>
    <row r="34415" spans="1:8" x14ac:dyDescent="0.25">
      <c r="A34415" s="50">
        <v>44189.437916666662</v>
      </c>
      <c r="B34415" s="79">
        <v>26</v>
      </c>
      <c r="C34415" s="40">
        <f t="shared" si="2178"/>
        <v>12</v>
      </c>
      <c r="D34415" s="41">
        <f t="shared" si="2179"/>
        <v>2020</v>
      </c>
      <c r="E34415" s="43">
        <f>IF(WEEKDAY(A34415,2)&gt;=6,6,IF(ISNUMBER(MATCH(TRUNC(A34415),Normativa!$A$81:$A$108,0)),6,INDEX(Normativa!$D$67:$AA$78,MATCH(MONTH(A34415),Normativa!$C$67:$C$78,0),MATCH(HOUR(A34415),Normativa!$D$66:$AA$66,0))))</f>
        <v>1</v>
      </c>
      <c r="F34415" s="40">
        <f t="shared" si="2180"/>
        <v>104</v>
      </c>
      <c r="G34415" s="36">
        <f>INDEX('Optimitzador qh'!$C$15:$H$15,E34415)</f>
        <v>314.07919990728021</v>
      </c>
      <c r="H34415" s="42">
        <f t="shared" si="2181"/>
        <v>0</v>
      </c>
    </row>
    <row r="34416" spans="1:8" x14ac:dyDescent="0.25">
      <c r="A34416" s="50">
        <v>44189.448333333334</v>
      </c>
      <c r="B34416" s="79">
        <v>26</v>
      </c>
      <c r="C34416" s="40">
        <f t="shared" si="2178"/>
        <v>12</v>
      </c>
      <c r="D34416" s="41">
        <f t="shared" si="2179"/>
        <v>2020</v>
      </c>
      <c r="E34416" s="43">
        <f>IF(WEEKDAY(A34416,2)&gt;=6,6,IF(ISNUMBER(MATCH(TRUNC(A34416),Normativa!$A$81:$A$108,0)),6,INDEX(Normativa!$D$67:$AA$78,MATCH(MONTH(A34416),Normativa!$C$67:$C$78,0),MATCH(HOUR(A34416),Normativa!$D$66:$AA$66,0))))</f>
        <v>1</v>
      </c>
      <c r="F34416" s="40">
        <f t="shared" si="2180"/>
        <v>104</v>
      </c>
      <c r="G34416" s="36">
        <f>INDEX('Optimitzador qh'!$C$15:$H$15,E34416)</f>
        <v>314.07919990728021</v>
      </c>
      <c r="H34416" s="42">
        <f t="shared" si="2181"/>
        <v>0</v>
      </c>
    </row>
    <row r="34417" spans="1:8" x14ac:dyDescent="0.25">
      <c r="A34417" s="50">
        <v>44189.458749999998</v>
      </c>
      <c r="B34417" s="79">
        <v>25</v>
      </c>
      <c r="C34417" s="40">
        <f t="shared" si="2178"/>
        <v>12</v>
      </c>
      <c r="D34417" s="41">
        <f t="shared" si="2179"/>
        <v>2020</v>
      </c>
      <c r="E34417" s="43">
        <f>IF(WEEKDAY(A34417,2)&gt;=6,6,IF(ISNUMBER(MATCH(TRUNC(A34417),Normativa!$A$81:$A$108,0)),6,INDEX(Normativa!$D$67:$AA$78,MATCH(MONTH(A34417),Normativa!$C$67:$C$78,0),MATCH(HOUR(A34417),Normativa!$D$66:$AA$66,0))))</f>
        <v>1</v>
      </c>
      <c r="F34417" s="40">
        <f t="shared" si="2180"/>
        <v>100</v>
      </c>
      <c r="G34417" s="36">
        <f>INDEX('Optimitzador qh'!$C$15:$H$15,E34417)</f>
        <v>314.07919990728021</v>
      </c>
      <c r="H34417" s="42">
        <f t="shared" si="2181"/>
        <v>0</v>
      </c>
    </row>
    <row r="34418" spans="1:8" x14ac:dyDescent="0.25">
      <c r="A34418" s="50">
        <v>44189.469166666662</v>
      </c>
      <c r="B34418" s="79">
        <v>27</v>
      </c>
      <c r="C34418" s="40">
        <f t="shared" si="2178"/>
        <v>12</v>
      </c>
      <c r="D34418" s="41">
        <f t="shared" si="2179"/>
        <v>2020</v>
      </c>
      <c r="E34418" s="43">
        <f>IF(WEEKDAY(A34418,2)&gt;=6,6,IF(ISNUMBER(MATCH(TRUNC(A34418),Normativa!$A$81:$A$108,0)),6,INDEX(Normativa!$D$67:$AA$78,MATCH(MONTH(A34418),Normativa!$C$67:$C$78,0),MATCH(HOUR(A34418),Normativa!$D$66:$AA$66,0))))</f>
        <v>1</v>
      </c>
      <c r="F34418" s="40">
        <f t="shared" si="2180"/>
        <v>108</v>
      </c>
      <c r="G34418" s="36">
        <f>INDEX('Optimitzador qh'!$C$15:$H$15,E34418)</f>
        <v>314.07919990728021</v>
      </c>
      <c r="H34418" s="42">
        <f t="shared" si="2181"/>
        <v>0</v>
      </c>
    </row>
    <row r="34419" spans="1:8" x14ac:dyDescent="0.25">
      <c r="A34419" s="50">
        <v>44189.479583333334</v>
      </c>
      <c r="B34419" s="79">
        <v>25</v>
      </c>
      <c r="C34419" s="40">
        <f t="shared" si="2178"/>
        <v>12</v>
      </c>
      <c r="D34419" s="41">
        <f t="shared" si="2179"/>
        <v>2020</v>
      </c>
      <c r="E34419" s="43">
        <f>IF(WEEKDAY(A34419,2)&gt;=6,6,IF(ISNUMBER(MATCH(TRUNC(A34419),Normativa!$A$81:$A$108,0)),6,INDEX(Normativa!$D$67:$AA$78,MATCH(MONTH(A34419),Normativa!$C$67:$C$78,0),MATCH(HOUR(A34419),Normativa!$D$66:$AA$66,0))))</f>
        <v>1</v>
      </c>
      <c r="F34419" s="40">
        <f t="shared" si="2180"/>
        <v>100</v>
      </c>
      <c r="G34419" s="36">
        <f>INDEX('Optimitzador qh'!$C$15:$H$15,E34419)</f>
        <v>314.07919990728021</v>
      </c>
      <c r="H34419" s="42">
        <f t="shared" si="2181"/>
        <v>0</v>
      </c>
    </row>
    <row r="34420" spans="1:8" x14ac:dyDescent="0.25">
      <c r="A34420" s="50">
        <v>44189.49</v>
      </c>
      <c r="B34420" s="79">
        <v>25</v>
      </c>
      <c r="C34420" s="40">
        <f t="shared" si="2178"/>
        <v>12</v>
      </c>
      <c r="D34420" s="41">
        <f t="shared" si="2179"/>
        <v>2020</v>
      </c>
      <c r="E34420" s="43">
        <f>IF(WEEKDAY(A34420,2)&gt;=6,6,IF(ISNUMBER(MATCH(TRUNC(A34420),Normativa!$A$81:$A$108,0)),6,INDEX(Normativa!$D$67:$AA$78,MATCH(MONTH(A34420),Normativa!$C$67:$C$78,0),MATCH(HOUR(A34420),Normativa!$D$66:$AA$66,0))))</f>
        <v>1</v>
      </c>
      <c r="F34420" s="40">
        <f t="shared" si="2180"/>
        <v>100</v>
      </c>
      <c r="G34420" s="36">
        <f>INDEX('Optimitzador qh'!$C$15:$H$15,E34420)</f>
        <v>314.07919990728021</v>
      </c>
      <c r="H34420" s="42">
        <f t="shared" si="2181"/>
        <v>0</v>
      </c>
    </row>
    <row r="34421" spans="1:8" x14ac:dyDescent="0.25">
      <c r="A34421" s="50">
        <v>44189.500416666662</v>
      </c>
      <c r="B34421" s="79">
        <v>27</v>
      </c>
      <c r="C34421" s="40">
        <f t="shared" si="2178"/>
        <v>12</v>
      </c>
      <c r="D34421" s="41">
        <f t="shared" si="2179"/>
        <v>2020</v>
      </c>
      <c r="E34421" s="43">
        <f>IF(WEEKDAY(A34421,2)&gt;=6,6,IF(ISNUMBER(MATCH(TRUNC(A34421),Normativa!$A$81:$A$108,0)),6,INDEX(Normativa!$D$67:$AA$78,MATCH(MONTH(A34421),Normativa!$C$67:$C$78,0),MATCH(HOUR(A34421),Normativa!$D$66:$AA$66,0))))</f>
        <v>1</v>
      </c>
      <c r="F34421" s="40">
        <f t="shared" si="2180"/>
        <v>108</v>
      </c>
      <c r="G34421" s="36">
        <f>INDEX('Optimitzador qh'!$C$15:$H$15,E34421)</f>
        <v>314.07919990728021</v>
      </c>
      <c r="H34421" s="42">
        <f t="shared" si="2181"/>
        <v>0</v>
      </c>
    </row>
    <row r="34422" spans="1:8" x14ac:dyDescent="0.25">
      <c r="A34422" s="50">
        <v>44189.510833333334</v>
      </c>
      <c r="B34422" s="79">
        <v>26</v>
      </c>
      <c r="C34422" s="40">
        <f t="shared" si="2178"/>
        <v>12</v>
      </c>
      <c r="D34422" s="41">
        <f t="shared" si="2179"/>
        <v>2020</v>
      </c>
      <c r="E34422" s="43">
        <f>IF(WEEKDAY(A34422,2)&gt;=6,6,IF(ISNUMBER(MATCH(TRUNC(A34422),Normativa!$A$81:$A$108,0)),6,INDEX(Normativa!$D$67:$AA$78,MATCH(MONTH(A34422),Normativa!$C$67:$C$78,0),MATCH(HOUR(A34422),Normativa!$D$66:$AA$66,0))))</f>
        <v>1</v>
      </c>
      <c r="F34422" s="40">
        <f t="shared" si="2180"/>
        <v>104</v>
      </c>
      <c r="G34422" s="36">
        <f>INDEX('Optimitzador qh'!$C$15:$H$15,E34422)</f>
        <v>314.07919990728021</v>
      </c>
      <c r="H34422" s="42">
        <f t="shared" si="2181"/>
        <v>0</v>
      </c>
    </row>
    <row r="34423" spans="1:8" x14ac:dyDescent="0.25">
      <c r="A34423" s="50">
        <v>44189.521249999998</v>
      </c>
      <c r="B34423" s="79">
        <v>27</v>
      </c>
      <c r="C34423" s="40">
        <f t="shared" si="2178"/>
        <v>12</v>
      </c>
      <c r="D34423" s="41">
        <f t="shared" si="2179"/>
        <v>2020</v>
      </c>
      <c r="E34423" s="43">
        <f>IF(WEEKDAY(A34423,2)&gt;=6,6,IF(ISNUMBER(MATCH(TRUNC(A34423),Normativa!$A$81:$A$108,0)),6,INDEX(Normativa!$D$67:$AA$78,MATCH(MONTH(A34423),Normativa!$C$67:$C$78,0),MATCH(HOUR(A34423),Normativa!$D$66:$AA$66,0))))</f>
        <v>1</v>
      </c>
      <c r="F34423" s="40">
        <f t="shared" si="2180"/>
        <v>108</v>
      </c>
      <c r="G34423" s="36">
        <f>INDEX('Optimitzador qh'!$C$15:$H$15,E34423)</f>
        <v>314.07919990728021</v>
      </c>
      <c r="H34423" s="42">
        <f t="shared" si="2181"/>
        <v>0</v>
      </c>
    </row>
    <row r="34424" spans="1:8" x14ac:dyDescent="0.25">
      <c r="A34424" s="50">
        <v>44189.531666666662</v>
      </c>
      <c r="B34424" s="79">
        <v>25</v>
      </c>
      <c r="C34424" s="40">
        <f t="shared" si="2178"/>
        <v>12</v>
      </c>
      <c r="D34424" s="41">
        <f t="shared" si="2179"/>
        <v>2020</v>
      </c>
      <c r="E34424" s="43">
        <f>IF(WEEKDAY(A34424,2)&gt;=6,6,IF(ISNUMBER(MATCH(TRUNC(A34424),Normativa!$A$81:$A$108,0)),6,INDEX(Normativa!$D$67:$AA$78,MATCH(MONTH(A34424),Normativa!$C$67:$C$78,0),MATCH(HOUR(A34424),Normativa!$D$66:$AA$66,0))))</f>
        <v>1</v>
      </c>
      <c r="F34424" s="40">
        <f t="shared" si="2180"/>
        <v>100</v>
      </c>
      <c r="G34424" s="36">
        <f>INDEX('Optimitzador qh'!$C$15:$H$15,E34424)</f>
        <v>314.07919990728021</v>
      </c>
      <c r="H34424" s="42">
        <f t="shared" si="2181"/>
        <v>0</v>
      </c>
    </row>
    <row r="34425" spans="1:8" x14ac:dyDescent="0.25">
      <c r="A34425" s="50">
        <v>44189.542083333334</v>
      </c>
      <c r="B34425" s="79">
        <v>25</v>
      </c>
      <c r="C34425" s="40">
        <f t="shared" si="2178"/>
        <v>12</v>
      </c>
      <c r="D34425" s="41">
        <f t="shared" si="2179"/>
        <v>2020</v>
      </c>
      <c r="E34425" s="43">
        <f>IF(WEEKDAY(A34425,2)&gt;=6,6,IF(ISNUMBER(MATCH(TRUNC(A34425),Normativa!$A$81:$A$108,0)),6,INDEX(Normativa!$D$67:$AA$78,MATCH(MONTH(A34425),Normativa!$C$67:$C$78,0),MATCH(HOUR(A34425),Normativa!$D$66:$AA$66,0))))</f>
        <v>1</v>
      </c>
      <c r="F34425" s="40">
        <f t="shared" si="2180"/>
        <v>100</v>
      </c>
      <c r="G34425" s="36">
        <f>INDEX('Optimitzador qh'!$C$15:$H$15,E34425)</f>
        <v>314.07919990728021</v>
      </c>
      <c r="H34425" s="42">
        <f t="shared" si="2181"/>
        <v>0</v>
      </c>
    </row>
    <row r="34426" spans="1:8" x14ac:dyDescent="0.25">
      <c r="A34426" s="50">
        <v>44189.552499999998</v>
      </c>
      <c r="B34426" s="79">
        <v>26</v>
      </c>
      <c r="C34426" s="40">
        <f t="shared" si="2178"/>
        <v>12</v>
      </c>
      <c r="D34426" s="41">
        <f t="shared" si="2179"/>
        <v>2020</v>
      </c>
      <c r="E34426" s="43">
        <f>IF(WEEKDAY(A34426,2)&gt;=6,6,IF(ISNUMBER(MATCH(TRUNC(A34426),Normativa!$A$81:$A$108,0)),6,INDEX(Normativa!$D$67:$AA$78,MATCH(MONTH(A34426),Normativa!$C$67:$C$78,0),MATCH(HOUR(A34426),Normativa!$D$66:$AA$66,0))))</f>
        <v>1</v>
      </c>
      <c r="F34426" s="40">
        <f t="shared" si="2180"/>
        <v>104</v>
      </c>
      <c r="G34426" s="36">
        <f>INDEX('Optimitzador qh'!$C$15:$H$15,E34426)</f>
        <v>314.07919990728021</v>
      </c>
      <c r="H34426" s="42">
        <f t="shared" si="2181"/>
        <v>0</v>
      </c>
    </row>
    <row r="34427" spans="1:8" x14ac:dyDescent="0.25">
      <c r="A34427" s="50">
        <v>44189.562916666662</v>
      </c>
      <c r="B34427" s="79">
        <v>27</v>
      </c>
      <c r="C34427" s="40">
        <f t="shared" si="2178"/>
        <v>12</v>
      </c>
      <c r="D34427" s="41">
        <f t="shared" si="2179"/>
        <v>2020</v>
      </c>
      <c r="E34427" s="43">
        <f>IF(WEEKDAY(A34427,2)&gt;=6,6,IF(ISNUMBER(MATCH(TRUNC(A34427),Normativa!$A$81:$A$108,0)),6,INDEX(Normativa!$D$67:$AA$78,MATCH(MONTH(A34427),Normativa!$C$67:$C$78,0),MATCH(HOUR(A34427),Normativa!$D$66:$AA$66,0))))</f>
        <v>1</v>
      </c>
      <c r="F34427" s="40">
        <f t="shared" si="2180"/>
        <v>108</v>
      </c>
      <c r="G34427" s="36">
        <f>INDEX('Optimitzador qh'!$C$15:$H$15,E34427)</f>
        <v>314.07919990728021</v>
      </c>
      <c r="H34427" s="42">
        <f t="shared" si="2181"/>
        <v>0</v>
      </c>
    </row>
    <row r="34428" spans="1:8" x14ac:dyDescent="0.25">
      <c r="A34428" s="50">
        <v>44189.573333333334</v>
      </c>
      <c r="B34428" s="79">
        <v>24</v>
      </c>
      <c r="C34428" s="40">
        <f t="shared" si="2178"/>
        <v>12</v>
      </c>
      <c r="D34428" s="41">
        <f t="shared" si="2179"/>
        <v>2020</v>
      </c>
      <c r="E34428" s="43">
        <f>IF(WEEKDAY(A34428,2)&gt;=6,6,IF(ISNUMBER(MATCH(TRUNC(A34428),Normativa!$A$81:$A$108,0)),6,INDEX(Normativa!$D$67:$AA$78,MATCH(MONTH(A34428),Normativa!$C$67:$C$78,0),MATCH(HOUR(A34428),Normativa!$D$66:$AA$66,0))))</f>
        <v>1</v>
      </c>
      <c r="F34428" s="40">
        <f t="shared" si="2180"/>
        <v>96</v>
      </c>
      <c r="G34428" s="36">
        <f>INDEX('Optimitzador qh'!$C$15:$H$15,E34428)</f>
        <v>314.07919990728021</v>
      </c>
      <c r="H34428" s="42">
        <f t="shared" si="2181"/>
        <v>0</v>
      </c>
    </row>
    <row r="34429" spans="1:8" x14ac:dyDescent="0.25">
      <c r="A34429" s="50">
        <v>44189.583749999998</v>
      </c>
      <c r="B34429" s="79">
        <v>24</v>
      </c>
      <c r="C34429" s="40">
        <f t="shared" si="2178"/>
        <v>12</v>
      </c>
      <c r="D34429" s="41">
        <f t="shared" si="2179"/>
        <v>2020</v>
      </c>
      <c r="E34429" s="43">
        <f>IF(WEEKDAY(A34429,2)&gt;=6,6,IF(ISNUMBER(MATCH(TRUNC(A34429),Normativa!$A$81:$A$108,0)),6,INDEX(Normativa!$D$67:$AA$78,MATCH(MONTH(A34429),Normativa!$C$67:$C$78,0),MATCH(HOUR(A34429),Normativa!$D$66:$AA$66,0))))</f>
        <v>2</v>
      </c>
      <c r="F34429" s="40">
        <f t="shared" si="2180"/>
        <v>96</v>
      </c>
      <c r="G34429" s="36">
        <f>INDEX('Optimitzador qh'!$C$15:$H$15,E34429)</f>
        <v>314.07919990728016</v>
      </c>
      <c r="H34429" s="42">
        <f t="shared" si="2181"/>
        <v>0</v>
      </c>
    </row>
    <row r="34430" spans="1:8" x14ac:dyDescent="0.25">
      <c r="A34430" s="50">
        <v>44189.594166666662</v>
      </c>
      <c r="B34430" s="79">
        <v>24</v>
      </c>
      <c r="C34430" s="40">
        <f t="shared" si="2178"/>
        <v>12</v>
      </c>
      <c r="D34430" s="41">
        <f t="shared" si="2179"/>
        <v>2020</v>
      </c>
      <c r="E34430" s="43">
        <f>IF(WEEKDAY(A34430,2)&gt;=6,6,IF(ISNUMBER(MATCH(TRUNC(A34430),Normativa!$A$81:$A$108,0)),6,INDEX(Normativa!$D$67:$AA$78,MATCH(MONTH(A34430),Normativa!$C$67:$C$78,0),MATCH(HOUR(A34430),Normativa!$D$66:$AA$66,0))))</f>
        <v>2</v>
      </c>
      <c r="F34430" s="40">
        <f t="shared" si="2180"/>
        <v>96</v>
      </c>
      <c r="G34430" s="36">
        <f>INDEX('Optimitzador qh'!$C$15:$H$15,E34430)</f>
        <v>314.07919990728016</v>
      </c>
      <c r="H34430" s="42">
        <f t="shared" si="2181"/>
        <v>0</v>
      </c>
    </row>
    <row r="34431" spans="1:8" x14ac:dyDescent="0.25">
      <c r="A34431" s="50">
        <v>44189.604583333334</v>
      </c>
      <c r="B34431" s="79">
        <v>26</v>
      </c>
      <c r="C34431" s="40">
        <f t="shared" si="2178"/>
        <v>12</v>
      </c>
      <c r="D34431" s="41">
        <f t="shared" si="2179"/>
        <v>2020</v>
      </c>
      <c r="E34431" s="43">
        <f>IF(WEEKDAY(A34431,2)&gt;=6,6,IF(ISNUMBER(MATCH(TRUNC(A34431),Normativa!$A$81:$A$108,0)),6,INDEX(Normativa!$D$67:$AA$78,MATCH(MONTH(A34431),Normativa!$C$67:$C$78,0),MATCH(HOUR(A34431),Normativa!$D$66:$AA$66,0))))</f>
        <v>2</v>
      </c>
      <c r="F34431" s="40">
        <f t="shared" si="2180"/>
        <v>104</v>
      </c>
      <c r="G34431" s="36">
        <f>INDEX('Optimitzador qh'!$C$15:$H$15,E34431)</f>
        <v>314.07919990728016</v>
      </c>
      <c r="H34431" s="42">
        <f t="shared" si="2181"/>
        <v>0</v>
      </c>
    </row>
    <row r="34432" spans="1:8" x14ac:dyDescent="0.25">
      <c r="A34432" s="50">
        <v>44189.614999999998</v>
      </c>
      <c r="B34432" s="79">
        <v>25</v>
      </c>
      <c r="C34432" s="40">
        <f t="shared" si="2178"/>
        <v>12</v>
      </c>
      <c r="D34432" s="41">
        <f t="shared" si="2179"/>
        <v>2020</v>
      </c>
      <c r="E34432" s="43">
        <f>IF(WEEKDAY(A34432,2)&gt;=6,6,IF(ISNUMBER(MATCH(TRUNC(A34432),Normativa!$A$81:$A$108,0)),6,INDEX(Normativa!$D$67:$AA$78,MATCH(MONTH(A34432),Normativa!$C$67:$C$78,0),MATCH(HOUR(A34432),Normativa!$D$66:$AA$66,0))))</f>
        <v>2</v>
      </c>
      <c r="F34432" s="40">
        <f t="shared" si="2180"/>
        <v>100</v>
      </c>
      <c r="G34432" s="36">
        <f>INDEX('Optimitzador qh'!$C$15:$H$15,E34432)</f>
        <v>314.07919990728016</v>
      </c>
      <c r="H34432" s="42">
        <f t="shared" si="2181"/>
        <v>0</v>
      </c>
    </row>
    <row r="34433" spans="1:8" x14ac:dyDescent="0.25">
      <c r="A34433" s="50">
        <v>44189.625416666662</v>
      </c>
      <c r="B34433" s="79">
        <v>26</v>
      </c>
      <c r="C34433" s="40">
        <f t="shared" si="2178"/>
        <v>12</v>
      </c>
      <c r="D34433" s="41">
        <f t="shared" si="2179"/>
        <v>2020</v>
      </c>
      <c r="E34433" s="43">
        <f>IF(WEEKDAY(A34433,2)&gt;=6,6,IF(ISNUMBER(MATCH(TRUNC(A34433),Normativa!$A$81:$A$108,0)),6,INDEX(Normativa!$D$67:$AA$78,MATCH(MONTH(A34433),Normativa!$C$67:$C$78,0),MATCH(HOUR(A34433),Normativa!$D$66:$AA$66,0))))</f>
        <v>2</v>
      </c>
      <c r="F34433" s="40">
        <f t="shared" si="2180"/>
        <v>104</v>
      </c>
      <c r="G34433" s="36">
        <f>INDEX('Optimitzador qh'!$C$15:$H$15,E34433)</f>
        <v>314.07919990728016</v>
      </c>
      <c r="H34433" s="42">
        <f t="shared" si="2181"/>
        <v>0</v>
      </c>
    </row>
    <row r="34434" spans="1:8" x14ac:dyDescent="0.25">
      <c r="A34434" s="50">
        <v>44189.635833333334</v>
      </c>
      <c r="B34434" s="79">
        <v>23</v>
      </c>
      <c r="C34434" s="40">
        <f t="shared" si="2178"/>
        <v>12</v>
      </c>
      <c r="D34434" s="41">
        <f t="shared" si="2179"/>
        <v>2020</v>
      </c>
      <c r="E34434" s="43">
        <f>IF(WEEKDAY(A34434,2)&gt;=6,6,IF(ISNUMBER(MATCH(TRUNC(A34434),Normativa!$A$81:$A$108,0)),6,INDEX(Normativa!$D$67:$AA$78,MATCH(MONTH(A34434),Normativa!$C$67:$C$78,0),MATCH(HOUR(A34434),Normativa!$D$66:$AA$66,0))))</f>
        <v>2</v>
      </c>
      <c r="F34434" s="40">
        <f t="shared" si="2180"/>
        <v>92</v>
      </c>
      <c r="G34434" s="36">
        <f>INDEX('Optimitzador qh'!$C$15:$H$15,E34434)</f>
        <v>314.07919990728016</v>
      </c>
      <c r="H34434" s="42">
        <f t="shared" si="2181"/>
        <v>0</v>
      </c>
    </row>
    <row r="34435" spans="1:8" x14ac:dyDescent="0.25">
      <c r="A34435" s="50">
        <v>44189.646249999998</v>
      </c>
      <c r="B34435" s="79">
        <v>26</v>
      </c>
      <c r="C34435" s="40">
        <f t="shared" si="2178"/>
        <v>12</v>
      </c>
      <c r="D34435" s="41">
        <f t="shared" si="2179"/>
        <v>2020</v>
      </c>
      <c r="E34435" s="43">
        <f>IF(WEEKDAY(A34435,2)&gt;=6,6,IF(ISNUMBER(MATCH(TRUNC(A34435),Normativa!$A$81:$A$108,0)),6,INDEX(Normativa!$D$67:$AA$78,MATCH(MONTH(A34435),Normativa!$C$67:$C$78,0),MATCH(HOUR(A34435),Normativa!$D$66:$AA$66,0))))</f>
        <v>2</v>
      </c>
      <c r="F34435" s="40">
        <f t="shared" si="2180"/>
        <v>104</v>
      </c>
      <c r="G34435" s="36">
        <f>INDEX('Optimitzador qh'!$C$15:$H$15,E34435)</f>
        <v>314.07919990728016</v>
      </c>
      <c r="H34435" s="42">
        <f t="shared" si="2181"/>
        <v>0</v>
      </c>
    </row>
    <row r="34436" spans="1:8" x14ac:dyDescent="0.25">
      <c r="A34436" s="50">
        <v>44189.656666666662</v>
      </c>
      <c r="B34436" s="79">
        <v>25</v>
      </c>
      <c r="C34436" s="40">
        <f t="shared" si="2178"/>
        <v>12</v>
      </c>
      <c r="D34436" s="41">
        <f t="shared" si="2179"/>
        <v>2020</v>
      </c>
      <c r="E34436" s="43">
        <f>IF(WEEKDAY(A34436,2)&gt;=6,6,IF(ISNUMBER(MATCH(TRUNC(A34436),Normativa!$A$81:$A$108,0)),6,INDEX(Normativa!$D$67:$AA$78,MATCH(MONTH(A34436),Normativa!$C$67:$C$78,0),MATCH(HOUR(A34436),Normativa!$D$66:$AA$66,0))))</f>
        <v>2</v>
      </c>
      <c r="F34436" s="40">
        <f t="shared" si="2180"/>
        <v>100</v>
      </c>
      <c r="G34436" s="36">
        <f>INDEX('Optimitzador qh'!$C$15:$H$15,E34436)</f>
        <v>314.07919990728016</v>
      </c>
      <c r="H34436" s="42">
        <f t="shared" si="2181"/>
        <v>0</v>
      </c>
    </row>
    <row r="34437" spans="1:8" x14ac:dyDescent="0.25">
      <c r="A34437" s="50">
        <v>44189.667083333334</v>
      </c>
      <c r="B34437" s="79">
        <v>23</v>
      </c>
      <c r="C34437" s="40">
        <f t="shared" ref="C34437:C34500" si="2182">MONTH(A34437)</f>
        <v>12</v>
      </c>
      <c r="D34437" s="41">
        <f t="shared" ref="D34437:D34500" si="2183">YEAR(A34437)</f>
        <v>2020</v>
      </c>
      <c r="E34437" s="43">
        <f>IF(WEEKDAY(A34437,2)&gt;=6,6,IF(ISNUMBER(MATCH(TRUNC(A34437),Normativa!$A$81:$A$108,0)),6,INDEX(Normativa!$D$67:$AA$78,MATCH(MONTH(A34437),Normativa!$C$67:$C$78,0),MATCH(HOUR(A34437),Normativa!$D$66:$AA$66,0))))</f>
        <v>2</v>
      </c>
      <c r="F34437" s="40">
        <f t="shared" ref="F34437:F34500" si="2184">B34437*4</f>
        <v>92</v>
      </c>
      <c r="G34437" s="36">
        <f>INDEX('Optimitzador qh'!$C$15:$H$15,E34437)</f>
        <v>314.07919990728016</v>
      </c>
      <c r="H34437" s="42">
        <f t="shared" si="2181"/>
        <v>0</v>
      </c>
    </row>
    <row r="34438" spans="1:8" x14ac:dyDescent="0.25">
      <c r="A34438" s="50">
        <v>44189.677499999998</v>
      </c>
      <c r="B34438" s="79">
        <v>25</v>
      </c>
      <c r="C34438" s="40">
        <f t="shared" si="2182"/>
        <v>12</v>
      </c>
      <c r="D34438" s="41">
        <f t="shared" si="2183"/>
        <v>2020</v>
      </c>
      <c r="E34438" s="43">
        <f>IF(WEEKDAY(A34438,2)&gt;=6,6,IF(ISNUMBER(MATCH(TRUNC(A34438),Normativa!$A$81:$A$108,0)),6,INDEX(Normativa!$D$67:$AA$78,MATCH(MONTH(A34438),Normativa!$C$67:$C$78,0),MATCH(HOUR(A34438),Normativa!$D$66:$AA$66,0))))</f>
        <v>2</v>
      </c>
      <c r="F34438" s="40">
        <f t="shared" si="2184"/>
        <v>100</v>
      </c>
      <c r="G34438" s="36">
        <f>INDEX('Optimitzador qh'!$C$15:$H$15,E34438)</f>
        <v>314.07919990728016</v>
      </c>
      <c r="H34438" s="42">
        <f t="shared" si="2181"/>
        <v>0</v>
      </c>
    </row>
    <row r="34439" spans="1:8" x14ac:dyDescent="0.25">
      <c r="A34439" s="50">
        <v>44189.687916666662</v>
      </c>
      <c r="B34439" s="79">
        <v>23</v>
      </c>
      <c r="C34439" s="40">
        <f t="shared" si="2182"/>
        <v>12</v>
      </c>
      <c r="D34439" s="41">
        <f t="shared" si="2183"/>
        <v>2020</v>
      </c>
      <c r="E34439" s="43">
        <f>IF(WEEKDAY(A34439,2)&gt;=6,6,IF(ISNUMBER(MATCH(TRUNC(A34439),Normativa!$A$81:$A$108,0)),6,INDEX(Normativa!$D$67:$AA$78,MATCH(MONTH(A34439),Normativa!$C$67:$C$78,0),MATCH(HOUR(A34439),Normativa!$D$66:$AA$66,0))))</f>
        <v>2</v>
      </c>
      <c r="F34439" s="40">
        <f t="shared" si="2184"/>
        <v>92</v>
      </c>
      <c r="G34439" s="36">
        <f>INDEX('Optimitzador qh'!$C$15:$H$15,E34439)</f>
        <v>314.07919990728016</v>
      </c>
      <c r="H34439" s="42">
        <f t="shared" si="2181"/>
        <v>0</v>
      </c>
    </row>
    <row r="34440" spans="1:8" x14ac:dyDescent="0.25">
      <c r="A34440" s="50">
        <v>44189.698333333334</v>
      </c>
      <c r="B34440" s="79">
        <v>25</v>
      </c>
      <c r="C34440" s="40">
        <f t="shared" si="2182"/>
        <v>12</v>
      </c>
      <c r="D34440" s="41">
        <f t="shared" si="2183"/>
        <v>2020</v>
      </c>
      <c r="E34440" s="43">
        <f>IF(WEEKDAY(A34440,2)&gt;=6,6,IF(ISNUMBER(MATCH(TRUNC(A34440),Normativa!$A$81:$A$108,0)),6,INDEX(Normativa!$D$67:$AA$78,MATCH(MONTH(A34440),Normativa!$C$67:$C$78,0),MATCH(HOUR(A34440),Normativa!$D$66:$AA$66,0))))</f>
        <v>2</v>
      </c>
      <c r="F34440" s="40">
        <f t="shared" si="2184"/>
        <v>100</v>
      </c>
      <c r="G34440" s="36">
        <f>INDEX('Optimitzador qh'!$C$15:$H$15,E34440)</f>
        <v>314.07919990728016</v>
      </c>
      <c r="H34440" s="42">
        <f t="shared" si="2181"/>
        <v>0</v>
      </c>
    </row>
    <row r="34441" spans="1:8" x14ac:dyDescent="0.25">
      <c r="A34441" s="50">
        <v>44189.708749999998</v>
      </c>
      <c r="B34441" s="79">
        <v>24</v>
      </c>
      <c r="C34441" s="40">
        <f t="shared" si="2182"/>
        <v>12</v>
      </c>
      <c r="D34441" s="41">
        <f t="shared" si="2183"/>
        <v>2020</v>
      </c>
      <c r="E34441" s="43">
        <f>IF(WEEKDAY(A34441,2)&gt;=6,6,IF(ISNUMBER(MATCH(TRUNC(A34441),Normativa!$A$81:$A$108,0)),6,INDEX(Normativa!$D$67:$AA$78,MATCH(MONTH(A34441),Normativa!$C$67:$C$78,0),MATCH(HOUR(A34441),Normativa!$D$66:$AA$66,0))))</f>
        <v>2</v>
      </c>
      <c r="F34441" s="40">
        <f t="shared" si="2184"/>
        <v>96</v>
      </c>
      <c r="G34441" s="36">
        <f>INDEX('Optimitzador qh'!$C$15:$H$15,E34441)</f>
        <v>314.07919990728016</v>
      </c>
      <c r="H34441" s="42">
        <f t="shared" si="2181"/>
        <v>0</v>
      </c>
    </row>
    <row r="34442" spans="1:8" x14ac:dyDescent="0.25">
      <c r="A34442" s="50">
        <v>44189.719166666662</v>
      </c>
      <c r="B34442" s="79">
        <v>23</v>
      </c>
      <c r="C34442" s="40">
        <f t="shared" si="2182"/>
        <v>12</v>
      </c>
      <c r="D34442" s="41">
        <f t="shared" si="2183"/>
        <v>2020</v>
      </c>
      <c r="E34442" s="43">
        <f>IF(WEEKDAY(A34442,2)&gt;=6,6,IF(ISNUMBER(MATCH(TRUNC(A34442),Normativa!$A$81:$A$108,0)),6,INDEX(Normativa!$D$67:$AA$78,MATCH(MONTH(A34442),Normativa!$C$67:$C$78,0),MATCH(HOUR(A34442),Normativa!$D$66:$AA$66,0))))</f>
        <v>2</v>
      </c>
      <c r="F34442" s="40">
        <f t="shared" si="2184"/>
        <v>92</v>
      </c>
      <c r="G34442" s="36">
        <f>INDEX('Optimitzador qh'!$C$15:$H$15,E34442)</f>
        <v>314.07919990728016</v>
      </c>
      <c r="H34442" s="42">
        <f t="shared" si="2181"/>
        <v>0</v>
      </c>
    </row>
    <row r="34443" spans="1:8" x14ac:dyDescent="0.25">
      <c r="A34443" s="50">
        <v>44189.729583333334</v>
      </c>
      <c r="B34443" s="79">
        <v>23</v>
      </c>
      <c r="C34443" s="40">
        <f t="shared" si="2182"/>
        <v>12</v>
      </c>
      <c r="D34443" s="41">
        <f t="shared" si="2183"/>
        <v>2020</v>
      </c>
      <c r="E34443" s="43">
        <f>IF(WEEKDAY(A34443,2)&gt;=6,6,IF(ISNUMBER(MATCH(TRUNC(A34443),Normativa!$A$81:$A$108,0)),6,INDEX(Normativa!$D$67:$AA$78,MATCH(MONTH(A34443),Normativa!$C$67:$C$78,0),MATCH(HOUR(A34443),Normativa!$D$66:$AA$66,0))))</f>
        <v>2</v>
      </c>
      <c r="F34443" s="40">
        <f t="shared" si="2184"/>
        <v>92</v>
      </c>
      <c r="G34443" s="36">
        <f>INDEX('Optimitzador qh'!$C$15:$H$15,E34443)</f>
        <v>314.07919990728016</v>
      </c>
      <c r="H34443" s="42">
        <f t="shared" si="2181"/>
        <v>0</v>
      </c>
    </row>
    <row r="34444" spans="1:8" x14ac:dyDescent="0.25">
      <c r="A34444" s="50">
        <v>44189.74</v>
      </c>
      <c r="B34444" s="79">
        <v>25</v>
      </c>
      <c r="C34444" s="40">
        <f t="shared" si="2182"/>
        <v>12</v>
      </c>
      <c r="D34444" s="41">
        <f t="shared" si="2183"/>
        <v>2020</v>
      </c>
      <c r="E34444" s="43">
        <f>IF(WEEKDAY(A34444,2)&gt;=6,6,IF(ISNUMBER(MATCH(TRUNC(A34444),Normativa!$A$81:$A$108,0)),6,INDEX(Normativa!$D$67:$AA$78,MATCH(MONTH(A34444),Normativa!$C$67:$C$78,0),MATCH(HOUR(A34444),Normativa!$D$66:$AA$66,0))))</f>
        <v>2</v>
      </c>
      <c r="F34444" s="40">
        <f t="shared" si="2184"/>
        <v>100</v>
      </c>
      <c r="G34444" s="36">
        <f>INDEX('Optimitzador qh'!$C$15:$H$15,E34444)</f>
        <v>314.07919990728016</v>
      </c>
      <c r="H34444" s="42">
        <f t="shared" si="2181"/>
        <v>0</v>
      </c>
    </row>
    <row r="34445" spans="1:8" x14ac:dyDescent="0.25">
      <c r="A34445" s="50">
        <v>44189.750416666662</v>
      </c>
      <c r="B34445" s="79">
        <v>26</v>
      </c>
      <c r="C34445" s="40">
        <f t="shared" si="2182"/>
        <v>12</v>
      </c>
      <c r="D34445" s="41">
        <f t="shared" si="2183"/>
        <v>2020</v>
      </c>
      <c r="E34445" s="43">
        <f>IF(WEEKDAY(A34445,2)&gt;=6,6,IF(ISNUMBER(MATCH(TRUNC(A34445),Normativa!$A$81:$A$108,0)),6,INDEX(Normativa!$D$67:$AA$78,MATCH(MONTH(A34445),Normativa!$C$67:$C$78,0),MATCH(HOUR(A34445),Normativa!$D$66:$AA$66,0))))</f>
        <v>1</v>
      </c>
      <c r="F34445" s="40">
        <f t="shared" si="2184"/>
        <v>104</v>
      </c>
      <c r="G34445" s="36">
        <f>INDEX('Optimitzador qh'!$C$15:$H$15,E34445)</f>
        <v>314.07919990728021</v>
      </c>
      <c r="H34445" s="42">
        <f t="shared" si="2181"/>
        <v>0</v>
      </c>
    </row>
    <row r="34446" spans="1:8" x14ac:dyDescent="0.25">
      <c r="A34446" s="50">
        <v>44189.760833333334</v>
      </c>
      <c r="B34446" s="79">
        <v>23</v>
      </c>
      <c r="C34446" s="40">
        <f t="shared" si="2182"/>
        <v>12</v>
      </c>
      <c r="D34446" s="41">
        <f t="shared" si="2183"/>
        <v>2020</v>
      </c>
      <c r="E34446" s="43">
        <f>IF(WEEKDAY(A34446,2)&gt;=6,6,IF(ISNUMBER(MATCH(TRUNC(A34446),Normativa!$A$81:$A$108,0)),6,INDEX(Normativa!$D$67:$AA$78,MATCH(MONTH(A34446),Normativa!$C$67:$C$78,0),MATCH(HOUR(A34446),Normativa!$D$66:$AA$66,0))))</f>
        <v>1</v>
      </c>
      <c r="F34446" s="40">
        <f t="shared" si="2184"/>
        <v>92</v>
      </c>
      <c r="G34446" s="36">
        <f>INDEX('Optimitzador qh'!$C$15:$H$15,E34446)</f>
        <v>314.07919990728021</v>
      </c>
      <c r="H34446" s="42">
        <f t="shared" ref="H34446:H34509" si="2185">IF(F34446&gt;G34446,(F34446-G34446)^2,0)</f>
        <v>0</v>
      </c>
    </row>
    <row r="34447" spans="1:8" x14ac:dyDescent="0.25">
      <c r="A34447" s="50">
        <v>44189.771249999998</v>
      </c>
      <c r="B34447" s="79">
        <v>24</v>
      </c>
      <c r="C34447" s="40">
        <f t="shared" si="2182"/>
        <v>12</v>
      </c>
      <c r="D34447" s="41">
        <f t="shared" si="2183"/>
        <v>2020</v>
      </c>
      <c r="E34447" s="43">
        <f>IF(WEEKDAY(A34447,2)&gt;=6,6,IF(ISNUMBER(MATCH(TRUNC(A34447),Normativa!$A$81:$A$108,0)),6,INDEX(Normativa!$D$67:$AA$78,MATCH(MONTH(A34447),Normativa!$C$67:$C$78,0),MATCH(HOUR(A34447),Normativa!$D$66:$AA$66,0))))</f>
        <v>1</v>
      </c>
      <c r="F34447" s="40">
        <f t="shared" si="2184"/>
        <v>96</v>
      </c>
      <c r="G34447" s="36">
        <f>INDEX('Optimitzador qh'!$C$15:$H$15,E34447)</f>
        <v>314.07919990728021</v>
      </c>
      <c r="H34447" s="42">
        <f t="shared" si="2185"/>
        <v>0</v>
      </c>
    </row>
    <row r="34448" spans="1:8" x14ac:dyDescent="0.25">
      <c r="A34448" s="50">
        <v>44189.781666666662</v>
      </c>
      <c r="B34448" s="79">
        <v>24</v>
      </c>
      <c r="C34448" s="40">
        <f t="shared" si="2182"/>
        <v>12</v>
      </c>
      <c r="D34448" s="41">
        <f t="shared" si="2183"/>
        <v>2020</v>
      </c>
      <c r="E34448" s="43">
        <f>IF(WEEKDAY(A34448,2)&gt;=6,6,IF(ISNUMBER(MATCH(TRUNC(A34448),Normativa!$A$81:$A$108,0)),6,INDEX(Normativa!$D$67:$AA$78,MATCH(MONTH(A34448),Normativa!$C$67:$C$78,0),MATCH(HOUR(A34448),Normativa!$D$66:$AA$66,0))))</f>
        <v>1</v>
      </c>
      <c r="F34448" s="40">
        <f t="shared" si="2184"/>
        <v>96</v>
      </c>
      <c r="G34448" s="36">
        <f>INDEX('Optimitzador qh'!$C$15:$H$15,E34448)</f>
        <v>314.07919990728021</v>
      </c>
      <c r="H34448" s="42">
        <f t="shared" si="2185"/>
        <v>0</v>
      </c>
    </row>
    <row r="34449" spans="1:8" x14ac:dyDescent="0.25">
      <c r="A34449" s="50">
        <v>44189.792083333334</v>
      </c>
      <c r="B34449" s="79">
        <v>23</v>
      </c>
      <c r="C34449" s="40">
        <f t="shared" si="2182"/>
        <v>12</v>
      </c>
      <c r="D34449" s="41">
        <f t="shared" si="2183"/>
        <v>2020</v>
      </c>
      <c r="E34449" s="43">
        <f>IF(WEEKDAY(A34449,2)&gt;=6,6,IF(ISNUMBER(MATCH(TRUNC(A34449),Normativa!$A$81:$A$108,0)),6,INDEX(Normativa!$D$67:$AA$78,MATCH(MONTH(A34449),Normativa!$C$67:$C$78,0),MATCH(HOUR(A34449),Normativa!$D$66:$AA$66,0))))</f>
        <v>1</v>
      </c>
      <c r="F34449" s="40">
        <f t="shared" si="2184"/>
        <v>92</v>
      </c>
      <c r="G34449" s="36">
        <f>INDEX('Optimitzador qh'!$C$15:$H$15,E34449)</f>
        <v>314.07919990728021</v>
      </c>
      <c r="H34449" s="42">
        <f t="shared" si="2185"/>
        <v>0</v>
      </c>
    </row>
    <row r="34450" spans="1:8" x14ac:dyDescent="0.25">
      <c r="A34450" s="50">
        <v>44189.802499999998</v>
      </c>
      <c r="B34450" s="79">
        <v>23</v>
      </c>
      <c r="C34450" s="40">
        <f t="shared" si="2182"/>
        <v>12</v>
      </c>
      <c r="D34450" s="41">
        <f t="shared" si="2183"/>
        <v>2020</v>
      </c>
      <c r="E34450" s="43">
        <f>IF(WEEKDAY(A34450,2)&gt;=6,6,IF(ISNUMBER(MATCH(TRUNC(A34450),Normativa!$A$81:$A$108,0)),6,INDEX(Normativa!$D$67:$AA$78,MATCH(MONTH(A34450),Normativa!$C$67:$C$78,0),MATCH(HOUR(A34450),Normativa!$D$66:$AA$66,0))))</f>
        <v>1</v>
      </c>
      <c r="F34450" s="40">
        <f t="shared" si="2184"/>
        <v>92</v>
      </c>
      <c r="G34450" s="36">
        <f>INDEX('Optimitzador qh'!$C$15:$H$15,E34450)</f>
        <v>314.07919990728021</v>
      </c>
      <c r="H34450" s="42">
        <f t="shared" si="2185"/>
        <v>0</v>
      </c>
    </row>
    <row r="34451" spans="1:8" x14ac:dyDescent="0.25">
      <c r="A34451" s="50">
        <v>44189.812916666662</v>
      </c>
      <c r="B34451" s="79">
        <v>23</v>
      </c>
      <c r="C34451" s="40">
        <f t="shared" si="2182"/>
        <v>12</v>
      </c>
      <c r="D34451" s="41">
        <f t="shared" si="2183"/>
        <v>2020</v>
      </c>
      <c r="E34451" s="43">
        <f>IF(WEEKDAY(A34451,2)&gt;=6,6,IF(ISNUMBER(MATCH(TRUNC(A34451),Normativa!$A$81:$A$108,0)),6,INDEX(Normativa!$D$67:$AA$78,MATCH(MONTH(A34451),Normativa!$C$67:$C$78,0),MATCH(HOUR(A34451),Normativa!$D$66:$AA$66,0))))</f>
        <v>1</v>
      </c>
      <c r="F34451" s="40">
        <f t="shared" si="2184"/>
        <v>92</v>
      </c>
      <c r="G34451" s="36">
        <f>INDEX('Optimitzador qh'!$C$15:$H$15,E34451)</f>
        <v>314.07919990728021</v>
      </c>
      <c r="H34451" s="42">
        <f t="shared" si="2185"/>
        <v>0</v>
      </c>
    </row>
    <row r="34452" spans="1:8" x14ac:dyDescent="0.25">
      <c r="A34452" s="50">
        <v>44189.823333333334</v>
      </c>
      <c r="B34452" s="79">
        <v>25</v>
      </c>
      <c r="C34452" s="40">
        <f t="shared" si="2182"/>
        <v>12</v>
      </c>
      <c r="D34452" s="41">
        <f t="shared" si="2183"/>
        <v>2020</v>
      </c>
      <c r="E34452" s="43">
        <f>IF(WEEKDAY(A34452,2)&gt;=6,6,IF(ISNUMBER(MATCH(TRUNC(A34452),Normativa!$A$81:$A$108,0)),6,INDEX(Normativa!$D$67:$AA$78,MATCH(MONTH(A34452),Normativa!$C$67:$C$78,0),MATCH(HOUR(A34452),Normativa!$D$66:$AA$66,0))))</f>
        <v>1</v>
      </c>
      <c r="F34452" s="40">
        <f t="shared" si="2184"/>
        <v>100</v>
      </c>
      <c r="G34452" s="36">
        <f>INDEX('Optimitzador qh'!$C$15:$H$15,E34452)</f>
        <v>314.07919990728021</v>
      </c>
      <c r="H34452" s="42">
        <f t="shared" si="2185"/>
        <v>0</v>
      </c>
    </row>
    <row r="34453" spans="1:8" x14ac:dyDescent="0.25">
      <c r="A34453" s="50">
        <v>44189.833749999998</v>
      </c>
      <c r="B34453" s="79">
        <v>22</v>
      </c>
      <c r="C34453" s="40">
        <f t="shared" si="2182"/>
        <v>12</v>
      </c>
      <c r="D34453" s="41">
        <f t="shared" si="2183"/>
        <v>2020</v>
      </c>
      <c r="E34453" s="43">
        <f>IF(WEEKDAY(A34453,2)&gt;=6,6,IF(ISNUMBER(MATCH(TRUNC(A34453),Normativa!$A$81:$A$108,0)),6,INDEX(Normativa!$D$67:$AA$78,MATCH(MONTH(A34453),Normativa!$C$67:$C$78,0),MATCH(HOUR(A34453),Normativa!$D$66:$AA$66,0))))</f>
        <v>1</v>
      </c>
      <c r="F34453" s="40">
        <f t="shared" si="2184"/>
        <v>88</v>
      </c>
      <c r="G34453" s="36">
        <f>INDEX('Optimitzador qh'!$C$15:$H$15,E34453)</f>
        <v>314.07919990728021</v>
      </c>
      <c r="H34453" s="42">
        <f t="shared" si="2185"/>
        <v>0</v>
      </c>
    </row>
    <row r="34454" spans="1:8" x14ac:dyDescent="0.25">
      <c r="A34454" s="50">
        <v>44189.844166666662</v>
      </c>
      <c r="B34454" s="79">
        <v>23</v>
      </c>
      <c r="C34454" s="40">
        <f t="shared" si="2182"/>
        <v>12</v>
      </c>
      <c r="D34454" s="41">
        <f t="shared" si="2183"/>
        <v>2020</v>
      </c>
      <c r="E34454" s="43">
        <f>IF(WEEKDAY(A34454,2)&gt;=6,6,IF(ISNUMBER(MATCH(TRUNC(A34454),Normativa!$A$81:$A$108,0)),6,INDEX(Normativa!$D$67:$AA$78,MATCH(MONTH(A34454),Normativa!$C$67:$C$78,0),MATCH(HOUR(A34454),Normativa!$D$66:$AA$66,0))))</f>
        <v>1</v>
      </c>
      <c r="F34454" s="40">
        <f t="shared" si="2184"/>
        <v>92</v>
      </c>
      <c r="G34454" s="36">
        <f>INDEX('Optimitzador qh'!$C$15:$H$15,E34454)</f>
        <v>314.07919990728021</v>
      </c>
      <c r="H34454" s="42">
        <f t="shared" si="2185"/>
        <v>0</v>
      </c>
    </row>
    <row r="34455" spans="1:8" x14ac:dyDescent="0.25">
      <c r="A34455" s="50">
        <v>44189.854583333334</v>
      </c>
      <c r="B34455" s="79">
        <v>22</v>
      </c>
      <c r="C34455" s="40">
        <f t="shared" si="2182"/>
        <v>12</v>
      </c>
      <c r="D34455" s="41">
        <f t="shared" si="2183"/>
        <v>2020</v>
      </c>
      <c r="E34455" s="43">
        <f>IF(WEEKDAY(A34455,2)&gt;=6,6,IF(ISNUMBER(MATCH(TRUNC(A34455),Normativa!$A$81:$A$108,0)),6,INDEX(Normativa!$D$67:$AA$78,MATCH(MONTH(A34455),Normativa!$C$67:$C$78,0),MATCH(HOUR(A34455),Normativa!$D$66:$AA$66,0))))</f>
        <v>1</v>
      </c>
      <c r="F34455" s="40">
        <f t="shared" si="2184"/>
        <v>88</v>
      </c>
      <c r="G34455" s="36">
        <f>INDEX('Optimitzador qh'!$C$15:$H$15,E34455)</f>
        <v>314.07919990728021</v>
      </c>
      <c r="H34455" s="42">
        <f t="shared" si="2185"/>
        <v>0</v>
      </c>
    </row>
    <row r="34456" spans="1:8" x14ac:dyDescent="0.25">
      <c r="A34456" s="50">
        <v>44189.864999999998</v>
      </c>
      <c r="B34456" s="79">
        <v>22</v>
      </c>
      <c r="C34456" s="40">
        <f t="shared" si="2182"/>
        <v>12</v>
      </c>
      <c r="D34456" s="41">
        <f t="shared" si="2183"/>
        <v>2020</v>
      </c>
      <c r="E34456" s="43">
        <f>IF(WEEKDAY(A34456,2)&gt;=6,6,IF(ISNUMBER(MATCH(TRUNC(A34456),Normativa!$A$81:$A$108,0)),6,INDEX(Normativa!$D$67:$AA$78,MATCH(MONTH(A34456),Normativa!$C$67:$C$78,0),MATCH(HOUR(A34456),Normativa!$D$66:$AA$66,0))))</f>
        <v>1</v>
      </c>
      <c r="F34456" s="40">
        <f t="shared" si="2184"/>
        <v>88</v>
      </c>
      <c r="G34456" s="36">
        <f>INDEX('Optimitzador qh'!$C$15:$H$15,E34456)</f>
        <v>314.07919990728021</v>
      </c>
      <c r="H34456" s="42">
        <f t="shared" si="2185"/>
        <v>0</v>
      </c>
    </row>
    <row r="34457" spans="1:8" x14ac:dyDescent="0.25">
      <c r="A34457" s="50">
        <v>44189.875416666662</v>
      </c>
      <c r="B34457" s="79">
        <v>21</v>
      </c>
      <c r="C34457" s="40">
        <f t="shared" si="2182"/>
        <v>12</v>
      </c>
      <c r="D34457" s="41">
        <f t="shared" si="2183"/>
        <v>2020</v>
      </c>
      <c r="E34457" s="43">
        <f>IF(WEEKDAY(A34457,2)&gt;=6,6,IF(ISNUMBER(MATCH(TRUNC(A34457),Normativa!$A$81:$A$108,0)),6,INDEX(Normativa!$D$67:$AA$78,MATCH(MONTH(A34457),Normativa!$C$67:$C$78,0),MATCH(HOUR(A34457),Normativa!$D$66:$AA$66,0))))</f>
        <v>1</v>
      </c>
      <c r="F34457" s="40">
        <f t="shared" si="2184"/>
        <v>84</v>
      </c>
      <c r="G34457" s="36">
        <f>INDEX('Optimitzador qh'!$C$15:$H$15,E34457)</f>
        <v>314.07919990728021</v>
      </c>
      <c r="H34457" s="42">
        <f t="shared" si="2185"/>
        <v>0</v>
      </c>
    </row>
    <row r="34458" spans="1:8" x14ac:dyDescent="0.25">
      <c r="A34458" s="50">
        <v>44189.885833333334</v>
      </c>
      <c r="B34458" s="79">
        <v>22</v>
      </c>
      <c r="C34458" s="40">
        <f t="shared" si="2182"/>
        <v>12</v>
      </c>
      <c r="D34458" s="41">
        <f t="shared" si="2183"/>
        <v>2020</v>
      </c>
      <c r="E34458" s="43">
        <f>IF(WEEKDAY(A34458,2)&gt;=6,6,IF(ISNUMBER(MATCH(TRUNC(A34458),Normativa!$A$81:$A$108,0)),6,INDEX(Normativa!$D$67:$AA$78,MATCH(MONTH(A34458),Normativa!$C$67:$C$78,0),MATCH(HOUR(A34458),Normativa!$D$66:$AA$66,0))))</f>
        <v>1</v>
      </c>
      <c r="F34458" s="40">
        <f t="shared" si="2184"/>
        <v>88</v>
      </c>
      <c r="G34458" s="36">
        <f>INDEX('Optimitzador qh'!$C$15:$H$15,E34458)</f>
        <v>314.07919990728021</v>
      </c>
      <c r="H34458" s="42">
        <f t="shared" si="2185"/>
        <v>0</v>
      </c>
    </row>
    <row r="34459" spans="1:8" x14ac:dyDescent="0.25">
      <c r="A34459" s="50">
        <v>44189.896249999998</v>
      </c>
      <c r="B34459" s="79">
        <v>22</v>
      </c>
      <c r="C34459" s="40">
        <f t="shared" si="2182"/>
        <v>12</v>
      </c>
      <c r="D34459" s="41">
        <f t="shared" si="2183"/>
        <v>2020</v>
      </c>
      <c r="E34459" s="43">
        <f>IF(WEEKDAY(A34459,2)&gt;=6,6,IF(ISNUMBER(MATCH(TRUNC(A34459),Normativa!$A$81:$A$108,0)),6,INDEX(Normativa!$D$67:$AA$78,MATCH(MONTH(A34459),Normativa!$C$67:$C$78,0),MATCH(HOUR(A34459),Normativa!$D$66:$AA$66,0))))</f>
        <v>1</v>
      </c>
      <c r="F34459" s="40">
        <f t="shared" si="2184"/>
        <v>88</v>
      </c>
      <c r="G34459" s="36">
        <f>INDEX('Optimitzador qh'!$C$15:$H$15,E34459)</f>
        <v>314.07919990728021</v>
      </c>
      <c r="H34459" s="42">
        <f t="shared" si="2185"/>
        <v>0</v>
      </c>
    </row>
    <row r="34460" spans="1:8" x14ac:dyDescent="0.25">
      <c r="A34460" s="50">
        <v>44189.906666666662</v>
      </c>
      <c r="B34460" s="79">
        <v>23</v>
      </c>
      <c r="C34460" s="40">
        <f t="shared" si="2182"/>
        <v>12</v>
      </c>
      <c r="D34460" s="41">
        <f t="shared" si="2183"/>
        <v>2020</v>
      </c>
      <c r="E34460" s="43">
        <f>IF(WEEKDAY(A34460,2)&gt;=6,6,IF(ISNUMBER(MATCH(TRUNC(A34460),Normativa!$A$81:$A$108,0)),6,INDEX(Normativa!$D$67:$AA$78,MATCH(MONTH(A34460),Normativa!$C$67:$C$78,0),MATCH(HOUR(A34460),Normativa!$D$66:$AA$66,0))))</f>
        <v>1</v>
      </c>
      <c r="F34460" s="40">
        <f t="shared" si="2184"/>
        <v>92</v>
      </c>
      <c r="G34460" s="36">
        <f>INDEX('Optimitzador qh'!$C$15:$H$15,E34460)</f>
        <v>314.07919990728021</v>
      </c>
      <c r="H34460" s="42">
        <f t="shared" si="2185"/>
        <v>0</v>
      </c>
    </row>
    <row r="34461" spans="1:8" x14ac:dyDescent="0.25">
      <c r="A34461" s="50">
        <v>44189.917083333334</v>
      </c>
      <c r="B34461" s="79">
        <v>21</v>
      </c>
      <c r="C34461" s="40">
        <f t="shared" si="2182"/>
        <v>12</v>
      </c>
      <c r="D34461" s="41">
        <f t="shared" si="2183"/>
        <v>2020</v>
      </c>
      <c r="E34461" s="43">
        <f>IF(WEEKDAY(A34461,2)&gt;=6,6,IF(ISNUMBER(MATCH(TRUNC(A34461),Normativa!$A$81:$A$108,0)),6,INDEX(Normativa!$D$67:$AA$78,MATCH(MONTH(A34461),Normativa!$C$67:$C$78,0),MATCH(HOUR(A34461),Normativa!$D$66:$AA$66,0))))</f>
        <v>2</v>
      </c>
      <c r="F34461" s="40">
        <f t="shared" si="2184"/>
        <v>84</v>
      </c>
      <c r="G34461" s="36">
        <f>INDEX('Optimitzador qh'!$C$15:$H$15,E34461)</f>
        <v>314.07919990728016</v>
      </c>
      <c r="H34461" s="42">
        <f t="shared" si="2185"/>
        <v>0</v>
      </c>
    </row>
    <row r="34462" spans="1:8" x14ac:dyDescent="0.25">
      <c r="A34462" s="50">
        <v>44189.927499999998</v>
      </c>
      <c r="B34462" s="79">
        <v>22</v>
      </c>
      <c r="C34462" s="40">
        <f t="shared" si="2182"/>
        <v>12</v>
      </c>
      <c r="D34462" s="41">
        <f t="shared" si="2183"/>
        <v>2020</v>
      </c>
      <c r="E34462" s="43">
        <f>IF(WEEKDAY(A34462,2)&gt;=6,6,IF(ISNUMBER(MATCH(TRUNC(A34462),Normativa!$A$81:$A$108,0)),6,INDEX(Normativa!$D$67:$AA$78,MATCH(MONTH(A34462),Normativa!$C$67:$C$78,0),MATCH(HOUR(A34462),Normativa!$D$66:$AA$66,0))))</f>
        <v>2</v>
      </c>
      <c r="F34462" s="40">
        <f t="shared" si="2184"/>
        <v>88</v>
      </c>
      <c r="G34462" s="36">
        <f>INDEX('Optimitzador qh'!$C$15:$H$15,E34462)</f>
        <v>314.07919990728016</v>
      </c>
      <c r="H34462" s="42">
        <f t="shared" si="2185"/>
        <v>0</v>
      </c>
    </row>
    <row r="34463" spans="1:8" x14ac:dyDescent="0.25">
      <c r="A34463" s="50">
        <v>44189.937916666662</v>
      </c>
      <c r="B34463" s="79">
        <v>22</v>
      </c>
      <c r="C34463" s="40">
        <f t="shared" si="2182"/>
        <v>12</v>
      </c>
      <c r="D34463" s="41">
        <f t="shared" si="2183"/>
        <v>2020</v>
      </c>
      <c r="E34463" s="43">
        <f>IF(WEEKDAY(A34463,2)&gt;=6,6,IF(ISNUMBER(MATCH(TRUNC(A34463),Normativa!$A$81:$A$108,0)),6,INDEX(Normativa!$D$67:$AA$78,MATCH(MONTH(A34463),Normativa!$C$67:$C$78,0),MATCH(HOUR(A34463),Normativa!$D$66:$AA$66,0))))</f>
        <v>2</v>
      </c>
      <c r="F34463" s="40">
        <f t="shared" si="2184"/>
        <v>88</v>
      </c>
      <c r="G34463" s="36">
        <f>INDEX('Optimitzador qh'!$C$15:$H$15,E34463)</f>
        <v>314.07919990728016</v>
      </c>
      <c r="H34463" s="42">
        <f t="shared" si="2185"/>
        <v>0</v>
      </c>
    </row>
    <row r="34464" spans="1:8" x14ac:dyDescent="0.25">
      <c r="A34464" s="50">
        <v>44189.948333333334</v>
      </c>
      <c r="B34464" s="79">
        <v>22</v>
      </c>
      <c r="C34464" s="40">
        <f t="shared" si="2182"/>
        <v>12</v>
      </c>
      <c r="D34464" s="41">
        <f t="shared" si="2183"/>
        <v>2020</v>
      </c>
      <c r="E34464" s="43">
        <f>IF(WEEKDAY(A34464,2)&gt;=6,6,IF(ISNUMBER(MATCH(TRUNC(A34464),Normativa!$A$81:$A$108,0)),6,INDEX(Normativa!$D$67:$AA$78,MATCH(MONTH(A34464),Normativa!$C$67:$C$78,0),MATCH(HOUR(A34464),Normativa!$D$66:$AA$66,0))))</f>
        <v>2</v>
      </c>
      <c r="F34464" s="40">
        <f t="shared" si="2184"/>
        <v>88</v>
      </c>
      <c r="G34464" s="36">
        <f>INDEX('Optimitzador qh'!$C$15:$H$15,E34464)</f>
        <v>314.07919990728016</v>
      </c>
      <c r="H34464" s="42">
        <f t="shared" si="2185"/>
        <v>0</v>
      </c>
    </row>
    <row r="34465" spans="1:8" x14ac:dyDescent="0.25">
      <c r="A34465" s="50">
        <v>44189.958749999998</v>
      </c>
      <c r="B34465" s="79">
        <v>20</v>
      </c>
      <c r="C34465" s="40">
        <f t="shared" si="2182"/>
        <v>12</v>
      </c>
      <c r="D34465" s="41">
        <f t="shared" si="2183"/>
        <v>2020</v>
      </c>
      <c r="E34465" s="43">
        <f>IF(WEEKDAY(A34465,2)&gt;=6,6,IF(ISNUMBER(MATCH(TRUNC(A34465),Normativa!$A$81:$A$108,0)),6,INDEX(Normativa!$D$67:$AA$78,MATCH(MONTH(A34465),Normativa!$C$67:$C$78,0),MATCH(HOUR(A34465),Normativa!$D$66:$AA$66,0))))</f>
        <v>2</v>
      </c>
      <c r="F34465" s="40">
        <f t="shared" si="2184"/>
        <v>80</v>
      </c>
      <c r="G34465" s="36">
        <f>INDEX('Optimitzador qh'!$C$15:$H$15,E34465)</f>
        <v>314.07919990728016</v>
      </c>
      <c r="H34465" s="42">
        <f t="shared" si="2185"/>
        <v>0</v>
      </c>
    </row>
    <row r="34466" spans="1:8" x14ac:dyDescent="0.25">
      <c r="A34466" s="50">
        <v>44189.969166666662</v>
      </c>
      <c r="B34466" s="79">
        <v>21</v>
      </c>
      <c r="C34466" s="40">
        <f t="shared" si="2182"/>
        <v>12</v>
      </c>
      <c r="D34466" s="41">
        <f t="shared" si="2183"/>
        <v>2020</v>
      </c>
      <c r="E34466" s="43">
        <f>IF(WEEKDAY(A34466,2)&gt;=6,6,IF(ISNUMBER(MATCH(TRUNC(A34466),Normativa!$A$81:$A$108,0)),6,INDEX(Normativa!$D$67:$AA$78,MATCH(MONTH(A34466),Normativa!$C$67:$C$78,0),MATCH(HOUR(A34466),Normativa!$D$66:$AA$66,0))))</f>
        <v>2</v>
      </c>
      <c r="F34466" s="40">
        <f t="shared" si="2184"/>
        <v>84</v>
      </c>
      <c r="G34466" s="36">
        <f>INDEX('Optimitzador qh'!$C$15:$H$15,E34466)</f>
        <v>314.07919990728016</v>
      </c>
      <c r="H34466" s="42">
        <f t="shared" si="2185"/>
        <v>0</v>
      </c>
    </row>
    <row r="34467" spans="1:8" x14ac:dyDescent="0.25">
      <c r="A34467" s="50">
        <v>44189.979583333334</v>
      </c>
      <c r="B34467" s="79">
        <v>21</v>
      </c>
      <c r="C34467" s="40">
        <f t="shared" si="2182"/>
        <v>12</v>
      </c>
      <c r="D34467" s="41">
        <f t="shared" si="2183"/>
        <v>2020</v>
      </c>
      <c r="E34467" s="43">
        <f>IF(WEEKDAY(A34467,2)&gt;=6,6,IF(ISNUMBER(MATCH(TRUNC(A34467),Normativa!$A$81:$A$108,0)),6,INDEX(Normativa!$D$67:$AA$78,MATCH(MONTH(A34467),Normativa!$C$67:$C$78,0),MATCH(HOUR(A34467),Normativa!$D$66:$AA$66,0))))</f>
        <v>2</v>
      </c>
      <c r="F34467" s="40">
        <f t="shared" si="2184"/>
        <v>84</v>
      </c>
      <c r="G34467" s="36">
        <f>INDEX('Optimitzador qh'!$C$15:$H$15,E34467)</f>
        <v>314.07919990728016</v>
      </c>
      <c r="H34467" s="42">
        <f t="shared" si="2185"/>
        <v>0</v>
      </c>
    </row>
    <row r="34468" spans="1:8" x14ac:dyDescent="0.25">
      <c r="A34468" s="50">
        <v>44189.99</v>
      </c>
      <c r="B34468" s="79">
        <v>21</v>
      </c>
      <c r="C34468" s="40">
        <f t="shared" si="2182"/>
        <v>12</v>
      </c>
      <c r="D34468" s="41">
        <f t="shared" si="2183"/>
        <v>2020</v>
      </c>
      <c r="E34468" s="43">
        <f>IF(WEEKDAY(A34468,2)&gt;=6,6,IF(ISNUMBER(MATCH(TRUNC(A34468),Normativa!$A$81:$A$108,0)),6,INDEX(Normativa!$D$67:$AA$78,MATCH(MONTH(A34468),Normativa!$C$67:$C$78,0),MATCH(HOUR(A34468),Normativa!$D$66:$AA$66,0))))</f>
        <v>2</v>
      </c>
      <c r="F34468" s="40">
        <f t="shared" si="2184"/>
        <v>84</v>
      </c>
      <c r="G34468" s="36">
        <f>INDEX('Optimitzador qh'!$C$15:$H$15,E34468)</f>
        <v>314.07919990728016</v>
      </c>
      <c r="H34468" s="42">
        <f t="shared" si="2185"/>
        <v>0</v>
      </c>
    </row>
    <row r="34469" spans="1:8" x14ac:dyDescent="0.25">
      <c r="A34469" s="50">
        <v>44190.000416666662</v>
      </c>
      <c r="B34469" s="79">
        <v>21</v>
      </c>
      <c r="C34469" s="40">
        <f t="shared" si="2182"/>
        <v>12</v>
      </c>
      <c r="D34469" s="41">
        <f t="shared" si="2183"/>
        <v>2020</v>
      </c>
      <c r="E34469" s="43">
        <f>IF(WEEKDAY(A34469,2)&gt;=6,6,IF(ISNUMBER(MATCH(TRUNC(A34469),Normativa!$A$81:$A$108,0)),6,INDEX(Normativa!$D$67:$AA$78,MATCH(MONTH(A34469),Normativa!$C$67:$C$78,0),MATCH(HOUR(A34469),Normativa!$D$66:$AA$66,0))))</f>
        <v>6</v>
      </c>
      <c r="F34469" s="40">
        <f t="shared" si="2184"/>
        <v>84</v>
      </c>
      <c r="G34469" s="36">
        <f>INDEX('Optimitzador qh'!$C$15:$H$15,E34469)</f>
        <v>550</v>
      </c>
      <c r="H34469" s="42">
        <f t="shared" si="2185"/>
        <v>0</v>
      </c>
    </row>
    <row r="34470" spans="1:8" x14ac:dyDescent="0.25">
      <c r="A34470" s="50">
        <v>44190.010833333334</v>
      </c>
      <c r="B34470" s="79">
        <v>21</v>
      </c>
      <c r="C34470" s="40">
        <f t="shared" si="2182"/>
        <v>12</v>
      </c>
      <c r="D34470" s="41">
        <f t="shared" si="2183"/>
        <v>2020</v>
      </c>
      <c r="E34470" s="43">
        <f>IF(WEEKDAY(A34470,2)&gt;=6,6,IF(ISNUMBER(MATCH(TRUNC(A34470),Normativa!$A$81:$A$108,0)),6,INDEX(Normativa!$D$67:$AA$78,MATCH(MONTH(A34470),Normativa!$C$67:$C$78,0),MATCH(HOUR(A34470),Normativa!$D$66:$AA$66,0))))</f>
        <v>6</v>
      </c>
      <c r="F34470" s="40">
        <f t="shared" si="2184"/>
        <v>84</v>
      </c>
      <c r="G34470" s="36">
        <f>INDEX('Optimitzador qh'!$C$15:$H$15,E34470)</f>
        <v>550</v>
      </c>
      <c r="H34470" s="42">
        <f t="shared" si="2185"/>
        <v>0</v>
      </c>
    </row>
    <row r="34471" spans="1:8" x14ac:dyDescent="0.25">
      <c r="A34471" s="50">
        <v>44190.021249999998</v>
      </c>
      <c r="B34471" s="79">
        <v>21</v>
      </c>
      <c r="C34471" s="40">
        <f t="shared" si="2182"/>
        <v>12</v>
      </c>
      <c r="D34471" s="41">
        <f t="shared" si="2183"/>
        <v>2020</v>
      </c>
      <c r="E34471" s="43">
        <f>IF(WEEKDAY(A34471,2)&gt;=6,6,IF(ISNUMBER(MATCH(TRUNC(A34471),Normativa!$A$81:$A$108,0)),6,INDEX(Normativa!$D$67:$AA$78,MATCH(MONTH(A34471),Normativa!$C$67:$C$78,0),MATCH(HOUR(A34471),Normativa!$D$66:$AA$66,0))))</f>
        <v>6</v>
      </c>
      <c r="F34471" s="40">
        <f t="shared" si="2184"/>
        <v>84</v>
      </c>
      <c r="G34471" s="36">
        <f>INDEX('Optimitzador qh'!$C$15:$H$15,E34471)</f>
        <v>550</v>
      </c>
      <c r="H34471" s="42">
        <f t="shared" si="2185"/>
        <v>0</v>
      </c>
    </row>
    <row r="34472" spans="1:8" x14ac:dyDescent="0.25">
      <c r="A34472" s="50">
        <v>44190.031666666662</v>
      </c>
      <c r="B34472" s="79">
        <v>20</v>
      </c>
      <c r="C34472" s="40">
        <f t="shared" si="2182"/>
        <v>12</v>
      </c>
      <c r="D34472" s="41">
        <f t="shared" si="2183"/>
        <v>2020</v>
      </c>
      <c r="E34472" s="43">
        <f>IF(WEEKDAY(A34472,2)&gt;=6,6,IF(ISNUMBER(MATCH(TRUNC(A34472),Normativa!$A$81:$A$108,0)),6,INDEX(Normativa!$D$67:$AA$78,MATCH(MONTH(A34472),Normativa!$C$67:$C$78,0),MATCH(HOUR(A34472),Normativa!$D$66:$AA$66,0))))</f>
        <v>6</v>
      </c>
      <c r="F34472" s="40">
        <f t="shared" si="2184"/>
        <v>80</v>
      </c>
      <c r="G34472" s="36">
        <f>INDEX('Optimitzador qh'!$C$15:$H$15,E34472)</f>
        <v>550</v>
      </c>
      <c r="H34472" s="42">
        <f t="shared" si="2185"/>
        <v>0</v>
      </c>
    </row>
    <row r="34473" spans="1:8" x14ac:dyDescent="0.25">
      <c r="A34473" s="50">
        <v>44190.042083333334</v>
      </c>
      <c r="B34473" s="79">
        <v>21</v>
      </c>
      <c r="C34473" s="40">
        <f t="shared" si="2182"/>
        <v>12</v>
      </c>
      <c r="D34473" s="41">
        <f t="shared" si="2183"/>
        <v>2020</v>
      </c>
      <c r="E34473" s="43">
        <f>IF(WEEKDAY(A34473,2)&gt;=6,6,IF(ISNUMBER(MATCH(TRUNC(A34473),Normativa!$A$81:$A$108,0)),6,INDEX(Normativa!$D$67:$AA$78,MATCH(MONTH(A34473),Normativa!$C$67:$C$78,0),MATCH(HOUR(A34473),Normativa!$D$66:$AA$66,0))))</f>
        <v>6</v>
      </c>
      <c r="F34473" s="40">
        <f t="shared" si="2184"/>
        <v>84</v>
      </c>
      <c r="G34473" s="36">
        <f>INDEX('Optimitzador qh'!$C$15:$H$15,E34473)</f>
        <v>550</v>
      </c>
      <c r="H34473" s="42">
        <f t="shared" si="2185"/>
        <v>0</v>
      </c>
    </row>
    <row r="34474" spans="1:8" x14ac:dyDescent="0.25">
      <c r="A34474" s="50">
        <v>44190.052499999998</v>
      </c>
      <c r="B34474" s="79">
        <v>21</v>
      </c>
      <c r="C34474" s="40">
        <f t="shared" si="2182"/>
        <v>12</v>
      </c>
      <c r="D34474" s="41">
        <f t="shared" si="2183"/>
        <v>2020</v>
      </c>
      <c r="E34474" s="43">
        <f>IF(WEEKDAY(A34474,2)&gt;=6,6,IF(ISNUMBER(MATCH(TRUNC(A34474),Normativa!$A$81:$A$108,0)),6,INDEX(Normativa!$D$67:$AA$78,MATCH(MONTH(A34474),Normativa!$C$67:$C$78,0),MATCH(HOUR(A34474),Normativa!$D$66:$AA$66,0))))</f>
        <v>6</v>
      </c>
      <c r="F34474" s="40">
        <f t="shared" si="2184"/>
        <v>84</v>
      </c>
      <c r="G34474" s="36">
        <f>INDEX('Optimitzador qh'!$C$15:$H$15,E34474)</f>
        <v>550</v>
      </c>
      <c r="H34474" s="42">
        <f t="shared" si="2185"/>
        <v>0</v>
      </c>
    </row>
    <row r="34475" spans="1:8" x14ac:dyDescent="0.25">
      <c r="A34475" s="50">
        <v>44190.062916666662</v>
      </c>
      <c r="B34475" s="79">
        <v>21</v>
      </c>
      <c r="C34475" s="40">
        <f t="shared" si="2182"/>
        <v>12</v>
      </c>
      <c r="D34475" s="41">
        <f t="shared" si="2183"/>
        <v>2020</v>
      </c>
      <c r="E34475" s="43">
        <f>IF(WEEKDAY(A34475,2)&gt;=6,6,IF(ISNUMBER(MATCH(TRUNC(A34475),Normativa!$A$81:$A$108,0)),6,INDEX(Normativa!$D$67:$AA$78,MATCH(MONTH(A34475),Normativa!$C$67:$C$78,0),MATCH(HOUR(A34475),Normativa!$D$66:$AA$66,0))))</f>
        <v>6</v>
      </c>
      <c r="F34475" s="40">
        <f t="shared" si="2184"/>
        <v>84</v>
      </c>
      <c r="G34475" s="36">
        <f>INDEX('Optimitzador qh'!$C$15:$H$15,E34475)</f>
        <v>550</v>
      </c>
      <c r="H34475" s="42">
        <f t="shared" si="2185"/>
        <v>0</v>
      </c>
    </row>
    <row r="34476" spans="1:8" x14ac:dyDescent="0.25">
      <c r="A34476" s="50">
        <v>44190.073333333334</v>
      </c>
      <c r="B34476" s="79">
        <v>21</v>
      </c>
      <c r="C34476" s="40">
        <f t="shared" si="2182"/>
        <v>12</v>
      </c>
      <c r="D34476" s="41">
        <f t="shared" si="2183"/>
        <v>2020</v>
      </c>
      <c r="E34476" s="43">
        <f>IF(WEEKDAY(A34476,2)&gt;=6,6,IF(ISNUMBER(MATCH(TRUNC(A34476),Normativa!$A$81:$A$108,0)),6,INDEX(Normativa!$D$67:$AA$78,MATCH(MONTH(A34476),Normativa!$C$67:$C$78,0),MATCH(HOUR(A34476),Normativa!$D$66:$AA$66,0))))</f>
        <v>6</v>
      </c>
      <c r="F34476" s="40">
        <f t="shared" si="2184"/>
        <v>84</v>
      </c>
      <c r="G34476" s="36">
        <f>INDEX('Optimitzador qh'!$C$15:$H$15,E34476)</f>
        <v>550</v>
      </c>
      <c r="H34476" s="42">
        <f t="shared" si="2185"/>
        <v>0</v>
      </c>
    </row>
    <row r="34477" spans="1:8" x14ac:dyDescent="0.25">
      <c r="A34477" s="50">
        <v>44190.083749999998</v>
      </c>
      <c r="B34477" s="79">
        <v>21</v>
      </c>
      <c r="C34477" s="40">
        <f t="shared" si="2182"/>
        <v>12</v>
      </c>
      <c r="D34477" s="41">
        <f t="shared" si="2183"/>
        <v>2020</v>
      </c>
      <c r="E34477" s="43">
        <f>IF(WEEKDAY(A34477,2)&gt;=6,6,IF(ISNUMBER(MATCH(TRUNC(A34477),Normativa!$A$81:$A$108,0)),6,INDEX(Normativa!$D$67:$AA$78,MATCH(MONTH(A34477),Normativa!$C$67:$C$78,0),MATCH(HOUR(A34477),Normativa!$D$66:$AA$66,0))))</f>
        <v>6</v>
      </c>
      <c r="F34477" s="40">
        <f t="shared" si="2184"/>
        <v>84</v>
      </c>
      <c r="G34477" s="36">
        <f>INDEX('Optimitzador qh'!$C$15:$H$15,E34477)</f>
        <v>550</v>
      </c>
      <c r="H34477" s="42">
        <f t="shared" si="2185"/>
        <v>0</v>
      </c>
    </row>
    <row r="34478" spans="1:8" x14ac:dyDescent="0.25">
      <c r="A34478" s="50">
        <v>44190.094166666662</v>
      </c>
      <c r="B34478" s="79">
        <v>21</v>
      </c>
      <c r="C34478" s="40">
        <f t="shared" si="2182"/>
        <v>12</v>
      </c>
      <c r="D34478" s="41">
        <f t="shared" si="2183"/>
        <v>2020</v>
      </c>
      <c r="E34478" s="43">
        <f>IF(WEEKDAY(A34478,2)&gt;=6,6,IF(ISNUMBER(MATCH(TRUNC(A34478),Normativa!$A$81:$A$108,0)),6,INDEX(Normativa!$D$67:$AA$78,MATCH(MONTH(A34478),Normativa!$C$67:$C$78,0),MATCH(HOUR(A34478),Normativa!$D$66:$AA$66,0))))</f>
        <v>6</v>
      </c>
      <c r="F34478" s="40">
        <f t="shared" si="2184"/>
        <v>84</v>
      </c>
      <c r="G34478" s="36">
        <f>INDEX('Optimitzador qh'!$C$15:$H$15,E34478)</f>
        <v>550</v>
      </c>
      <c r="H34478" s="42">
        <f t="shared" si="2185"/>
        <v>0</v>
      </c>
    </row>
    <row r="34479" spans="1:8" x14ac:dyDescent="0.25">
      <c r="A34479" s="50">
        <v>44190.104583333334</v>
      </c>
      <c r="B34479" s="79">
        <v>21</v>
      </c>
      <c r="C34479" s="40">
        <f t="shared" si="2182"/>
        <v>12</v>
      </c>
      <c r="D34479" s="41">
        <f t="shared" si="2183"/>
        <v>2020</v>
      </c>
      <c r="E34479" s="43">
        <f>IF(WEEKDAY(A34479,2)&gt;=6,6,IF(ISNUMBER(MATCH(TRUNC(A34479),Normativa!$A$81:$A$108,0)),6,INDEX(Normativa!$D$67:$AA$78,MATCH(MONTH(A34479),Normativa!$C$67:$C$78,0),MATCH(HOUR(A34479),Normativa!$D$66:$AA$66,0))))</f>
        <v>6</v>
      </c>
      <c r="F34479" s="40">
        <f t="shared" si="2184"/>
        <v>84</v>
      </c>
      <c r="G34479" s="36">
        <f>INDEX('Optimitzador qh'!$C$15:$H$15,E34479)</f>
        <v>550</v>
      </c>
      <c r="H34479" s="42">
        <f t="shared" si="2185"/>
        <v>0</v>
      </c>
    </row>
    <row r="34480" spans="1:8" x14ac:dyDescent="0.25">
      <c r="A34480" s="50">
        <v>44190.114999999998</v>
      </c>
      <c r="B34480" s="79">
        <v>21</v>
      </c>
      <c r="C34480" s="40">
        <f t="shared" si="2182"/>
        <v>12</v>
      </c>
      <c r="D34480" s="41">
        <f t="shared" si="2183"/>
        <v>2020</v>
      </c>
      <c r="E34480" s="43">
        <f>IF(WEEKDAY(A34480,2)&gt;=6,6,IF(ISNUMBER(MATCH(TRUNC(A34480),Normativa!$A$81:$A$108,0)),6,INDEX(Normativa!$D$67:$AA$78,MATCH(MONTH(A34480),Normativa!$C$67:$C$78,0),MATCH(HOUR(A34480),Normativa!$D$66:$AA$66,0))))</f>
        <v>6</v>
      </c>
      <c r="F34480" s="40">
        <f t="shared" si="2184"/>
        <v>84</v>
      </c>
      <c r="G34480" s="36">
        <f>INDEX('Optimitzador qh'!$C$15:$H$15,E34480)</f>
        <v>550</v>
      </c>
      <c r="H34480" s="42">
        <f t="shared" si="2185"/>
        <v>0</v>
      </c>
    </row>
    <row r="34481" spans="1:8" x14ac:dyDescent="0.25">
      <c r="A34481" s="50">
        <v>44190.125416666662</v>
      </c>
      <c r="B34481" s="79">
        <v>21</v>
      </c>
      <c r="C34481" s="40">
        <f t="shared" si="2182"/>
        <v>12</v>
      </c>
      <c r="D34481" s="41">
        <f t="shared" si="2183"/>
        <v>2020</v>
      </c>
      <c r="E34481" s="43">
        <f>IF(WEEKDAY(A34481,2)&gt;=6,6,IF(ISNUMBER(MATCH(TRUNC(A34481),Normativa!$A$81:$A$108,0)),6,INDEX(Normativa!$D$67:$AA$78,MATCH(MONTH(A34481),Normativa!$C$67:$C$78,0),MATCH(HOUR(A34481),Normativa!$D$66:$AA$66,0))))</f>
        <v>6</v>
      </c>
      <c r="F34481" s="40">
        <f t="shared" si="2184"/>
        <v>84</v>
      </c>
      <c r="G34481" s="36">
        <f>INDEX('Optimitzador qh'!$C$15:$H$15,E34481)</f>
        <v>550</v>
      </c>
      <c r="H34481" s="42">
        <f t="shared" si="2185"/>
        <v>0</v>
      </c>
    </row>
    <row r="34482" spans="1:8" x14ac:dyDescent="0.25">
      <c r="A34482" s="50">
        <v>44190.135833333334</v>
      </c>
      <c r="B34482" s="79">
        <v>21</v>
      </c>
      <c r="C34482" s="40">
        <f t="shared" si="2182"/>
        <v>12</v>
      </c>
      <c r="D34482" s="41">
        <f t="shared" si="2183"/>
        <v>2020</v>
      </c>
      <c r="E34482" s="43">
        <f>IF(WEEKDAY(A34482,2)&gt;=6,6,IF(ISNUMBER(MATCH(TRUNC(A34482),Normativa!$A$81:$A$108,0)),6,INDEX(Normativa!$D$67:$AA$78,MATCH(MONTH(A34482),Normativa!$C$67:$C$78,0),MATCH(HOUR(A34482),Normativa!$D$66:$AA$66,0))))</f>
        <v>6</v>
      </c>
      <c r="F34482" s="40">
        <f t="shared" si="2184"/>
        <v>84</v>
      </c>
      <c r="G34482" s="36">
        <f>INDEX('Optimitzador qh'!$C$15:$H$15,E34482)</f>
        <v>550</v>
      </c>
      <c r="H34482" s="42">
        <f t="shared" si="2185"/>
        <v>0</v>
      </c>
    </row>
    <row r="34483" spans="1:8" x14ac:dyDescent="0.25">
      <c r="A34483" s="50">
        <v>44190.146249999998</v>
      </c>
      <c r="B34483" s="79">
        <v>22</v>
      </c>
      <c r="C34483" s="40">
        <f t="shared" si="2182"/>
        <v>12</v>
      </c>
      <c r="D34483" s="41">
        <f t="shared" si="2183"/>
        <v>2020</v>
      </c>
      <c r="E34483" s="43">
        <f>IF(WEEKDAY(A34483,2)&gt;=6,6,IF(ISNUMBER(MATCH(TRUNC(A34483),Normativa!$A$81:$A$108,0)),6,INDEX(Normativa!$D$67:$AA$78,MATCH(MONTH(A34483),Normativa!$C$67:$C$78,0),MATCH(HOUR(A34483),Normativa!$D$66:$AA$66,0))))</f>
        <v>6</v>
      </c>
      <c r="F34483" s="40">
        <f t="shared" si="2184"/>
        <v>88</v>
      </c>
      <c r="G34483" s="36">
        <f>INDEX('Optimitzador qh'!$C$15:$H$15,E34483)</f>
        <v>550</v>
      </c>
      <c r="H34483" s="42">
        <f t="shared" si="2185"/>
        <v>0</v>
      </c>
    </row>
    <row r="34484" spans="1:8" x14ac:dyDescent="0.25">
      <c r="A34484" s="50">
        <v>44190.156666666662</v>
      </c>
      <c r="B34484" s="79">
        <v>22</v>
      </c>
      <c r="C34484" s="40">
        <f t="shared" si="2182"/>
        <v>12</v>
      </c>
      <c r="D34484" s="41">
        <f t="shared" si="2183"/>
        <v>2020</v>
      </c>
      <c r="E34484" s="43">
        <f>IF(WEEKDAY(A34484,2)&gt;=6,6,IF(ISNUMBER(MATCH(TRUNC(A34484),Normativa!$A$81:$A$108,0)),6,INDEX(Normativa!$D$67:$AA$78,MATCH(MONTH(A34484),Normativa!$C$67:$C$78,0),MATCH(HOUR(A34484),Normativa!$D$66:$AA$66,0))))</f>
        <v>6</v>
      </c>
      <c r="F34484" s="40">
        <f t="shared" si="2184"/>
        <v>88</v>
      </c>
      <c r="G34484" s="36">
        <f>INDEX('Optimitzador qh'!$C$15:$H$15,E34484)</f>
        <v>550</v>
      </c>
      <c r="H34484" s="42">
        <f t="shared" si="2185"/>
        <v>0</v>
      </c>
    </row>
    <row r="34485" spans="1:8" x14ac:dyDescent="0.25">
      <c r="A34485" s="50">
        <v>44190.167083333334</v>
      </c>
      <c r="B34485" s="79">
        <v>21</v>
      </c>
      <c r="C34485" s="40">
        <f t="shared" si="2182"/>
        <v>12</v>
      </c>
      <c r="D34485" s="41">
        <f t="shared" si="2183"/>
        <v>2020</v>
      </c>
      <c r="E34485" s="43">
        <f>IF(WEEKDAY(A34485,2)&gt;=6,6,IF(ISNUMBER(MATCH(TRUNC(A34485),Normativa!$A$81:$A$108,0)),6,INDEX(Normativa!$D$67:$AA$78,MATCH(MONTH(A34485),Normativa!$C$67:$C$78,0),MATCH(HOUR(A34485),Normativa!$D$66:$AA$66,0))))</f>
        <v>6</v>
      </c>
      <c r="F34485" s="40">
        <f t="shared" si="2184"/>
        <v>84</v>
      </c>
      <c r="G34485" s="36">
        <f>INDEX('Optimitzador qh'!$C$15:$H$15,E34485)</f>
        <v>550</v>
      </c>
      <c r="H34485" s="42">
        <f t="shared" si="2185"/>
        <v>0</v>
      </c>
    </row>
    <row r="34486" spans="1:8" x14ac:dyDescent="0.25">
      <c r="A34486" s="50">
        <v>44190.177499999998</v>
      </c>
      <c r="B34486" s="79">
        <v>21</v>
      </c>
      <c r="C34486" s="40">
        <f t="shared" si="2182"/>
        <v>12</v>
      </c>
      <c r="D34486" s="41">
        <f t="shared" si="2183"/>
        <v>2020</v>
      </c>
      <c r="E34486" s="43">
        <f>IF(WEEKDAY(A34486,2)&gt;=6,6,IF(ISNUMBER(MATCH(TRUNC(A34486),Normativa!$A$81:$A$108,0)),6,INDEX(Normativa!$D$67:$AA$78,MATCH(MONTH(A34486),Normativa!$C$67:$C$78,0),MATCH(HOUR(A34486),Normativa!$D$66:$AA$66,0))))</f>
        <v>6</v>
      </c>
      <c r="F34486" s="40">
        <f t="shared" si="2184"/>
        <v>84</v>
      </c>
      <c r="G34486" s="36">
        <f>INDEX('Optimitzador qh'!$C$15:$H$15,E34486)</f>
        <v>550</v>
      </c>
      <c r="H34486" s="42">
        <f t="shared" si="2185"/>
        <v>0</v>
      </c>
    </row>
    <row r="34487" spans="1:8" x14ac:dyDescent="0.25">
      <c r="A34487" s="50">
        <v>44190.187916666662</v>
      </c>
      <c r="B34487" s="79">
        <v>21</v>
      </c>
      <c r="C34487" s="40">
        <f t="shared" si="2182"/>
        <v>12</v>
      </c>
      <c r="D34487" s="41">
        <f t="shared" si="2183"/>
        <v>2020</v>
      </c>
      <c r="E34487" s="43">
        <f>IF(WEEKDAY(A34487,2)&gt;=6,6,IF(ISNUMBER(MATCH(TRUNC(A34487),Normativa!$A$81:$A$108,0)),6,INDEX(Normativa!$D$67:$AA$78,MATCH(MONTH(A34487),Normativa!$C$67:$C$78,0),MATCH(HOUR(A34487),Normativa!$D$66:$AA$66,0))))</f>
        <v>6</v>
      </c>
      <c r="F34487" s="40">
        <f t="shared" si="2184"/>
        <v>84</v>
      </c>
      <c r="G34487" s="36">
        <f>INDEX('Optimitzador qh'!$C$15:$H$15,E34487)</f>
        <v>550</v>
      </c>
      <c r="H34487" s="42">
        <f t="shared" si="2185"/>
        <v>0</v>
      </c>
    </row>
    <row r="34488" spans="1:8" x14ac:dyDescent="0.25">
      <c r="A34488" s="50">
        <v>44190.198333333334</v>
      </c>
      <c r="B34488" s="79">
        <v>21</v>
      </c>
      <c r="C34488" s="40">
        <f t="shared" si="2182"/>
        <v>12</v>
      </c>
      <c r="D34488" s="41">
        <f t="shared" si="2183"/>
        <v>2020</v>
      </c>
      <c r="E34488" s="43">
        <f>IF(WEEKDAY(A34488,2)&gt;=6,6,IF(ISNUMBER(MATCH(TRUNC(A34488),Normativa!$A$81:$A$108,0)),6,INDEX(Normativa!$D$67:$AA$78,MATCH(MONTH(A34488),Normativa!$C$67:$C$78,0),MATCH(HOUR(A34488),Normativa!$D$66:$AA$66,0))))</f>
        <v>6</v>
      </c>
      <c r="F34488" s="40">
        <f t="shared" si="2184"/>
        <v>84</v>
      </c>
      <c r="G34488" s="36">
        <f>INDEX('Optimitzador qh'!$C$15:$H$15,E34488)</f>
        <v>550</v>
      </c>
      <c r="H34488" s="42">
        <f t="shared" si="2185"/>
        <v>0</v>
      </c>
    </row>
    <row r="34489" spans="1:8" x14ac:dyDescent="0.25">
      <c r="A34489" s="50">
        <v>44190.208749999998</v>
      </c>
      <c r="B34489" s="79">
        <v>21</v>
      </c>
      <c r="C34489" s="40">
        <f t="shared" si="2182"/>
        <v>12</v>
      </c>
      <c r="D34489" s="41">
        <f t="shared" si="2183"/>
        <v>2020</v>
      </c>
      <c r="E34489" s="43">
        <f>IF(WEEKDAY(A34489,2)&gt;=6,6,IF(ISNUMBER(MATCH(TRUNC(A34489),Normativa!$A$81:$A$108,0)),6,INDEX(Normativa!$D$67:$AA$78,MATCH(MONTH(A34489),Normativa!$C$67:$C$78,0),MATCH(HOUR(A34489),Normativa!$D$66:$AA$66,0))))</f>
        <v>6</v>
      </c>
      <c r="F34489" s="40">
        <f t="shared" si="2184"/>
        <v>84</v>
      </c>
      <c r="G34489" s="36">
        <f>INDEX('Optimitzador qh'!$C$15:$H$15,E34489)</f>
        <v>550</v>
      </c>
      <c r="H34489" s="42">
        <f t="shared" si="2185"/>
        <v>0</v>
      </c>
    </row>
    <row r="34490" spans="1:8" x14ac:dyDescent="0.25">
      <c r="A34490" s="50">
        <v>44190.219166666662</v>
      </c>
      <c r="B34490" s="79">
        <v>26</v>
      </c>
      <c r="C34490" s="40">
        <f t="shared" si="2182"/>
        <v>12</v>
      </c>
      <c r="D34490" s="41">
        <f t="shared" si="2183"/>
        <v>2020</v>
      </c>
      <c r="E34490" s="43">
        <f>IF(WEEKDAY(A34490,2)&gt;=6,6,IF(ISNUMBER(MATCH(TRUNC(A34490),Normativa!$A$81:$A$108,0)),6,INDEX(Normativa!$D$67:$AA$78,MATCH(MONTH(A34490),Normativa!$C$67:$C$78,0),MATCH(HOUR(A34490),Normativa!$D$66:$AA$66,0))))</f>
        <v>6</v>
      </c>
      <c r="F34490" s="40">
        <f t="shared" si="2184"/>
        <v>104</v>
      </c>
      <c r="G34490" s="36">
        <f>INDEX('Optimitzador qh'!$C$15:$H$15,E34490)</f>
        <v>550</v>
      </c>
      <c r="H34490" s="42">
        <f t="shared" si="2185"/>
        <v>0</v>
      </c>
    </row>
    <row r="34491" spans="1:8" x14ac:dyDescent="0.25">
      <c r="A34491" s="50">
        <v>44190.229583333334</v>
      </c>
      <c r="B34491" s="79">
        <v>25</v>
      </c>
      <c r="C34491" s="40">
        <f t="shared" si="2182"/>
        <v>12</v>
      </c>
      <c r="D34491" s="41">
        <f t="shared" si="2183"/>
        <v>2020</v>
      </c>
      <c r="E34491" s="43">
        <f>IF(WEEKDAY(A34491,2)&gt;=6,6,IF(ISNUMBER(MATCH(TRUNC(A34491),Normativa!$A$81:$A$108,0)),6,INDEX(Normativa!$D$67:$AA$78,MATCH(MONTH(A34491),Normativa!$C$67:$C$78,0),MATCH(HOUR(A34491),Normativa!$D$66:$AA$66,0))))</f>
        <v>6</v>
      </c>
      <c r="F34491" s="40">
        <f t="shared" si="2184"/>
        <v>100</v>
      </c>
      <c r="G34491" s="36">
        <f>INDEX('Optimitzador qh'!$C$15:$H$15,E34491)</f>
        <v>550</v>
      </c>
      <c r="H34491" s="42">
        <f t="shared" si="2185"/>
        <v>0</v>
      </c>
    </row>
    <row r="34492" spans="1:8" x14ac:dyDescent="0.25">
      <c r="A34492" s="50">
        <v>44190.239999999998</v>
      </c>
      <c r="B34492" s="79">
        <v>22</v>
      </c>
      <c r="C34492" s="40">
        <f t="shared" si="2182"/>
        <v>12</v>
      </c>
      <c r="D34492" s="41">
        <f t="shared" si="2183"/>
        <v>2020</v>
      </c>
      <c r="E34492" s="43">
        <f>IF(WEEKDAY(A34492,2)&gt;=6,6,IF(ISNUMBER(MATCH(TRUNC(A34492),Normativa!$A$81:$A$108,0)),6,INDEX(Normativa!$D$67:$AA$78,MATCH(MONTH(A34492),Normativa!$C$67:$C$78,0),MATCH(HOUR(A34492),Normativa!$D$66:$AA$66,0))))</f>
        <v>6</v>
      </c>
      <c r="F34492" s="40">
        <f t="shared" si="2184"/>
        <v>88</v>
      </c>
      <c r="G34492" s="36">
        <f>INDEX('Optimitzador qh'!$C$15:$H$15,E34492)</f>
        <v>550</v>
      </c>
      <c r="H34492" s="42">
        <f t="shared" si="2185"/>
        <v>0</v>
      </c>
    </row>
    <row r="34493" spans="1:8" x14ac:dyDescent="0.25">
      <c r="A34493" s="50">
        <v>44190.250416666662</v>
      </c>
      <c r="B34493" s="79">
        <v>26</v>
      </c>
      <c r="C34493" s="40">
        <f t="shared" si="2182"/>
        <v>12</v>
      </c>
      <c r="D34493" s="41">
        <f t="shared" si="2183"/>
        <v>2020</v>
      </c>
      <c r="E34493" s="43">
        <f>IF(WEEKDAY(A34493,2)&gt;=6,6,IF(ISNUMBER(MATCH(TRUNC(A34493),Normativa!$A$81:$A$108,0)),6,INDEX(Normativa!$D$67:$AA$78,MATCH(MONTH(A34493),Normativa!$C$67:$C$78,0),MATCH(HOUR(A34493),Normativa!$D$66:$AA$66,0))))</f>
        <v>6</v>
      </c>
      <c r="F34493" s="40">
        <f t="shared" si="2184"/>
        <v>104</v>
      </c>
      <c r="G34493" s="36">
        <f>INDEX('Optimitzador qh'!$C$15:$H$15,E34493)</f>
        <v>550</v>
      </c>
      <c r="H34493" s="42">
        <f t="shared" si="2185"/>
        <v>0</v>
      </c>
    </row>
    <row r="34494" spans="1:8" x14ac:dyDescent="0.25">
      <c r="A34494" s="50">
        <v>44190.260833333334</v>
      </c>
      <c r="B34494" s="79">
        <v>23</v>
      </c>
      <c r="C34494" s="40">
        <f t="shared" si="2182"/>
        <v>12</v>
      </c>
      <c r="D34494" s="41">
        <f t="shared" si="2183"/>
        <v>2020</v>
      </c>
      <c r="E34494" s="43">
        <f>IF(WEEKDAY(A34494,2)&gt;=6,6,IF(ISNUMBER(MATCH(TRUNC(A34494),Normativa!$A$81:$A$108,0)),6,INDEX(Normativa!$D$67:$AA$78,MATCH(MONTH(A34494),Normativa!$C$67:$C$78,0),MATCH(HOUR(A34494),Normativa!$D$66:$AA$66,0))))</f>
        <v>6</v>
      </c>
      <c r="F34494" s="40">
        <f t="shared" si="2184"/>
        <v>92</v>
      </c>
      <c r="G34494" s="36">
        <f>INDEX('Optimitzador qh'!$C$15:$H$15,E34494)</f>
        <v>550</v>
      </c>
      <c r="H34494" s="42">
        <f t="shared" si="2185"/>
        <v>0</v>
      </c>
    </row>
    <row r="34495" spans="1:8" x14ac:dyDescent="0.25">
      <c r="A34495" s="50">
        <v>44190.271249999998</v>
      </c>
      <c r="B34495" s="79">
        <v>24</v>
      </c>
      <c r="C34495" s="40">
        <f t="shared" si="2182"/>
        <v>12</v>
      </c>
      <c r="D34495" s="41">
        <f t="shared" si="2183"/>
        <v>2020</v>
      </c>
      <c r="E34495" s="43">
        <f>IF(WEEKDAY(A34495,2)&gt;=6,6,IF(ISNUMBER(MATCH(TRUNC(A34495),Normativa!$A$81:$A$108,0)),6,INDEX(Normativa!$D$67:$AA$78,MATCH(MONTH(A34495),Normativa!$C$67:$C$78,0),MATCH(HOUR(A34495),Normativa!$D$66:$AA$66,0))))</f>
        <v>6</v>
      </c>
      <c r="F34495" s="40">
        <f t="shared" si="2184"/>
        <v>96</v>
      </c>
      <c r="G34495" s="36">
        <f>INDEX('Optimitzador qh'!$C$15:$H$15,E34495)</f>
        <v>550</v>
      </c>
      <c r="H34495" s="42">
        <f t="shared" si="2185"/>
        <v>0</v>
      </c>
    </row>
    <row r="34496" spans="1:8" x14ac:dyDescent="0.25">
      <c r="A34496" s="50">
        <v>44190.281666666662</v>
      </c>
      <c r="B34496" s="79">
        <v>24</v>
      </c>
      <c r="C34496" s="40">
        <f t="shared" si="2182"/>
        <v>12</v>
      </c>
      <c r="D34496" s="41">
        <f t="shared" si="2183"/>
        <v>2020</v>
      </c>
      <c r="E34496" s="43">
        <f>IF(WEEKDAY(A34496,2)&gt;=6,6,IF(ISNUMBER(MATCH(TRUNC(A34496),Normativa!$A$81:$A$108,0)),6,INDEX(Normativa!$D$67:$AA$78,MATCH(MONTH(A34496),Normativa!$C$67:$C$78,0),MATCH(HOUR(A34496),Normativa!$D$66:$AA$66,0))))</f>
        <v>6</v>
      </c>
      <c r="F34496" s="40">
        <f t="shared" si="2184"/>
        <v>96</v>
      </c>
      <c r="G34496" s="36">
        <f>INDEX('Optimitzador qh'!$C$15:$H$15,E34496)</f>
        <v>550</v>
      </c>
      <c r="H34496" s="42">
        <f t="shared" si="2185"/>
        <v>0</v>
      </c>
    </row>
    <row r="34497" spans="1:8" x14ac:dyDescent="0.25">
      <c r="A34497" s="50">
        <v>44190.292083333334</v>
      </c>
      <c r="B34497" s="79">
        <v>29</v>
      </c>
      <c r="C34497" s="40">
        <f t="shared" si="2182"/>
        <v>12</v>
      </c>
      <c r="D34497" s="41">
        <f t="shared" si="2183"/>
        <v>2020</v>
      </c>
      <c r="E34497" s="43">
        <f>IF(WEEKDAY(A34497,2)&gt;=6,6,IF(ISNUMBER(MATCH(TRUNC(A34497),Normativa!$A$81:$A$108,0)),6,INDEX(Normativa!$D$67:$AA$78,MATCH(MONTH(A34497),Normativa!$C$67:$C$78,0),MATCH(HOUR(A34497),Normativa!$D$66:$AA$66,0))))</f>
        <v>6</v>
      </c>
      <c r="F34497" s="40">
        <f t="shared" si="2184"/>
        <v>116</v>
      </c>
      <c r="G34497" s="36">
        <f>INDEX('Optimitzador qh'!$C$15:$H$15,E34497)</f>
        <v>550</v>
      </c>
      <c r="H34497" s="42">
        <f t="shared" si="2185"/>
        <v>0</v>
      </c>
    </row>
    <row r="34498" spans="1:8" x14ac:dyDescent="0.25">
      <c r="A34498" s="50">
        <v>44190.302499999998</v>
      </c>
      <c r="B34498" s="79">
        <v>25</v>
      </c>
      <c r="C34498" s="40">
        <f t="shared" si="2182"/>
        <v>12</v>
      </c>
      <c r="D34498" s="41">
        <f t="shared" si="2183"/>
        <v>2020</v>
      </c>
      <c r="E34498" s="43">
        <f>IF(WEEKDAY(A34498,2)&gt;=6,6,IF(ISNUMBER(MATCH(TRUNC(A34498),Normativa!$A$81:$A$108,0)),6,INDEX(Normativa!$D$67:$AA$78,MATCH(MONTH(A34498),Normativa!$C$67:$C$78,0),MATCH(HOUR(A34498),Normativa!$D$66:$AA$66,0))))</f>
        <v>6</v>
      </c>
      <c r="F34498" s="40">
        <f t="shared" si="2184"/>
        <v>100</v>
      </c>
      <c r="G34498" s="36">
        <f>INDEX('Optimitzador qh'!$C$15:$H$15,E34498)</f>
        <v>550</v>
      </c>
      <c r="H34498" s="42">
        <f t="shared" si="2185"/>
        <v>0</v>
      </c>
    </row>
    <row r="34499" spans="1:8" x14ac:dyDescent="0.25">
      <c r="A34499" s="50">
        <v>44190.312916666662</v>
      </c>
      <c r="B34499" s="79">
        <v>23</v>
      </c>
      <c r="C34499" s="40">
        <f t="shared" si="2182"/>
        <v>12</v>
      </c>
      <c r="D34499" s="41">
        <f t="shared" si="2183"/>
        <v>2020</v>
      </c>
      <c r="E34499" s="43">
        <f>IF(WEEKDAY(A34499,2)&gt;=6,6,IF(ISNUMBER(MATCH(TRUNC(A34499),Normativa!$A$81:$A$108,0)),6,INDEX(Normativa!$D$67:$AA$78,MATCH(MONTH(A34499),Normativa!$C$67:$C$78,0),MATCH(HOUR(A34499),Normativa!$D$66:$AA$66,0))))</f>
        <v>6</v>
      </c>
      <c r="F34499" s="40">
        <f t="shared" si="2184"/>
        <v>92</v>
      </c>
      <c r="G34499" s="36">
        <f>INDEX('Optimitzador qh'!$C$15:$H$15,E34499)</f>
        <v>550</v>
      </c>
      <c r="H34499" s="42">
        <f t="shared" si="2185"/>
        <v>0</v>
      </c>
    </row>
    <row r="34500" spans="1:8" x14ac:dyDescent="0.25">
      <c r="A34500" s="50">
        <v>44190.323333333334</v>
      </c>
      <c r="B34500" s="79">
        <v>26</v>
      </c>
      <c r="C34500" s="40">
        <f t="shared" si="2182"/>
        <v>12</v>
      </c>
      <c r="D34500" s="41">
        <f t="shared" si="2183"/>
        <v>2020</v>
      </c>
      <c r="E34500" s="43">
        <f>IF(WEEKDAY(A34500,2)&gt;=6,6,IF(ISNUMBER(MATCH(TRUNC(A34500),Normativa!$A$81:$A$108,0)),6,INDEX(Normativa!$D$67:$AA$78,MATCH(MONTH(A34500),Normativa!$C$67:$C$78,0),MATCH(HOUR(A34500),Normativa!$D$66:$AA$66,0))))</f>
        <v>6</v>
      </c>
      <c r="F34500" s="40">
        <f t="shared" si="2184"/>
        <v>104</v>
      </c>
      <c r="G34500" s="36">
        <f>INDEX('Optimitzador qh'!$C$15:$H$15,E34500)</f>
        <v>550</v>
      </c>
      <c r="H34500" s="42">
        <f t="shared" si="2185"/>
        <v>0</v>
      </c>
    </row>
    <row r="34501" spans="1:8" x14ac:dyDescent="0.25">
      <c r="A34501" s="50">
        <v>44190.333749999998</v>
      </c>
      <c r="B34501" s="79">
        <v>24</v>
      </c>
      <c r="C34501" s="40">
        <f t="shared" ref="C34501:C34564" si="2186">MONTH(A34501)</f>
        <v>12</v>
      </c>
      <c r="D34501" s="41">
        <f t="shared" ref="D34501:D34564" si="2187">YEAR(A34501)</f>
        <v>2020</v>
      </c>
      <c r="E34501" s="43">
        <f>IF(WEEKDAY(A34501,2)&gt;=6,6,IF(ISNUMBER(MATCH(TRUNC(A34501),Normativa!$A$81:$A$108,0)),6,INDEX(Normativa!$D$67:$AA$78,MATCH(MONTH(A34501),Normativa!$C$67:$C$78,0),MATCH(HOUR(A34501),Normativa!$D$66:$AA$66,0))))</f>
        <v>6</v>
      </c>
      <c r="F34501" s="40">
        <f t="shared" ref="F34501:F34564" si="2188">B34501*4</f>
        <v>96</v>
      </c>
      <c r="G34501" s="36">
        <f>INDEX('Optimitzador qh'!$C$15:$H$15,E34501)</f>
        <v>550</v>
      </c>
      <c r="H34501" s="42">
        <f t="shared" si="2185"/>
        <v>0</v>
      </c>
    </row>
    <row r="34502" spans="1:8" x14ac:dyDescent="0.25">
      <c r="A34502" s="50">
        <v>44190.344166666662</v>
      </c>
      <c r="B34502" s="79">
        <v>23</v>
      </c>
      <c r="C34502" s="40">
        <f t="shared" si="2186"/>
        <v>12</v>
      </c>
      <c r="D34502" s="41">
        <f t="shared" si="2187"/>
        <v>2020</v>
      </c>
      <c r="E34502" s="43">
        <f>IF(WEEKDAY(A34502,2)&gt;=6,6,IF(ISNUMBER(MATCH(TRUNC(A34502),Normativa!$A$81:$A$108,0)),6,INDEX(Normativa!$D$67:$AA$78,MATCH(MONTH(A34502),Normativa!$C$67:$C$78,0),MATCH(HOUR(A34502),Normativa!$D$66:$AA$66,0))))</f>
        <v>6</v>
      </c>
      <c r="F34502" s="40">
        <f t="shared" si="2188"/>
        <v>92</v>
      </c>
      <c r="G34502" s="36">
        <f>INDEX('Optimitzador qh'!$C$15:$H$15,E34502)</f>
        <v>550</v>
      </c>
      <c r="H34502" s="42">
        <f t="shared" si="2185"/>
        <v>0</v>
      </c>
    </row>
    <row r="34503" spans="1:8" x14ac:dyDescent="0.25">
      <c r="A34503" s="50">
        <v>44190.354583333334</v>
      </c>
      <c r="B34503" s="79">
        <v>27</v>
      </c>
      <c r="C34503" s="40">
        <f t="shared" si="2186"/>
        <v>12</v>
      </c>
      <c r="D34503" s="41">
        <f t="shared" si="2187"/>
        <v>2020</v>
      </c>
      <c r="E34503" s="43">
        <f>IF(WEEKDAY(A34503,2)&gt;=6,6,IF(ISNUMBER(MATCH(TRUNC(A34503),Normativa!$A$81:$A$108,0)),6,INDEX(Normativa!$D$67:$AA$78,MATCH(MONTH(A34503),Normativa!$C$67:$C$78,0),MATCH(HOUR(A34503),Normativa!$D$66:$AA$66,0))))</f>
        <v>6</v>
      </c>
      <c r="F34503" s="40">
        <f t="shared" si="2188"/>
        <v>108</v>
      </c>
      <c r="G34503" s="36">
        <f>INDEX('Optimitzador qh'!$C$15:$H$15,E34503)</f>
        <v>550</v>
      </c>
      <c r="H34503" s="42">
        <f t="shared" si="2185"/>
        <v>0</v>
      </c>
    </row>
    <row r="34504" spans="1:8" x14ac:dyDescent="0.25">
      <c r="A34504" s="50">
        <v>44190.364999999998</v>
      </c>
      <c r="B34504" s="79">
        <v>23</v>
      </c>
      <c r="C34504" s="40">
        <f t="shared" si="2186"/>
        <v>12</v>
      </c>
      <c r="D34504" s="41">
        <f t="shared" si="2187"/>
        <v>2020</v>
      </c>
      <c r="E34504" s="43">
        <f>IF(WEEKDAY(A34504,2)&gt;=6,6,IF(ISNUMBER(MATCH(TRUNC(A34504),Normativa!$A$81:$A$108,0)),6,INDEX(Normativa!$D$67:$AA$78,MATCH(MONTH(A34504),Normativa!$C$67:$C$78,0),MATCH(HOUR(A34504),Normativa!$D$66:$AA$66,0))))</f>
        <v>6</v>
      </c>
      <c r="F34504" s="40">
        <f t="shared" si="2188"/>
        <v>92</v>
      </c>
      <c r="G34504" s="36">
        <f>INDEX('Optimitzador qh'!$C$15:$H$15,E34504)</f>
        <v>550</v>
      </c>
      <c r="H34504" s="42">
        <f t="shared" si="2185"/>
        <v>0</v>
      </c>
    </row>
    <row r="34505" spans="1:8" x14ac:dyDescent="0.25">
      <c r="A34505" s="50">
        <v>44190.375416666662</v>
      </c>
      <c r="B34505" s="79">
        <v>23</v>
      </c>
      <c r="C34505" s="40">
        <f t="shared" si="2186"/>
        <v>12</v>
      </c>
      <c r="D34505" s="41">
        <f t="shared" si="2187"/>
        <v>2020</v>
      </c>
      <c r="E34505" s="43">
        <f>IF(WEEKDAY(A34505,2)&gt;=6,6,IF(ISNUMBER(MATCH(TRUNC(A34505),Normativa!$A$81:$A$108,0)),6,INDEX(Normativa!$D$67:$AA$78,MATCH(MONTH(A34505),Normativa!$C$67:$C$78,0),MATCH(HOUR(A34505),Normativa!$D$66:$AA$66,0))))</f>
        <v>6</v>
      </c>
      <c r="F34505" s="40">
        <f t="shared" si="2188"/>
        <v>92</v>
      </c>
      <c r="G34505" s="36">
        <f>INDEX('Optimitzador qh'!$C$15:$H$15,E34505)</f>
        <v>550</v>
      </c>
      <c r="H34505" s="42">
        <f t="shared" si="2185"/>
        <v>0</v>
      </c>
    </row>
    <row r="34506" spans="1:8" x14ac:dyDescent="0.25">
      <c r="A34506" s="50">
        <v>44190.385833333334</v>
      </c>
      <c r="B34506" s="79">
        <v>27</v>
      </c>
      <c r="C34506" s="40">
        <f t="shared" si="2186"/>
        <v>12</v>
      </c>
      <c r="D34506" s="41">
        <f t="shared" si="2187"/>
        <v>2020</v>
      </c>
      <c r="E34506" s="43">
        <f>IF(WEEKDAY(A34506,2)&gt;=6,6,IF(ISNUMBER(MATCH(TRUNC(A34506),Normativa!$A$81:$A$108,0)),6,INDEX(Normativa!$D$67:$AA$78,MATCH(MONTH(A34506),Normativa!$C$67:$C$78,0),MATCH(HOUR(A34506),Normativa!$D$66:$AA$66,0))))</f>
        <v>6</v>
      </c>
      <c r="F34506" s="40">
        <f t="shared" si="2188"/>
        <v>108</v>
      </c>
      <c r="G34506" s="36">
        <f>INDEX('Optimitzador qh'!$C$15:$H$15,E34506)</f>
        <v>550</v>
      </c>
      <c r="H34506" s="42">
        <f t="shared" si="2185"/>
        <v>0</v>
      </c>
    </row>
    <row r="34507" spans="1:8" x14ac:dyDescent="0.25">
      <c r="A34507" s="50">
        <v>44190.396249999998</v>
      </c>
      <c r="B34507" s="79">
        <v>23</v>
      </c>
      <c r="C34507" s="40">
        <f t="shared" si="2186"/>
        <v>12</v>
      </c>
      <c r="D34507" s="41">
        <f t="shared" si="2187"/>
        <v>2020</v>
      </c>
      <c r="E34507" s="43">
        <f>IF(WEEKDAY(A34507,2)&gt;=6,6,IF(ISNUMBER(MATCH(TRUNC(A34507),Normativa!$A$81:$A$108,0)),6,INDEX(Normativa!$D$67:$AA$78,MATCH(MONTH(A34507),Normativa!$C$67:$C$78,0),MATCH(HOUR(A34507),Normativa!$D$66:$AA$66,0))))</f>
        <v>6</v>
      </c>
      <c r="F34507" s="40">
        <f t="shared" si="2188"/>
        <v>92</v>
      </c>
      <c r="G34507" s="36">
        <f>INDEX('Optimitzador qh'!$C$15:$H$15,E34507)</f>
        <v>550</v>
      </c>
      <c r="H34507" s="42">
        <f t="shared" si="2185"/>
        <v>0</v>
      </c>
    </row>
    <row r="34508" spans="1:8" x14ac:dyDescent="0.25">
      <c r="A34508" s="50">
        <v>44190.406666666662</v>
      </c>
      <c r="B34508" s="79">
        <v>25</v>
      </c>
      <c r="C34508" s="40">
        <f t="shared" si="2186"/>
        <v>12</v>
      </c>
      <c r="D34508" s="41">
        <f t="shared" si="2187"/>
        <v>2020</v>
      </c>
      <c r="E34508" s="43">
        <f>IF(WEEKDAY(A34508,2)&gt;=6,6,IF(ISNUMBER(MATCH(TRUNC(A34508),Normativa!$A$81:$A$108,0)),6,INDEX(Normativa!$D$67:$AA$78,MATCH(MONTH(A34508),Normativa!$C$67:$C$78,0),MATCH(HOUR(A34508),Normativa!$D$66:$AA$66,0))))</f>
        <v>6</v>
      </c>
      <c r="F34508" s="40">
        <f t="shared" si="2188"/>
        <v>100</v>
      </c>
      <c r="G34508" s="36">
        <f>INDEX('Optimitzador qh'!$C$15:$H$15,E34508)</f>
        <v>550</v>
      </c>
      <c r="H34508" s="42">
        <f t="shared" si="2185"/>
        <v>0</v>
      </c>
    </row>
    <row r="34509" spans="1:8" x14ac:dyDescent="0.25">
      <c r="A34509" s="50">
        <v>44190.417083333334</v>
      </c>
      <c r="B34509" s="79">
        <v>24</v>
      </c>
      <c r="C34509" s="40">
        <f t="shared" si="2186"/>
        <v>12</v>
      </c>
      <c r="D34509" s="41">
        <f t="shared" si="2187"/>
        <v>2020</v>
      </c>
      <c r="E34509" s="43">
        <f>IF(WEEKDAY(A34509,2)&gt;=6,6,IF(ISNUMBER(MATCH(TRUNC(A34509),Normativa!$A$81:$A$108,0)),6,INDEX(Normativa!$D$67:$AA$78,MATCH(MONTH(A34509),Normativa!$C$67:$C$78,0),MATCH(HOUR(A34509),Normativa!$D$66:$AA$66,0))))</f>
        <v>6</v>
      </c>
      <c r="F34509" s="40">
        <f t="shared" si="2188"/>
        <v>96</v>
      </c>
      <c r="G34509" s="36">
        <f>INDEX('Optimitzador qh'!$C$15:$H$15,E34509)</f>
        <v>550</v>
      </c>
      <c r="H34509" s="42">
        <f t="shared" si="2185"/>
        <v>0</v>
      </c>
    </row>
    <row r="34510" spans="1:8" x14ac:dyDescent="0.25">
      <c r="A34510" s="50">
        <v>44190.427499999998</v>
      </c>
      <c r="B34510" s="79">
        <v>24</v>
      </c>
      <c r="C34510" s="40">
        <f t="shared" si="2186"/>
        <v>12</v>
      </c>
      <c r="D34510" s="41">
        <f t="shared" si="2187"/>
        <v>2020</v>
      </c>
      <c r="E34510" s="43">
        <f>IF(WEEKDAY(A34510,2)&gt;=6,6,IF(ISNUMBER(MATCH(TRUNC(A34510),Normativa!$A$81:$A$108,0)),6,INDEX(Normativa!$D$67:$AA$78,MATCH(MONTH(A34510),Normativa!$C$67:$C$78,0),MATCH(HOUR(A34510),Normativa!$D$66:$AA$66,0))))</f>
        <v>6</v>
      </c>
      <c r="F34510" s="40">
        <f t="shared" si="2188"/>
        <v>96</v>
      </c>
      <c r="G34510" s="36">
        <f>INDEX('Optimitzador qh'!$C$15:$H$15,E34510)</f>
        <v>550</v>
      </c>
      <c r="H34510" s="42">
        <f t="shared" ref="H34510:H34573" si="2189">IF(F34510&gt;G34510,(F34510-G34510)^2,0)</f>
        <v>0</v>
      </c>
    </row>
    <row r="34511" spans="1:8" x14ac:dyDescent="0.25">
      <c r="A34511" s="50">
        <v>44190.437916666662</v>
      </c>
      <c r="B34511" s="79">
        <v>26</v>
      </c>
      <c r="C34511" s="40">
        <f t="shared" si="2186"/>
        <v>12</v>
      </c>
      <c r="D34511" s="41">
        <f t="shared" si="2187"/>
        <v>2020</v>
      </c>
      <c r="E34511" s="43">
        <f>IF(WEEKDAY(A34511,2)&gt;=6,6,IF(ISNUMBER(MATCH(TRUNC(A34511),Normativa!$A$81:$A$108,0)),6,INDEX(Normativa!$D$67:$AA$78,MATCH(MONTH(A34511),Normativa!$C$67:$C$78,0),MATCH(HOUR(A34511),Normativa!$D$66:$AA$66,0))))</f>
        <v>6</v>
      </c>
      <c r="F34511" s="40">
        <f t="shared" si="2188"/>
        <v>104</v>
      </c>
      <c r="G34511" s="36">
        <f>INDEX('Optimitzador qh'!$C$15:$H$15,E34511)</f>
        <v>550</v>
      </c>
      <c r="H34511" s="42">
        <f t="shared" si="2189"/>
        <v>0</v>
      </c>
    </row>
    <row r="34512" spans="1:8" x14ac:dyDescent="0.25">
      <c r="A34512" s="50">
        <v>44190.448333333334</v>
      </c>
      <c r="B34512" s="79">
        <v>23</v>
      </c>
      <c r="C34512" s="40">
        <f t="shared" si="2186"/>
        <v>12</v>
      </c>
      <c r="D34512" s="41">
        <f t="shared" si="2187"/>
        <v>2020</v>
      </c>
      <c r="E34512" s="43">
        <f>IF(WEEKDAY(A34512,2)&gt;=6,6,IF(ISNUMBER(MATCH(TRUNC(A34512),Normativa!$A$81:$A$108,0)),6,INDEX(Normativa!$D$67:$AA$78,MATCH(MONTH(A34512),Normativa!$C$67:$C$78,0),MATCH(HOUR(A34512),Normativa!$D$66:$AA$66,0))))</f>
        <v>6</v>
      </c>
      <c r="F34512" s="40">
        <f t="shared" si="2188"/>
        <v>92</v>
      </c>
      <c r="G34512" s="36">
        <f>INDEX('Optimitzador qh'!$C$15:$H$15,E34512)</f>
        <v>550</v>
      </c>
      <c r="H34512" s="42">
        <f t="shared" si="2189"/>
        <v>0</v>
      </c>
    </row>
    <row r="34513" spans="1:8" x14ac:dyDescent="0.25">
      <c r="A34513" s="50">
        <v>44190.458749999998</v>
      </c>
      <c r="B34513" s="79">
        <v>27</v>
      </c>
      <c r="C34513" s="40">
        <f t="shared" si="2186"/>
        <v>12</v>
      </c>
      <c r="D34513" s="41">
        <f t="shared" si="2187"/>
        <v>2020</v>
      </c>
      <c r="E34513" s="43">
        <f>IF(WEEKDAY(A34513,2)&gt;=6,6,IF(ISNUMBER(MATCH(TRUNC(A34513),Normativa!$A$81:$A$108,0)),6,INDEX(Normativa!$D$67:$AA$78,MATCH(MONTH(A34513),Normativa!$C$67:$C$78,0),MATCH(HOUR(A34513),Normativa!$D$66:$AA$66,0))))</f>
        <v>6</v>
      </c>
      <c r="F34513" s="40">
        <f t="shared" si="2188"/>
        <v>108</v>
      </c>
      <c r="G34513" s="36">
        <f>INDEX('Optimitzador qh'!$C$15:$H$15,E34513)</f>
        <v>550</v>
      </c>
      <c r="H34513" s="42">
        <f t="shared" si="2189"/>
        <v>0</v>
      </c>
    </row>
    <row r="34514" spans="1:8" x14ac:dyDescent="0.25">
      <c r="A34514" s="50">
        <v>44190.469166666662</v>
      </c>
      <c r="B34514" s="79">
        <v>23</v>
      </c>
      <c r="C34514" s="40">
        <f t="shared" si="2186"/>
        <v>12</v>
      </c>
      <c r="D34514" s="41">
        <f t="shared" si="2187"/>
        <v>2020</v>
      </c>
      <c r="E34514" s="43">
        <f>IF(WEEKDAY(A34514,2)&gt;=6,6,IF(ISNUMBER(MATCH(TRUNC(A34514),Normativa!$A$81:$A$108,0)),6,INDEX(Normativa!$D$67:$AA$78,MATCH(MONTH(A34514),Normativa!$C$67:$C$78,0),MATCH(HOUR(A34514),Normativa!$D$66:$AA$66,0))))</f>
        <v>6</v>
      </c>
      <c r="F34514" s="40">
        <f t="shared" si="2188"/>
        <v>92</v>
      </c>
      <c r="G34514" s="36">
        <f>INDEX('Optimitzador qh'!$C$15:$H$15,E34514)</f>
        <v>550</v>
      </c>
      <c r="H34514" s="42">
        <f t="shared" si="2189"/>
        <v>0</v>
      </c>
    </row>
    <row r="34515" spans="1:8" x14ac:dyDescent="0.25">
      <c r="A34515" s="50">
        <v>44190.479583333334</v>
      </c>
      <c r="B34515" s="79">
        <v>24</v>
      </c>
      <c r="C34515" s="40">
        <f t="shared" si="2186"/>
        <v>12</v>
      </c>
      <c r="D34515" s="41">
        <f t="shared" si="2187"/>
        <v>2020</v>
      </c>
      <c r="E34515" s="43">
        <f>IF(WEEKDAY(A34515,2)&gt;=6,6,IF(ISNUMBER(MATCH(TRUNC(A34515),Normativa!$A$81:$A$108,0)),6,INDEX(Normativa!$D$67:$AA$78,MATCH(MONTH(A34515),Normativa!$C$67:$C$78,0),MATCH(HOUR(A34515),Normativa!$D$66:$AA$66,0))))</f>
        <v>6</v>
      </c>
      <c r="F34515" s="40">
        <f t="shared" si="2188"/>
        <v>96</v>
      </c>
      <c r="G34515" s="36">
        <f>INDEX('Optimitzador qh'!$C$15:$H$15,E34515)</f>
        <v>550</v>
      </c>
      <c r="H34515" s="42">
        <f t="shared" si="2189"/>
        <v>0</v>
      </c>
    </row>
    <row r="34516" spans="1:8" x14ac:dyDescent="0.25">
      <c r="A34516" s="50">
        <v>44190.49</v>
      </c>
      <c r="B34516" s="79">
        <v>25</v>
      </c>
      <c r="C34516" s="40">
        <f t="shared" si="2186"/>
        <v>12</v>
      </c>
      <c r="D34516" s="41">
        <f t="shared" si="2187"/>
        <v>2020</v>
      </c>
      <c r="E34516" s="43">
        <f>IF(WEEKDAY(A34516,2)&gt;=6,6,IF(ISNUMBER(MATCH(TRUNC(A34516),Normativa!$A$81:$A$108,0)),6,INDEX(Normativa!$D$67:$AA$78,MATCH(MONTH(A34516),Normativa!$C$67:$C$78,0),MATCH(HOUR(A34516),Normativa!$D$66:$AA$66,0))))</f>
        <v>6</v>
      </c>
      <c r="F34516" s="40">
        <f t="shared" si="2188"/>
        <v>100</v>
      </c>
      <c r="G34516" s="36">
        <f>INDEX('Optimitzador qh'!$C$15:$H$15,E34516)</f>
        <v>550</v>
      </c>
      <c r="H34516" s="42">
        <f t="shared" si="2189"/>
        <v>0</v>
      </c>
    </row>
    <row r="34517" spans="1:8" x14ac:dyDescent="0.25">
      <c r="A34517" s="50">
        <v>44190.500416666662</v>
      </c>
      <c r="B34517" s="79">
        <v>26</v>
      </c>
      <c r="C34517" s="40">
        <f t="shared" si="2186"/>
        <v>12</v>
      </c>
      <c r="D34517" s="41">
        <f t="shared" si="2187"/>
        <v>2020</v>
      </c>
      <c r="E34517" s="43">
        <f>IF(WEEKDAY(A34517,2)&gt;=6,6,IF(ISNUMBER(MATCH(TRUNC(A34517),Normativa!$A$81:$A$108,0)),6,INDEX(Normativa!$D$67:$AA$78,MATCH(MONTH(A34517),Normativa!$C$67:$C$78,0),MATCH(HOUR(A34517),Normativa!$D$66:$AA$66,0))))</f>
        <v>6</v>
      </c>
      <c r="F34517" s="40">
        <f t="shared" si="2188"/>
        <v>104</v>
      </c>
      <c r="G34517" s="36">
        <f>INDEX('Optimitzador qh'!$C$15:$H$15,E34517)</f>
        <v>550</v>
      </c>
      <c r="H34517" s="42">
        <f t="shared" si="2189"/>
        <v>0</v>
      </c>
    </row>
    <row r="34518" spans="1:8" x14ac:dyDescent="0.25">
      <c r="A34518" s="50">
        <v>44190.510833333334</v>
      </c>
      <c r="B34518" s="79">
        <v>26</v>
      </c>
      <c r="C34518" s="40">
        <f t="shared" si="2186"/>
        <v>12</v>
      </c>
      <c r="D34518" s="41">
        <f t="shared" si="2187"/>
        <v>2020</v>
      </c>
      <c r="E34518" s="43">
        <f>IF(WEEKDAY(A34518,2)&gt;=6,6,IF(ISNUMBER(MATCH(TRUNC(A34518),Normativa!$A$81:$A$108,0)),6,INDEX(Normativa!$D$67:$AA$78,MATCH(MONTH(A34518),Normativa!$C$67:$C$78,0),MATCH(HOUR(A34518),Normativa!$D$66:$AA$66,0))))</f>
        <v>6</v>
      </c>
      <c r="F34518" s="40">
        <f t="shared" si="2188"/>
        <v>104</v>
      </c>
      <c r="G34518" s="36">
        <f>INDEX('Optimitzador qh'!$C$15:$H$15,E34518)</f>
        <v>550</v>
      </c>
      <c r="H34518" s="42">
        <f t="shared" si="2189"/>
        <v>0</v>
      </c>
    </row>
    <row r="34519" spans="1:8" x14ac:dyDescent="0.25">
      <c r="A34519" s="50">
        <v>44190.521249999998</v>
      </c>
      <c r="B34519" s="79">
        <v>27</v>
      </c>
      <c r="C34519" s="40">
        <f t="shared" si="2186"/>
        <v>12</v>
      </c>
      <c r="D34519" s="41">
        <f t="shared" si="2187"/>
        <v>2020</v>
      </c>
      <c r="E34519" s="43">
        <f>IF(WEEKDAY(A34519,2)&gt;=6,6,IF(ISNUMBER(MATCH(TRUNC(A34519),Normativa!$A$81:$A$108,0)),6,INDEX(Normativa!$D$67:$AA$78,MATCH(MONTH(A34519),Normativa!$C$67:$C$78,0),MATCH(HOUR(A34519),Normativa!$D$66:$AA$66,0))))</f>
        <v>6</v>
      </c>
      <c r="F34519" s="40">
        <f t="shared" si="2188"/>
        <v>108</v>
      </c>
      <c r="G34519" s="36">
        <f>INDEX('Optimitzador qh'!$C$15:$H$15,E34519)</f>
        <v>550</v>
      </c>
      <c r="H34519" s="42">
        <f t="shared" si="2189"/>
        <v>0</v>
      </c>
    </row>
    <row r="34520" spans="1:8" x14ac:dyDescent="0.25">
      <c r="A34520" s="50">
        <v>44190.531666666662</v>
      </c>
      <c r="B34520" s="79">
        <v>23</v>
      </c>
      <c r="C34520" s="40">
        <f t="shared" si="2186"/>
        <v>12</v>
      </c>
      <c r="D34520" s="41">
        <f t="shared" si="2187"/>
        <v>2020</v>
      </c>
      <c r="E34520" s="43">
        <f>IF(WEEKDAY(A34520,2)&gt;=6,6,IF(ISNUMBER(MATCH(TRUNC(A34520),Normativa!$A$81:$A$108,0)),6,INDEX(Normativa!$D$67:$AA$78,MATCH(MONTH(A34520),Normativa!$C$67:$C$78,0),MATCH(HOUR(A34520),Normativa!$D$66:$AA$66,0))))</f>
        <v>6</v>
      </c>
      <c r="F34520" s="40">
        <f t="shared" si="2188"/>
        <v>92</v>
      </c>
      <c r="G34520" s="36">
        <f>INDEX('Optimitzador qh'!$C$15:$H$15,E34520)</f>
        <v>550</v>
      </c>
      <c r="H34520" s="42">
        <f t="shared" si="2189"/>
        <v>0</v>
      </c>
    </row>
    <row r="34521" spans="1:8" x14ac:dyDescent="0.25">
      <c r="A34521" s="50">
        <v>44190.542083333334</v>
      </c>
      <c r="B34521" s="79">
        <v>28</v>
      </c>
      <c r="C34521" s="40">
        <f t="shared" si="2186"/>
        <v>12</v>
      </c>
      <c r="D34521" s="41">
        <f t="shared" si="2187"/>
        <v>2020</v>
      </c>
      <c r="E34521" s="43">
        <f>IF(WEEKDAY(A34521,2)&gt;=6,6,IF(ISNUMBER(MATCH(TRUNC(A34521),Normativa!$A$81:$A$108,0)),6,INDEX(Normativa!$D$67:$AA$78,MATCH(MONTH(A34521),Normativa!$C$67:$C$78,0),MATCH(HOUR(A34521),Normativa!$D$66:$AA$66,0))))</f>
        <v>6</v>
      </c>
      <c r="F34521" s="40">
        <f t="shared" si="2188"/>
        <v>112</v>
      </c>
      <c r="G34521" s="36">
        <f>INDEX('Optimitzador qh'!$C$15:$H$15,E34521)</f>
        <v>550</v>
      </c>
      <c r="H34521" s="42">
        <f t="shared" si="2189"/>
        <v>0</v>
      </c>
    </row>
    <row r="34522" spans="1:8" x14ac:dyDescent="0.25">
      <c r="A34522" s="50">
        <v>44190.552499999998</v>
      </c>
      <c r="B34522" s="79">
        <v>24</v>
      </c>
      <c r="C34522" s="40">
        <f t="shared" si="2186"/>
        <v>12</v>
      </c>
      <c r="D34522" s="41">
        <f t="shared" si="2187"/>
        <v>2020</v>
      </c>
      <c r="E34522" s="43">
        <f>IF(WEEKDAY(A34522,2)&gt;=6,6,IF(ISNUMBER(MATCH(TRUNC(A34522),Normativa!$A$81:$A$108,0)),6,INDEX(Normativa!$D$67:$AA$78,MATCH(MONTH(A34522),Normativa!$C$67:$C$78,0),MATCH(HOUR(A34522),Normativa!$D$66:$AA$66,0))))</f>
        <v>6</v>
      </c>
      <c r="F34522" s="40">
        <f t="shared" si="2188"/>
        <v>96</v>
      </c>
      <c r="G34522" s="36">
        <f>INDEX('Optimitzador qh'!$C$15:$H$15,E34522)</f>
        <v>550</v>
      </c>
      <c r="H34522" s="42">
        <f t="shared" si="2189"/>
        <v>0</v>
      </c>
    </row>
    <row r="34523" spans="1:8" x14ac:dyDescent="0.25">
      <c r="A34523" s="50">
        <v>44190.562916666662</v>
      </c>
      <c r="B34523" s="79">
        <v>26</v>
      </c>
      <c r="C34523" s="40">
        <f t="shared" si="2186"/>
        <v>12</v>
      </c>
      <c r="D34523" s="41">
        <f t="shared" si="2187"/>
        <v>2020</v>
      </c>
      <c r="E34523" s="43">
        <f>IF(WEEKDAY(A34523,2)&gt;=6,6,IF(ISNUMBER(MATCH(TRUNC(A34523),Normativa!$A$81:$A$108,0)),6,INDEX(Normativa!$D$67:$AA$78,MATCH(MONTH(A34523),Normativa!$C$67:$C$78,0),MATCH(HOUR(A34523),Normativa!$D$66:$AA$66,0))))</f>
        <v>6</v>
      </c>
      <c r="F34523" s="40">
        <f t="shared" si="2188"/>
        <v>104</v>
      </c>
      <c r="G34523" s="36">
        <f>INDEX('Optimitzador qh'!$C$15:$H$15,E34523)</f>
        <v>550</v>
      </c>
      <c r="H34523" s="42">
        <f t="shared" si="2189"/>
        <v>0</v>
      </c>
    </row>
    <row r="34524" spans="1:8" x14ac:dyDescent="0.25">
      <c r="A34524" s="50">
        <v>44190.573333333334</v>
      </c>
      <c r="B34524" s="79">
        <v>25</v>
      </c>
      <c r="C34524" s="40">
        <f t="shared" si="2186"/>
        <v>12</v>
      </c>
      <c r="D34524" s="41">
        <f t="shared" si="2187"/>
        <v>2020</v>
      </c>
      <c r="E34524" s="43">
        <f>IF(WEEKDAY(A34524,2)&gt;=6,6,IF(ISNUMBER(MATCH(TRUNC(A34524),Normativa!$A$81:$A$108,0)),6,INDEX(Normativa!$D$67:$AA$78,MATCH(MONTH(A34524),Normativa!$C$67:$C$78,0),MATCH(HOUR(A34524),Normativa!$D$66:$AA$66,0))))</f>
        <v>6</v>
      </c>
      <c r="F34524" s="40">
        <f t="shared" si="2188"/>
        <v>100</v>
      </c>
      <c r="G34524" s="36">
        <f>INDEX('Optimitzador qh'!$C$15:$H$15,E34524)</f>
        <v>550</v>
      </c>
      <c r="H34524" s="42">
        <f t="shared" si="2189"/>
        <v>0</v>
      </c>
    </row>
    <row r="34525" spans="1:8" x14ac:dyDescent="0.25">
      <c r="A34525" s="50">
        <v>44190.583749999998</v>
      </c>
      <c r="B34525" s="79">
        <v>24</v>
      </c>
      <c r="C34525" s="40">
        <f t="shared" si="2186"/>
        <v>12</v>
      </c>
      <c r="D34525" s="41">
        <f t="shared" si="2187"/>
        <v>2020</v>
      </c>
      <c r="E34525" s="43">
        <f>IF(WEEKDAY(A34525,2)&gt;=6,6,IF(ISNUMBER(MATCH(TRUNC(A34525),Normativa!$A$81:$A$108,0)),6,INDEX(Normativa!$D$67:$AA$78,MATCH(MONTH(A34525),Normativa!$C$67:$C$78,0),MATCH(HOUR(A34525),Normativa!$D$66:$AA$66,0))))</f>
        <v>6</v>
      </c>
      <c r="F34525" s="40">
        <f t="shared" si="2188"/>
        <v>96</v>
      </c>
      <c r="G34525" s="36">
        <f>INDEX('Optimitzador qh'!$C$15:$H$15,E34525)</f>
        <v>550</v>
      </c>
      <c r="H34525" s="42">
        <f t="shared" si="2189"/>
        <v>0</v>
      </c>
    </row>
    <row r="34526" spans="1:8" x14ac:dyDescent="0.25">
      <c r="A34526" s="50">
        <v>44190.594166666662</v>
      </c>
      <c r="B34526" s="79">
        <v>26</v>
      </c>
      <c r="C34526" s="40">
        <f t="shared" si="2186"/>
        <v>12</v>
      </c>
      <c r="D34526" s="41">
        <f t="shared" si="2187"/>
        <v>2020</v>
      </c>
      <c r="E34526" s="43">
        <f>IF(WEEKDAY(A34526,2)&gt;=6,6,IF(ISNUMBER(MATCH(TRUNC(A34526),Normativa!$A$81:$A$108,0)),6,INDEX(Normativa!$D$67:$AA$78,MATCH(MONTH(A34526),Normativa!$C$67:$C$78,0),MATCH(HOUR(A34526),Normativa!$D$66:$AA$66,0))))</f>
        <v>6</v>
      </c>
      <c r="F34526" s="40">
        <f t="shared" si="2188"/>
        <v>104</v>
      </c>
      <c r="G34526" s="36">
        <f>INDEX('Optimitzador qh'!$C$15:$H$15,E34526)</f>
        <v>550</v>
      </c>
      <c r="H34526" s="42">
        <f t="shared" si="2189"/>
        <v>0</v>
      </c>
    </row>
    <row r="34527" spans="1:8" x14ac:dyDescent="0.25">
      <c r="A34527" s="50">
        <v>44190.604583333334</v>
      </c>
      <c r="B34527" s="79">
        <v>25</v>
      </c>
      <c r="C34527" s="40">
        <f t="shared" si="2186"/>
        <v>12</v>
      </c>
      <c r="D34527" s="41">
        <f t="shared" si="2187"/>
        <v>2020</v>
      </c>
      <c r="E34527" s="43">
        <f>IF(WEEKDAY(A34527,2)&gt;=6,6,IF(ISNUMBER(MATCH(TRUNC(A34527),Normativa!$A$81:$A$108,0)),6,INDEX(Normativa!$D$67:$AA$78,MATCH(MONTH(A34527),Normativa!$C$67:$C$78,0),MATCH(HOUR(A34527),Normativa!$D$66:$AA$66,0))))</f>
        <v>6</v>
      </c>
      <c r="F34527" s="40">
        <f t="shared" si="2188"/>
        <v>100</v>
      </c>
      <c r="G34527" s="36">
        <f>INDEX('Optimitzador qh'!$C$15:$H$15,E34527)</f>
        <v>550</v>
      </c>
      <c r="H34527" s="42">
        <f t="shared" si="2189"/>
        <v>0</v>
      </c>
    </row>
    <row r="34528" spans="1:8" x14ac:dyDescent="0.25">
      <c r="A34528" s="50">
        <v>44190.614999999998</v>
      </c>
      <c r="B34528" s="79">
        <v>25</v>
      </c>
      <c r="C34528" s="40">
        <f t="shared" si="2186"/>
        <v>12</v>
      </c>
      <c r="D34528" s="41">
        <f t="shared" si="2187"/>
        <v>2020</v>
      </c>
      <c r="E34528" s="43">
        <f>IF(WEEKDAY(A34528,2)&gt;=6,6,IF(ISNUMBER(MATCH(TRUNC(A34528),Normativa!$A$81:$A$108,0)),6,INDEX(Normativa!$D$67:$AA$78,MATCH(MONTH(A34528),Normativa!$C$67:$C$78,0),MATCH(HOUR(A34528),Normativa!$D$66:$AA$66,0))))</f>
        <v>6</v>
      </c>
      <c r="F34528" s="40">
        <f t="shared" si="2188"/>
        <v>100</v>
      </c>
      <c r="G34528" s="36">
        <f>INDEX('Optimitzador qh'!$C$15:$H$15,E34528)</f>
        <v>550</v>
      </c>
      <c r="H34528" s="42">
        <f t="shared" si="2189"/>
        <v>0</v>
      </c>
    </row>
    <row r="34529" spans="1:8" x14ac:dyDescent="0.25">
      <c r="A34529" s="50">
        <v>44190.625416666662</v>
      </c>
      <c r="B34529" s="79">
        <v>29</v>
      </c>
      <c r="C34529" s="40">
        <f t="shared" si="2186"/>
        <v>12</v>
      </c>
      <c r="D34529" s="41">
        <f t="shared" si="2187"/>
        <v>2020</v>
      </c>
      <c r="E34529" s="43">
        <f>IF(WEEKDAY(A34529,2)&gt;=6,6,IF(ISNUMBER(MATCH(TRUNC(A34529),Normativa!$A$81:$A$108,0)),6,INDEX(Normativa!$D$67:$AA$78,MATCH(MONTH(A34529),Normativa!$C$67:$C$78,0),MATCH(HOUR(A34529),Normativa!$D$66:$AA$66,0))))</f>
        <v>6</v>
      </c>
      <c r="F34529" s="40">
        <f t="shared" si="2188"/>
        <v>116</v>
      </c>
      <c r="G34529" s="36">
        <f>INDEX('Optimitzador qh'!$C$15:$H$15,E34529)</f>
        <v>550</v>
      </c>
      <c r="H34529" s="42">
        <f t="shared" si="2189"/>
        <v>0</v>
      </c>
    </row>
    <row r="34530" spans="1:8" x14ac:dyDescent="0.25">
      <c r="A34530" s="50">
        <v>44190.635833333334</v>
      </c>
      <c r="B34530" s="79">
        <v>23</v>
      </c>
      <c r="C34530" s="40">
        <f t="shared" si="2186"/>
        <v>12</v>
      </c>
      <c r="D34530" s="41">
        <f t="shared" si="2187"/>
        <v>2020</v>
      </c>
      <c r="E34530" s="43">
        <f>IF(WEEKDAY(A34530,2)&gt;=6,6,IF(ISNUMBER(MATCH(TRUNC(A34530),Normativa!$A$81:$A$108,0)),6,INDEX(Normativa!$D$67:$AA$78,MATCH(MONTH(A34530),Normativa!$C$67:$C$78,0),MATCH(HOUR(A34530),Normativa!$D$66:$AA$66,0))))</f>
        <v>6</v>
      </c>
      <c r="F34530" s="40">
        <f t="shared" si="2188"/>
        <v>92</v>
      </c>
      <c r="G34530" s="36">
        <f>INDEX('Optimitzador qh'!$C$15:$H$15,E34530)</f>
        <v>550</v>
      </c>
      <c r="H34530" s="42">
        <f t="shared" si="2189"/>
        <v>0</v>
      </c>
    </row>
    <row r="34531" spans="1:8" x14ac:dyDescent="0.25">
      <c r="A34531" s="50">
        <v>44190.646249999998</v>
      </c>
      <c r="B34531" s="79">
        <v>27</v>
      </c>
      <c r="C34531" s="40">
        <f t="shared" si="2186"/>
        <v>12</v>
      </c>
      <c r="D34531" s="41">
        <f t="shared" si="2187"/>
        <v>2020</v>
      </c>
      <c r="E34531" s="43">
        <f>IF(WEEKDAY(A34531,2)&gt;=6,6,IF(ISNUMBER(MATCH(TRUNC(A34531),Normativa!$A$81:$A$108,0)),6,INDEX(Normativa!$D$67:$AA$78,MATCH(MONTH(A34531),Normativa!$C$67:$C$78,0),MATCH(HOUR(A34531),Normativa!$D$66:$AA$66,0))))</f>
        <v>6</v>
      </c>
      <c r="F34531" s="40">
        <f t="shared" si="2188"/>
        <v>108</v>
      </c>
      <c r="G34531" s="36">
        <f>INDEX('Optimitzador qh'!$C$15:$H$15,E34531)</f>
        <v>550</v>
      </c>
      <c r="H34531" s="42">
        <f t="shared" si="2189"/>
        <v>0</v>
      </c>
    </row>
    <row r="34532" spans="1:8" x14ac:dyDescent="0.25">
      <c r="A34532" s="50">
        <v>44190.656666666662</v>
      </c>
      <c r="B34532" s="79">
        <v>24</v>
      </c>
      <c r="C34532" s="40">
        <f t="shared" si="2186"/>
        <v>12</v>
      </c>
      <c r="D34532" s="41">
        <f t="shared" si="2187"/>
        <v>2020</v>
      </c>
      <c r="E34532" s="43">
        <f>IF(WEEKDAY(A34532,2)&gt;=6,6,IF(ISNUMBER(MATCH(TRUNC(A34532),Normativa!$A$81:$A$108,0)),6,INDEX(Normativa!$D$67:$AA$78,MATCH(MONTH(A34532),Normativa!$C$67:$C$78,0),MATCH(HOUR(A34532),Normativa!$D$66:$AA$66,0))))</f>
        <v>6</v>
      </c>
      <c r="F34532" s="40">
        <f t="shared" si="2188"/>
        <v>96</v>
      </c>
      <c r="G34532" s="36">
        <f>INDEX('Optimitzador qh'!$C$15:$H$15,E34532)</f>
        <v>550</v>
      </c>
      <c r="H34532" s="42">
        <f t="shared" si="2189"/>
        <v>0</v>
      </c>
    </row>
    <row r="34533" spans="1:8" x14ac:dyDescent="0.25">
      <c r="A34533" s="50">
        <v>44190.667083333334</v>
      </c>
      <c r="B34533" s="79">
        <v>26</v>
      </c>
      <c r="C34533" s="40">
        <f t="shared" si="2186"/>
        <v>12</v>
      </c>
      <c r="D34533" s="41">
        <f t="shared" si="2187"/>
        <v>2020</v>
      </c>
      <c r="E34533" s="43">
        <f>IF(WEEKDAY(A34533,2)&gt;=6,6,IF(ISNUMBER(MATCH(TRUNC(A34533),Normativa!$A$81:$A$108,0)),6,INDEX(Normativa!$D$67:$AA$78,MATCH(MONTH(A34533),Normativa!$C$67:$C$78,0),MATCH(HOUR(A34533),Normativa!$D$66:$AA$66,0))))</f>
        <v>6</v>
      </c>
      <c r="F34533" s="40">
        <f t="shared" si="2188"/>
        <v>104</v>
      </c>
      <c r="G34533" s="36">
        <f>INDEX('Optimitzador qh'!$C$15:$H$15,E34533)</f>
        <v>550</v>
      </c>
      <c r="H34533" s="42">
        <f t="shared" si="2189"/>
        <v>0</v>
      </c>
    </row>
    <row r="34534" spans="1:8" x14ac:dyDescent="0.25">
      <c r="A34534" s="50">
        <v>44190.677499999998</v>
      </c>
      <c r="B34534" s="79">
        <v>27</v>
      </c>
      <c r="C34534" s="40">
        <f t="shared" si="2186"/>
        <v>12</v>
      </c>
      <c r="D34534" s="41">
        <f t="shared" si="2187"/>
        <v>2020</v>
      </c>
      <c r="E34534" s="43">
        <f>IF(WEEKDAY(A34534,2)&gt;=6,6,IF(ISNUMBER(MATCH(TRUNC(A34534),Normativa!$A$81:$A$108,0)),6,INDEX(Normativa!$D$67:$AA$78,MATCH(MONTH(A34534),Normativa!$C$67:$C$78,0),MATCH(HOUR(A34534),Normativa!$D$66:$AA$66,0))))</f>
        <v>6</v>
      </c>
      <c r="F34534" s="40">
        <f t="shared" si="2188"/>
        <v>108</v>
      </c>
      <c r="G34534" s="36">
        <f>INDEX('Optimitzador qh'!$C$15:$H$15,E34534)</f>
        <v>550</v>
      </c>
      <c r="H34534" s="42">
        <f t="shared" si="2189"/>
        <v>0</v>
      </c>
    </row>
    <row r="34535" spans="1:8" x14ac:dyDescent="0.25">
      <c r="A34535" s="50">
        <v>44190.687916666662</v>
      </c>
      <c r="B34535" s="79">
        <v>25</v>
      </c>
      <c r="C34535" s="40">
        <f t="shared" si="2186"/>
        <v>12</v>
      </c>
      <c r="D34535" s="41">
        <f t="shared" si="2187"/>
        <v>2020</v>
      </c>
      <c r="E34535" s="43">
        <f>IF(WEEKDAY(A34535,2)&gt;=6,6,IF(ISNUMBER(MATCH(TRUNC(A34535),Normativa!$A$81:$A$108,0)),6,INDEX(Normativa!$D$67:$AA$78,MATCH(MONTH(A34535),Normativa!$C$67:$C$78,0),MATCH(HOUR(A34535),Normativa!$D$66:$AA$66,0))))</f>
        <v>6</v>
      </c>
      <c r="F34535" s="40">
        <f t="shared" si="2188"/>
        <v>100</v>
      </c>
      <c r="G34535" s="36">
        <f>INDEX('Optimitzador qh'!$C$15:$H$15,E34535)</f>
        <v>550</v>
      </c>
      <c r="H34535" s="42">
        <f t="shared" si="2189"/>
        <v>0</v>
      </c>
    </row>
    <row r="34536" spans="1:8" x14ac:dyDescent="0.25">
      <c r="A34536" s="50">
        <v>44190.698333333334</v>
      </c>
      <c r="B34536" s="79">
        <v>24</v>
      </c>
      <c r="C34536" s="40">
        <f t="shared" si="2186"/>
        <v>12</v>
      </c>
      <c r="D34536" s="41">
        <f t="shared" si="2187"/>
        <v>2020</v>
      </c>
      <c r="E34536" s="43">
        <f>IF(WEEKDAY(A34536,2)&gt;=6,6,IF(ISNUMBER(MATCH(TRUNC(A34536),Normativa!$A$81:$A$108,0)),6,INDEX(Normativa!$D$67:$AA$78,MATCH(MONTH(A34536),Normativa!$C$67:$C$78,0),MATCH(HOUR(A34536),Normativa!$D$66:$AA$66,0))))</f>
        <v>6</v>
      </c>
      <c r="F34536" s="40">
        <f t="shared" si="2188"/>
        <v>96</v>
      </c>
      <c r="G34536" s="36">
        <f>INDEX('Optimitzador qh'!$C$15:$H$15,E34536)</f>
        <v>550</v>
      </c>
      <c r="H34536" s="42">
        <f t="shared" si="2189"/>
        <v>0</v>
      </c>
    </row>
    <row r="34537" spans="1:8" x14ac:dyDescent="0.25">
      <c r="A34537" s="50">
        <v>44190.708749999998</v>
      </c>
      <c r="B34537" s="79">
        <v>26</v>
      </c>
      <c r="C34537" s="40">
        <f t="shared" si="2186"/>
        <v>12</v>
      </c>
      <c r="D34537" s="41">
        <f t="shared" si="2187"/>
        <v>2020</v>
      </c>
      <c r="E34537" s="43">
        <f>IF(WEEKDAY(A34537,2)&gt;=6,6,IF(ISNUMBER(MATCH(TRUNC(A34537),Normativa!$A$81:$A$108,0)),6,INDEX(Normativa!$D$67:$AA$78,MATCH(MONTH(A34537),Normativa!$C$67:$C$78,0),MATCH(HOUR(A34537),Normativa!$D$66:$AA$66,0))))</f>
        <v>6</v>
      </c>
      <c r="F34537" s="40">
        <f t="shared" si="2188"/>
        <v>104</v>
      </c>
      <c r="G34537" s="36">
        <f>INDEX('Optimitzador qh'!$C$15:$H$15,E34537)</f>
        <v>550</v>
      </c>
      <c r="H34537" s="42">
        <f t="shared" si="2189"/>
        <v>0</v>
      </c>
    </row>
    <row r="34538" spans="1:8" x14ac:dyDescent="0.25">
      <c r="A34538" s="50">
        <v>44190.719166666662</v>
      </c>
      <c r="B34538" s="79">
        <v>23</v>
      </c>
      <c r="C34538" s="40">
        <f t="shared" si="2186"/>
        <v>12</v>
      </c>
      <c r="D34538" s="41">
        <f t="shared" si="2187"/>
        <v>2020</v>
      </c>
      <c r="E34538" s="43">
        <f>IF(WEEKDAY(A34538,2)&gt;=6,6,IF(ISNUMBER(MATCH(TRUNC(A34538),Normativa!$A$81:$A$108,0)),6,INDEX(Normativa!$D$67:$AA$78,MATCH(MONTH(A34538),Normativa!$C$67:$C$78,0),MATCH(HOUR(A34538),Normativa!$D$66:$AA$66,0))))</f>
        <v>6</v>
      </c>
      <c r="F34538" s="40">
        <f t="shared" si="2188"/>
        <v>92</v>
      </c>
      <c r="G34538" s="36">
        <f>INDEX('Optimitzador qh'!$C$15:$H$15,E34538)</f>
        <v>550</v>
      </c>
      <c r="H34538" s="42">
        <f t="shared" si="2189"/>
        <v>0</v>
      </c>
    </row>
    <row r="34539" spans="1:8" x14ac:dyDescent="0.25">
      <c r="A34539" s="50">
        <v>44190.729583333334</v>
      </c>
      <c r="B34539" s="79">
        <v>26</v>
      </c>
      <c r="C34539" s="40">
        <f t="shared" si="2186"/>
        <v>12</v>
      </c>
      <c r="D34539" s="41">
        <f t="shared" si="2187"/>
        <v>2020</v>
      </c>
      <c r="E34539" s="43">
        <f>IF(WEEKDAY(A34539,2)&gt;=6,6,IF(ISNUMBER(MATCH(TRUNC(A34539),Normativa!$A$81:$A$108,0)),6,INDEX(Normativa!$D$67:$AA$78,MATCH(MONTH(A34539),Normativa!$C$67:$C$78,0),MATCH(HOUR(A34539),Normativa!$D$66:$AA$66,0))))</f>
        <v>6</v>
      </c>
      <c r="F34539" s="40">
        <f t="shared" si="2188"/>
        <v>104</v>
      </c>
      <c r="G34539" s="36">
        <f>INDEX('Optimitzador qh'!$C$15:$H$15,E34539)</f>
        <v>550</v>
      </c>
      <c r="H34539" s="42">
        <f t="shared" si="2189"/>
        <v>0</v>
      </c>
    </row>
    <row r="34540" spans="1:8" x14ac:dyDescent="0.25">
      <c r="A34540" s="50">
        <v>44190.74</v>
      </c>
      <c r="B34540" s="79">
        <v>25</v>
      </c>
      <c r="C34540" s="40">
        <f t="shared" si="2186"/>
        <v>12</v>
      </c>
      <c r="D34540" s="41">
        <f t="shared" si="2187"/>
        <v>2020</v>
      </c>
      <c r="E34540" s="43">
        <f>IF(WEEKDAY(A34540,2)&gt;=6,6,IF(ISNUMBER(MATCH(TRUNC(A34540),Normativa!$A$81:$A$108,0)),6,INDEX(Normativa!$D$67:$AA$78,MATCH(MONTH(A34540),Normativa!$C$67:$C$78,0),MATCH(HOUR(A34540),Normativa!$D$66:$AA$66,0))))</f>
        <v>6</v>
      </c>
      <c r="F34540" s="40">
        <f t="shared" si="2188"/>
        <v>100</v>
      </c>
      <c r="G34540" s="36">
        <f>INDEX('Optimitzador qh'!$C$15:$H$15,E34540)</f>
        <v>550</v>
      </c>
      <c r="H34540" s="42">
        <f t="shared" si="2189"/>
        <v>0</v>
      </c>
    </row>
    <row r="34541" spans="1:8" x14ac:dyDescent="0.25">
      <c r="A34541" s="50">
        <v>44190.750416666662</v>
      </c>
      <c r="B34541" s="79">
        <v>27</v>
      </c>
      <c r="C34541" s="40">
        <f t="shared" si="2186"/>
        <v>12</v>
      </c>
      <c r="D34541" s="41">
        <f t="shared" si="2187"/>
        <v>2020</v>
      </c>
      <c r="E34541" s="43">
        <f>IF(WEEKDAY(A34541,2)&gt;=6,6,IF(ISNUMBER(MATCH(TRUNC(A34541),Normativa!$A$81:$A$108,0)),6,INDEX(Normativa!$D$67:$AA$78,MATCH(MONTH(A34541),Normativa!$C$67:$C$78,0),MATCH(HOUR(A34541),Normativa!$D$66:$AA$66,0))))</f>
        <v>6</v>
      </c>
      <c r="F34541" s="40">
        <f t="shared" si="2188"/>
        <v>108</v>
      </c>
      <c r="G34541" s="36">
        <f>INDEX('Optimitzador qh'!$C$15:$H$15,E34541)</f>
        <v>550</v>
      </c>
      <c r="H34541" s="42">
        <f t="shared" si="2189"/>
        <v>0</v>
      </c>
    </row>
    <row r="34542" spans="1:8" x14ac:dyDescent="0.25">
      <c r="A34542" s="50">
        <v>44190.760833333334</v>
      </c>
      <c r="B34542" s="79">
        <v>25</v>
      </c>
      <c r="C34542" s="40">
        <f t="shared" si="2186"/>
        <v>12</v>
      </c>
      <c r="D34542" s="41">
        <f t="shared" si="2187"/>
        <v>2020</v>
      </c>
      <c r="E34542" s="43">
        <f>IF(WEEKDAY(A34542,2)&gt;=6,6,IF(ISNUMBER(MATCH(TRUNC(A34542),Normativa!$A$81:$A$108,0)),6,INDEX(Normativa!$D$67:$AA$78,MATCH(MONTH(A34542),Normativa!$C$67:$C$78,0),MATCH(HOUR(A34542),Normativa!$D$66:$AA$66,0))))</f>
        <v>6</v>
      </c>
      <c r="F34542" s="40">
        <f t="shared" si="2188"/>
        <v>100</v>
      </c>
      <c r="G34542" s="36">
        <f>INDEX('Optimitzador qh'!$C$15:$H$15,E34542)</f>
        <v>550</v>
      </c>
      <c r="H34542" s="42">
        <f t="shared" si="2189"/>
        <v>0</v>
      </c>
    </row>
    <row r="34543" spans="1:8" x14ac:dyDescent="0.25">
      <c r="A34543" s="50">
        <v>44190.771249999998</v>
      </c>
      <c r="B34543" s="79">
        <v>25</v>
      </c>
      <c r="C34543" s="40">
        <f t="shared" si="2186"/>
        <v>12</v>
      </c>
      <c r="D34543" s="41">
        <f t="shared" si="2187"/>
        <v>2020</v>
      </c>
      <c r="E34543" s="43">
        <f>IF(WEEKDAY(A34543,2)&gt;=6,6,IF(ISNUMBER(MATCH(TRUNC(A34543),Normativa!$A$81:$A$108,0)),6,INDEX(Normativa!$D$67:$AA$78,MATCH(MONTH(A34543),Normativa!$C$67:$C$78,0),MATCH(HOUR(A34543),Normativa!$D$66:$AA$66,0))))</f>
        <v>6</v>
      </c>
      <c r="F34543" s="40">
        <f t="shared" si="2188"/>
        <v>100</v>
      </c>
      <c r="G34543" s="36">
        <f>INDEX('Optimitzador qh'!$C$15:$H$15,E34543)</f>
        <v>550</v>
      </c>
      <c r="H34543" s="42">
        <f t="shared" si="2189"/>
        <v>0</v>
      </c>
    </row>
    <row r="34544" spans="1:8" x14ac:dyDescent="0.25">
      <c r="A34544" s="50">
        <v>44190.781666666662</v>
      </c>
      <c r="B34544" s="79">
        <v>27</v>
      </c>
      <c r="C34544" s="40">
        <f t="shared" si="2186"/>
        <v>12</v>
      </c>
      <c r="D34544" s="41">
        <f t="shared" si="2187"/>
        <v>2020</v>
      </c>
      <c r="E34544" s="43">
        <f>IF(WEEKDAY(A34544,2)&gt;=6,6,IF(ISNUMBER(MATCH(TRUNC(A34544),Normativa!$A$81:$A$108,0)),6,INDEX(Normativa!$D$67:$AA$78,MATCH(MONTH(A34544),Normativa!$C$67:$C$78,0),MATCH(HOUR(A34544),Normativa!$D$66:$AA$66,0))))</f>
        <v>6</v>
      </c>
      <c r="F34544" s="40">
        <f t="shared" si="2188"/>
        <v>108</v>
      </c>
      <c r="G34544" s="36">
        <f>INDEX('Optimitzador qh'!$C$15:$H$15,E34544)</f>
        <v>550</v>
      </c>
      <c r="H34544" s="42">
        <f t="shared" si="2189"/>
        <v>0</v>
      </c>
    </row>
    <row r="34545" spans="1:8" x14ac:dyDescent="0.25">
      <c r="A34545" s="50">
        <v>44190.792083333334</v>
      </c>
      <c r="B34545" s="79">
        <v>23</v>
      </c>
      <c r="C34545" s="40">
        <f t="shared" si="2186"/>
        <v>12</v>
      </c>
      <c r="D34545" s="41">
        <f t="shared" si="2187"/>
        <v>2020</v>
      </c>
      <c r="E34545" s="43">
        <f>IF(WEEKDAY(A34545,2)&gt;=6,6,IF(ISNUMBER(MATCH(TRUNC(A34545),Normativa!$A$81:$A$108,0)),6,INDEX(Normativa!$D$67:$AA$78,MATCH(MONTH(A34545),Normativa!$C$67:$C$78,0),MATCH(HOUR(A34545),Normativa!$D$66:$AA$66,0))))</f>
        <v>6</v>
      </c>
      <c r="F34545" s="40">
        <f t="shared" si="2188"/>
        <v>92</v>
      </c>
      <c r="G34545" s="36">
        <f>INDEX('Optimitzador qh'!$C$15:$H$15,E34545)</f>
        <v>550</v>
      </c>
      <c r="H34545" s="42">
        <f t="shared" si="2189"/>
        <v>0</v>
      </c>
    </row>
    <row r="34546" spans="1:8" x14ac:dyDescent="0.25">
      <c r="A34546" s="50">
        <v>44190.802499999998</v>
      </c>
      <c r="B34546" s="79">
        <v>23</v>
      </c>
      <c r="C34546" s="40">
        <f t="shared" si="2186"/>
        <v>12</v>
      </c>
      <c r="D34546" s="41">
        <f t="shared" si="2187"/>
        <v>2020</v>
      </c>
      <c r="E34546" s="43">
        <f>IF(WEEKDAY(A34546,2)&gt;=6,6,IF(ISNUMBER(MATCH(TRUNC(A34546),Normativa!$A$81:$A$108,0)),6,INDEX(Normativa!$D$67:$AA$78,MATCH(MONTH(A34546),Normativa!$C$67:$C$78,0),MATCH(HOUR(A34546),Normativa!$D$66:$AA$66,0))))</f>
        <v>6</v>
      </c>
      <c r="F34546" s="40">
        <f t="shared" si="2188"/>
        <v>92</v>
      </c>
      <c r="G34546" s="36">
        <f>INDEX('Optimitzador qh'!$C$15:$H$15,E34546)</f>
        <v>550</v>
      </c>
      <c r="H34546" s="42">
        <f t="shared" si="2189"/>
        <v>0</v>
      </c>
    </row>
    <row r="34547" spans="1:8" x14ac:dyDescent="0.25">
      <c r="A34547" s="50">
        <v>44190.812916666662</v>
      </c>
      <c r="B34547" s="79">
        <v>26</v>
      </c>
      <c r="C34547" s="40">
        <f t="shared" si="2186"/>
        <v>12</v>
      </c>
      <c r="D34547" s="41">
        <f t="shared" si="2187"/>
        <v>2020</v>
      </c>
      <c r="E34547" s="43">
        <f>IF(WEEKDAY(A34547,2)&gt;=6,6,IF(ISNUMBER(MATCH(TRUNC(A34547),Normativa!$A$81:$A$108,0)),6,INDEX(Normativa!$D$67:$AA$78,MATCH(MONTH(A34547),Normativa!$C$67:$C$78,0),MATCH(HOUR(A34547),Normativa!$D$66:$AA$66,0))))</f>
        <v>6</v>
      </c>
      <c r="F34547" s="40">
        <f t="shared" si="2188"/>
        <v>104</v>
      </c>
      <c r="G34547" s="36">
        <f>INDEX('Optimitzador qh'!$C$15:$H$15,E34547)</f>
        <v>550</v>
      </c>
      <c r="H34547" s="42">
        <f t="shared" si="2189"/>
        <v>0</v>
      </c>
    </row>
    <row r="34548" spans="1:8" x14ac:dyDescent="0.25">
      <c r="A34548" s="50">
        <v>44190.823333333334</v>
      </c>
      <c r="B34548" s="79">
        <v>23</v>
      </c>
      <c r="C34548" s="40">
        <f t="shared" si="2186"/>
        <v>12</v>
      </c>
      <c r="D34548" s="41">
        <f t="shared" si="2187"/>
        <v>2020</v>
      </c>
      <c r="E34548" s="43">
        <f>IF(WEEKDAY(A34548,2)&gt;=6,6,IF(ISNUMBER(MATCH(TRUNC(A34548),Normativa!$A$81:$A$108,0)),6,INDEX(Normativa!$D$67:$AA$78,MATCH(MONTH(A34548),Normativa!$C$67:$C$78,0),MATCH(HOUR(A34548),Normativa!$D$66:$AA$66,0))))</f>
        <v>6</v>
      </c>
      <c r="F34548" s="40">
        <f t="shared" si="2188"/>
        <v>92</v>
      </c>
      <c r="G34548" s="36">
        <f>INDEX('Optimitzador qh'!$C$15:$H$15,E34548)</f>
        <v>550</v>
      </c>
      <c r="H34548" s="42">
        <f t="shared" si="2189"/>
        <v>0</v>
      </c>
    </row>
    <row r="34549" spans="1:8" x14ac:dyDescent="0.25">
      <c r="A34549" s="50">
        <v>44190.833749999998</v>
      </c>
      <c r="B34549" s="79">
        <v>26</v>
      </c>
      <c r="C34549" s="40">
        <f t="shared" si="2186"/>
        <v>12</v>
      </c>
      <c r="D34549" s="41">
        <f t="shared" si="2187"/>
        <v>2020</v>
      </c>
      <c r="E34549" s="43">
        <f>IF(WEEKDAY(A34549,2)&gt;=6,6,IF(ISNUMBER(MATCH(TRUNC(A34549),Normativa!$A$81:$A$108,0)),6,INDEX(Normativa!$D$67:$AA$78,MATCH(MONTH(A34549),Normativa!$C$67:$C$78,0),MATCH(HOUR(A34549),Normativa!$D$66:$AA$66,0))))</f>
        <v>6</v>
      </c>
      <c r="F34549" s="40">
        <f t="shared" si="2188"/>
        <v>104</v>
      </c>
      <c r="G34549" s="36">
        <f>INDEX('Optimitzador qh'!$C$15:$H$15,E34549)</f>
        <v>550</v>
      </c>
      <c r="H34549" s="42">
        <f t="shared" si="2189"/>
        <v>0</v>
      </c>
    </row>
    <row r="34550" spans="1:8" x14ac:dyDescent="0.25">
      <c r="A34550" s="50">
        <v>44190.844166666662</v>
      </c>
      <c r="B34550" s="79">
        <v>23</v>
      </c>
      <c r="C34550" s="40">
        <f t="shared" si="2186"/>
        <v>12</v>
      </c>
      <c r="D34550" s="41">
        <f t="shared" si="2187"/>
        <v>2020</v>
      </c>
      <c r="E34550" s="43">
        <f>IF(WEEKDAY(A34550,2)&gt;=6,6,IF(ISNUMBER(MATCH(TRUNC(A34550),Normativa!$A$81:$A$108,0)),6,INDEX(Normativa!$D$67:$AA$78,MATCH(MONTH(A34550),Normativa!$C$67:$C$78,0),MATCH(HOUR(A34550),Normativa!$D$66:$AA$66,0))))</f>
        <v>6</v>
      </c>
      <c r="F34550" s="40">
        <f t="shared" si="2188"/>
        <v>92</v>
      </c>
      <c r="G34550" s="36">
        <f>INDEX('Optimitzador qh'!$C$15:$H$15,E34550)</f>
        <v>550</v>
      </c>
      <c r="H34550" s="42">
        <f t="shared" si="2189"/>
        <v>0</v>
      </c>
    </row>
    <row r="34551" spans="1:8" x14ac:dyDescent="0.25">
      <c r="A34551" s="50">
        <v>44190.854583333334</v>
      </c>
      <c r="B34551" s="79">
        <v>22</v>
      </c>
      <c r="C34551" s="40">
        <f t="shared" si="2186"/>
        <v>12</v>
      </c>
      <c r="D34551" s="41">
        <f t="shared" si="2187"/>
        <v>2020</v>
      </c>
      <c r="E34551" s="43">
        <f>IF(WEEKDAY(A34551,2)&gt;=6,6,IF(ISNUMBER(MATCH(TRUNC(A34551),Normativa!$A$81:$A$108,0)),6,INDEX(Normativa!$D$67:$AA$78,MATCH(MONTH(A34551),Normativa!$C$67:$C$78,0),MATCH(HOUR(A34551),Normativa!$D$66:$AA$66,0))))</f>
        <v>6</v>
      </c>
      <c r="F34551" s="40">
        <f t="shared" si="2188"/>
        <v>88</v>
      </c>
      <c r="G34551" s="36">
        <f>INDEX('Optimitzador qh'!$C$15:$H$15,E34551)</f>
        <v>550</v>
      </c>
      <c r="H34551" s="42">
        <f t="shared" si="2189"/>
        <v>0</v>
      </c>
    </row>
    <row r="34552" spans="1:8" x14ac:dyDescent="0.25">
      <c r="A34552" s="50">
        <v>44190.864999999998</v>
      </c>
      <c r="B34552" s="79">
        <v>24</v>
      </c>
      <c r="C34552" s="40">
        <f t="shared" si="2186"/>
        <v>12</v>
      </c>
      <c r="D34552" s="41">
        <f t="shared" si="2187"/>
        <v>2020</v>
      </c>
      <c r="E34552" s="43">
        <f>IF(WEEKDAY(A34552,2)&gt;=6,6,IF(ISNUMBER(MATCH(TRUNC(A34552),Normativa!$A$81:$A$108,0)),6,INDEX(Normativa!$D$67:$AA$78,MATCH(MONTH(A34552),Normativa!$C$67:$C$78,0),MATCH(HOUR(A34552),Normativa!$D$66:$AA$66,0))))</f>
        <v>6</v>
      </c>
      <c r="F34552" s="40">
        <f t="shared" si="2188"/>
        <v>96</v>
      </c>
      <c r="G34552" s="36">
        <f>INDEX('Optimitzador qh'!$C$15:$H$15,E34552)</f>
        <v>550</v>
      </c>
      <c r="H34552" s="42">
        <f t="shared" si="2189"/>
        <v>0</v>
      </c>
    </row>
    <row r="34553" spans="1:8" x14ac:dyDescent="0.25">
      <c r="A34553" s="50">
        <v>44190.875416666662</v>
      </c>
      <c r="B34553" s="79">
        <v>22</v>
      </c>
      <c r="C34553" s="40">
        <f t="shared" si="2186"/>
        <v>12</v>
      </c>
      <c r="D34553" s="41">
        <f t="shared" si="2187"/>
        <v>2020</v>
      </c>
      <c r="E34553" s="43">
        <f>IF(WEEKDAY(A34553,2)&gt;=6,6,IF(ISNUMBER(MATCH(TRUNC(A34553),Normativa!$A$81:$A$108,0)),6,INDEX(Normativa!$D$67:$AA$78,MATCH(MONTH(A34553),Normativa!$C$67:$C$78,0),MATCH(HOUR(A34553),Normativa!$D$66:$AA$66,0))))</f>
        <v>6</v>
      </c>
      <c r="F34553" s="40">
        <f t="shared" si="2188"/>
        <v>88</v>
      </c>
      <c r="G34553" s="36">
        <f>INDEX('Optimitzador qh'!$C$15:$H$15,E34553)</f>
        <v>550</v>
      </c>
      <c r="H34553" s="42">
        <f t="shared" si="2189"/>
        <v>0</v>
      </c>
    </row>
    <row r="34554" spans="1:8" x14ac:dyDescent="0.25">
      <c r="A34554" s="50">
        <v>44190.885833333334</v>
      </c>
      <c r="B34554" s="79">
        <v>23</v>
      </c>
      <c r="C34554" s="40">
        <f t="shared" si="2186"/>
        <v>12</v>
      </c>
      <c r="D34554" s="41">
        <f t="shared" si="2187"/>
        <v>2020</v>
      </c>
      <c r="E34554" s="43">
        <f>IF(WEEKDAY(A34554,2)&gt;=6,6,IF(ISNUMBER(MATCH(TRUNC(A34554),Normativa!$A$81:$A$108,0)),6,INDEX(Normativa!$D$67:$AA$78,MATCH(MONTH(A34554),Normativa!$C$67:$C$78,0),MATCH(HOUR(A34554),Normativa!$D$66:$AA$66,0))))</f>
        <v>6</v>
      </c>
      <c r="F34554" s="40">
        <f t="shared" si="2188"/>
        <v>92</v>
      </c>
      <c r="G34554" s="36">
        <f>INDEX('Optimitzador qh'!$C$15:$H$15,E34554)</f>
        <v>550</v>
      </c>
      <c r="H34554" s="42">
        <f t="shared" si="2189"/>
        <v>0</v>
      </c>
    </row>
    <row r="34555" spans="1:8" x14ac:dyDescent="0.25">
      <c r="A34555" s="50">
        <v>44190.896249999998</v>
      </c>
      <c r="B34555" s="79">
        <v>23</v>
      </c>
      <c r="C34555" s="40">
        <f t="shared" si="2186"/>
        <v>12</v>
      </c>
      <c r="D34555" s="41">
        <f t="shared" si="2187"/>
        <v>2020</v>
      </c>
      <c r="E34555" s="43">
        <f>IF(WEEKDAY(A34555,2)&gt;=6,6,IF(ISNUMBER(MATCH(TRUNC(A34555),Normativa!$A$81:$A$108,0)),6,INDEX(Normativa!$D$67:$AA$78,MATCH(MONTH(A34555),Normativa!$C$67:$C$78,0),MATCH(HOUR(A34555),Normativa!$D$66:$AA$66,0))))</f>
        <v>6</v>
      </c>
      <c r="F34555" s="40">
        <f t="shared" si="2188"/>
        <v>92</v>
      </c>
      <c r="G34555" s="36">
        <f>INDEX('Optimitzador qh'!$C$15:$H$15,E34555)</f>
        <v>550</v>
      </c>
      <c r="H34555" s="42">
        <f t="shared" si="2189"/>
        <v>0</v>
      </c>
    </row>
    <row r="34556" spans="1:8" x14ac:dyDescent="0.25">
      <c r="A34556" s="50">
        <v>44190.906666666662</v>
      </c>
      <c r="B34556" s="79">
        <v>22</v>
      </c>
      <c r="C34556" s="40">
        <f t="shared" si="2186"/>
        <v>12</v>
      </c>
      <c r="D34556" s="41">
        <f t="shared" si="2187"/>
        <v>2020</v>
      </c>
      <c r="E34556" s="43">
        <f>IF(WEEKDAY(A34556,2)&gt;=6,6,IF(ISNUMBER(MATCH(TRUNC(A34556),Normativa!$A$81:$A$108,0)),6,INDEX(Normativa!$D$67:$AA$78,MATCH(MONTH(A34556),Normativa!$C$67:$C$78,0),MATCH(HOUR(A34556),Normativa!$D$66:$AA$66,0))))</f>
        <v>6</v>
      </c>
      <c r="F34556" s="40">
        <f t="shared" si="2188"/>
        <v>88</v>
      </c>
      <c r="G34556" s="36">
        <f>INDEX('Optimitzador qh'!$C$15:$H$15,E34556)</f>
        <v>550</v>
      </c>
      <c r="H34556" s="42">
        <f t="shared" si="2189"/>
        <v>0</v>
      </c>
    </row>
    <row r="34557" spans="1:8" x14ac:dyDescent="0.25">
      <c r="A34557" s="50">
        <v>44190.917083333334</v>
      </c>
      <c r="B34557" s="79">
        <v>23</v>
      </c>
      <c r="C34557" s="40">
        <f t="shared" si="2186"/>
        <v>12</v>
      </c>
      <c r="D34557" s="41">
        <f t="shared" si="2187"/>
        <v>2020</v>
      </c>
      <c r="E34557" s="43">
        <f>IF(WEEKDAY(A34557,2)&gt;=6,6,IF(ISNUMBER(MATCH(TRUNC(A34557),Normativa!$A$81:$A$108,0)),6,INDEX(Normativa!$D$67:$AA$78,MATCH(MONTH(A34557),Normativa!$C$67:$C$78,0),MATCH(HOUR(A34557),Normativa!$D$66:$AA$66,0))))</f>
        <v>6</v>
      </c>
      <c r="F34557" s="40">
        <f t="shared" si="2188"/>
        <v>92</v>
      </c>
      <c r="G34557" s="36">
        <f>INDEX('Optimitzador qh'!$C$15:$H$15,E34557)</f>
        <v>550</v>
      </c>
      <c r="H34557" s="42">
        <f t="shared" si="2189"/>
        <v>0</v>
      </c>
    </row>
    <row r="34558" spans="1:8" x14ac:dyDescent="0.25">
      <c r="A34558" s="50">
        <v>44190.927499999998</v>
      </c>
      <c r="B34558" s="79">
        <v>23</v>
      </c>
      <c r="C34558" s="40">
        <f t="shared" si="2186"/>
        <v>12</v>
      </c>
      <c r="D34558" s="41">
        <f t="shared" si="2187"/>
        <v>2020</v>
      </c>
      <c r="E34558" s="43">
        <f>IF(WEEKDAY(A34558,2)&gt;=6,6,IF(ISNUMBER(MATCH(TRUNC(A34558),Normativa!$A$81:$A$108,0)),6,INDEX(Normativa!$D$67:$AA$78,MATCH(MONTH(A34558),Normativa!$C$67:$C$78,0),MATCH(HOUR(A34558),Normativa!$D$66:$AA$66,0))))</f>
        <v>6</v>
      </c>
      <c r="F34558" s="40">
        <f t="shared" si="2188"/>
        <v>92</v>
      </c>
      <c r="G34558" s="36">
        <f>INDEX('Optimitzador qh'!$C$15:$H$15,E34558)</f>
        <v>550</v>
      </c>
      <c r="H34558" s="42">
        <f t="shared" si="2189"/>
        <v>0</v>
      </c>
    </row>
    <row r="34559" spans="1:8" x14ac:dyDescent="0.25">
      <c r="A34559" s="50">
        <v>44190.937916666662</v>
      </c>
      <c r="B34559" s="79">
        <v>23</v>
      </c>
      <c r="C34559" s="40">
        <f t="shared" si="2186"/>
        <v>12</v>
      </c>
      <c r="D34559" s="41">
        <f t="shared" si="2187"/>
        <v>2020</v>
      </c>
      <c r="E34559" s="43">
        <f>IF(WEEKDAY(A34559,2)&gt;=6,6,IF(ISNUMBER(MATCH(TRUNC(A34559),Normativa!$A$81:$A$108,0)),6,INDEX(Normativa!$D$67:$AA$78,MATCH(MONTH(A34559),Normativa!$C$67:$C$78,0),MATCH(HOUR(A34559),Normativa!$D$66:$AA$66,0))))</f>
        <v>6</v>
      </c>
      <c r="F34559" s="40">
        <f t="shared" si="2188"/>
        <v>92</v>
      </c>
      <c r="G34559" s="36">
        <f>INDEX('Optimitzador qh'!$C$15:$H$15,E34559)</f>
        <v>550</v>
      </c>
      <c r="H34559" s="42">
        <f t="shared" si="2189"/>
        <v>0</v>
      </c>
    </row>
    <row r="34560" spans="1:8" x14ac:dyDescent="0.25">
      <c r="A34560" s="50">
        <v>44190.948333333334</v>
      </c>
      <c r="B34560" s="79">
        <v>22</v>
      </c>
      <c r="C34560" s="40">
        <f t="shared" si="2186"/>
        <v>12</v>
      </c>
      <c r="D34560" s="41">
        <f t="shared" si="2187"/>
        <v>2020</v>
      </c>
      <c r="E34560" s="43">
        <f>IF(WEEKDAY(A34560,2)&gt;=6,6,IF(ISNUMBER(MATCH(TRUNC(A34560),Normativa!$A$81:$A$108,0)),6,INDEX(Normativa!$D$67:$AA$78,MATCH(MONTH(A34560),Normativa!$C$67:$C$78,0),MATCH(HOUR(A34560),Normativa!$D$66:$AA$66,0))))</f>
        <v>6</v>
      </c>
      <c r="F34560" s="40">
        <f t="shared" si="2188"/>
        <v>88</v>
      </c>
      <c r="G34560" s="36">
        <f>INDEX('Optimitzador qh'!$C$15:$H$15,E34560)</f>
        <v>550</v>
      </c>
      <c r="H34560" s="42">
        <f t="shared" si="2189"/>
        <v>0</v>
      </c>
    </row>
    <row r="34561" spans="1:8" x14ac:dyDescent="0.25">
      <c r="A34561" s="50">
        <v>44190.958749999998</v>
      </c>
      <c r="B34561" s="79">
        <v>22</v>
      </c>
      <c r="C34561" s="40">
        <f t="shared" si="2186"/>
        <v>12</v>
      </c>
      <c r="D34561" s="41">
        <f t="shared" si="2187"/>
        <v>2020</v>
      </c>
      <c r="E34561" s="43">
        <f>IF(WEEKDAY(A34561,2)&gt;=6,6,IF(ISNUMBER(MATCH(TRUNC(A34561),Normativa!$A$81:$A$108,0)),6,INDEX(Normativa!$D$67:$AA$78,MATCH(MONTH(A34561),Normativa!$C$67:$C$78,0),MATCH(HOUR(A34561),Normativa!$D$66:$AA$66,0))))</f>
        <v>6</v>
      </c>
      <c r="F34561" s="40">
        <f t="shared" si="2188"/>
        <v>88</v>
      </c>
      <c r="G34561" s="36">
        <f>INDEX('Optimitzador qh'!$C$15:$H$15,E34561)</f>
        <v>550</v>
      </c>
      <c r="H34561" s="42">
        <f t="shared" si="2189"/>
        <v>0</v>
      </c>
    </row>
    <row r="34562" spans="1:8" x14ac:dyDescent="0.25">
      <c r="A34562" s="50">
        <v>44190.969166666662</v>
      </c>
      <c r="B34562" s="79">
        <v>22</v>
      </c>
      <c r="C34562" s="40">
        <f t="shared" si="2186"/>
        <v>12</v>
      </c>
      <c r="D34562" s="41">
        <f t="shared" si="2187"/>
        <v>2020</v>
      </c>
      <c r="E34562" s="43">
        <f>IF(WEEKDAY(A34562,2)&gt;=6,6,IF(ISNUMBER(MATCH(TRUNC(A34562),Normativa!$A$81:$A$108,0)),6,INDEX(Normativa!$D$67:$AA$78,MATCH(MONTH(A34562),Normativa!$C$67:$C$78,0),MATCH(HOUR(A34562),Normativa!$D$66:$AA$66,0))))</f>
        <v>6</v>
      </c>
      <c r="F34562" s="40">
        <f t="shared" si="2188"/>
        <v>88</v>
      </c>
      <c r="G34562" s="36">
        <f>INDEX('Optimitzador qh'!$C$15:$H$15,E34562)</f>
        <v>550</v>
      </c>
      <c r="H34562" s="42">
        <f t="shared" si="2189"/>
        <v>0</v>
      </c>
    </row>
    <row r="34563" spans="1:8" x14ac:dyDescent="0.25">
      <c r="A34563" s="50">
        <v>44190.979583333334</v>
      </c>
      <c r="B34563" s="79">
        <v>22</v>
      </c>
      <c r="C34563" s="40">
        <f t="shared" si="2186"/>
        <v>12</v>
      </c>
      <c r="D34563" s="41">
        <f t="shared" si="2187"/>
        <v>2020</v>
      </c>
      <c r="E34563" s="43">
        <f>IF(WEEKDAY(A34563,2)&gt;=6,6,IF(ISNUMBER(MATCH(TRUNC(A34563),Normativa!$A$81:$A$108,0)),6,INDEX(Normativa!$D$67:$AA$78,MATCH(MONTH(A34563),Normativa!$C$67:$C$78,0),MATCH(HOUR(A34563),Normativa!$D$66:$AA$66,0))))</f>
        <v>6</v>
      </c>
      <c r="F34563" s="40">
        <f t="shared" si="2188"/>
        <v>88</v>
      </c>
      <c r="G34563" s="36">
        <f>INDEX('Optimitzador qh'!$C$15:$H$15,E34563)</f>
        <v>550</v>
      </c>
      <c r="H34563" s="42">
        <f t="shared" si="2189"/>
        <v>0</v>
      </c>
    </row>
    <row r="34564" spans="1:8" x14ac:dyDescent="0.25">
      <c r="A34564" s="50">
        <v>44190.99</v>
      </c>
      <c r="B34564" s="79">
        <v>22</v>
      </c>
      <c r="C34564" s="40">
        <f t="shared" si="2186"/>
        <v>12</v>
      </c>
      <c r="D34564" s="41">
        <f t="shared" si="2187"/>
        <v>2020</v>
      </c>
      <c r="E34564" s="43">
        <f>IF(WEEKDAY(A34564,2)&gt;=6,6,IF(ISNUMBER(MATCH(TRUNC(A34564),Normativa!$A$81:$A$108,0)),6,INDEX(Normativa!$D$67:$AA$78,MATCH(MONTH(A34564),Normativa!$C$67:$C$78,0),MATCH(HOUR(A34564),Normativa!$D$66:$AA$66,0))))</f>
        <v>6</v>
      </c>
      <c r="F34564" s="40">
        <f t="shared" si="2188"/>
        <v>88</v>
      </c>
      <c r="G34564" s="36">
        <f>INDEX('Optimitzador qh'!$C$15:$H$15,E34564)</f>
        <v>550</v>
      </c>
      <c r="H34564" s="42">
        <f t="shared" si="2189"/>
        <v>0</v>
      </c>
    </row>
    <row r="34565" spans="1:8" x14ac:dyDescent="0.25">
      <c r="A34565" s="50">
        <v>44191.000416666662</v>
      </c>
      <c r="B34565" s="79">
        <v>22</v>
      </c>
      <c r="C34565" s="40">
        <f t="shared" ref="C34565:C34628" si="2190">MONTH(A34565)</f>
        <v>12</v>
      </c>
      <c r="D34565" s="41">
        <f t="shared" ref="D34565:D34628" si="2191">YEAR(A34565)</f>
        <v>2020</v>
      </c>
      <c r="E34565" s="43">
        <f>IF(WEEKDAY(A34565,2)&gt;=6,6,IF(ISNUMBER(MATCH(TRUNC(A34565),Normativa!$A$81:$A$108,0)),6,INDEX(Normativa!$D$67:$AA$78,MATCH(MONTH(A34565),Normativa!$C$67:$C$78,0),MATCH(HOUR(A34565),Normativa!$D$66:$AA$66,0))))</f>
        <v>6</v>
      </c>
      <c r="F34565" s="40">
        <f t="shared" ref="F34565:F34628" si="2192">B34565*4</f>
        <v>88</v>
      </c>
      <c r="G34565" s="36">
        <f>INDEX('Optimitzador qh'!$C$15:$H$15,E34565)</f>
        <v>550</v>
      </c>
      <c r="H34565" s="42">
        <f t="shared" si="2189"/>
        <v>0</v>
      </c>
    </row>
    <row r="34566" spans="1:8" x14ac:dyDescent="0.25">
      <c r="A34566" s="50">
        <v>44191.010833333334</v>
      </c>
      <c r="B34566" s="79">
        <v>21</v>
      </c>
      <c r="C34566" s="40">
        <f t="shared" si="2190"/>
        <v>12</v>
      </c>
      <c r="D34566" s="41">
        <f t="shared" si="2191"/>
        <v>2020</v>
      </c>
      <c r="E34566" s="43">
        <f>IF(WEEKDAY(A34566,2)&gt;=6,6,IF(ISNUMBER(MATCH(TRUNC(A34566),Normativa!$A$81:$A$108,0)),6,INDEX(Normativa!$D$67:$AA$78,MATCH(MONTH(A34566),Normativa!$C$67:$C$78,0),MATCH(HOUR(A34566),Normativa!$D$66:$AA$66,0))))</f>
        <v>6</v>
      </c>
      <c r="F34566" s="40">
        <f t="shared" si="2192"/>
        <v>84</v>
      </c>
      <c r="G34566" s="36">
        <f>INDEX('Optimitzador qh'!$C$15:$H$15,E34566)</f>
        <v>550</v>
      </c>
      <c r="H34566" s="42">
        <f t="shared" si="2189"/>
        <v>0</v>
      </c>
    </row>
    <row r="34567" spans="1:8" x14ac:dyDescent="0.25">
      <c r="A34567" s="50">
        <v>44191.021249999998</v>
      </c>
      <c r="B34567" s="79">
        <v>22</v>
      </c>
      <c r="C34567" s="40">
        <f t="shared" si="2190"/>
        <v>12</v>
      </c>
      <c r="D34567" s="41">
        <f t="shared" si="2191"/>
        <v>2020</v>
      </c>
      <c r="E34567" s="43">
        <f>IF(WEEKDAY(A34567,2)&gt;=6,6,IF(ISNUMBER(MATCH(TRUNC(A34567),Normativa!$A$81:$A$108,0)),6,INDEX(Normativa!$D$67:$AA$78,MATCH(MONTH(A34567),Normativa!$C$67:$C$78,0),MATCH(HOUR(A34567),Normativa!$D$66:$AA$66,0))))</f>
        <v>6</v>
      </c>
      <c r="F34567" s="40">
        <f t="shared" si="2192"/>
        <v>88</v>
      </c>
      <c r="G34567" s="36">
        <f>INDEX('Optimitzador qh'!$C$15:$H$15,E34567)</f>
        <v>550</v>
      </c>
      <c r="H34567" s="42">
        <f t="shared" si="2189"/>
        <v>0</v>
      </c>
    </row>
    <row r="34568" spans="1:8" x14ac:dyDescent="0.25">
      <c r="A34568" s="50">
        <v>44191.031666666662</v>
      </c>
      <c r="B34568" s="79">
        <v>22</v>
      </c>
      <c r="C34568" s="40">
        <f t="shared" si="2190"/>
        <v>12</v>
      </c>
      <c r="D34568" s="41">
        <f t="shared" si="2191"/>
        <v>2020</v>
      </c>
      <c r="E34568" s="43">
        <f>IF(WEEKDAY(A34568,2)&gt;=6,6,IF(ISNUMBER(MATCH(TRUNC(A34568),Normativa!$A$81:$A$108,0)),6,INDEX(Normativa!$D$67:$AA$78,MATCH(MONTH(A34568),Normativa!$C$67:$C$78,0),MATCH(HOUR(A34568),Normativa!$D$66:$AA$66,0))))</f>
        <v>6</v>
      </c>
      <c r="F34568" s="40">
        <f t="shared" si="2192"/>
        <v>88</v>
      </c>
      <c r="G34568" s="36">
        <f>INDEX('Optimitzador qh'!$C$15:$H$15,E34568)</f>
        <v>550</v>
      </c>
      <c r="H34568" s="42">
        <f t="shared" si="2189"/>
        <v>0</v>
      </c>
    </row>
    <row r="34569" spans="1:8" x14ac:dyDescent="0.25">
      <c r="A34569" s="50">
        <v>44191.042083333334</v>
      </c>
      <c r="B34569" s="79">
        <v>21</v>
      </c>
      <c r="C34569" s="40">
        <f t="shared" si="2190"/>
        <v>12</v>
      </c>
      <c r="D34569" s="41">
        <f t="shared" si="2191"/>
        <v>2020</v>
      </c>
      <c r="E34569" s="43">
        <f>IF(WEEKDAY(A34569,2)&gt;=6,6,IF(ISNUMBER(MATCH(TRUNC(A34569),Normativa!$A$81:$A$108,0)),6,INDEX(Normativa!$D$67:$AA$78,MATCH(MONTH(A34569),Normativa!$C$67:$C$78,0),MATCH(HOUR(A34569),Normativa!$D$66:$AA$66,0))))</f>
        <v>6</v>
      </c>
      <c r="F34569" s="40">
        <f t="shared" si="2192"/>
        <v>84</v>
      </c>
      <c r="G34569" s="36">
        <f>INDEX('Optimitzador qh'!$C$15:$H$15,E34569)</f>
        <v>550</v>
      </c>
      <c r="H34569" s="42">
        <f t="shared" si="2189"/>
        <v>0</v>
      </c>
    </row>
    <row r="34570" spans="1:8" x14ac:dyDescent="0.25">
      <c r="A34570" s="50">
        <v>44191.052499999998</v>
      </c>
      <c r="B34570" s="79">
        <v>22</v>
      </c>
      <c r="C34570" s="40">
        <f t="shared" si="2190"/>
        <v>12</v>
      </c>
      <c r="D34570" s="41">
        <f t="shared" si="2191"/>
        <v>2020</v>
      </c>
      <c r="E34570" s="43">
        <f>IF(WEEKDAY(A34570,2)&gt;=6,6,IF(ISNUMBER(MATCH(TRUNC(A34570),Normativa!$A$81:$A$108,0)),6,INDEX(Normativa!$D$67:$AA$78,MATCH(MONTH(A34570),Normativa!$C$67:$C$78,0),MATCH(HOUR(A34570),Normativa!$D$66:$AA$66,0))))</f>
        <v>6</v>
      </c>
      <c r="F34570" s="40">
        <f t="shared" si="2192"/>
        <v>88</v>
      </c>
      <c r="G34570" s="36">
        <f>INDEX('Optimitzador qh'!$C$15:$H$15,E34570)</f>
        <v>550</v>
      </c>
      <c r="H34570" s="42">
        <f t="shared" si="2189"/>
        <v>0</v>
      </c>
    </row>
    <row r="34571" spans="1:8" x14ac:dyDescent="0.25">
      <c r="A34571" s="50">
        <v>44191.062916666662</v>
      </c>
      <c r="B34571" s="79">
        <v>22</v>
      </c>
      <c r="C34571" s="40">
        <f t="shared" si="2190"/>
        <v>12</v>
      </c>
      <c r="D34571" s="41">
        <f t="shared" si="2191"/>
        <v>2020</v>
      </c>
      <c r="E34571" s="43">
        <f>IF(WEEKDAY(A34571,2)&gt;=6,6,IF(ISNUMBER(MATCH(TRUNC(A34571),Normativa!$A$81:$A$108,0)),6,INDEX(Normativa!$D$67:$AA$78,MATCH(MONTH(A34571),Normativa!$C$67:$C$78,0),MATCH(HOUR(A34571),Normativa!$D$66:$AA$66,0))))</f>
        <v>6</v>
      </c>
      <c r="F34571" s="40">
        <f t="shared" si="2192"/>
        <v>88</v>
      </c>
      <c r="G34571" s="36">
        <f>INDEX('Optimitzador qh'!$C$15:$H$15,E34571)</f>
        <v>550</v>
      </c>
      <c r="H34571" s="42">
        <f t="shared" si="2189"/>
        <v>0</v>
      </c>
    </row>
    <row r="34572" spans="1:8" x14ac:dyDescent="0.25">
      <c r="A34572" s="50">
        <v>44191.073333333334</v>
      </c>
      <c r="B34572" s="79">
        <v>22</v>
      </c>
      <c r="C34572" s="40">
        <f t="shared" si="2190"/>
        <v>12</v>
      </c>
      <c r="D34572" s="41">
        <f t="shared" si="2191"/>
        <v>2020</v>
      </c>
      <c r="E34572" s="43">
        <f>IF(WEEKDAY(A34572,2)&gt;=6,6,IF(ISNUMBER(MATCH(TRUNC(A34572),Normativa!$A$81:$A$108,0)),6,INDEX(Normativa!$D$67:$AA$78,MATCH(MONTH(A34572),Normativa!$C$67:$C$78,0),MATCH(HOUR(A34572),Normativa!$D$66:$AA$66,0))))</f>
        <v>6</v>
      </c>
      <c r="F34572" s="40">
        <f t="shared" si="2192"/>
        <v>88</v>
      </c>
      <c r="G34572" s="36">
        <f>INDEX('Optimitzador qh'!$C$15:$H$15,E34572)</f>
        <v>550</v>
      </c>
      <c r="H34572" s="42">
        <f t="shared" si="2189"/>
        <v>0</v>
      </c>
    </row>
    <row r="34573" spans="1:8" x14ac:dyDescent="0.25">
      <c r="A34573" s="50">
        <v>44191.083749999998</v>
      </c>
      <c r="B34573" s="79">
        <v>22</v>
      </c>
      <c r="C34573" s="40">
        <f t="shared" si="2190"/>
        <v>12</v>
      </c>
      <c r="D34573" s="41">
        <f t="shared" si="2191"/>
        <v>2020</v>
      </c>
      <c r="E34573" s="43">
        <f>IF(WEEKDAY(A34573,2)&gt;=6,6,IF(ISNUMBER(MATCH(TRUNC(A34573),Normativa!$A$81:$A$108,0)),6,INDEX(Normativa!$D$67:$AA$78,MATCH(MONTH(A34573),Normativa!$C$67:$C$78,0),MATCH(HOUR(A34573),Normativa!$D$66:$AA$66,0))))</f>
        <v>6</v>
      </c>
      <c r="F34573" s="40">
        <f t="shared" si="2192"/>
        <v>88</v>
      </c>
      <c r="G34573" s="36">
        <f>INDEX('Optimitzador qh'!$C$15:$H$15,E34573)</f>
        <v>550</v>
      </c>
      <c r="H34573" s="42">
        <f t="shared" si="2189"/>
        <v>0</v>
      </c>
    </row>
    <row r="34574" spans="1:8" x14ac:dyDescent="0.25">
      <c r="A34574" s="50">
        <v>44191.094166666662</v>
      </c>
      <c r="B34574" s="79">
        <v>22</v>
      </c>
      <c r="C34574" s="40">
        <f t="shared" si="2190"/>
        <v>12</v>
      </c>
      <c r="D34574" s="41">
        <f t="shared" si="2191"/>
        <v>2020</v>
      </c>
      <c r="E34574" s="43">
        <f>IF(WEEKDAY(A34574,2)&gt;=6,6,IF(ISNUMBER(MATCH(TRUNC(A34574),Normativa!$A$81:$A$108,0)),6,INDEX(Normativa!$D$67:$AA$78,MATCH(MONTH(A34574),Normativa!$C$67:$C$78,0),MATCH(HOUR(A34574),Normativa!$D$66:$AA$66,0))))</f>
        <v>6</v>
      </c>
      <c r="F34574" s="40">
        <f t="shared" si="2192"/>
        <v>88</v>
      </c>
      <c r="G34574" s="36">
        <f>INDEX('Optimitzador qh'!$C$15:$H$15,E34574)</f>
        <v>550</v>
      </c>
      <c r="H34574" s="42">
        <f t="shared" ref="H34574:H34637" si="2193">IF(F34574&gt;G34574,(F34574-G34574)^2,0)</f>
        <v>0</v>
      </c>
    </row>
    <row r="34575" spans="1:8" x14ac:dyDescent="0.25">
      <c r="A34575" s="50">
        <v>44191.104583333334</v>
      </c>
      <c r="B34575" s="79">
        <v>22</v>
      </c>
      <c r="C34575" s="40">
        <f t="shared" si="2190"/>
        <v>12</v>
      </c>
      <c r="D34575" s="41">
        <f t="shared" si="2191"/>
        <v>2020</v>
      </c>
      <c r="E34575" s="43">
        <f>IF(WEEKDAY(A34575,2)&gt;=6,6,IF(ISNUMBER(MATCH(TRUNC(A34575),Normativa!$A$81:$A$108,0)),6,INDEX(Normativa!$D$67:$AA$78,MATCH(MONTH(A34575),Normativa!$C$67:$C$78,0),MATCH(HOUR(A34575),Normativa!$D$66:$AA$66,0))))</f>
        <v>6</v>
      </c>
      <c r="F34575" s="40">
        <f t="shared" si="2192"/>
        <v>88</v>
      </c>
      <c r="G34575" s="36">
        <f>INDEX('Optimitzador qh'!$C$15:$H$15,E34575)</f>
        <v>550</v>
      </c>
      <c r="H34575" s="42">
        <f t="shared" si="2193"/>
        <v>0</v>
      </c>
    </row>
    <row r="34576" spans="1:8" x14ac:dyDescent="0.25">
      <c r="A34576" s="50">
        <v>44191.114999999998</v>
      </c>
      <c r="B34576" s="79">
        <v>21</v>
      </c>
      <c r="C34576" s="40">
        <f t="shared" si="2190"/>
        <v>12</v>
      </c>
      <c r="D34576" s="41">
        <f t="shared" si="2191"/>
        <v>2020</v>
      </c>
      <c r="E34576" s="43">
        <f>IF(WEEKDAY(A34576,2)&gt;=6,6,IF(ISNUMBER(MATCH(TRUNC(A34576),Normativa!$A$81:$A$108,0)),6,INDEX(Normativa!$D$67:$AA$78,MATCH(MONTH(A34576),Normativa!$C$67:$C$78,0),MATCH(HOUR(A34576),Normativa!$D$66:$AA$66,0))))</f>
        <v>6</v>
      </c>
      <c r="F34576" s="40">
        <f t="shared" si="2192"/>
        <v>84</v>
      </c>
      <c r="G34576" s="36">
        <f>INDEX('Optimitzador qh'!$C$15:$H$15,E34576)</f>
        <v>550</v>
      </c>
      <c r="H34576" s="42">
        <f t="shared" si="2193"/>
        <v>0</v>
      </c>
    </row>
    <row r="34577" spans="1:8" x14ac:dyDescent="0.25">
      <c r="A34577" s="50">
        <v>44191.125416666662</v>
      </c>
      <c r="B34577" s="79">
        <v>22</v>
      </c>
      <c r="C34577" s="40">
        <f t="shared" si="2190"/>
        <v>12</v>
      </c>
      <c r="D34577" s="41">
        <f t="shared" si="2191"/>
        <v>2020</v>
      </c>
      <c r="E34577" s="43">
        <f>IF(WEEKDAY(A34577,2)&gt;=6,6,IF(ISNUMBER(MATCH(TRUNC(A34577),Normativa!$A$81:$A$108,0)),6,INDEX(Normativa!$D$67:$AA$78,MATCH(MONTH(A34577),Normativa!$C$67:$C$78,0),MATCH(HOUR(A34577),Normativa!$D$66:$AA$66,0))))</f>
        <v>6</v>
      </c>
      <c r="F34577" s="40">
        <f t="shared" si="2192"/>
        <v>88</v>
      </c>
      <c r="G34577" s="36">
        <f>INDEX('Optimitzador qh'!$C$15:$H$15,E34577)</f>
        <v>550</v>
      </c>
      <c r="H34577" s="42">
        <f t="shared" si="2193"/>
        <v>0</v>
      </c>
    </row>
    <row r="34578" spans="1:8" x14ac:dyDescent="0.25">
      <c r="A34578" s="50">
        <v>44191.135833333334</v>
      </c>
      <c r="B34578" s="79">
        <v>22</v>
      </c>
      <c r="C34578" s="40">
        <f t="shared" si="2190"/>
        <v>12</v>
      </c>
      <c r="D34578" s="41">
        <f t="shared" si="2191"/>
        <v>2020</v>
      </c>
      <c r="E34578" s="43">
        <f>IF(WEEKDAY(A34578,2)&gt;=6,6,IF(ISNUMBER(MATCH(TRUNC(A34578),Normativa!$A$81:$A$108,0)),6,INDEX(Normativa!$D$67:$AA$78,MATCH(MONTH(A34578),Normativa!$C$67:$C$78,0),MATCH(HOUR(A34578),Normativa!$D$66:$AA$66,0))))</f>
        <v>6</v>
      </c>
      <c r="F34578" s="40">
        <f t="shared" si="2192"/>
        <v>88</v>
      </c>
      <c r="G34578" s="36">
        <f>INDEX('Optimitzador qh'!$C$15:$H$15,E34578)</f>
        <v>550</v>
      </c>
      <c r="H34578" s="42">
        <f t="shared" si="2193"/>
        <v>0</v>
      </c>
    </row>
    <row r="34579" spans="1:8" x14ac:dyDescent="0.25">
      <c r="A34579" s="50">
        <v>44191.146249999998</v>
      </c>
      <c r="B34579" s="79">
        <v>22</v>
      </c>
      <c r="C34579" s="40">
        <f t="shared" si="2190"/>
        <v>12</v>
      </c>
      <c r="D34579" s="41">
        <f t="shared" si="2191"/>
        <v>2020</v>
      </c>
      <c r="E34579" s="43">
        <f>IF(WEEKDAY(A34579,2)&gt;=6,6,IF(ISNUMBER(MATCH(TRUNC(A34579),Normativa!$A$81:$A$108,0)),6,INDEX(Normativa!$D$67:$AA$78,MATCH(MONTH(A34579),Normativa!$C$67:$C$78,0),MATCH(HOUR(A34579),Normativa!$D$66:$AA$66,0))))</f>
        <v>6</v>
      </c>
      <c r="F34579" s="40">
        <f t="shared" si="2192"/>
        <v>88</v>
      </c>
      <c r="G34579" s="36">
        <f>INDEX('Optimitzador qh'!$C$15:$H$15,E34579)</f>
        <v>550</v>
      </c>
      <c r="H34579" s="42">
        <f t="shared" si="2193"/>
        <v>0</v>
      </c>
    </row>
    <row r="34580" spans="1:8" x14ac:dyDescent="0.25">
      <c r="A34580" s="50">
        <v>44191.156666666662</v>
      </c>
      <c r="B34580" s="79">
        <v>21</v>
      </c>
      <c r="C34580" s="40">
        <f t="shared" si="2190"/>
        <v>12</v>
      </c>
      <c r="D34580" s="41">
        <f t="shared" si="2191"/>
        <v>2020</v>
      </c>
      <c r="E34580" s="43">
        <f>IF(WEEKDAY(A34580,2)&gt;=6,6,IF(ISNUMBER(MATCH(TRUNC(A34580),Normativa!$A$81:$A$108,0)),6,INDEX(Normativa!$D$67:$AA$78,MATCH(MONTH(A34580),Normativa!$C$67:$C$78,0),MATCH(HOUR(A34580),Normativa!$D$66:$AA$66,0))))</f>
        <v>6</v>
      </c>
      <c r="F34580" s="40">
        <f t="shared" si="2192"/>
        <v>84</v>
      </c>
      <c r="G34580" s="36">
        <f>INDEX('Optimitzador qh'!$C$15:$H$15,E34580)</f>
        <v>550</v>
      </c>
      <c r="H34580" s="42">
        <f t="shared" si="2193"/>
        <v>0</v>
      </c>
    </row>
    <row r="34581" spans="1:8" x14ac:dyDescent="0.25">
      <c r="A34581" s="50">
        <v>44191.167083333334</v>
      </c>
      <c r="B34581" s="79">
        <v>22</v>
      </c>
      <c r="C34581" s="40">
        <f t="shared" si="2190"/>
        <v>12</v>
      </c>
      <c r="D34581" s="41">
        <f t="shared" si="2191"/>
        <v>2020</v>
      </c>
      <c r="E34581" s="43">
        <f>IF(WEEKDAY(A34581,2)&gt;=6,6,IF(ISNUMBER(MATCH(TRUNC(A34581),Normativa!$A$81:$A$108,0)),6,INDEX(Normativa!$D$67:$AA$78,MATCH(MONTH(A34581),Normativa!$C$67:$C$78,0),MATCH(HOUR(A34581),Normativa!$D$66:$AA$66,0))))</f>
        <v>6</v>
      </c>
      <c r="F34581" s="40">
        <f t="shared" si="2192"/>
        <v>88</v>
      </c>
      <c r="G34581" s="36">
        <f>INDEX('Optimitzador qh'!$C$15:$H$15,E34581)</f>
        <v>550</v>
      </c>
      <c r="H34581" s="42">
        <f t="shared" si="2193"/>
        <v>0</v>
      </c>
    </row>
    <row r="34582" spans="1:8" x14ac:dyDescent="0.25">
      <c r="A34582" s="50">
        <v>44191.177499999998</v>
      </c>
      <c r="B34582" s="79">
        <v>22</v>
      </c>
      <c r="C34582" s="40">
        <f t="shared" si="2190"/>
        <v>12</v>
      </c>
      <c r="D34582" s="41">
        <f t="shared" si="2191"/>
        <v>2020</v>
      </c>
      <c r="E34582" s="43">
        <f>IF(WEEKDAY(A34582,2)&gt;=6,6,IF(ISNUMBER(MATCH(TRUNC(A34582),Normativa!$A$81:$A$108,0)),6,INDEX(Normativa!$D$67:$AA$78,MATCH(MONTH(A34582),Normativa!$C$67:$C$78,0),MATCH(HOUR(A34582),Normativa!$D$66:$AA$66,0))))</f>
        <v>6</v>
      </c>
      <c r="F34582" s="40">
        <f t="shared" si="2192"/>
        <v>88</v>
      </c>
      <c r="G34582" s="36">
        <f>INDEX('Optimitzador qh'!$C$15:$H$15,E34582)</f>
        <v>550</v>
      </c>
      <c r="H34582" s="42">
        <f t="shared" si="2193"/>
        <v>0</v>
      </c>
    </row>
    <row r="34583" spans="1:8" x14ac:dyDescent="0.25">
      <c r="A34583" s="50">
        <v>44191.187916666662</v>
      </c>
      <c r="B34583" s="79">
        <v>21</v>
      </c>
      <c r="C34583" s="40">
        <f t="shared" si="2190"/>
        <v>12</v>
      </c>
      <c r="D34583" s="41">
        <f t="shared" si="2191"/>
        <v>2020</v>
      </c>
      <c r="E34583" s="43">
        <f>IF(WEEKDAY(A34583,2)&gt;=6,6,IF(ISNUMBER(MATCH(TRUNC(A34583),Normativa!$A$81:$A$108,0)),6,INDEX(Normativa!$D$67:$AA$78,MATCH(MONTH(A34583),Normativa!$C$67:$C$78,0),MATCH(HOUR(A34583),Normativa!$D$66:$AA$66,0))))</f>
        <v>6</v>
      </c>
      <c r="F34583" s="40">
        <f t="shared" si="2192"/>
        <v>84</v>
      </c>
      <c r="G34583" s="36">
        <f>INDEX('Optimitzador qh'!$C$15:$H$15,E34583)</f>
        <v>550</v>
      </c>
      <c r="H34583" s="42">
        <f t="shared" si="2193"/>
        <v>0</v>
      </c>
    </row>
    <row r="34584" spans="1:8" x14ac:dyDescent="0.25">
      <c r="A34584" s="50">
        <v>44191.198333333334</v>
      </c>
      <c r="B34584" s="79">
        <v>22</v>
      </c>
      <c r="C34584" s="40">
        <f t="shared" si="2190"/>
        <v>12</v>
      </c>
      <c r="D34584" s="41">
        <f t="shared" si="2191"/>
        <v>2020</v>
      </c>
      <c r="E34584" s="43">
        <f>IF(WEEKDAY(A34584,2)&gt;=6,6,IF(ISNUMBER(MATCH(TRUNC(A34584),Normativa!$A$81:$A$108,0)),6,INDEX(Normativa!$D$67:$AA$78,MATCH(MONTH(A34584),Normativa!$C$67:$C$78,0),MATCH(HOUR(A34584),Normativa!$D$66:$AA$66,0))))</f>
        <v>6</v>
      </c>
      <c r="F34584" s="40">
        <f t="shared" si="2192"/>
        <v>88</v>
      </c>
      <c r="G34584" s="36">
        <f>INDEX('Optimitzador qh'!$C$15:$H$15,E34584)</f>
        <v>550</v>
      </c>
      <c r="H34584" s="42">
        <f t="shared" si="2193"/>
        <v>0</v>
      </c>
    </row>
    <row r="34585" spans="1:8" x14ac:dyDescent="0.25">
      <c r="A34585" s="50">
        <v>44191.208749999998</v>
      </c>
      <c r="B34585" s="79">
        <v>21</v>
      </c>
      <c r="C34585" s="40">
        <f t="shared" si="2190"/>
        <v>12</v>
      </c>
      <c r="D34585" s="41">
        <f t="shared" si="2191"/>
        <v>2020</v>
      </c>
      <c r="E34585" s="43">
        <f>IF(WEEKDAY(A34585,2)&gt;=6,6,IF(ISNUMBER(MATCH(TRUNC(A34585),Normativa!$A$81:$A$108,0)),6,INDEX(Normativa!$D$67:$AA$78,MATCH(MONTH(A34585),Normativa!$C$67:$C$78,0),MATCH(HOUR(A34585),Normativa!$D$66:$AA$66,0))))</f>
        <v>6</v>
      </c>
      <c r="F34585" s="40">
        <f t="shared" si="2192"/>
        <v>84</v>
      </c>
      <c r="G34585" s="36">
        <f>INDEX('Optimitzador qh'!$C$15:$H$15,E34585)</f>
        <v>550</v>
      </c>
      <c r="H34585" s="42">
        <f t="shared" si="2193"/>
        <v>0</v>
      </c>
    </row>
    <row r="34586" spans="1:8" x14ac:dyDescent="0.25">
      <c r="A34586" s="50">
        <v>44191.219166666662</v>
      </c>
      <c r="B34586" s="79">
        <v>22</v>
      </c>
      <c r="C34586" s="40">
        <f t="shared" si="2190"/>
        <v>12</v>
      </c>
      <c r="D34586" s="41">
        <f t="shared" si="2191"/>
        <v>2020</v>
      </c>
      <c r="E34586" s="43">
        <f>IF(WEEKDAY(A34586,2)&gt;=6,6,IF(ISNUMBER(MATCH(TRUNC(A34586),Normativa!$A$81:$A$108,0)),6,INDEX(Normativa!$D$67:$AA$78,MATCH(MONTH(A34586),Normativa!$C$67:$C$78,0),MATCH(HOUR(A34586),Normativa!$D$66:$AA$66,0))))</f>
        <v>6</v>
      </c>
      <c r="F34586" s="40">
        <f t="shared" si="2192"/>
        <v>88</v>
      </c>
      <c r="G34586" s="36">
        <f>INDEX('Optimitzador qh'!$C$15:$H$15,E34586)</f>
        <v>550</v>
      </c>
      <c r="H34586" s="42">
        <f t="shared" si="2193"/>
        <v>0</v>
      </c>
    </row>
    <row r="34587" spans="1:8" x14ac:dyDescent="0.25">
      <c r="A34587" s="50">
        <v>44191.229583333334</v>
      </c>
      <c r="B34587" s="79">
        <v>22</v>
      </c>
      <c r="C34587" s="40">
        <f t="shared" si="2190"/>
        <v>12</v>
      </c>
      <c r="D34587" s="41">
        <f t="shared" si="2191"/>
        <v>2020</v>
      </c>
      <c r="E34587" s="43">
        <f>IF(WEEKDAY(A34587,2)&gt;=6,6,IF(ISNUMBER(MATCH(TRUNC(A34587),Normativa!$A$81:$A$108,0)),6,INDEX(Normativa!$D$67:$AA$78,MATCH(MONTH(A34587),Normativa!$C$67:$C$78,0),MATCH(HOUR(A34587),Normativa!$D$66:$AA$66,0))))</f>
        <v>6</v>
      </c>
      <c r="F34587" s="40">
        <f t="shared" si="2192"/>
        <v>88</v>
      </c>
      <c r="G34587" s="36">
        <f>INDEX('Optimitzador qh'!$C$15:$H$15,E34587)</f>
        <v>550</v>
      </c>
      <c r="H34587" s="42">
        <f t="shared" si="2193"/>
        <v>0</v>
      </c>
    </row>
    <row r="34588" spans="1:8" x14ac:dyDescent="0.25">
      <c r="A34588" s="50">
        <v>44191.24</v>
      </c>
      <c r="B34588" s="79">
        <v>21</v>
      </c>
      <c r="C34588" s="40">
        <f t="shared" si="2190"/>
        <v>12</v>
      </c>
      <c r="D34588" s="41">
        <f t="shared" si="2191"/>
        <v>2020</v>
      </c>
      <c r="E34588" s="43">
        <f>IF(WEEKDAY(A34588,2)&gt;=6,6,IF(ISNUMBER(MATCH(TRUNC(A34588),Normativa!$A$81:$A$108,0)),6,INDEX(Normativa!$D$67:$AA$78,MATCH(MONTH(A34588),Normativa!$C$67:$C$78,0),MATCH(HOUR(A34588),Normativa!$D$66:$AA$66,0))))</f>
        <v>6</v>
      </c>
      <c r="F34588" s="40">
        <f t="shared" si="2192"/>
        <v>84</v>
      </c>
      <c r="G34588" s="36">
        <f>INDEX('Optimitzador qh'!$C$15:$H$15,E34588)</f>
        <v>550</v>
      </c>
      <c r="H34588" s="42">
        <f t="shared" si="2193"/>
        <v>0</v>
      </c>
    </row>
    <row r="34589" spans="1:8" x14ac:dyDescent="0.25">
      <c r="A34589" s="50">
        <v>44191.250416666662</v>
      </c>
      <c r="B34589" s="79">
        <v>22</v>
      </c>
      <c r="C34589" s="40">
        <f t="shared" si="2190"/>
        <v>12</v>
      </c>
      <c r="D34589" s="41">
        <f t="shared" si="2191"/>
        <v>2020</v>
      </c>
      <c r="E34589" s="43">
        <f>IF(WEEKDAY(A34589,2)&gt;=6,6,IF(ISNUMBER(MATCH(TRUNC(A34589),Normativa!$A$81:$A$108,0)),6,INDEX(Normativa!$D$67:$AA$78,MATCH(MONTH(A34589),Normativa!$C$67:$C$78,0),MATCH(HOUR(A34589),Normativa!$D$66:$AA$66,0))))</f>
        <v>6</v>
      </c>
      <c r="F34589" s="40">
        <f t="shared" si="2192"/>
        <v>88</v>
      </c>
      <c r="G34589" s="36">
        <f>INDEX('Optimitzador qh'!$C$15:$H$15,E34589)</f>
        <v>550</v>
      </c>
      <c r="H34589" s="42">
        <f t="shared" si="2193"/>
        <v>0</v>
      </c>
    </row>
    <row r="34590" spans="1:8" x14ac:dyDescent="0.25">
      <c r="A34590" s="50">
        <v>44191.260833333334</v>
      </c>
      <c r="B34590" s="79">
        <v>22</v>
      </c>
      <c r="C34590" s="40">
        <f t="shared" si="2190"/>
        <v>12</v>
      </c>
      <c r="D34590" s="41">
        <f t="shared" si="2191"/>
        <v>2020</v>
      </c>
      <c r="E34590" s="43">
        <f>IF(WEEKDAY(A34590,2)&gt;=6,6,IF(ISNUMBER(MATCH(TRUNC(A34590),Normativa!$A$81:$A$108,0)),6,INDEX(Normativa!$D$67:$AA$78,MATCH(MONTH(A34590),Normativa!$C$67:$C$78,0),MATCH(HOUR(A34590),Normativa!$D$66:$AA$66,0))))</f>
        <v>6</v>
      </c>
      <c r="F34590" s="40">
        <f t="shared" si="2192"/>
        <v>88</v>
      </c>
      <c r="G34590" s="36">
        <f>INDEX('Optimitzador qh'!$C$15:$H$15,E34590)</f>
        <v>550</v>
      </c>
      <c r="H34590" s="42">
        <f t="shared" si="2193"/>
        <v>0</v>
      </c>
    </row>
    <row r="34591" spans="1:8" x14ac:dyDescent="0.25">
      <c r="A34591" s="50">
        <v>44191.271249999998</v>
      </c>
      <c r="B34591" s="79">
        <v>21</v>
      </c>
      <c r="C34591" s="40">
        <f t="shared" si="2190"/>
        <v>12</v>
      </c>
      <c r="D34591" s="41">
        <f t="shared" si="2191"/>
        <v>2020</v>
      </c>
      <c r="E34591" s="43">
        <f>IF(WEEKDAY(A34591,2)&gt;=6,6,IF(ISNUMBER(MATCH(TRUNC(A34591),Normativa!$A$81:$A$108,0)),6,INDEX(Normativa!$D$67:$AA$78,MATCH(MONTH(A34591),Normativa!$C$67:$C$78,0),MATCH(HOUR(A34591),Normativa!$D$66:$AA$66,0))))</f>
        <v>6</v>
      </c>
      <c r="F34591" s="40">
        <f t="shared" si="2192"/>
        <v>84</v>
      </c>
      <c r="G34591" s="36">
        <f>INDEX('Optimitzador qh'!$C$15:$H$15,E34591)</f>
        <v>550</v>
      </c>
      <c r="H34591" s="42">
        <f t="shared" si="2193"/>
        <v>0</v>
      </c>
    </row>
    <row r="34592" spans="1:8" x14ac:dyDescent="0.25">
      <c r="A34592" s="50">
        <v>44191.281666666662</v>
      </c>
      <c r="B34592" s="79">
        <v>22</v>
      </c>
      <c r="C34592" s="40">
        <f t="shared" si="2190"/>
        <v>12</v>
      </c>
      <c r="D34592" s="41">
        <f t="shared" si="2191"/>
        <v>2020</v>
      </c>
      <c r="E34592" s="43">
        <f>IF(WEEKDAY(A34592,2)&gt;=6,6,IF(ISNUMBER(MATCH(TRUNC(A34592),Normativa!$A$81:$A$108,0)),6,INDEX(Normativa!$D$67:$AA$78,MATCH(MONTH(A34592),Normativa!$C$67:$C$78,0),MATCH(HOUR(A34592),Normativa!$D$66:$AA$66,0))))</f>
        <v>6</v>
      </c>
      <c r="F34592" s="40">
        <f t="shared" si="2192"/>
        <v>88</v>
      </c>
      <c r="G34592" s="36">
        <f>INDEX('Optimitzador qh'!$C$15:$H$15,E34592)</f>
        <v>550</v>
      </c>
      <c r="H34592" s="42">
        <f t="shared" si="2193"/>
        <v>0</v>
      </c>
    </row>
    <row r="34593" spans="1:8" x14ac:dyDescent="0.25">
      <c r="A34593" s="50">
        <v>44191.292083333334</v>
      </c>
      <c r="B34593" s="79">
        <v>21</v>
      </c>
      <c r="C34593" s="40">
        <f t="shared" si="2190"/>
        <v>12</v>
      </c>
      <c r="D34593" s="41">
        <f t="shared" si="2191"/>
        <v>2020</v>
      </c>
      <c r="E34593" s="43">
        <f>IF(WEEKDAY(A34593,2)&gt;=6,6,IF(ISNUMBER(MATCH(TRUNC(A34593),Normativa!$A$81:$A$108,0)),6,INDEX(Normativa!$D$67:$AA$78,MATCH(MONTH(A34593),Normativa!$C$67:$C$78,0),MATCH(HOUR(A34593),Normativa!$D$66:$AA$66,0))))</f>
        <v>6</v>
      </c>
      <c r="F34593" s="40">
        <f t="shared" si="2192"/>
        <v>84</v>
      </c>
      <c r="G34593" s="36">
        <f>INDEX('Optimitzador qh'!$C$15:$H$15,E34593)</f>
        <v>550</v>
      </c>
      <c r="H34593" s="42">
        <f t="shared" si="2193"/>
        <v>0</v>
      </c>
    </row>
    <row r="34594" spans="1:8" x14ac:dyDescent="0.25">
      <c r="A34594" s="50">
        <v>44191.302499999998</v>
      </c>
      <c r="B34594" s="79">
        <v>22</v>
      </c>
      <c r="C34594" s="40">
        <f t="shared" si="2190"/>
        <v>12</v>
      </c>
      <c r="D34594" s="41">
        <f t="shared" si="2191"/>
        <v>2020</v>
      </c>
      <c r="E34594" s="43">
        <f>IF(WEEKDAY(A34594,2)&gt;=6,6,IF(ISNUMBER(MATCH(TRUNC(A34594),Normativa!$A$81:$A$108,0)),6,INDEX(Normativa!$D$67:$AA$78,MATCH(MONTH(A34594),Normativa!$C$67:$C$78,0),MATCH(HOUR(A34594),Normativa!$D$66:$AA$66,0))))</f>
        <v>6</v>
      </c>
      <c r="F34594" s="40">
        <f t="shared" si="2192"/>
        <v>88</v>
      </c>
      <c r="G34594" s="36">
        <f>INDEX('Optimitzador qh'!$C$15:$H$15,E34594)</f>
        <v>550</v>
      </c>
      <c r="H34594" s="42">
        <f t="shared" si="2193"/>
        <v>0</v>
      </c>
    </row>
    <row r="34595" spans="1:8" x14ac:dyDescent="0.25">
      <c r="A34595" s="50">
        <v>44191.312916666662</v>
      </c>
      <c r="B34595" s="79">
        <v>22</v>
      </c>
      <c r="C34595" s="40">
        <f t="shared" si="2190"/>
        <v>12</v>
      </c>
      <c r="D34595" s="41">
        <f t="shared" si="2191"/>
        <v>2020</v>
      </c>
      <c r="E34595" s="43">
        <f>IF(WEEKDAY(A34595,2)&gt;=6,6,IF(ISNUMBER(MATCH(TRUNC(A34595),Normativa!$A$81:$A$108,0)),6,INDEX(Normativa!$D$67:$AA$78,MATCH(MONTH(A34595),Normativa!$C$67:$C$78,0),MATCH(HOUR(A34595),Normativa!$D$66:$AA$66,0))))</f>
        <v>6</v>
      </c>
      <c r="F34595" s="40">
        <f t="shared" si="2192"/>
        <v>88</v>
      </c>
      <c r="G34595" s="36">
        <f>INDEX('Optimitzador qh'!$C$15:$H$15,E34595)</f>
        <v>550</v>
      </c>
      <c r="H34595" s="42">
        <f t="shared" si="2193"/>
        <v>0</v>
      </c>
    </row>
    <row r="34596" spans="1:8" x14ac:dyDescent="0.25">
      <c r="A34596" s="50">
        <v>44191.323333333334</v>
      </c>
      <c r="B34596" s="79">
        <v>21</v>
      </c>
      <c r="C34596" s="40">
        <f t="shared" si="2190"/>
        <v>12</v>
      </c>
      <c r="D34596" s="41">
        <f t="shared" si="2191"/>
        <v>2020</v>
      </c>
      <c r="E34596" s="43">
        <f>IF(WEEKDAY(A34596,2)&gt;=6,6,IF(ISNUMBER(MATCH(TRUNC(A34596),Normativa!$A$81:$A$108,0)),6,INDEX(Normativa!$D$67:$AA$78,MATCH(MONTH(A34596),Normativa!$C$67:$C$78,0),MATCH(HOUR(A34596),Normativa!$D$66:$AA$66,0))))</f>
        <v>6</v>
      </c>
      <c r="F34596" s="40">
        <f t="shared" si="2192"/>
        <v>84</v>
      </c>
      <c r="G34596" s="36">
        <f>INDEX('Optimitzador qh'!$C$15:$H$15,E34596)</f>
        <v>550</v>
      </c>
      <c r="H34596" s="42">
        <f t="shared" si="2193"/>
        <v>0</v>
      </c>
    </row>
    <row r="34597" spans="1:8" x14ac:dyDescent="0.25">
      <c r="A34597" s="50">
        <v>44191.333749999998</v>
      </c>
      <c r="B34597" s="79">
        <v>21</v>
      </c>
      <c r="C34597" s="40">
        <f t="shared" si="2190"/>
        <v>12</v>
      </c>
      <c r="D34597" s="41">
        <f t="shared" si="2191"/>
        <v>2020</v>
      </c>
      <c r="E34597" s="43">
        <f>IF(WEEKDAY(A34597,2)&gt;=6,6,IF(ISNUMBER(MATCH(TRUNC(A34597),Normativa!$A$81:$A$108,0)),6,INDEX(Normativa!$D$67:$AA$78,MATCH(MONTH(A34597),Normativa!$C$67:$C$78,0),MATCH(HOUR(A34597),Normativa!$D$66:$AA$66,0))))</f>
        <v>6</v>
      </c>
      <c r="F34597" s="40">
        <f t="shared" si="2192"/>
        <v>84</v>
      </c>
      <c r="G34597" s="36">
        <f>INDEX('Optimitzador qh'!$C$15:$H$15,E34597)</f>
        <v>550</v>
      </c>
      <c r="H34597" s="42">
        <f t="shared" si="2193"/>
        <v>0</v>
      </c>
    </row>
    <row r="34598" spans="1:8" x14ac:dyDescent="0.25">
      <c r="A34598" s="50">
        <v>44191.344166666662</v>
      </c>
      <c r="B34598" s="79">
        <v>22</v>
      </c>
      <c r="C34598" s="40">
        <f t="shared" si="2190"/>
        <v>12</v>
      </c>
      <c r="D34598" s="41">
        <f t="shared" si="2191"/>
        <v>2020</v>
      </c>
      <c r="E34598" s="43">
        <f>IF(WEEKDAY(A34598,2)&gt;=6,6,IF(ISNUMBER(MATCH(TRUNC(A34598),Normativa!$A$81:$A$108,0)),6,INDEX(Normativa!$D$67:$AA$78,MATCH(MONTH(A34598),Normativa!$C$67:$C$78,0),MATCH(HOUR(A34598),Normativa!$D$66:$AA$66,0))))</f>
        <v>6</v>
      </c>
      <c r="F34598" s="40">
        <f t="shared" si="2192"/>
        <v>88</v>
      </c>
      <c r="G34598" s="36">
        <f>INDEX('Optimitzador qh'!$C$15:$H$15,E34598)</f>
        <v>550</v>
      </c>
      <c r="H34598" s="42">
        <f t="shared" si="2193"/>
        <v>0</v>
      </c>
    </row>
    <row r="34599" spans="1:8" x14ac:dyDescent="0.25">
      <c r="A34599" s="50">
        <v>44191.354583333334</v>
      </c>
      <c r="B34599" s="79">
        <v>22</v>
      </c>
      <c r="C34599" s="40">
        <f t="shared" si="2190"/>
        <v>12</v>
      </c>
      <c r="D34599" s="41">
        <f t="shared" si="2191"/>
        <v>2020</v>
      </c>
      <c r="E34599" s="43">
        <f>IF(WEEKDAY(A34599,2)&gt;=6,6,IF(ISNUMBER(MATCH(TRUNC(A34599),Normativa!$A$81:$A$108,0)),6,INDEX(Normativa!$D$67:$AA$78,MATCH(MONTH(A34599),Normativa!$C$67:$C$78,0),MATCH(HOUR(A34599),Normativa!$D$66:$AA$66,0))))</f>
        <v>6</v>
      </c>
      <c r="F34599" s="40">
        <f t="shared" si="2192"/>
        <v>88</v>
      </c>
      <c r="G34599" s="36">
        <f>INDEX('Optimitzador qh'!$C$15:$H$15,E34599)</f>
        <v>550</v>
      </c>
      <c r="H34599" s="42">
        <f t="shared" si="2193"/>
        <v>0</v>
      </c>
    </row>
    <row r="34600" spans="1:8" x14ac:dyDescent="0.25">
      <c r="A34600" s="50">
        <v>44191.364999999998</v>
      </c>
      <c r="B34600" s="79">
        <v>21</v>
      </c>
      <c r="C34600" s="40">
        <f t="shared" si="2190"/>
        <v>12</v>
      </c>
      <c r="D34600" s="41">
        <f t="shared" si="2191"/>
        <v>2020</v>
      </c>
      <c r="E34600" s="43">
        <f>IF(WEEKDAY(A34600,2)&gt;=6,6,IF(ISNUMBER(MATCH(TRUNC(A34600),Normativa!$A$81:$A$108,0)),6,INDEX(Normativa!$D$67:$AA$78,MATCH(MONTH(A34600),Normativa!$C$67:$C$78,0),MATCH(HOUR(A34600),Normativa!$D$66:$AA$66,0))))</f>
        <v>6</v>
      </c>
      <c r="F34600" s="40">
        <f t="shared" si="2192"/>
        <v>84</v>
      </c>
      <c r="G34600" s="36">
        <f>INDEX('Optimitzador qh'!$C$15:$H$15,E34600)</f>
        <v>550</v>
      </c>
      <c r="H34600" s="42">
        <f t="shared" si="2193"/>
        <v>0</v>
      </c>
    </row>
    <row r="34601" spans="1:8" x14ac:dyDescent="0.25">
      <c r="A34601" s="50">
        <v>44191.375416666662</v>
      </c>
      <c r="B34601" s="79">
        <v>21</v>
      </c>
      <c r="C34601" s="40">
        <f t="shared" si="2190"/>
        <v>12</v>
      </c>
      <c r="D34601" s="41">
        <f t="shared" si="2191"/>
        <v>2020</v>
      </c>
      <c r="E34601" s="43">
        <f>IF(WEEKDAY(A34601,2)&gt;=6,6,IF(ISNUMBER(MATCH(TRUNC(A34601),Normativa!$A$81:$A$108,0)),6,INDEX(Normativa!$D$67:$AA$78,MATCH(MONTH(A34601),Normativa!$C$67:$C$78,0),MATCH(HOUR(A34601),Normativa!$D$66:$AA$66,0))))</f>
        <v>6</v>
      </c>
      <c r="F34601" s="40">
        <f t="shared" si="2192"/>
        <v>84</v>
      </c>
      <c r="G34601" s="36">
        <f>INDEX('Optimitzador qh'!$C$15:$H$15,E34601)</f>
        <v>550</v>
      </c>
      <c r="H34601" s="42">
        <f t="shared" si="2193"/>
        <v>0</v>
      </c>
    </row>
    <row r="34602" spans="1:8" x14ac:dyDescent="0.25">
      <c r="A34602" s="50">
        <v>44191.385833333334</v>
      </c>
      <c r="B34602" s="79">
        <v>22</v>
      </c>
      <c r="C34602" s="40">
        <f t="shared" si="2190"/>
        <v>12</v>
      </c>
      <c r="D34602" s="41">
        <f t="shared" si="2191"/>
        <v>2020</v>
      </c>
      <c r="E34602" s="43">
        <f>IF(WEEKDAY(A34602,2)&gt;=6,6,IF(ISNUMBER(MATCH(TRUNC(A34602),Normativa!$A$81:$A$108,0)),6,INDEX(Normativa!$D$67:$AA$78,MATCH(MONTH(A34602),Normativa!$C$67:$C$78,0),MATCH(HOUR(A34602),Normativa!$D$66:$AA$66,0))))</f>
        <v>6</v>
      </c>
      <c r="F34602" s="40">
        <f t="shared" si="2192"/>
        <v>88</v>
      </c>
      <c r="G34602" s="36">
        <f>INDEX('Optimitzador qh'!$C$15:$H$15,E34602)</f>
        <v>550</v>
      </c>
      <c r="H34602" s="42">
        <f t="shared" si="2193"/>
        <v>0</v>
      </c>
    </row>
    <row r="34603" spans="1:8" x14ac:dyDescent="0.25">
      <c r="A34603" s="50">
        <v>44191.396249999998</v>
      </c>
      <c r="B34603" s="79">
        <v>22</v>
      </c>
      <c r="C34603" s="40">
        <f t="shared" si="2190"/>
        <v>12</v>
      </c>
      <c r="D34603" s="41">
        <f t="shared" si="2191"/>
        <v>2020</v>
      </c>
      <c r="E34603" s="43">
        <f>IF(WEEKDAY(A34603,2)&gt;=6,6,IF(ISNUMBER(MATCH(TRUNC(A34603),Normativa!$A$81:$A$108,0)),6,INDEX(Normativa!$D$67:$AA$78,MATCH(MONTH(A34603),Normativa!$C$67:$C$78,0),MATCH(HOUR(A34603),Normativa!$D$66:$AA$66,0))))</f>
        <v>6</v>
      </c>
      <c r="F34603" s="40">
        <f t="shared" si="2192"/>
        <v>88</v>
      </c>
      <c r="G34603" s="36">
        <f>INDEX('Optimitzador qh'!$C$15:$H$15,E34603)</f>
        <v>550</v>
      </c>
      <c r="H34603" s="42">
        <f t="shared" si="2193"/>
        <v>0</v>
      </c>
    </row>
    <row r="34604" spans="1:8" x14ac:dyDescent="0.25">
      <c r="A34604" s="50">
        <v>44191.406666666662</v>
      </c>
      <c r="B34604" s="79">
        <v>21</v>
      </c>
      <c r="C34604" s="40">
        <f t="shared" si="2190"/>
        <v>12</v>
      </c>
      <c r="D34604" s="41">
        <f t="shared" si="2191"/>
        <v>2020</v>
      </c>
      <c r="E34604" s="43">
        <f>IF(WEEKDAY(A34604,2)&gt;=6,6,IF(ISNUMBER(MATCH(TRUNC(A34604),Normativa!$A$81:$A$108,0)),6,INDEX(Normativa!$D$67:$AA$78,MATCH(MONTH(A34604),Normativa!$C$67:$C$78,0),MATCH(HOUR(A34604),Normativa!$D$66:$AA$66,0))))</f>
        <v>6</v>
      </c>
      <c r="F34604" s="40">
        <f t="shared" si="2192"/>
        <v>84</v>
      </c>
      <c r="G34604" s="36">
        <f>INDEX('Optimitzador qh'!$C$15:$H$15,E34604)</f>
        <v>550</v>
      </c>
      <c r="H34604" s="42">
        <f t="shared" si="2193"/>
        <v>0</v>
      </c>
    </row>
    <row r="34605" spans="1:8" x14ac:dyDescent="0.25">
      <c r="A34605" s="50">
        <v>44191.417083333334</v>
      </c>
      <c r="B34605" s="79">
        <v>21</v>
      </c>
      <c r="C34605" s="40">
        <f t="shared" si="2190"/>
        <v>12</v>
      </c>
      <c r="D34605" s="41">
        <f t="shared" si="2191"/>
        <v>2020</v>
      </c>
      <c r="E34605" s="43">
        <f>IF(WEEKDAY(A34605,2)&gt;=6,6,IF(ISNUMBER(MATCH(TRUNC(A34605),Normativa!$A$81:$A$108,0)),6,INDEX(Normativa!$D$67:$AA$78,MATCH(MONTH(A34605),Normativa!$C$67:$C$78,0),MATCH(HOUR(A34605),Normativa!$D$66:$AA$66,0))))</f>
        <v>6</v>
      </c>
      <c r="F34605" s="40">
        <f t="shared" si="2192"/>
        <v>84</v>
      </c>
      <c r="G34605" s="36">
        <f>INDEX('Optimitzador qh'!$C$15:$H$15,E34605)</f>
        <v>550</v>
      </c>
      <c r="H34605" s="42">
        <f t="shared" si="2193"/>
        <v>0</v>
      </c>
    </row>
    <row r="34606" spans="1:8" x14ac:dyDescent="0.25">
      <c r="A34606" s="50">
        <v>44191.427499999998</v>
      </c>
      <c r="B34606" s="79">
        <v>22</v>
      </c>
      <c r="C34606" s="40">
        <f t="shared" si="2190"/>
        <v>12</v>
      </c>
      <c r="D34606" s="41">
        <f t="shared" si="2191"/>
        <v>2020</v>
      </c>
      <c r="E34606" s="43">
        <f>IF(WEEKDAY(A34606,2)&gt;=6,6,IF(ISNUMBER(MATCH(TRUNC(A34606),Normativa!$A$81:$A$108,0)),6,INDEX(Normativa!$D$67:$AA$78,MATCH(MONTH(A34606),Normativa!$C$67:$C$78,0),MATCH(HOUR(A34606),Normativa!$D$66:$AA$66,0))))</f>
        <v>6</v>
      </c>
      <c r="F34606" s="40">
        <f t="shared" si="2192"/>
        <v>88</v>
      </c>
      <c r="G34606" s="36">
        <f>INDEX('Optimitzador qh'!$C$15:$H$15,E34606)</f>
        <v>550</v>
      </c>
      <c r="H34606" s="42">
        <f t="shared" si="2193"/>
        <v>0</v>
      </c>
    </row>
    <row r="34607" spans="1:8" x14ac:dyDescent="0.25">
      <c r="A34607" s="50">
        <v>44191.437916666662</v>
      </c>
      <c r="B34607" s="79">
        <v>21</v>
      </c>
      <c r="C34607" s="40">
        <f t="shared" si="2190"/>
        <v>12</v>
      </c>
      <c r="D34607" s="41">
        <f t="shared" si="2191"/>
        <v>2020</v>
      </c>
      <c r="E34607" s="43">
        <f>IF(WEEKDAY(A34607,2)&gt;=6,6,IF(ISNUMBER(MATCH(TRUNC(A34607),Normativa!$A$81:$A$108,0)),6,INDEX(Normativa!$D$67:$AA$78,MATCH(MONTH(A34607),Normativa!$C$67:$C$78,0),MATCH(HOUR(A34607),Normativa!$D$66:$AA$66,0))))</f>
        <v>6</v>
      </c>
      <c r="F34607" s="40">
        <f t="shared" si="2192"/>
        <v>84</v>
      </c>
      <c r="G34607" s="36">
        <f>INDEX('Optimitzador qh'!$C$15:$H$15,E34607)</f>
        <v>550</v>
      </c>
      <c r="H34607" s="42">
        <f t="shared" si="2193"/>
        <v>0</v>
      </c>
    </row>
    <row r="34608" spans="1:8" x14ac:dyDescent="0.25">
      <c r="A34608" s="50">
        <v>44191.448333333334</v>
      </c>
      <c r="B34608" s="79">
        <v>22</v>
      </c>
      <c r="C34608" s="40">
        <f t="shared" si="2190"/>
        <v>12</v>
      </c>
      <c r="D34608" s="41">
        <f t="shared" si="2191"/>
        <v>2020</v>
      </c>
      <c r="E34608" s="43">
        <f>IF(WEEKDAY(A34608,2)&gt;=6,6,IF(ISNUMBER(MATCH(TRUNC(A34608),Normativa!$A$81:$A$108,0)),6,INDEX(Normativa!$D$67:$AA$78,MATCH(MONTH(A34608),Normativa!$C$67:$C$78,0),MATCH(HOUR(A34608),Normativa!$D$66:$AA$66,0))))</f>
        <v>6</v>
      </c>
      <c r="F34608" s="40">
        <f t="shared" si="2192"/>
        <v>88</v>
      </c>
      <c r="G34608" s="36">
        <f>INDEX('Optimitzador qh'!$C$15:$H$15,E34608)</f>
        <v>550</v>
      </c>
      <c r="H34608" s="42">
        <f t="shared" si="2193"/>
        <v>0</v>
      </c>
    </row>
    <row r="34609" spans="1:8" x14ac:dyDescent="0.25">
      <c r="A34609" s="50">
        <v>44191.458749999998</v>
      </c>
      <c r="B34609" s="79">
        <v>21</v>
      </c>
      <c r="C34609" s="40">
        <f t="shared" si="2190"/>
        <v>12</v>
      </c>
      <c r="D34609" s="41">
        <f t="shared" si="2191"/>
        <v>2020</v>
      </c>
      <c r="E34609" s="43">
        <f>IF(WEEKDAY(A34609,2)&gt;=6,6,IF(ISNUMBER(MATCH(TRUNC(A34609),Normativa!$A$81:$A$108,0)),6,INDEX(Normativa!$D$67:$AA$78,MATCH(MONTH(A34609),Normativa!$C$67:$C$78,0),MATCH(HOUR(A34609),Normativa!$D$66:$AA$66,0))))</f>
        <v>6</v>
      </c>
      <c r="F34609" s="40">
        <f t="shared" si="2192"/>
        <v>84</v>
      </c>
      <c r="G34609" s="36">
        <f>INDEX('Optimitzador qh'!$C$15:$H$15,E34609)</f>
        <v>550</v>
      </c>
      <c r="H34609" s="42">
        <f t="shared" si="2193"/>
        <v>0</v>
      </c>
    </row>
    <row r="34610" spans="1:8" x14ac:dyDescent="0.25">
      <c r="A34610" s="50">
        <v>44191.469166666662</v>
      </c>
      <c r="B34610" s="79">
        <v>22</v>
      </c>
      <c r="C34610" s="40">
        <f t="shared" si="2190"/>
        <v>12</v>
      </c>
      <c r="D34610" s="41">
        <f t="shared" si="2191"/>
        <v>2020</v>
      </c>
      <c r="E34610" s="43">
        <f>IF(WEEKDAY(A34610,2)&gt;=6,6,IF(ISNUMBER(MATCH(TRUNC(A34610),Normativa!$A$81:$A$108,0)),6,INDEX(Normativa!$D$67:$AA$78,MATCH(MONTH(A34610),Normativa!$C$67:$C$78,0),MATCH(HOUR(A34610),Normativa!$D$66:$AA$66,0))))</f>
        <v>6</v>
      </c>
      <c r="F34610" s="40">
        <f t="shared" si="2192"/>
        <v>88</v>
      </c>
      <c r="G34610" s="36">
        <f>INDEX('Optimitzador qh'!$C$15:$H$15,E34610)</f>
        <v>550</v>
      </c>
      <c r="H34610" s="42">
        <f t="shared" si="2193"/>
        <v>0</v>
      </c>
    </row>
    <row r="34611" spans="1:8" x14ac:dyDescent="0.25">
      <c r="A34611" s="50">
        <v>44191.479583333334</v>
      </c>
      <c r="B34611" s="79">
        <v>22</v>
      </c>
      <c r="C34611" s="40">
        <f t="shared" si="2190"/>
        <v>12</v>
      </c>
      <c r="D34611" s="41">
        <f t="shared" si="2191"/>
        <v>2020</v>
      </c>
      <c r="E34611" s="43">
        <f>IF(WEEKDAY(A34611,2)&gt;=6,6,IF(ISNUMBER(MATCH(TRUNC(A34611),Normativa!$A$81:$A$108,0)),6,INDEX(Normativa!$D$67:$AA$78,MATCH(MONTH(A34611),Normativa!$C$67:$C$78,0),MATCH(HOUR(A34611),Normativa!$D$66:$AA$66,0))))</f>
        <v>6</v>
      </c>
      <c r="F34611" s="40">
        <f t="shared" si="2192"/>
        <v>88</v>
      </c>
      <c r="G34611" s="36">
        <f>INDEX('Optimitzador qh'!$C$15:$H$15,E34611)</f>
        <v>550</v>
      </c>
      <c r="H34611" s="42">
        <f t="shared" si="2193"/>
        <v>0</v>
      </c>
    </row>
    <row r="34612" spans="1:8" x14ac:dyDescent="0.25">
      <c r="A34612" s="50">
        <v>44191.49</v>
      </c>
      <c r="B34612" s="79">
        <v>22</v>
      </c>
      <c r="C34612" s="40">
        <f t="shared" si="2190"/>
        <v>12</v>
      </c>
      <c r="D34612" s="41">
        <f t="shared" si="2191"/>
        <v>2020</v>
      </c>
      <c r="E34612" s="43">
        <f>IF(WEEKDAY(A34612,2)&gt;=6,6,IF(ISNUMBER(MATCH(TRUNC(A34612),Normativa!$A$81:$A$108,0)),6,INDEX(Normativa!$D$67:$AA$78,MATCH(MONTH(A34612),Normativa!$C$67:$C$78,0),MATCH(HOUR(A34612),Normativa!$D$66:$AA$66,0))))</f>
        <v>6</v>
      </c>
      <c r="F34612" s="40">
        <f t="shared" si="2192"/>
        <v>88</v>
      </c>
      <c r="G34612" s="36">
        <f>INDEX('Optimitzador qh'!$C$15:$H$15,E34612)</f>
        <v>550</v>
      </c>
      <c r="H34612" s="42">
        <f t="shared" si="2193"/>
        <v>0</v>
      </c>
    </row>
    <row r="34613" spans="1:8" x14ac:dyDescent="0.25">
      <c r="A34613" s="50">
        <v>44191.500416666662</v>
      </c>
      <c r="B34613" s="79">
        <v>21</v>
      </c>
      <c r="C34613" s="40">
        <f t="shared" si="2190"/>
        <v>12</v>
      </c>
      <c r="D34613" s="41">
        <f t="shared" si="2191"/>
        <v>2020</v>
      </c>
      <c r="E34613" s="43">
        <f>IF(WEEKDAY(A34613,2)&gt;=6,6,IF(ISNUMBER(MATCH(TRUNC(A34613),Normativa!$A$81:$A$108,0)),6,INDEX(Normativa!$D$67:$AA$78,MATCH(MONTH(A34613),Normativa!$C$67:$C$78,0),MATCH(HOUR(A34613),Normativa!$D$66:$AA$66,0))))</f>
        <v>6</v>
      </c>
      <c r="F34613" s="40">
        <f t="shared" si="2192"/>
        <v>84</v>
      </c>
      <c r="G34613" s="36">
        <f>INDEX('Optimitzador qh'!$C$15:$H$15,E34613)</f>
        <v>550</v>
      </c>
      <c r="H34613" s="42">
        <f t="shared" si="2193"/>
        <v>0</v>
      </c>
    </row>
    <row r="34614" spans="1:8" x14ac:dyDescent="0.25">
      <c r="A34614" s="50">
        <v>44191.510833333334</v>
      </c>
      <c r="B34614" s="79">
        <v>22</v>
      </c>
      <c r="C34614" s="40">
        <f t="shared" si="2190"/>
        <v>12</v>
      </c>
      <c r="D34614" s="41">
        <f t="shared" si="2191"/>
        <v>2020</v>
      </c>
      <c r="E34614" s="43">
        <f>IF(WEEKDAY(A34614,2)&gt;=6,6,IF(ISNUMBER(MATCH(TRUNC(A34614),Normativa!$A$81:$A$108,0)),6,INDEX(Normativa!$D$67:$AA$78,MATCH(MONTH(A34614),Normativa!$C$67:$C$78,0),MATCH(HOUR(A34614),Normativa!$D$66:$AA$66,0))))</f>
        <v>6</v>
      </c>
      <c r="F34614" s="40">
        <f t="shared" si="2192"/>
        <v>88</v>
      </c>
      <c r="G34614" s="36">
        <f>INDEX('Optimitzador qh'!$C$15:$H$15,E34614)</f>
        <v>550</v>
      </c>
      <c r="H34614" s="42">
        <f t="shared" si="2193"/>
        <v>0</v>
      </c>
    </row>
    <row r="34615" spans="1:8" x14ac:dyDescent="0.25">
      <c r="A34615" s="50">
        <v>44191.521249999998</v>
      </c>
      <c r="B34615" s="79">
        <v>22</v>
      </c>
      <c r="C34615" s="40">
        <f t="shared" si="2190"/>
        <v>12</v>
      </c>
      <c r="D34615" s="41">
        <f t="shared" si="2191"/>
        <v>2020</v>
      </c>
      <c r="E34615" s="43">
        <f>IF(WEEKDAY(A34615,2)&gt;=6,6,IF(ISNUMBER(MATCH(TRUNC(A34615),Normativa!$A$81:$A$108,0)),6,INDEX(Normativa!$D$67:$AA$78,MATCH(MONTH(A34615),Normativa!$C$67:$C$78,0),MATCH(HOUR(A34615),Normativa!$D$66:$AA$66,0))))</f>
        <v>6</v>
      </c>
      <c r="F34615" s="40">
        <f t="shared" si="2192"/>
        <v>88</v>
      </c>
      <c r="G34615" s="36">
        <f>INDEX('Optimitzador qh'!$C$15:$H$15,E34615)</f>
        <v>550</v>
      </c>
      <c r="H34615" s="42">
        <f t="shared" si="2193"/>
        <v>0</v>
      </c>
    </row>
    <row r="34616" spans="1:8" x14ac:dyDescent="0.25">
      <c r="A34616" s="50">
        <v>44191.531666666662</v>
      </c>
      <c r="B34616" s="79">
        <v>22</v>
      </c>
      <c r="C34616" s="40">
        <f t="shared" si="2190"/>
        <v>12</v>
      </c>
      <c r="D34616" s="41">
        <f t="shared" si="2191"/>
        <v>2020</v>
      </c>
      <c r="E34616" s="43">
        <f>IF(WEEKDAY(A34616,2)&gt;=6,6,IF(ISNUMBER(MATCH(TRUNC(A34616),Normativa!$A$81:$A$108,0)),6,INDEX(Normativa!$D$67:$AA$78,MATCH(MONTH(A34616),Normativa!$C$67:$C$78,0),MATCH(HOUR(A34616),Normativa!$D$66:$AA$66,0))))</f>
        <v>6</v>
      </c>
      <c r="F34616" s="40">
        <f t="shared" si="2192"/>
        <v>88</v>
      </c>
      <c r="G34616" s="36">
        <f>INDEX('Optimitzador qh'!$C$15:$H$15,E34616)</f>
        <v>550</v>
      </c>
      <c r="H34616" s="42">
        <f t="shared" si="2193"/>
        <v>0</v>
      </c>
    </row>
    <row r="34617" spans="1:8" x14ac:dyDescent="0.25">
      <c r="A34617" s="50">
        <v>44191.542083333334</v>
      </c>
      <c r="B34617" s="79">
        <v>22</v>
      </c>
      <c r="C34617" s="40">
        <f t="shared" si="2190"/>
        <v>12</v>
      </c>
      <c r="D34617" s="41">
        <f t="shared" si="2191"/>
        <v>2020</v>
      </c>
      <c r="E34617" s="43">
        <f>IF(WEEKDAY(A34617,2)&gt;=6,6,IF(ISNUMBER(MATCH(TRUNC(A34617),Normativa!$A$81:$A$108,0)),6,INDEX(Normativa!$D$67:$AA$78,MATCH(MONTH(A34617),Normativa!$C$67:$C$78,0),MATCH(HOUR(A34617),Normativa!$D$66:$AA$66,0))))</f>
        <v>6</v>
      </c>
      <c r="F34617" s="40">
        <f t="shared" si="2192"/>
        <v>88</v>
      </c>
      <c r="G34617" s="36">
        <f>INDEX('Optimitzador qh'!$C$15:$H$15,E34617)</f>
        <v>550</v>
      </c>
      <c r="H34617" s="42">
        <f t="shared" si="2193"/>
        <v>0</v>
      </c>
    </row>
    <row r="34618" spans="1:8" x14ac:dyDescent="0.25">
      <c r="A34618" s="50">
        <v>44191.552499999998</v>
      </c>
      <c r="B34618" s="79">
        <v>22</v>
      </c>
      <c r="C34618" s="40">
        <f t="shared" si="2190"/>
        <v>12</v>
      </c>
      <c r="D34618" s="41">
        <f t="shared" si="2191"/>
        <v>2020</v>
      </c>
      <c r="E34618" s="43">
        <f>IF(WEEKDAY(A34618,2)&gt;=6,6,IF(ISNUMBER(MATCH(TRUNC(A34618),Normativa!$A$81:$A$108,0)),6,INDEX(Normativa!$D$67:$AA$78,MATCH(MONTH(A34618),Normativa!$C$67:$C$78,0),MATCH(HOUR(A34618),Normativa!$D$66:$AA$66,0))))</f>
        <v>6</v>
      </c>
      <c r="F34618" s="40">
        <f t="shared" si="2192"/>
        <v>88</v>
      </c>
      <c r="G34618" s="36">
        <f>INDEX('Optimitzador qh'!$C$15:$H$15,E34618)</f>
        <v>550</v>
      </c>
      <c r="H34618" s="42">
        <f t="shared" si="2193"/>
        <v>0</v>
      </c>
    </row>
    <row r="34619" spans="1:8" x14ac:dyDescent="0.25">
      <c r="A34619" s="50">
        <v>44191.562916666662</v>
      </c>
      <c r="B34619" s="79">
        <v>22</v>
      </c>
      <c r="C34619" s="40">
        <f t="shared" si="2190"/>
        <v>12</v>
      </c>
      <c r="D34619" s="41">
        <f t="shared" si="2191"/>
        <v>2020</v>
      </c>
      <c r="E34619" s="43">
        <f>IF(WEEKDAY(A34619,2)&gt;=6,6,IF(ISNUMBER(MATCH(TRUNC(A34619),Normativa!$A$81:$A$108,0)),6,INDEX(Normativa!$D$67:$AA$78,MATCH(MONTH(A34619),Normativa!$C$67:$C$78,0),MATCH(HOUR(A34619),Normativa!$D$66:$AA$66,0))))</f>
        <v>6</v>
      </c>
      <c r="F34619" s="40">
        <f t="shared" si="2192"/>
        <v>88</v>
      </c>
      <c r="G34619" s="36">
        <f>INDEX('Optimitzador qh'!$C$15:$H$15,E34619)</f>
        <v>550</v>
      </c>
      <c r="H34619" s="42">
        <f t="shared" si="2193"/>
        <v>0</v>
      </c>
    </row>
    <row r="34620" spans="1:8" x14ac:dyDescent="0.25">
      <c r="A34620" s="50">
        <v>44191.573333333334</v>
      </c>
      <c r="B34620" s="79">
        <v>22</v>
      </c>
      <c r="C34620" s="40">
        <f t="shared" si="2190"/>
        <v>12</v>
      </c>
      <c r="D34620" s="41">
        <f t="shared" si="2191"/>
        <v>2020</v>
      </c>
      <c r="E34620" s="43">
        <f>IF(WEEKDAY(A34620,2)&gt;=6,6,IF(ISNUMBER(MATCH(TRUNC(A34620),Normativa!$A$81:$A$108,0)),6,INDEX(Normativa!$D$67:$AA$78,MATCH(MONTH(A34620),Normativa!$C$67:$C$78,0),MATCH(HOUR(A34620),Normativa!$D$66:$AA$66,0))))</f>
        <v>6</v>
      </c>
      <c r="F34620" s="40">
        <f t="shared" si="2192"/>
        <v>88</v>
      </c>
      <c r="G34620" s="36">
        <f>INDEX('Optimitzador qh'!$C$15:$H$15,E34620)</f>
        <v>550</v>
      </c>
      <c r="H34620" s="42">
        <f t="shared" si="2193"/>
        <v>0</v>
      </c>
    </row>
    <row r="34621" spans="1:8" x14ac:dyDescent="0.25">
      <c r="A34621" s="50">
        <v>44191.583749999998</v>
      </c>
      <c r="B34621" s="79">
        <v>23</v>
      </c>
      <c r="C34621" s="40">
        <f t="shared" si="2190"/>
        <v>12</v>
      </c>
      <c r="D34621" s="41">
        <f t="shared" si="2191"/>
        <v>2020</v>
      </c>
      <c r="E34621" s="43">
        <f>IF(WEEKDAY(A34621,2)&gt;=6,6,IF(ISNUMBER(MATCH(TRUNC(A34621),Normativa!$A$81:$A$108,0)),6,INDEX(Normativa!$D$67:$AA$78,MATCH(MONTH(A34621),Normativa!$C$67:$C$78,0),MATCH(HOUR(A34621),Normativa!$D$66:$AA$66,0))))</f>
        <v>6</v>
      </c>
      <c r="F34621" s="40">
        <f t="shared" si="2192"/>
        <v>92</v>
      </c>
      <c r="G34621" s="36">
        <f>INDEX('Optimitzador qh'!$C$15:$H$15,E34621)</f>
        <v>550</v>
      </c>
      <c r="H34621" s="42">
        <f t="shared" si="2193"/>
        <v>0</v>
      </c>
    </row>
    <row r="34622" spans="1:8" x14ac:dyDescent="0.25">
      <c r="A34622" s="50">
        <v>44191.594166666662</v>
      </c>
      <c r="B34622" s="79">
        <v>22</v>
      </c>
      <c r="C34622" s="40">
        <f t="shared" si="2190"/>
        <v>12</v>
      </c>
      <c r="D34622" s="41">
        <f t="shared" si="2191"/>
        <v>2020</v>
      </c>
      <c r="E34622" s="43">
        <f>IF(WEEKDAY(A34622,2)&gt;=6,6,IF(ISNUMBER(MATCH(TRUNC(A34622),Normativa!$A$81:$A$108,0)),6,INDEX(Normativa!$D$67:$AA$78,MATCH(MONTH(A34622),Normativa!$C$67:$C$78,0),MATCH(HOUR(A34622),Normativa!$D$66:$AA$66,0))))</f>
        <v>6</v>
      </c>
      <c r="F34622" s="40">
        <f t="shared" si="2192"/>
        <v>88</v>
      </c>
      <c r="G34622" s="36">
        <f>INDEX('Optimitzador qh'!$C$15:$H$15,E34622)</f>
        <v>550</v>
      </c>
      <c r="H34622" s="42">
        <f t="shared" si="2193"/>
        <v>0</v>
      </c>
    </row>
    <row r="34623" spans="1:8" x14ac:dyDescent="0.25">
      <c r="A34623" s="50">
        <v>44191.604583333334</v>
      </c>
      <c r="B34623" s="79">
        <v>22</v>
      </c>
      <c r="C34623" s="40">
        <f t="shared" si="2190"/>
        <v>12</v>
      </c>
      <c r="D34623" s="41">
        <f t="shared" si="2191"/>
        <v>2020</v>
      </c>
      <c r="E34623" s="43">
        <f>IF(WEEKDAY(A34623,2)&gt;=6,6,IF(ISNUMBER(MATCH(TRUNC(A34623),Normativa!$A$81:$A$108,0)),6,INDEX(Normativa!$D$67:$AA$78,MATCH(MONTH(A34623),Normativa!$C$67:$C$78,0),MATCH(HOUR(A34623),Normativa!$D$66:$AA$66,0))))</f>
        <v>6</v>
      </c>
      <c r="F34623" s="40">
        <f t="shared" si="2192"/>
        <v>88</v>
      </c>
      <c r="G34623" s="36">
        <f>INDEX('Optimitzador qh'!$C$15:$H$15,E34623)</f>
        <v>550</v>
      </c>
      <c r="H34623" s="42">
        <f t="shared" si="2193"/>
        <v>0</v>
      </c>
    </row>
    <row r="34624" spans="1:8" x14ac:dyDescent="0.25">
      <c r="A34624" s="50">
        <v>44191.614999999998</v>
      </c>
      <c r="B34624" s="79">
        <v>23</v>
      </c>
      <c r="C34624" s="40">
        <f t="shared" si="2190"/>
        <v>12</v>
      </c>
      <c r="D34624" s="41">
        <f t="shared" si="2191"/>
        <v>2020</v>
      </c>
      <c r="E34624" s="43">
        <f>IF(WEEKDAY(A34624,2)&gt;=6,6,IF(ISNUMBER(MATCH(TRUNC(A34624),Normativa!$A$81:$A$108,0)),6,INDEX(Normativa!$D$67:$AA$78,MATCH(MONTH(A34624),Normativa!$C$67:$C$78,0),MATCH(HOUR(A34624),Normativa!$D$66:$AA$66,0))))</f>
        <v>6</v>
      </c>
      <c r="F34624" s="40">
        <f t="shared" si="2192"/>
        <v>92</v>
      </c>
      <c r="G34624" s="36">
        <f>INDEX('Optimitzador qh'!$C$15:$H$15,E34624)</f>
        <v>550</v>
      </c>
      <c r="H34624" s="42">
        <f t="shared" si="2193"/>
        <v>0</v>
      </c>
    </row>
    <row r="34625" spans="1:8" x14ac:dyDescent="0.25">
      <c r="A34625" s="50">
        <v>44191.625416666662</v>
      </c>
      <c r="B34625" s="79">
        <v>22</v>
      </c>
      <c r="C34625" s="40">
        <f t="shared" si="2190"/>
        <v>12</v>
      </c>
      <c r="D34625" s="41">
        <f t="shared" si="2191"/>
        <v>2020</v>
      </c>
      <c r="E34625" s="43">
        <f>IF(WEEKDAY(A34625,2)&gt;=6,6,IF(ISNUMBER(MATCH(TRUNC(A34625),Normativa!$A$81:$A$108,0)),6,INDEX(Normativa!$D$67:$AA$78,MATCH(MONTH(A34625),Normativa!$C$67:$C$78,0),MATCH(HOUR(A34625),Normativa!$D$66:$AA$66,0))))</f>
        <v>6</v>
      </c>
      <c r="F34625" s="40">
        <f t="shared" si="2192"/>
        <v>88</v>
      </c>
      <c r="G34625" s="36">
        <f>INDEX('Optimitzador qh'!$C$15:$H$15,E34625)</f>
        <v>550</v>
      </c>
      <c r="H34625" s="42">
        <f t="shared" si="2193"/>
        <v>0</v>
      </c>
    </row>
    <row r="34626" spans="1:8" x14ac:dyDescent="0.25">
      <c r="A34626" s="50">
        <v>44191.635833333334</v>
      </c>
      <c r="B34626" s="79">
        <v>22</v>
      </c>
      <c r="C34626" s="40">
        <f t="shared" si="2190"/>
        <v>12</v>
      </c>
      <c r="D34626" s="41">
        <f t="shared" si="2191"/>
        <v>2020</v>
      </c>
      <c r="E34626" s="43">
        <f>IF(WEEKDAY(A34626,2)&gt;=6,6,IF(ISNUMBER(MATCH(TRUNC(A34626),Normativa!$A$81:$A$108,0)),6,INDEX(Normativa!$D$67:$AA$78,MATCH(MONTH(A34626),Normativa!$C$67:$C$78,0),MATCH(HOUR(A34626),Normativa!$D$66:$AA$66,0))))</f>
        <v>6</v>
      </c>
      <c r="F34626" s="40">
        <f t="shared" si="2192"/>
        <v>88</v>
      </c>
      <c r="G34626" s="36">
        <f>INDEX('Optimitzador qh'!$C$15:$H$15,E34626)</f>
        <v>550</v>
      </c>
      <c r="H34626" s="42">
        <f t="shared" si="2193"/>
        <v>0</v>
      </c>
    </row>
    <row r="34627" spans="1:8" x14ac:dyDescent="0.25">
      <c r="A34627" s="50">
        <v>44191.646249999998</v>
      </c>
      <c r="B34627" s="79">
        <v>22</v>
      </c>
      <c r="C34627" s="40">
        <f t="shared" si="2190"/>
        <v>12</v>
      </c>
      <c r="D34627" s="41">
        <f t="shared" si="2191"/>
        <v>2020</v>
      </c>
      <c r="E34627" s="43">
        <f>IF(WEEKDAY(A34627,2)&gt;=6,6,IF(ISNUMBER(MATCH(TRUNC(A34627),Normativa!$A$81:$A$108,0)),6,INDEX(Normativa!$D$67:$AA$78,MATCH(MONTH(A34627),Normativa!$C$67:$C$78,0),MATCH(HOUR(A34627),Normativa!$D$66:$AA$66,0))))</f>
        <v>6</v>
      </c>
      <c r="F34627" s="40">
        <f t="shared" si="2192"/>
        <v>88</v>
      </c>
      <c r="G34627" s="36">
        <f>INDEX('Optimitzador qh'!$C$15:$H$15,E34627)</f>
        <v>550</v>
      </c>
      <c r="H34627" s="42">
        <f t="shared" si="2193"/>
        <v>0</v>
      </c>
    </row>
    <row r="34628" spans="1:8" x14ac:dyDescent="0.25">
      <c r="A34628" s="50">
        <v>44191.656666666662</v>
      </c>
      <c r="B34628" s="79">
        <v>22</v>
      </c>
      <c r="C34628" s="40">
        <f t="shared" si="2190"/>
        <v>12</v>
      </c>
      <c r="D34628" s="41">
        <f t="shared" si="2191"/>
        <v>2020</v>
      </c>
      <c r="E34628" s="43">
        <f>IF(WEEKDAY(A34628,2)&gt;=6,6,IF(ISNUMBER(MATCH(TRUNC(A34628),Normativa!$A$81:$A$108,0)),6,INDEX(Normativa!$D$67:$AA$78,MATCH(MONTH(A34628),Normativa!$C$67:$C$78,0),MATCH(HOUR(A34628),Normativa!$D$66:$AA$66,0))))</f>
        <v>6</v>
      </c>
      <c r="F34628" s="40">
        <f t="shared" si="2192"/>
        <v>88</v>
      </c>
      <c r="G34628" s="36">
        <f>INDEX('Optimitzador qh'!$C$15:$H$15,E34628)</f>
        <v>550</v>
      </c>
      <c r="H34628" s="42">
        <f t="shared" si="2193"/>
        <v>0</v>
      </c>
    </row>
    <row r="34629" spans="1:8" x14ac:dyDescent="0.25">
      <c r="A34629" s="50">
        <v>44191.667083333334</v>
      </c>
      <c r="B34629" s="79">
        <v>22</v>
      </c>
      <c r="C34629" s="40">
        <f t="shared" ref="C34629:C34692" si="2194">MONTH(A34629)</f>
        <v>12</v>
      </c>
      <c r="D34629" s="41">
        <f t="shared" ref="D34629:D34692" si="2195">YEAR(A34629)</f>
        <v>2020</v>
      </c>
      <c r="E34629" s="43">
        <f>IF(WEEKDAY(A34629,2)&gt;=6,6,IF(ISNUMBER(MATCH(TRUNC(A34629),Normativa!$A$81:$A$108,0)),6,INDEX(Normativa!$D$67:$AA$78,MATCH(MONTH(A34629),Normativa!$C$67:$C$78,0),MATCH(HOUR(A34629),Normativa!$D$66:$AA$66,0))))</f>
        <v>6</v>
      </c>
      <c r="F34629" s="40">
        <f t="shared" ref="F34629:F34692" si="2196">B34629*4</f>
        <v>88</v>
      </c>
      <c r="G34629" s="36">
        <f>INDEX('Optimitzador qh'!$C$15:$H$15,E34629)</f>
        <v>550</v>
      </c>
      <c r="H34629" s="42">
        <f t="shared" si="2193"/>
        <v>0</v>
      </c>
    </row>
    <row r="34630" spans="1:8" x14ac:dyDescent="0.25">
      <c r="A34630" s="50">
        <v>44191.677499999998</v>
      </c>
      <c r="B34630" s="79">
        <v>22</v>
      </c>
      <c r="C34630" s="40">
        <f t="shared" si="2194"/>
        <v>12</v>
      </c>
      <c r="D34630" s="41">
        <f t="shared" si="2195"/>
        <v>2020</v>
      </c>
      <c r="E34630" s="43">
        <f>IF(WEEKDAY(A34630,2)&gt;=6,6,IF(ISNUMBER(MATCH(TRUNC(A34630),Normativa!$A$81:$A$108,0)),6,INDEX(Normativa!$D$67:$AA$78,MATCH(MONTH(A34630),Normativa!$C$67:$C$78,0),MATCH(HOUR(A34630),Normativa!$D$66:$AA$66,0))))</f>
        <v>6</v>
      </c>
      <c r="F34630" s="40">
        <f t="shared" si="2196"/>
        <v>88</v>
      </c>
      <c r="G34630" s="36">
        <f>INDEX('Optimitzador qh'!$C$15:$H$15,E34630)</f>
        <v>550</v>
      </c>
      <c r="H34630" s="42">
        <f t="shared" si="2193"/>
        <v>0</v>
      </c>
    </row>
    <row r="34631" spans="1:8" x14ac:dyDescent="0.25">
      <c r="A34631" s="50">
        <v>44191.687916666662</v>
      </c>
      <c r="B34631" s="79">
        <v>22</v>
      </c>
      <c r="C34631" s="40">
        <f t="shared" si="2194"/>
        <v>12</v>
      </c>
      <c r="D34631" s="41">
        <f t="shared" si="2195"/>
        <v>2020</v>
      </c>
      <c r="E34631" s="43">
        <f>IF(WEEKDAY(A34631,2)&gt;=6,6,IF(ISNUMBER(MATCH(TRUNC(A34631),Normativa!$A$81:$A$108,0)),6,INDEX(Normativa!$D$67:$AA$78,MATCH(MONTH(A34631),Normativa!$C$67:$C$78,0),MATCH(HOUR(A34631),Normativa!$D$66:$AA$66,0))))</f>
        <v>6</v>
      </c>
      <c r="F34631" s="40">
        <f t="shared" si="2196"/>
        <v>88</v>
      </c>
      <c r="G34631" s="36">
        <f>INDEX('Optimitzador qh'!$C$15:$H$15,E34631)</f>
        <v>550</v>
      </c>
      <c r="H34631" s="42">
        <f t="shared" si="2193"/>
        <v>0</v>
      </c>
    </row>
    <row r="34632" spans="1:8" x14ac:dyDescent="0.25">
      <c r="A34632" s="50">
        <v>44191.698333333334</v>
      </c>
      <c r="B34632" s="79">
        <v>22</v>
      </c>
      <c r="C34632" s="40">
        <f t="shared" si="2194"/>
        <v>12</v>
      </c>
      <c r="D34632" s="41">
        <f t="shared" si="2195"/>
        <v>2020</v>
      </c>
      <c r="E34632" s="43">
        <f>IF(WEEKDAY(A34632,2)&gt;=6,6,IF(ISNUMBER(MATCH(TRUNC(A34632),Normativa!$A$81:$A$108,0)),6,INDEX(Normativa!$D$67:$AA$78,MATCH(MONTH(A34632),Normativa!$C$67:$C$78,0),MATCH(HOUR(A34632),Normativa!$D$66:$AA$66,0))))</f>
        <v>6</v>
      </c>
      <c r="F34632" s="40">
        <f t="shared" si="2196"/>
        <v>88</v>
      </c>
      <c r="G34632" s="36">
        <f>INDEX('Optimitzador qh'!$C$15:$H$15,E34632)</f>
        <v>550</v>
      </c>
      <c r="H34632" s="42">
        <f t="shared" si="2193"/>
        <v>0</v>
      </c>
    </row>
    <row r="34633" spans="1:8" x14ac:dyDescent="0.25">
      <c r="A34633" s="50">
        <v>44191.708749999998</v>
      </c>
      <c r="B34633" s="79">
        <v>21</v>
      </c>
      <c r="C34633" s="40">
        <f t="shared" si="2194"/>
        <v>12</v>
      </c>
      <c r="D34633" s="41">
        <f t="shared" si="2195"/>
        <v>2020</v>
      </c>
      <c r="E34633" s="43">
        <f>IF(WEEKDAY(A34633,2)&gt;=6,6,IF(ISNUMBER(MATCH(TRUNC(A34633),Normativa!$A$81:$A$108,0)),6,INDEX(Normativa!$D$67:$AA$78,MATCH(MONTH(A34633),Normativa!$C$67:$C$78,0),MATCH(HOUR(A34633),Normativa!$D$66:$AA$66,0))))</f>
        <v>6</v>
      </c>
      <c r="F34633" s="40">
        <f t="shared" si="2196"/>
        <v>84</v>
      </c>
      <c r="G34633" s="36">
        <f>INDEX('Optimitzador qh'!$C$15:$H$15,E34633)</f>
        <v>550</v>
      </c>
      <c r="H34633" s="42">
        <f t="shared" si="2193"/>
        <v>0</v>
      </c>
    </row>
    <row r="34634" spans="1:8" x14ac:dyDescent="0.25">
      <c r="A34634" s="50">
        <v>44191.719166666662</v>
      </c>
      <c r="B34634" s="79">
        <v>22</v>
      </c>
      <c r="C34634" s="40">
        <f t="shared" si="2194"/>
        <v>12</v>
      </c>
      <c r="D34634" s="41">
        <f t="shared" si="2195"/>
        <v>2020</v>
      </c>
      <c r="E34634" s="43">
        <f>IF(WEEKDAY(A34634,2)&gt;=6,6,IF(ISNUMBER(MATCH(TRUNC(A34634),Normativa!$A$81:$A$108,0)),6,INDEX(Normativa!$D$67:$AA$78,MATCH(MONTH(A34634),Normativa!$C$67:$C$78,0),MATCH(HOUR(A34634),Normativa!$D$66:$AA$66,0))))</f>
        <v>6</v>
      </c>
      <c r="F34634" s="40">
        <f t="shared" si="2196"/>
        <v>88</v>
      </c>
      <c r="G34634" s="36">
        <f>INDEX('Optimitzador qh'!$C$15:$H$15,E34634)</f>
        <v>550</v>
      </c>
      <c r="H34634" s="42">
        <f t="shared" si="2193"/>
        <v>0</v>
      </c>
    </row>
    <row r="34635" spans="1:8" x14ac:dyDescent="0.25">
      <c r="A34635" s="50">
        <v>44191.729583333334</v>
      </c>
      <c r="B34635" s="79">
        <v>21</v>
      </c>
      <c r="C34635" s="40">
        <f t="shared" si="2194"/>
        <v>12</v>
      </c>
      <c r="D34635" s="41">
        <f t="shared" si="2195"/>
        <v>2020</v>
      </c>
      <c r="E34635" s="43">
        <f>IF(WEEKDAY(A34635,2)&gt;=6,6,IF(ISNUMBER(MATCH(TRUNC(A34635),Normativa!$A$81:$A$108,0)),6,INDEX(Normativa!$D$67:$AA$78,MATCH(MONTH(A34635),Normativa!$C$67:$C$78,0),MATCH(HOUR(A34635),Normativa!$D$66:$AA$66,0))))</f>
        <v>6</v>
      </c>
      <c r="F34635" s="40">
        <f t="shared" si="2196"/>
        <v>84</v>
      </c>
      <c r="G34635" s="36">
        <f>INDEX('Optimitzador qh'!$C$15:$H$15,E34635)</f>
        <v>550</v>
      </c>
      <c r="H34635" s="42">
        <f t="shared" si="2193"/>
        <v>0</v>
      </c>
    </row>
    <row r="34636" spans="1:8" x14ac:dyDescent="0.25">
      <c r="A34636" s="50">
        <v>44191.74</v>
      </c>
      <c r="B34636" s="79">
        <v>22</v>
      </c>
      <c r="C34636" s="40">
        <f t="shared" si="2194"/>
        <v>12</v>
      </c>
      <c r="D34636" s="41">
        <f t="shared" si="2195"/>
        <v>2020</v>
      </c>
      <c r="E34636" s="43">
        <f>IF(WEEKDAY(A34636,2)&gt;=6,6,IF(ISNUMBER(MATCH(TRUNC(A34636),Normativa!$A$81:$A$108,0)),6,INDEX(Normativa!$D$67:$AA$78,MATCH(MONTH(A34636),Normativa!$C$67:$C$78,0),MATCH(HOUR(A34636),Normativa!$D$66:$AA$66,0))))</f>
        <v>6</v>
      </c>
      <c r="F34636" s="40">
        <f t="shared" si="2196"/>
        <v>88</v>
      </c>
      <c r="G34636" s="36">
        <f>INDEX('Optimitzador qh'!$C$15:$H$15,E34636)</f>
        <v>550</v>
      </c>
      <c r="H34636" s="42">
        <f t="shared" si="2193"/>
        <v>0</v>
      </c>
    </row>
    <row r="34637" spans="1:8" x14ac:dyDescent="0.25">
      <c r="A34637" s="50">
        <v>44191.750416666662</v>
      </c>
      <c r="B34637" s="79">
        <v>22</v>
      </c>
      <c r="C34637" s="40">
        <f t="shared" si="2194"/>
        <v>12</v>
      </c>
      <c r="D34637" s="41">
        <f t="shared" si="2195"/>
        <v>2020</v>
      </c>
      <c r="E34637" s="43">
        <f>IF(WEEKDAY(A34637,2)&gt;=6,6,IF(ISNUMBER(MATCH(TRUNC(A34637),Normativa!$A$81:$A$108,0)),6,INDEX(Normativa!$D$67:$AA$78,MATCH(MONTH(A34637),Normativa!$C$67:$C$78,0),MATCH(HOUR(A34637),Normativa!$D$66:$AA$66,0))))</f>
        <v>6</v>
      </c>
      <c r="F34637" s="40">
        <f t="shared" si="2196"/>
        <v>88</v>
      </c>
      <c r="G34637" s="36">
        <f>INDEX('Optimitzador qh'!$C$15:$H$15,E34637)</f>
        <v>550</v>
      </c>
      <c r="H34637" s="42">
        <f t="shared" si="2193"/>
        <v>0</v>
      </c>
    </row>
    <row r="34638" spans="1:8" x14ac:dyDescent="0.25">
      <c r="A34638" s="50">
        <v>44191.760833333334</v>
      </c>
      <c r="B34638" s="79">
        <v>21</v>
      </c>
      <c r="C34638" s="40">
        <f t="shared" si="2194"/>
        <v>12</v>
      </c>
      <c r="D34638" s="41">
        <f t="shared" si="2195"/>
        <v>2020</v>
      </c>
      <c r="E34638" s="43">
        <f>IF(WEEKDAY(A34638,2)&gt;=6,6,IF(ISNUMBER(MATCH(TRUNC(A34638),Normativa!$A$81:$A$108,0)),6,INDEX(Normativa!$D$67:$AA$78,MATCH(MONTH(A34638),Normativa!$C$67:$C$78,0),MATCH(HOUR(A34638),Normativa!$D$66:$AA$66,0))))</f>
        <v>6</v>
      </c>
      <c r="F34638" s="40">
        <f t="shared" si="2196"/>
        <v>84</v>
      </c>
      <c r="G34638" s="36">
        <f>INDEX('Optimitzador qh'!$C$15:$H$15,E34638)</f>
        <v>550</v>
      </c>
      <c r="H34638" s="42">
        <f t="shared" ref="H34638:H34701" si="2197">IF(F34638&gt;G34638,(F34638-G34638)^2,0)</f>
        <v>0</v>
      </c>
    </row>
    <row r="34639" spans="1:8" x14ac:dyDescent="0.25">
      <c r="A34639" s="50">
        <v>44191.771249999998</v>
      </c>
      <c r="B34639" s="79">
        <v>22</v>
      </c>
      <c r="C34639" s="40">
        <f t="shared" si="2194"/>
        <v>12</v>
      </c>
      <c r="D34639" s="41">
        <f t="shared" si="2195"/>
        <v>2020</v>
      </c>
      <c r="E34639" s="43">
        <f>IF(WEEKDAY(A34639,2)&gt;=6,6,IF(ISNUMBER(MATCH(TRUNC(A34639),Normativa!$A$81:$A$108,0)),6,INDEX(Normativa!$D$67:$AA$78,MATCH(MONTH(A34639),Normativa!$C$67:$C$78,0),MATCH(HOUR(A34639),Normativa!$D$66:$AA$66,0))))</f>
        <v>6</v>
      </c>
      <c r="F34639" s="40">
        <f t="shared" si="2196"/>
        <v>88</v>
      </c>
      <c r="G34639" s="36">
        <f>INDEX('Optimitzador qh'!$C$15:$H$15,E34639)</f>
        <v>550</v>
      </c>
      <c r="H34639" s="42">
        <f t="shared" si="2197"/>
        <v>0</v>
      </c>
    </row>
    <row r="34640" spans="1:8" x14ac:dyDescent="0.25">
      <c r="A34640" s="50">
        <v>44191.781666666662</v>
      </c>
      <c r="B34640" s="79">
        <v>22</v>
      </c>
      <c r="C34640" s="40">
        <f t="shared" si="2194"/>
        <v>12</v>
      </c>
      <c r="D34640" s="41">
        <f t="shared" si="2195"/>
        <v>2020</v>
      </c>
      <c r="E34640" s="43">
        <f>IF(WEEKDAY(A34640,2)&gt;=6,6,IF(ISNUMBER(MATCH(TRUNC(A34640),Normativa!$A$81:$A$108,0)),6,INDEX(Normativa!$D$67:$AA$78,MATCH(MONTH(A34640),Normativa!$C$67:$C$78,0),MATCH(HOUR(A34640),Normativa!$D$66:$AA$66,0))))</f>
        <v>6</v>
      </c>
      <c r="F34640" s="40">
        <f t="shared" si="2196"/>
        <v>88</v>
      </c>
      <c r="G34640" s="36">
        <f>INDEX('Optimitzador qh'!$C$15:$H$15,E34640)</f>
        <v>550</v>
      </c>
      <c r="H34640" s="42">
        <f t="shared" si="2197"/>
        <v>0</v>
      </c>
    </row>
    <row r="34641" spans="1:8" x14ac:dyDescent="0.25">
      <c r="A34641" s="50">
        <v>44191.792083333334</v>
      </c>
      <c r="B34641" s="79">
        <v>21</v>
      </c>
      <c r="C34641" s="40">
        <f t="shared" si="2194"/>
        <v>12</v>
      </c>
      <c r="D34641" s="41">
        <f t="shared" si="2195"/>
        <v>2020</v>
      </c>
      <c r="E34641" s="43">
        <f>IF(WEEKDAY(A34641,2)&gt;=6,6,IF(ISNUMBER(MATCH(TRUNC(A34641),Normativa!$A$81:$A$108,0)),6,INDEX(Normativa!$D$67:$AA$78,MATCH(MONTH(A34641),Normativa!$C$67:$C$78,0),MATCH(HOUR(A34641),Normativa!$D$66:$AA$66,0))))</f>
        <v>6</v>
      </c>
      <c r="F34641" s="40">
        <f t="shared" si="2196"/>
        <v>84</v>
      </c>
      <c r="G34641" s="36">
        <f>INDEX('Optimitzador qh'!$C$15:$H$15,E34641)</f>
        <v>550</v>
      </c>
      <c r="H34641" s="42">
        <f t="shared" si="2197"/>
        <v>0</v>
      </c>
    </row>
    <row r="34642" spans="1:8" x14ac:dyDescent="0.25">
      <c r="A34642" s="50">
        <v>44191.802499999998</v>
      </c>
      <c r="B34642" s="79">
        <v>22</v>
      </c>
      <c r="C34642" s="40">
        <f t="shared" si="2194"/>
        <v>12</v>
      </c>
      <c r="D34642" s="41">
        <f t="shared" si="2195"/>
        <v>2020</v>
      </c>
      <c r="E34642" s="43">
        <f>IF(WEEKDAY(A34642,2)&gt;=6,6,IF(ISNUMBER(MATCH(TRUNC(A34642),Normativa!$A$81:$A$108,0)),6,INDEX(Normativa!$D$67:$AA$78,MATCH(MONTH(A34642),Normativa!$C$67:$C$78,0),MATCH(HOUR(A34642),Normativa!$D$66:$AA$66,0))))</f>
        <v>6</v>
      </c>
      <c r="F34642" s="40">
        <f t="shared" si="2196"/>
        <v>88</v>
      </c>
      <c r="G34642" s="36">
        <f>INDEX('Optimitzador qh'!$C$15:$H$15,E34642)</f>
        <v>550</v>
      </c>
      <c r="H34642" s="42">
        <f t="shared" si="2197"/>
        <v>0</v>
      </c>
    </row>
    <row r="34643" spans="1:8" x14ac:dyDescent="0.25">
      <c r="A34643" s="50">
        <v>44191.812916666662</v>
      </c>
      <c r="B34643" s="79">
        <v>22</v>
      </c>
      <c r="C34643" s="40">
        <f t="shared" si="2194"/>
        <v>12</v>
      </c>
      <c r="D34643" s="41">
        <f t="shared" si="2195"/>
        <v>2020</v>
      </c>
      <c r="E34643" s="43">
        <f>IF(WEEKDAY(A34643,2)&gt;=6,6,IF(ISNUMBER(MATCH(TRUNC(A34643),Normativa!$A$81:$A$108,0)),6,INDEX(Normativa!$D$67:$AA$78,MATCH(MONTH(A34643),Normativa!$C$67:$C$78,0),MATCH(HOUR(A34643),Normativa!$D$66:$AA$66,0))))</f>
        <v>6</v>
      </c>
      <c r="F34643" s="40">
        <f t="shared" si="2196"/>
        <v>88</v>
      </c>
      <c r="G34643" s="36">
        <f>INDEX('Optimitzador qh'!$C$15:$H$15,E34643)</f>
        <v>550</v>
      </c>
      <c r="H34643" s="42">
        <f t="shared" si="2197"/>
        <v>0</v>
      </c>
    </row>
    <row r="34644" spans="1:8" x14ac:dyDescent="0.25">
      <c r="A34644" s="50">
        <v>44191.823333333334</v>
      </c>
      <c r="B34644" s="79">
        <v>21</v>
      </c>
      <c r="C34644" s="40">
        <f t="shared" si="2194"/>
        <v>12</v>
      </c>
      <c r="D34644" s="41">
        <f t="shared" si="2195"/>
        <v>2020</v>
      </c>
      <c r="E34644" s="43">
        <f>IF(WEEKDAY(A34644,2)&gt;=6,6,IF(ISNUMBER(MATCH(TRUNC(A34644),Normativa!$A$81:$A$108,0)),6,INDEX(Normativa!$D$67:$AA$78,MATCH(MONTH(A34644),Normativa!$C$67:$C$78,0),MATCH(HOUR(A34644),Normativa!$D$66:$AA$66,0))))</f>
        <v>6</v>
      </c>
      <c r="F34644" s="40">
        <f t="shared" si="2196"/>
        <v>84</v>
      </c>
      <c r="G34644" s="36">
        <f>INDEX('Optimitzador qh'!$C$15:$H$15,E34644)</f>
        <v>550</v>
      </c>
      <c r="H34644" s="42">
        <f t="shared" si="2197"/>
        <v>0</v>
      </c>
    </row>
    <row r="34645" spans="1:8" x14ac:dyDescent="0.25">
      <c r="A34645" s="50">
        <v>44191.833749999998</v>
      </c>
      <c r="B34645" s="79">
        <v>22</v>
      </c>
      <c r="C34645" s="40">
        <f t="shared" si="2194"/>
        <v>12</v>
      </c>
      <c r="D34645" s="41">
        <f t="shared" si="2195"/>
        <v>2020</v>
      </c>
      <c r="E34645" s="43">
        <f>IF(WEEKDAY(A34645,2)&gt;=6,6,IF(ISNUMBER(MATCH(TRUNC(A34645),Normativa!$A$81:$A$108,0)),6,INDEX(Normativa!$D$67:$AA$78,MATCH(MONTH(A34645),Normativa!$C$67:$C$78,0),MATCH(HOUR(A34645),Normativa!$D$66:$AA$66,0))))</f>
        <v>6</v>
      </c>
      <c r="F34645" s="40">
        <f t="shared" si="2196"/>
        <v>88</v>
      </c>
      <c r="G34645" s="36">
        <f>INDEX('Optimitzador qh'!$C$15:$H$15,E34645)</f>
        <v>550</v>
      </c>
      <c r="H34645" s="42">
        <f t="shared" si="2197"/>
        <v>0</v>
      </c>
    </row>
    <row r="34646" spans="1:8" x14ac:dyDescent="0.25">
      <c r="A34646" s="50">
        <v>44191.844166666662</v>
      </c>
      <c r="B34646" s="79">
        <v>22</v>
      </c>
      <c r="C34646" s="40">
        <f t="shared" si="2194"/>
        <v>12</v>
      </c>
      <c r="D34646" s="41">
        <f t="shared" si="2195"/>
        <v>2020</v>
      </c>
      <c r="E34646" s="43">
        <f>IF(WEEKDAY(A34646,2)&gt;=6,6,IF(ISNUMBER(MATCH(TRUNC(A34646),Normativa!$A$81:$A$108,0)),6,INDEX(Normativa!$D$67:$AA$78,MATCH(MONTH(A34646),Normativa!$C$67:$C$78,0),MATCH(HOUR(A34646),Normativa!$D$66:$AA$66,0))))</f>
        <v>6</v>
      </c>
      <c r="F34646" s="40">
        <f t="shared" si="2196"/>
        <v>88</v>
      </c>
      <c r="G34646" s="36">
        <f>INDEX('Optimitzador qh'!$C$15:$H$15,E34646)</f>
        <v>550</v>
      </c>
      <c r="H34646" s="42">
        <f t="shared" si="2197"/>
        <v>0</v>
      </c>
    </row>
    <row r="34647" spans="1:8" x14ac:dyDescent="0.25">
      <c r="A34647" s="50">
        <v>44191.854583333334</v>
      </c>
      <c r="B34647" s="79">
        <v>21</v>
      </c>
      <c r="C34647" s="40">
        <f t="shared" si="2194"/>
        <v>12</v>
      </c>
      <c r="D34647" s="41">
        <f t="shared" si="2195"/>
        <v>2020</v>
      </c>
      <c r="E34647" s="43">
        <f>IF(WEEKDAY(A34647,2)&gt;=6,6,IF(ISNUMBER(MATCH(TRUNC(A34647),Normativa!$A$81:$A$108,0)),6,INDEX(Normativa!$D$67:$AA$78,MATCH(MONTH(A34647),Normativa!$C$67:$C$78,0),MATCH(HOUR(A34647),Normativa!$D$66:$AA$66,0))))</f>
        <v>6</v>
      </c>
      <c r="F34647" s="40">
        <f t="shared" si="2196"/>
        <v>84</v>
      </c>
      <c r="G34647" s="36">
        <f>INDEX('Optimitzador qh'!$C$15:$H$15,E34647)</f>
        <v>550</v>
      </c>
      <c r="H34647" s="42">
        <f t="shared" si="2197"/>
        <v>0</v>
      </c>
    </row>
    <row r="34648" spans="1:8" x14ac:dyDescent="0.25">
      <c r="A34648" s="50">
        <v>44191.864999999998</v>
      </c>
      <c r="B34648" s="79">
        <v>22</v>
      </c>
      <c r="C34648" s="40">
        <f t="shared" si="2194"/>
        <v>12</v>
      </c>
      <c r="D34648" s="41">
        <f t="shared" si="2195"/>
        <v>2020</v>
      </c>
      <c r="E34648" s="43">
        <f>IF(WEEKDAY(A34648,2)&gt;=6,6,IF(ISNUMBER(MATCH(TRUNC(A34648),Normativa!$A$81:$A$108,0)),6,INDEX(Normativa!$D$67:$AA$78,MATCH(MONTH(A34648),Normativa!$C$67:$C$78,0),MATCH(HOUR(A34648),Normativa!$D$66:$AA$66,0))))</f>
        <v>6</v>
      </c>
      <c r="F34648" s="40">
        <f t="shared" si="2196"/>
        <v>88</v>
      </c>
      <c r="G34648" s="36">
        <f>INDEX('Optimitzador qh'!$C$15:$H$15,E34648)</f>
        <v>550</v>
      </c>
      <c r="H34648" s="42">
        <f t="shared" si="2197"/>
        <v>0</v>
      </c>
    </row>
    <row r="34649" spans="1:8" x14ac:dyDescent="0.25">
      <c r="A34649" s="50">
        <v>44191.875416666662</v>
      </c>
      <c r="B34649" s="79">
        <v>21</v>
      </c>
      <c r="C34649" s="40">
        <f t="shared" si="2194"/>
        <v>12</v>
      </c>
      <c r="D34649" s="41">
        <f t="shared" si="2195"/>
        <v>2020</v>
      </c>
      <c r="E34649" s="43">
        <f>IF(WEEKDAY(A34649,2)&gt;=6,6,IF(ISNUMBER(MATCH(TRUNC(A34649),Normativa!$A$81:$A$108,0)),6,INDEX(Normativa!$D$67:$AA$78,MATCH(MONTH(A34649),Normativa!$C$67:$C$78,0),MATCH(HOUR(A34649),Normativa!$D$66:$AA$66,0))))</f>
        <v>6</v>
      </c>
      <c r="F34649" s="40">
        <f t="shared" si="2196"/>
        <v>84</v>
      </c>
      <c r="G34649" s="36">
        <f>INDEX('Optimitzador qh'!$C$15:$H$15,E34649)</f>
        <v>550</v>
      </c>
      <c r="H34649" s="42">
        <f t="shared" si="2197"/>
        <v>0</v>
      </c>
    </row>
    <row r="34650" spans="1:8" x14ac:dyDescent="0.25">
      <c r="A34650" s="50">
        <v>44191.885833333334</v>
      </c>
      <c r="B34650" s="79">
        <v>22</v>
      </c>
      <c r="C34650" s="40">
        <f t="shared" si="2194"/>
        <v>12</v>
      </c>
      <c r="D34650" s="41">
        <f t="shared" si="2195"/>
        <v>2020</v>
      </c>
      <c r="E34650" s="43">
        <f>IF(WEEKDAY(A34650,2)&gt;=6,6,IF(ISNUMBER(MATCH(TRUNC(A34650),Normativa!$A$81:$A$108,0)),6,INDEX(Normativa!$D$67:$AA$78,MATCH(MONTH(A34650),Normativa!$C$67:$C$78,0),MATCH(HOUR(A34650),Normativa!$D$66:$AA$66,0))))</f>
        <v>6</v>
      </c>
      <c r="F34650" s="40">
        <f t="shared" si="2196"/>
        <v>88</v>
      </c>
      <c r="G34650" s="36">
        <f>INDEX('Optimitzador qh'!$C$15:$H$15,E34650)</f>
        <v>550</v>
      </c>
      <c r="H34650" s="42">
        <f t="shared" si="2197"/>
        <v>0</v>
      </c>
    </row>
    <row r="34651" spans="1:8" x14ac:dyDescent="0.25">
      <c r="A34651" s="50">
        <v>44191.896249999998</v>
      </c>
      <c r="B34651" s="79">
        <v>21</v>
      </c>
      <c r="C34651" s="40">
        <f t="shared" si="2194"/>
        <v>12</v>
      </c>
      <c r="D34651" s="41">
        <f t="shared" si="2195"/>
        <v>2020</v>
      </c>
      <c r="E34651" s="43">
        <f>IF(WEEKDAY(A34651,2)&gt;=6,6,IF(ISNUMBER(MATCH(TRUNC(A34651),Normativa!$A$81:$A$108,0)),6,INDEX(Normativa!$D$67:$AA$78,MATCH(MONTH(A34651),Normativa!$C$67:$C$78,0),MATCH(HOUR(A34651),Normativa!$D$66:$AA$66,0))))</f>
        <v>6</v>
      </c>
      <c r="F34651" s="40">
        <f t="shared" si="2196"/>
        <v>84</v>
      </c>
      <c r="G34651" s="36">
        <f>INDEX('Optimitzador qh'!$C$15:$H$15,E34651)</f>
        <v>550</v>
      </c>
      <c r="H34651" s="42">
        <f t="shared" si="2197"/>
        <v>0</v>
      </c>
    </row>
    <row r="34652" spans="1:8" x14ac:dyDescent="0.25">
      <c r="A34652" s="50">
        <v>44191.906666666662</v>
      </c>
      <c r="B34652" s="79">
        <v>22</v>
      </c>
      <c r="C34652" s="40">
        <f t="shared" si="2194"/>
        <v>12</v>
      </c>
      <c r="D34652" s="41">
        <f t="shared" si="2195"/>
        <v>2020</v>
      </c>
      <c r="E34652" s="43">
        <f>IF(WEEKDAY(A34652,2)&gt;=6,6,IF(ISNUMBER(MATCH(TRUNC(A34652),Normativa!$A$81:$A$108,0)),6,INDEX(Normativa!$D$67:$AA$78,MATCH(MONTH(A34652),Normativa!$C$67:$C$78,0),MATCH(HOUR(A34652),Normativa!$D$66:$AA$66,0))))</f>
        <v>6</v>
      </c>
      <c r="F34652" s="40">
        <f t="shared" si="2196"/>
        <v>88</v>
      </c>
      <c r="G34652" s="36">
        <f>INDEX('Optimitzador qh'!$C$15:$H$15,E34652)</f>
        <v>550</v>
      </c>
      <c r="H34652" s="42">
        <f t="shared" si="2197"/>
        <v>0</v>
      </c>
    </row>
    <row r="34653" spans="1:8" x14ac:dyDescent="0.25">
      <c r="A34653" s="50">
        <v>44191.917083333334</v>
      </c>
      <c r="B34653" s="79">
        <v>22</v>
      </c>
      <c r="C34653" s="40">
        <f t="shared" si="2194"/>
        <v>12</v>
      </c>
      <c r="D34653" s="41">
        <f t="shared" si="2195"/>
        <v>2020</v>
      </c>
      <c r="E34653" s="43">
        <f>IF(WEEKDAY(A34653,2)&gt;=6,6,IF(ISNUMBER(MATCH(TRUNC(A34653),Normativa!$A$81:$A$108,0)),6,INDEX(Normativa!$D$67:$AA$78,MATCH(MONTH(A34653),Normativa!$C$67:$C$78,0),MATCH(HOUR(A34653),Normativa!$D$66:$AA$66,0))))</f>
        <v>6</v>
      </c>
      <c r="F34653" s="40">
        <f t="shared" si="2196"/>
        <v>88</v>
      </c>
      <c r="G34653" s="36">
        <f>INDEX('Optimitzador qh'!$C$15:$H$15,E34653)</f>
        <v>550</v>
      </c>
      <c r="H34653" s="42">
        <f t="shared" si="2197"/>
        <v>0</v>
      </c>
    </row>
    <row r="34654" spans="1:8" x14ac:dyDescent="0.25">
      <c r="A34654" s="50">
        <v>44191.927499999998</v>
      </c>
      <c r="B34654" s="79">
        <v>21</v>
      </c>
      <c r="C34654" s="40">
        <f t="shared" si="2194"/>
        <v>12</v>
      </c>
      <c r="D34654" s="41">
        <f t="shared" si="2195"/>
        <v>2020</v>
      </c>
      <c r="E34654" s="43">
        <f>IF(WEEKDAY(A34654,2)&gt;=6,6,IF(ISNUMBER(MATCH(TRUNC(A34654),Normativa!$A$81:$A$108,0)),6,INDEX(Normativa!$D$67:$AA$78,MATCH(MONTH(A34654),Normativa!$C$67:$C$78,0),MATCH(HOUR(A34654),Normativa!$D$66:$AA$66,0))))</f>
        <v>6</v>
      </c>
      <c r="F34654" s="40">
        <f t="shared" si="2196"/>
        <v>84</v>
      </c>
      <c r="G34654" s="36">
        <f>INDEX('Optimitzador qh'!$C$15:$H$15,E34654)</f>
        <v>550</v>
      </c>
      <c r="H34654" s="42">
        <f t="shared" si="2197"/>
        <v>0</v>
      </c>
    </row>
    <row r="34655" spans="1:8" x14ac:dyDescent="0.25">
      <c r="A34655" s="50">
        <v>44191.937916666662</v>
      </c>
      <c r="B34655" s="79">
        <v>21</v>
      </c>
      <c r="C34655" s="40">
        <f t="shared" si="2194"/>
        <v>12</v>
      </c>
      <c r="D34655" s="41">
        <f t="shared" si="2195"/>
        <v>2020</v>
      </c>
      <c r="E34655" s="43">
        <f>IF(WEEKDAY(A34655,2)&gt;=6,6,IF(ISNUMBER(MATCH(TRUNC(A34655),Normativa!$A$81:$A$108,0)),6,INDEX(Normativa!$D$67:$AA$78,MATCH(MONTH(A34655),Normativa!$C$67:$C$78,0),MATCH(HOUR(A34655),Normativa!$D$66:$AA$66,0))))</f>
        <v>6</v>
      </c>
      <c r="F34655" s="40">
        <f t="shared" si="2196"/>
        <v>84</v>
      </c>
      <c r="G34655" s="36">
        <f>INDEX('Optimitzador qh'!$C$15:$H$15,E34655)</f>
        <v>550</v>
      </c>
      <c r="H34655" s="42">
        <f t="shared" si="2197"/>
        <v>0</v>
      </c>
    </row>
    <row r="34656" spans="1:8" x14ac:dyDescent="0.25">
      <c r="A34656" s="50">
        <v>44191.948333333334</v>
      </c>
      <c r="B34656" s="79">
        <v>22</v>
      </c>
      <c r="C34656" s="40">
        <f t="shared" si="2194"/>
        <v>12</v>
      </c>
      <c r="D34656" s="41">
        <f t="shared" si="2195"/>
        <v>2020</v>
      </c>
      <c r="E34656" s="43">
        <f>IF(WEEKDAY(A34656,2)&gt;=6,6,IF(ISNUMBER(MATCH(TRUNC(A34656),Normativa!$A$81:$A$108,0)),6,INDEX(Normativa!$D$67:$AA$78,MATCH(MONTH(A34656),Normativa!$C$67:$C$78,0),MATCH(HOUR(A34656),Normativa!$D$66:$AA$66,0))))</f>
        <v>6</v>
      </c>
      <c r="F34656" s="40">
        <f t="shared" si="2196"/>
        <v>88</v>
      </c>
      <c r="G34656" s="36">
        <f>INDEX('Optimitzador qh'!$C$15:$H$15,E34656)</f>
        <v>550</v>
      </c>
      <c r="H34656" s="42">
        <f t="shared" si="2197"/>
        <v>0</v>
      </c>
    </row>
    <row r="34657" spans="1:8" x14ac:dyDescent="0.25">
      <c r="A34657" s="50">
        <v>44191.958749999998</v>
      </c>
      <c r="B34657" s="79">
        <v>22</v>
      </c>
      <c r="C34657" s="40">
        <f t="shared" si="2194"/>
        <v>12</v>
      </c>
      <c r="D34657" s="41">
        <f t="shared" si="2195"/>
        <v>2020</v>
      </c>
      <c r="E34657" s="43">
        <f>IF(WEEKDAY(A34657,2)&gt;=6,6,IF(ISNUMBER(MATCH(TRUNC(A34657),Normativa!$A$81:$A$108,0)),6,INDEX(Normativa!$D$67:$AA$78,MATCH(MONTH(A34657),Normativa!$C$67:$C$78,0),MATCH(HOUR(A34657),Normativa!$D$66:$AA$66,0))))</f>
        <v>6</v>
      </c>
      <c r="F34657" s="40">
        <f t="shared" si="2196"/>
        <v>88</v>
      </c>
      <c r="G34657" s="36">
        <f>INDEX('Optimitzador qh'!$C$15:$H$15,E34657)</f>
        <v>550</v>
      </c>
      <c r="H34657" s="42">
        <f t="shared" si="2197"/>
        <v>0</v>
      </c>
    </row>
    <row r="34658" spans="1:8" x14ac:dyDescent="0.25">
      <c r="A34658" s="50">
        <v>44191.969166666662</v>
      </c>
      <c r="B34658" s="79">
        <v>22</v>
      </c>
      <c r="C34658" s="40">
        <f t="shared" si="2194"/>
        <v>12</v>
      </c>
      <c r="D34658" s="41">
        <f t="shared" si="2195"/>
        <v>2020</v>
      </c>
      <c r="E34658" s="43">
        <f>IF(WEEKDAY(A34658,2)&gt;=6,6,IF(ISNUMBER(MATCH(TRUNC(A34658),Normativa!$A$81:$A$108,0)),6,INDEX(Normativa!$D$67:$AA$78,MATCH(MONTH(A34658),Normativa!$C$67:$C$78,0),MATCH(HOUR(A34658),Normativa!$D$66:$AA$66,0))))</f>
        <v>6</v>
      </c>
      <c r="F34658" s="40">
        <f t="shared" si="2196"/>
        <v>88</v>
      </c>
      <c r="G34658" s="36">
        <f>INDEX('Optimitzador qh'!$C$15:$H$15,E34658)</f>
        <v>550</v>
      </c>
      <c r="H34658" s="42">
        <f t="shared" si="2197"/>
        <v>0</v>
      </c>
    </row>
    <row r="34659" spans="1:8" x14ac:dyDescent="0.25">
      <c r="A34659" s="50">
        <v>44191.979583333334</v>
      </c>
      <c r="B34659" s="79">
        <v>21</v>
      </c>
      <c r="C34659" s="40">
        <f t="shared" si="2194"/>
        <v>12</v>
      </c>
      <c r="D34659" s="41">
        <f t="shared" si="2195"/>
        <v>2020</v>
      </c>
      <c r="E34659" s="43">
        <f>IF(WEEKDAY(A34659,2)&gt;=6,6,IF(ISNUMBER(MATCH(TRUNC(A34659),Normativa!$A$81:$A$108,0)),6,INDEX(Normativa!$D$67:$AA$78,MATCH(MONTH(A34659),Normativa!$C$67:$C$78,0),MATCH(HOUR(A34659),Normativa!$D$66:$AA$66,0))))</f>
        <v>6</v>
      </c>
      <c r="F34659" s="40">
        <f t="shared" si="2196"/>
        <v>84</v>
      </c>
      <c r="G34659" s="36">
        <f>INDEX('Optimitzador qh'!$C$15:$H$15,E34659)</f>
        <v>550</v>
      </c>
      <c r="H34659" s="42">
        <f t="shared" si="2197"/>
        <v>0</v>
      </c>
    </row>
    <row r="34660" spans="1:8" x14ac:dyDescent="0.25">
      <c r="A34660" s="50">
        <v>44191.99</v>
      </c>
      <c r="B34660" s="79">
        <v>21</v>
      </c>
      <c r="C34660" s="40">
        <f t="shared" si="2194"/>
        <v>12</v>
      </c>
      <c r="D34660" s="41">
        <f t="shared" si="2195"/>
        <v>2020</v>
      </c>
      <c r="E34660" s="43">
        <f>IF(WEEKDAY(A34660,2)&gt;=6,6,IF(ISNUMBER(MATCH(TRUNC(A34660),Normativa!$A$81:$A$108,0)),6,INDEX(Normativa!$D$67:$AA$78,MATCH(MONTH(A34660),Normativa!$C$67:$C$78,0),MATCH(HOUR(A34660),Normativa!$D$66:$AA$66,0))))</f>
        <v>6</v>
      </c>
      <c r="F34660" s="40">
        <f t="shared" si="2196"/>
        <v>84</v>
      </c>
      <c r="G34660" s="36">
        <f>INDEX('Optimitzador qh'!$C$15:$H$15,E34660)</f>
        <v>550</v>
      </c>
      <c r="H34660" s="42">
        <f t="shared" si="2197"/>
        <v>0</v>
      </c>
    </row>
    <row r="34661" spans="1:8" x14ac:dyDescent="0.25">
      <c r="A34661" s="50">
        <v>44192.000416666662</v>
      </c>
      <c r="B34661" s="79">
        <v>21</v>
      </c>
      <c r="C34661" s="40">
        <f t="shared" si="2194"/>
        <v>12</v>
      </c>
      <c r="D34661" s="41">
        <f t="shared" si="2195"/>
        <v>2020</v>
      </c>
      <c r="E34661" s="43">
        <f>IF(WEEKDAY(A34661,2)&gt;=6,6,IF(ISNUMBER(MATCH(TRUNC(A34661),Normativa!$A$81:$A$108,0)),6,INDEX(Normativa!$D$67:$AA$78,MATCH(MONTH(A34661),Normativa!$C$67:$C$78,0),MATCH(HOUR(A34661),Normativa!$D$66:$AA$66,0))))</f>
        <v>6</v>
      </c>
      <c r="F34661" s="40">
        <f t="shared" si="2196"/>
        <v>84</v>
      </c>
      <c r="G34661" s="36">
        <f>INDEX('Optimitzador qh'!$C$15:$H$15,E34661)</f>
        <v>550</v>
      </c>
      <c r="H34661" s="42">
        <f t="shared" si="2197"/>
        <v>0</v>
      </c>
    </row>
    <row r="34662" spans="1:8" x14ac:dyDescent="0.25">
      <c r="A34662" s="50">
        <v>44192.010833333334</v>
      </c>
      <c r="B34662" s="79">
        <v>22</v>
      </c>
      <c r="C34662" s="40">
        <f t="shared" si="2194"/>
        <v>12</v>
      </c>
      <c r="D34662" s="41">
        <f t="shared" si="2195"/>
        <v>2020</v>
      </c>
      <c r="E34662" s="43">
        <f>IF(WEEKDAY(A34662,2)&gt;=6,6,IF(ISNUMBER(MATCH(TRUNC(A34662),Normativa!$A$81:$A$108,0)),6,INDEX(Normativa!$D$67:$AA$78,MATCH(MONTH(A34662),Normativa!$C$67:$C$78,0),MATCH(HOUR(A34662),Normativa!$D$66:$AA$66,0))))</f>
        <v>6</v>
      </c>
      <c r="F34662" s="40">
        <f t="shared" si="2196"/>
        <v>88</v>
      </c>
      <c r="G34662" s="36">
        <f>INDEX('Optimitzador qh'!$C$15:$H$15,E34662)</f>
        <v>550</v>
      </c>
      <c r="H34662" s="42">
        <f t="shared" si="2197"/>
        <v>0</v>
      </c>
    </row>
    <row r="34663" spans="1:8" x14ac:dyDescent="0.25">
      <c r="A34663" s="50">
        <v>44192.021249999998</v>
      </c>
      <c r="B34663" s="79">
        <v>21</v>
      </c>
      <c r="C34663" s="40">
        <f t="shared" si="2194"/>
        <v>12</v>
      </c>
      <c r="D34663" s="41">
        <f t="shared" si="2195"/>
        <v>2020</v>
      </c>
      <c r="E34663" s="43">
        <f>IF(WEEKDAY(A34663,2)&gt;=6,6,IF(ISNUMBER(MATCH(TRUNC(A34663),Normativa!$A$81:$A$108,0)),6,INDEX(Normativa!$D$67:$AA$78,MATCH(MONTH(A34663),Normativa!$C$67:$C$78,0),MATCH(HOUR(A34663),Normativa!$D$66:$AA$66,0))))</f>
        <v>6</v>
      </c>
      <c r="F34663" s="40">
        <f t="shared" si="2196"/>
        <v>84</v>
      </c>
      <c r="G34663" s="36">
        <f>INDEX('Optimitzador qh'!$C$15:$H$15,E34663)</f>
        <v>550</v>
      </c>
      <c r="H34663" s="42">
        <f t="shared" si="2197"/>
        <v>0</v>
      </c>
    </row>
    <row r="34664" spans="1:8" x14ac:dyDescent="0.25">
      <c r="A34664" s="50">
        <v>44192.031666666662</v>
      </c>
      <c r="B34664" s="79">
        <v>22</v>
      </c>
      <c r="C34664" s="40">
        <f t="shared" si="2194"/>
        <v>12</v>
      </c>
      <c r="D34664" s="41">
        <f t="shared" si="2195"/>
        <v>2020</v>
      </c>
      <c r="E34664" s="43">
        <f>IF(WEEKDAY(A34664,2)&gt;=6,6,IF(ISNUMBER(MATCH(TRUNC(A34664),Normativa!$A$81:$A$108,0)),6,INDEX(Normativa!$D$67:$AA$78,MATCH(MONTH(A34664),Normativa!$C$67:$C$78,0),MATCH(HOUR(A34664),Normativa!$D$66:$AA$66,0))))</f>
        <v>6</v>
      </c>
      <c r="F34664" s="40">
        <f t="shared" si="2196"/>
        <v>88</v>
      </c>
      <c r="G34664" s="36">
        <f>INDEX('Optimitzador qh'!$C$15:$H$15,E34664)</f>
        <v>550</v>
      </c>
      <c r="H34664" s="42">
        <f t="shared" si="2197"/>
        <v>0</v>
      </c>
    </row>
    <row r="34665" spans="1:8" x14ac:dyDescent="0.25">
      <c r="A34665" s="50">
        <v>44192.042083333334</v>
      </c>
      <c r="B34665" s="79">
        <v>21</v>
      </c>
      <c r="C34665" s="40">
        <f t="shared" si="2194"/>
        <v>12</v>
      </c>
      <c r="D34665" s="41">
        <f t="shared" si="2195"/>
        <v>2020</v>
      </c>
      <c r="E34665" s="43">
        <f>IF(WEEKDAY(A34665,2)&gt;=6,6,IF(ISNUMBER(MATCH(TRUNC(A34665),Normativa!$A$81:$A$108,0)),6,INDEX(Normativa!$D$67:$AA$78,MATCH(MONTH(A34665),Normativa!$C$67:$C$78,0),MATCH(HOUR(A34665),Normativa!$D$66:$AA$66,0))))</f>
        <v>6</v>
      </c>
      <c r="F34665" s="40">
        <f t="shared" si="2196"/>
        <v>84</v>
      </c>
      <c r="G34665" s="36">
        <f>INDEX('Optimitzador qh'!$C$15:$H$15,E34665)</f>
        <v>550</v>
      </c>
      <c r="H34665" s="42">
        <f t="shared" si="2197"/>
        <v>0</v>
      </c>
    </row>
    <row r="34666" spans="1:8" x14ac:dyDescent="0.25">
      <c r="A34666" s="50">
        <v>44192.052499999998</v>
      </c>
      <c r="B34666" s="79">
        <v>21</v>
      </c>
      <c r="C34666" s="40">
        <f t="shared" si="2194"/>
        <v>12</v>
      </c>
      <c r="D34666" s="41">
        <f t="shared" si="2195"/>
        <v>2020</v>
      </c>
      <c r="E34666" s="43">
        <f>IF(WEEKDAY(A34666,2)&gt;=6,6,IF(ISNUMBER(MATCH(TRUNC(A34666),Normativa!$A$81:$A$108,0)),6,INDEX(Normativa!$D$67:$AA$78,MATCH(MONTH(A34666),Normativa!$C$67:$C$78,0),MATCH(HOUR(A34666),Normativa!$D$66:$AA$66,0))))</f>
        <v>6</v>
      </c>
      <c r="F34666" s="40">
        <f t="shared" si="2196"/>
        <v>84</v>
      </c>
      <c r="G34666" s="36">
        <f>INDEX('Optimitzador qh'!$C$15:$H$15,E34666)</f>
        <v>550</v>
      </c>
      <c r="H34666" s="42">
        <f t="shared" si="2197"/>
        <v>0</v>
      </c>
    </row>
    <row r="34667" spans="1:8" x14ac:dyDescent="0.25">
      <c r="A34667" s="50">
        <v>44192.062916666662</v>
      </c>
      <c r="B34667" s="79">
        <v>22</v>
      </c>
      <c r="C34667" s="40">
        <f t="shared" si="2194"/>
        <v>12</v>
      </c>
      <c r="D34667" s="41">
        <f t="shared" si="2195"/>
        <v>2020</v>
      </c>
      <c r="E34667" s="43">
        <f>IF(WEEKDAY(A34667,2)&gt;=6,6,IF(ISNUMBER(MATCH(TRUNC(A34667),Normativa!$A$81:$A$108,0)),6,INDEX(Normativa!$D$67:$AA$78,MATCH(MONTH(A34667),Normativa!$C$67:$C$78,0),MATCH(HOUR(A34667),Normativa!$D$66:$AA$66,0))))</f>
        <v>6</v>
      </c>
      <c r="F34667" s="40">
        <f t="shared" si="2196"/>
        <v>88</v>
      </c>
      <c r="G34667" s="36">
        <f>INDEX('Optimitzador qh'!$C$15:$H$15,E34667)</f>
        <v>550</v>
      </c>
      <c r="H34667" s="42">
        <f t="shared" si="2197"/>
        <v>0</v>
      </c>
    </row>
    <row r="34668" spans="1:8" x14ac:dyDescent="0.25">
      <c r="A34668" s="50">
        <v>44192.073333333334</v>
      </c>
      <c r="B34668" s="79">
        <v>21</v>
      </c>
      <c r="C34668" s="40">
        <f t="shared" si="2194"/>
        <v>12</v>
      </c>
      <c r="D34668" s="41">
        <f t="shared" si="2195"/>
        <v>2020</v>
      </c>
      <c r="E34668" s="43">
        <f>IF(WEEKDAY(A34668,2)&gt;=6,6,IF(ISNUMBER(MATCH(TRUNC(A34668),Normativa!$A$81:$A$108,0)),6,INDEX(Normativa!$D$67:$AA$78,MATCH(MONTH(A34668),Normativa!$C$67:$C$78,0),MATCH(HOUR(A34668),Normativa!$D$66:$AA$66,0))))</f>
        <v>6</v>
      </c>
      <c r="F34668" s="40">
        <f t="shared" si="2196"/>
        <v>84</v>
      </c>
      <c r="G34668" s="36">
        <f>INDEX('Optimitzador qh'!$C$15:$H$15,E34668)</f>
        <v>550</v>
      </c>
      <c r="H34668" s="42">
        <f t="shared" si="2197"/>
        <v>0</v>
      </c>
    </row>
    <row r="34669" spans="1:8" x14ac:dyDescent="0.25">
      <c r="A34669" s="50">
        <v>44192.083749999998</v>
      </c>
      <c r="B34669" s="79">
        <v>22</v>
      </c>
      <c r="C34669" s="40">
        <f t="shared" si="2194"/>
        <v>12</v>
      </c>
      <c r="D34669" s="41">
        <f t="shared" si="2195"/>
        <v>2020</v>
      </c>
      <c r="E34669" s="43">
        <f>IF(WEEKDAY(A34669,2)&gt;=6,6,IF(ISNUMBER(MATCH(TRUNC(A34669),Normativa!$A$81:$A$108,0)),6,INDEX(Normativa!$D$67:$AA$78,MATCH(MONTH(A34669),Normativa!$C$67:$C$78,0),MATCH(HOUR(A34669),Normativa!$D$66:$AA$66,0))))</f>
        <v>6</v>
      </c>
      <c r="F34669" s="40">
        <f t="shared" si="2196"/>
        <v>88</v>
      </c>
      <c r="G34669" s="36">
        <f>INDEX('Optimitzador qh'!$C$15:$H$15,E34669)</f>
        <v>550</v>
      </c>
      <c r="H34669" s="42">
        <f t="shared" si="2197"/>
        <v>0</v>
      </c>
    </row>
    <row r="34670" spans="1:8" x14ac:dyDescent="0.25">
      <c r="A34670" s="50">
        <v>44192.094166666662</v>
      </c>
      <c r="B34670" s="79">
        <v>21</v>
      </c>
      <c r="C34670" s="40">
        <f t="shared" si="2194"/>
        <v>12</v>
      </c>
      <c r="D34670" s="41">
        <f t="shared" si="2195"/>
        <v>2020</v>
      </c>
      <c r="E34670" s="43">
        <f>IF(WEEKDAY(A34670,2)&gt;=6,6,IF(ISNUMBER(MATCH(TRUNC(A34670),Normativa!$A$81:$A$108,0)),6,INDEX(Normativa!$D$67:$AA$78,MATCH(MONTH(A34670),Normativa!$C$67:$C$78,0),MATCH(HOUR(A34670),Normativa!$D$66:$AA$66,0))))</f>
        <v>6</v>
      </c>
      <c r="F34670" s="40">
        <f t="shared" si="2196"/>
        <v>84</v>
      </c>
      <c r="G34670" s="36">
        <f>INDEX('Optimitzador qh'!$C$15:$H$15,E34670)</f>
        <v>550</v>
      </c>
      <c r="H34670" s="42">
        <f t="shared" si="2197"/>
        <v>0</v>
      </c>
    </row>
    <row r="34671" spans="1:8" x14ac:dyDescent="0.25">
      <c r="A34671" s="50">
        <v>44192.104583333334</v>
      </c>
      <c r="B34671" s="79">
        <v>21</v>
      </c>
      <c r="C34671" s="40">
        <f t="shared" si="2194"/>
        <v>12</v>
      </c>
      <c r="D34671" s="41">
        <f t="shared" si="2195"/>
        <v>2020</v>
      </c>
      <c r="E34671" s="43">
        <f>IF(WEEKDAY(A34671,2)&gt;=6,6,IF(ISNUMBER(MATCH(TRUNC(A34671),Normativa!$A$81:$A$108,0)),6,INDEX(Normativa!$D$67:$AA$78,MATCH(MONTH(A34671),Normativa!$C$67:$C$78,0),MATCH(HOUR(A34671),Normativa!$D$66:$AA$66,0))))</f>
        <v>6</v>
      </c>
      <c r="F34671" s="40">
        <f t="shared" si="2196"/>
        <v>84</v>
      </c>
      <c r="G34671" s="36">
        <f>INDEX('Optimitzador qh'!$C$15:$H$15,E34671)</f>
        <v>550</v>
      </c>
      <c r="H34671" s="42">
        <f t="shared" si="2197"/>
        <v>0</v>
      </c>
    </row>
    <row r="34672" spans="1:8" x14ac:dyDescent="0.25">
      <c r="A34672" s="50">
        <v>44192.114999999998</v>
      </c>
      <c r="B34672" s="79">
        <v>21</v>
      </c>
      <c r="C34672" s="40">
        <f t="shared" si="2194"/>
        <v>12</v>
      </c>
      <c r="D34672" s="41">
        <f t="shared" si="2195"/>
        <v>2020</v>
      </c>
      <c r="E34672" s="43">
        <f>IF(WEEKDAY(A34672,2)&gt;=6,6,IF(ISNUMBER(MATCH(TRUNC(A34672),Normativa!$A$81:$A$108,0)),6,INDEX(Normativa!$D$67:$AA$78,MATCH(MONTH(A34672),Normativa!$C$67:$C$78,0),MATCH(HOUR(A34672),Normativa!$D$66:$AA$66,0))))</f>
        <v>6</v>
      </c>
      <c r="F34672" s="40">
        <f t="shared" si="2196"/>
        <v>84</v>
      </c>
      <c r="G34672" s="36">
        <f>INDEX('Optimitzador qh'!$C$15:$H$15,E34672)</f>
        <v>550</v>
      </c>
      <c r="H34672" s="42">
        <f t="shared" si="2197"/>
        <v>0</v>
      </c>
    </row>
    <row r="34673" spans="1:8" x14ac:dyDescent="0.25">
      <c r="A34673" s="50">
        <v>44192.125416666662</v>
      </c>
      <c r="B34673" s="79">
        <v>22</v>
      </c>
      <c r="C34673" s="40">
        <f t="shared" si="2194"/>
        <v>12</v>
      </c>
      <c r="D34673" s="41">
        <f t="shared" si="2195"/>
        <v>2020</v>
      </c>
      <c r="E34673" s="43">
        <f>IF(WEEKDAY(A34673,2)&gt;=6,6,IF(ISNUMBER(MATCH(TRUNC(A34673),Normativa!$A$81:$A$108,0)),6,INDEX(Normativa!$D$67:$AA$78,MATCH(MONTH(A34673),Normativa!$C$67:$C$78,0),MATCH(HOUR(A34673),Normativa!$D$66:$AA$66,0))))</f>
        <v>6</v>
      </c>
      <c r="F34673" s="40">
        <f t="shared" si="2196"/>
        <v>88</v>
      </c>
      <c r="G34673" s="36">
        <f>INDEX('Optimitzador qh'!$C$15:$H$15,E34673)</f>
        <v>550</v>
      </c>
      <c r="H34673" s="42">
        <f t="shared" si="2197"/>
        <v>0</v>
      </c>
    </row>
    <row r="34674" spans="1:8" x14ac:dyDescent="0.25">
      <c r="A34674" s="50">
        <v>44192.135833333334</v>
      </c>
      <c r="B34674" s="79">
        <v>21</v>
      </c>
      <c r="C34674" s="40">
        <f t="shared" si="2194"/>
        <v>12</v>
      </c>
      <c r="D34674" s="41">
        <f t="shared" si="2195"/>
        <v>2020</v>
      </c>
      <c r="E34674" s="43">
        <f>IF(WEEKDAY(A34674,2)&gt;=6,6,IF(ISNUMBER(MATCH(TRUNC(A34674),Normativa!$A$81:$A$108,0)),6,INDEX(Normativa!$D$67:$AA$78,MATCH(MONTH(A34674),Normativa!$C$67:$C$78,0),MATCH(HOUR(A34674),Normativa!$D$66:$AA$66,0))))</f>
        <v>6</v>
      </c>
      <c r="F34674" s="40">
        <f t="shared" si="2196"/>
        <v>84</v>
      </c>
      <c r="G34674" s="36">
        <f>INDEX('Optimitzador qh'!$C$15:$H$15,E34674)</f>
        <v>550</v>
      </c>
      <c r="H34674" s="42">
        <f t="shared" si="2197"/>
        <v>0</v>
      </c>
    </row>
    <row r="34675" spans="1:8" x14ac:dyDescent="0.25">
      <c r="A34675" s="50">
        <v>44192.146249999998</v>
      </c>
      <c r="B34675" s="79">
        <v>21</v>
      </c>
      <c r="C34675" s="40">
        <f t="shared" si="2194"/>
        <v>12</v>
      </c>
      <c r="D34675" s="41">
        <f t="shared" si="2195"/>
        <v>2020</v>
      </c>
      <c r="E34675" s="43">
        <f>IF(WEEKDAY(A34675,2)&gt;=6,6,IF(ISNUMBER(MATCH(TRUNC(A34675),Normativa!$A$81:$A$108,0)),6,INDEX(Normativa!$D$67:$AA$78,MATCH(MONTH(A34675),Normativa!$C$67:$C$78,0),MATCH(HOUR(A34675),Normativa!$D$66:$AA$66,0))))</f>
        <v>6</v>
      </c>
      <c r="F34675" s="40">
        <f t="shared" si="2196"/>
        <v>84</v>
      </c>
      <c r="G34675" s="36">
        <f>INDEX('Optimitzador qh'!$C$15:$H$15,E34675)</f>
        <v>550</v>
      </c>
      <c r="H34675" s="42">
        <f t="shared" si="2197"/>
        <v>0</v>
      </c>
    </row>
    <row r="34676" spans="1:8" x14ac:dyDescent="0.25">
      <c r="A34676" s="50">
        <v>44192.156666666662</v>
      </c>
      <c r="B34676" s="79">
        <v>22</v>
      </c>
      <c r="C34676" s="40">
        <f t="shared" si="2194"/>
        <v>12</v>
      </c>
      <c r="D34676" s="41">
        <f t="shared" si="2195"/>
        <v>2020</v>
      </c>
      <c r="E34676" s="43">
        <f>IF(WEEKDAY(A34676,2)&gt;=6,6,IF(ISNUMBER(MATCH(TRUNC(A34676),Normativa!$A$81:$A$108,0)),6,INDEX(Normativa!$D$67:$AA$78,MATCH(MONTH(A34676),Normativa!$C$67:$C$78,0),MATCH(HOUR(A34676),Normativa!$D$66:$AA$66,0))))</f>
        <v>6</v>
      </c>
      <c r="F34676" s="40">
        <f t="shared" si="2196"/>
        <v>88</v>
      </c>
      <c r="G34676" s="36">
        <f>INDEX('Optimitzador qh'!$C$15:$H$15,E34676)</f>
        <v>550</v>
      </c>
      <c r="H34676" s="42">
        <f t="shared" si="2197"/>
        <v>0</v>
      </c>
    </row>
    <row r="34677" spans="1:8" x14ac:dyDescent="0.25">
      <c r="A34677" s="50">
        <v>44192.167083333334</v>
      </c>
      <c r="B34677" s="79">
        <v>21</v>
      </c>
      <c r="C34677" s="40">
        <f t="shared" si="2194"/>
        <v>12</v>
      </c>
      <c r="D34677" s="41">
        <f t="shared" si="2195"/>
        <v>2020</v>
      </c>
      <c r="E34677" s="43">
        <f>IF(WEEKDAY(A34677,2)&gt;=6,6,IF(ISNUMBER(MATCH(TRUNC(A34677),Normativa!$A$81:$A$108,0)),6,INDEX(Normativa!$D$67:$AA$78,MATCH(MONTH(A34677),Normativa!$C$67:$C$78,0),MATCH(HOUR(A34677),Normativa!$D$66:$AA$66,0))))</f>
        <v>6</v>
      </c>
      <c r="F34677" s="40">
        <f t="shared" si="2196"/>
        <v>84</v>
      </c>
      <c r="G34677" s="36">
        <f>INDEX('Optimitzador qh'!$C$15:$H$15,E34677)</f>
        <v>550</v>
      </c>
      <c r="H34677" s="42">
        <f t="shared" si="2197"/>
        <v>0</v>
      </c>
    </row>
    <row r="34678" spans="1:8" x14ac:dyDescent="0.25">
      <c r="A34678" s="50">
        <v>44192.177499999998</v>
      </c>
      <c r="B34678" s="79">
        <v>21</v>
      </c>
      <c r="C34678" s="40">
        <f t="shared" si="2194"/>
        <v>12</v>
      </c>
      <c r="D34678" s="41">
        <f t="shared" si="2195"/>
        <v>2020</v>
      </c>
      <c r="E34678" s="43">
        <f>IF(WEEKDAY(A34678,2)&gt;=6,6,IF(ISNUMBER(MATCH(TRUNC(A34678),Normativa!$A$81:$A$108,0)),6,INDEX(Normativa!$D$67:$AA$78,MATCH(MONTH(A34678),Normativa!$C$67:$C$78,0),MATCH(HOUR(A34678),Normativa!$D$66:$AA$66,0))))</f>
        <v>6</v>
      </c>
      <c r="F34678" s="40">
        <f t="shared" si="2196"/>
        <v>84</v>
      </c>
      <c r="G34678" s="36">
        <f>INDEX('Optimitzador qh'!$C$15:$H$15,E34678)</f>
        <v>550</v>
      </c>
      <c r="H34678" s="42">
        <f t="shared" si="2197"/>
        <v>0</v>
      </c>
    </row>
    <row r="34679" spans="1:8" x14ac:dyDescent="0.25">
      <c r="A34679" s="50">
        <v>44192.187916666662</v>
      </c>
      <c r="B34679" s="79">
        <v>21</v>
      </c>
      <c r="C34679" s="40">
        <f t="shared" si="2194"/>
        <v>12</v>
      </c>
      <c r="D34679" s="41">
        <f t="shared" si="2195"/>
        <v>2020</v>
      </c>
      <c r="E34679" s="43">
        <f>IF(WEEKDAY(A34679,2)&gt;=6,6,IF(ISNUMBER(MATCH(TRUNC(A34679),Normativa!$A$81:$A$108,0)),6,INDEX(Normativa!$D$67:$AA$78,MATCH(MONTH(A34679),Normativa!$C$67:$C$78,0),MATCH(HOUR(A34679),Normativa!$D$66:$AA$66,0))))</f>
        <v>6</v>
      </c>
      <c r="F34679" s="40">
        <f t="shared" si="2196"/>
        <v>84</v>
      </c>
      <c r="G34679" s="36">
        <f>INDEX('Optimitzador qh'!$C$15:$H$15,E34679)</f>
        <v>550</v>
      </c>
      <c r="H34679" s="42">
        <f t="shared" si="2197"/>
        <v>0</v>
      </c>
    </row>
    <row r="34680" spans="1:8" x14ac:dyDescent="0.25">
      <c r="A34680" s="50">
        <v>44192.198333333334</v>
      </c>
      <c r="B34680" s="79">
        <v>21</v>
      </c>
      <c r="C34680" s="40">
        <f t="shared" si="2194"/>
        <v>12</v>
      </c>
      <c r="D34680" s="41">
        <f t="shared" si="2195"/>
        <v>2020</v>
      </c>
      <c r="E34680" s="43">
        <f>IF(WEEKDAY(A34680,2)&gt;=6,6,IF(ISNUMBER(MATCH(TRUNC(A34680),Normativa!$A$81:$A$108,0)),6,INDEX(Normativa!$D$67:$AA$78,MATCH(MONTH(A34680),Normativa!$C$67:$C$78,0),MATCH(HOUR(A34680),Normativa!$D$66:$AA$66,0))))</f>
        <v>6</v>
      </c>
      <c r="F34680" s="40">
        <f t="shared" si="2196"/>
        <v>84</v>
      </c>
      <c r="G34680" s="36">
        <f>INDEX('Optimitzador qh'!$C$15:$H$15,E34680)</f>
        <v>550</v>
      </c>
      <c r="H34680" s="42">
        <f t="shared" si="2197"/>
        <v>0</v>
      </c>
    </row>
    <row r="34681" spans="1:8" x14ac:dyDescent="0.25">
      <c r="A34681" s="50">
        <v>44192.208749999998</v>
      </c>
      <c r="B34681" s="79">
        <v>22</v>
      </c>
      <c r="C34681" s="40">
        <f t="shared" si="2194"/>
        <v>12</v>
      </c>
      <c r="D34681" s="41">
        <f t="shared" si="2195"/>
        <v>2020</v>
      </c>
      <c r="E34681" s="43">
        <f>IF(WEEKDAY(A34681,2)&gt;=6,6,IF(ISNUMBER(MATCH(TRUNC(A34681),Normativa!$A$81:$A$108,0)),6,INDEX(Normativa!$D$67:$AA$78,MATCH(MONTH(A34681),Normativa!$C$67:$C$78,0),MATCH(HOUR(A34681),Normativa!$D$66:$AA$66,0))))</f>
        <v>6</v>
      </c>
      <c r="F34681" s="40">
        <f t="shared" si="2196"/>
        <v>88</v>
      </c>
      <c r="G34681" s="36">
        <f>INDEX('Optimitzador qh'!$C$15:$H$15,E34681)</f>
        <v>550</v>
      </c>
      <c r="H34681" s="42">
        <f t="shared" si="2197"/>
        <v>0</v>
      </c>
    </row>
    <row r="34682" spans="1:8" x14ac:dyDescent="0.25">
      <c r="A34682" s="50">
        <v>44192.219166666662</v>
      </c>
      <c r="B34682" s="79">
        <v>21</v>
      </c>
      <c r="C34682" s="40">
        <f t="shared" si="2194"/>
        <v>12</v>
      </c>
      <c r="D34682" s="41">
        <f t="shared" si="2195"/>
        <v>2020</v>
      </c>
      <c r="E34682" s="43">
        <f>IF(WEEKDAY(A34682,2)&gt;=6,6,IF(ISNUMBER(MATCH(TRUNC(A34682),Normativa!$A$81:$A$108,0)),6,INDEX(Normativa!$D$67:$AA$78,MATCH(MONTH(A34682),Normativa!$C$67:$C$78,0),MATCH(HOUR(A34682),Normativa!$D$66:$AA$66,0))))</f>
        <v>6</v>
      </c>
      <c r="F34682" s="40">
        <f t="shared" si="2196"/>
        <v>84</v>
      </c>
      <c r="G34682" s="36">
        <f>INDEX('Optimitzador qh'!$C$15:$H$15,E34682)</f>
        <v>550</v>
      </c>
      <c r="H34682" s="42">
        <f t="shared" si="2197"/>
        <v>0</v>
      </c>
    </row>
    <row r="34683" spans="1:8" x14ac:dyDescent="0.25">
      <c r="A34683" s="50">
        <v>44192.229583333334</v>
      </c>
      <c r="B34683" s="79">
        <v>21</v>
      </c>
      <c r="C34683" s="40">
        <f t="shared" si="2194"/>
        <v>12</v>
      </c>
      <c r="D34683" s="41">
        <f t="shared" si="2195"/>
        <v>2020</v>
      </c>
      <c r="E34683" s="43">
        <f>IF(WEEKDAY(A34683,2)&gt;=6,6,IF(ISNUMBER(MATCH(TRUNC(A34683),Normativa!$A$81:$A$108,0)),6,INDEX(Normativa!$D$67:$AA$78,MATCH(MONTH(A34683),Normativa!$C$67:$C$78,0),MATCH(HOUR(A34683),Normativa!$D$66:$AA$66,0))))</f>
        <v>6</v>
      </c>
      <c r="F34683" s="40">
        <f t="shared" si="2196"/>
        <v>84</v>
      </c>
      <c r="G34683" s="36">
        <f>INDEX('Optimitzador qh'!$C$15:$H$15,E34683)</f>
        <v>550</v>
      </c>
      <c r="H34683" s="42">
        <f t="shared" si="2197"/>
        <v>0</v>
      </c>
    </row>
    <row r="34684" spans="1:8" x14ac:dyDescent="0.25">
      <c r="A34684" s="50">
        <v>44192.24</v>
      </c>
      <c r="B34684" s="79">
        <v>21</v>
      </c>
      <c r="C34684" s="40">
        <f t="shared" si="2194"/>
        <v>12</v>
      </c>
      <c r="D34684" s="41">
        <f t="shared" si="2195"/>
        <v>2020</v>
      </c>
      <c r="E34684" s="43">
        <f>IF(WEEKDAY(A34684,2)&gt;=6,6,IF(ISNUMBER(MATCH(TRUNC(A34684),Normativa!$A$81:$A$108,0)),6,INDEX(Normativa!$D$67:$AA$78,MATCH(MONTH(A34684),Normativa!$C$67:$C$78,0),MATCH(HOUR(A34684),Normativa!$D$66:$AA$66,0))))</f>
        <v>6</v>
      </c>
      <c r="F34684" s="40">
        <f t="shared" si="2196"/>
        <v>84</v>
      </c>
      <c r="G34684" s="36">
        <f>INDEX('Optimitzador qh'!$C$15:$H$15,E34684)</f>
        <v>550</v>
      </c>
      <c r="H34684" s="42">
        <f t="shared" si="2197"/>
        <v>0</v>
      </c>
    </row>
    <row r="34685" spans="1:8" x14ac:dyDescent="0.25">
      <c r="A34685" s="50">
        <v>44192.250416666662</v>
      </c>
      <c r="B34685" s="79">
        <v>21</v>
      </c>
      <c r="C34685" s="40">
        <f t="shared" si="2194"/>
        <v>12</v>
      </c>
      <c r="D34685" s="41">
        <f t="shared" si="2195"/>
        <v>2020</v>
      </c>
      <c r="E34685" s="43">
        <f>IF(WEEKDAY(A34685,2)&gt;=6,6,IF(ISNUMBER(MATCH(TRUNC(A34685),Normativa!$A$81:$A$108,0)),6,INDEX(Normativa!$D$67:$AA$78,MATCH(MONTH(A34685),Normativa!$C$67:$C$78,0),MATCH(HOUR(A34685),Normativa!$D$66:$AA$66,0))))</f>
        <v>6</v>
      </c>
      <c r="F34685" s="40">
        <f t="shared" si="2196"/>
        <v>84</v>
      </c>
      <c r="G34685" s="36">
        <f>INDEX('Optimitzador qh'!$C$15:$H$15,E34685)</f>
        <v>550</v>
      </c>
      <c r="H34685" s="42">
        <f t="shared" si="2197"/>
        <v>0</v>
      </c>
    </row>
    <row r="34686" spans="1:8" x14ac:dyDescent="0.25">
      <c r="A34686" s="50">
        <v>44192.260833333334</v>
      </c>
      <c r="B34686" s="79">
        <v>21</v>
      </c>
      <c r="C34686" s="40">
        <f t="shared" si="2194"/>
        <v>12</v>
      </c>
      <c r="D34686" s="41">
        <f t="shared" si="2195"/>
        <v>2020</v>
      </c>
      <c r="E34686" s="43">
        <f>IF(WEEKDAY(A34686,2)&gt;=6,6,IF(ISNUMBER(MATCH(TRUNC(A34686),Normativa!$A$81:$A$108,0)),6,INDEX(Normativa!$D$67:$AA$78,MATCH(MONTH(A34686),Normativa!$C$67:$C$78,0),MATCH(HOUR(A34686),Normativa!$D$66:$AA$66,0))))</f>
        <v>6</v>
      </c>
      <c r="F34686" s="40">
        <f t="shared" si="2196"/>
        <v>84</v>
      </c>
      <c r="G34686" s="36">
        <f>INDEX('Optimitzador qh'!$C$15:$H$15,E34686)</f>
        <v>550</v>
      </c>
      <c r="H34686" s="42">
        <f t="shared" si="2197"/>
        <v>0</v>
      </c>
    </row>
    <row r="34687" spans="1:8" x14ac:dyDescent="0.25">
      <c r="A34687" s="50">
        <v>44192.271249999998</v>
      </c>
      <c r="B34687" s="79">
        <v>21</v>
      </c>
      <c r="C34687" s="40">
        <f t="shared" si="2194"/>
        <v>12</v>
      </c>
      <c r="D34687" s="41">
        <f t="shared" si="2195"/>
        <v>2020</v>
      </c>
      <c r="E34687" s="43">
        <f>IF(WEEKDAY(A34687,2)&gt;=6,6,IF(ISNUMBER(MATCH(TRUNC(A34687),Normativa!$A$81:$A$108,0)),6,INDEX(Normativa!$D$67:$AA$78,MATCH(MONTH(A34687),Normativa!$C$67:$C$78,0),MATCH(HOUR(A34687),Normativa!$D$66:$AA$66,0))))</f>
        <v>6</v>
      </c>
      <c r="F34687" s="40">
        <f t="shared" si="2196"/>
        <v>84</v>
      </c>
      <c r="G34687" s="36">
        <f>INDEX('Optimitzador qh'!$C$15:$H$15,E34687)</f>
        <v>550</v>
      </c>
      <c r="H34687" s="42">
        <f t="shared" si="2197"/>
        <v>0</v>
      </c>
    </row>
    <row r="34688" spans="1:8" x14ac:dyDescent="0.25">
      <c r="A34688" s="50">
        <v>44192.281666666662</v>
      </c>
      <c r="B34688" s="79">
        <v>21</v>
      </c>
      <c r="C34688" s="40">
        <f t="shared" si="2194"/>
        <v>12</v>
      </c>
      <c r="D34688" s="41">
        <f t="shared" si="2195"/>
        <v>2020</v>
      </c>
      <c r="E34688" s="43">
        <f>IF(WEEKDAY(A34688,2)&gt;=6,6,IF(ISNUMBER(MATCH(TRUNC(A34688),Normativa!$A$81:$A$108,0)),6,INDEX(Normativa!$D$67:$AA$78,MATCH(MONTH(A34688),Normativa!$C$67:$C$78,0),MATCH(HOUR(A34688),Normativa!$D$66:$AA$66,0))))</f>
        <v>6</v>
      </c>
      <c r="F34688" s="40">
        <f t="shared" si="2196"/>
        <v>84</v>
      </c>
      <c r="G34688" s="36">
        <f>INDEX('Optimitzador qh'!$C$15:$H$15,E34688)</f>
        <v>550</v>
      </c>
      <c r="H34688" s="42">
        <f t="shared" si="2197"/>
        <v>0</v>
      </c>
    </row>
    <row r="34689" spans="1:8" x14ac:dyDescent="0.25">
      <c r="A34689" s="50">
        <v>44192.292083333334</v>
      </c>
      <c r="B34689" s="79">
        <v>21</v>
      </c>
      <c r="C34689" s="40">
        <f t="shared" si="2194"/>
        <v>12</v>
      </c>
      <c r="D34689" s="41">
        <f t="shared" si="2195"/>
        <v>2020</v>
      </c>
      <c r="E34689" s="43">
        <f>IF(WEEKDAY(A34689,2)&gt;=6,6,IF(ISNUMBER(MATCH(TRUNC(A34689),Normativa!$A$81:$A$108,0)),6,INDEX(Normativa!$D$67:$AA$78,MATCH(MONTH(A34689),Normativa!$C$67:$C$78,0),MATCH(HOUR(A34689),Normativa!$D$66:$AA$66,0))))</f>
        <v>6</v>
      </c>
      <c r="F34689" s="40">
        <f t="shared" si="2196"/>
        <v>84</v>
      </c>
      <c r="G34689" s="36">
        <f>INDEX('Optimitzador qh'!$C$15:$H$15,E34689)</f>
        <v>550</v>
      </c>
      <c r="H34689" s="42">
        <f t="shared" si="2197"/>
        <v>0</v>
      </c>
    </row>
    <row r="34690" spans="1:8" x14ac:dyDescent="0.25">
      <c r="A34690" s="50">
        <v>44192.302499999998</v>
      </c>
      <c r="B34690" s="79">
        <v>21</v>
      </c>
      <c r="C34690" s="40">
        <f t="shared" si="2194"/>
        <v>12</v>
      </c>
      <c r="D34690" s="41">
        <f t="shared" si="2195"/>
        <v>2020</v>
      </c>
      <c r="E34690" s="43">
        <f>IF(WEEKDAY(A34690,2)&gt;=6,6,IF(ISNUMBER(MATCH(TRUNC(A34690),Normativa!$A$81:$A$108,0)),6,INDEX(Normativa!$D$67:$AA$78,MATCH(MONTH(A34690),Normativa!$C$67:$C$78,0),MATCH(HOUR(A34690),Normativa!$D$66:$AA$66,0))))</f>
        <v>6</v>
      </c>
      <c r="F34690" s="40">
        <f t="shared" si="2196"/>
        <v>84</v>
      </c>
      <c r="G34690" s="36">
        <f>INDEX('Optimitzador qh'!$C$15:$H$15,E34690)</f>
        <v>550</v>
      </c>
      <c r="H34690" s="42">
        <f t="shared" si="2197"/>
        <v>0</v>
      </c>
    </row>
    <row r="34691" spans="1:8" x14ac:dyDescent="0.25">
      <c r="A34691" s="50">
        <v>44192.312916666662</v>
      </c>
      <c r="B34691" s="79">
        <v>21</v>
      </c>
      <c r="C34691" s="40">
        <f t="shared" si="2194"/>
        <v>12</v>
      </c>
      <c r="D34691" s="41">
        <f t="shared" si="2195"/>
        <v>2020</v>
      </c>
      <c r="E34691" s="43">
        <f>IF(WEEKDAY(A34691,2)&gt;=6,6,IF(ISNUMBER(MATCH(TRUNC(A34691),Normativa!$A$81:$A$108,0)),6,INDEX(Normativa!$D$67:$AA$78,MATCH(MONTH(A34691),Normativa!$C$67:$C$78,0),MATCH(HOUR(A34691),Normativa!$D$66:$AA$66,0))))</f>
        <v>6</v>
      </c>
      <c r="F34691" s="40">
        <f t="shared" si="2196"/>
        <v>84</v>
      </c>
      <c r="G34691" s="36">
        <f>INDEX('Optimitzador qh'!$C$15:$H$15,E34691)</f>
        <v>550</v>
      </c>
      <c r="H34691" s="42">
        <f t="shared" si="2197"/>
        <v>0</v>
      </c>
    </row>
    <row r="34692" spans="1:8" x14ac:dyDescent="0.25">
      <c r="A34692" s="50">
        <v>44192.323333333334</v>
      </c>
      <c r="B34692" s="79">
        <v>20</v>
      </c>
      <c r="C34692" s="40">
        <f t="shared" si="2194"/>
        <v>12</v>
      </c>
      <c r="D34692" s="41">
        <f t="shared" si="2195"/>
        <v>2020</v>
      </c>
      <c r="E34692" s="43">
        <f>IF(WEEKDAY(A34692,2)&gt;=6,6,IF(ISNUMBER(MATCH(TRUNC(A34692),Normativa!$A$81:$A$108,0)),6,INDEX(Normativa!$D$67:$AA$78,MATCH(MONTH(A34692),Normativa!$C$67:$C$78,0),MATCH(HOUR(A34692),Normativa!$D$66:$AA$66,0))))</f>
        <v>6</v>
      </c>
      <c r="F34692" s="40">
        <f t="shared" si="2196"/>
        <v>80</v>
      </c>
      <c r="G34692" s="36">
        <f>INDEX('Optimitzador qh'!$C$15:$H$15,E34692)</f>
        <v>550</v>
      </c>
      <c r="H34692" s="42">
        <f t="shared" si="2197"/>
        <v>0</v>
      </c>
    </row>
    <row r="34693" spans="1:8" x14ac:dyDescent="0.25">
      <c r="A34693" s="50">
        <v>44192.333749999998</v>
      </c>
      <c r="B34693" s="79">
        <v>21</v>
      </c>
      <c r="C34693" s="40">
        <f t="shared" ref="C34693:C34756" si="2198">MONTH(A34693)</f>
        <v>12</v>
      </c>
      <c r="D34693" s="41">
        <f t="shared" ref="D34693:D34756" si="2199">YEAR(A34693)</f>
        <v>2020</v>
      </c>
      <c r="E34693" s="43">
        <f>IF(WEEKDAY(A34693,2)&gt;=6,6,IF(ISNUMBER(MATCH(TRUNC(A34693),Normativa!$A$81:$A$108,0)),6,INDEX(Normativa!$D$67:$AA$78,MATCH(MONTH(A34693),Normativa!$C$67:$C$78,0),MATCH(HOUR(A34693),Normativa!$D$66:$AA$66,0))))</f>
        <v>6</v>
      </c>
      <c r="F34693" s="40">
        <f t="shared" ref="F34693:F34756" si="2200">B34693*4</f>
        <v>84</v>
      </c>
      <c r="G34693" s="36">
        <f>INDEX('Optimitzador qh'!$C$15:$H$15,E34693)</f>
        <v>550</v>
      </c>
      <c r="H34693" s="42">
        <f t="shared" si="2197"/>
        <v>0</v>
      </c>
    </row>
    <row r="34694" spans="1:8" x14ac:dyDescent="0.25">
      <c r="A34694" s="50">
        <v>44192.344166666662</v>
      </c>
      <c r="B34694" s="79">
        <v>21</v>
      </c>
      <c r="C34694" s="40">
        <f t="shared" si="2198"/>
        <v>12</v>
      </c>
      <c r="D34694" s="41">
        <f t="shared" si="2199"/>
        <v>2020</v>
      </c>
      <c r="E34694" s="43">
        <f>IF(WEEKDAY(A34694,2)&gt;=6,6,IF(ISNUMBER(MATCH(TRUNC(A34694),Normativa!$A$81:$A$108,0)),6,INDEX(Normativa!$D$67:$AA$78,MATCH(MONTH(A34694),Normativa!$C$67:$C$78,0),MATCH(HOUR(A34694),Normativa!$D$66:$AA$66,0))))</f>
        <v>6</v>
      </c>
      <c r="F34694" s="40">
        <f t="shared" si="2200"/>
        <v>84</v>
      </c>
      <c r="G34694" s="36">
        <f>INDEX('Optimitzador qh'!$C$15:$H$15,E34694)</f>
        <v>550</v>
      </c>
      <c r="H34694" s="42">
        <f t="shared" si="2197"/>
        <v>0</v>
      </c>
    </row>
    <row r="34695" spans="1:8" x14ac:dyDescent="0.25">
      <c r="A34695" s="50">
        <v>44192.354583333334</v>
      </c>
      <c r="B34695" s="79">
        <v>21</v>
      </c>
      <c r="C34695" s="40">
        <f t="shared" si="2198"/>
        <v>12</v>
      </c>
      <c r="D34695" s="41">
        <f t="shared" si="2199"/>
        <v>2020</v>
      </c>
      <c r="E34695" s="43">
        <f>IF(WEEKDAY(A34695,2)&gt;=6,6,IF(ISNUMBER(MATCH(TRUNC(A34695),Normativa!$A$81:$A$108,0)),6,INDEX(Normativa!$D$67:$AA$78,MATCH(MONTH(A34695),Normativa!$C$67:$C$78,0),MATCH(HOUR(A34695),Normativa!$D$66:$AA$66,0))))</f>
        <v>6</v>
      </c>
      <c r="F34695" s="40">
        <f t="shared" si="2200"/>
        <v>84</v>
      </c>
      <c r="G34695" s="36">
        <f>INDEX('Optimitzador qh'!$C$15:$H$15,E34695)</f>
        <v>550</v>
      </c>
      <c r="H34695" s="42">
        <f t="shared" si="2197"/>
        <v>0</v>
      </c>
    </row>
    <row r="34696" spans="1:8" x14ac:dyDescent="0.25">
      <c r="A34696" s="50">
        <v>44192.364999999998</v>
      </c>
      <c r="B34696" s="79">
        <v>21</v>
      </c>
      <c r="C34696" s="40">
        <f t="shared" si="2198"/>
        <v>12</v>
      </c>
      <c r="D34696" s="41">
        <f t="shared" si="2199"/>
        <v>2020</v>
      </c>
      <c r="E34696" s="43">
        <f>IF(WEEKDAY(A34696,2)&gt;=6,6,IF(ISNUMBER(MATCH(TRUNC(A34696),Normativa!$A$81:$A$108,0)),6,INDEX(Normativa!$D$67:$AA$78,MATCH(MONTH(A34696),Normativa!$C$67:$C$78,0),MATCH(HOUR(A34696),Normativa!$D$66:$AA$66,0))))</f>
        <v>6</v>
      </c>
      <c r="F34696" s="40">
        <f t="shared" si="2200"/>
        <v>84</v>
      </c>
      <c r="G34696" s="36">
        <f>INDEX('Optimitzador qh'!$C$15:$H$15,E34696)</f>
        <v>550</v>
      </c>
      <c r="H34696" s="42">
        <f t="shared" si="2197"/>
        <v>0</v>
      </c>
    </row>
    <row r="34697" spans="1:8" x14ac:dyDescent="0.25">
      <c r="A34697" s="50">
        <v>44192.375416666662</v>
      </c>
      <c r="B34697" s="79">
        <v>21</v>
      </c>
      <c r="C34697" s="40">
        <f t="shared" si="2198"/>
        <v>12</v>
      </c>
      <c r="D34697" s="41">
        <f t="shared" si="2199"/>
        <v>2020</v>
      </c>
      <c r="E34697" s="43">
        <f>IF(WEEKDAY(A34697,2)&gt;=6,6,IF(ISNUMBER(MATCH(TRUNC(A34697),Normativa!$A$81:$A$108,0)),6,INDEX(Normativa!$D$67:$AA$78,MATCH(MONTH(A34697),Normativa!$C$67:$C$78,0),MATCH(HOUR(A34697),Normativa!$D$66:$AA$66,0))))</f>
        <v>6</v>
      </c>
      <c r="F34697" s="40">
        <f t="shared" si="2200"/>
        <v>84</v>
      </c>
      <c r="G34697" s="36">
        <f>INDEX('Optimitzador qh'!$C$15:$H$15,E34697)</f>
        <v>550</v>
      </c>
      <c r="H34697" s="42">
        <f t="shared" si="2197"/>
        <v>0</v>
      </c>
    </row>
    <row r="34698" spans="1:8" x14ac:dyDescent="0.25">
      <c r="A34698" s="50">
        <v>44192.385833333334</v>
      </c>
      <c r="B34698" s="79">
        <v>21</v>
      </c>
      <c r="C34698" s="40">
        <f t="shared" si="2198"/>
        <v>12</v>
      </c>
      <c r="D34698" s="41">
        <f t="shared" si="2199"/>
        <v>2020</v>
      </c>
      <c r="E34698" s="43">
        <f>IF(WEEKDAY(A34698,2)&gt;=6,6,IF(ISNUMBER(MATCH(TRUNC(A34698),Normativa!$A$81:$A$108,0)),6,INDEX(Normativa!$D$67:$AA$78,MATCH(MONTH(A34698),Normativa!$C$67:$C$78,0),MATCH(HOUR(A34698),Normativa!$D$66:$AA$66,0))))</f>
        <v>6</v>
      </c>
      <c r="F34698" s="40">
        <f t="shared" si="2200"/>
        <v>84</v>
      </c>
      <c r="G34698" s="36">
        <f>INDEX('Optimitzador qh'!$C$15:$H$15,E34698)</f>
        <v>550</v>
      </c>
      <c r="H34698" s="42">
        <f t="shared" si="2197"/>
        <v>0</v>
      </c>
    </row>
    <row r="34699" spans="1:8" x14ac:dyDescent="0.25">
      <c r="A34699" s="50">
        <v>44192.396249999998</v>
      </c>
      <c r="B34699" s="79">
        <v>21</v>
      </c>
      <c r="C34699" s="40">
        <f t="shared" si="2198"/>
        <v>12</v>
      </c>
      <c r="D34699" s="41">
        <f t="shared" si="2199"/>
        <v>2020</v>
      </c>
      <c r="E34699" s="43">
        <f>IF(WEEKDAY(A34699,2)&gt;=6,6,IF(ISNUMBER(MATCH(TRUNC(A34699),Normativa!$A$81:$A$108,0)),6,INDEX(Normativa!$D$67:$AA$78,MATCH(MONTH(A34699),Normativa!$C$67:$C$78,0),MATCH(HOUR(A34699),Normativa!$D$66:$AA$66,0))))</f>
        <v>6</v>
      </c>
      <c r="F34699" s="40">
        <f t="shared" si="2200"/>
        <v>84</v>
      </c>
      <c r="G34699" s="36">
        <f>INDEX('Optimitzador qh'!$C$15:$H$15,E34699)</f>
        <v>550</v>
      </c>
      <c r="H34699" s="42">
        <f t="shared" si="2197"/>
        <v>0</v>
      </c>
    </row>
    <row r="34700" spans="1:8" x14ac:dyDescent="0.25">
      <c r="A34700" s="50">
        <v>44192.406666666662</v>
      </c>
      <c r="B34700" s="79">
        <v>21</v>
      </c>
      <c r="C34700" s="40">
        <f t="shared" si="2198"/>
        <v>12</v>
      </c>
      <c r="D34700" s="41">
        <f t="shared" si="2199"/>
        <v>2020</v>
      </c>
      <c r="E34700" s="43">
        <f>IF(WEEKDAY(A34700,2)&gt;=6,6,IF(ISNUMBER(MATCH(TRUNC(A34700),Normativa!$A$81:$A$108,0)),6,INDEX(Normativa!$D$67:$AA$78,MATCH(MONTH(A34700),Normativa!$C$67:$C$78,0),MATCH(HOUR(A34700),Normativa!$D$66:$AA$66,0))))</f>
        <v>6</v>
      </c>
      <c r="F34700" s="40">
        <f t="shared" si="2200"/>
        <v>84</v>
      </c>
      <c r="G34700" s="36">
        <f>INDEX('Optimitzador qh'!$C$15:$H$15,E34700)</f>
        <v>550</v>
      </c>
      <c r="H34700" s="42">
        <f t="shared" si="2197"/>
        <v>0</v>
      </c>
    </row>
    <row r="34701" spans="1:8" x14ac:dyDescent="0.25">
      <c r="A34701" s="50">
        <v>44192.417083333334</v>
      </c>
      <c r="B34701" s="79">
        <v>21</v>
      </c>
      <c r="C34701" s="40">
        <f t="shared" si="2198"/>
        <v>12</v>
      </c>
      <c r="D34701" s="41">
        <f t="shared" si="2199"/>
        <v>2020</v>
      </c>
      <c r="E34701" s="43">
        <f>IF(WEEKDAY(A34701,2)&gt;=6,6,IF(ISNUMBER(MATCH(TRUNC(A34701),Normativa!$A$81:$A$108,0)),6,INDEX(Normativa!$D$67:$AA$78,MATCH(MONTH(A34701),Normativa!$C$67:$C$78,0),MATCH(HOUR(A34701),Normativa!$D$66:$AA$66,0))))</f>
        <v>6</v>
      </c>
      <c r="F34701" s="40">
        <f t="shared" si="2200"/>
        <v>84</v>
      </c>
      <c r="G34701" s="36">
        <f>INDEX('Optimitzador qh'!$C$15:$H$15,E34701)</f>
        <v>550</v>
      </c>
      <c r="H34701" s="42">
        <f t="shared" si="2197"/>
        <v>0</v>
      </c>
    </row>
    <row r="34702" spans="1:8" x14ac:dyDescent="0.25">
      <c r="A34702" s="50">
        <v>44192.427499999998</v>
      </c>
      <c r="B34702" s="79">
        <v>21</v>
      </c>
      <c r="C34702" s="40">
        <f t="shared" si="2198"/>
        <v>12</v>
      </c>
      <c r="D34702" s="41">
        <f t="shared" si="2199"/>
        <v>2020</v>
      </c>
      <c r="E34702" s="43">
        <f>IF(WEEKDAY(A34702,2)&gt;=6,6,IF(ISNUMBER(MATCH(TRUNC(A34702),Normativa!$A$81:$A$108,0)),6,INDEX(Normativa!$D$67:$AA$78,MATCH(MONTH(A34702),Normativa!$C$67:$C$78,0),MATCH(HOUR(A34702),Normativa!$D$66:$AA$66,0))))</f>
        <v>6</v>
      </c>
      <c r="F34702" s="40">
        <f t="shared" si="2200"/>
        <v>84</v>
      </c>
      <c r="G34702" s="36">
        <f>INDEX('Optimitzador qh'!$C$15:$H$15,E34702)</f>
        <v>550</v>
      </c>
      <c r="H34702" s="42">
        <f t="shared" ref="H34702:H34765" si="2201">IF(F34702&gt;G34702,(F34702-G34702)^2,0)</f>
        <v>0</v>
      </c>
    </row>
    <row r="34703" spans="1:8" x14ac:dyDescent="0.25">
      <c r="A34703" s="50">
        <v>44192.437916666662</v>
      </c>
      <c r="B34703" s="79">
        <v>21</v>
      </c>
      <c r="C34703" s="40">
        <f t="shared" si="2198"/>
        <v>12</v>
      </c>
      <c r="D34703" s="41">
        <f t="shared" si="2199"/>
        <v>2020</v>
      </c>
      <c r="E34703" s="43">
        <f>IF(WEEKDAY(A34703,2)&gt;=6,6,IF(ISNUMBER(MATCH(TRUNC(A34703),Normativa!$A$81:$A$108,0)),6,INDEX(Normativa!$D$67:$AA$78,MATCH(MONTH(A34703),Normativa!$C$67:$C$78,0),MATCH(HOUR(A34703),Normativa!$D$66:$AA$66,0))))</f>
        <v>6</v>
      </c>
      <c r="F34703" s="40">
        <f t="shared" si="2200"/>
        <v>84</v>
      </c>
      <c r="G34703" s="36">
        <f>INDEX('Optimitzador qh'!$C$15:$H$15,E34703)</f>
        <v>550</v>
      </c>
      <c r="H34703" s="42">
        <f t="shared" si="2201"/>
        <v>0</v>
      </c>
    </row>
    <row r="34704" spans="1:8" x14ac:dyDescent="0.25">
      <c r="A34704" s="50">
        <v>44192.448333333334</v>
      </c>
      <c r="B34704" s="79">
        <v>21</v>
      </c>
      <c r="C34704" s="40">
        <f t="shared" si="2198"/>
        <v>12</v>
      </c>
      <c r="D34704" s="41">
        <f t="shared" si="2199"/>
        <v>2020</v>
      </c>
      <c r="E34704" s="43">
        <f>IF(WEEKDAY(A34704,2)&gt;=6,6,IF(ISNUMBER(MATCH(TRUNC(A34704),Normativa!$A$81:$A$108,0)),6,INDEX(Normativa!$D$67:$AA$78,MATCH(MONTH(A34704),Normativa!$C$67:$C$78,0),MATCH(HOUR(A34704),Normativa!$D$66:$AA$66,0))))</f>
        <v>6</v>
      </c>
      <c r="F34704" s="40">
        <f t="shared" si="2200"/>
        <v>84</v>
      </c>
      <c r="G34704" s="36">
        <f>INDEX('Optimitzador qh'!$C$15:$H$15,E34704)</f>
        <v>550</v>
      </c>
      <c r="H34704" s="42">
        <f t="shared" si="2201"/>
        <v>0</v>
      </c>
    </row>
    <row r="34705" spans="1:8" x14ac:dyDescent="0.25">
      <c r="A34705" s="50">
        <v>44192.458749999998</v>
      </c>
      <c r="B34705" s="79">
        <v>21</v>
      </c>
      <c r="C34705" s="40">
        <f t="shared" si="2198"/>
        <v>12</v>
      </c>
      <c r="D34705" s="41">
        <f t="shared" si="2199"/>
        <v>2020</v>
      </c>
      <c r="E34705" s="43">
        <f>IF(WEEKDAY(A34705,2)&gt;=6,6,IF(ISNUMBER(MATCH(TRUNC(A34705),Normativa!$A$81:$A$108,0)),6,INDEX(Normativa!$D$67:$AA$78,MATCH(MONTH(A34705),Normativa!$C$67:$C$78,0),MATCH(HOUR(A34705),Normativa!$D$66:$AA$66,0))))</f>
        <v>6</v>
      </c>
      <c r="F34705" s="40">
        <f t="shared" si="2200"/>
        <v>84</v>
      </c>
      <c r="G34705" s="36">
        <f>INDEX('Optimitzador qh'!$C$15:$H$15,E34705)</f>
        <v>550</v>
      </c>
      <c r="H34705" s="42">
        <f t="shared" si="2201"/>
        <v>0</v>
      </c>
    </row>
    <row r="34706" spans="1:8" x14ac:dyDescent="0.25">
      <c r="A34706" s="50">
        <v>44192.469166666662</v>
      </c>
      <c r="B34706" s="79">
        <v>21</v>
      </c>
      <c r="C34706" s="40">
        <f t="shared" si="2198"/>
        <v>12</v>
      </c>
      <c r="D34706" s="41">
        <f t="shared" si="2199"/>
        <v>2020</v>
      </c>
      <c r="E34706" s="43">
        <f>IF(WEEKDAY(A34706,2)&gt;=6,6,IF(ISNUMBER(MATCH(TRUNC(A34706),Normativa!$A$81:$A$108,0)),6,INDEX(Normativa!$D$67:$AA$78,MATCH(MONTH(A34706),Normativa!$C$67:$C$78,0),MATCH(HOUR(A34706),Normativa!$D$66:$AA$66,0))))</f>
        <v>6</v>
      </c>
      <c r="F34706" s="40">
        <f t="shared" si="2200"/>
        <v>84</v>
      </c>
      <c r="G34706" s="36">
        <f>INDEX('Optimitzador qh'!$C$15:$H$15,E34706)</f>
        <v>550</v>
      </c>
      <c r="H34706" s="42">
        <f t="shared" si="2201"/>
        <v>0</v>
      </c>
    </row>
    <row r="34707" spans="1:8" x14ac:dyDescent="0.25">
      <c r="A34707" s="50">
        <v>44192.479583333334</v>
      </c>
      <c r="B34707" s="79">
        <v>21</v>
      </c>
      <c r="C34707" s="40">
        <f t="shared" si="2198"/>
        <v>12</v>
      </c>
      <c r="D34707" s="41">
        <f t="shared" si="2199"/>
        <v>2020</v>
      </c>
      <c r="E34707" s="43">
        <f>IF(WEEKDAY(A34707,2)&gt;=6,6,IF(ISNUMBER(MATCH(TRUNC(A34707),Normativa!$A$81:$A$108,0)),6,INDEX(Normativa!$D$67:$AA$78,MATCH(MONTH(A34707),Normativa!$C$67:$C$78,0),MATCH(HOUR(A34707),Normativa!$D$66:$AA$66,0))))</f>
        <v>6</v>
      </c>
      <c r="F34707" s="40">
        <f t="shared" si="2200"/>
        <v>84</v>
      </c>
      <c r="G34707" s="36">
        <f>INDEX('Optimitzador qh'!$C$15:$H$15,E34707)</f>
        <v>550</v>
      </c>
      <c r="H34707" s="42">
        <f t="shared" si="2201"/>
        <v>0</v>
      </c>
    </row>
    <row r="34708" spans="1:8" x14ac:dyDescent="0.25">
      <c r="A34708" s="50">
        <v>44192.49</v>
      </c>
      <c r="B34708" s="79">
        <v>21</v>
      </c>
      <c r="C34708" s="40">
        <f t="shared" si="2198"/>
        <v>12</v>
      </c>
      <c r="D34708" s="41">
        <f t="shared" si="2199"/>
        <v>2020</v>
      </c>
      <c r="E34708" s="43">
        <f>IF(WEEKDAY(A34708,2)&gt;=6,6,IF(ISNUMBER(MATCH(TRUNC(A34708),Normativa!$A$81:$A$108,0)),6,INDEX(Normativa!$D$67:$AA$78,MATCH(MONTH(A34708),Normativa!$C$67:$C$78,0),MATCH(HOUR(A34708),Normativa!$D$66:$AA$66,0))))</f>
        <v>6</v>
      </c>
      <c r="F34708" s="40">
        <f t="shared" si="2200"/>
        <v>84</v>
      </c>
      <c r="G34708" s="36">
        <f>INDEX('Optimitzador qh'!$C$15:$H$15,E34708)</f>
        <v>550</v>
      </c>
      <c r="H34708" s="42">
        <f t="shared" si="2201"/>
        <v>0</v>
      </c>
    </row>
    <row r="34709" spans="1:8" x14ac:dyDescent="0.25">
      <c r="A34709" s="50">
        <v>44192.500416666662</v>
      </c>
      <c r="B34709" s="79">
        <v>21</v>
      </c>
      <c r="C34709" s="40">
        <f t="shared" si="2198"/>
        <v>12</v>
      </c>
      <c r="D34709" s="41">
        <f t="shared" si="2199"/>
        <v>2020</v>
      </c>
      <c r="E34709" s="43">
        <f>IF(WEEKDAY(A34709,2)&gt;=6,6,IF(ISNUMBER(MATCH(TRUNC(A34709),Normativa!$A$81:$A$108,0)),6,INDEX(Normativa!$D$67:$AA$78,MATCH(MONTH(A34709),Normativa!$C$67:$C$78,0),MATCH(HOUR(A34709),Normativa!$D$66:$AA$66,0))))</f>
        <v>6</v>
      </c>
      <c r="F34709" s="40">
        <f t="shared" si="2200"/>
        <v>84</v>
      </c>
      <c r="G34709" s="36">
        <f>INDEX('Optimitzador qh'!$C$15:$H$15,E34709)</f>
        <v>550</v>
      </c>
      <c r="H34709" s="42">
        <f t="shared" si="2201"/>
        <v>0</v>
      </c>
    </row>
    <row r="34710" spans="1:8" x14ac:dyDescent="0.25">
      <c r="A34710" s="50">
        <v>44192.510833333334</v>
      </c>
      <c r="B34710" s="79">
        <v>22</v>
      </c>
      <c r="C34710" s="40">
        <f t="shared" si="2198"/>
        <v>12</v>
      </c>
      <c r="D34710" s="41">
        <f t="shared" si="2199"/>
        <v>2020</v>
      </c>
      <c r="E34710" s="43">
        <f>IF(WEEKDAY(A34710,2)&gt;=6,6,IF(ISNUMBER(MATCH(TRUNC(A34710),Normativa!$A$81:$A$108,0)),6,INDEX(Normativa!$D$67:$AA$78,MATCH(MONTH(A34710),Normativa!$C$67:$C$78,0),MATCH(HOUR(A34710),Normativa!$D$66:$AA$66,0))))</f>
        <v>6</v>
      </c>
      <c r="F34710" s="40">
        <f t="shared" si="2200"/>
        <v>88</v>
      </c>
      <c r="G34710" s="36">
        <f>INDEX('Optimitzador qh'!$C$15:$H$15,E34710)</f>
        <v>550</v>
      </c>
      <c r="H34710" s="42">
        <f t="shared" si="2201"/>
        <v>0</v>
      </c>
    </row>
    <row r="34711" spans="1:8" x14ac:dyDescent="0.25">
      <c r="A34711" s="50">
        <v>44192.521249999998</v>
      </c>
      <c r="B34711" s="79">
        <v>21</v>
      </c>
      <c r="C34711" s="40">
        <f t="shared" si="2198"/>
        <v>12</v>
      </c>
      <c r="D34711" s="41">
        <f t="shared" si="2199"/>
        <v>2020</v>
      </c>
      <c r="E34711" s="43">
        <f>IF(WEEKDAY(A34711,2)&gt;=6,6,IF(ISNUMBER(MATCH(TRUNC(A34711),Normativa!$A$81:$A$108,0)),6,INDEX(Normativa!$D$67:$AA$78,MATCH(MONTH(A34711),Normativa!$C$67:$C$78,0),MATCH(HOUR(A34711),Normativa!$D$66:$AA$66,0))))</f>
        <v>6</v>
      </c>
      <c r="F34711" s="40">
        <f t="shared" si="2200"/>
        <v>84</v>
      </c>
      <c r="G34711" s="36">
        <f>INDEX('Optimitzador qh'!$C$15:$H$15,E34711)</f>
        <v>550</v>
      </c>
      <c r="H34711" s="42">
        <f t="shared" si="2201"/>
        <v>0</v>
      </c>
    </row>
    <row r="34712" spans="1:8" x14ac:dyDescent="0.25">
      <c r="A34712" s="50">
        <v>44192.531666666662</v>
      </c>
      <c r="B34712" s="79">
        <v>22</v>
      </c>
      <c r="C34712" s="40">
        <f t="shared" si="2198"/>
        <v>12</v>
      </c>
      <c r="D34712" s="41">
        <f t="shared" si="2199"/>
        <v>2020</v>
      </c>
      <c r="E34712" s="43">
        <f>IF(WEEKDAY(A34712,2)&gt;=6,6,IF(ISNUMBER(MATCH(TRUNC(A34712),Normativa!$A$81:$A$108,0)),6,INDEX(Normativa!$D$67:$AA$78,MATCH(MONTH(A34712),Normativa!$C$67:$C$78,0),MATCH(HOUR(A34712),Normativa!$D$66:$AA$66,0))))</f>
        <v>6</v>
      </c>
      <c r="F34712" s="40">
        <f t="shared" si="2200"/>
        <v>88</v>
      </c>
      <c r="G34712" s="36">
        <f>INDEX('Optimitzador qh'!$C$15:$H$15,E34712)</f>
        <v>550</v>
      </c>
      <c r="H34712" s="42">
        <f t="shared" si="2201"/>
        <v>0</v>
      </c>
    </row>
    <row r="34713" spans="1:8" x14ac:dyDescent="0.25">
      <c r="A34713" s="50">
        <v>44192.542083333334</v>
      </c>
      <c r="B34713" s="79">
        <v>21</v>
      </c>
      <c r="C34713" s="40">
        <f t="shared" si="2198"/>
        <v>12</v>
      </c>
      <c r="D34713" s="41">
        <f t="shared" si="2199"/>
        <v>2020</v>
      </c>
      <c r="E34713" s="43">
        <f>IF(WEEKDAY(A34713,2)&gt;=6,6,IF(ISNUMBER(MATCH(TRUNC(A34713),Normativa!$A$81:$A$108,0)),6,INDEX(Normativa!$D$67:$AA$78,MATCH(MONTH(A34713),Normativa!$C$67:$C$78,0),MATCH(HOUR(A34713),Normativa!$D$66:$AA$66,0))))</f>
        <v>6</v>
      </c>
      <c r="F34713" s="40">
        <f t="shared" si="2200"/>
        <v>84</v>
      </c>
      <c r="G34713" s="36">
        <f>INDEX('Optimitzador qh'!$C$15:$H$15,E34713)</f>
        <v>550</v>
      </c>
      <c r="H34713" s="42">
        <f t="shared" si="2201"/>
        <v>0</v>
      </c>
    </row>
    <row r="34714" spans="1:8" x14ac:dyDescent="0.25">
      <c r="A34714" s="50">
        <v>44192.552499999998</v>
      </c>
      <c r="B34714" s="79">
        <v>22</v>
      </c>
      <c r="C34714" s="40">
        <f t="shared" si="2198"/>
        <v>12</v>
      </c>
      <c r="D34714" s="41">
        <f t="shared" si="2199"/>
        <v>2020</v>
      </c>
      <c r="E34714" s="43">
        <f>IF(WEEKDAY(A34714,2)&gt;=6,6,IF(ISNUMBER(MATCH(TRUNC(A34714),Normativa!$A$81:$A$108,0)),6,INDEX(Normativa!$D$67:$AA$78,MATCH(MONTH(A34714),Normativa!$C$67:$C$78,0),MATCH(HOUR(A34714),Normativa!$D$66:$AA$66,0))))</f>
        <v>6</v>
      </c>
      <c r="F34714" s="40">
        <f t="shared" si="2200"/>
        <v>88</v>
      </c>
      <c r="G34714" s="36">
        <f>INDEX('Optimitzador qh'!$C$15:$H$15,E34714)</f>
        <v>550</v>
      </c>
      <c r="H34714" s="42">
        <f t="shared" si="2201"/>
        <v>0</v>
      </c>
    </row>
    <row r="34715" spans="1:8" x14ac:dyDescent="0.25">
      <c r="A34715" s="50">
        <v>44192.562916666662</v>
      </c>
      <c r="B34715" s="79">
        <v>21</v>
      </c>
      <c r="C34715" s="40">
        <f t="shared" si="2198"/>
        <v>12</v>
      </c>
      <c r="D34715" s="41">
        <f t="shared" si="2199"/>
        <v>2020</v>
      </c>
      <c r="E34715" s="43">
        <f>IF(WEEKDAY(A34715,2)&gt;=6,6,IF(ISNUMBER(MATCH(TRUNC(A34715),Normativa!$A$81:$A$108,0)),6,INDEX(Normativa!$D$67:$AA$78,MATCH(MONTH(A34715),Normativa!$C$67:$C$78,0),MATCH(HOUR(A34715),Normativa!$D$66:$AA$66,0))))</f>
        <v>6</v>
      </c>
      <c r="F34715" s="40">
        <f t="shared" si="2200"/>
        <v>84</v>
      </c>
      <c r="G34715" s="36">
        <f>INDEX('Optimitzador qh'!$C$15:$H$15,E34715)</f>
        <v>550</v>
      </c>
      <c r="H34715" s="42">
        <f t="shared" si="2201"/>
        <v>0</v>
      </c>
    </row>
    <row r="34716" spans="1:8" x14ac:dyDescent="0.25">
      <c r="A34716" s="50">
        <v>44192.573333333334</v>
      </c>
      <c r="B34716" s="79">
        <v>22</v>
      </c>
      <c r="C34716" s="40">
        <f t="shared" si="2198"/>
        <v>12</v>
      </c>
      <c r="D34716" s="41">
        <f t="shared" si="2199"/>
        <v>2020</v>
      </c>
      <c r="E34716" s="43">
        <f>IF(WEEKDAY(A34716,2)&gt;=6,6,IF(ISNUMBER(MATCH(TRUNC(A34716),Normativa!$A$81:$A$108,0)),6,INDEX(Normativa!$D$67:$AA$78,MATCH(MONTH(A34716),Normativa!$C$67:$C$78,0),MATCH(HOUR(A34716),Normativa!$D$66:$AA$66,0))))</f>
        <v>6</v>
      </c>
      <c r="F34716" s="40">
        <f t="shared" si="2200"/>
        <v>88</v>
      </c>
      <c r="G34716" s="36">
        <f>INDEX('Optimitzador qh'!$C$15:$H$15,E34716)</f>
        <v>550</v>
      </c>
      <c r="H34716" s="42">
        <f t="shared" si="2201"/>
        <v>0</v>
      </c>
    </row>
    <row r="34717" spans="1:8" x14ac:dyDescent="0.25">
      <c r="A34717" s="50">
        <v>44192.583749999998</v>
      </c>
      <c r="B34717" s="79">
        <v>21</v>
      </c>
      <c r="C34717" s="40">
        <f t="shared" si="2198"/>
        <v>12</v>
      </c>
      <c r="D34717" s="41">
        <f t="shared" si="2199"/>
        <v>2020</v>
      </c>
      <c r="E34717" s="43">
        <f>IF(WEEKDAY(A34717,2)&gt;=6,6,IF(ISNUMBER(MATCH(TRUNC(A34717),Normativa!$A$81:$A$108,0)),6,INDEX(Normativa!$D$67:$AA$78,MATCH(MONTH(A34717),Normativa!$C$67:$C$78,0),MATCH(HOUR(A34717),Normativa!$D$66:$AA$66,0))))</f>
        <v>6</v>
      </c>
      <c r="F34717" s="40">
        <f t="shared" si="2200"/>
        <v>84</v>
      </c>
      <c r="G34717" s="36">
        <f>INDEX('Optimitzador qh'!$C$15:$H$15,E34717)</f>
        <v>550</v>
      </c>
      <c r="H34717" s="42">
        <f t="shared" si="2201"/>
        <v>0</v>
      </c>
    </row>
    <row r="34718" spans="1:8" x14ac:dyDescent="0.25">
      <c r="A34718" s="50">
        <v>44192.594166666662</v>
      </c>
      <c r="B34718" s="79">
        <v>21</v>
      </c>
      <c r="C34718" s="40">
        <f t="shared" si="2198"/>
        <v>12</v>
      </c>
      <c r="D34718" s="41">
        <f t="shared" si="2199"/>
        <v>2020</v>
      </c>
      <c r="E34718" s="43">
        <f>IF(WEEKDAY(A34718,2)&gt;=6,6,IF(ISNUMBER(MATCH(TRUNC(A34718),Normativa!$A$81:$A$108,0)),6,INDEX(Normativa!$D$67:$AA$78,MATCH(MONTH(A34718),Normativa!$C$67:$C$78,0),MATCH(HOUR(A34718),Normativa!$D$66:$AA$66,0))))</f>
        <v>6</v>
      </c>
      <c r="F34718" s="40">
        <f t="shared" si="2200"/>
        <v>84</v>
      </c>
      <c r="G34718" s="36">
        <f>INDEX('Optimitzador qh'!$C$15:$H$15,E34718)</f>
        <v>550</v>
      </c>
      <c r="H34718" s="42">
        <f t="shared" si="2201"/>
        <v>0</v>
      </c>
    </row>
    <row r="34719" spans="1:8" x14ac:dyDescent="0.25">
      <c r="A34719" s="50">
        <v>44192.604583333334</v>
      </c>
      <c r="B34719" s="79">
        <v>22</v>
      </c>
      <c r="C34719" s="40">
        <f t="shared" si="2198"/>
        <v>12</v>
      </c>
      <c r="D34719" s="41">
        <f t="shared" si="2199"/>
        <v>2020</v>
      </c>
      <c r="E34719" s="43">
        <f>IF(WEEKDAY(A34719,2)&gt;=6,6,IF(ISNUMBER(MATCH(TRUNC(A34719),Normativa!$A$81:$A$108,0)),6,INDEX(Normativa!$D$67:$AA$78,MATCH(MONTH(A34719),Normativa!$C$67:$C$78,0),MATCH(HOUR(A34719),Normativa!$D$66:$AA$66,0))))</f>
        <v>6</v>
      </c>
      <c r="F34719" s="40">
        <f t="shared" si="2200"/>
        <v>88</v>
      </c>
      <c r="G34719" s="36">
        <f>INDEX('Optimitzador qh'!$C$15:$H$15,E34719)</f>
        <v>550</v>
      </c>
      <c r="H34719" s="42">
        <f t="shared" si="2201"/>
        <v>0</v>
      </c>
    </row>
    <row r="34720" spans="1:8" x14ac:dyDescent="0.25">
      <c r="A34720" s="50">
        <v>44192.614999999998</v>
      </c>
      <c r="B34720" s="79">
        <v>21</v>
      </c>
      <c r="C34720" s="40">
        <f t="shared" si="2198"/>
        <v>12</v>
      </c>
      <c r="D34720" s="41">
        <f t="shared" si="2199"/>
        <v>2020</v>
      </c>
      <c r="E34720" s="43">
        <f>IF(WEEKDAY(A34720,2)&gt;=6,6,IF(ISNUMBER(MATCH(TRUNC(A34720),Normativa!$A$81:$A$108,0)),6,INDEX(Normativa!$D$67:$AA$78,MATCH(MONTH(A34720),Normativa!$C$67:$C$78,0),MATCH(HOUR(A34720),Normativa!$D$66:$AA$66,0))))</f>
        <v>6</v>
      </c>
      <c r="F34720" s="40">
        <f t="shared" si="2200"/>
        <v>84</v>
      </c>
      <c r="G34720" s="36">
        <f>INDEX('Optimitzador qh'!$C$15:$H$15,E34720)</f>
        <v>550</v>
      </c>
      <c r="H34720" s="42">
        <f t="shared" si="2201"/>
        <v>0</v>
      </c>
    </row>
    <row r="34721" spans="1:8" x14ac:dyDescent="0.25">
      <c r="A34721" s="50">
        <v>44192.625416666662</v>
      </c>
      <c r="B34721" s="79">
        <v>21</v>
      </c>
      <c r="C34721" s="40">
        <f t="shared" si="2198"/>
        <v>12</v>
      </c>
      <c r="D34721" s="41">
        <f t="shared" si="2199"/>
        <v>2020</v>
      </c>
      <c r="E34721" s="43">
        <f>IF(WEEKDAY(A34721,2)&gt;=6,6,IF(ISNUMBER(MATCH(TRUNC(A34721),Normativa!$A$81:$A$108,0)),6,INDEX(Normativa!$D$67:$AA$78,MATCH(MONTH(A34721),Normativa!$C$67:$C$78,0),MATCH(HOUR(A34721),Normativa!$D$66:$AA$66,0))))</f>
        <v>6</v>
      </c>
      <c r="F34721" s="40">
        <f t="shared" si="2200"/>
        <v>84</v>
      </c>
      <c r="G34721" s="36">
        <f>INDEX('Optimitzador qh'!$C$15:$H$15,E34721)</f>
        <v>550</v>
      </c>
      <c r="H34721" s="42">
        <f t="shared" si="2201"/>
        <v>0</v>
      </c>
    </row>
    <row r="34722" spans="1:8" x14ac:dyDescent="0.25">
      <c r="A34722" s="50">
        <v>44192.635833333334</v>
      </c>
      <c r="B34722" s="79">
        <v>21</v>
      </c>
      <c r="C34722" s="40">
        <f t="shared" si="2198"/>
        <v>12</v>
      </c>
      <c r="D34722" s="41">
        <f t="shared" si="2199"/>
        <v>2020</v>
      </c>
      <c r="E34722" s="43">
        <f>IF(WEEKDAY(A34722,2)&gt;=6,6,IF(ISNUMBER(MATCH(TRUNC(A34722),Normativa!$A$81:$A$108,0)),6,INDEX(Normativa!$D$67:$AA$78,MATCH(MONTH(A34722),Normativa!$C$67:$C$78,0),MATCH(HOUR(A34722),Normativa!$D$66:$AA$66,0))))</f>
        <v>6</v>
      </c>
      <c r="F34722" s="40">
        <f t="shared" si="2200"/>
        <v>84</v>
      </c>
      <c r="G34722" s="36">
        <f>INDEX('Optimitzador qh'!$C$15:$H$15,E34722)</f>
        <v>550</v>
      </c>
      <c r="H34722" s="42">
        <f t="shared" si="2201"/>
        <v>0</v>
      </c>
    </row>
    <row r="34723" spans="1:8" x14ac:dyDescent="0.25">
      <c r="A34723" s="50">
        <v>44192.646249999998</v>
      </c>
      <c r="B34723" s="79">
        <v>22</v>
      </c>
      <c r="C34723" s="40">
        <f t="shared" si="2198"/>
        <v>12</v>
      </c>
      <c r="D34723" s="41">
        <f t="shared" si="2199"/>
        <v>2020</v>
      </c>
      <c r="E34723" s="43">
        <f>IF(WEEKDAY(A34723,2)&gt;=6,6,IF(ISNUMBER(MATCH(TRUNC(A34723),Normativa!$A$81:$A$108,0)),6,INDEX(Normativa!$D$67:$AA$78,MATCH(MONTH(A34723),Normativa!$C$67:$C$78,0),MATCH(HOUR(A34723),Normativa!$D$66:$AA$66,0))))</f>
        <v>6</v>
      </c>
      <c r="F34723" s="40">
        <f t="shared" si="2200"/>
        <v>88</v>
      </c>
      <c r="G34723" s="36">
        <f>INDEX('Optimitzador qh'!$C$15:$H$15,E34723)</f>
        <v>550</v>
      </c>
      <c r="H34723" s="42">
        <f t="shared" si="2201"/>
        <v>0</v>
      </c>
    </row>
    <row r="34724" spans="1:8" x14ac:dyDescent="0.25">
      <c r="A34724" s="50">
        <v>44192.656666666662</v>
      </c>
      <c r="B34724" s="79">
        <v>22</v>
      </c>
      <c r="C34724" s="40">
        <f t="shared" si="2198"/>
        <v>12</v>
      </c>
      <c r="D34724" s="41">
        <f t="shared" si="2199"/>
        <v>2020</v>
      </c>
      <c r="E34724" s="43">
        <f>IF(WEEKDAY(A34724,2)&gt;=6,6,IF(ISNUMBER(MATCH(TRUNC(A34724),Normativa!$A$81:$A$108,0)),6,INDEX(Normativa!$D$67:$AA$78,MATCH(MONTH(A34724),Normativa!$C$67:$C$78,0),MATCH(HOUR(A34724),Normativa!$D$66:$AA$66,0))))</f>
        <v>6</v>
      </c>
      <c r="F34724" s="40">
        <f t="shared" si="2200"/>
        <v>88</v>
      </c>
      <c r="G34724" s="36">
        <f>INDEX('Optimitzador qh'!$C$15:$H$15,E34724)</f>
        <v>550</v>
      </c>
      <c r="H34724" s="42">
        <f t="shared" si="2201"/>
        <v>0</v>
      </c>
    </row>
    <row r="34725" spans="1:8" x14ac:dyDescent="0.25">
      <c r="A34725" s="50">
        <v>44192.667083333334</v>
      </c>
      <c r="B34725" s="79">
        <v>21</v>
      </c>
      <c r="C34725" s="40">
        <f t="shared" si="2198"/>
        <v>12</v>
      </c>
      <c r="D34725" s="41">
        <f t="shared" si="2199"/>
        <v>2020</v>
      </c>
      <c r="E34725" s="43">
        <f>IF(WEEKDAY(A34725,2)&gt;=6,6,IF(ISNUMBER(MATCH(TRUNC(A34725),Normativa!$A$81:$A$108,0)),6,INDEX(Normativa!$D$67:$AA$78,MATCH(MONTH(A34725),Normativa!$C$67:$C$78,0),MATCH(HOUR(A34725),Normativa!$D$66:$AA$66,0))))</f>
        <v>6</v>
      </c>
      <c r="F34725" s="40">
        <f t="shared" si="2200"/>
        <v>84</v>
      </c>
      <c r="G34725" s="36">
        <f>INDEX('Optimitzador qh'!$C$15:$H$15,E34725)</f>
        <v>550</v>
      </c>
      <c r="H34725" s="42">
        <f t="shared" si="2201"/>
        <v>0</v>
      </c>
    </row>
    <row r="34726" spans="1:8" x14ac:dyDescent="0.25">
      <c r="A34726" s="50">
        <v>44192.677499999998</v>
      </c>
      <c r="B34726" s="79">
        <v>21</v>
      </c>
      <c r="C34726" s="40">
        <f t="shared" si="2198"/>
        <v>12</v>
      </c>
      <c r="D34726" s="41">
        <f t="shared" si="2199"/>
        <v>2020</v>
      </c>
      <c r="E34726" s="43">
        <f>IF(WEEKDAY(A34726,2)&gt;=6,6,IF(ISNUMBER(MATCH(TRUNC(A34726),Normativa!$A$81:$A$108,0)),6,INDEX(Normativa!$D$67:$AA$78,MATCH(MONTH(A34726),Normativa!$C$67:$C$78,0),MATCH(HOUR(A34726),Normativa!$D$66:$AA$66,0))))</f>
        <v>6</v>
      </c>
      <c r="F34726" s="40">
        <f t="shared" si="2200"/>
        <v>84</v>
      </c>
      <c r="G34726" s="36">
        <f>INDEX('Optimitzador qh'!$C$15:$H$15,E34726)</f>
        <v>550</v>
      </c>
      <c r="H34726" s="42">
        <f t="shared" si="2201"/>
        <v>0</v>
      </c>
    </row>
    <row r="34727" spans="1:8" x14ac:dyDescent="0.25">
      <c r="A34727" s="50">
        <v>44192.687916666662</v>
      </c>
      <c r="B34727" s="79">
        <v>21</v>
      </c>
      <c r="C34727" s="40">
        <f t="shared" si="2198"/>
        <v>12</v>
      </c>
      <c r="D34727" s="41">
        <f t="shared" si="2199"/>
        <v>2020</v>
      </c>
      <c r="E34727" s="43">
        <f>IF(WEEKDAY(A34727,2)&gt;=6,6,IF(ISNUMBER(MATCH(TRUNC(A34727),Normativa!$A$81:$A$108,0)),6,INDEX(Normativa!$D$67:$AA$78,MATCH(MONTH(A34727),Normativa!$C$67:$C$78,0),MATCH(HOUR(A34727),Normativa!$D$66:$AA$66,0))))</f>
        <v>6</v>
      </c>
      <c r="F34727" s="40">
        <f t="shared" si="2200"/>
        <v>84</v>
      </c>
      <c r="G34727" s="36">
        <f>INDEX('Optimitzador qh'!$C$15:$H$15,E34727)</f>
        <v>550</v>
      </c>
      <c r="H34727" s="42">
        <f t="shared" si="2201"/>
        <v>0</v>
      </c>
    </row>
    <row r="34728" spans="1:8" x14ac:dyDescent="0.25">
      <c r="A34728" s="50">
        <v>44192.698333333334</v>
      </c>
      <c r="B34728" s="79">
        <v>22</v>
      </c>
      <c r="C34728" s="40">
        <f t="shared" si="2198"/>
        <v>12</v>
      </c>
      <c r="D34728" s="41">
        <f t="shared" si="2199"/>
        <v>2020</v>
      </c>
      <c r="E34728" s="43">
        <f>IF(WEEKDAY(A34728,2)&gt;=6,6,IF(ISNUMBER(MATCH(TRUNC(A34728),Normativa!$A$81:$A$108,0)),6,INDEX(Normativa!$D$67:$AA$78,MATCH(MONTH(A34728),Normativa!$C$67:$C$78,0),MATCH(HOUR(A34728),Normativa!$D$66:$AA$66,0))))</f>
        <v>6</v>
      </c>
      <c r="F34728" s="40">
        <f t="shared" si="2200"/>
        <v>88</v>
      </c>
      <c r="G34728" s="36">
        <f>INDEX('Optimitzador qh'!$C$15:$H$15,E34728)</f>
        <v>550</v>
      </c>
      <c r="H34728" s="42">
        <f t="shared" si="2201"/>
        <v>0</v>
      </c>
    </row>
    <row r="34729" spans="1:8" x14ac:dyDescent="0.25">
      <c r="A34729" s="50">
        <v>44192.708749999998</v>
      </c>
      <c r="B34729" s="79">
        <v>21</v>
      </c>
      <c r="C34729" s="40">
        <f t="shared" si="2198"/>
        <v>12</v>
      </c>
      <c r="D34729" s="41">
        <f t="shared" si="2199"/>
        <v>2020</v>
      </c>
      <c r="E34729" s="43">
        <f>IF(WEEKDAY(A34729,2)&gt;=6,6,IF(ISNUMBER(MATCH(TRUNC(A34729),Normativa!$A$81:$A$108,0)),6,INDEX(Normativa!$D$67:$AA$78,MATCH(MONTH(A34729),Normativa!$C$67:$C$78,0),MATCH(HOUR(A34729),Normativa!$D$66:$AA$66,0))))</f>
        <v>6</v>
      </c>
      <c r="F34729" s="40">
        <f t="shared" si="2200"/>
        <v>84</v>
      </c>
      <c r="G34729" s="36">
        <f>INDEX('Optimitzador qh'!$C$15:$H$15,E34729)</f>
        <v>550</v>
      </c>
      <c r="H34729" s="42">
        <f t="shared" si="2201"/>
        <v>0</v>
      </c>
    </row>
    <row r="34730" spans="1:8" x14ac:dyDescent="0.25">
      <c r="A34730" s="50">
        <v>44192.719166666662</v>
      </c>
      <c r="B34730" s="79">
        <v>21</v>
      </c>
      <c r="C34730" s="40">
        <f t="shared" si="2198"/>
        <v>12</v>
      </c>
      <c r="D34730" s="41">
        <f t="shared" si="2199"/>
        <v>2020</v>
      </c>
      <c r="E34730" s="43">
        <f>IF(WEEKDAY(A34730,2)&gt;=6,6,IF(ISNUMBER(MATCH(TRUNC(A34730),Normativa!$A$81:$A$108,0)),6,INDEX(Normativa!$D$67:$AA$78,MATCH(MONTH(A34730),Normativa!$C$67:$C$78,0),MATCH(HOUR(A34730),Normativa!$D$66:$AA$66,0))))</f>
        <v>6</v>
      </c>
      <c r="F34730" s="40">
        <f t="shared" si="2200"/>
        <v>84</v>
      </c>
      <c r="G34730" s="36">
        <f>INDEX('Optimitzador qh'!$C$15:$H$15,E34730)</f>
        <v>550</v>
      </c>
      <c r="H34730" s="42">
        <f t="shared" si="2201"/>
        <v>0</v>
      </c>
    </row>
    <row r="34731" spans="1:8" x14ac:dyDescent="0.25">
      <c r="A34731" s="50">
        <v>44192.729583333334</v>
      </c>
      <c r="B34731" s="79">
        <v>22</v>
      </c>
      <c r="C34731" s="40">
        <f t="shared" si="2198"/>
        <v>12</v>
      </c>
      <c r="D34731" s="41">
        <f t="shared" si="2199"/>
        <v>2020</v>
      </c>
      <c r="E34731" s="43">
        <f>IF(WEEKDAY(A34731,2)&gt;=6,6,IF(ISNUMBER(MATCH(TRUNC(A34731),Normativa!$A$81:$A$108,0)),6,INDEX(Normativa!$D$67:$AA$78,MATCH(MONTH(A34731),Normativa!$C$67:$C$78,0),MATCH(HOUR(A34731),Normativa!$D$66:$AA$66,0))))</f>
        <v>6</v>
      </c>
      <c r="F34731" s="40">
        <f t="shared" si="2200"/>
        <v>88</v>
      </c>
      <c r="G34731" s="36">
        <f>INDEX('Optimitzador qh'!$C$15:$H$15,E34731)</f>
        <v>550</v>
      </c>
      <c r="H34731" s="42">
        <f t="shared" si="2201"/>
        <v>0</v>
      </c>
    </row>
    <row r="34732" spans="1:8" x14ac:dyDescent="0.25">
      <c r="A34732" s="50">
        <v>44192.74</v>
      </c>
      <c r="B34732" s="79">
        <v>22</v>
      </c>
      <c r="C34732" s="40">
        <f t="shared" si="2198"/>
        <v>12</v>
      </c>
      <c r="D34732" s="41">
        <f t="shared" si="2199"/>
        <v>2020</v>
      </c>
      <c r="E34732" s="43">
        <f>IF(WEEKDAY(A34732,2)&gt;=6,6,IF(ISNUMBER(MATCH(TRUNC(A34732),Normativa!$A$81:$A$108,0)),6,INDEX(Normativa!$D$67:$AA$78,MATCH(MONTH(A34732),Normativa!$C$67:$C$78,0),MATCH(HOUR(A34732),Normativa!$D$66:$AA$66,0))))</f>
        <v>6</v>
      </c>
      <c r="F34732" s="40">
        <f t="shared" si="2200"/>
        <v>88</v>
      </c>
      <c r="G34732" s="36">
        <f>INDEX('Optimitzador qh'!$C$15:$H$15,E34732)</f>
        <v>550</v>
      </c>
      <c r="H34732" s="42">
        <f t="shared" si="2201"/>
        <v>0</v>
      </c>
    </row>
    <row r="34733" spans="1:8" x14ac:dyDescent="0.25">
      <c r="A34733" s="50">
        <v>44192.750416666662</v>
      </c>
      <c r="B34733" s="79">
        <v>22</v>
      </c>
      <c r="C34733" s="40">
        <f t="shared" si="2198"/>
        <v>12</v>
      </c>
      <c r="D34733" s="41">
        <f t="shared" si="2199"/>
        <v>2020</v>
      </c>
      <c r="E34733" s="43">
        <f>IF(WEEKDAY(A34733,2)&gt;=6,6,IF(ISNUMBER(MATCH(TRUNC(A34733),Normativa!$A$81:$A$108,0)),6,INDEX(Normativa!$D$67:$AA$78,MATCH(MONTH(A34733),Normativa!$C$67:$C$78,0),MATCH(HOUR(A34733),Normativa!$D$66:$AA$66,0))))</f>
        <v>6</v>
      </c>
      <c r="F34733" s="40">
        <f t="shared" si="2200"/>
        <v>88</v>
      </c>
      <c r="G34733" s="36">
        <f>INDEX('Optimitzador qh'!$C$15:$H$15,E34733)</f>
        <v>550</v>
      </c>
      <c r="H34733" s="42">
        <f t="shared" si="2201"/>
        <v>0</v>
      </c>
    </row>
    <row r="34734" spans="1:8" x14ac:dyDescent="0.25">
      <c r="A34734" s="50">
        <v>44192.760833333334</v>
      </c>
      <c r="B34734" s="79">
        <v>21</v>
      </c>
      <c r="C34734" s="40">
        <f t="shared" si="2198"/>
        <v>12</v>
      </c>
      <c r="D34734" s="41">
        <f t="shared" si="2199"/>
        <v>2020</v>
      </c>
      <c r="E34734" s="43">
        <f>IF(WEEKDAY(A34734,2)&gt;=6,6,IF(ISNUMBER(MATCH(TRUNC(A34734),Normativa!$A$81:$A$108,0)),6,INDEX(Normativa!$D$67:$AA$78,MATCH(MONTH(A34734),Normativa!$C$67:$C$78,0),MATCH(HOUR(A34734),Normativa!$D$66:$AA$66,0))))</f>
        <v>6</v>
      </c>
      <c r="F34734" s="40">
        <f t="shared" si="2200"/>
        <v>84</v>
      </c>
      <c r="G34734" s="36">
        <f>INDEX('Optimitzador qh'!$C$15:$H$15,E34734)</f>
        <v>550</v>
      </c>
      <c r="H34734" s="42">
        <f t="shared" si="2201"/>
        <v>0</v>
      </c>
    </row>
    <row r="34735" spans="1:8" x14ac:dyDescent="0.25">
      <c r="A34735" s="50">
        <v>44192.771249999998</v>
      </c>
      <c r="B34735" s="79">
        <v>21</v>
      </c>
      <c r="C34735" s="40">
        <f t="shared" si="2198"/>
        <v>12</v>
      </c>
      <c r="D34735" s="41">
        <f t="shared" si="2199"/>
        <v>2020</v>
      </c>
      <c r="E34735" s="43">
        <f>IF(WEEKDAY(A34735,2)&gt;=6,6,IF(ISNUMBER(MATCH(TRUNC(A34735),Normativa!$A$81:$A$108,0)),6,INDEX(Normativa!$D$67:$AA$78,MATCH(MONTH(A34735),Normativa!$C$67:$C$78,0),MATCH(HOUR(A34735),Normativa!$D$66:$AA$66,0))))</f>
        <v>6</v>
      </c>
      <c r="F34735" s="40">
        <f t="shared" si="2200"/>
        <v>84</v>
      </c>
      <c r="G34735" s="36">
        <f>INDEX('Optimitzador qh'!$C$15:$H$15,E34735)</f>
        <v>550</v>
      </c>
      <c r="H34735" s="42">
        <f t="shared" si="2201"/>
        <v>0</v>
      </c>
    </row>
    <row r="34736" spans="1:8" x14ac:dyDescent="0.25">
      <c r="A34736" s="50">
        <v>44192.781666666662</v>
      </c>
      <c r="B34736" s="79">
        <v>21</v>
      </c>
      <c r="C34736" s="40">
        <f t="shared" si="2198"/>
        <v>12</v>
      </c>
      <c r="D34736" s="41">
        <f t="shared" si="2199"/>
        <v>2020</v>
      </c>
      <c r="E34736" s="43">
        <f>IF(WEEKDAY(A34736,2)&gt;=6,6,IF(ISNUMBER(MATCH(TRUNC(A34736),Normativa!$A$81:$A$108,0)),6,INDEX(Normativa!$D$67:$AA$78,MATCH(MONTH(A34736),Normativa!$C$67:$C$78,0),MATCH(HOUR(A34736),Normativa!$D$66:$AA$66,0))))</f>
        <v>6</v>
      </c>
      <c r="F34736" s="40">
        <f t="shared" si="2200"/>
        <v>84</v>
      </c>
      <c r="G34736" s="36">
        <f>INDEX('Optimitzador qh'!$C$15:$H$15,E34736)</f>
        <v>550</v>
      </c>
      <c r="H34736" s="42">
        <f t="shared" si="2201"/>
        <v>0</v>
      </c>
    </row>
    <row r="34737" spans="1:8" x14ac:dyDescent="0.25">
      <c r="A34737" s="50">
        <v>44192.792083333334</v>
      </c>
      <c r="B34737" s="79">
        <v>21</v>
      </c>
      <c r="C34737" s="40">
        <f t="shared" si="2198"/>
        <v>12</v>
      </c>
      <c r="D34737" s="41">
        <f t="shared" si="2199"/>
        <v>2020</v>
      </c>
      <c r="E34737" s="43">
        <f>IF(WEEKDAY(A34737,2)&gt;=6,6,IF(ISNUMBER(MATCH(TRUNC(A34737),Normativa!$A$81:$A$108,0)),6,INDEX(Normativa!$D$67:$AA$78,MATCH(MONTH(A34737),Normativa!$C$67:$C$78,0),MATCH(HOUR(A34737),Normativa!$D$66:$AA$66,0))))</f>
        <v>6</v>
      </c>
      <c r="F34737" s="40">
        <f t="shared" si="2200"/>
        <v>84</v>
      </c>
      <c r="G34737" s="36">
        <f>INDEX('Optimitzador qh'!$C$15:$H$15,E34737)</f>
        <v>550</v>
      </c>
      <c r="H34737" s="42">
        <f t="shared" si="2201"/>
        <v>0</v>
      </c>
    </row>
    <row r="34738" spans="1:8" x14ac:dyDescent="0.25">
      <c r="A34738" s="50">
        <v>44192.802499999998</v>
      </c>
      <c r="B34738" s="79">
        <v>21</v>
      </c>
      <c r="C34738" s="40">
        <f t="shared" si="2198"/>
        <v>12</v>
      </c>
      <c r="D34738" s="41">
        <f t="shared" si="2199"/>
        <v>2020</v>
      </c>
      <c r="E34738" s="43">
        <f>IF(WEEKDAY(A34738,2)&gt;=6,6,IF(ISNUMBER(MATCH(TRUNC(A34738),Normativa!$A$81:$A$108,0)),6,INDEX(Normativa!$D$67:$AA$78,MATCH(MONTH(A34738),Normativa!$C$67:$C$78,0),MATCH(HOUR(A34738),Normativa!$D$66:$AA$66,0))))</f>
        <v>6</v>
      </c>
      <c r="F34738" s="40">
        <f t="shared" si="2200"/>
        <v>84</v>
      </c>
      <c r="G34738" s="36">
        <f>INDEX('Optimitzador qh'!$C$15:$H$15,E34738)</f>
        <v>550</v>
      </c>
      <c r="H34738" s="42">
        <f t="shared" si="2201"/>
        <v>0</v>
      </c>
    </row>
    <row r="34739" spans="1:8" x14ac:dyDescent="0.25">
      <c r="A34739" s="50">
        <v>44192.812916666662</v>
      </c>
      <c r="B34739" s="79">
        <v>21</v>
      </c>
      <c r="C34739" s="40">
        <f t="shared" si="2198"/>
        <v>12</v>
      </c>
      <c r="D34739" s="41">
        <f t="shared" si="2199"/>
        <v>2020</v>
      </c>
      <c r="E34739" s="43">
        <f>IF(WEEKDAY(A34739,2)&gt;=6,6,IF(ISNUMBER(MATCH(TRUNC(A34739),Normativa!$A$81:$A$108,0)),6,INDEX(Normativa!$D$67:$AA$78,MATCH(MONTH(A34739),Normativa!$C$67:$C$78,0),MATCH(HOUR(A34739),Normativa!$D$66:$AA$66,0))))</f>
        <v>6</v>
      </c>
      <c r="F34739" s="40">
        <f t="shared" si="2200"/>
        <v>84</v>
      </c>
      <c r="G34739" s="36">
        <f>INDEX('Optimitzador qh'!$C$15:$H$15,E34739)</f>
        <v>550</v>
      </c>
      <c r="H34739" s="42">
        <f t="shared" si="2201"/>
        <v>0</v>
      </c>
    </row>
    <row r="34740" spans="1:8" x14ac:dyDescent="0.25">
      <c r="A34740" s="50">
        <v>44192.823333333334</v>
      </c>
      <c r="B34740" s="79">
        <v>22</v>
      </c>
      <c r="C34740" s="40">
        <f t="shared" si="2198"/>
        <v>12</v>
      </c>
      <c r="D34740" s="41">
        <f t="shared" si="2199"/>
        <v>2020</v>
      </c>
      <c r="E34740" s="43">
        <f>IF(WEEKDAY(A34740,2)&gt;=6,6,IF(ISNUMBER(MATCH(TRUNC(A34740),Normativa!$A$81:$A$108,0)),6,INDEX(Normativa!$D$67:$AA$78,MATCH(MONTH(A34740),Normativa!$C$67:$C$78,0),MATCH(HOUR(A34740),Normativa!$D$66:$AA$66,0))))</f>
        <v>6</v>
      </c>
      <c r="F34740" s="40">
        <f t="shared" si="2200"/>
        <v>88</v>
      </c>
      <c r="G34740" s="36">
        <f>INDEX('Optimitzador qh'!$C$15:$H$15,E34740)</f>
        <v>550</v>
      </c>
      <c r="H34740" s="42">
        <f t="shared" si="2201"/>
        <v>0</v>
      </c>
    </row>
    <row r="34741" spans="1:8" x14ac:dyDescent="0.25">
      <c r="A34741" s="50">
        <v>44192.833749999998</v>
      </c>
      <c r="B34741" s="79">
        <v>21</v>
      </c>
      <c r="C34741" s="40">
        <f t="shared" si="2198"/>
        <v>12</v>
      </c>
      <c r="D34741" s="41">
        <f t="shared" si="2199"/>
        <v>2020</v>
      </c>
      <c r="E34741" s="43">
        <f>IF(WEEKDAY(A34741,2)&gt;=6,6,IF(ISNUMBER(MATCH(TRUNC(A34741),Normativa!$A$81:$A$108,0)),6,INDEX(Normativa!$D$67:$AA$78,MATCH(MONTH(A34741),Normativa!$C$67:$C$78,0),MATCH(HOUR(A34741),Normativa!$D$66:$AA$66,0))))</f>
        <v>6</v>
      </c>
      <c r="F34741" s="40">
        <f t="shared" si="2200"/>
        <v>84</v>
      </c>
      <c r="G34741" s="36">
        <f>INDEX('Optimitzador qh'!$C$15:$H$15,E34741)</f>
        <v>550</v>
      </c>
      <c r="H34741" s="42">
        <f t="shared" si="2201"/>
        <v>0</v>
      </c>
    </row>
    <row r="34742" spans="1:8" x14ac:dyDescent="0.25">
      <c r="A34742" s="50">
        <v>44192.844166666662</v>
      </c>
      <c r="B34742" s="79">
        <v>21</v>
      </c>
      <c r="C34742" s="40">
        <f t="shared" si="2198"/>
        <v>12</v>
      </c>
      <c r="D34742" s="41">
        <f t="shared" si="2199"/>
        <v>2020</v>
      </c>
      <c r="E34742" s="43">
        <f>IF(WEEKDAY(A34742,2)&gt;=6,6,IF(ISNUMBER(MATCH(TRUNC(A34742),Normativa!$A$81:$A$108,0)),6,INDEX(Normativa!$D$67:$AA$78,MATCH(MONTH(A34742),Normativa!$C$67:$C$78,0),MATCH(HOUR(A34742),Normativa!$D$66:$AA$66,0))))</f>
        <v>6</v>
      </c>
      <c r="F34742" s="40">
        <f t="shared" si="2200"/>
        <v>84</v>
      </c>
      <c r="G34742" s="36">
        <f>INDEX('Optimitzador qh'!$C$15:$H$15,E34742)</f>
        <v>550</v>
      </c>
      <c r="H34742" s="42">
        <f t="shared" si="2201"/>
        <v>0</v>
      </c>
    </row>
    <row r="34743" spans="1:8" x14ac:dyDescent="0.25">
      <c r="A34743" s="50">
        <v>44192.854583333334</v>
      </c>
      <c r="B34743" s="79">
        <v>21</v>
      </c>
      <c r="C34743" s="40">
        <f t="shared" si="2198"/>
        <v>12</v>
      </c>
      <c r="D34743" s="41">
        <f t="shared" si="2199"/>
        <v>2020</v>
      </c>
      <c r="E34743" s="43">
        <f>IF(WEEKDAY(A34743,2)&gt;=6,6,IF(ISNUMBER(MATCH(TRUNC(A34743),Normativa!$A$81:$A$108,0)),6,INDEX(Normativa!$D$67:$AA$78,MATCH(MONTH(A34743),Normativa!$C$67:$C$78,0),MATCH(HOUR(A34743),Normativa!$D$66:$AA$66,0))))</f>
        <v>6</v>
      </c>
      <c r="F34743" s="40">
        <f t="shared" si="2200"/>
        <v>84</v>
      </c>
      <c r="G34743" s="36">
        <f>INDEX('Optimitzador qh'!$C$15:$H$15,E34743)</f>
        <v>550</v>
      </c>
      <c r="H34743" s="42">
        <f t="shared" si="2201"/>
        <v>0</v>
      </c>
    </row>
    <row r="34744" spans="1:8" x14ac:dyDescent="0.25">
      <c r="A34744" s="50">
        <v>44192.864999999998</v>
      </c>
      <c r="B34744" s="79">
        <v>21</v>
      </c>
      <c r="C34744" s="40">
        <f t="shared" si="2198"/>
        <v>12</v>
      </c>
      <c r="D34744" s="41">
        <f t="shared" si="2199"/>
        <v>2020</v>
      </c>
      <c r="E34744" s="43">
        <f>IF(WEEKDAY(A34744,2)&gt;=6,6,IF(ISNUMBER(MATCH(TRUNC(A34744),Normativa!$A$81:$A$108,0)),6,INDEX(Normativa!$D$67:$AA$78,MATCH(MONTH(A34744),Normativa!$C$67:$C$78,0),MATCH(HOUR(A34744),Normativa!$D$66:$AA$66,0))))</f>
        <v>6</v>
      </c>
      <c r="F34744" s="40">
        <f t="shared" si="2200"/>
        <v>84</v>
      </c>
      <c r="G34744" s="36">
        <f>INDEX('Optimitzador qh'!$C$15:$H$15,E34744)</f>
        <v>550</v>
      </c>
      <c r="H34744" s="42">
        <f t="shared" si="2201"/>
        <v>0</v>
      </c>
    </row>
    <row r="34745" spans="1:8" x14ac:dyDescent="0.25">
      <c r="A34745" s="50">
        <v>44192.875416666662</v>
      </c>
      <c r="B34745" s="79">
        <v>21</v>
      </c>
      <c r="C34745" s="40">
        <f t="shared" si="2198"/>
        <v>12</v>
      </c>
      <c r="D34745" s="41">
        <f t="shared" si="2199"/>
        <v>2020</v>
      </c>
      <c r="E34745" s="43">
        <f>IF(WEEKDAY(A34745,2)&gt;=6,6,IF(ISNUMBER(MATCH(TRUNC(A34745),Normativa!$A$81:$A$108,0)),6,INDEX(Normativa!$D$67:$AA$78,MATCH(MONTH(A34745),Normativa!$C$67:$C$78,0),MATCH(HOUR(A34745),Normativa!$D$66:$AA$66,0))))</f>
        <v>6</v>
      </c>
      <c r="F34745" s="40">
        <f t="shared" si="2200"/>
        <v>84</v>
      </c>
      <c r="G34745" s="36">
        <f>INDEX('Optimitzador qh'!$C$15:$H$15,E34745)</f>
        <v>550</v>
      </c>
      <c r="H34745" s="42">
        <f t="shared" si="2201"/>
        <v>0</v>
      </c>
    </row>
    <row r="34746" spans="1:8" x14ac:dyDescent="0.25">
      <c r="A34746" s="50">
        <v>44192.885833333334</v>
      </c>
      <c r="B34746" s="79">
        <v>21</v>
      </c>
      <c r="C34746" s="40">
        <f t="shared" si="2198"/>
        <v>12</v>
      </c>
      <c r="D34746" s="41">
        <f t="shared" si="2199"/>
        <v>2020</v>
      </c>
      <c r="E34746" s="43">
        <f>IF(WEEKDAY(A34746,2)&gt;=6,6,IF(ISNUMBER(MATCH(TRUNC(A34746),Normativa!$A$81:$A$108,0)),6,INDEX(Normativa!$D$67:$AA$78,MATCH(MONTH(A34746),Normativa!$C$67:$C$78,0),MATCH(HOUR(A34746),Normativa!$D$66:$AA$66,0))))</f>
        <v>6</v>
      </c>
      <c r="F34746" s="40">
        <f t="shared" si="2200"/>
        <v>84</v>
      </c>
      <c r="G34746" s="36">
        <f>INDEX('Optimitzador qh'!$C$15:$H$15,E34746)</f>
        <v>550</v>
      </c>
      <c r="H34746" s="42">
        <f t="shared" si="2201"/>
        <v>0</v>
      </c>
    </row>
    <row r="34747" spans="1:8" x14ac:dyDescent="0.25">
      <c r="A34747" s="50">
        <v>44192.896249999998</v>
      </c>
      <c r="B34747" s="79">
        <v>22</v>
      </c>
      <c r="C34747" s="40">
        <f t="shared" si="2198"/>
        <v>12</v>
      </c>
      <c r="D34747" s="41">
        <f t="shared" si="2199"/>
        <v>2020</v>
      </c>
      <c r="E34747" s="43">
        <f>IF(WEEKDAY(A34747,2)&gt;=6,6,IF(ISNUMBER(MATCH(TRUNC(A34747),Normativa!$A$81:$A$108,0)),6,INDEX(Normativa!$D$67:$AA$78,MATCH(MONTH(A34747),Normativa!$C$67:$C$78,0),MATCH(HOUR(A34747),Normativa!$D$66:$AA$66,0))))</f>
        <v>6</v>
      </c>
      <c r="F34747" s="40">
        <f t="shared" si="2200"/>
        <v>88</v>
      </c>
      <c r="G34747" s="36">
        <f>INDEX('Optimitzador qh'!$C$15:$H$15,E34747)</f>
        <v>550</v>
      </c>
      <c r="H34747" s="42">
        <f t="shared" si="2201"/>
        <v>0</v>
      </c>
    </row>
    <row r="34748" spans="1:8" x14ac:dyDescent="0.25">
      <c r="A34748" s="50">
        <v>44192.906666666662</v>
      </c>
      <c r="B34748" s="79">
        <v>20</v>
      </c>
      <c r="C34748" s="40">
        <f t="shared" si="2198"/>
        <v>12</v>
      </c>
      <c r="D34748" s="41">
        <f t="shared" si="2199"/>
        <v>2020</v>
      </c>
      <c r="E34748" s="43">
        <f>IF(WEEKDAY(A34748,2)&gt;=6,6,IF(ISNUMBER(MATCH(TRUNC(A34748),Normativa!$A$81:$A$108,0)),6,INDEX(Normativa!$D$67:$AA$78,MATCH(MONTH(A34748),Normativa!$C$67:$C$78,0),MATCH(HOUR(A34748),Normativa!$D$66:$AA$66,0))))</f>
        <v>6</v>
      </c>
      <c r="F34748" s="40">
        <f t="shared" si="2200"/>
        <v>80</v>
      </c>
      <c r="G34748" s="36">
        <f>INDEX('Optimitzador qh'!$C$15:$H$15,E34748)</f>
        <v>550</v>
      </c>
      <c r="H34748" s="42">
        <f t="shared" si="2201"/>
        <v>0</v>
      </c>
    </row>
    <row r="34749" spans="1:8" x14ac:dyDescent="0.25">
      <c r="A34749" s="50">
        <v>44192.917083333334</v>
      </c>
      <c r="B34749" s="79">
        <v>21</v>
      </c>
      <c r="C34749" s="40">
        <f t="shared" si="2198"/>
        <v>12</v>
      </c>
      <c r="D34749" s="41">
        <f t="shared" si="2199"/>
        <v>2020</v>
      </c>
      <c r="E34749" s="43">
        <f>IF(WEEKDAY(A34749,2)&gt;=6,6,IF(ISNUMBER(MATCH(TRUNC(A34749),Normativa!$A$81:$A$108,0)),6,INDEX(Normativa!$D$67:$AA$78,MATCH(MONTH(A34749),Normativa!$C$67:$C$78,0),MATCH(HOUR(A34749),Normativa!$D$66:$AA$66,0))))</f>
        <v>6</v>
      </c>
      <c r="F34749" s="40">
        <f t="shared" si="2200"/>
        <v>84</v>
      </c>
      <c r="G34749" s="36">
        <f>INDEX('Optimitzador qh'!$C$15:$H$15,E34749)</f>
        <v>550</v>
      </c>
      <c r="H34749" s="42">
        <f t="shared" si="2201"/>
        <v>0</v>
      </c>
    </row>
    <row r="34750" spans="1:8" x14ac:dyDescent="0.25">
      <c r="A34750" s="50">
        <v>44192.927499999998</v>
      </c>
      <c r="B34750" s="79">
        <v>21</v>
      </c>
      <c r="C34750" s="40">
        <f t="shared" si="2198"/>
        <v>12</v>
      </c>
      <c r="D34750" s="41">
        <f t="shared" si="2199"/>
        <v>2020</v>
      </c>
      <c r="E34750" s="43">
        <f>IF(WEEKDAY(A34750,2)&gt;=6,6,IF(ISNUMBER(MATCH(TRUNC(A34750),Normativa!$A$81:$A$108,0)),6,INDEX(Normativa!$D$67:$AA$78,MATCH(MONTH(A34750),Normativa!$C$67:$C$78,0),MATCH(HOUR(A34750),Normativa!$D$66:$AA$66,0))))</f>
        <v>6</v>
      </c>
      <c r="F34750" s="40">
        <f t="shared" si="2200"/>
        <v>84</v>
      </c>
      <c r="G34750" s="36">
        <f>INDEX('Optimitzador qh'!$C$15:$H$15,E34750)</f>
        <v>550</v>
      </c>
      <c r="H34750" s="42">
        <f t="shared" si="2201"/>
        <v>0</v>
      </c>
    </row>
    <row r="34751" spans="1:8" x14ac:dyDescent="0.25">
      <c r="A34751" s="50">
        <v>44192.937916666662</v>
      </c>
      <c r="B34751" s="79">
        <v>22</v>
      </c>
      <c r="C34751" s="40">
        <f t="shared" si="2198"/>
        <v>12</v>
      </c>
      <c r="D34751" s="41">
        <f t="shared" si="2199"/>
        <v>2020</v>
      </c>
      <c r="E34751" s="43">
        <f>IF(WEEKDAY(A34751,2)&gt;=6,6,IF(ISNUMBER(MATCH(TRUNC(A34751),Normativa!$A$81:$A$108,0)),6,INDEX(Normativa!$D$67:$AA$78,MATCH(MONTH(A34751),Normativa!$C$67:$C$78,0),MATCH(HOUR(A34751),Normativa!$D$66:$AA$66,0))))</f>
        <v>6</v>
      </c>
      <c r="F34751" s="40">
        <f t="shared" si="2200"/>
        <v>88</v>
      </c>
      <c r="G34751" s="36">
        <f>INDEX('Optimitzador qh'!$C$15:$H$15,E34751)</f>
        <v>550</v>
      </c>
      <c r="H34751" s="42">
        <f t="shared" si="2201"/>
        <v>0</v>
      </c>
    </row>
    <row r="34752" spans="1:8" x14ac:dyDescent="0.25">
      <c r="A34752" s="50">
        <v>44192.948333333334</v>
      </c>
      <c r="B34752" s="79">
        <v>20</v>
      </c>
      <c r="C34752" s="40">
        <f t="shared" si="2198"/>
        <v>12</v>
      </c>
      <c r="D34752" s="41">
        <f t="shared" si="2199"/>
        <v>2020</v>
      </c>
      <c r="E34752" s="43">
        <f>IF(WEEKDAY(A34752,2)&gt;=6,6,IF(ISNUMBER(MATCH(TRUNC(A34752),Normativa!$A$81:$A$108,0)),6,INDEX(Normativa!$D$67:$AA$78,MATCH(MONTH(A34752),Normativa!$C$67:$C$78,0),MATCH(HOUR(A34752),Normativa!$D$66:$AA$66,0))))</f>
        <v>6</v>
      </c>
      <c r="F34752" s="40">
        <f t="shared" si="2200"/>
        <v>80</v>
      </c>
      <c r="G34752" s="36">
        <f>INDEX('Optimitzador qh'!$C$15:$H$15,E34752)</f>
        <v>550</v>
      </c>
      <c r="H34752" s="42">
        <f t="shared" si="2201"/>
        <v>0</v>
      </c>
    </row>
    <row r="34753" spans="1:8" x14ac:dyDescent="0.25">
      <c r="A34753" s="50">
        <v>44192.958749999998</v>
      </c>
      <c r="B34753" s="79">
        <v>21</v>
      </c>
      <c r="C34753" s="40">
        <f t="shared" si="2198"/>
        <v>12</v>
      </c>
      <c r="D34753" s="41">
        <f t="shared" si="2199"/>
        <v>2020</v>
      </c>
      <c r="E34753" s="43">
        <f>IF(WEEKDAY(A34753,2)&gt;=6,6,IF(ISNUMBER(MATCH(TRUNC(A34753),Normativa!$A$81:$A$108,0)),6,INDEX(Normativa!$D$67:$AA$78,MATCH(MONTH(A34753),Normativa!$C$67:$C$78,0),MATCH(HOUR(A34753),Normativa!$D$66:$AA$66,0))))</f>
        <v>6</v>
      </c>
      <c r="F34753" s="40">
        <f t="shared" si="2200"/>
        <v>84</v>
      </c>
      <c r="G34753" s="36">
        <f>INDEX('Optimitzador qh'!$C$15:$H$15,E34753)</f>
        <v>550</v>
      </c>
      <c r="H34753" s="42">
        <f t="shared" si="2201"/>
        <v>0</v>
      </c>
    </row>
    <row r="34754" spans="1:8" x14ac:dyDescent="0.25">
      <c r="A34754" s="50">
        <v>44192.969166666662</v>
      </c>
      <c r="B34754" s="79">
        <v>21</v>
      </c>
      <c r="C34754" s="40">
        <f t="shared" si="2198"/>
        <v>12</v>
      </c>
      <c r="D34754" s="41">
        <f t="shared" si="2199"/>
        <v>2020</v>
      </c>
      <c r="E34754" s="43">
        <f>IF(WEEKDAY(A34754,2)&gt;=6,6,IF(ISNUMBER(MATCH(TRUNC(A34754),Normativa!$A$81:$A$108,0)),6,INDEX(Normativa!$D$67:$AA$78,MATCH(MONTH(A34754),Normativa!$C$67:$C$78,0),MATCH(HOUR(A34754),Normativa!$D$66:$AA$66,0))))</f>
        <v>6</v>
      </c>
      <c r="F34754" s="40">
        <f t="shared" si="2200"/>
        <v>84</v>
      </c>
      <c r="G34754" s="36">
        <f>INDEX('Optimitzador qh'!$C$15:$H$15,E34754)</f>
        <v>550</v>
      </c>
      <c r="H34754" s="42">
        <f t="shared" si="2201"/>
        <v>0</v>
      </c>
    </row>
    <row r="34755" spans="1:8" x14ac:dyDescent="0.25">
      <c r="A34755" s="50">
        <v>44192.979583333334</v>
      </c>
      <c r="B34755" s="79">
        <v>21</v>
      </c>
      <c r="C34755" s="40">
        <f t="shared" si="2198"/>
        <v>12</v>
      </c>
      <c r="D34755" s="41">
        <f t="shared" si="2199"/>
        <v>2020</v>
      </c>
      <c r="E34755" s="43">
        <f>IF(WEEKDAY(A34755,2)&gt;=6,6,IF(ISNUMBER(MATCH(TRUNC(A34755),Normativa!$A$81:$A$108,0)),6,INDEX(Normativa!$D$67:$AA$78,MATCH(MONTH(A34755),Normativa!$C$67:$C$78,0),MATCH(HOUR(A34755),Normativa!$D$66:$AA$66,0))))</f>
        <v>6</v>
      </c>
      <c r="F34755" s="40">
        <f t="shared" si="2200"/>
        <v>84</v>
      </c>
      <c r="G34755" s="36">
        <f>INDEX('Optimitzador qh'!$C$15:$H$15,E34755)</f>
        <v>550</v>
      </c>
      <c r="H34755" s="42">
        <f t="shared" si="2201"/>
        <v>0</v>
      </c>
    </row>
    <row r="34756" spans="1:8" x14ac:dyDescent="0.25">
      <c r="A34756" s="50">
        <v>44192.99</v>
      </c>
      <c r="B34756" s="79">
        <v>21</v>
      </c>
      <c r="C34756" s="40">
        <f t="shared" si="2198"/>
        <v>12</v>
      </c>
      <c r="D34756" s="41">
        <f t="shared" si="2199"/>
        <v>2020</v>
      </c>
      <c r="E34756" s="43">
        <f>IF(WEEKDAY(A34756,2)&gt;=6,6,IF(ISNUMBER(MATCH(TRUNC(A34756),Normativa!$A$81:$A$108,0)),6,INDEX(Normativa!$D$67:$AA$78,MATCH(MONTH(A34756),Normativa!$C$67:$C$78,0),MATCH(HOUR(A34756),Normativa!$D$66:$AA$66,0))))</f>
        <v>6</v>
      </c>
      <c r="F34756" s="40">
        <f t="shared" si="2200"/>
        <v>84</v>
      </c>
      <c r="G34756" s="36">
        <f>INDEX('Optimitzador qh'!$C$15:$H$15,E34756)</f>
        <v>550</v>
      </c>
      <c r="H34756" s="42">
        <f t="shared" si="2201"/>
        <v>0</v>
      </c>
    </row>
    <row r="34757" spans="1:8" x14ac:dyDescent="0.25">
      <c r="A34757" s="50">
        <v>44193.000416666662</v>
      </c>
      <c r="B34757" s="79">
        <v>21</v>
      </c>
      <c r="C34757" s="40">
        <f t="shared" ref="C34757:C34820" si="2202">MONTH(A34757)</f>
        <v>12</v>
      </c>
      <c r="D34757" s="41">
        <f t="shared" ref="D34757:D34820" si="2203">YEAR(A34757)</f>
        <v>2020</v>
      </c>
      <c r="E34757" s="43">
        <f>IF(WEEKDAY(A34757,2)&gt;=6,6,IF(ISNUMBER(MATCH(TRUNC(A34757),Normativa!$A$81:$A$108,0)),6,INDEX(Normativa!$D$67:$AA$78,MATCH(MONTH(A34757),Normativa!$C$67:$C$78,0),MATCH(HOUR(A34757),Normativa!$D$66:$AA$66,0))))</f>
        <v>6</v>
      </c>
      <c r="F34757" s="40">
        <f t="shared" ref="F34757:F34820" si="2204">B34757*4</f>
        <v>84</v>
      </c>
      <c r="G34757" s="36">
        <f>INDEX('Optimitzador qh'!$C$15:$H$15,E34757)</f>
        <v>550</v>
      </c>
      <c r="H34757" s="42">
        <f t="shared" si="2201"/>
        <v>0</v>
      </c>
    </row>
    <row r="34758" spans="1:8" x14ac:dyDescent="0.25">
      <c r="A34758" s="50">
        <v>44193.010833333334</v>
      </c>
      <c r="B34758" s="79">
        <v>20</v>
      </c>
      <c r="C34758" s="40">
        <f t="shared" si="2202"/>
        <v>12</v>
      </c>
      <c r="D34758" s="41">
        <f t="shared" si="2203"/>
        <v>2020</v>
      </c>
      <c r="E34758" s="43">
        <f>IF(WEEKDAY(A34758,2)&gt;=6,6,IF(ISNUMBER(MATCH(TRUNC(A34758),Normativa!$A$81:$A$108,0)),6,INDEX(Normativa!$D$67:$AA$78,MATCH(MONTH(A34758),Normativa!$C$67:$C$78,0),MATCH(HOUR(A34758),Normativa!$D$66:$AA$66,0))))</f>
        <v>6</v>
      </c>
      <c r="F34758" s="40">
        <f t="shared" si="2204"/>
        <v>80</v>
      </c>
      <c r="G34758" s="36">
        <f>INDEX('Optimitzador qh'!$C$15:$H$15,E34758)</f>
        <v>550</v>
      </c>
      <c r="H34758" s="42">
        <f t="shared" si="2201"/>
        <v>0</v>
      </c>
    </row>
    <row r="34759" spans="1:8" x14ac:dyDescent="0.25">
      <c r="A34759" s="50">
        <v>44193.021249999998</v>
      </c>
      <c r="B34759" s="79">
        <v>22</v>
      </c>
      <c r="C34759" s="40">
        <f t="shared" si="2202"/>
        <v>12</v>
      </c>
      <c r="D34759" s="41">
        <f t="shared" si="2203"/>
        <v>2020</v>
      </c>
      <c r="E34759" s="43">
        <f>IF(WEEKDAY(A34759,2)&gt;=6,6,IF(ISNUMBER(MATCH(TRUNC(A34759),Normativa!$A$81:$A$108,0)),6,INDEX(Normativa!$D$67:$AA$78,MATCH(MONTH(A34759),Normativa!$C$67:$C$78,0),MATCH(HOUR(A34759),Normativa!$D$66:$AA$66,0))))</f>
        <v>6</v>
      </c>
      <c r="F34759" s="40">
        <f t="shared" si="2204"/>
        <v>88</v>
      </c>
      <c r="G34759" s="36">
        <f>INDEX('Optimitzador qh'!$C$15:$H$15,E34759)</f>
        <v>550</v>
      </c>
      <c r="H34759" s="42">
        <f t="shared" si="2201"/>
        <v>0</v>
      </c>
    </row>
    <row r="34760" spans="1:8" x14ac:dyDescent="0.25">
      <c r="A34760" s="50">
        <v>44193.031666666662</v>
      </c>
      <c r="B34760" s="79">
        <v>21</v>
      </c>
      <c r="C34760" s="40">
        <f t="shared" si="2202"/>
        <v>12</v>
      </c>
      <c r="D34760" s="41">
        <f t="shared" si="2203"/>
        <v>2020</v>
      </c>
      <c r="E34760" s="43">
        <f>IF(WEEKDAY(A34760,2)&gt;=6,6,IF(ISNUMBER(MATCH(TRUNC(A34760),Normativa!$A$81:$A$108,0)),6,INDEX(Normativa!$D$67:$AA$78,MATCH(MONTH(A34760),Normativa!$C$67:$C$78,0),MATCH(HOUR(A34760),Normativa!$D$66:$AA$66,0))))</f>
        <v>6</v>
      </c>
      <c r="F34760" s="40">
        <f t="shared" si="2204"/>
        <v>84</v>
      </c>
      <c r="G34760" s="36">
        <f>INDEX('Optimitzador qh'!$C$15:$H$15,E34760)</f>
        <v>550</v>
      </c>
      <c r="H34760" s="42">
        <f t="shared" si="2201"/>
        <v>0</v>
      </c>
    </row>
    <row r="34761" spans="1:8" x14ac:dyDescent="0.25">
      <c r="A34761" s="50">
        <v>44193.042083333334</v>
      </c>
      <c r="B34761" s="79">
        <v>21</v>
      </c>
      <c r="C34761" s="40">
        <f t="shared" si="2202"/>
        <v>12</v>
      </c>
      <c r="D34761" s="41">
        <f t="shared" si="2203"/>
        <v>2020</v>
      </c>
      <c r="E34761" s="43">
        <f>IF(WEEKDAY(A34761,2)&gt;=6,6,IF(ISNUMBER(MATCH(TRUNC(A34761),Normativa!$A$81:$A$108,0)),6,INDEX(Normativa!$D$67:$AA$78,MATCH(MONTH(A34761),Normativa!$C$67:$C$78,0),MATCH(HOUR(A34761),Normativa!$D$66:$AA$66,0))))</f>
        <v>6</v>
      </c>
      <c r="F34761" s="40">
        <f t="shared" si="2204"/>
        <v>84</v>
      </c>
      <c r="G34761" s="36">
        <f>INDEX('Optimitzador qh'!$C$15:$H$15,E34761)</f>
        <v>550</v>
      </c>
      <c r="H34761" s="42">
        <f t="shared" si="2201"/>
        <v>0</v>
      </c>
    </row>
    <row r="34762" spans="1:8" x14ac:dyDescent="0.25">
      <c r="A34762" s="50">
        <v>44193.052499999998</v>
      </c>
      <c r="B34762" s="79">
        <v>20</v>
      </c>
      <c r="C34762" s="40">
        <f t="shared" si="2202"/>
        <v>12</v>
      </c>
      <c r="D34762" s="41">
        <f t="shared" si="2203"/>
        <v>2020</v>
      </c>
      <c r="E34762" s="43">
        <f>IF(WEEKDAY(A34762,2)&gt;=6,6,IF(ISNUMBER(MATCH(TRUNC(A34762),Normativa!$A$81:$A$108,0)),6,INDEX(Normativa!$D$67:$AA$78,MATCH(MONTH(A34762),Normativa!$C$67:$C$78,0),MATCH(HOUR(A34762),Normativa!$D$66:$AA$66,0))))</f>
        <v>6</v>
      </c>
      <c r="F34762" s="40">
        <f t="shared" si="2204"/>
        <v>80</v>
      </c>
      <c r="G34762" s="36">
        <f>INDEX('Optimitzador qh'!$C$15:$H$15,E34762)</f>
        <v>550</v>
      </c>
      <c r="H34762" s="42">
        <f t="shared" si="2201"/>
        <v>0</v>
      </c>
    </row>
    <row r="34763" spans="1:8" x14ac:dyDescent="0.25">
      <c r="A34763" s="50">
        <v>44193.062916666662</v>
      </c>
      <c r="B34763" s="79">
        <v>21</v>
      </c>
      <c r="C34763" s="40">
        <f t="shared" si="2202"/>
        <v>12</v>
      </c>
      <c r="D34763" s="41">
        <f t="shared" si="2203"/>
        <v>2020</v>
      </c>
      <c r="E34763" s="43">
        <f>IF(WEEKDAY(A34763,2)&gt;=6,6,IF(ISNUMBER(MATCH(TRUNC(A34763),Normativa!$A$81:$A$108,0)),6,INDEX(Normativa!$D$67:$AA$78,MATCH(MONTH(A34763),Normativa!$C$67:$C$78,0),MATCH(HOUR(A34763),Normativa!$D$66:$AA$66,0))))</f>
        <v>6</v>
      </c>
      <c r="F34763" s="40">
        <f t="shared" si="2204"/>
        <v>84</v>
      </c>
      <c r="G34763" s="36">
        <f>INDEX('Optimitzador qh'!$C$15:$H$15,E34763)</f>
        <v>550</v>
      </c>
      <c r="H34763" s="42">
        <f t="shared" si="2201"/>
        <v>0</v>
      </c>
    </row>
    <row r="34764" spans="1:8" x14ac:dyDescent="0.25">
      <c r="A34764" s="50">
        <v>44193.073333333334</v>
      </c>
      <c r="B34764" s="79">
        <v>22</v>
      </c>
      <c r="C34764" s="40">
        <f t="shared" si="2202"/>
        <v>12</v>
      </c>
      <c r="D34764" s="41">
        <f t="shared" si="2203"/>
        <v>2020</v>
      </c>
      <c r="E34764" s="43">
        <f>IF(WEEKDAY(A34764,2)&gt;=6,6,IF(ISNUMBER(MATCH(TRUNC(A34764),Normativa!$A$81:$A$108,0)),6,INDEX(Normativa!$D$67:$AA$78,MATCH(MONTH(A34764),Normativa!$C$67:$C$78,0),MATCH(HOUR(A34764),Normativa!$D$66:$AA$66,0))))</f>
        <v>6</v>
      </c>
      <c r="F34764" s="40">
        <f t="shared" si="2204"/>
        <v>88</v>
      </c>
      <c r="G34764" s="36">
        <f>INDEX('Optimitzador qh'!$C$15:$H$15,E34764)</f>
        <v>550</v>
      </c>
      <c r="H34764" s="42">
        <f t="shared" si="2201"/>
        <v>0</v>
      </c>
    </row>
    <row r="34765" spans="1:8" x14ac:dyDescent="0.25">
      <c r="A34765" s="50">
        <v>44193.083749999998</v>
      </c>
      <c r="B34765" s="79">
        <v>21</v>
      </c>
      <c r="C34765" s="40">
        <f t="shared" si="2202"/>
        <v>12</v>
      </c>
      <c r="D34765" s="41">
        <f t="shared" si="2203"/>
        <v>2020</v>
      </c>
      <c r="E34765" s="43">
        <f>IF(WEEKDAY(A34765,2)&gt;=6,6,IF(ISNUMBER(MATCH(TRUNC(A34765),Normativa!$A$81:$A$108,0)),6,INDEX(Normativa!$D$67:$AA$78,MATCH(MONTH(A34765),Normativa!$C$67:$C$78,0),MATCH(HOUR(A34765),Normativa!$D$66:$AA$66,0))))</f>
        <v>6</v>
      </c>
      <c r="F34765" s="40">
        <f t="shared" si="2204"/>
        <v>84</v>
      </c>
      <c r="G34765" s="36">
        <f>INDEX('Optimitzador qh'!$C$15:$H$15,E34765)</f>
        <v>550</v>
      </c>
      <c r="H34765" s="42">
        <f t="shared" si="2201"/>
        <v>0</v>
      </c>
    </row>
    <row r="34766" spans="1:8" x14ac:dyDescent="0.25">
      <c r="A34766" s="50">
        <v>44193.094166666662</v>
      </c>
      <c r="B34766" s="79">
        <v>20</v>
      </c>
      <c r="C34766" s="40">
        <f t="shared" si="2202"/>
        <v>12</v>
      </c>
      <c r="D34766" s="41">
        <f t="shared" si="2203"/>
        <v>2020</v>
      </c>
      <c r="E34766" s="43">
        <f>IF(WEEKDAY(A34766,2)&gt;=6,6,IF(ISNUMBER(MATCH(TRUNC(A34766),Normativa!$A$81:$A$108,0)),6,INDEX(Normativa!$D$67:$AA$78,MATCH(MONTH(A34766),Normativa!$C$67:$C$78,0),MATCH(HOUR(A34766),Normativa!$D$66:$AA$66,0))))</f>
        <v>6</v>
      </c>
      <c r="F34766" s="40">
        <f t="shared" si="2204"/>
        <v>80</v>
      </c>
      <c r="G34766" s="36">
        <f>INDEX('Optimitzador qh'!$C$15:$H$15,E34766)</f>
        <v>550</v>
      </c>
      <c r="H34766" s="42">
        <f t="shared" ref="H34766:H34829" si="2205">IF(F34766&gt;G34766,(F34766-G34766)^2,0)</f>
        <v>0</v>
      </c>
    </row>
    <row r="34767" spans="1:8" x14ac:dyDescent="0.25">
      <c r="A34767" s="50">
        <v>44193.104583333334</v>
      </c>
      <c r="B34767" s="79">
        <v>22</v>
      </c>
      <c r="C34767" s="40">
        <f t="shared" si="2202"/>
        <v>12</v>
      </c>
      <c r="D34767" s="41">
        <f t="shared" si="2203"/>
        <v>2020</v>
      </c>
      <c r="E34767" s="43">
        <f>IF(WEEKDAY(A34767,2)&gt;=6,6,IF(ISNUMBER(MATCH(TRUNC(A34767),Normativa!$A$81:$A$108,0)),6,INDEX(Normativa!$D$67:$AA$78,MATCH(MONTH(A34767),Normativa!$C$67:$C$78,0),MATCH(HOUR(A34767),Normativa!$D$66:$AA$66,0))))</f>
        <v>6</v>
      </c>
      <c r="F34767" s="40">
        <f t="shared" si="2204"/>
        <v>88</v>
      </c>
      <c r="G34767" s="36">
        <f>INDEX('Optimitzador qh'!$C$15:$H$15,E34767)</f>
        <v>550</v>
      </c>
      <c r="H34767" s="42">
        <f t="shared" si="2205"/>
        <v>0</v>
      </c>
    </row>
    <row r="34768" spans="1:8" x14ac:dyDescent="0.25">
      <c r="A34768" s="50">
        <v>44193.114999999998</v>
      </c>
      <c r="B34768" s="79">
        <v>21</v>
      </c>
      <c r="C34768" s="40">
        <f t="shared" si="2202"/>
        <v>12</v>
      </c>
      <c r="D34768" s="41">
        <f t="shared" si="2203"/>
        <v>2020</v>
      </c>
      <c r="E34768" s="43">
        <f>IF(WEEKDAY(A34768,2)&gt;=6,6,IF(ISNUMBER(MATCH(TRUNC(A34768),Normativa!$A$81:$A$108,0)),6,INDEX(Normativa!$D$67:$AA$78,MATCH(MONTH(A34768),Normativa!$C$67:$C$78,0),MATCH(HOUR(A34768),Normativa!$D$66:$AA$66,0))))</f>
        <v>6</v>
      </c>
      <c r="F34768" s="40">
        <f t="shared" si="2204"/>
        <v>84</v>
      </c>
      <c r="G34768" s="36">
        <f>INDEX('Optimitzador qh'!$C$15:$H$15,E34768)</f>
        <v>550</v>
      </c>
      <c r="H34768" s="42">
        <f t="shared" si="2205"/>
        <v>0</v>
      </c>
    </row>
    <row r="34769" spans="1:8" x14ac:dyDescent="0.25">
      <c r="A34769" s="50">
        <v>44193.125416666662</v>
      </c>
      <c r="B34769" s="79">
        <v>21</v>
      </c>
      <c r="C34769" s="40">
        <f t="shared" si="2202"/>
        <v>12</v>
      </c>
      <c r="D34769" s="41">
        <f t="shared" si="2203"/>
        <v>2020</v>
      </c>
      <c r="E34769" s="43">
        <f>IF(WEEKDAY(A34769,2)&gt;=6,6,IF(ISNUMBER(MATCH(TRUNC(A34769),Normativa!$A$81:$A$108,0)),6,INDEX(Normativa!$D$67:$AA$78,MATCH(MONTH(A34769),Normativa!$C$67:$C$78,0),MATCH(HOUR(A34769),Normativa!$D$66:$AA$66,0))))</f>
        <v>6</v>
      </c>
      <c r="F34769" s="40">
        <f t="shared" si="2204"/>
        <v>84</v>
      </c>
      <c r="G34769" s="36">
        <f>INDEX('Optimitzador qh'!$C$15:$H$15,E34769)</f>
        <v>550</v>
      </c>
      <c r="H34769" s="42">
        <f t="shared" si="2205"/>
        <v>0</v>
      </c>
    </row>
    <row r="34770" spans="1:8" x14ac:dyDescent="0.25">
      <c r="A34770" s="50">
        <v>44193.135833333334</v>
      </c>
      <c r="B34770" s="79">
        <v>21</v>
      </c>
      <c r="C34770" s="40">
        <f t="shared" si="2202"/>
        <v>12</v>
      </c>
      <c r="D34770" s="41">
        <f t="shared" si="2203"/>
        <v>2020</v>
      </c>
      <c r="E34770" s="43">
        <f>IF(WEEKDAY(A34770,2)&gt;=6,6,IF(ISNUMBER(MATCH(TRUNC(A34770),Normativa!$A$81:$A$108,0)),6,INDEX(Normativa!$D$67:$AA$78,MATCH(MONTH(A34770),Normativa!$C$67:$C$78,0),MATCH(HOUR(A34770),Normativa!$D$66:$AA$66,0))))</f>
        <v>6</v>
      </c>
      <c r="F34770" s="40">
        <f t="shared" si="2204"/>
        <v>84</v>
      </c>
      <c r="G34770" s="36">
        <f>INDEX('Optimitzador qh'!$C$15:$H$15,E34770)</f>
        <v>550</v>
      </c>
      <c r="H34770" s="42">
        <f t="shared" si="2205"/>
        <v>0</v>
      </c>
    </row>
    <row r="34771" spans="1:8" x14ac:dyDescent="0.25">
      <c r="A34771" s="50">
        <v>44193.146249999998</v>
      </c>
      <c r="B34771" s="79">
        <v>21</v>
      </c>
      <c r="C34771" s="40">
        <f t="shared" si="2202"/>
        <v>12</v>
      </c>
      <c r="D34771" s="41">
        <f t="shared" si="2203"/>
        <v>2020</v>
      </c>
      <c r="E34771" s="43">
        <f>IF(WEEKDAY(A34771,2)&gt;=6,6,IF(ISNUMBER(MATCH(TRUNC(A34771),Normativa!$A$81:$A$108,0)),6,INDEX(Normativa!$D$67:$AA$78,MATCH(MONTH(A34771),Normativa!$C$67:$C$78,0),MATCH(HOUR(A34771),Normativa!$D$66:$AA$66,0))))</f>
        <v>6</v>
      </c>
      <c r="F34771" s="40">
        <f t="shared" si="2204"/>
        <v>84</v>
      </c>
      <c r="G34771" s="36">
        <f>INDEX('Optimitzador qh'!$C$15:$H$15,E34771)</f>
        <v>550</v>
      </c>
      <c r="H34771" s="42">
        <f t="shared" si="2205"/>
        <v>0</v>
      </c>
    </row>
    <row r="34772" spans="1:8" x14ac:dyDescent="0.25">
      <c r="A34772" s="50">
        <v>44193.156666666662</v>
      </c>
      <c r="B34772" s="79">
        <v>22</v>
      </c>
      <c r="C34772" s="40">
        <f t="shared" si="2202"/>
        <v>12</v>
      </c>
      <c r="D34772" s="41">
        <f t="shared" si="2203"/>
        <v>2020</v>
      </c>
      <c r="E34772" s="43">
        <f>IF(WEEKDAY(A34772,2)&gt;=6,6,IF(ISNUMBER(MATCH(TRUNC(A34772),Normativa!$A$81:$A$108,0)),6,INDEX(Normativa!$D$67:$AA$78,MATCH(MONTH(A34772),Normativa!$C$67:$C$78,0),MATCH(HOUR(A34772),Normativa!$D$66:$AA$66,0))))</f>
        <v>6</v>
      </c>
      <c r="F34772" s="40">
        <f t="shared" si="2204"/>
        <v>88</v>
      </c>
      <c r="G34772" s="36">
        <f>INDEX('Optimitzador qh'!$C$15:$H$15,E34772)</f>
        <v>550</v>
      </c>
      <c r="H34772" s="42">
        <f t="shared" si="2205"/>
        <v>0</v>
      </c>
    </row>
    <row r="34773" spans="1:8" x14ac:dyDescent="0.25">
      <c r="A34773" s="50">
        <v>44193.167083333334</v>
      </c>
      <c r="B34773" s="79">
        <v>21</v>
      </c>
      <c r="C34773" s="40">
        <f t="shared" si="2202"/>
        <v>12</v>
      </c>
      <c r="D34773" s="41">
        <f t="shared" si="2203"/>
        <v>2020</v>
      </c>
      <c r="E34773" s="43">
        <f>IF(WEEKDAY(A34773,2)&gt;=6,6,IF(ISNUMBER(MATCH(TRUNC(A34773),Normativa!$A$81:$A$108,0)),6,INDEX(Normativa!$D$67:$AA$78,MATCH(MONTH(A34773),Normativa!$C$67:$C$78,0),MATCH(HOUR(A34773),Normativa!$D$66:$AA$66,0))))</f>
        <v>6</v>
      </c>
      <c r="F34773" s="40">
        <f t="shared" si="2204"/>
        <v>84</v>
      </c>
      <c r="G34773" s="36">
        <f>INDEX('Optimitzador qh'!$C$15:$H$15,E34773)</f>
        <v>550</v>
      </c>
      <c r="H34773" s="42">
        <f t="shared" si="2205"/>
        <v>0</v>
      </c>
    </row>
    <row r="34774" spans="1:8" x14ac:dyDescent="0.25">
      <c r="A34774" s="50">
        <v>44193.177499999998</v>
      </c>
      <c r="B34774" s="79">
        <v>21</v>
      </c>
      <c r="C34774" s="40">
        <f t="shared" si="2202"/>
        <v>12</v>
      </c>
      <c r="D34774" s="41">
        <f t="shared" si="2203"/>
        <v>2020</v>
      </c>
      <c r="E34774" s="43">
        <f>IF(WEEKDAY(A34774,2)&gt;=6,6,IF(ISNUMBER(MATCH(TRUNC(A34774),Normativa!$A$81:$A$108,0)),6,INDEX(Normativa!$D$67:$AA$78,MATCH(MONTH(A34774),Normativa!$C$67:$C$78,0),MATCH(HOUR(A34774),Normativa!$D$66:$AA$66,0))))</f>
        <v>6</v>
      </c>
      <c r="F34774" s="40">
        <f t="shared" si="2204"/>
        <v>84</v>
      </c>
      <c r="G34774" s="36">
        <f>INDEX('Optimitzador qh'!$C$15:$H$15,E34774)</f>
        <v>550</v>
      </c>
      <c r="H34774" s="42">
        <f t="shared" si="2205"/>
        <v>0</v>
      </c>
    </row>
    <row r="34775" spans="1:8" x14ac:dyDescent="0.25">
      <c r="A34775" s="50">
        <v>44193.187916666662</v>
      </c>
      <c r="B34775" s="79">
        <v>22</v>
      </c>
      <c r="C34775" s="40">
        <f t="shared" si="2202"/>
        <v>12</v>
      </c>
      <c r="D34775" s="41">
        <f t="shared" si="2203"/>
        <v>2020</v>
      </c>
      <c r="E34775" s="43">
        <f>IF(WEEKDAY(A34775,2)&gt;=6,6,IF(ISNUMBER(MATCH(TRUNC(A34775),Normativa!$A$81:$A$108,0)),6,INDEX(Normativa!$D$67:$AA$78,MATCH(MONTH(A34775),Normativa!$C$67:$C$78,0),MATCH(HOUR(A34775),Normativa!$D$66:$AA$66,0))))</f>
        <v>6</v>
      </c>
      <c r="F34775" s="40">
        <f t="shared" si="2204"/>
        <v>88</v>
      </c>
      <c r="G34775" s="36">
        <f>INDEX('Optimitzador qh'!$C$15:$H$15,E34775)</f>
        <v>550</v>
      </c>
      <c r="H34775" s="42">
        <f t="shared" si="2205"/>
        <v>0</v>
      </c>
    </row>
    <row r="34776" spans="1:8" x14ac:dyDescent="0.25">
      <c r="A34776" s="50">
        <v>44193.198333333334</v>
      </c>
      <c r="B34776" s="79">
        <v>21</v>
      </c>
      <c r="C34776" s="40">
        <f t="shared" si="2202"/>
        <v>12</v>
      </c>
      <c r="D34776" s="41">
        <f t="shared" si="2203"/>
        <v>2020</v>
      </c>
      <c r="E34776" s="43">
        <f>IF(WEEKDAY(A34776,2)&gt;=6,6,IF(ISNUMBER(MATCH(TRUNC(A34776),Normativa!$A$81:$A$108,0)),6,INDEX(Normativa!$D$67:$AA$78,MATCH(MONTH(A34776),Normativa!$C$67:$C$78,0),MATCH(HOUR(A34776),Normativa!$D$66:$AA$66,0))))</f>
        <v>6</v>
      </c>
      <c r="F34776" s="40">
        <f t="shared" si="2204"/>
        <v>84</v>
      </c>
      <c r="G34776" s="36">
        <f>INDEX('Optimitzador qh'!$C$15:$H$15,E34776)</f>
        <v>550</v>
      </c>
      <c r="H34776" s="42">
        <f t="shared" si="2205"/>
        <v>0</v>
      </c>
    </row>
    <row r="34777" spans="1:8" x14ac:dyDescent="0.25">
      <c r="A34777" s="50">
        <v>44193.208749999998</v>
      </c>
      <c r="B34777" s="79">
        <v>21</v>
      </c>
      <c r="C34777" s="40">
        <f t="shared" si="2202"/>
        <v>12</v>
      </c>
      <c r="D34777" s="41">
        <f t="shared" si="2203"/>
        <v>2020</v>
      </c>
      <c r="E34777" s="43">
        <f>IF(WEEKDAY(A34777,2)&gt;=6,6,IF(ISNUMBER(MATCH(TRUNC(A34777),Normativa!$A$81:$A$108,0)),6,INDEX(Normativa!$D$67:$AA$78,MATCH(MONTH(A34777),Normativa!$C$67:$C$78,0),MATCH(HOUR(A34777),Normativa!$D$66:$AA$66,0))))</f>
        <v>6</v>
      </c>
      <c r="F34777" s="40">
        <f t="shared" si="2204"/>
        <v>84</v>
      </c>
      <c r="G34777" s="36">
        <f>INDEX('Optimitzador qh'!$C$15:$H$15,E34777)</f>
        <v>550</v>
      </c>
      <c r="H34777" s="42">
        <f t="shared" si="2205"/>
        <v>0</v>
      </c>
    </row>
    <row r="34778" spans="1:8" x14ac:dyDescent="0.25">
      <c r="A34778" s="50">
        <v>44193.219166666662</v>
      </c>
      <c r="B34778" s="79">
        <v>24</v>
      </c>
      <c r="C34778" s="40">
        <f t="shared" si="2202"/>
        <v>12</v>
      </c>
      <c r="D34778" s="41">
        <f t="shared" si="2203"/>
        <v>2020</v>
      </c>
      <c r="E34778" s="43">
        <f>IF(WEEKDAY(A34778,2)&gt;=6,6,IF(ISNUMBER(MATCH(TRUNC(A34778),Normativa!$A$81:$A$108,0)),6,INDEX(Normativa!$D$67:$AA$78,MATCH(MONTH(A34778),Normativa!$C$67:$C$78,0),MATCH(HOUR(A34778),Normativa!$D$66:$AA$66,0))))</f>
        <v>6</v>
      </c>
      <c r="F34778" s="40">
        <f t="shared" si="2204"/>
        <v>96</v>
      </c>
      <c r="G34778" s="36">
        <f>INDEX('Optimitzador qh'!$C$15:$H$15,E34778)</f>
        <v>550</v>
      </c>
      <c r="H34778" s="42">
        <f t="shared" si="2205"/>
        <v>0</v>
      </c>
    </row>
    <row r="34779" spans="1:8" x14ac:dyDescent="0.25">
      <c r="A34779" s="50">
        <v>44193.229583333334</v>
      </c>
      <c r="B34779" s="79">
        <v>26</v>
      </c>
      <c r="C34779" s="40">
        <f t="shared" si="2202"/>
        <v>12</v>
      </c>
      <c r="D34779" s="41">
        <f t="shared" si="2203"/>
        <v>2020</v>
      </c>
      <c r="E34779" s="43">
        <f>IF(WEEKDAY(A34779,2)&gt;=6,6,IF(ISNUMBER(MATCH(TRUNC(A34779),Normativa!$A$81:$A$108,0)),6,INDEX(Normativa!$D$67:$AA$78,MATCH(MONTH(A34779),Normativa!$C$67:$C$78,0),MATCH(HOUR(A34779),Normativa!$D$66:$AA$66,0))))</f>
        <v>6</v>
      </c>
      <c r="F34779" s="40">
        <f t="shared" si="2204"/>
        <v>104</v>
      </c>
      <c r="G34779" s="36">
        <f>INDEX('Optimitzador qh'!$C$15:$H$15,E34779)</f>
        <v>550</v>
      </c>
      <c r="H34779" s="42">
        <f t="shared" si="2205"/>
        <v>0</v>
      </c>
    </row>
    <row r="34780" spans="1:8" x14ac:dyDescent="0.25">
      <c r="A34780" s="50">
        <v>44193.24</v>
      </c>
      <c r="B34780" s="79">
        <v>27</v>
      </c>
      <c r="C34780" s="40">
        <f t="shared" si="2202"/>
        <v>12</v>
      </c>
      <c r="D34780" s="41">
        <f t="shared" si="2203"/>
        <v>2020</v>
      </c>
      <c r="E34780" s="43">
        <f>IF(WEEKDAY(A34780,2)&gt;=6,6,IF(ISNUMBER(MATCH(TRUNC(A34780),Normativa!$A$81:$A$108,0)),6,INDEX(Normativa!$D$67:$AA$78,MATCH(MONTH(A34780),Normativa!$C$67:$C$78,0),MATCH(HOUR(A34780),Normativa!$D$66:$AA$66,0))))</f>
        <v>6</v>
      </c>
      <c r="F34780" s="40">
        <f t="shared" si="2204"/>
        <v>108</v>
      </c>
      <c r="G34780" s="36">
        <f>INDEX('Optimitzador qh'!$C$15:$H$15,E34780)</f>
        <v>550</v>
      </c>
      <c r="H34780" s="42">
        <f t="shared" si="2205"/>
        <v>0</v>
      </c>
    </row>
    <row r="34781" spans="1:8" x14ac:dyDescent="0.25">
      <c r="A34781" s="50">
        <v>44193.250416666662</v>
      </c>
      <c r="B34781" s="79">
        <v>27</v>
      </c>
      <c r="C34781" s="40">
        <f t="shared" si="2202"/>
        <v>12</v>
      </c>
      <c r="D34781" s="41">
        <f t="shared" si="2203"/>
        <v>2020</v>
      </c>
      <c r="E34781" s="43">
        <f>IF(WEEKDAY(A34781,2)&gt;=6,6,IF(ISNUMBER(MATCH(TRUNC(A34781),Normativa!$A$81:$A$108,0)),6,INDEX(Normativa!$D$67:$AA$78,MATCH(MONTH(A34781),Normativa!$C$67:$C$78,0),MATCH(HOUR(A34781),Normativa!$D$66:$AA$66,0))))</f>
        <v>6</v>
      </c>
      <c r="F34781" s="40">
        <f t="shared" si="2204"/>
        <v>108</v>
      </c>
      <c r="G34781" s="36">
        <f>INDEX('Optimitzador qh'!$C$15:$H$15,E34781)</f>
        <v>550</v>
      </c>
      <c r="H34781" s="42">
        <f t="shared" si="2205"/>
        <v>0</v>
      </c>
    </row>
    <row r="34782" spans="1:8" x14ac:dyDescent="0.25">
      <c r="A34782" s="50">
        <v>44193.260833333334</v>
      </c>
      <c r="B34782" s="79">
        <v>27</v>
      </c>
      <c r="C34782" s="40">
        <f t="shared" si="2202"/>
        <v>12</v>
      </c>
      <c r="D34782" s="41">
        <f t="shared" si="2203"/>
        <v>2020</v>
      </c>
      <c r="E34782" s="43">
        <f>IF(WEEKDAY(A34782,2)&gt;=6,6,IF(ISNUMBER(MATCH(TRUNC(A34782),Normativa!$A$81:$A$108,0)),6,INDEX(Normativa!$D$67:$AA$78,MATCH(MONTH(A34782),Normativa!$C$67:$C$78,0),MATCH(HOUR(A34782),Normativa!$D$66:$AA$66,0))))</f>
        <v>6</v>
      </c>
      <c r="F34782" s="40">
        <f t="shared" si="2204"/>
        <v>108</v>
      </c>
      <c r="G34782" s="36">
        <f>INDEX('Optimitzador qh'!$C$15:$H$15,E34782)</f>
        <v>550</v>
      </c>
      <c r="H34782" s="42">
        <f t="shared" si="2205"/>
        <v>0</v>
      </c>
    </row>
    <row r="34783" spans="1:8" x14ac:dyDescent="0.25">
      <c r="A34783" s="50">
        <v>44193.271249999998</v>
      </c>
      <c r="B34783" s="79">
        <v>26</v>
      </c>
      <c r="C34783" s="40">
        <f t="shared" si="2202"/>
        <v>12</v>
      </c>
      <c r="D34783" s="41">
        <f t="shared" si="2203"/>
        <v>2020</v>
      </c>
      <c r="E34783" s="43">
        <f>IF(WEEKDAY(A34783,2)&gt;=6,6,IF(ISNUMBER(MATCH(TRUNC(A34783),Normativa!$A$81:$A$108,0)),6,INDEX(Normativa!$D$67:$AA$78,MATCH(MONTH(A34783),Normativa!$C$67:$C$78,0),MATCH(HOUR(A34783),Normativa!$D$66:$AA$66,0))))</f>
        <v>6</v>
      </c>
      <c r="F34783" s="40">
        <f t="shared" si="2204"/>
        <v>104</v>
      </c>
      <c r="G34783" s="36">
        <f>INDEX('Optimitzador qh'!$C$15:$H$15,E34783)</f>
        <v>550</v>
      </c>
      <c r="H34783" s="42">
        <f t="shared" si="2205"/>
        <v>0</v>
      </c>
    </row>
    <row r="34784" spans="1:8" x14ac:dyDescent="0.25">
      <c r="A34784" s="50">
        <v>44193.281666666662</v>
      </c>
      <c r="B34784" s="79">
        <v>26</v>
      </c>
      <c r="C34784" s="40">
        <f t="shared" si="2202"/>
        <v>12</v>
      </c>
      <c r="D34784" s="41">
        <f t="shared" si="2203"/>
        <v>2020</v>
      </c>
      <c r="E34784" s="43">
        <f>IF(WEEKDAY(A34784,2)&gt;=6,6,IF(ISNUMBER(MATCH(TRUNC(A34784),Normativa!$A$81:$A$108,0)),6,INDEX(Normativa!$D$67:$AA$78,MATCH(MONTH(A34784),Normativa!$C$67:$C$78,0),MATCH(HOUR(A34784),Normativa!$D$66:$AA$66,0))))</f>
        <v>6</v>
      </c>
      <c r="F34784" s="40">
        <f t="shared" si="2204"/>
        <v>104</v>
      </c>
      <c r="G34784" s="36">
        <f>INDEX('Optimitzador qh'!$C$15:$H$15,E34784)</f>
        <v>550</v>
      </c>
      <c r="H34784" s="42">
        <f t="shared" si="2205"/>
        <v>0</v>
      </c>
    </row>
    <row r="34785" spans="1:8" x14ac:dyDescent="0.25">
      <c r="A34785" s="50">
        <v>44193.292083333334</v>
      </c>
      <c r="B34785" s="79">
        <v>32</v>
      </c>
      <c r="C34785" s="40">
        <f t="shared" si="2202"/>
        <v>12</v>
      </c>
      <c r="D34785" s="41">
        <f t="shared" si="2203"/>
        <v>2020</v>
      </c>
      <c r="E34785" s="43">
        <f>IF(WEEKDAY(A34785,2)&gt;=6,6,IF(ISNUMBER(MATCH(TRUNC(A34785),Normativa!$A$81:$A$108,0)),6,INDEX(Normativa!$D$67:$AA$78,MATCH(MONTH(A34785),Normativa!$C$67:$C$78,0),MATCH(HOUR(A34785),Normativa!$D$66:$AA$66,0))))</f>
        <v>6</v>
      </c>
      <c r="F34785" s="40">
        <f t="shared" si="2204"/>
        <v>128</v>
      </c>
      <c r="G34785" s="36">
        <f>INDEX('Optimitzador qh'!$C$15:$H$15,E34785)</f>
        <v>550</v>
      </c>
      <c r="H34785" s="42">
        <f t="shared" si="2205"/>
        <v>0</v>
      </c>
    </row>
    <row r="34786" spans="1:8" x14ac:dyDescent="0.25">
      <c r="A34786" s="50">
        <v>44193.302499999998</v>
      </c>
      <c r="B34786" s="79">
        <v>26</v>
      </c>
      <c r="C34786" s="40">
        <f t="shared" si="2202"/>
        <v>12</v>
      </c>
      <c r="D34786" s="41">
        <f t="shared" si="2203"/>
        <v>2020</v>
      </c>
      <c r="E34786" s="43">
        <f>IF(WEEKDAY(A34786,2)&gt;=6,6,IF(ISNUMBER(MATCH(TRUNC(A34786),Normativa!$A$81:$A$108,0)),6,INDEX(Normativa!$D$67:$AA$78,MATCH(MONTH(A34786),Normativa!$C$67:$C$78,0),MATCH(HOUR(A34786),Normativa!$D$66:$AA$66,0))))</f>
        <v>6</v>
      </c>
      <c r="F34786" s="40">
        <f t="shared" si="2204"/>
        <v>104</v>
      </c>
      <c r="G34786" s="36">
        <f>INDEX('Optimitzador qh'!$C$15:$H$15,E34786)</f>
        <v>550</v>
      </c>
      <c r="H34786" s="42">
        <f t="shared" si="2205"/>
        <v>0</v>
      </c>
    </row>
    <row r="34787" spans="1:8" x14ac:dyDescent="0.25">
      <c r="A34787" s="50">
        <v>44193.312916666662</v>
      </c>
      <c r="B34787" s="79">
        <v>27</v>
      </c>
      <c r="C34787" s="40">
        <f t="shared" si="2202"/>
        <v>12</v>
      </c>
      <c r="D34787" s="41">
        <f t="shared" si="2203"/>
        <v>2020</v>
      </c>
      <c r="E34787" s="43">
        <f>IF(WEEKDAY(A34787,2)&gt;=6,6,IF(ISNUMBER(MATCH(TRUNC(A34787),Normativa!$A$81:$A$108,0)),6,INDEX(Normativa!$D$67:$AA$78,MATCH(MONTH(A34787),Normativa!$C$67:$C$78,0),MATCH(HOUR(A34787),Normativa!$D$66:$AA$66,0))))</f>
        <v>6</v>
      </c>
      <c r="F34787" s="40">
        <f t="shared" si="2204"/>
        <v>108</v>
      </c>
      <c r="G34787" s="36">
        <f>INDEX('Optimitzador qh'!$C$15:$H$15,E34787)</f>
        <v>550</v>
      </c>
      <c r="H34787" s="42">
        <f t="shared" si="2205"/>
        <v>0</v>
      </c>
    </row>
    <row r="34788" spans="1:8" x14ac:dyDescent="0.25">
      <c r="A34788" s="50">
        <v>44193.323333333334</v>
      </c>
      <c r="B34788" s="79">
        <v>27</v>
      </c>
      <c r="C34788" s="40">
        <f t="shared" si="2202"/>
        <v>12</v>
      </c>
      <c r="D34788" s="41">
        <f t="shared" si="2203"/>
        <v>2020</v>
      </c>
      <c r="E34788" s="43">
        <f>IF(WEEKDAY(A34788,2)&gt;=6,6,IF(ISNUMBER(MATCH(TRUNC(A34788),Normativa!$A$81:$A$108,0)),6,INDEX(Normativa!$D$67:$AA$78,MATCH(MONTH(A34788),Normativa!$C$67:$C$78,0),MATCH(HOUR(A34788),Normativa!$D$66:$AA$66,0))))</f>
        <v>6</v>
      </c>
      <c r="F34788" s="40">
        <f t="shared" si="2204"/>
        <v>108</v>
      </c>
      <c r="G34788" s="36">
        <f>INDEX('Optimitzador qh'!$C$15:$H$15,E34788)</f>
        <v>550</v>
      </c>
      <c r="H34788" s="42">
        <f t="shared" si="2205"/>
        <v>0</v>
      </c>
    </row>
    <row r="34789" spans="1:8" x14ac:dyDescent="0.25">
      <c r="A34789" s="50">
        <v>44193.333749999998</v>
      </c>
      <c r="B34789" s="79">
        <v>27</v>
      </c>
      <c r="C34789" s="40">
        <f t="shared" si="2202"/>
        <v>12</v>
      </c>
      <c r="D34789" s="41">
        <f t="shared" si="2203"/>
        <v>2020</v>
      </c>
      <c r="E34789" s="43">
        <f>IF(WEEKDAY(A34789,2)&gt;=6,6,IF(ISNUMBER(MATCH(TRUNC(A34789),Normativa!$A$81:$A$108,0)),6,INDEX(Normativa!$D$67:$AA$78,MATCH(MONTH(A34789),Normativa!$C$67:$C$78,0),MATCH(HOUR(A34789),Normativa!$D$66:$AA$66,0))))</f>
        <v>2</v>
      </c>
      <c r="F34789" s="40">
        <f t="shared" si="2204"/>
        <v>108</v>
      </c>
      <c r="G34789" s="36">
        <f>INDEX('Optimitzador qh'!$C$15:$H$15,E34789)</f>
        <v>314.07919990728016</v>
      </c>
      <c r="H34789" s="42">
        <f t="shared" si="2205"/>
        <v>0</v>
      </c>
    </row>
    <row r="34790" spans="1:8" x14ac:dyDescent="0.25">
      <c r="A34790" s="50">
        <v>44193.344166666662</v>
      </c>
      <c r="B34790" s="79">
        <v>39</v>
      </c>
      <c r="C34790" s="40">
        <f t="shared" si="2202"/>
        <v>12</v>
      </c>
      <c r="D34790" s="41">
        <f t="shared" si="2203"/>
        <v>2020</v>
      </c>
      <c r="E34790" s="43">
        <f>IF(WEEKDAY(A34790,2)&gt;=6,6,IF(ISNUMBER(MATCH(TRUNC(A34790),Normativa!$A$81:$A$108,0)),6,INDEX(Normativa!$D$67:$AA$78,MATCH(MONTH(A34790),Normativa!$C$67:$C$78,0),MATCH(HOUR(A34790),Normativa!$D$66:$AA$66,0))))</f>
        <v>2</v>
      </c>
      <c r="F34790" s="40">
        <f t="shared" si="2204"/>
        <v>156</v>
      </c>
      <c r="G34790" s="36">
        <f>INDEX('Optimitzador qh'!$C$15:$H$15,E34790)</f>
        <v>314.07919990728016</v>
      </c>
      <c r="H34790" s="42">
        <f t="shared" si="2205"/>
        <v>0</v>
      </c>
    </row>
    <row r="34791" spans="1:8" x14ac:dyDescent="0.25">
      <c r="A34791" s="50">
        <v>44193.354583333334</v>
      </c>
      <c r="B34791" s="79">
        <v>40</v>
      </c>
      <c r="C34791" s="40">
        <f t="shared" si="2202"/>
        <v>12</v>
      </c>
      <c r="D34791" s="41">
        <f t="shared" si="2203"/>
        <v>2020</v>
      </c>
      <c r="E34791" s="43">
        <f>IF(WEEKDAY(A34791,2)&gt;=6,6,IF(ISNUMBER(MATCH(TRUNC(A34791),Normativa!$A$81:$A$108,0)),6,INDEX(Normativa!$D$67:$AA$78,MATCH(MONTH(A34791),Normativa!$C$67:$C$78,0),MATCH(HOUR(A34791),Normativa!$D$66:$AA$66,0))))</f>
        <v>2</v>
      </c>
      <c r="F34791" s="40">
        <f t="shared" si="2204"/>
        <v>160</v>
      </c>
      <c r="G34791" s="36">
        <f>INDEX('Optimitzador qh'!$C$15:$H$15,E34791)</f>
        <v>314.07919990728016</v>
      </c>
      <c r="H34791" s="42">
        <f t="shared" si="2205"/>
        <v>0</v>
      </c>
    </row>
    <row r="34792" spans="1:8" x14ac:dyDescent="0.25">
      <c r="A34792" s="50">
        <v>44193.364999999998</v>
      </c>
      <c r="B34792" s="79">
        <v>40</v>
      </c>
      <c r="C34792" s="40">
        <f t="shared" si="2202"/>
        <v>12</v>
      </c>
      <c r="D34792" s="41">
        <f t="shared" si="2203"/>
        <v>2020</v>
      </c>
      <c r="E34792" s="43">
        <f>IF(WEEKDAY(A34792,2)&gt;=6,6,IF(ISNUMBER(MATCH(TRUNC(A34792),Normativa!$A$81:$A$108,0)),6,INDEX(Normativa!$D$67:$AA$78,MATCH(MONTH(A34792),Normativa!$C$67:$C$78,0),MATCH(HOUR(A34792),Normativa!$D$66:$AA$66,0))))</f>
        <v>2</v>
      </c>
      <c r="F34792" s="40">
        <f t="shared" si="2204"/>
        <v>160</v>
      </c>
      <c r="G34792" s="36">
        <f>INDEX('Optimitzador qh'!$C$15:$H$15,E34792)</f>
        <v>314.07919990728016</v>
      </c>
      <c r="H34792" s="42">
        <f t="shared" si="2205"/>
        <v>0</v>
      </c>
    </row>
    <row r="34793" spans="1:8" x14ac:dyDescent="0.25">
      <c r="A34793" s="50">
        <v>44193.375416666662</v>
      </c>
      <c r="B34793" s="79">
        <v>38</v>
      </c>
      <c r="C34793" s="40">
        <f t="shared" si="2202"/>
        <v>12</v>
      </c>
      <c r="D34793" s="41">
        <f t="shared" si="2203"/>
        <v>2020</v>
      </c>
      <c r="E34793" s="43">
        <f>IF(WEEKDAY(A34793,2)&gt;=6,6,IF(ISNUMBER(MATCH(TRUNC(A34793),Normativa!$A$81:$A$108,0)),6,INDEX(Normativa!$D$67:$AA$78,MATCH(MONTH(A34793),Normativa!$C$67:$C$78,0),MATCH(HOUR(A34793),Normativa!$D$66:$AA$66,0))))</f>
        <v>1</v>
      </c>
      <c r="F34793" s="40">
        <f t="shared" si="2204"/>
        <v>152</v>
      </c>
      <c r="G34793" s="36">
        <f>INDEX('Optimitzador qh'!$C$15:$H$15,E34793)</f>
        <v>314.07919990728021</v>
      </c>
      <c r="H34793" s="42">
        <f t="shared" si="2205"/>
        <v>0</v>
      </c>
    </row>
    <row r="34794" spans="1:8" x14ac:dyDescent="0.25">
      <c r="A34794" s="50">
        <v>44193.385833333334</v>
      </c>
      <c r="B34794" s="79">
        <v>39</v>
      </c>
      <c r="C34794" s="40">
        <f t="shared" si="2202"/>
        <v>12</v>
      </c>
      <c r="D34794" s="41">
        <f t="shared" si="2203"/>
        <v>2020</v>
      </c>
      <c r="E34794" s="43">
        <f>IF(WEEKDAY(A34794,2)&gt;=6,6,IF(ISNUMBER(MATCH(TRUNC(A34794),Normativa!$A$81:$A$108,0)),6,INDEX(Normativa!$D$67:$AA$78,MATCH(MONTH(A34794),Normativa!$C$67:$C$78,0),MATCH(HOUR(A34794),Normativa!$D$66:$AA$66,0))))</f>
        <v>1</v>
      </c>
      <c r="F34794" s="40">
        <f t="shared" si="2204"/>
        <v>156</v>
      </c>
      <c r="G34794" s="36">
        <f>INDEX('Optimitzador qh'!$C$15:$H$15,E34794)</f>
        <v>314.07919990728021</v>
      </c>
      <c r="H34794" s="42">
        <f t="shared" si="2205"/>
        <v>0</v>
      </c>
    </row>
    <row r="34795" spans="1:8" x14ac:dyDescent="0.25">
      <c r="A34795" s="50">
        <v>44193.396249999998</v>
      </c>
      <c r="B34795" s="79">
        <v>37</v>
      </c>
      <c r="C34795" s="40">
        <f t="shared" si="2202"/>
        <v>12</v>
      </c>
      <c r="D34795" s="41">
        <f t="shared" si="2203"/>
        <v>2020</v>
      </c>
      <c r="E34795" s="43">
        <f>IF(WEEKDAY(A34795,2)&gt;=6,6,IF(ISNUMBER(MATCH(TRUNC(A34795),Normativa!$A$81:$A$108,0)),6,INDEX(Normativa!$D$67:$AA$78,MATCH(MONTH(A34795),Normativa!$C$67:$C$78,0),MATCH(HOUR(A34795),Normativa!$D$66:$AA$66,0))))</f>
        <v>1</v>
      </c>
      <c r="F34795" s="40">
        <f t="shared" si="2204"/>
        <v>148</v>
      </c>
      <c r="G34795" s="36">
        <f>INDEX('Optimitzador qh'!$C$15:$H$15,E34795)</f>
        <v>314.07919990728021</v>
      </c>
      <c r="H34795" s="42">
        <f t="shared" si="2205"/>
        <v>0</v>
      </c>
    </row>
    <row r="34796" spans="1:8" x14ac:dyDescent="0.25">
      <c r="A34796" s="50">
        <v>44193.406666666662</v>
      </c>
      <c r="B34796" s="79">
        <v>37</v>
      </c>
      <c r="C34796" s="40">
        <f t="shared" si="2202"/>
        <v>12</v>
      </c>
      <c r="D34796" s="41">
        <f t="shared" si="2203"/>
        <v>2020</v>
      </c>
      <c r="E34796" s="43">
        <f>IF(WEEKDAY(A34796,2)&gt;=6,6,IF(ISNUMBER(MATCH(TRUNC(A34796),Normativa!$A$81:$A$108,0)),6,INDEX(Normativa!$D$67:$AA$78,MATCH(MONTH(A34796),Normativa!$C$67:$C$78,0),MATCH(HOUR(A34796),Normativa!$D$66:$AA$66,0))))</f>
        <v>1</v>
      </c>
      <c r="F34796" s="40">
        <f t="shared" si="2204"/>
        <v>148</v>
      </c>
      <c r="G34796" s="36">
        <f>INDEX('Optimitzador qh'!$C$15:$H$15,E34796)</f>
        <v>314.07919990728021</v>
      </c>
      <c r="H34796" s="42">
        <f t="shared" si="2205"/>
        <v>0</v>
      </c>
    </row>
    <row r="34797" spans="1:8" x14ac:dyDescent="0.25">
      <c r="A34797" s="50">
        <v>44193.417083333334</v>
      </c>
      <c r="B34797" s="79">
        <v>39</v>
      </c>
      <c r="C34797" s="40">
        <f t="shared" si="2202"/>
        <v>12</v>
      </c>
      <c r="D34797" s="41">
        <f t="shared" si="2203"/>
        <v>2020</v>
      </c>
      <c r="E34797" s="43">
        <f>IF(WEEKDAY(A34797,2)&gt;=6,6,IF(ISNUMBER(MATCH(TRUNC(A34797),Normativa!$A$81:$A$108,0)),6,INDEX(Normativa!$D$67:$AA$78,MATCH(MONTH(A34797),Normativa!$C$67:$C$78,0),MATCH(HOUR(A34797),Normativa!$D$66:$AA$66,0))))</f>
        <v>1</v>
      </c>
      <c r="F34797" s="40">
        <f t="shared" si="2204"/>
        <v>156</v>
      </c>
      <c r="G34797" s="36">
        <f>INDEX('Optimitzador qh'!$C$15:$H$15,E34797)</f>
        <v>314.07919990728021</v>
      </c>
      <c r="H34797" s="42">
        <f t="shared" si="2205"/>
        <v>0</v>
      </c>
    </row>
    <row r="34798" spans="1:8" x14ac:dyDescent="0.25">
      <c r="A34798" s="50">
        <v>44193.427499999998</v>
      </c>
      <c r="B34798" s="79">
        <v>38</v>
      </c>
      <c r="C34798" s="40">
        <f t="shared" si="2202"/>
        <v>12</v>
      </c>
      <c r="D34798" s="41">
        <f t="shared" si="2203"/>
        <v>2020</v>
      </c>
      <c r="E34798" s="43">
        <f>IF(WEEKDAY(A34798,2)&gt;=6,6,IF(ISNUMBER(MATCH(TRUNC(A34798),Normativa!$A$81:$A$108,0)),6,INDEX(Normativa!$D$67:$AA$78,MATCH(MONTH(A34798),Normativa!$C$67:$C$78,0),MATCH(HOUR(A34798),Normativa!$D$66:$AA$66,0))))</f>
        <v>1</v>
      </c>
      <c r="F34798" s="40">
        <f t="shared" si="2204"/>
        <v>152</v>
      </c>
      <c r="G34798" s="36">
        <f>INDEX('Optimitzador qh'!$C$15:$H$15,E34798)</f>
        <v>314.07919990728021</v>
      </c>
      <c r="H34798" s="42">
        <f t="shared" si="2205"/>
        <v>0</v>
      </c>
    </row>
    <row r="34799" spans="1:8" x14ac:dyDescent="0.25">
      <c r="A34799" s="50">
        <v>44193.437916666662</v>
      </c>
      <c r="B34799" s="79">
        <v>38</v>
      </c>
      <c r="C34799" s="40">
        <f t="shared" si="2202"/>
        <v>12</v>
      </c>
      <c r="D34799" s="41">
        <f t="shared" si="2203"/>
        <v>2020</v>
      </c>
      <c r="E34799" s="43">
        <f>IF(WEEKDAY(A34799,2)&gt;=6,6,IF(ISNUMBER(MATCH(TRUNC(A34799),Normativa!$A$81:$A$108,0)),6,INDEX(Normativa!$D$67:$AA$78,MATCH(MONTH(A34799),Normativa!$C$67:$C$78,0),MATCH(HOUR(A34799),Normativa!$D$66:$AA$66,0))))</f>
        <v>1</v>
      </c>
      <c r="F34799" s="40">
        <f t="shared" si="2204"/>
        <v>152</v>
      </c>
      <c r="G34799" s="36">
        <f>INDEX('Optimitzador qh'!$C$15:$H$15,E34799)</f>
        <v>314.07919990728021</v>
      </c>
      <c r="H34799" s="42">
        <f t="shared" si="2205"/>
        <v>0</v>
      </c>
    </row>
    <row r="34800" spans="1:8" x14ac:dyDescent="0.25">
      <c r="A34800" s="50">
        <v>44193.448333333334</v>
      </c>
      <c r="B34800" s="79">
        <v>38</v>
      </c>
      <c r="C34800" s="40">
        <f t="shared" si="2202"/>
        <v>12</v>
      </c>
      <c r="D34800" s="41">
        <f t="shared" si="2203"/>
        <v>2020</v>
      </c>
      <c r="E34800" s="43">
        <f>IF(WEEKDAY(A34800,2)&gt;=6,6,IF(ISNUMBER(MATCH(TRUNC(A34800),Normativa!$A$81:$A$108,0)),6,INDEX(Normativa!$D$67:$AA$78,MATCH(MONTH(A34800),Normativa!$C$67:$C$78,0),MATCH(HOUR(A34800),Normativa!$D$66:$AA$66,0))))</f>
        <v>1</v>
      </c>
      <c r="F34800" s="40">
        <f t="shared" si="2204"/>
        <v>152</v>
      </c>
      <c r="G34800" s="36">
        <f>INDEX('Optimitzador qh'!$C$15:$H$15,E34800)</f>
        <v>314.07919990728021</v>
      </c>
      <c r="H34800" s="42">
        <f t="shared" si="2205"/>
        <v>0</v>
      </c>
    </row>
    <row r="34801" spans="1:8" x14ac:dyDescent="0.25">
      <c r="A34801" s="50">
        <v>44193.458749999998</v>
      </c>
      <c r="B34801" s="79">
        <v>38</v>
      </c>
      <c r="C34801" s="40">
        <f t="shared" si="2202"/>
        <v>12</v>
      </c>
      <c r="D34801" s="41">
        <f t="shared" si="2203"/>
        <v>2020</v>
      </c>
      <c r="E34801" s="43">
        <f>IF(WEEKDAY(A34801,2)&gt;=6,6,IF(ISNUMBER(MATCH(TRUNC(A34801),Normativa!$A$81:$A$108,0)),6,INDEX(Normativa!$D$67:$AA$78,MATCH(MONTH(A34801),Normativa!$C$67:$C$78,0),MATCH(HOUR(A34801),Normativa!$D$66:$AA$66,0))))</f>
        <v>1</v>
      </c>
      <c r="F34801" s="40">
        <f t="shared" si="2204"/>
        <v>152</v>
      </c>
      <c r="G34801" s="36">
        <f>INDEX('Optimitzador qh'!$C$15:$H$15,E34801)</f>
        <v>314.07919990728021</v>
      </c>
      <c r="H34801" s="42">
        <f t="shared" si="2205"/>
        <v>0</v>
      </c>
    </row>
    <row r="34802" spans="1:8" x14ac:dyDescent="0.25">
      <c r="A34802" s="50">
        <v>44193.469166666662</v>
      </c>
      <c r="B34802" s="79">
        <v>38</v>
      </c>
      <c r="C34802" s="40">
        <f t="shared" si="2202"/>
        <v>12</v>
      </c>
      <c r="D34802" s="41">
        <f t="shared" si="2203"/>
        <v>2020</v>
      </c>
      <c r="E34802" s="43">
        <f>IF(WEEKDAY(A34802,2)&gt;=6,6,IF(ISNUMBER(MATCH(TRUNC(A34802),Normativa!$A$81:$A$108,0)),6,INDEX(Normativa!$D$67:$AA$78,MATCH(MONTH(A34802),Normativa!$C$67:$C$78,0),MATCH(HOUR(A34802),Normativa!$D$66:$AA$66,0))))</f>
        <v>1</v>
      </c>
      <c r="F34802" s="40">
        <f t="shared" si="2204"/>
        <v>152</v>
      </c>
      <c r="G34802" s="36">
        <f>INDEX('Optimitzador qh'!$C$15:$H$15,E34802)</f>
        <v>314.07919990728021</v>
      </c>
      <c r="H34802" s="42">
        <f t="shared" si="2205"/>
        <v>0</v>
      </c>
    </row>
    <row r="34803" spans="1:8" x14ac:dyDescent="0.25">
      <c r="A34803" s="50">
        <v>44193.479583333334</v>
      </c>
      <c r="B34803" s="79">
        <v>38</v>
      </c>
      <c r="C34803" s="40">
        <f t="shared" si="2202"/>
        <v>12</v>
      </c>
      <c r="D34803" s="41">
        <f t="shared" si="2203"/>
        <v>2020</v>
      </c>
      <c r="E34803" s="43">
        <f>IF(WEEKDAY(A34803,2)&gt;=6,6,IF(ISNUMBER(MATCH(TRUNC(A34803),Normativa!$A$81:$A$108,0)),6,INDEX(Normativa!$D$67:$AA$78,MATCH(MONTH(A34803),Normativa!$C$67:$C$78,0),MATCH(HOUR(A34803),Normativa!$D$66:$AA$66,0))))</f>
        <v>1</v>
      </c>
      <c r="F34803" s="40">
        <f t="shared" si="2204"/>
        <v>152</v>
      </c>
      <c r="G34803" s="36">
        <f>INDEX('Optimitzador qh'!$C$15:$H$15,E34803)</f>
        <v>314.07919990728021</v>
      </c>
      <c r="H34803" s="42">
        <f t="shared" si="2205"/>
        <v>0</v>
      </c>
    </row>
    <row r="34804" spans="1:8" x14ac:dyDescent="0.25">
      <c r="A34804" s="50">
        <v>44193.49</v>
      </c>
      <c r="B34804" s="79">
        <v>39</v>
      </c>
      <c r="C34804" s="40">
        <f t="shared" si="2202"/>
        <v>12</v>
      </c>
      <c r="D34804" s="41">
        <f t="shared" si="2203"/>
        <v>2020</v>
      </c>
      <c r="E34804" s="43">
        <f>IF(WEEKDAY(A34804,2)&gt;=6,6,IF(ISNUMBER(MATCH(TRUNC(A34804),Normativa!$A$81:$A$108,0)),6,INDEX(Normativa!$D$67:$AA$78,MATCH(MONTH(A34804),Normativa!$C$67:$C$78,0),MATCH(HOUR(A34804),Normativa!$D$66:$AA$66,0))))</f>
        <v>1</v>
      </c>
      <c r="F34804" s="40">
        <f t="shared" si="2204"/>
        <v>156</v>
      </c>
      <c r="G34804" s="36">
        <f>INDEX('Optimitzador qh'!$C$15:$H$15,E34804)</f>
        <v>314.07919990728021</v>
      </c>
      <c r="H34804" s="42">
        <f t="shared" si="2205"/>
        <v>0</v>
      </c>
    </row>
    <row r="34805" spans="1:8" x14ac:dyDescent="0.25">
      <c r="A34805" s="50">
        <v>44193.500416666662</v>
      </c>
      <c r="B34805" s="79">
        <v>41</v>
      </c>
      <c r="C34805" s="40">
        <f t="shared" si="2202"/>
        <v>12</v>
      </c>
      <c r="D34805" s="41">
        <f t="shared" si="2203"/>
        <v>2020</v>
      </c>
      <c r="E34805" s="43">
        <f>IF(WEEKDAY(A34805,2)&gt;=6,6,IF(ISNUMBER(MATCH(TRUNC(A34805),Normativa!$A$81:$A$108,0)),6,INDEX(Normativa!$D$67:$AA$78,MATCH(MONTH(A34805),Normativa!$C$67:$C$78,0),MATCH(HOUR(A34805),Normativa!$D$66:$AA$66,0))))</f>
        <v>1</v>
      </c>
      <c r="F34805" s="40">
        <f t="shared" si="2204"/>
        <v>164</v>
      </c>
      <c r="G34805" s="36">
        <f>INDEX('Optimitzador qh'!$C$15:$H$15,E34805)</f>
        <v>314.07919990728021</v>
      </c>
      <c r="H34805" s="42">
        <f t="shared" si="2205"/>
        <v>0</v>
      </c>
    </row>
    <row r="34806" spans="1:8" x14ac:dyDescent="0.25">
      <c r="A34806" s="50">
        <v>44193.510833333334</v>
      </c>
      <c r="B34806" s="79">
        <v>37</v>
      </c>
      <c r="C34806" s="40">
        <f t="shared" si="2202"/>
        <v>12</v>
      </c>
      <c r="D34806" s="41">
        <f t="shared" si="2203"/>
        <v>2020</v>
      </c>
      <c r="E34806" s="43">
        <f>IF(WEEKDAY(A34806,2)&gt;=6,6,IF(ISNUMBER(MATCH(TRUNC(A34806),Normativa!$A$81:$A$108,0)),6,INDEX(Normativa!$D$67:$AA$78,MATCH(MONTH(A34806),Normativa!$C$67:$C$78,0),MATCH(HOUR(A34806),Normativa!$D$66:$AA$66,0))))</f>
        <v>1</v>
      </c>
      <c r="F34806" s="40">
        <f t="shared" si="2204"/>
        <v>148</v>
      </c>
      <c r="G34806" s="36">
        <f>INDEX('Optimitzador qh'!$C$15:$H$15,E34806)</f>
        <v>314.07919990728021</v>
      </c>
      <c r="H34806" s="42">
        <f t="shared" si="2205"/>
        <v>0</v>
      </c>
    </row>
    <row r="34807" spans="1:8" x14ac:dyDescent="0.25">
      <c r="A34807" s="50">
        <v>44193.521249999998</v>
      </c>
      <c r="B34807" s="79">
        <v>41</v>
      </c>
      <c r="C34807" s="40">
        <f t="shared" si="2202"/>
        <v>12</v>
      </c>
      <c r="D34807" s="41">
        <f t="shared" si="2203"/>
        <v>2020</v>
      </c>
      <c r="E34807" s="43">
        <f>IF(WEEKDAY(A34807,2)&gt;=6,6,IF(ISNUMBER(MATCH(TRUNC(A34807),Normativa!$A$81:$A$108,0)),6,INDEX(Normativa!$D$67:$AA$78,MATCH(MONTH(A34807),Normativa!$C$67:$C$78,0),MATCH(HOUR(A34807),Normativa!$D$66:$AA$66,0))))</f>
        <v>1</v>
      </c>
      <c r="F34807" s="40">
        <f t="shared" si="2204"/>
        <v>164</v>
      </c>
      <c r="G34807" s="36">
        <f>INDEX('Optimitzador qh'!$C$15:$H$15,E34807)</f>
        <v>314.07919990728021</v>
      </c>
      <c r="H34807" s="42">
        <f t="shared" si="2205"/>
        <v>0</v>
      </c>
    </row>
    <row r="34808" spans="1:8" x14ac:dyDescent="0.25">
      <c r="A34808" s="50">
        <v>44193.531666666662</v>
      </c>
      <c r="B34808" s="79">
        <v>37</v>
      </c>
      <c r="C34808" s="40">
        <f t="shared" si="2202"/>
        <v>12</v>
      </c>
      <c r="D34808" s="41">
        <f t="shared" si="2203"/>
        <v>2020</v>
      </c>
      <c r="E34808" s="43">
        <f>IF(WEEKDAY(A34808,2)&gt;=6,6,IF(ISNUMBER(MATCH(TRUNC(A34808),Normativa!$A$81:$A$108,0)),6,INDEX(Normativa!$D$67:$AA$78,MATCH(MONTH(A34808),Normativa!$C$67:$C$78,0),MATCH(HOUR(A34808),Normativa!$D$66:$AA$66,0))))</f>
        <v>1</v>
      </c>
      <c r="F34808" s="40">
        <f t="shared" si="2204"/>
        <v>148</v>
      </c>
      <c r="G34808" s="36">
        <f>INDEX('Optimitzador qh'!$C$15:$H$15,E34808)</f>
        <v>314.07919990728021</v>
      </c>
      <c r="H34808" s="42">
        <f t="shared" si="2205"/>
        <v>0</v>
      </c>
    </row>
    <row r="34809" spans="1:8" x14ac:dyDescent="0.25">
      <c r="A34809" s="50">
        <v>44193.542083333334</v>
      </c>
      <c r="B34809" s="79">
        <v>38</v>
      </c>
      <c r="C34809" s="40">
        <f t="shared" si="2202"/>
        <v>12</v>
      </c>
      <c r="D34809" s="41">
        <f t="shared" si="2203"/>
        <v>2020</v>
      </c>
      <c r="E34809" s="43">
        <f>IF(WEEKDAY(A34809,2)&gt;=6,6,IF(ISNUMBER(MATCH(TRUNC(A34809),Normativa!$A$81:$A$108,0)),6,INDEX(Normativa!$D$67:$AA$78,MATCH(MONTH(A34809),Normativa!$C$67:$C$78,0),MATCH(HOUR(A34809),Normativa!$D$66:$AA$66,0))))</f>
        <v>1</v>
      </c>
      <c r="F34809" s="40">
        <f t="shared" si="2204"/>
        <v>152</v>
      </c>
      <c r="G34809" s="36">
        <f>INDEX('Optimitzador qh'!$C$15:$H$15,E34809)</f>
        <v>314.07919990728021</v>
      </c>
      <c r="H34809" s="42">
        <f t="shared" si="2205"/>
        <v>0</v>
      </c>
    </row>
    <row r="34810" spans="1:8" x14ac:dyDescent="0.25">
      <c r="A34810" s="50">
        <v>44193.552499999998</v>
      </c>
      <c r="B34810" s="79">
        <v>38</v>
      </c>
      <c r="C34810" s="40">
        <f t="shared" si="2202"/>
        <v>12</v>
      </c>
      <c r="D34810" s="41">
        <f t="shared" si="2203"/>
        <v>2020</v>
      </c>
      <c r="E34810" s="43">
        <f>IF(WEEKDAY(A34810,2)&gt;=6,6,IF(ISNUMBER(MATCH(TRUNC(A34810),Normativa!$A$81:$A$108,0)),6,INDEX(Normativa!$D$67:$AA$78,MATCH(MONTH(A34810),Normativa!$C$67:$C$78,0),MATCH(HOUR(A34810),Normativa!$D$66:$AA$66,0))))</f>
        <v>1</v>
      </c>
      <c r="F34810" s="40">
        <f t="shared" si="2204"/>
        <v>152</v>
      </c>
      <c r="G34810" s="36">
        <f>INDEX('Optimitzador qh'!$C$15:$H$15,E34810)</f>
        <v>314.07919990728021</v>
      </c>
      <c r="H34810" s="42">
        <f t="shared" si="2205"/>
        <v>0</v>
      </c>
    </row>
    <row r="34811" spans="1:8" x14ac:dyDescent="0.25">
      <c r="A34811" s="50">
        <v>44193.562916666662</v>
      </c>
      <c r="B34811" s="79">
        <v>37</v>
      </c>
      <c r="C34811" s="40">
        <f t="shared" si="2202"/>
        <v>12</v>
      </c>
      <c r="D34811" s="41">
        <f t="shared" si="2203"/>
        <v>2020</v>
      </c>
      <c r="E34811" s="43">
        <f>IF(WEEKDAY(A34811,2)&gt;=6,6,IF(ISNUMBER(MATCH(TRUNC(A34811),Normativa!$A$81:$A$108,0)),6,INDEX(Normativa!$D$67:$AA$78,MATCH(MONTH(A34811),Normativa!$C$67:$C$78,0),MATCH(HOUR(A34811),Normativa!$D$66:$AA$66,0))))</f>
        <v>1</v>
      </c>
      <c r="F34811" s="40">
        <f t="shared" si="2204"/>
        <v>148</v>
      </c>
      <c r="G34811" s="36">
        <f>INDEX('Optimitzador qh'!$C$15:$H$15,E34811)</f>
        <v>314.07919990728021</v>
      </c>
      <c r="H34811" s="42">
        <f t="shared" si="2205"/>
        <v>0</v>
      </c>
    </row>
    <row r="34812" spans="1:8" x14ac:dyDescent="0.25">
      <c r="A34812" s="50">
        <v>44193.573333333334</v>
      </c>
      <c r="B34812" s="79">
        <v>38</v>
      </c>
      <c r="C34812" s="40">
        <f t="shared" si="2202"/>
        <v>12</v>
      </c>
      <c r="D34812" s="41">
        <f t="shared" si="2203"/>
        <v>2020</v>
      </c>
      <c r="E34812" s="43">
        <f>IF(WEEKDAY(A34812,2)&gt;=6,6,IF(ISNUMBER(MATCH(TRUNC(A34812),Normativa!$A$81:$A$108,0)),6,INDEX(Normativa!$D$67:$AA$78,MATCH(MONTH(A34812),Normativa!$C$67:$C$78,0),MATCH(HOUR(A34812),Normativa!$D$66:$AA$66,0))))</f>
        <v>1</v>
      </c>
      <c r="F34812" s="40">
        <f t="shared" si="2204"/>
        <v>152</v>
      </c>
      <c r="G34812" s="36">
        <f>INDEX('Optimitzador qh'!$C$15:$H$15,E34812)</f>
        <v>314.07919990728021</v>
      </c>
      <c r="H34812" s="42">
        <f t="shared" si="2205"/>
        <v>0</v>
      </c>
    </row>
    <row r="34813" spans="1:8" x14ac:dyDescent="0.25">
      <c r="A34813" s="50">
        <v>44193.583749999998</v>
      </c>
      <c r="B34813" s="79">
        <v>38</v>
      </c>
      <c r="C34813" s="40">
        <f t="shared" si="2202"/>
        <v>12</v>
      </c>
      <c r="D34813" s="41">
        <f t="shared" si="2203"/>
        <v>2020</v>
      </c>
      <c r="E34813" s="43">
        <f>IF(WEEKDAY(A34813,2)&gt;=6,6,IF(ISNUMBER(MATCH(TRUNC(A34813),Normativa!$A$81:$A$108,0)),6,INDEX(Normativa!$D$67:$AA$78,MATCH(MONTH(A34813),Normativa!$C$67:$C$78,0),MATCH(HOUR(A34813),Normativa!$D$66:$AA$66,0))))</f>
        <v>2</v>
      </c>
      <c r="F34813" s="40">
        <f t="shared" si="2204"/>
        <v>152</v>
      </c>
      <c r="G34813" s="36">
        <f>INDEX('Optimitzador qh'!$C$15:$H$15,E34813)</f>
        <v>314.07919990728016</v>
      </c>
      <c r="H34813" s="42">
        <f t="shared" si="2205"/>
        <v>0</v>
      </c>
    </row>
    <row r="34814" spans="1:8" x14ac:dyDescent="0.25">
      <c r="A34814" s="50">
        <v>44193.594166666662</v>
      </c>
      <c r="B34814" s="79">
        <v>38</v>
      </c>
      <c r="C34814" s="40">
        <f t="shared" si="2202"/>
        <v>12</v>
      </c>
      <c r="D34814" s="41">
        <f t="shared" si="2203"/>
        <v>2020</v>
      </c>
      <c r="E34814" s="43">
        <f>IF(WEEKDAY(A34814,2)&gt;=6,6,IF(ISNUMBER(MATCH(TRUNC(A34814),Normativa!$A$81:$A$108,0)),6,INDEX(Normativa!$D$67:$AA$78,MATCH(MONTH(A34814),Normativa!$C$67:$C$78,0),MATCH(HOUR(A34814),Normativa!$D$66:$AA$66,0))))</f>
        <v>2</v>
      </c>
      <c r="F34814" s="40">
        <f t="shared" si="2204"/>
        <v>152</v>
      </c>
      <c r="G34814" s="36">
        <f>INDEX('Optimitzador qh'!$C$15:$H$15,E34814)</f>
        <v>314.07919990728016</v>
      </c>
      <c r="H34814" s="42">
        <f t="shared" si="2205"/>
        <v>0</v>
      </c>
    </row>
    <row r="34815" spans="1:8" x14ac:dyDescent="0.25">
      <c r="A34815" s="50">
        <v>44193.604583333334</v>
      </c>
      <c r="B34815" s="79">
        <v>39</v>
      </c>
      <c r="C34815" s="40">
        <f t="shared" si="2202"/>
        <v>12</v>
      </c>
      <c r="D34815" s="41">
        <f t="shared" si="2203"/>
        <v>2020</v>
      </c>
      <c r="E34815" s="43">
        <f>IF(WEEKDAY(A34815,2)&gt;=6,6,IF(ISNUMBER(MATCH(TRUNC(A34815),Normativa!$A$81:$A$108,0)),6,INDEX(Normativa!$D$67:$AA$78,MATCH(MONTH(A34815),Normativa!$C$67:$C$78,0),MATCH(HOUR(A34815),Normativa!$D$66:$AA$66,0))))</f>
        <v>2</v>
      </c>
      <c r="F34815" s="40">
        <f t="shared" si="2204"/>
        <v>156</v>
      </c>
      <c r="G34815" s="36">
        <f>INDEX('Optimitzador qh'!$C$15:$H$15,E34815)</f>
        <v>314.07919990728016</v>
      </c>
      <c r="H34815" s="42">
        <f t="shared" si="2205"/>
        <v>0</v>
      </c>
    </row>
    <row r="34816" spans="1:8" x14ac:dyDescent="0.25">
      <c r="A34816" s="50">
        <v>44193.614999999998</v>
      </c>
      <c r="B34816" s="79">
        <v>38</v>
      </c>
      <c r="C34816" s="40">
        <f t="shared" si="2202"/>
        <v>12</v>
      </c>
      <c r="D34816" s="41">
        <f t="shared" si="2203"/>
        <v>2020</v>
      </c>
      <c r="E34816" s="43">
        <f>IF(WEEKDAY(A34816,2)&gt;=6,6,IF(ISNUMBER(MATCH(TRUNC(A34816),Normativa!$A$81:$A$108,0)),6,INDEX(Normativa!$D$67:$AA$78,MATCH(MONTH(A34816),Normativa!$C$67:$C$78,0),MATCH(HOUR(A34816),Normativa!$D$66:$AA$66,0))))</f>
        <v>2</v>
      </c>
      <c r="F34816" s="40">
        <f t="shared" si="2204"/>
        <v>152</v>
      </c>
      <c r="G34816" s="36">
        <f>INDEX('Optimitzador qh'!$C$15:$H$15,E34816)</f>
        <v>314.07919990728016</v>
      </c>
      <c r="H34816" s="42">
        <f t="shared" si="2205"/>
        <v>0</v>
      </c>
    </row>
    <row r="34817" spans="1:8" x14ac:dyDescent="0.25">
      <c r="A34817" s="50">
        <v>44193.625416666662</v>
      </c>
      <c r="B34817" s="79">
        <v>40</v>
      </c>
      <c r="C34817" s="40">
        <f t="shared" si="2202"/>
        <v>12</v>
      </c>
      <c r="D34817" s="41">
        <f t="shared" si="2203"/>
        <v>2020</v>
      </c>
      <c r="E34817" s="43">
        <f>IF(WEEKDAY(A34817,2)&gt;=6,6,IF(ISNUMBER(MATCH(TRUNC(A34817),Normativa!$A$81:$A$108,0)),6,INDEX(Normativa!$D$67:$AA$78,MATCH(MONTH(A34817),Normativa!$C$67:$C$78,0),MATCH(HOUR(A34817),Normativa!$D$66:$AA$66,0))))</f>
        <v>2</v>
      </c>
      <c r="F34817" s="40">
        <f t="shared" si="2204"/>
        <v>160</v>
      </c>
      <c r="G34817" s="36">
        <f>INDEX('Optimitzador qh'!$C$15:$H$15,E34817)</f>
        <v>314.07919990728016</v>
      </c>
      <c r="H34817" s="42">
        <f t="shared" si="2205"/>
        <v>0</v>
      </c>
    </row>
    <row r="34818" spans="1:8" x14ac:dyDescent="0.25">
      <c r="A34818" s="50">
        <v>44193.635833333334</v>
      </c>
      <c r="B34818" s="79">
        <v>37</v>
      </c>
      <c r="C34818" s="40">
        <f t="shared" si="2202"/>
        <v>12</v>
      </c>
      <c r="D34818" s="41">
        <f t="shared" si="2203"/>
        <v>2020</v>
      </c>
      <c r="E34818" s="43">
        <f>IF(WEEKDAY(A34818,2)&gt;=6,6,IF(ISNUMBER(MATCH(TRUNC(A34818),Normativa!$A$81:$A$108,0)),6,INDEX(Normativa!$D$67:$AA$78,MATCH(MONTH(A34818),Normativa!$C$67:$C$78,0),MATCH(HOUR(A34818),Normativa!$D$66:$AA$66,0))))</f>
        <v>2</v>
      </c>
      <c r="F34818" s="40">
        <f t="shared" si="2204"/>
        <v>148</v>
      </c>
      <c r="G34818" s="36">
        <f>INDEX('Optimitzador qh'!$C$15:$H$15,E34818)</f>
        <v>314.07919990728016</v>
      </c>
      <c r="H34818" s="42">
        <f t="shared" si="2205"/>
        <v>0</v>
      </c>
    </row>
    <row r="34819" spans="1:8" x14ac:dyDescent="0.25">
      <c r="A34819" s="50">
        <v>44193.646249999998</v>
      </c>
      <c r="B34819" s="79">
        <v>39</v>
      </c>
      <c r="C34819" s="40">
        <f t="shared" si="2202"/>
        <v>12</v>
      </c>
      <c r="D34819" s="41">
        <f t="shared" si="2203"/>
        <v>2020</v>
      </c>
      <c r="E34819" s="43">
        <f>IF(WEEKDAY(A34819,2)&gt;=6,6,IF(ISNUMBER(MATCH(TRUNC(A34819),Normativa!$A$81:$A$108,0)),6,INDEX(Normativa!$D$67:$AA$78,MATCH(MONTH(A34819),Normativa!$C$67:$C$78,0),MATCH(HOUR(A34819),Normativa!$D$66:$AA$66,0))))</f>
        <v>2</v>
      </c>
      <c r="F34819" s="40">
        <f t="shared" si="2204"/>
        <v>156</v>
      </c>
      <c r="G34819" s="36">
        <f>INDEX('Optimitzador qh'!$C$15:$H$15,E34819)</f>
        <v>314.07919990728016</v>
      </c>
      <c r="H34819" s="42">
        <f t="shared" si="2205"/>
        <v>0</v>
      </c>
    </row>
    <row r="34820" spans="1:8" x14ac:dyDescent="0.25">
      <c r="A34820" s="50">
        <v>44193.656666666662</v>
      </c>
      <c r="B34820" s="79">
        <v>39</v>
      </c>
      <c r="C34820" s="40">
        <f t="shared" si="2202"/>
        <v>12</v>
      </c>
      <c r="D34820" s="41">
        <f t="shared" si="2203"/>
        <v>2020</v>
      </c>
      <c r="E34820" s="43">
        <f>IF(WEEKDAY(A34820,2)&gt;=6,6,IF(ISNUMBER(MATCH(TRUNC(A34820),Normativa!$A$81:$A$108,0)),6,INDEX(Normativa!$D$67:$AA$78,MATCH(MONTH(A34820),Normativa!$C$67:$C$78,0),MATCH(HOUR(A34820),Normativa!$D$66:$AA$66,0))))</f>
        <v>2</v>
      </c>
      <c r="F34820" s="40">
        <f t="shared" si="2204"/>
        <v>156</v>
      </c>
      <c r="G34820" s="36">
        <f>INDEX('Optimitzador qh'!$C$15:$H$15,E34820)</f>
        <v>314.07919990728016</v>
      </c>
      <c r="H34820" s="42">
        <f t="shared" si="2205"/>
        <v>0</v>
      </c>
    </row>
    <row r="34821" spans="1:8" x14ac:dyDescent="0.25">
      <c r="A34821" s="50">
        <v>44193.667083333334</v>
      </c>
      <c r="B34821" s="79">
        <v>37</v>
      </c>
      <c r="C34821" s="40">
        <f t="shared" ref="C34821:C34884" si="2206">MONTH(A34821)</f>
        <v>12</v>
      </c>
      <c r="D34821" s="41">
        <f t="shared" ref="D34821:D34884" si="2207">YEAR(A34821)</f>
        <v>2020</v>
      </c>
      <c r="E34821" s="43">
        <f>IF(WEEKDAY(A34821,2)&gt;=6,6,IF(ISNUMBER(MATCH(TRUNC(A34821),Normativa!$A$81:$A$108,0)),6,INDEX(Normativa!$D$67:$AA$78,MATCH(MONTH(A34821),Normativa!$C$67:$C$78,0),MATCH(HOUR(A34821),Normativa!$D$66:$AA$66,0))))</f>
        <v>2</v>
      </c>
      <c r="F34821" s="40">
        <f t="shared" ref="F34821:F34884" si="2208">B34821*4</f>
        <v>148</v>
      </c>
      <c r="G34821" s="36">
        <f>INDEX('Optimitzador qh'!$C$15:$H$15,E34821)</f>
        <v>314.07919990728016</v>
      </c>
      <c r="H34821" s="42">
        <f t="shared" si="2205"/>
        <v>0</v>
      </c>
    </row>
    <row r="34822" spans="1:8" x14ac:dyDescent="0.25">
      <c r="A34822" s="50">
        <v>44193.677499999998</v>
      </c>
      <c r="B34822" s="79">
        <v>37</v>
      </c>
      <c r="C34822" s="40">
        <f t="shared" si="2206"/>
        <v>12</v>
      </c>
      <c r="D34822" s="41">
        <f t="shared" si="2207"/>
        <v>2020</v>
      </c>
      <c r="E34822" s="43">
        <f>IF(WEEKDAY(A34822,2)&gt;=6,6,IF(ISNUMBER(MATCH(TRUNC(A34822),Normativa!$A$81:$A$108,0)),6,INDEX(Normativa!$D$67:$AA$78,MATCH(MONTH(A34822),Normativa!$C$67:$C$78,0),MATCH(HOUR(A34822),Normativa!$D$66:$AA$66,0))))</f>
        <v>2</v>
      </c>
      <c r="F34822" s="40">
        <f t="shared" si="2208"/>
        <v>148</v>
      </c>
      <c r="G34822" s="36">
        <f>INDEX('Optimitzador qh'!$C$15:$H$15,E34822)</f>
        <v>314.07919990728016</v>
      </c>
      <c r="H34822" s="42">
        <f t="shared" si="2205"/>
        <v>0</v>
      </c>
    </row>
    <row r="34823" spans="1:8" x14ac:dyDescent="0.25">
      <c r="A34823" s="50">
        <v>44193.687916666662</v>
      </c>
      <c r="B34823" s="79">
        <v>36</v>
      </c>
      <c r="C34823" s="40">
        <f t="shared" si="2206"/>
        <v>12</v>
      </c>
      <c r="D34823" s="41">
        <f t="shared" si="2207"/>
        <v>2020</v>
      </c>
      <c r="E34823" s="43">
        <f>IF(WEEKDAY(A34823,2)&gt;=6,6,IF(ISNUMBER(MATCH(TRUNC(A34823),Normativa!$A$81:$A$108,0)),6,INDEX(Normativa!$D$67:$AA$78,MATCH(MONTH(A34823),Normativa!$C$67:$C$78,0),MATCH(HOUR(A34823),Normativa!$D$66:$AA$66,0))))</f>
        <v>2</v>
      </c>
      <c r="F34823" s="40">
        <f t="shared" si="2208"/>
        <v>144</v>
      </c>
      <c r="G34823" s="36">
        <f>INDEX('Optimitzador qh'!$C$15:$H$15,E34823)</f>
        <v>314.07919990728016</v>
      </c>
      <c r="H34823" s="42">
        <f t="shared" si="2205"/>
        <v>0</v>
      </c>
    </row>
    <row r="34824" spans="1:8" x14ac:dyDescent="0.25">
      <c r="A34824" s="50">
        <v>44193.698333333334</v>
      </c>
      <c r="B34824" s="79">
        <v>37</v>
      </c>
      <c r="C34824" s="40">
        <f t="shared" si="2206"/>
        <v>12</v>
      </c>
      <c r="D34824" s="41">
        <f t="shared" si="2207"/>
        <v>2020</v>
      </c>
      <c r="E34824" s="43">
        <f>IF(WEEKDAY(A34824,2)&gt;=6,6,IF(ISNUMBER(MATCH(TRUNC(A34824),Normativa!$A$81:$A$108,0)),6,INDEX(Normativa!$D$67:$AA$78,MATCH(MONTH(A34824),Normativa!$C$67:$C$78,0),MATCH(HOUR(A34824),Normativa!$D$66:$AA$66,0))))</f>
        <v>2</v>
      </c>
      <c r="F34824" s="40">
        <f t="shared" si="2208"/>
        <v>148</v>
      </c>
      <c r="G34824" s="36">
        <f>INDEX('Optimitzador qh'!$C$15:$H$15,E34824)</f>
        <v>314.07919990728016</v>
      </c>
      <c r="H34824" s="42">
        <f t="shared" si="2205"/>
        <v>0</v>
      </c>
    </row>
    <row r="34825" spans="1:8" x14ac:dyDescent="0.25">
      <c r="A34825" s="50">
        <v>44193.708749999998</v>
      </c>
      <c r="B34825" s="79">
        <v>37</v>
      </c>
      <c r="C34825" s="40">
        <f t="shared" si="2206"/>
        <v>12</v>
      </c>
      <c r="D34825" s="41">
        <f t="shared" si="2207"/>
        <v>2020</v>
      </c>
      <c r="E34825" s="43">
        <f>IF(WEEKDAY(A34825,2)&gt;=6,6,IF(ISNUMBER(MATCH(TRUNC(A34825),Normativa!$A$81:$A$108,0)),6,INDEX(Normativa!$D$67:$AA$78,MATCH(MONTH(A34825),Normativa!$C$67:$C$78,0),MATCH(HOUR(A34825),Normativa!$D$66:$AA$66,0))))</f>
        <v>2</v>
      </c>
      <c r="F34825" s="40">
        <f t="shared" si="2208"/>
        <v>148</v>
      </c>
      <c r="G34825" s="36">
        <f>INDEX('Optimitzador qh'!$C$15:$H$15,E34825)</f>
        <v>314.07919990728016</v>
      </c>
      <c r="H34825" s="42">
        <f t="shared" si="2205"/>
        <v>0</v>
      </c>
    </row>
    <row r="34826" spans="1:8" x14ac:dyDescent="0.25">
      <c r="A34826" s="50">
        <v>44193.719166666662</v>
      </c>
      <c r="B34826" s="79">
        <v>37</v>
      </c>
      <c r="C34826" s="40">
        <f t="shared" si="2206"/>
        <v>12</v>
      </c>
      <c r="D34826" s="41">
        <f t="shared" si="2207"/>
        <v>2020</v>
      </c>
      <c r="E34826" s="43">
        <f>IF(WEEKDAY(A34826,2)&gt;=6,6,IF(ISNUMBER(MATCH(TRUNC(A34826),Normativa!$A$81:$A$108,0)),6,INDEX(Normativa!$D$67:$AA$78,MATCH(MONTH(A34826),Normativa!$C$67:$C$78,0),MATCH(HOUR(A34826),Normativa!$D$66:$AA$66,0))))</f>
        <v>2</v>
      </c>
      <c r="F34826" s="40">
        <f t="shared" si="2208"/>
        <v>148</v>
      </c>
      <c r="G34826" s="36">
        <f>INDEX('Optimitzador qh'!$C$15:$H$15,E34826)</f>
        <v>314.07919990728016</v>
      </c>
      <c r="H34826" s="42">
        <f t="shared" si="2205"/>
        <v>0</v>
      </c>
    </row>
    <row r="34827" spans="1:8" x14ac:dyDescent="0.25">
      <c r="A34827" s="50">
        <v>44193.729583333334</v>
      </c>
      <c r="B34827" s="79">
        <v>38</v>
      </c>
      <c r="C34827" s="40">
        <f t="shared" si="2206"/>
        <v>12</v>
      </c>
      <c r="D34827" s="41">
        <f t="shared" si="2207"/>
        <v>2020</v>
      </c>
      <c r="E34827" s="43">
        <f>IF(WEEKDAY(A34827,2)&gt;=6,6,IF(ISNUMBER(MATCH(TRUNC(A34827),Normativa!$A$81:$A$108,0)),6,INDEX(Normativa!$D$67:$AA$78,MATCH(MONTH(A34827),Normativa!$C$67:$C$78,0),MATCH(HOUR(A34827),Normativa!$D$66:$AA$66,0))))</f>
        <v>2</v>
      </c>
      <c r="F34827" s="40">
        <f t="shared" si="2208"/>
        <v>152</v>
      </c>
      <c r="G34827" s="36">
        <f>INDEX('Optimitzador qh'!$C$15:$H$15,E34827)</f>
        <v>314.07919990728016</v>
      </c>
      <c r="H34827" s="42">
        <f t="shared" si="2205"/>
        <v>0</v>
      </c>
    </row>
    <row r="34828" spans="1:8" x14ac:dyDescent="0.25">
      <c r="A34828" s="50">
        <v>44193.74</v>
      </c>
      <c r="B34828" s="79">
        <v>34</v>
      </c>
      <c r="C34828" s="40">
        <f t="shared" si="2206"/>
        <v>12</v>
      </c>
      <c r="D34828" s="41">
        <f t="shared" si="2207"/>
        <v>2020</v>
      </c>
      <c r="E34828" s="43">
        <f>IF(WEEKDAY(A34828,2)&gt;=6,6,IF(ISNUMBER(MATCH(TRUNC(A34828),Normativa!$A$81:$A$108,0)),6,INDEX(Normativa!$D$67:$AA$78,MATCH(MONTH(A34828),Normativa!$C$67:$C$78,0),MATCH(HOUR(A34828),Normativa!$D$66:$AA$66,0))))</f>
        <v>2</v>
      </c>
      <c r="F34828" s="40">
        <f t="shared" si="2208"/>
        <v>136</v>
      </c>
      <c r="G34828" s="36">
        <f>INDEX('Optimitzador qh'!$C$15:$H$15,E34828)</f>
        <v>314.07919990728016</v>
      </c>
      <c r="H34828" s="42">
        <f t="shared" si="2205"/>
        <v>0</v>
      </c>
    </row>
    <row r="34829" spans="1:8" x14ac:dyDescent="0.25">
      <c r="A34829" s="50">
        <v>44193.750416666662</v>
      </c>
      <c r="B34829" s="79">
        <v>38</v>
      </c>
      <c r="C34829" s="40">
        <f t="shared" si="2206"/>
        <v>12</v>
      </c>
      <c r="D34829" s="41">
        <f t="shared" si="2207"/>
        <v>2020</v>
      </c>
      <c r="E34829" s="43">
        <f>IF(WEEKDAY(A34829,2)&gt;=6,6,IF(ISNUMBER(MATCH(TRUNC(A34829),Normativa!$A$81:$A$108,0)),6,INDEX(Normativa!$D$67:$AA$78,MATCH(MONTH(A34829),Normativa!$C$67:$C$78,0),MATCH(HOUR(A34829),Normativa!$D$66:$AA$66,0))))</f>
        <v>1</v>
      </c>
      <c r="F34829" s="40">
        <f t="shared" si="2208"/>
        <v>152</v>
      </c>
      <c r="G34829" s="36">
        <f>INDEX('Optimitzador qh'!$C$15:$H$15,E34829)</f>
        <v>314.07919990728021</v>
      </c>
      <c r="H34829" s="42">
        <f t="shared" si="2205"/>
        <v>0</v>
      </c>
    </row>
    <row r="34830" spans="1:8" x14ac:dyDescent="0.25">
      <c r="A34830" s="50">
        <v>44193.760833333334</v>
      </c>
      <c r="B34830" s="79">
        <v>36</v>
      </c>
      <c r="C34830" s="40">
        <f t="shared" si="2206"/>
        <v>12</v>
      </c>
      <c r="D34830" s="41">
        <f t="shared" si="2207"/>
        <v>2020</v>
      </c>
      <c r="E34830" s="43">
        <f>IF(WEEKDAY(A34830,2)&gt;=6,6,IF(ISNUMBER(MATCH(TRUNC(A34830),Normativa!$A$81:$A$108,0)),6,INDEX(Normativa!$D$67:$AA$78,MATCH(MONTH(A34830),Normativa!$C$67:$C$78,0),MATCH(HOUR(A34830),Normativa!$D$66:$AA$66,0))))</f>
        <v>1</v>
      </c>
      <c r="F34830" s="40">
        <f t="shared" si="2208"/>
        <v>144</v>
      </c>
      <c r="G34830" s="36">
        <f>INDEX('Optimitzador qh'!$C$15:$H$15,E34830)</f>
        <v>314.07919990728021</v>
      </c>
      <c r="H34830" s="42">
        <f t="shared" ref="H34830:H34893" si="2209">IF(F34830&gt;G34830,(F34830-G34830)^2,0)</f>
        <v>0</v>
      </c>
    </row>
    <row r="34831" spans="1:8" x14ac:dyDescent="0.25">
      <c r="A34831" s="50">
        <v>44193.771249999998</v>
      </c>
      <c r="B34831" s="79">
        <v>35</v>
      </c>
      <c r="C34831" s="40">
        <f t="shared" si="2206"/>
        <v>12</v>
      </c>
      <c r="D34831" s="41">
        <f t="shared" si="2207"/>
        <v>2020</v>
      </c>
      <c r="E34831" s="43">
        <f>IF(WEEKDAY(A34831,2)&gt;=6,6,IF(ISNUMBER(MATCH(TRUNC(A34831),Normativa!$A$81:$A$108,0)),6,INDEX(Normativa!$D$67:$AA$78,MATCH(MONTH(A34831),Normativa!$C$67:$C$78,0),MATCH(HOUR(A34831),Normativa!$D$66:$AA$66,0))))</f>
        <v>1</v>
      </c>
      <c r="F34831" s="40">
        <f t="shared" si="2208"/>
        <v>140</v>
      </c>
      <c r="G34831" s="36">
        <f>INDEX('Optimitzador qh'!$C$15:$H$15,E34831)</f>
        <v>314.07919990728021</v>
      </c>
      <c r="H34831" s="42">
        <f t="shared" si="2209"/>
        <v>0</v>
      </c>
    </row>
    <row r="34832" spans="1:8" x14ac:dyDescent="0.25">
      <c r="A34832" s="50">
        <v>44193.781666666662</v>
      </c>
      <c r="B34832" s="79">
        <v>36</v>
      </c>
      <c r="C34832" s="40">
        <f t="shared" si="2206"/>
        <v>12</v>
      </c>
      <c r="D34832" s="41">
        <f t="shared" si="2207"/>
        <v>2020</v>
      </c>
      <c r="E34832" s="43">
        <f>IF(WEEKDAY(A34832,2)&gt;=6,6,IF(ISNUMBER(MATCH(TRUNC(A34832),Normativa!$A$81:$A$108,0)),6,INDEX(Normativa!$D$67:$AA$78,MATCH(MONTH(A34832),Normativa!$C$67:$C$78,0),MATCH(HOUR(A34832),Normativa!$D$66:$AA$66,0))))</f>
        <v>1</v>
      </c>
      <c r="F34832" s="40">
        <f t="shared" si="2208"/>
        <v>144</v>
      </c>
      <c r="G34832" s="36">
        <f>INDEX('Optimitzador qh'!$C$15:$H$15,E34832)</f>
        <v>314.07919990728021</v>
      </c>
      <c r="H34832" s="42">
        <f t="shared" si="2209"/>
        <v>0</v>
      </c>
    </row>
    <row r="34833" spans="1:8" x14ac:dyDescent="0.25">
      <c r="A34833" s="50">
        <v>44193.792083333334</v>
      </c>
      <c r="B34833" s="79">
        <v>35</v>
      </c>
      <c r="C34833" s="40">
        <f t="shared" si="2206"/>
        <v>12</v>
      </c>
      <c r="D34833" s="41">
        <f t="shared" si="2207"/>
        <v>2020</v>
      </c>
      <c r="E34833" s="43">
        <f>IF(WEEKDAY(A34833,2)&gt;=6,6,IF(ISNUMBER(MATCH(TRUNC(A34833),Normativa!$A$81:$A$108,0)),6,INDEX(Normativa!$D$67:$AA$78,MATCH(MONTH(A34833),Normativa!$C$67:$C$78,0),MATCH(HOUR(A34833),Normativa!$D$66:$AA$66,0))))</f>
        <v>1</v>
      </c>
      <c r="F34833" s="40">
        <f t="shared" si="2208"/>
        <v>140</v>
      </c>
      <c r="G34833" s="36">
        <f>INDEX('Optimitzador qh'!$C$15:$H$15,E34833)</f>
        <v>314.07919990728021</v>
      </c>
      <c r="H34833" s="42">
        <f t="shared" si="2209"/>
        <v>0</v>
      </c>
    </row>
    <row r="34834" spans="1:8" x14ac:dyDescent="0.25">
      <c r="A34834" s="50">
        <v>44193.802499999998</v>
      </c>
      <c r="B34834" s="79">
        <v>36</v>
      </c>
      <c r="C34834" s="40">
        <f t="shared" si="2206"/>
        <v>12</v>
      </c>
      <c r="D34834" s="41">
        <f t="shared" si="2207"/>
        <v>2020</v>
      </c>
      <c r="E34834" s="43">
        <f>IF(WEEKDAY(A34834,2)&gt;=6,6,IF(ISNUMBER(MATCH(TRUNC(A34834),Normativa!$A$81:$A$108,0)),6,INDEX(Normativa!$D$67:$AA$78,MATCH(MONTH(A34834),Normativa!$C$67:$C$78,0),MATCH(HOUR(A34834),Normativa!$D$66:$AA$66,0))))</f>
        <v>1</v>
      </c>
      <c r="F34834" s="40">
        <f t="shared" si="2208"/>
        <v>144</v>
      </c>
      <c r="G34834" s="36">
        <f>INDEX('Optimitzador qh'!$C$15:$H$15,E34834)</f>
        <v>314.07919990728021</v>
      </c>
      <c r="H34834" s="42">
        <f t="shared" si="2209"/>
        <v>0</v>
      </c>
    </row>
    <row r="34835" spans="1:8" x14ac:dyDescent="0.25">
      <c r="A34835" s="50">
        <v>44193.812916666662</v>
      </c>
      <c r="B34835" s="79">
        <v>34</v>
      </c>
      <c r="C34835" s="40">
        <f t="shared" si="2206"/>
        <v>12</v>
      </c>
      <c r="D34835" s="41">
        <f t="shared" si="2207"/>
        <v>2020</v>
      </c>
      <c r="E34835" s="43">
        <f>IF(WEEKDAY(A34835,2)&gt;=6,6,IF(ISNUMBER(MATCH(TRUNC(A34835),Normativa!$A$81:$A$108,0)),6,INDEX(Normativa!$D$67:$AA$78,MATCH(MONTH(A34835),Normativa!$C$67:$C$78,0),MATCH(HOUR(A34835),Normativa!$D$66:$AA$66,0))))</f>
        <v>1</v>
      </c>
      <c r="F34835" s="40">
        <f t="shared" si="2208"/>
        <v>136</v>
      </c>
      <c r="G34835" s="36">
        <f>INDEX('Optimitzador qh'!$C$15:$H$15,E34835)</f>
        <v>314.07919990728021</v>
      </c>
      <c r="H34835" s="42">
        <f t="shared" si="2209"/>
        <v>0</v>
      </c>
    </row>
    <row r="34836" spans="1:8" x14ac:dyDescent="0.25">
      <c r="A34836" s="50">
        <v>44193.823333333334</v>
      </c>
      <c r="B34836" s="79">
        <v>35</v>
      </c>
      <c r="C34836" s="40">
        <f t="shared" si="2206"/>
        <v>12</v>
      </c>
      <c r="D34836" s="41">
        <f t="shared" si="2207"/>
        <v>2020</v>
      </c>
      <c r="E34836" s="43">
        <f>IF(WEEKDAY(A34836,2)&gt;=6,6,IF(ISNUMBER(MATCH(TRUNC(A34836),Normativa!$A$81:$A$108,0)),6,INDEX(Normativa!$D$67:$AA$78,MATCH(MONTH(A34836),Normativa!$C$67:$C$78,0),MATCH(HOUR(A34836),Normativa!$D$66:$AA$66,0))))</f>
        <v>1</v>
      </c>
      <c r="F34836" s="40">
        <f t="shared" si="2208"/>
        <v>140</v>
      </c>
      <c r="G34836" s="36">
        <f>INDEX('Optimitzador qh'!$C$15:$H$15,E34836)</f>
        <v>314.07919990728021</v>
      </c>
      <c r="H34836" s="42">
        <f t="shared" si="2209"/>
        <v>0</v>
      </c>
    </row>
    <row r="34837" spans="1:8" x14ac:dyDescent="0.25">
      <c r="A34837" s="50">
        <v>44193.833749999998</v>
      </c>
      <c r="B34837" s="79">
        <v>36</v>
      </c>
      <c r="C34837" s="40">
        <f t="shared" si="2206"/>
        <v>12</v>
      </c>
      <c r="D34837" s="41">
        <f t="shared" si="2207"/>
        <v>2020</v>
      </c>
      <c r="E34837" s="43">
        <f>IF(WEEKDAY(A34837,2)&gt;=6,6,IF(ISNUMBER(MATCH(TRUNC(A34837),Normativa!$A$81:$A$108,0)),6,INDEX(Normativa!$D$67:$AA$78,MATCH(MONTH(A34837),Normativa!$C$67:$C$78,0),MATCH(HOUR(A34837),Normativa!$D$66:$AA$66,0))))</f>
        <v>1</v>
      </c>
      <c r="F34837" s="40">
        <f t="shared" si="2208"/>
        <v>144</v>
      </c>
      <c r="G34837" s="36">
        <f>INDEX('Optimitzador qh'!$C$15:$H$15,E34837)</f>
        <v>314.07919990728021</v>
      </c>
      <c r="H34837" s="42">
        <f t="shared" si="2209"/>
        <v>0</v>
      </c>
    </row>
    <row r="34838" spans="1:8" x14ac:dyDescent="0.25">
      <c r="A34838" s="50">
        <v>44193.844166666662</v>
      </c>
      <c r="B34838" s="79">
        <v>33</v>
      </c>
      <c r="C34838" s="40">
        <f t="shared" si="2206"/>
        <v>12</v>
      </c>
      <c r="D34838" s="41">
        <f t="shared" si="2207"/>
        <v>2020</v>
      </c>
      <c r="E34838" s="43">
        <f>IF(WEEKDAY(A34838,2)&gt;=6,6,IF(ISNUMBER(MATCH(TRUNC(A34838),Normativa!$A$81:$A$108,0)),6,INDEX(Normativa!$D$67:$AA$78,MATCH(MONTH(A34838),Normativa!$C$67:$C$78,0),MATCH(HOUR(A34838),Normativa!$D$66:$AA$66,0))))</f>
        <v>1</v>
      </c>
      <c r="F34838" s="40">
        <f t="shared" si="2208"/>
        <v>132</v>
      </c>
      <c r="G34838" s="36">
        <f>INDEX('Optimitzador qh'!$C$15:$H$15,E34838)</f>
        <v>314.07919990728021</v>
      </c>
      <c r="H34838" s="42">
        <f t="shared" si="2209"/>
        <v>0</v>
      </c>
    </row>
    <row r="34839" spans="1:8" x14ac:dyDescent="0.25">
      <c r="A34839" s="50">
        <v>44193.854583333334</v>
      </c>
      <c r="B34839" s="79">
        <v>33</v>
      </c>
      <c r="C34839" s="40">
        <f t="shared" si="2206"/>
        <v>12</v>
      </c>
      <c r="D34839" s="41">
        <f t="shared" si="2207"/>
        <v>2020</v>
      </c>
      <c r="E34839" s="43">
        <f>IF(WEEKDAY(A34839,2)&gt;=6,6,IF(ISNUMBER(MATCH(TRUNC(A34839),Normativa!$A$81:$A$108,0)),6,INDEX(Normativa!$D$67:$AA$78,MATCH(MONTH(A34839),Normativa!$C$67:$C$78,0),MATCH(HOUR(A34839),Normativa!$D$66:$AA$66,0))))</f>
        <v>1</v>
      </c>
      <c r="F34839" s="40">
        <f t="shared" si="2208"/>
        <v>132</v>
      </c>
      <c r="G34839" s="36">
        <f>INDEX('Optimitzador qh'!$C$15:$H$15,E34839)</f>
        <v>314.07919990728021</v>
      </c>
      <c r="H34839" s="42">
        <f t="shared" si="2209"/>
        <v>0</v>
      </c>
    </row>
    <row r="34840" spans="1:8" x14ac:dyDescent="0.25">
      <c r="A34840" s="50">
        <v>44193.864999999998</v>
      </c>
      <c r="B34840" s="79">
        <v>33</v>
      </c>
      <c r="C34840" s="40">
        <f t="shared" si="2206"/>
        <v>12</v>
      </c>
      <c r="D34840" s="41">
        <f t="shared" si="2207"/>
        <v>2020</v>
      </c>
      <c r="E34840" s="43">
        <f>IF(WEEKDAY(A34840,2)&gt;=6,6,IF(ISNUMBER(MATCH(TRUNC(A34840),Normativa!$A$81:$A$108,0)),6,INDEX(Normativa!$D$67:$AA$78,MATCH(MONTH(A34840),Normativa!$C$67:$C$78,0),MATCH(HOUR(A34840),Normativa!$D$66:$AA$66,0))))</f>
        <v>1</v>
      </c>
      <c r="F34840" s="40">
        <f t="shared" si="2208"/>
        <v>132</v>
      </c>
      <c r="G34840" s="36">
        <f>INDEX('Optimitzador qh'!$C$15:$H$15,E34840)</f>
        <v>314.07919990728021</v>
      </c>
      <c r="H34840" s="42">
        <f t="shared" si="2209"/>
        <v>0</v>
      </c>
    </row>
    <row r="34841" spans="1:8" x14ac:dyDescent="0.25">
      <c r="A34841" s="50">
        <v>44193.875416666662</v>
      </c>
      <c r="B34841" s="79">
        <v>32</v>
      </c>
      <c r="C34841" s="40">
        <f t="shared" si="2206"/>
        <v>12</v>
      </c>
      <c r="D34841" s="41">
        <f t="shared" si="2207"/>
        <v>2020</v>
      </c>
      <c r="E34841" s="43">
        <f>IF(WEEKDAY(A34841,2)&gt;=6,6,IF(ISNUMBER(MATCH(TRUNC(A34841),Normativa!$A$81:$A$108,0)),6,INDEX(Normativa!$D$67:$AA$78,MATCH(MONTH(A34841),Normativa!$C$67:$C$78,0),MATCH(HOUR(A34841),Normativa!$D$66:$AA$66,0))))</f>
        <v>1</v>
      </c>
      <c r="F34841" s="40">
        <f t="shared" si="2208"/>
        <v>128</v>
      </c>
      <c r="G34841" s="36">
        <f>INDEX('Optimitzador qh'!$C$15:$H$15,E34841)</f>
        <v>314.07919990728021</v>
      </c>
      <c r="H34841" s="42">
        <f t="shared" si="2209"/>
        <v>0</v>
      </c>
    </row>
    <row r="34842" spans="1:8" x14ac:dyDescent="0.25">
      <c r="A34842" s="50">
        <v>44193.885833333334</v>
      </c>
      <c r="B34842" s="79">
        <v>33</v>
      </c>
      <c r="C34842" s="40">
        <f t="shared" si="2206"/>
        <v>12</v>
      </c>
      <c r="D34842" s="41">
        <f t="shared" si="2207"/>
        <v>2020</v>
      </c>
      <c r="E34842" s="43">
        <f>IF(WEEKDAY(A34842,2)&gt;=6,6,IF(ISNUMBER(MATCH(TRUNC(A34842),Normativa!$A$81:$A$108,0)),6,INDEX(Normativa!$D$67:$AA$78,MATCH(MONTH(A34842),Normativa!$C$67:$C$78,0),MATCH(HOUR(A34842),Normativa!$D$66:$AA$66,0))))</f>
        <v>1</v>
      </c>
      <c r="F34842" s="40">
        <f t="shared" si="2208"/>
        <v>132</v>
      </c>
      <c r="G34842" s="36">
        <f>INDEX('Optimitzador qh'!$C$15:$H$15,E34842)</f>
        <v>314.07919990728021</v>
      </c>
      <c r="H34842" s="42">
        <f t="shared" si="2209"/>
        <v>0</v>
      </c>
    </row>
    <row r="34843" spans="1:8" x14ac:dyDescent="0.25">
      <c r="A34843" s="50">
        <v>44193.896249999998</v>
      </c>
      <c r="B34843" s="79">
        <v>34</v>
      </c>
      <c r="C34843" s="40">
        <f t="shared" si="2206"/>
        <v>12</v>
      </c>
      <c r="D34843" s="41">
        <f t="shared" si="2207"/>
        <v>2020</v>
      </c>
      <c r="E34843" s="43">
        <f>IF(WEEKDAY(A34843,2)&gt;=6,6,IF(ISNUMBER(MATCH(TRUNC(A34843),Normativa!$A$81:$A$108,0)),6,INDEX(Normativa!$D$67:$AA$78,MATCH(MONTH(A34843),Normativa!$C$67:$C$78,0),MATCH(HOUR(A34843),Normativa!$D$66:$AA$66,0))))</f>
        <v>1</v>
      </c>
      <c r="F34843" s="40">
        <f t="shared" si="2208"/>
        <v>136</v>
      </c>
      <c r="G34843" s="36">
        <f>INDEX('Optimitzador qh'!$C$15:$H$15,E34843)</f>
        <v>314.07919990728021</v>
      </c>
      <c r="H34843" s="42">
        <f t="shared" si="2209"/>
        <v>0</v>
      </c>
    </row>
    <row r="34844" spans="1:8" x14ac:dyDescent="0.25">
      <c r="A34844" s="50">
        <v>44193.906666666662</v>
      </c>
      <c r="B34844" s="79">
        <v>33</v>
      </c>
      <c r="C34844" s="40">
        <f t="shared" si="2206"/>
        <v>12</v>
      </c>
      <c r="D34844" s="41">
        <f t="shared" si="2207"/>
        <v>2020</v>
      </c>
      <c r="E34844" s="43">
        <f>IF(WEEKDAY(A34844,2)&gt;=6,6,IF(ISNUMBER(MATCH(TRUNC(A34844),Normativa!$A$81:$A$108,0)),6,INDEX(Normativa!$D$67:$AA$78,MATCH(MONTH(A34844),Normativa!$C$67:$C$78,0),MATCH(HOUR(A34844),Normativa!$D$66:$AA$66,0))))</f>
        <v>1</v>
      </c>
      <c r="F34844" s="40">
        <f t="shared" si="2208"/>
        <v>132</v>
      </c>
      <c r="G34844" s="36">
        <f>INDEX('Optimitzador qh'!$C$15:$H$15,E34844)</f>
        <v>314.07919990728021</v>
      </c>
      <c r="H34844" s="42">
        <f t="shared" si="2209"/>
        <v>0</v>
      </c>
    </row>
    <row r="34845" spans="1:8" x14ac:dyDescent="0.25">
      <c r="A34845" s="50">
        <v>44193.917083333334</v>
      </c>
      <c r="B34845" s="79">
        <v>32</v>
      </c>
      <c r="C34845" s="40">
        <f t="shared" si="2206"/>
        <v>12</v>
      </c>
      <c r="D34845" s="41">
        <f t="shared" si="2207"/>
        <v>2020</v>
      </c>
      <c r="E34845" s="43">
        <f>IF(WEEKDAY(A34845,2)&gt;=6,6,IF(ISNUMBER(MATCH(TRUNC(A34845),Normativa!$A$81:$A$108,0)),6,INDEX(Normativa!$D$67:$AA$78,MATCH(MONTH(A34845),Normativa!$C$67:$C$78,0),MATCH(HOUR(A34845),Normativa!$D$66:$AA$66,0))))</f>
        <v>2</v>
      </c>
      <c r="F34845" s="40">
        <f t="shared" si="2208"/>
        <v>128</v>
      </c>
      <c r="G34845" s="36">
        <f>INDEX('Optimitzador qh'!$C$15:$H$15,E34845)</f>
        <v>314.07919990728016</v>
      </c>
      <c r="H34845" s="42">
        <f t="shared" si="2209"/>
        <v>0</v>
      </c>
    </row>
    <row r="34846" spans="1:8" x14ac:dyDescent="0.25">
      <c r="A34846" s="50">
        <v>44193.927499999998</v>
      </c>
      <c r="B34846" s="79">
        <v>35</v>
      </c>
      <c r="C34846" s="40">
        <f t="shared" si="2206"/>
        <v>12</v>
      </c>
      <c r="D34846" s="41">
        <f t="shared" si="2207"/>
        <v>2020</v>
      </c>
      <c r="E34846" s="43">
        <f>IF(WEEKDAY(A34846,2)&gt;=6,6,IF(ISNUMBER(MATCH(TRUNC(A34846),Normativa!$A$81:$A$108,0)),6,INDEX(Normativa!$D$67:$AA$78,MATCH(MONTH(A34846),Normativa!$C$67:$C$78,0),MATCH(HOUR(A34846),Normativa!$D$66:$AA$66,0))))</f>
        <v>2</v>
      </c>
      <c r="F34846" s="40">
        <f t="shared" si="2208"/>
        <v>140</v>
      </c>
      <c r="G34846" s="36">
        <f>INDEX('Optimitzador qh'!$C$15:$H$15,E34846)</f>
        <v>314.07919990728016</v>
      </c>
      <c r="H34846" s="42">
        <f t="shared" si="2209"/>
        <v>0</v>
      </c>
    </row>
    <row r="34847" spans="1:8" x14ac:dyDescent="0.25">
      <c r="A34847" s="50">
        <v>44193.937916666662</v>
      </c>
      <c r="B34847" s="79">
        <v>33</v>
      </c>
      <c r="C34847" s="40">
        <f t="shared" si="2206"/>
        <v>12</v>
      </c>
      <c r="D34847" s="41">
        <f t="shared" si="2207"/>
        <v>2020</v>
      </c>
      <c r="E34847" s="43">
        <f>IF(WEEKDAY(A34847,2)&gt;=6,6,IF(ISNUMBER(MATCH(TRUNC(A34847),Normativa!$A$81:$A$108,0)),6,INDEX(Normativa!$D$67:$AA$78,MATCH(MONTH(A34847),Normativa!$C$67:$C$78,0),MATCH(HOUR(A34847),Normativa!$D$66:$AA$66,0))))</f>
        <v>2</v>
      </c>
      <c r="F34847" s="40">
        <f t="shared" si="2208"/>
        <v>132</v>
      </c>
      <c r="G34847" s="36">
        <f>INDEX('Optimitzador qh'!$C$15:$H$15,E34847)</f>
        <v>314.07919990728016</v>
      </c>
      <c r="H34847" s="42">
        <f t="shared" si="2209"/>
        <v>0</v>
      </c>
    </row>
    <row r="34848" spans="1:8" x14ac:dyDescent="0.25">
      <c r="A34848" s="50">
        <v>44193.948333333334</v>
      </c>
      <c r="B34848" s="79">
        <v>32</v>
      </c>
      <c r="C34848" s="40">
        <f t="shared" si="2206"/>
        <v>12</v>
      </c>
      <c r="D34848" s="41">
        <f t="shared" si="2207"/>
        <v>2020</v>
      </c>
      <c r="E34848" s="43">
        <f>IF(WEEKDAY(A34848,2)&gt;=6,6,IF(ISNUMBER(MATCH(TRUNC(A34848),Normativa!$A$81:$A$108,0)),6,INDEX(Normativa!$D$67:$AA$78,MATCH(MONTH(A34848),Normativa!$C$67:$C$78,0),MATCH(HOUR(A34848),Normativa!$D$66:$AA$66,0))))</f>
        <v>2</v>
      </c>
      <c r="F34848" s="40">
        <f t="shared" si="2208"/>
        <v>128</v>
      </c>
      <c r="G34848" s="36">
        <f>INDEX('Optimitzador qh'!$C$15:$H$15,E34848)</f>
        <v>314.07919990728016</v>
      </c>
      <c r="H34848" s="42">
        <f t="shared" si="2209"/>
        <v>0</v>
      </c>
    </row>
    <row r="34849" spans="1:8" x14ac:dyDescent="0.25">
      <c r="A34849" s="50">
        <v>44193.958749999998</v>
      </c>
      <c r="B34849" s="79">
        <v>32</v>
      </c>
      <c r="C34849" s="40">
        <f t="shared" si="2206"/>
        <v>12</v>
      </c>
      <c r="D34849" s="41">
        <f t="shared" si="2207"/>
        <v>2020</v>
      </c>
      <c r="E34849" s="43">
        <f>IF(WEEKDAY(A34849,2)&gt;=6,6,IF(ISNUMBER(MATCH(TRUNC(A34849),Normativa!$A$81:$A$108,0)),6,INDEX(Normativa!$D$67:$AA$78,MATCH(MONTH(A34849),Normativa!$C$67:$C$78,0),MATCH(HOUR(A34849),Normativa!$D$66:$AA$66,0))))</f>
        <v>2</v>
      </c>
      <c r="F34849" s="40">
        <f t="shared" si="2208"/>
        <v>128</v>
      </c>
      <c r="G34849" s="36">
        <f>INDEX('Optimitzador qh'!$C$15:$H$15,E34849)</f>
        <v>314.07919990728016</v>
      </c>
      <c r="H34849" s="42">
        <f t="shared" si="2209"/>
        <v>0</v>
      </c>
    </row>
    <row r="34850" spans="1:8" x14ac:dyDescent="0.25">
      <c r="A34850" s="50">
        <v>44193.969166666662</v>
      </c>
      <c r="B34850" s="79">
        <v>32</v>
      </c>
      <c r="C34850" s="40">
        <f t="shared" si="2206"/>
        <v>12</v>
      </c>
      <c r="D34850" s="41">
        <f t="shared" si="2207"/>
        <v>2020</v>
      </c>
      <c r="E34850" s="43">
        <f>IF(WEEKDAY(A34850,2)&gt;=6,6,IF(ISNUMBER(MATCH(TRUNC(A34850),Normativa!$A$81:$A$108,0)),6,INDEX(Normativa!$D$67:$AA$78,MATCH(MONTH(A34850),Normativa!$C$67:$C$78,0),MATCH(HOUR(A34850),Normativa!$D$66:$AA$66,0))))</f>
        <v>2</v>
      </c>
      <c r="F34850" s="40">
        <f t="shared" si="2208"/>
        <v>128</v>
      </c>
      <c r="G34850" s="36">
        <f>INDEX('Optimitzador qh'!$C$15:$H$15,E34850)</f>
        <v>314.07919990728016</v>
      </c>
      <c r="H34850" s="42">
        <f t="shared" si="2209"/>
        <v>0</v>
      </c>
    </row>
    <row r="34851" spans="1:8" x14ac:dyDescent="0.25">
      <c r="A34851" s="50">
        <v>44193.979583333334</v>
      </c>
      <c r="B34851" s="79">
        <v>32</v>
      </c>
      <c r="C34851" s="40">
        <f t="shared" si="2206"/>
        <v>12</v>
      </c>
      <c r="D34851" s="41">
        <f t="shared" si="2207"/>
        <v>2020</v>
      </c>
      <c r="E34851" s="43">
        <f>IF(WEEKDAY(A34851,2)&gt;=6,6,IF(ISNUMBER(MATCH(TRUNC(A34851),Normativa!$A$81:$A$108,0)),6,INDEX(Normativa!$D$67:$AA$78,MATCH(MONTH(A34851),Normativa!$C$67:$C$78,0),MATCH(HOUR(A34851),Normativa!$D$66:$AA$66,0))))</f>
        <v>2</v>
      </c>
      <c r="F34851" s="40">
        <f t="shared" si="2208"/>
        <v>128</v>
      </c>
      <c r="G34851" s="36">
        <f>INDEX('Optimitzador qh'!$C$15:$H$15,E34851)</f>
        <v>314.07919990728016</v>
      </c>
      <c r="H34851" s="42">
        <f t="shared" si="2209"/>
        <v>0</v>
      </c>
    </row>
    <row r="34852" spans="1:8" x14ac:dyDescent="0.25">
      <c r="A34852" s="50">
        <v>44193.99</v>
      </c>
      <c r="B34852" s="79">
        <v>32</v>
      </c>
      <c r="C34852" s="40">
        <f t="shared" si="2206"/>
        <v>12</v>
      </c>
      <c r="D34852" s="41">
        <f t="shared" si="2207"/>
        <v>2020</v>
      </c>
      <c r="E34852" s="43">
        <f>IF(WEEKDAY(A34852,2)&gt;=6,6,IF(ISNUMBER(MATCH(TRUNC(A34852),Normativa!$A$81:$A$108,0)),6,INDEX(Normativa!$D$67:$AA$78,MATCH(MONTH(A34852),Normativa!$C$67:$C$78,0),MATCH(HOUR(A34852),Normativa!$D$66:$AA$66,0))))</f>
        <v>2</v>
      </c>
      <c r="F34852" s="40">
        <f t="shared" si="2208"/>
        <v>128</v>
      </c>
      <c r="G34852" s="36">
        <f>INDEX('Optimitzador qh'!$C$15:$H$15,E34852)</f>
        <v>314.07919990728016</v>
      </c>
      <c r="H34852" s="42">
        <f t="shared" si="2209"/>
        <v>0</v>
      </c>
    </row>
    <row r="34853" spans="1:8" x14ac:dyDescent="0.25">
      <c r="A34853" s="50">
        <v>44194.000416666662</v>
      </c>
      <c r="B34853" s="79">
        <v>33</v>
      </c>
      <c r="C34853" s="40">
        <f t="shared" si="2206"/>
        <v>12</v>
      </c>
      <c r="D34853" s="41">
        <f t="shared" si="2207"/>
        <v>2020</v>
      </c>
      <c r="E34853" s="43">
        <f>IF(WEEKDAY(A34853,2)&gt;=6,6,IF(ISNUMBER(MATCH(TRUNC(A34853),Normativa!$A$81:$A$108,0)),6,INDEX(Normativa!$D$67:$AA$78,MATCH(MONTH(A34853),Normativa!$C$67:$C$78,0),MATCH(HOUR(A34853),Normativa!$D$66:$AA$66,0))))</f>
        <v>6</v>
      </c>
      <c r="F34853" s="40">
        <f t="shared" si="2208"/>
        <v>132</v>
      </c>
      <c r="G34853" s="36">
        <f>INDEX('Optimitzador qh'!$C$15:$H$15,E34853)</f>
        <v>550</v>
      </c>
      <c r="H34853" s="42">
        <f t="shared" si="2209"/>
        <v>0</v>
      </c>
    </row>
    <row r="34854" spans="1:8" x14ac:dyDescent="0.25">
      <c r="A34854" s="50">
        <v>44194.010833333334</v>
      </c>
      <c r="B34854" s="79">
        <v>31</v>
      </c>
      <c r="C34854" s="40">
        <f t="shared" si="2206"/>
        <v>12</v>
      </c>
      <c r="D34854" s="41">
        <f t="shared" si="2207"/>
        <v>2020</v>
      </c>
      <c r="E34854" s="43">
        <f>IF(WEEKDAY(A34854,2)&gt;=6,6,IF(ISNUMBER(MATCH(TRUNC(A34854),Normativa!$A$81:$A$108,0)),6,INDEX(Normativa!$D$67:$AA$78,MATCH(MONTH(A34854),Normativa!$C$67:$C$78,0),MATCH(HOUR(A34854),Normativa!$D$66:$AA$66,0))))</f>
        <v>6</v>
      </c>
      <c r="F34854" s="40">
        <f t="shared" si="2208"/>
        <v>124</v>
      </c>
      <c r="G34854" s="36">
        <f>INDEX('Optimitzador qh'!$C$15:$H$15,E34854)</f>
        <v>550</v>
      </c>
      <c r="H34854" s="42">
        <f t="shared" si="2209"/>
        <v>0</v>
      </c>
    </row>
    <row r="34855" spans="1:8" x14ac:dyDescent="0.25">
      <c r="A34855" s="50">
        <v>44194.021249999998</v>
      </c>
      <c r="B34855" s="79">
        <v>32</v>
      </c>
      <c r="C34855" s="40">
        <f t="shared" si="2206"/>
        <v>12</v>
      </c>
      <c r="D34855" s="41">
        <f t="shared" si="2207"/>
        <v>2020</v>
      </c>
      <c r="E34855" s="43">
        <f>IF(WEEKDAY(A34855,2)&gt;=6,6,IF(ISNUMBER(MATCH(TRUNC(A34855),Normativa!$A$81:$A$108,0)),6,INDEX(Normativa!$D$67:$AA$78,MATCH(MONTH(A34855),Normativa!$C$67:$C$78,0),MATCH(HOUR(A34855),Normativa!$D$66:$AA$66,0))))</f>
        <v>6</v>
      </c>
      <c r="F34855" s="40">
        <f t="shared" si="2208"/>
        <v>128</v>
      </c>
      <c r="G34855" s="36">
        <f>INDEX('Optimitzador qh'!$C$15:$H$15,E34855)</f>
        <v>550</v>
      </c>
      <c r="H34855" s="42">
        <f t="shared" si="2209"/>
        <v>0</v>
      </c>
    </row>
    <row r="34856" spans="1:8" x14ac:dyDescent="0.25">
      <c r="A34856" s="50">
        <v>44194.031666666662</v>
      </c>
      <c r="B34856" s="79">
        <v>32</v>
      </c>
      <c r="C34856" s="40">
        <f t="shared" si="2206"/>
        <v>12</v>
      </c>
      <c r="D34856" s="41">
        <f t="shared" si="2207"/>
        <v>2020</v>
      </c>
      <c r="E34856" s="43">
        <f>IF(WEEKDAY(A34856,2)&gt;=6,6,IF(ISNUMBER(MATCH(TRUNC(A34856),Normativa!$A$81:$A$108,0)),6,INDEX(Normativa!$D$67:$AA$78,MATCH(MONTH(A34856),Normativa!$C$67:$C$78,0),MATCH(HOUR(A34856),Normativa!$D$66:$AA$66,0))))</f>
        <v>6</v>
      </c>
      <c r="F34856" s="40">
        <f t="shared" si="2208"/>
        <v>128</v>
      </c>
      <c r="G34856" s="36">
        <f>INDEX('Optimitzador qh'!$C$15:$H$15,E34856)</f>
        <v>550</v>
      </c>
      <c r="H34856" s="42">
        <f t="shared" si="2209"/>
        <v>0</v>
      </c>
    </row>
    <row r="34857" spans="1:8" x14ac:dyDescent="0.25">
      <c r="A34857" s="50">
        <v>44194.042083333334</v>
      </c>
      <c r="B34857" s="79">
        <v>33</v>
      </c>
      <c r="C34857" s="40">
        <f t="shared" si="2206"/>
        <v>12</v>
      </c>
      <c r="D34857" s="41">
        <f t="shared" si="2207"/>
        <v>2020</v>
      </c>
      <c r="E34857" s="43">
        <f>IF(WEEKDAY(A34857,2)&gt;=6,6,IF(ISNUMBER(MATCH(TRUNC(A34857),Normativa!$A$81:$A$108,0)),6,INDEX(Normativa!$D$67:$AA$78,MATCH(MONTH(A34857),Normativa!$C$67:$C$78,0),MATCH(HOUR(A34857),Normativa!$D$66:$AA$66,0))))</f>
        <v>6</v>
      </c>
      <c r="F34857" s="40">
        <f t="shared" si="2208"/>
        <v>132</v>
      </c>
      <c r="G34857" s="36">
        <f>INDEX('Optimitzador qh'!$C$15:$H$15,E34857)</f>
        <v>550</v>
      </c>
      <c r="H34857" s="42">
        <f t="shared" si="2209"/>
        <v>0</v>
      </c>
    </row>
    <row r="34858" spans="1:8" x14ac:dyDescent="0.25">
      <c r="A34858" s="50">
        <v>44194.052499999998</v>
      </c>
      <c r="B34858" s="79">
        <v>32</v>
      </c>
      <c r="C34858" s="40">
        <f t="shared" si="2206"/>
        <v>12</v>
      </c>
      <c r="D34858" s="41">
        <f t="shared" si="2207"/>
        <v>2020</v>
      </c>
      <c r="E34858" s="43">
        <f>IF(WEEKDAY(A34858,2)&gt;=6,6,IF(ISNUMBER(MATCH(TRUNC(A34858),Normativa!$A$81:$A$108,0)),6,INDEX(Normativa!$D$67:$AA$78,MATCH(MONTH(A34858),Normativa!$C$67:$C$78,0),MATCH(HOUR(A34858),Normativa!$D$66:$AA$66,0))))</f>
        <v>6</v>
      </c>
      <c r="F34858" s="40">
        <f t="shared" si="2208"/>
        <v>128</v>
      </c>
      <c r="G34858" s="36">
        <f>INDEX('Optimitzador qh'!$C$15:$H$15,E34858)</f>
        <v>550</v>
      </c>
      <c r="H34858" s="42">
        <f t="shared" si="2209"/>
        <v>0</v>
      </c>
    </row>
    <row r="34859" spans="1:8" x14ac:dyDescent="0.25">
      <c r="A34859" s="50">
        <v>44194.062916666662</v>
      </c>
      <c r="B34859" s="79">
        <v>32</v>
      </c>
      <c r="C34859" s="40">
        <f t="shared" si="2206"/>
        <v>12</v>
      </c>
      <c r="D34859" s="41">
        <f t="shared" si="2207"/>
        <v>2020</v>
      </c>
      <c r="E34859" s="43">
        <f>IF(WEEKDAY(A34859,2)&gt;=6,6,IF(ISNUMBER(MATCH(TRUNC(A34859),Normativa!$A$81:$A$108,0)),6,INDEX(Normativa!$D$67:$AA$78,MATCH(MONTH(A34859),Normativa!$C$67:$C$78,0),MATCH(HOUR(A34859),Normativa!$D$66:$AA$66,0))))</f>
        <v>6</v>
      </c>
      <c r="F34859" s="40">
        <f t="shared" si="2208"/>
        <v>128</v>
      </c>
      <c r="G34859" s="36">
        <f>INDEX('Optimitzador qh'!$C$15:$H$15,E34859)</f>
        <v>550</v>
      </c>
      <c r="H34859" s="42">
        <f t="shared" si="2209"/>
        <v>0</v>
      </c>
    </row>
    <row r="34860" spans="1:8" x14ac:dyDescent="0.25">
      <c r="A34860" s="50">
        <v>44194.073333333334</v>
      </c>
      <c r="B34860" s="79">
        <v>32</v>
      </c>
      <c r="C34860" s="40">
        <f t="shared" si="2206"/>
        <v>12</v>
      </c>
      <c r="D34860" s="41">
        <f t="shared" si="2207"/>
        <v>2020</v>
      </c>
      <c r="E34860" s="43">
        <f>IF(WEEKDAY(A34860,2)&gt;=6,6,IF(ISNUMBER(MATCH(TRUNC(A34860),Normativa!$A$81:$A$108,0)),6,INDEX(Normativa!$D$67:$AA$78,MATCH(MONTH(A34860),Normativa!$C$67:$C$78,0),MATCH(HOUR(A34860),Normativa!$D$66:$AA$66,0))))</f>
        <v>6</v>
      </c>
      <c r="F34860" s="40">
        <f t="shared" si="2208"/>
        <v>128</v>
      </c>
      <c r="G34860" s="36">
        <f>INDEX('Optimitzador qh'!$C$15:$H$15,E34860)</f>
        <v>550</v>
      </c>
      <c r="H34860" s="42">
        <f t="shared" si="2209"/>
        <v>0</v>
      </c>
    </row>
    <row r="34861" spans="1:8" x14ac:dyDescent="0.25">
      <c r="A34861" s="50">
        <v>44194.083749999998</v>
      </c>
      <c r="B34861" s="79">
        <v>32</v>
      </c>
      <c r="C34861" s="40">
        <f t="shared" si="2206"/>
        <v>12</v>
      </c>
      <c r="D34861" s="41">
        <f t="shared" si="2207"/>
        <v>2020</v>
      </c>
      <c r="E34861" s="43">
        <f>IF(WEEKDAY(A34861,2)&gt;=6,6,IF(ISNUMBER(MATCH(TRUNC(A34861),Normativa!$A$81:$A$108,0)),6,INDEX(Normativa!$D$67:$AA$78,MATCH(MONTH(A34861),Normativa!$C$67:$C$78,0),MATCH(HOUR(A34861),Normativa!$D$66:$AA$66,0))))</f>
        <v>6</v>
      </c>
      <c r="F34861" s="40">
        <f t="shared" si="2208"/>
        <v>128</v>
      </c>
      <c r="G34861" s="36">
        <f>INDEX('Optimitzador qh'!$C$15:$H$15,E34861)</f>
        <v>550</v>
      </c>
      <c r="H34861" s="42">
        <f t="shared" si="2209"/>
        <v>0</v>
      </c>
    </row>
    <row r="34862" spans="1:8" x14ac:dyDescent="0.25">
      <c r="A34862" s="50">
        <v>44194.094166666662</v>
      </c>
      <c r="B34862" s="79">
        <v>31</v>
      </c>
      <c r="C34862" s="40">
        <f t="shared" si="2206"/>
        <v>12</v>
      </c>
      <c r="D34862" s="41">
        <f t="shared" si="2207"/>
        <v>2020</v>
      </c>
      <c r="E34862" s="43">
        <f>IF(WEEKDAY(A34862,2)&gt;=6,6,IF(ISNUMBER(MATCH(TRUNC(A34862),Normativa!$A$81:$A$108,0)),6,INDEX(Normativa!$D$67:$AA$78,MATCH(MONTH(A34862),Normativa!$C$67:$C$78,0),MATCH(HOUR(A34862),Normativa!$D$66:$AA$66,0))))</f>
        <v>6</v>
      </c>
      <c r="F34862" s="40">
        <f t="shared" si="2208"/>
        <v>124</v>
      </c>
      <c r="G34862" s="36">
        <f>INDEX('Optimitzador qh'!$C$15:$H$15,E34862)</f>
        <v>550</v>
      </c>
      <c r="H34862" s="42">
        <f t="shared" si="2209"/>
        <v>0</v>
      </c>
    </row>
    <row r="34863" spans="1:8" x14ac:dyDescent="0.25">
      <c r="A34863" s="50">
        <v>44194.104583333334</v>
      </c>
      <c r="B34863" s="79">
        <v>32</v>
      </c>
      <c r="C34863" s="40">
        <f t="shared" si="2206"/>
        <v>12</v>
      </c>
      <c r="D34863" s="41">
        <f t="shared" si="2207"/>
        <v>2020</v>
      </c>
      <c r="E34863" s="43">
        <f>IF(WEEKDAY(A34863,2)&gt;=6,6,IF(ISNUMBER(MATCH(TRUNC(A34863),Normativa!$A$81:$A$108,0)),6,INDEX(Normativa!$D$67:$AA$78,MATCH(MONTH(A34863),Normativa!$C$67:$C$78,0),MATCH(HOUR(A34863),Normativa!$D$66:$AA$66,0))))</f>
        <v>6</v>
      </c>
      <c r="F34863" s="40">
        <f t="shared" si="2208"/>
        <v>128</v>
      </c>
      <c r="G34863" s="36">
        <f>INDEX('Optimitzador qh'!$C$15:$H$15,E34863)</f>
        <v>550</v>
      </c>
      <c r="H34863" s="42">
        <f t="shared" si="2209"/>
        <v>0</v>
      </c>
    </row>
    <row r="34864" spans="1:8" x14ac:dyDescent="0.25">
      <c r="A34864" s="50">
        <v>44194.114999999998</v>
      </c>
      <c r="B34864" s="79">
        <v>31</v>
      </c>
      <c r="C34864" s="40">
        <f t="shared" si="2206"/>
        <v>12</v>
      </c>
      <c r="D34864" s="41">
        <f t="shared" si="2207"/>
        <v>2020</v>
      </c>
      <c r="E34864" s="43">
        <f>IF(WEEKDAY(A34864,2)&gt;=6,6,IF(ISNUMBER(MATCH(TRUNC(A34864),Normativa!$A$81:$A$108,0)),6,INDEX(Normativa!$D$67:$AA$78,MATCH(MONTH(A34864),Normativa!$C$67:$C$78,0),MATCH(HOUR(A34864),Normativa!$D$66:$AA$66,0))))</f>
        <v>6</v>
      </c>
      <c r="F34864" s="40">
        <f t="shared" si="2208"/>
        <v>124</v>
      </c>
      <c r="G34864" s="36">
        <f>INDEX('Optimitzador qh'!$C$15:$H$15,E34864)</f>
        <v>550</v>
      </c>
      <c r="H34864" s="42">
        <f t="shared" si="2209"/>
        <v>0</v>
      </c>
    </row>
    <row r="34865" spans="1:8" x14ac:dyDescent="0.25">
      <c r="A34865" s="50">
        <v>44194.125416666662</v>
      </c>
      <c r="B34865" s="79">
        <v>33</v>
      </c>
      <c r="C34865" s="40">
        <f t="shared" si="2206"/>
        <v>12</v>
      </c>
      <c r="D34865" s="41">
        <f t="shared" si="2207"/>
        <v>2020</v>
      </c>
      <c r="E34865" s="43">
        <f>IF(WEEKDAY(A34865,2)&gt;=6,6,IF(ISNUMBER(MATCH(TRUNC(A34865),Normativa!$A$81:$A$108,0)),6,INDEX(Normativa!$D$67:$AA$78,MATCH(MONTH(A34865),Normativa!$C$67:$C$78,0),MATCH(HOUR(A34865),Normativa!$D$66:$AA$66,0))))</f>
        <v>6</v>
      </c>
      <c r="F34865" s="40">
        <f t="shared" si="2208"/>
        <v>132</v>
      </c>
      <c r="G34865" s="36">
        <f>INDEX('Optimitzador qh'!$C$15:$H$15,E34865)</f>
        <v>550</v>
      </c>
      <c r="H34865" s="42">
        <f t="shared" si="2209"/>
        <v>0</v>
      </c>
    </row>
    <row r="34866" spans="1:8" x14ac:dyDescent="0.25">
      <c r="A34866" s="50">
        <v>44194.135833333334</v>
      </c>
      <c r="B34866" s="79">
        <v>31</v>
      </c>
      <c r="C34866" s="40">
        <f t="shared" si="2206"/>
        <v>12</v>
      </c>
      <c r="D34866" s="41">
        <f t="shared" si="2207"/>
        <v>2020</v>
      </c>
      <c r="E34866" s="43">
        <f>IF(WEEKDAY(A34866,2)&gt;=6,6,IF(ISNUMBER(MATCH(TRUNC(A34866),Normativa!$A$81:$A$108,0)),6,INDEX(Normativa!$D$67:$AA$78,MATCH(MONTH(A34866),Normativa!$C$67:$C$78,0),MATCH(HOUR(A34866),Normativa!$D$66:$AA$66,0))))</f>
        <v>6</v>
      </c>
      <c r="F34866" s="40">
        <f t="shared" si="2208"/>
        <v>124</v>
      </c>
      <c r="G34866" s="36">
        <f>INDEX('Optimitzador qh'!$C$15:$H$15,E34866)</f>
        <v>550</v>
      </c>
      <c r="H34866" s="42">
        <f t="shared" si="2209"/>
        <v>0</v>
      </c>
    </row>
    <row r="34867" spans="1:8" x14ac:dyDescent="0.25">
      <c r="A34867" s="50">
        <v>44194.146249999998</v>
      </c>
      <c r="B34867" s="79">
        <v>32</v>
      </c>
      <c r="C34867" s="40">
        <f t="shared" si="2206"/>
        <v>12</v>
      </c>
      <c r="D34867" s="41">
        <f t="shared" si="2207"/>
        <v>2020</v>
      </c>
      <c r="E34867" s="43">
        <f>IF(WEEKDAY(A34867,2)&gt;=6,6,IF(ISNUMBER(MATCH(TRUNC(A34867),Normativa!$A$81:$A$108,0)),6,INDEX(Normativa!$D$67:$AA$78,MATCH(MONTH(A34867),Normativa!$C$67:$C$78,0),MATCH(HOUR(A34867),Normativa!$D$66:$AA$66,0))))</f>
        <v>6</v>
      </c>
      <c r="F34867" s="40">
        <f t="shared" si="2208"/>
        <v>128</v>
      </c>
      <c r="G34867" s="36">
        <f>INDEX('Optimitzador qh'!$C$15:$H$15,E34867)</f>
        <v>550</v>
      </c>
      <c r="H34867" s="42">
        <f t="shared" si="2209"/>
        <v>0</v>
      </c>
    </row>
    <row r="34868" spans="1:8" x14ac:dyDescent="0.25">
      <c r="A34868" s="50">
        <v>44194.156666666662</v>
      </c>
      <c r="B34868" s="79">
        <v>31</v>
      </c>
      <c r="C34868" s="40">
        <f t="shared" si="2206"/>
        <v>12</v>
      </c>
      <c r="D34868" s="41">
        <f t="shared" si="2207"/>
        <v>2020</v>
      </c>
      <c r="E34868" s="43">
        <f>IF(WEEKDAY(A34868,2)&gt;=6,6,IF(ISNUMBER(MATCH(TRUNC(A34868),Normativa!$A$81:$A$108,0)),6,INDEX(Normativa!$D$67:$AA$78,MATCH(MONTH(A34868),Normativa!$C$67:$C$78,0),MATCH(HOUR(A34868),Normativa!$D$66:$AA$66,0))))</f>
        <v>6</v>
      </c>
      <c r="F34868" s="40">
        <f t="shared" si="2208"/>
        <v>124</v>
      </c>
      <c r="G34868" s="36">
        <f>INDEX('Optimitzador qh'!$C$15:$H$15,E34868)</f>
        <v>550</v>
      </c>
      <c r="H34868" s="42">
        <f t="shared" si="2209"/>
        <v>0</v>
      </c>
    </row>
    <row r="34869" spans="1:8" x14ac:dyDescent="0.25">
      <c r="A34869" s="50">
        <v>44194.167083333334</v>
      </c>
      <c r="B34869" s="79">
        <v>32</v>
      </c>
      <c r="C34869" s="40">
        <f t="shared" si="2206"/>
        <v>12</v>
      </c>
      <c r="D34869" s="41">
        <f t="shared" si="2207"/>
        <v>2020</v>
      </c>
      <c r="E34869" s="43">
        <f>IF(WEEKDAY(A34869,2)&gt;=6,6,IF(ISNUMBER(MATCH(TRUNC(A34869),Normativa!$A$81:$A$108,0)),6,INDEX(Normativa!$D$67:$AA$78,MATCH(MONTH(A34869),Normativa!$C$67:$C$78,0),MATCH(HOUR(A34869),Normativa!$D$66:$AA$66,0))))</f>
        <v>6</v>
      </c>
      <c r="F34869" s="40">
        <f t="shared" si="2208"/>
        <v>128</v>
      </c>
      <c r="G34869" s="36">
        <f>INDEX('Optimitzador qh'!$C$15:$H$15,E34869)</f>
        <v>550</v>
      </c>
      <c r="H34869" s="42">
        <f t="shared" si="2209"/>
        <v>0</v>
      </c>
    </row>
    <row r="34870" spans="1:8" x14ac:dyDescent="0.25">
      <c r="A34870" s="50">
        <v>44194.177499999998</v>
      </c>
      <c r="B34870" s="79">
        <v>32</v>
      </c>
      <c r="C34870" s="40">
        <f t="shared" si="2206"/>
        <v>12</v>
      </c>
      <c r="D34870" s="41">
        <f t="shared" si="2207"/>
        <v>2020</v>
      </c>
      <c r="E34870" s="43">
        <f>IF(WEEKDAY(A34870,2)&gt;=6,6,IF(ISNUMBER(MATCH(TRUNC(A34870),Normativa!$A$81:$A$108,0)),6,INDEX(Normativa!$D$67:$AA$78,MATCH(MONTH(A34870),Normativa!$C$67:$C$78,0),MATCH(HOUR(A34870),Normativa!$D$66:$AA$66,0))))</f>
        <v>6</v>
      </c>
      <c r="F34870" s="40">
        <f t="shared" si="2208"/>
        <v>128</v>
      </c>
      <c r="G34870" s="36">
        <f>INDEX('Optimitzador qh'!$C$15:$H$15,E34870)</f>
        <v>550</v>
      </c>
      <c r="H34870" s="42">
        <f t="shared" si="2209"/>
        <v>0</v>
      </c>
    </row>
    <row r="34871" spans="1:8" x14ac:dyDescent="0.25">
      <c r="A34871" s="50">
        <v>44194.187916666662</v>
      </c>
      <c r="B34871" s="79">
        <v>32</v>
      </c>
      <c r="C34871" s="40">
        <f t="shared" si="2206"/>
        <v>12</v>
      </c>
      <c r="D34871" s="41">
        <f t="shared" si="2207"/>
        <v>2020</v>
      </c>
      <c r="E34871" s="43">
        <f>IF(WEEKDAY(A34871,2)&gt;=6,6,IF(ISNUMBER(MATCH(TRUNC(A34871),Normativa!$A$81:$A$108,0)),6,INDEX(Normativa!$D$67:$AA$78,MATCH(MONTH(A34871),Normativa!$C$67:$C$78,0),MATCH(HOUR(A34871),Normativa!$D$66:$AA$66,0))))</f>
        <v>6</v>
      </c>
      <c r="F34871" s="40">
        <f t="shared" si="2208"/>
        <v>128</v>
      </c>
      <c r="G34871" s="36">
        <f>INDEX('Optimitzador qh'!$C$15:$H$15,E34871)</f>
        <v>550</v>
      </c>
      <c r="H34871" s="42">
        <f t="shared" si="2209"/>
        <v>0</v>
      </c>
    </row>
    <row r="34872" spans="1:8" x14ac:dyDescent="0.25">
      <c r="A34872" s="50">
        <v>44194.198333333334</v>
      </c>
      <c r="B34872" s="79">
        <v>31</v>
      </c>
      <c r="C34872" s="40">
        <f t="shared" si="2206"/>
        <v>12</v>
      </c>
      <c r="D34872" s="41">
        <f t="shared" si="2207"/>
        <v>2020</v>
      </c>
      <c r="E34872" s="43">
        <f>IF(WEEKDAY(A34872,2)&gt;=6,6,IF(ISNUMBER(MATCH(TRUNC(A34872),Normativa!$A$81:$A$108,0)),6,INDEX(Normativa!$D$67:$AA$78,MATCH(MONTH(A34872),Normativa!$C$67:$C$78,0),MATCH(HOUR(A34872),Normativa!$D$66:$AA$66,0))))</f>
        <v>6</v>
      </c>
      <c r="F34872" s="40">
        <f t="shared" si="2208"/>
        <v>124</v>
      </c>
      <c r="G34872" s="36">
        <f>INDEX('Optimitzador qh'!$C$15:$H$15,E34872)</f>
        <v>550</v>
      </c>
      <c r="H34872" s="42">
        <f t="shared" si="2209"/>
        <v>0</v>
      </c>
    </row>
    <row r="34873" spans="1:8" x14ac:dyDescent="0.25">
      <c r="A34873" s="50">
        <v>44194.208749999998</v>
      </c>
      <c r="B34873" s="79">
        <v>32</v>
      </c>
      <c r="C34873" s="40">
        <f t="shared" si="2206"/>
        <v>12</v>
      </c>
      <c r="D34873" s="41">
        <f t="shared" si="2207"/>
        <v>2020</v>
      </c>
      <c r="E34873" s="43">
        <f>IF(WEEKDAY(A34873,2)&gt;=6,6,IF(ISNUMBER(MATCH(TRUNC(A34873),Normativa!$A$81:$A$108,0)),6,INDEX(Normativa!$D$67:$AA$78,MATCH(MONTH(A34873),Normativa!$C$67:$C$78,0),MATCH(HOUR(A34873),Normativa!$D$66:$AA$66,0))))</f>
        <v>6</v>
      </c>
      <c r="F34873" s="40">
        <f t="shared" si="2208"/>
        <v>128</v>
      </c>
      <c r="G34873" s="36">
        <f>INDEX('Optimitzador qh'!$C$15:$H$15,E34873)</f>
        <v>550</v>
      </c>
      <c r="H34873" s="42">
        <f t="shared" si="2209"/>
        <v>0</v>
      </c>
    </row>
    <row r="34874" spans="1:8" x14ac:dyDescent="0.25">
      <c r="A34874" s="50">
        <v>44194.219166666662</v>
      </c>
      <c r="B34874" s="79">
        <v>34</v>
      </c>
      <c r="C34874" s="40">
        <f t="shared" si="2206"/>
        <v>12</v>
      </c>
      <c r="D34874" s="41">
        <f t="shared" si="2207"/>
        <v>2020</v>
      </c>
      <c r="E34874" s="43">
        <f>IF(WEEKDAY(A34874,2)&gt;=6,6,IF(ISNUMBER(MATCH(TRUNC(A34874),Normativa!$A$81:$A$108,0)),6,INDEX(Normativa!$D$67:$AA$78,MATCH(MONTH(A34874),Normativa!$C$67:$C$78,0),MATCH(HOUR(A34874),Normativa!$D$66:$AA$66,0))))</f>
        <v>6</v>
      </c>
      <c r="F34874" s="40">
        <f t="shared" si="2208"/>
        <v>136</v>
      </c>
      <c r="G34874" s="36">
        <f>INDEX('Optimitzador qh'!$C$15:$H$15,E34874)</f>
        <v>550</v>
      </c>
      <c r="H34874" s="42">
        <f t="shared" si="2209"/>
        <v>0</v>
      </c>
    </row>
    <row r="34875" spans="1:8" x14ac:dyDescent="0.25">
      <c r="A34875" s="50">
        <v>44194.229583333334</v>
      </c>
      <c r="B34875" s="79">
        <v>26</v>
      </c>
      <c r="C34875" s="40">
        <f t="shared" si="2206"/>
        <v>12</v>
      </c>
      <c r="D34875" s="41">
        <f t="shared" si="2207"/>
        <v>2020</v>
      </c>
      <c r="E34875" s="43">
        <f>IF(WEEKDAY(A34875,2)&gt;=6,6,IF(ISNUMBER(MATCH(TRUNC(A34875),Normativa!$A$81:$A$108,0)),6,INDEX(Normativa!$D$67:$AA$78,MATCH(MONTH(A34875),Normativa!$C$67:$C$78,0),MATCH(HOUR(A34875),Normativa!$D$66:$AA$66,0))))</f>
        <v>6</v>
      </c>
      <c r="F34875" s="40">
        <f t="shared" si="2208"/>
        <v>104</v>
      </c>
      <c r="G34875" s="36">
        <f>INDEX('Optimitzador qh'!$C$15:$H$15,E34875)</f>
        <v>550</v>
      </c>
      <c r="H34875" s="42">
        <f t="shared" si="2209"/>
        <v>0</v>
      </c>
    </row>
    <row r="34876" spans="1:8" x14ac:dyDescent="0.25">
      <c r="A34876" s="50">
        <v>44194.239999999998</v>
      </c>
      <c r="B34876" s="79">
        <v>27</v>
      </c>
      <c r="C34876" s="40">
        <f t="shared" si="2206"/>
        <v>12</v>
      </c>
      <c r="D34876" s="41">
        <f t="shared" si="2207"/>
        <v>2020</v>
      </c>
      <c r="E34876" s="43">
        <f>IF(WEEKDAY(A34876,2)&gt;=6,6,IF(ISNUMBER(MATCH(TRUNC(A34876),Normativa!$A$81:$A$108,0)),6,INDEX(Normativa!$D$67:$AA$78,MATCH(MONTH(A34876),Normativa!$C$67:$C$78,0),MATCH(HOUR(A34876),Normativa!$D$66:$AA$66,0))))</f>
        <v>6</v>
      </c>
      <c r="F34876" s="40">
        <f t="shared" si="2208"/>
        <v>108</v>
      </c>
      <c r="G34876" s="36">
        <f>INDEX('Optimitzador qh'!$C$15:$H$15,E34876)</f>
        <v>550</v>
      </c>
      <c r="H34876" s="42">
        <f t="shared" si="2209"/>
        <v>0</v>
      </c>
    </row>
    <row r="34877" spans="1:8" x14ac:dyDescent="0.25">
      <c r="A34877" s="50">
        <v>44194.250416666662</v>
      </c>
      <c r="B34877" s="79">
        <v>27</v>
      </c>
      <c r="C34877" s="40">
        <f t="shared" si="2206"/>
        <v>12</v>
      </c>
      <c r="D34877" s="41">
        <f t="shared" si="2207"/>
        <v>2020</v>
      </c>
      <c r="E34877" s="43">
        <f>IF(WEEKDAY(A34877,2)&gt;=6,6,IF(ISNUMBER(MATCH(TRUNC(A34877),Normativa!$A$81:$A$108,0)),6,INDEX(Normativa!$D$67:$AA$78,MATCH(MONTH(A34877),Normativa!$C$67:$C$78,0),MATCH(HOUR(A34877),Normativa!$D$66:$AA$66,0))))</f>
        <v>6</v>
      </c>
      <c r="F34877" s="40">
        <f t="shared" si="2208"/>
        <v>108</v>
      </c>
      <c r="G34877" s="36">
        <f>INDEX('Optimitzador qh'!$C$15:$H$15,E34877)</f>
        <v>550</v>
      </c>
      <c r="H34877" s="42">
        <f t="shared" si="2209"/>
        <v>0</v>
      </c>
    </row>
    <row r="34878" spans="1:8" x14ac:dyDescent="0.25">
      <c r="A34878" s="50">
        <v>44194.260833333334</v>
      </c>
      <c r="B34878" s="79">
        <v>27</v>
      </c>
      <c r="C34878" s="40">
        <f t="shared" si="2206"/>
        <v>12</v>
      </c>
      <c r="D34878" s="41">
        <f t="shared" si="2207"/>
        <v>2020</v>
      </c>
      <c r="E34878" s="43">
        <f>IF(WEEKDAY(A34878,2)&gt;=6,6,IF(ISNUMBER(MATCH(TRUNC(A34878),Normativa!$A$81:$A$108,0)),6,INDEX(Normativa!$D$67:$AA$78,MATCH(MONTH(A34878),Normativa!$C$67:$C$78,0),MATCH(HOUR(A34878),Normativa!$D$66:$AA$66,0))))</f>
        <v>6</v>
      </c>
      <c r="F34878" s="40">
        <f t="shared" si="2208"/>
        <v>108</v>
      </c>
      <c r="G34878" s="36">
        <f>INDEX('Optimitzador qh'!$C$15:$H$15,E34878)</f>
        <v>550</v>
      </c>
      <c r="H34878" s="42">
        <f t="shared" si="2209"/>
        <v>0</v>
      </c>
    </row>
    <row r="34879" spans="1:8" x14ac:dyDescent="0.25">
      <c r="A34879" s="50">
        <v>44194.271249999998</v>
      </c>
      <c r="B34879" s="79">
        <v>26</v>
      </c>
      <c r="C34879" s="40">
        <f t="shared" si="2206"/>
        <v>12</v>
      </c>
      <c r="D34879" s="41">
        <f t="shared" si="2207"/>
        <v>2020</v>
      </c>
      <c r="E34879" s="43">
        <f>IF(WEEKDAY(A34879,2)&gt;=6,6,IF(ISNUMBER(MATCH(TRUNC(A34879),Normativa!$A$81:$A$108,0)),6,INDEX(Normativa!$D$67:$AA$78,MATCH(MONTH(A34879),Normativa!$C$67:$C$78,0),MATCH(HOUR(A34879),Normativa!$D$66:$AA$66,0))))</f>
        <v>6</v>
      </c>
      <c r="F34879" s="40">
        <f t="shared" si="2208"/>
        <v>104</v>
      </c>
      <c r="G34879" s="36">
        <f>INDEX('Optimitzador qh'!$C$15:$H$15,E34879)</f>
        <v>550</v>
      </c>
      <c r="H34879" s="42">
        <f t="shared" si="2209"/>
        <v>0</v>
      </c>
    </row>
    <row r="34880" spans="1:8" x14ac:dyDescent="0.25">
      <c r="A34880" s="50">
        <v>44194.281666666662</v>
      </c>
      <c r="B34880" s="79">
        <v>28</v>
      </c>
      <c r="C34880" s="40">
        <f t="shared" si="2206"/>
        <v>12</v>
      </c>
      <c r="D34880" s="41">
        <f t="shared" si="2207"/>
        <v>2020</v>
      </c>
      <c r="E34880" s="43">
        <f>IF(WEEKDAY(A34880,2)&gt;=6,6,IF(ISNUMBER(MATCH(TRUNC(A34880),Normativa!$A$81:$A$108,0)),6,INDEX(Normativa!$D$67:$AA$78,MATCH(MONTH(A34880),Normativa!$C$67:$C$78,0),MATCH(HOUR(A34880),Normativa!$D$66:$AA$66,0))))</f>
        <v>6</v>
      </c>
      <c r="F34880" s="40">
        <f t="shared" si="2208"/>
        <v>112</v>
      </c>
      <c r="G34880" s="36">
        <f>INDEX('Optimitzador qh'!$C$15:$H$15,E34880)</f>
        <v>550</v>
      </c>
      <c r="H34880" s="42">
        <f t="shared" si="2209"/>
        <v>0</v>
      </c>
    </row>
    <row r="34881" spans="1:8" x14ac:dyDescent="0.25">
      <c r="A34881" s="50">
        <v>44194.292083333334</v>
      </c>
      <c r="B34881" s="79">
        <v>34</v>
      </c>
      <c r="C34881" s="40">
        <f t="shared" si="2206"/>
        <v>12</v>
      </c>
      <c r="D34881" s="41">
        <f t="shared" si="2207"/>
        <v>2020</v>
      </c>
      <c r="E34881" s="43">
        <f>IF(WEEKDAY(A34881,2)&gt;=6,6,IF(ISNUMBER(MATCH(TRUNC(A34881),Normativa!$A$81:$A$108,0)),6,INDEX(Normativa!$D$67:$AA$78,MATCH(MONTH(A34881),Normativa!$C$67:$C$78,0),MATCH(HOUR(A34881),Normativa!$D$66:$AA$66,0))))</f>
        <v>6</v>
      </c>
      <c r="F34881" s="40">
        <f t="shared" si="2208"/>
        <v>136</v>
      </c>
      <c r="G34881" s="36">
        <f>INDEX('Optimitzador qh'!$C$15:$H$15,E34881)</f>
        <v>550</v>
      </c>
      <c r="H34881" s="42">
        <f t="shared" si="2209"/>
        <v>0</v>
      </c>
    </row>
    <row r="34882" spans="1:8" x14ac:dyDescent="0.25">
      <c r="A34882" s="50">
        <v>44194.302499999998</v>
      </c>
      <c r="B34882" s="79">
        <v>27</v>
      </c>
      <c r="C34882" s="40">
        <f t="shared" si="2206"/>
        <v>12</v>
      </c>
      <c r="D34882" s="41">
        <f t="shared" si="2207"/>
        <v>2020</v>
      </c>
      <c r="E34882" s="43">
        <f>IF(WEEKDAY(A34882,2)&gt;=6,6,IF(ISNUMBER(MATCH(TRUNC(A34882),Normativa!$A$81:$A$108,0)),6,INDEX(Normativa!$D$67:$AA$78,MATCH(MONTH(A34882),Normativa!$C$67:$C$78,0),MATCH(HOUR(A34882),Normativa!$D$66:$AA$66,0))))</f>
        <v>6</v>
      </c>
      <c r="F34882" s="40">
        <f t="shared" si="2208"/>
        <v>108</v>
      </c>
      <c r="G34882" s="36">
        <f>INDEX('Optimitzador qh'!$C$15:$H$15,E34882)</f>
        <v>550</v>
      </c>
      <c r="H34882" s="42">
        <f t="shared" si="2209"/>
        <v>0</v>
      </c>
    </row>
    <row r="34883" spans="1:8" x14ac:dyDescent="0.25">
      <c r="A34883" s="50">
        <v>44194.312916666662</v>
      </c>
      <c r="B34883" s="79">
        <v>27</v>
      </c>
      <c r="C34883" s="40">
        <f t="shared" si="2206"/>
        <v>12</v>
      </c>
      <c r="D34883" s="41">
        <f t="shared" si="2207"/>
        <v>2020</v>
      </c>
      <c r="E34883" s="43">
        <f>IF(WEEKDAY(A34883,2)&gt;=6,6,IF(ISNUMBER(MATCH(TRUNC(A34883),Normativa!$A$81:$A$108,0)),6,INDEX(Normativa!$D$67:$AA$78,MATCH(MONTH(A34883),Normativa!$C$67:$C$78,0),MATCH(HOUR(A34883),Normativa!$D$66:$AA$66,0))))</f>
        <v>6</v>
      </c>
      <c r="F34883" s="40">
        <f t="shared" si="2208"/>
        <v>108</v>
      </c>
      <c r="G34883" s="36">
        <f>INDEX('Optimitzador qh'!$C$15:$H$15,E34883)</f>
        <v>550</v>
      </c>
      <c r="H34883" s="42">
        <f t="shared" si="2209"/>
        <v>0</v>
      </c>
    </row>
    <row r="34884" spans="1:8" x14ac:dyDescent="0.25">
      <c r="A34884" s="50">
        <v>44194.323333333334</v>
      </c>
      <c r="B34884" s="79">
        <v>27</v>
      </c>
      <c r="C34884" s="40">
        <f t="shared" si="2206"/>
        <v>12</v>
      </c>
      <c r="D34884" s="41">
        <f t="shared" si="2207"/>
        <v>2020</v>
      </c>
      <c r="E34884" s="43">
        <f>IF(WEEKDAY(A34884,2)&gt;=6,6,IF(ISNUMBER(MATCH(TRUNC(A34884),Normativa!$A$81:$A$108,0)),6,INDEX(Normativa!$D$67:$AA$78,MATCH(MONTH(A34884),Normativa!$C$67:$C$78,0),MATCH(HOUR(A34884),Normativa!$D$66:$AA$66,0))))</f>
        <v>6</v>
      </c>
      <c r="F34884" s="40">
        <f t="shared" si="2208"/>
        <v>108</v>
      </c>
      <c r="G34884" s="36">
        <f>INDEX('Optimitzador qh'!$C$15:$H$15,E34884)</f>
        <v>550</v>
      </c>
      <c r="H34884" s="42">
        <f t="shared" si="2209"/>
        <v>0</v>
      </c>
    </row>
    <row r="34885" spans="1:8" x14ac:dyDescent="0.25">
      <c r="A34885" s="50">
        <v>44194.333749999998</v>
      </c>
      <c r="B34885" s="79">
        <v>33</v>
      </c>
      <c r="C34885" s="40">
        <f t="shared" ref="C34885:C34948" si="2210">MONTH(A34885)</f>
        <v>12</v>
      </c>
      <c r="D34885" s="41">
        <f t="shared" ref="D34885:D34948" si="2211">YEAR(A34885)</f>
        <v>2020</v>
      </c>
      <c r="E34885" s="43">
        <f>IF(WEEKDAY(A34885,2)&gt;=6,6,IF(ISNUMBER(MATCH(TRUNC(A34885),Normativa!$A$81:$A$108,0)),6,INDEX(Normativa!$D$67:$AA$78,MATCH(MONTH(A34885),Normativa!$C$67:$C$78,0),MATCH(HOUR(A34885),Normativa!$D$66:$AA$66,0))))</f>
        <v>2</v>
      </c>
      <c r="F34885" s="40">
        <f t="shared" ref="F34885:F34948" si="2212">B34885*4</f>
        <v>132</v>
      </c>
      <c r="G34885" s="36">
        <f>INDEX('Optimitzador qh'!$C$15:$H$15,E34885)</f>
        <v>314.07919990728016</v>
      </c>
      <c r="H34885" s="42">
        <f t="shared" si="2209"/>
        <v>0</v>
      </c>
    </row>
    <row r="34886" spans="1:8" x14ac:dyDescent="0.25">
      <c r="A34886" s="50">
        <v>44194.344166666662</v>
      </c>
      <c r="B34886" s="79">
        <v>41</v>
      </c>
      <c r="C34886" s="40">
        <f t="shared" si="2210"/>
        <v>12</v>
      </c>
      <c r="D34886" s="41">
        <f t="shared" si="2211"/>
        <v>2020</v>
      </c>
      <c r="E34886" s="43">
        <f>IF(WEEKDAY(A34886,2)&gt;=6,6,IF(ISNUMBER(MATCH(TRUNC(A34886),Normativa!$A$81:$A$108,0)),6,INDEX(Normativa!$D$67:$AA$78,MATCH(MONTH(A34886),Normativa!$C$67:$C$78,0),MATCH(HOUR(A34886),Normativa!$D$66:$AA$66,0))))</f>
        <v>2</v>
      </c>
      <c r="F34886" s="40">
        <f t="shared" si="2212"/>
        <v>164</v>
      </c>
      <c r="G34886" s="36">
        <f>INDEX('Optimitzador qh'!$C$15:$H$15,E34886)</f>
        <v>314.07919990728016</v>
      </c>
      <c r="H34886" s="42">
        <f t="shared" si="2209"/>
        <v>0</v>
      </c>
    </row>
    <row r="34887" spans="1:8" x14ac:dyDescent="0.25">
      <c r="A34887" s="50">
        <v>44194.354583333334</v>
      </c>
      <c r="B34887" s="79">
        <v>39</v>
      </c>
      <c r="C34887" s="40">
        <f t="shared" si="2210"/>
        <v>12</v>
      </c>
      <c r="D34887" s="41">
        <f t="shared" si="2211"/>
        <v>2020</v>
      </c>
      <c r="E34887" s="43">
        <f>IF(WEEKDAY(A34887,2)&gt;=6,6,IF(ISNUMBER(MATCH(TRUNC(A34887),Normativa!$A$81:$A$108,0)),6,INDEX(Normativa!$D$67:$AA$78,MATCH(MONTH(A34887),Normativa!$C$67:$C$78,0),MATCH(HOUR(A34887),Normativa!$D$66:$AA$66,0))))</f>
        <v>2</v>
      </c>
      <c r="F34887" s="40">
        <f t="shared" si="2212"/>
        <v>156</v>
      </c>
      <c r="G34887" s="36">
        <f>INDEX('Optimitzador qh'!$C$15:$H$15,E34887)</f>
        <v>314.07919990728016</v>
      </c>
      <c r="H34887" s="42">
        <f t="shared" si="2209"/>
        <v>0</v>
      </c>
    </row>
    <row r="34888" spans="1:8" x14ac:dyDescent="0.25">
      <c r="A34888" s="50">
        <v>44194.364999999998</v>
      </c>
      <c r="B34888" s="79">
        <v>38</v>
      </c>
      <c r="C34888" s="40">
        <f t="shared" si="2210"/>
        <v>12</v>
      </c>
      <c r="D34888" s="41">
        <f t="shared" si="2211"/>
        <v>2020</v>
      </c>
      <c r="E34888" s="43">
        <f>IF(WEEKDAY(A34888,2)&gt;=6,6,IF(ISNUMBER(MATCH(TRUNC(A34888),Normativa!$A$81:$A$108,0)),6,INDEX(Normativa!$D$67:$AA$78,MATCH(MONTH(A34888),Normativa!$C$67:$C$78,0),MATCH(HOUR(A34888),Normativa!$D$66:$AA$66,0))))</f>
        <v>2</v>
      </c>
      <c r="F34888" s="40">
        <f t="shared" si="2212"/>
        <v>152</v>
      </c>
      <c r="G34888" s="36">
        <f>INDEX('Optimitzador qh'!$C$15:$H$15,E34888)</f>
        <v>314.07919990728016</v>
      </c>
      <c r="H34888" s="42">
        <f t="shared" si="2209"/>
        <v>0</v>
      </c>
    </row>
    <row r="34889" spans="1:8" x14ac:dyDescent="0.25">
      <c r="A34889" s="50">
        <v>44194.375416666662</v>
      </c>
      <c r="B34889" s="79">
        <v>39</v>
      </c>
      <c r="C34889" s="40">
        <f t="shared" si="2210"/>
        <v>12</v>
      </c>
      <c r="D34889" s="41">
        <f t="shared" si="2211"/>
        <v>2020</v>
      </c>
      <c r="E34889" s="43">
        <f>IF(WEEKDAY(A34889,2)&gt;=6,6,IF(ISNUMBER(MATCH(TRUNC(A34889),Normativa!$A$81:$A$108,0)),6,INDEX(Normativa!$D$67:$AA$78,MATCH(MONTH(A34889),Normativa!$C$67:$C$78,0),MATCH(HOUR(A34889),Normativa!$D$66:$AA$66,0))))</f>
        <v>1</v>
      </c>
      <c r="F34889" s="40">
        <f t="shared" si="2212"/>
        <v>156</v>
      </c>
      <c r="G34889" s="36">
        <f>INDEX('Optimitzador qh'!$C$15:$H$15,E34889)</f>
        <v>314.07919990728021</v>
      </c>
      <c r="H34889" s="42">
        <f t="shared" si="2209"/>
        <v>0</v>
      </c>
    </row>
    <row r="34890" spans="1:8" x14ac:dyDescent="0.25">
      <c r="A34890" s="50">
        <v>44194.385833333334</v>
      </c>
      <c r="B34890" s="79">
        <v>42</v>
      </c>
      <c r="C34890" s="40">
        <f t="shared" si="2210"/>
        <v>12</v>
      </c>
      <c r="D34890" s="41">
        <f t="shared" si="2211"/>
        <v>2020</v>
      </c>
      <c r="E34890" s="43">
        <f>IF(WEEKDAY(A34890,2)&gt;=6,6,IF(ISNUMBER(MATCH(TRUNC(A34890),Normativa!$A$81:$A$108,0)),6,INDEX(Normativa!$D$67:$AA$78,MATCH(MONTH(A34890),Normativa!$C$67:$C$78,0),MATCH(HOUR(A34890),Normativa!$D$66:$AA$66,0))))</f>
        <v>1</v>
      </c>
      <c r="F34890" s="40">
        <f t="shared" si="2212"/>
        <v>168</v>
      </c>
      <c r="G34890" s="36">
        <f>INDEX('Optimitzador qh'!$C$15:$H$15,E34890)</f>
        <v>314.07919990728021</v>
      </c>
      <c r="H34890" s="42">
        <f t="shared" si="2209"/>
        <v>0</v>
      </c>
    </row>
    <row r="34891" spans="1:8" x14ac:dyDescent="0.25">
      <c r="A34891" s="50">
        <v>44194.396249999998</v>
      </c>
      <c r="B34891" s="79">
        <v>42</v>
      </c>
      <c r="C34891" s="40">
        <f t="shared" si="2210"/>
        <v>12</v>
      </c>
      <c r="D34891" s="41">
        <f t="shared" si="2211"/>
        <v>2020</v>
      </c>
      <c r="E34891" s="43">
        <f>IF(WEEKDAY(A34891,2)&gt;=6,6,IF(ISNUMBER(MATCH(TRUNC(A34891),Normativa!$A$81:$A$108,0)),6,INDEX(Normativa!$D$67:$AA$78,MATCH(MONTH(A34891),Normativa!$C$67:$C$78,0),MATCH(HOUR(A34891),Normativa!$D$66:$AA$66,0))))</f>
        <v>1</v>
      </c>
      <c r="F34891" s="40">
        <f t="shared" si="2212"/>
        <v>168</v>
      </c>
      <c r="G34891" s="36">
        <f>INDEX('Optimitzador qh'!$C$15:$H$15,E34891)</f>
        <v>314.07919990728021</v>
      </c>
      <c r="H34891" s="42">
        <f t="shared" si="2209"/>
        <v>0</v>
      </c>
    </row>
    <row r="34892" spans="1:8" x14ac:dyDescent="0.25">
      <c r="A34892" s="50">
        <v>44194.406666666662</v>
      </c>
      <c r="B34892" s="79">
        <v>42</v>
      </c>
      <c r="C34892" s="40">
        <f t="shared" si="2210"/>
        <v>12</v>
      </c>
      <c r="D34892" s="41">
        <f t="shared" si="2211"/>
        <v>2020</v>
      </c>
      <c r="E34892" s="43">
        <f>IF(WEEKDAY(A34892,2)&gt;=6,6,IF(ISNUMBER(MATCH(TRUNC(A34892),Normativa!$A$81:$A$108,0)),6,INDEX(Normativa!$D$67:$AA$78,MATCH(MONTH(A34892),Normativa!$C$67:$C$78,0),MATCH(HOUR(A34892),Normativa!$D$66:$AA$66,0))))</f>
        <v>1</v>
      </c>
      <c r="F34892" s="40">
        <f t="shared" si="2212"/>
        <v>168</v>
      </c>
      <c r="G34892" s="36">
        <f>INDEX('Optimitzador qh'!$C$15:$H$15,E34892)</f>
        <v>314.07919990728021</v>
      </c>
      <c r="H34892" s="42">
        <f t="shared" si="2209"/>
        <v>0</v>
      </c>
    </row>
    <row r="34893" spans="1:8" x14ac:dyDescent="0.25">
      <c r="A34893" s="50">
        <v>44194.417083333334</v>
      </c>
      <c r="B34893" s="79">
        <v>41</v>
      </c>
      <c r="C34893" s="40">
        <f t="shared" si="2210"/>
        <v>12</v>
      </c>
      <c r="D34893" s="41">
        <f t="shared" si="2211"/>
        <v>2020</v>
      </c>
      <c r="E34893" s="43">
        <f>IF(WEEKDAY(A34893,2)&gt;=6,6,IF(ISNUMBER(MATCH(TRUNC(A34893),Normativa!$A$81:$A$108,0)),6,INDEX(Normativa!$D$67:$AA$78,MATCH(MONTH(A34893),Normativa!$C$67:$C$78,0),MATCH(HOUR(A34893),Normativa!$D$66:$AA$66,0))))</f>
        <v>1</v>
      </c>
      <c r="F34893" s="40">
        <f t="shared" si="2212"/>
        <v>164</v>
      </c>
      <c r="G34893" s="36">
        <f>INDEX('Optimitzador qh'!$C$15:$H$15,E34893)</f>
        <v>314.07919990728021</v>
      </c>
      <c r="H34893" s="42">
        <f t="shared" si="2209"/>
        <v>0</v>
      </c>
    </row>
    <row r="34894" spans="1:8" x14ac:dyDescent="0.25">
      <c r="A34894" s="50">
        <v>44194.427499999998</v>
      </c>
      <c r="B34894" s="79">
        <v>43</v>
      </c>
      <c r="C34894" s="40">
        <f t="shared" si="2210"/>
        <v>12</v>
      </c>
      <c r="D34894" s="41">
        <f t="shared" si="2211"/>
        <v>2020</v>
      </c>
      <c r="E34894" s="43">
        <f>IF(WEEKDAY(A34894,2)&gt;=6,6,IF(ISNUMBER(MATCH(TRUNC(A34894),Normativa!$A$81:$A$108,0)),6,INDEX(Normativa!$D$67:$AA$78,MATCH(MONTH(A34894),Normativa!$C$67:$C$78,0),MATCH(HOUR(A34894),Normativa!$D$66:$AA$66,0))))</f>
        <v>1</v>
      </c>
      <c r="F34894" s="40">
        <f t="shared" si="2212"/>
        <v>172</v>
      </c>
      <c r="G34894" s="36">
        <f>INDEX('Optimitzador qh'!$C$15:$H$15,E34894)</f>
        <v>314.07919990728021</v>
      </c>
      <c r="H34894" s="42">
        <f t="shared" ref="H34894:H34957" si="2213">IF(F34894&gt;G34894,(F34894-G34894)^2,0)</f>
        <v>0</v>
      </c>
    </row>
    <row r="34895" spans="1:8" x14ac:dyDescent="0.25">
      <c r="A34895" s="50">
        <v>44194.437916666662</v>
      </c>
      <c r="B34895" s="79">
        <v>40</v>
      </c>
      <c r="C34895" s="40">
        <f t="shared" si="2210"/>
        <v>12</v>
      </c>
      <c r="D34895" s="41">
        <f t="shared" si="2211"/>
        <v>2020</v>
      </c>
      <c r="E34895" s="43">
        <f>IF(WEEKDAY(A34895,2)&gt;=6,6,IF(ISNUMBER(MATCH(TRUNC(A34895),Normativa!$A$81:$A$108,0)),6,INDEX(Normativa!$D$67:$AA$78,MATCH(MONTH(A34895),Normativa!$C$67:$C$78,0),MATCH(HOUR(A34895),Normativa!$D$66:$AA$66,0))))</f>
        <v>1</v>
      </c>
      <c r="F34895" s="40">
        <f t="shared" si="2212"/>
        <v>160</v>
      </c>
      <c r="G34895" s="36">
        <f>INDEX('Optimitzador qh'!$C$15:$H$15,E34895)</f>
        <v>314.07919990728021</v>
      </c>
      <c r="H34895" s="42">
        <f t="shared" si="2213"/>
        <v>0</v>
      </c>
    </row>
    <row r="34896" spans="1:8" x14ac:dyDescent="0.25">
      <c r="A34896" s="50">
        <v>44194.448333333334</v>
      </c>
      <c r="B34896" s="79">
        <v>42</v>
      </c>
      <c r="C34896" s="40">
        <f t="shared" si="2210"/>
        <v>12</v>
      </c>
      <c r="D34896" s="41">
        <f t="shared" si="2211"/>
        <v>2020</v>
      </c>
      <c r="E34896" s="43">
        <f>IF(WEEKDAY(A34896,2)&gt;=6,6,IF(ISNUMBER(MATCH(TRUNC(A34896),Normativa!$A$81:$A$108,0)),6,INDEX(Normativa!$D$67:$AA$78,MATCH(MONTH(A34896),Normativa!$C$67:$C$78,0),MATCH(HOUR(A34896),Normativa!$D$66:$AA$66,0))))</f>
        <v>1</v>
      </c>
      <c r="F34896" s="40">
        <f t="shared" si="2212"/>
        <v>168</v>
      </c>
      <c r="G34896" s="36">
        <f>INDEX('Optimitzador qh'!$C$15:$H$15,E34896)</f>
        <v>314.07919990728021</v>
      </c>
      <c r="H34896" s="42">
        <f t="shared" si="2213"/>
        <v>0</v>
      </c>
    </row>
    <row r="34897" spans="1:8" x14ac:dyDescent="0.25">
      <c r="A34897" s="50">
        <v>44194.458749999998</v>
      </c>
      <c r="B34897" s="79">
        <v>41</v>
      </c>
      <c r="C34897" s="40">
        <f t="shared" si="2210"/>
        <v>12</v>
      </c>
      <c r="D34897" s="41">
        <f t="shared" si="2211"/>
        <v>2020</v>
      </c>
      <c r="E34897" s="43">
        <f>IF(WEEKDAY(A34897,2)&gt;=6,6,IF(ISNUMBER(MATCH(TRUNC(A34897),Normativa!$A$81:$A$108,0)),6,INDEX(Normativa!$D$67:$AA$78,MATCH(MONTH(A34897),Normativa!$C$67:$C$78,0),MATCH(HOUR(A34897),Normativa!$D$66:$AA$66,0))))</f>
        <v>1</v>
      </c>
      <c r="F34897" s="40">
        <f t="shared" si="2212"/>
        <v>164</v>
      </c>
      <c r="G34897" s="36">
        <f>INDEX('Optimitzador qh'!$C$15:$H$15,E34897)</f>
        <v>314.07919990728021</v>
      </c>
      <c r="H34897" s="42">
        <f t="shared" si="2213"/>
        <v>0</v>
      </c>
    </row>
    <row r="34898" spans="1:8" x14ac:dyDescent="0.25">
      <c r="A34898" s="50">
        <v>44194.469166666662</v>
      </c>
      <c r="B34898" s="79">
        <v>43</v>
      </c>
      <c r="C34898" s="40">
        <f t="shared" si="2210"/>
        <v>12</v>
      </c>
      <c r="D34898" s="41">
        <f t="shared" si="2211"/>
        <v>2020</v>
      </c>
      <c r="E34898" s="43">
        <f>IF(WEEKDAY(A34898,2)&gt;=6,6,IF(ISNUMBER(MATCH(TRUNC(A34898),Normativa!$A$81:$A$108,0)),6,INDEX(Normativa!$D$67:$AA$78,MATCH(MONTH(A34898),Normativa!$C$67:$C$78,0),MATCH(HOUR(A34898),Normativa!$D$66:$AA$66,0))))</f>
        <v>1</v>
      </c>
      <c r="F34898" s="40">
        <f t="shared" si="2212"/>
        <v>172</v>
      </c>
      <c r="G34898" s="36">
        <f>INDEX('Optimitzador qh'!$C$15:$H$15,E34898)</f>
        <v>314.07919990728021</v>
      </c>
      <c r="H34898" s="42">
        <f t="shared" si="2213"/>
        <v>0</v>
      </c>
    </row>
    <row r="34899" spans="1:8" x14ac:dyDescent="0.25">
      <c r="A34899" s="50">
        <v>44194.479583333334</v>
      </c>
      <c r="B34899" s="79">
        <v>40</v>
      </c>
      <c r="C34899" s="40">
        <f t="shared" si="2210"/>
        <v>12</v>
      </c>
      <c r="D34899" s="41">
        <f t="shared" si="2211"/>
        <v>2020</v>
      </c>
      <c r="E34899" s="43">
        <f>IF(WEEKDAY(A34899,2)&gt;=6,6,IF(ISNUMBER(MATCH(TRUNC(A34899),Normativa!$A$81:$A$108,0)),6,INDEX(Normativa!$D$67:$AA$78,MATCH(MONTH(A34899),Normativa!$C$67:$C$78,0),MATCH(HOUR(A34899),Normativa!$D$66:$AA$66,0))))</f>
        <v>1</v>
      </c>
      <c r="F34899" s="40">
        <f t="shared" si="2212"/>
        <v>160</v>
      </c>
      <c r="G34899" s="36">
        <f>INDEX('Optimitzador qh'!$C$15:$H$15,E34899)</f>
        <v>314.07919990728021</v>
      </c>
      <c r="H34899" s="42">
        <f t="shared" si="2213"/>
        <v>0</v>
      </c>
    </row>
    <row r="34900" spans="1:8" x14ac:dyDescent="0.25">
      <c r="A34900" s="50">
        <v>44194.49</v>
      </c>
      <c r="B34900" s="79">
        <v>43</v>
      </c>
      <c r="C34900" s="40">
        <f t="shared" si="2210"/>
        <v>12</v>
      </c>
      <c r="D34900" s="41">
        <f t="shared" si="2211"/>
        <v>2020</v>
      </c>
      <c r="E34900" s="43">
        <f>IF(WEEKDAY(A34900,2)&gt;=6,6,IF(ISNUMBER(MATCH(TRUNC(A34900),Normativa!$A$81:$A$108,0)),6,INDEX(Normativa!$D$67:$AA$78,MATCH(MONTH(A34900),Normativa!$C$67:$C$78,0),MATCH(HOUR(A34900),Normativa!$D$66:$AA$66,0))))</f>
        <v>1</v>
      </c>
      <c r="F34900" s="40">
        <f t="shared" si="2212"/>
        <v>172</v>
      </c>
      <c r="G34900" s="36">
        <f>INDEX('Optimitzador qh'!$C$15:$H$15,E34900)</f>
        <v>314.07919990728021</v>
      </c>
      <c r="H34900" s="42">
        <f t="shared" si="2213"/>
        <v>0</v>
      </c>
    </row>
    <row r="34901" spans="1:8" x14ac:dyDescent="0.25">
      <c r="A34901" s="50">
        <v>44194.500416666662</v>
      </c>
      <c r="B34901" s="79">
        <v>44</v>
      </c>
      <c r="C34901" s="40">
        <f t="shared" si="2210"/>
        <v>12</v>
      </c>
      <c r="D34901" s="41">
        <f t="shared" si="2211"/>
        <v>2020</v>
      </c>
      <c r="E34901" s="43">
        <f>IF(WEEKDAY(A34901,2)&gt;=6,6,IF(ISNUMBER(MATCH(TRUNC(A34901),Normativa!$A$81:$A$108,0)),6,INDEX(Normativa!$D$67:$AA$78,MATCH(MONTH(A34901),Normativa!$C$67:$C$78,0),MATCH(HOUR(A34901),Normativa!$D$66:$AA$66,0))))</f>
        <v>1</v>
      </c>
      <c r="F34901" s="40">
        <f t="shared" si="2212"/>
        <v>176</v>
      </c>
      <c r="G34901" s="36">
        <f>INDEX('Optimitzador qh'!$C$15:$H$15,E34901)</f>
        <v>314.07919990728021</v>
      </c>
      <c r="H34901" s="42">
        <f t="shared" si="2213"/>
        <v>0</v>
      </c>
    </row>
    <row r="34902" spans="1:8" x14ac:dyDescent="0.25">
      <c r="A34902" s="50">
        <v>44194.510833333334</v>
      </c>
      <c r="B34902" s="79">
        <v>42</v>
      </c>
      <c r="C34902" s="40">
        <f t="shared" si="2210"/>
        <v>12</v>
      </c>
      <c r="D34902" s="41">
        <f t="shared" si="2211"/>
        <v>2020</v>
      </c>
      <c r="E34902" s="43">
        <f>IF(WEEKDAY(A34902,2)&gt;=6,6,IF(ISNUMBER(MATCH(TRUNC(A34902),Normativa!$A$81:$A$108,0)),6,INDEX(Normativa!$D$67:$AA$78,MATCH(MONTH(A34902),Normativa!$C$67:$C$78,0),MATCH(HOUR(A34902),Normativa!$D$66:$AA$66,0))))</f>
        <v>1</v>
      </c>
      <c r="F34902" s="40">
        <f t="shared" si="2212"/>
        <v>168</v>
      </c>
      <c r="G34902" s="36">
        <f>INDEX('Optimitzador qh'!$C$15:$H$15,E34902)</f>
        <v>314.07919990728021</v>
      </c>
      <c r="H34902" s="42">
        <f t="shared" si="2213"/>
        <v>0</v>
      </c>
    </row>
    <row r="34903" spans="1:8" x14ac:dyDescent="0.25">
      <c r="A34903" s="50">
        <v>44194.521249999998</v>
      </c>
      <c r="B34903" s="79">
        <v>42</v>
      </c>
      <c r="C34903" s="40">
        <f t="shared" si="2210"/>
        <v>12</v>
      </c>
      <c r="D34903" s="41">
        <f t="shared" si="2211"/>
        <v>2020</v>
      </c>
      <c r="E34903" s="43">
        <f>IF(WEEKDAY(A34903,2)&gt;=6,6,IF(ISNUMBER(MATCH(TRUNC(A34903),Normativa!$A$81:$A$108,0)),6,INDEX(Normativa!$D$67:$AA$78,MATCH(MONTH(A34903),Normativa!$C$67:$C$78,0),MATCH(HOUR(A34903),Normativa!$D$66:$AA$66,0))))</f>
        <v>1</v>
      </c>
      <c r="F34903" s="40">
        <f t="shared" si="2212"/>
        <v>168</v>
      </c>
      <c r="G34903" s="36">
        <f>INDEX('Optimitzador qh'!$C$15:$H$15,E34903)</f>
        <v>314.07919990728021</v>
      </c>
      <c r="H34903" s="42">
        <f t="shared" si="2213"/>
        <v>0</v>
      </c>
    </row>
    <row r="34904" spans="1:8" x14ac:dyDescent="0.25">
      <c r="A34904" s="50">
        <v>44194.531666666662</v>
      </c>
      <c r="B34904" s="79">
        <v>42</v>
      </c>
      <c r="C34904" s="40">
        <f t="shared" si="2210"/>
        <v>12</v>
      </c>
      <c r="D34904" s="41">
        <f t="shared" si="2211"/>
        <v>2020</v>
      </c>
      <c r="E34904" s="43">
        <f>IF(WEEKDAY(A34904,2)&gt;=6,6,IF(ISNUMBER(MATCH(TRUNC(A34904),Normativa!$A$81:$A$108,0)),6,INDEX(Normativa!$D$67:$AA$78,MATCH(MONTH(A34904),Normativa!$C$67:$C$78,0),MATCH(HOUR(A34904),Normativa!$D$66:$AA$66,0))))</f>
        <v>1</v>
      </c>
      <c r="F34904" s="40">
        <f t="shared" si="2212"/>
        <v>168</v>
      </c>
      <c r="G34904" s="36">
        <f>INDEX('Optimitzador qh'!$C$15:$H$15,E34904)</f>
        <v>314.07919990728021</v>
      </c>
      <c r="H34904" s="42">
        <f t="shared" si="2213"/>
        <v>0</v>
      </c>
    </row>
    <row r="34905" spans="1:8" x14ac:dyDescent="0.25">
      <c r="A34905" s="50">
        <v>44194.542083333334</v>
      </c>
      <c r="B34905" s="79">
        <v>41</v>
      </c>
      <c r="C34905" s="40">
        <f t="shared" si="2210"/>
        <v>12</v>
      </c>
      <c r="D34905" s="41">
        <f t="shared" si="2211"/>
        <v>2020</v>
      </c>
      <c r="E34905" s="43">
        <f>IF(WEEKDAY(A34905,2)&gt;=6,6,IF(ISNUMBER(MATCH(TRUNC(A34905),Normativa!$A$81:$A$108,0)),6,INDEX(Normativa!$D$67:$AA$78,MATCH(MONTH(A34905),Normativa!$C$67:$C$78,0),MATCH(HOUR(A34905),Normativa!$D$66:$AA$66,0))))</f>
        <v>1</v>
      </c>
      <c r="F34905" s="40">
        <f t="shared" si="2212"/>
        <v>164</v>
      </c>
      <c r="G34905" s="36">
        <f>INDEX('Optimitzador qh'!$C$15:$H$15,E34905)</f>
        <v>314.07919990728021</v>
      </c>
      <c r="H34905" s="42">
        <f t="shared" si="2213"/>
        <v>0</v>
      </c>
    </row>
    <row r="34906" spans="1:8" x14ac:dyDescent="0.25">
      <c r="A34906" s="50">
        <v>44194.552499999998</v>
      </c>
      <c r="B34906" s="79">
        <v>44</v>
      </c>
      <c r="C34906" s="40">
        <f t="shared" si="2210"/>
        <v>12</v>
      </c>
      <c r="D34906" s="41">
        <f t="shared" si="2211"/>
        <v>2020</v>
      </c>
      <c r="E34906" s="43">
        <f>IF(WEEKDAY(A34906,2)&gt;=6,6,IF(ISNUMBER(MATCH(TRUNC(A34906),Normativa!$A$81:$A$108,0)),6,INDEX(Normativa!$D$67:$AA$78,MATCH(MONTH(A34906),Normativa!$C$67:$C$78,0),MATCH(HOUR(A34906),Normativa!$D$66:$AA$66,0))))</f>
        <v>1</v>
      </c>
      <c r="F34906" s="40">
        <f t="shared" si="2212"/>
        <v>176</v>
      </c>
      <c r="G34906" s="36">
        <f>INDEX('Optimitzador qh'!$C$15:$H$15,E34906)</f>
        <v>314.07919990728021</v>
      </c>
      <c r="H34906" s="42">
        <f t="shared" si="2213"/>
        <v>0</v>
      </c>
    </row>
    <row r="34907" spans="1:8" x14ac:dyDescent="0.25">
      <c r="A34907" s="50">
        <v>44194.562916666662</v>
      </c>
      <c r="B34907" s="79">
        <v>41</v>
      </c>
      <c r="C34907" s="40">
        <f t="shared" si="2210"/>
        <v>12</v>
      </c>
      <c r="D34907" s="41">
        <f t="shared" si="2211"/>
        <v>2020</v>
      </c>
      <c r="E34907" s="43">
        <f>IF(WEEKDAY(A34907,2)&gt;=6,6,IF(ISNUMBER(MATCH(TRUNC(A34907),Normativa!$A$81:$A$108,0)),6,INDEX(Normativa!$D$67:$AA$78,MATCH(MONTH(A34907),Normativa!$C$67:$C$78,0),MATCH(HOUR(A34907),Normativa!$D$66:$AA$66,0))))</f>
        <v>1</v>
      </c>
      <c r="F34907" s="40">
        <f t="shared" si="2212"/>
        <v>164</v>
      </c>
      <c r="G34907" s="36">
        <f>INDEX('Optimitzador qh'!$C$15:$H$15,E34907)</f>
        <v>314.07919990728021</v>
      </c>
      <c r="H34907" s="42">
        <f t="shared" si="2213"/>
        <v>0</v>
      </c>
    </row>
    <row r="34908" spans="1:8" x14ac:dyDescent="0.25">
      <c r="A34908" s="50">
        <v>44194.573333333334</v>
      </c>
      <c r="B34908" s="79">
        <v>44</v>
      </c>
      <c r="C34908" s="40">
        <f t="shared" si="2210"/>
        <v>12</v>
      </c>
      <c r="D34908" s="41">
        <f t="shared" si="2211"/>
        <v>2020</v>
      </c>
      <c r="E34908" s="43">
        <f>IF(WEEKDAY(A34908,2)&gt;=6,6,IF(ISNUMBER(MATCH(TRUNC(A34908),Normativa!$A$81:$A$108,0)),6,INDEX(Normativa!$D$67:$AA$78,MATCH(MONTH(A34908),Normativa!$C$67:$C$78,0),MATCH(HOUR(A34908),Normativa!$D$66:$AA$66,0))))</f>
        <v>1</v>
      </c>
      <c r="F34908" s="40">
        <f t="shared" si="2212"/>
        <v>176</v>
      </c>
      <c r="G34908" s="36">
        <f>INDEX('Optimitzador qh'!$C$15:$H$15,E34908)</f>
        <v>314.07919990728021</v>
      </c>
      <c r="H34908" s="42">
        <f t="shared" si="2213"/>
        <v>0</v>
      </c>
    </row>
    <row r="34909" spans="1:8" x14ac:dyDescent="0.25">
      <c r="A34909" s="50">
        <v>44194.583749999998</v>
      </c>
      <c r="B34909" s="79">
        <v>41</v>
      </c>
      <c r="C34909" s="40">
        <f t="shared" si="2210"/>
        <v>12</v>
      </c>
      <c r="D34909" s="41">
        <f t="shared" si="2211"/>
        <v>2020</v>
      </c>
      <c r="E34909" s="43">
        <f>IF(WEEKDAY(A34909,2)&gt;=6,6,IF(ISNUMBER(MATCH(TRUNC(A34909),Normativa!$A$81:$A$108,0)),6,INDEX(Normativa!$D$67:$AA$78,MATCH(MONTH(A34909),Normativa!$C$67:$C$78,0),MATCH(HOUR(A34909),Normativa!$D$66:$AA$66,0))))</f>
        <v>2</v>
      </c>
      <c r="F34909" s="40">
        <f t="shared" si="2212"/>
        <v>164</v>
      </c>
      <c r="G34909" s="36">
        <f>INDEX('Optimitzador qh'!$C$15:$H$15,E34909)</f>
        <v>314.07919990728016</v>
      </c>
      <c r="H34909" s="42">
        <f t="shared" si="2213"/>
        <v>0</v>
      </c>
    </row>
    <row r="34910" spans="1:8" x14ac:dyDescent="0.25">
      <c r="A34910" s="50">
        <v>44194.594166666662</v>
      </c>
      <c r="B34910" s="79">
        <v>44</v>
      </c>
      <c r="C34910" s="40">
        <f t="shared" si="2210"/>
        <v>12</v>
      </c>
      <c r="D34910" s="41">
        <f t="shared" si="2211"/>
        <v>2020</v>
      </c>
      <c r="E34910" s="43">
        <f>IF(WEEKDAY(A34910,2)&gt;=6,6,IF(ISNUMBER(MATCH(TRUNC(A34910),Normativa!$A$81:$A$108,0)),6,INDEX(Normativa!$D$67:$AA$78,MATCH(MONTH(A34910),Normativa!$C$67:$C$78,0),MATCH(HOUR(A34910),Normativa!$D$66:$AA$66,0))))</f>
        <v>2</v>
      </c>
      <c r="F34910" s="40">
        <f t="shared" si="2212"/>
        <v>176</v>
      </c>
      <c r="G34910" s="36">
        <f>INDEX('Optimitzador qh'!$C$15:$H$15,E34910)</f>
        <v>314.07919990728016</v>
      </c>
      <c r="H34910" s="42">
        <f t="shared" si="2213"/>
        <v>0</v>
      </c>
    </row>
    <row r="34911" spans="1:8" x14ac:dyDescent="0.25">
      <c r="A34911" s="50">
        <v>44194.604583333334</v>
      </c>
      <c r="B34911" s="79">
        <v>42</v>
      </c>
      <c r="C34911" s="40">
        <f t="shared" si="2210"/>
        <v>12</v>
      </c>
      <c r="D34911" s="41">
        <f t="shared" si="2211"/>
        <v>2020</v>
      </c>
      <c r="E34911" s="43">
        <f>IF(WEEKDAY(A34911,2)&gt;=6,6,IF(ISNUMBER(MATCH(TRUNC(A34911),Normativa!$A$81:$A$108,0)),6,INDEX(Normativa!$D$67:$AA$78,MATCH(MONTH(A34911),Normativa!$C$67:$C$78,0),MATCH(HOUR(A34911),Normativa!$D$66:$AA$66,0))))</f>
        <v>2</v>
      </c>
      <c r="F34911" s="40">
        <f t="shared" si="2212"/>
        <v>168</v>
      </c>
      <c r="G34911" s="36">
        <f>INDEX('Optimitzador qh'!$C$15:$H$15,E34911)</f>
        <v>314.07919990728016</v>
      </c>
      <c r="H34911" s="42">
        <f t="shared" si="2213"/>
        <v>0</v>
      </c>
    </row>
    <row r="34912" spans="1:8" x14ac:dyDescent="0.25">
      <c r="A34912" s="50">
        <v>44194.614999999998</v>
      </c>
      <c r="B34912" s="79">
        <v>45</v>
      </c>
      <c r="C34912" s="40">
        <f t="shared" si="2210"/>
        <v>12</v>
      </c>
      <c r="D34912" s="41">
        <f t="shared" si="2211"/>
        <v>2020</v>
      </c>
      <c r="E34912" s="43">
        <f>IF(WEEKDAY(A34912,2)&gt;=6,6,IF(ISNUMBER(MATCH(TRUNC(A34912),Normativa!$A$81:$A$108,0)),6,INDEX(Normativa!$D$67:$AA$78,MATCH(MONTH(A34912),Normativa!$C$67:$C$78,0),MATCH(HOUR(A34912),Normativa!$D$66:$AA$66,0))))</f>
        <v>2</v>
      </c>
      <c r="F34912" s="40">
        <f t="shared" si="2212"/>
        <v>180</v>
      </c>
      <c r="G34912" s="36">
        <f>INDEX('Optimitzador qh'!$C$15:$H$15,E34912)</f>
        <v>314.07919990728016</v>
      </c>
      <c r="H34912" s="42">
        <f t="shared" si="2213"/>
        <v>0</v>
      </c>
    </row>
    <row r="34913" spans="1:8" x14ac:dyDescent="0.25">
      <c r="A34913" s="50">
        <v>44194.625416666662</v>
      </c>
      <c r="B34913" s="79">
        <v>43</v>
      </c>
      <c r="C34913" s="40">
        <f t="shared" si="2210"/>
        <v>12</v>
      </c>
      <c r="D34913" s="41">
        <f t="shared" si="2211"/>
        <v>2020</v>
      </c>
      <c r="E34913" s="43">
        <f>IF(WEEKDAY(A34913,2)&gt;=6,6,IF(ISNUMBER(MATCH(TRUNC(A34913),Normativa!$A$81:$A$108,0)),6,INDEX(Normativa!$D$67:$AA$78,MATCH(MONTH(A34913),Normativa!$C$67:$C$78,0),MATCH(HOUR(A34913),Normativa!$D$66:$AA$66,0))))</f>
        <v>2</v>
      </c>
      <c r="F34913" s="40">
        <f t="shared" si="2212"/>
        <v>172</v>
      </c>
      <c r="G34913" s="36">
        <f>INDEX('Optimitzador qh'!$C$15:$H$15,E34913)</f>
        <v>314.07919990728016</v>
      </c>
      <c r="H34913" s="42">
        <f t="shared" si="2213"/>
        <v>0</v>
      </c>
    </row>
    <row r="34914" spans="1:8" x14ac:dyDescent="0.25">
      <c r="A34914" s="50">
        <v>44194.635833333334</v>
      </c>
      <c r="B34914" s="79">
        <v>43</v>
      </c>
      <c r="C34914" s="40">
        <f t="shared" si="2210"/>
        <v>12</v>
      </c>
      <c r="D34914" s="41">
        <f t="shared" si="2211"/>
        <v>2020</v>
      </c>
      <c r="E34914" s="43">
        <f>IF(WEEKDAY(A34914,2)&gt;=6,6,IF(ISNUMBER(MATCH(TRUNC(A34914),Normativa!$A$81:$A$108,0)),6,INDEX(Normativa!$D$67:$AA$78,MATCH(MONTH(A34914),Normativa!$C$67:$C$78,0),MATCH(HOUR(A34914),Normativa!$D$66:$AA$66,0))))</f>
        <v>2</v>
      </c>
      <c r="F34914" s="40">
        <f t="shared" si="2212"/>
        <v>172</v>
      </c>
      <c r="G34914" s="36">
        <f>INDEX('Optimitzador qh'!$C$15:$H$15,E34914)</f>
        <v>314.07919990728016</v>
      </c>
      <c r="H34914" s="42">
        <f t="shared" si="2213"/>
        <v>0</v>
      </c>
    </row>
    <row r="34915" spans="1:8" x14ac:dyDescent="0.25">
      <c r="A34915" s="50">
        <v>44194.646249999998</v>
      </c>
      <c r="B34915" s="79">
        <v>41</v>
      </c>
      <c r="C34915" s="40">
        <f t="shared" si="2210"/>
        <v>12</v>
      </c>
      <c r="D34915" s="41">
        <f t="shared" si="2211"/>
        <v>2020</v>
      </c>
      <c r="E34915" s="43">
        <f>IF(WEEKDAY(A34915,2)&gt;=6,6,IF(ISNUMBER(MATCH(TRUNC(A34915),Normativa!$A$81:$A$108,0)),6,INDEX(Normativa!$D$67:$AA$78,MATCH(MONTH(A34915),Normativa!$C$67:$C$78,0),MATCH(HOUR(A34915),Normativa!$D$66:$AA$66,0))))</f>
        <v>2</v>
      </c>
      <c r="F34915" s="40">
        <f t="shared" si="2212"/>
        <v>164</v>
      </c>
      <c r="G34915" s="36">
        <f>INDEX('Optimitzador qh'!$C$15:$H$15,E34915)</f>
        <v>314.07919990728016</v>
      </c>
      <c r="H34915" s="42">
        <f t="shared" si="2213"/>
        <v>0</v>
      </c>
    </row>
    <row r="34916" spans="1:8" x14ac:dyDescent="0.25">
      <c r="A34916" s="50">
        <v>44194.656666666662</v>
      </c>
      <c r="B34916" s="79">
        <v>39</v>
      </c>
      <c r="C34916" s="40">
        <f t="shared" si="2210"/>
        <v>12</v>
      </c>
      <c r="D34916" s="41">
        <f t="shared" si="2211"/>
        <v>2020</v>
      </c>
      <c r="E34916" s="43">
        <f>IF(WEEKDAY(A34916,2)&gt;=6,6,IF(ISNUMBER(MATCH(TRUNC(A34916),Normativa!$A$81:$A$108,0)),6,INDEX(Normativa!$D$67:$AA$78,MATCH(MONTH(A34916),Normativa!$C$67:$C$78,0),MATCH(HOUR(A34916),Normativa!$D$66:$AA$66,0))))</f>
        <v>2</v>
      </c>
      <c r="F34916" s="40">
        <f t="shared" si="2212"/>
        <v>156</v>
      </c>
      <c r="G34916" s="36">
        <f>INDEX('Optimitzador qh'!$C$15:$H$15,E34916)</f>
        <v>314.07919990728016</v>
      </c>
      <c r="H34916" s="42">
        <f t="shared" si="2213"/>
        <v>0</v>
      </c>
    </row>
    <row r="34917" spans="1:8" x14ac:dyDescent="0.25">
      <c r="A34917" s="50">
        <v>44194.667083333334</v>
      </c>
      <c r="B34917" s="79">
        <v>42</v>
      </c>
      <c r="C34917" s="40">
        <f t="shared" si="2210"/>
        <v>12</v>
      </c>
      <c r="D34917" s="41">
        <f t="shared" si="2211"/>
        <v>2020</v>
      </c>
      <c r="E34917" s="43">
        <f>IF(WEEKDAY(A34917,2)&gt;=6,6,IF(ISNUMBER(MATCH(TRUNC(A34917),Normativa!$A$81:$A$108,0)),6,INDEX(Normativa!$D$67:$AA$78,MATCH(MONTH(A34917),Normativa!$C$67:$C$78,0),MATCH(HOUR(A34917),Normativa!$D$66:$AA$66,0))))</f>
        <v>2</v>
      </c>
      <c r="F34917" s="40">
        <f t="shared" si="2212"/>
        <v>168</v>
      </c>
      <c r="G34917" s="36">
        <f>INDEX('Optimitzador qh'!$C$15:$H$15,E34917)</f>
        <v>314.07919990728016</v>
      </c>
      <c r="H34917" s="42">
        <f t="shared" si="2213"/>
        <v>0</v>
      </c>
    </row>
    <row r="34918" spans="1:8" x14ac:dyDescent="0.25">
      <c r="A34918" s="50">
        <v>44194.677499999998</v>
      </c>
      <c r="B34918" s="79">
        <v>40</v>
      </c>
      <c r="C34918" s="40">
        <f t="shared" si="2210"/>
        <v>12</v>
      </c>
      <c r="D34918" s="41">
        <f t="shared" si="2211"/>
        <v>2020</v>
      </c>
      <c r="E34918" s="43">
        <f>IF(WEEKDAY(A34918,2)&gt;=6,6,IF(ISNUMBER(MATCH(TRUNC(A34918),Normativa!$A$81:$A$108,0)),6,INDEX(Normativa!$D$67:$AA$78,MATCH(MONTH(A34918),Normativa!$C$67:$C$78,0),MATCH(HOUR(A34918),Normativa!$D$66:$AA$66,0))))</f>
        <v>2</v>
      </c>
      <c r="F34918" s="40">
        <f t="shared" si="2212"/>
        <v>160</v>
      </c>
      <c r="G34918" s="36">
        <f>INDEX('Optimitzador qh'!$C$15:$H$15,E34918)</f>
        <v>314.07919990728016</v>
      </c>
      <c r="H34918" s="42">
        <f t="shared" si="2213"/>
        <v>0</v>
      </c>
    </row>
    <row r="34919" spans="1:8" x14ac:dyDescent="0.25">
      <c r="A34919" s="50">
        <v>44194.687916666662</v>
      </c>
      <c r="B34919" s="79">
        <v>41</v>
      </c>
      <c r="C34919" s="40">
        <f t="shared" si="2210"/>
        <v>12</v>
      </c>
      <c r="D34919" s="41">
        <f t="shared" si="2211"/>
        <v>2020</v>
      </c>
      <c r="E34919" s="43">
        <f>IF(WEEKDAY(A34919,2)&gt;=6,6,IF(ISNUMBER(MATCH(TRUNC(A34919),Normativa!$A$81:$A$108,0)),6,INDEX(Normativa!$D$67:$AA$78,MATCH(MONTH(A34919),Normativa!$C$67:$C$78,0),MATCH(HOUR(A34919),Normativa!$D$66:$AA$66,0))))</f>
        <v>2</v>
      </c>
      <c r="F34919" s="40">
        <f t="shared" si="2212"/>
        <v>164</v>
      </c>
      <c r="G34919" s="36">
        <f>INDEX('Optimitzador qh'!$C$15:$H$15,E34919)</f>
        <v>314.07919990728016</v>
      </c>
      <c r="H34919" s="42">
        <f t="shared" si="2213"/>
        <v>0</v>
      </c>
    </row>
    <row r="34920" spans="1:8" x14ac:dyDescent="0.25">
      <c r="A34920" s="50">
        <v>44194.698333333334</v>
      </c>
      <c r="B34920" s="79">
        <v>39</v>
      </c>
      <c r="C34920" s="40">
        <f t="shared" si="2210"/>
        <v>12</v>
      </c>
      <c r="D34920" s="41">
        <f t="shared" si="2211"/>
        <v>2020</v>
      </c>
      <c r="E34920" s="43">
        <f>IF(WEEKDAY(A34920,2)&gt;=6,6,IF(ISNUMBER(MATCH(TRUNC(A34920),Normativa!$A$81:$A$108,0)),6,INDEX(Normativa!$D$67:$AA$78,MATCH(MONTH(A34920),Normativa!$C$67:$C$78,0),MATCH(HOUR(A34920),Normativa!$D$66:$AA$66,0))))</f>
        <v>2</v>
      </c>
      <c r="F34920" s="40">
        <f t="shared" si="2212"/>
        <v>156</v>
      </c>
      <c r="G34920" s="36">
        <f>INDEX('Optimitzador qh'!$C$15:$H$15,E34920)</f>
        <v>314.07919990728016</v>
      </c>
      <c r="H34920" s="42">
        <f t="shared" si="2213"/>
        <v>0</v>
      </c>
    </row>
    <row r="34921" spans="1:8" x14ac:dyDescent="0.25">
      <c r="A34921" s="50">
        <v>44194.708749999998</v>
      </c>
      <c r="B34921" s="79">
        <v>40</v>
      </c>
      <c r="C34921" s="40">
        <f t="shared" si="2210"/>
        <v>12</v>
      </c>
      <c r="D34921" s="41">
        <f t="shared" si="2211"/>
        <v>2020</v>
      </c>
      <c r="E34921" s="43">
        <f>IF(WEEKDAY(A34921,2)&gt;=6,6,IF(ISNUMBER(MATCH(TRUNC(A34921),Normativa!$A$81:$A$108,0)),6,INDEX(Normativa!$D$67:$AA$78,MATCH(MONTH(A34921),Normativa!$C$67:$C$78,0),MATCH(HOUR(A34921),Normativa!$D$66:$AA$66,0))))</f>
        <v>2</v>
      </c>
      <c r="F34921" s="40">
        <f t="shared" si="2212"/>
        <v>160</v>
      </c>
      <c r="G34921" s="36">
        <f>INDEX('Optimitzador qh'!$C$15:$H$15,E34921)</f>
        <v>314.07919990728016</v>
      </c>
      <c r="H34921" s="42">
        <f t="shared" si="2213"/>
        <v>0</v>
      </c>
    </row>
    <row r="34922" spans="1:8" x14ac:dyDescent="0.25">
      <c r="A34922" s="50">
        <v>44194.719166666662</v>
      </c>
      <c r="B34922" s="79">
        <v>37</v>
      </c>
      <c r="C34922" s="40">
        <f t="shared" si="2210"/>
        <v>12</v>
      </c>
      <c r="D34922" s="41">
        <f t="shared" si="2211"/>
        <v>2020</v>
      </c>
      <c r="E34922" s="43">
        <f>IF(WEEKDAY(A34922,2)&gt;=6,6,IF(ISNUMBER(MATCH(TRUNC(A34922),Normativa!$A$81:$A$108,0)),6,INDEX(Normativa!$D$67:$AA$78,MATCH(MONTH(A34922),Normativa!$C$67:$C$78,0),MATCH(HOUR(A34922),Normativa!$D$66:$AA$66,0))))</f>
        <v>2</v>
      </c>
      <c r="F34922" s="40">
        <f t="shared" si="2212"/>
        <v>148</v>
      </c>
      <c r="G34922" s="36">
        <f>INDEX('Optimitzador qh'!$C$15:$H$15,E34922)</f>
        <v>314.07919990728016</v>
      </c>
      <c r="H34922" s="42">
        <f t="shared" si="2213"/>
        <v>0</v>
      </c>
    </row>
    <row r="34923" spans="1:8" x14ac:dyDescent="0.25">
      <c r="A34923" s="50">
        <v>44194.729583333334</v>
      </c>
      <c r="B34923" s="79">
        <v>40</v>
      </c>
      <c r="C34923" s="40">
        <f t="shared" si="2210"/>
        <v>12</v>
      </c>
      <c r="D34923" s="41">
        <f t="shared" si="2211"/>
        <v>2020</v>
      </c>
      <c r="E34923" s="43">
        <f>IF(WEEKDAY(A34923,2)&gt;=6,6,IF(ISNUMBER(MATCH(TRUNC(A34923),Normativa!$A$81:$A$108,0)),6,INDEX(Normativa!$D$67:$AA$78,MATCH(MONTH(A34923),Normativa!$C$67:$C$78,0),MATCH(HOUR(A34923),Normativa!$D$66:$AA$66,0))))</f>
        <v>2</v>
      </c>
      <c r="F34923" s="40">
        <f t="shared" si="2212"/>
        <v>160</v>
      </c>
      <c r="G34923" s="36">
        <f>INDEX('Optimitzador qh'!$C$15:$H$15,E34923)</f>
        <v>314.07919990728016</v>
      </c>
      <c r="H34923" s="42">
        <f t="shared" si="2213"/>
        <v>0</v>
      </c>
    </row>
    <row r="34924" spans="1:8" x14ac:dyDescent="0.25">
      <c r="A34924" s="50">
        <v>44194.74</v>
      </c>
      <c r="B34924" s="79">
        <v>38</v>
      </c>
      <c r="C34924" s="40">
        <f t="shared" si="2210"/>
        <v>12</v>
      </c>
      <c r="D34924" s="41">
        <f t="shared" si="2211"/>
        <v>2020</v>
      </c>
      <c r="E34924" s="43">
        <f>IF(WEEKDAY(A34924,2)&gt;=6,6,IF(ISNUMBER(MATCH(TRUNC(A34924),Normativa!$A$81:$A$108,0)),6,INDEX(Normativa!$D$67:$AA$78,MATCH(MONTH(A34924),Normativa!$C$67:$C$78,0),MATCH(HOUR(A34924),Normativa!$D$66:$AA$66,0))))</f>
        <v>2</v>
      </c>
      <c r="F34924" s="40">
        <f t="shared" si="2212"/>
        <v>152</v>
      </c>
      <c r="G34924" s="36">
        <f>INDEX('Optimitzador qh'!$C$15:$H$15,E34924)</f>
        <v>314.07919990728016</v>
      </c>
      <c r="H34924" s="42">
        <f t="shared" si="2213"/>
        <v>0</v>
      </c>
    </row>
    <row r="34925" spans="1:8" x14ac:dyDescent="0.25">
      <c r="A34925" s="50">
        <v>44194.750416666662</v>
      </c>
      <c r="B34925" s="79">
        <v>41</v>
      </c>
      <c r="C34925" s="40">
        <f t="shared" si="2210"/>
        <v>12</v>
      </c>
      <c r="D34925" s="41">
        <f t="shared" si="2211"/>
        <v>2020</v>
      </c>
      <c r="E34925" s="43">
        <f>IF(WEEKDAY(A34925,2)&gt;=6,6,IF(ISNUMBER(MATCH(TRUNC(A34925),Normativa!$A$81:$A$108,0)),6,INDEX(Normativa!$D$67:$AA$78,MATCH(MONTH(A34925),Normativa!$C$67:$C$78,0),MATCH(HOUR(A34925),Normativa!$D$66:$AA$66,0))))</f>
        <v>1</v>
      </c>
      <c r="F34925" s="40">
        <f t="shared" si="2212"/>
        <v>164</v>
      </c>
      <c r="G34925" s="36">
        <f>INDEX('Optimitzador qh'!$C$15:$H$15,E34925)</f>
        <v>314.07919990728021</v>
      </c>
      <c r="H34925" s="42">
        <f t="shared" si="2213"/>
        <v>0</v>
      </c>
    </row>
    <row r="34926" spans="1:8" x14ac:dyDescent="0.25">
      <c r="A34926" s="50">
        <v>44194.760833333334</v>
      </c>
      <c r="B34926" s="79">
        <v>39</v>
      </c>
      <c r="C34926" s="40">
        <f t="shared" si="2210"/>
        <v>12</v>
      </c>
      <c r="D34926" s="41">
        <f t="shared" si="2211"/>
        <v>2020</v>
      </c>
      <c r="E34926" s="43">
        <f>IF(WEEKDAY(A34926,2)&gt;=6,6,IF(ISNUMBER(MATCH(TRUNC(A34926),Normativa!$A$81:$A$108,0)),6,INDEX(Normativa!$D$67:$AA$78,MATCH(MONTH(A34926),Normativa!$C$67:$C$78,0),MATCH(HOUR(A34926),Normativa!$D$66:$AA$66,0))))</f>
        <v>1</v>
      </c>
      <c r="F34926" s="40">
        <f t="shared" si="2212"/>
        <v>156</v>
      </c>
      <c r="G34926" s="36">
        <f>INDEX('Optimitzador qh'!$C$15:$H$15,E34926)</f>
        <v>314.07919990728021</v>
      </c>
      <c r="H34926" s="42">
        <f t="shared" si="2213"/>
        <v>0</v>
      </c>
    </row>
    <row r="34927" spans="1:8" x14ac:dyDescent="0.25">
      <c r="A34927" s="50">
        <v>44194.771249999998</v>
      </c>
      <c r="B34927" s="79">
        <v>41</v>
      </c>
      <c r="C34927" s="40">
        <f t="shared" si="2210"/>
        <v>12</v>
      </c>
      <c r="D34927" s="41">
        <f t="shared" si="2211"/>
        <v>2020</v>
      </c>
      <c r="E34927" s="43">
        <f>IF(WEEKDAY(A34927,2)&gt;=6,6,IF(ISNUMBER(MATCH(TRUNC(A34927),Normativa!$A$81:$A$108,0)),6,INDEX(Normativa!$D$67:$AA$78,MATCH(MONTH(A34927),Normativa!$C$67:$C$78,0),MATCH(HOUR(A34927),Normativa!$D$66:$AA$66,0))))</f>
        <v>1</v>
      </c>
      <c r="F34927" s="40">
        <f t="shared" si="2212"/>
        <v>164</v>
      </c>
      <c r="G34927" s="36">
        <f>INDEX('Optimitzador qh'!$C$15:$H$15,E34927)</f>
        <v>314.07919990728021</v>
      </c>
      <c r="H34927" s="42">
        <f t="shared" si="2213"/>
        <v>0</v>
      </c>
    </row>
    <row r="34928" spans="1:8" x14ac:dyDescent="0.25">
      <c r="A34928" s="50">
        <v>44194.781666666662</v>
      </c>
      <c r="B34928" s="79">
        <v>38</v>
      </c>
      <c r="C34928" s="40">
        <f t="shared" si="2210"/>
        <v>12</v>
      </c>
      <c r="D34928" s="41">
        <f t="shared" si="2211"/>
        <v>2020</v>
      </c>
      <c r="E34928" s="43">
        <f>IF(WEEKDAY(A34928,2)&gt;=6,6,IF(ISNUMBER(MATCH(TRUNC(A34928),Normativa!$A$81:$A$108,0)),6,INDEX(Normativa!$D$67:$AA$78,MATCH(MONTH(A34928),Normativa!$C$67:$C$78,0),MATCH(HOUR(A34928),Normativa!$D$66:$AA$66,0))))</f>
        <v>1</v>
      </c>
      <c r="F34928" s="40">
        <f t="shared" si="2212"/>
        <v>152</v>
      </c>
      <c r="G34928" s="36">
        <f>INDEX('Optimitzador qh'!$C$15:$H$15,E34928)</f>
        <v>314.07919990728021</v>
      </c>
      <c r="H34928" s="42">
        <f t="shared" si="2213"/>
        <v>0</v>
      </c>
    </row>
    <row r="34929" spans="1:8" x14ac:dyDescent="0.25">
      <c r="A34929" s="50">
        <v>44194.792083333334</v>
      </c>
      <c r="B34929" s="79">
        <v>38</v>
      </c>
      <c r="C34929" s="40">
        <f t="shared" si="2210"/>
        <v>12</v>
      </c>
      <c r="D34929" s="41">
        <f t="shared" si="2211"/>
        <v>2020</v>
      </c>
      <c r="E34929" s="43">
        <f>IF(WEEKDAY(A34929,2)&gt;=6,6,IF(ISNUMBER(MATCH(TRUNC(A34929),Normativa!$A$81:$A$108,0)),6,INDEX(Normativa!$D$67:$AA$78,MATCH(MONTH(A34929),Normativa!$C$67:$C$78,0),MATCH(HOUR(A34929),Normativa!$D$66:$AA$66,0))))</f>
        <v>1</v>
      </c>
      <c r="F34929" s="40">
        <f t="shared" si="2212"/>
        <v>152</v>
      </c>
      <c r="G34929" s="36">
        <f>INDEX('Optimitzador qh'!$C$15:$H$15,E34929)</f>
        <v>314.07919990728021</v>
      </c>
      <c r="H34929" s="42">
        <f t="shared" si="2213"/>
        <v>0</v>
      </c>
    </row>
    <row r="34930" spans="1:8" x14ac:dyDescent="0.25">
      <c r="A34930" s="50">
        <v>44194.802499999998</v>
      </c>
      <c r="B34930" s="79">
        <v>35</v>
      </c>
      <c r="C34930" s="40">
        <f t="shared" si="2210"/>
        <v>12</v>
      </c>
      <c r="D34930" s="41">
        <f t="shared" si="2211"/>
        <v>2020</v>
      </c>
      <c r="E34930" s="43">
        <f>IF(WEEKDAY(A34930,2)&gt;=6,6,IF(ISNUMBER(MATCH(TRUNC(A34930),Normativa!$A$81:$A$108,0)),6,INDEX(Normativa!$D$67:$AA$78,MATCH(MONTH(A34930),Normativa!$C$67:$C$78,0),MATCH(HOUR(A34930),Normativa!$D$66:$AA$66,0))))</f>
        <v>1</v>
      </c>
      <c r="F34930" s="40">
        <f t="shared" si="2212"/>
        <v>140</v>
      </c>
      <c r="G34930" s="36">
        <f>INDEX('Optimitzador qh'!$C$15:$H$15,E34930)</f>
        <v>314.07919990728021</v>
      </c>
      <c r="H34930" s="42">
        <f t="shared" si="2213"/>
        <v>0</v>
      </c>
    </row>
    <row r="34931" spans="1:8" x14ac:dyDescent="0.25">
      <c r="A34931" s="50">
        <v>44194.812916666662</v>
      </c>
      <c r="B34931" s="79">
        <v>35</v>
      </c>
      <c r="C34931" s="40">
        <f t="shared" si="2210"/>
        <v>12</v>
      </c>
      <c r="D34931" s="41">
        <f t="shared" si="2211"/>
        <v>2020</v>
      </c>
      <c r="E34931" s="43">
        <f>IF(WEEKDAY(A34931,2)&gt;=6,6,IF(ISNUMBER(MATCH(TRUNC(A34931),Normativa!$A$81:$A$108,0)),6,INDEX(Normativa!$D$67:$AA$78,MATCH(MONTH(A34931),Normativa!$C$67:$C$78,0),MATCH(HOUR(A34931),Normativa!$D$66:$AA$66,0))))</f>
        <v>1</v>
      </c>
      <c r="F34931" s="40">
        <f t="shared" si="2212"/>
        <v>140</v>
      </c>
      <c r="G34931" s="36">
        <f>INDEX('Optimitzador qh'!$C$15:$H$15,E34931)</f>
        <v>314.07919990728021</v>
      </c>
      <c r="H34931" s="42">
        <f t="shared" si="2213"/>
        <v>0</v>
      </c>
    </row>
    <row r="34932" spans="1:8" x14ac:dyDescent="0.25">
      <c r="A34932" s="50">
        <v>44194.823333333334</v>
      </c>
      <c r="B34932" s="79">
        <v>34</v>
      </c>
      <c r="C34932" s="40">
        <f t="shared" si="2210"/>
        <v>12</v>
      </c>
      <c r="D34932" s="41">
        <f t="shared" si="2211"/>
        <v>2020</v>
      </c>
      <c r="E34932" s="43">
        <f>IF(WEEKDAY(A34932,2)&gt;=6,6,IF(ISNUMBER(MATCH(TRUNC(A34932),Normativa!$A$81:$A$108,0)),6,INDEX(Normativa!$D$67:$AA$78,MATCH(MONTH(A34932),Normativa!$C$67:$C$78,0),MATCH(HOUR(A34932),Normativa!$D$66:$AA$66,0))))</f>
        <v>1</v>
      </c>
      <c r="F34932" s="40">
        <f t="shared" si="2212"/>
        <v>136</v>
      </c>
      <c r="G34932" s="36">
        <f>INDEX('Optimitzador qh'!$C$15:$H$15,E34932)</f>
        <v>314.07919990728021</v>
      </c>
      <c r="H34932" s="42">
        <f t="shared" si="2213"/>
        <v>0</v>
      </c>
    </row>
    <row r="34933" spans="1:8" x14ac:dyDescent="0.25">
      <c r="A34933" s="50">
        <v>44194.833749999998</v>
      </c>
      <c r="B34933" s="79">
        <v>34</v>
      </c>
      <c r="C34933" s="40">
        <f t="shared" si="2210"/>
        <v>12</v>
      </c>
      <c r="D34933" s="41">
        <f t="shared" si="2211"/>
        <v>2020</v>
      </c>
      <c r="E34933" s="43">
        <f>IF(WEEKDAY(A34933,2)&gt;=6,6,IF(ISNUMBER(MATCH(TRUNC(A34933),Normativa!$A$81:$A$108,0)),6,INDEX(Normativa!$D$67:$AA$78,MATCH(MONTH(A34933),Normativa!$C$67:$C$78,0),MATCH(HOUR(A34933),Normativa!$D$66:$AA$66,0))))</f>
        <v>1</v>
      </c>
      <c r="F34933" s="40">
        <f t="shared" si="2212"/>
        <v>136</v>
      </c>
      <c r="G34933" s="36">
        <f>INDEX('Optimitzador qh'!$C$15:$H$15,E34933)</f>
        <v>314.07919990728021</v>
      </c>
      <c r="H34933" s="42">
        <f t="shared" si="2213"/>
        <v>0</v>
      </c>
    </row>
    <row r="34934" spans="1:8" x14ac:dyDescent="0.25">
      <c r="A34934" s="50">
        <v>44194.844166666662</v>
      </c>
      <c r="B34934" s="79">
        <v>27</v>
      </c>
      <c r="C34934" s="40">
        <f t="shared" si="2210"/>
        <v>12</v>
      </c>
      <c r="D34934" s="41">
        <f t="shared" si="2211"/>
        <v>2020</v>
      </c>
      <c r="E34934" s="43">
        <f>IF(WEEKDAY(A34934,2)&gt;=6,6,IF(ISNUMBER(MATCH(TRUNC(A34934),Normativa!$A$81:$A$108,0)),6,INDEX(Normativa!$D$67:$AA$78,MATCH(MONTH(A34934),Normativa!$C$67:$C$78,0),MATCH(HOUR(A34934),Normativa!$D$66:$AA$66,0))))</f>
        <v>1</v>
      </c>
      <c r="F34934" s="40">
        <f t="shared" si="2212"/>
        <v>108</v>
      </c>
      <c r="G34934" s="36">
        <f>INDEX('Optimitzador qh'!$C$15:$H$15,E34934)</f>
        <v>314.07919990728021</v>
      </c>
      <c r="H34934" s="42">
        <f t="shared" si="2213"/>
        <v>0</v>
      </c>
    </row>
    <row r="34935" spans="1:8" x14ac:dyDescent="0.25">
      <c r="A34935" s="50">
        <v>44194.854583333334</v>
      </c>
      <c r="B34935" s="79">
        <v>24</v>
      </c>
      <c r="C34935" s="40">
        <f t="shared" si="2210"/>
        <v>12</v>
      </c>
      <c r="D34935" s="41">
        <f t="shared" si="2211"/>
        <v>2020</v>
      </c>
      <c r="E34935" s="43">
        <f>IF(WEEKDAY(A34935,2)&gt;=6,6,IF(ISNUMBER(MATCH(TRUNC(A34935),Normativa!$A$81:$A$108,0)),6,INDEX(Normativa!$D$67:$AA$78,MATCH(MONTH(A34935),Normativa!$C$67:$C$78,0),MATCH(HOUR(A34935),Normativa!$D$66:$AA$66,0))))</f>
        <v>1</v>
      </c>
      <c r="F34935" s="40">
        <f t="shared" si="2212"/>
        <v>96</v>
      </c>
      <c r="G34935" s="36">
        <f>INDEX('Optimitzador qh'!$C$15:$H$15,E34935)</f>
        <v>314.07919990728021</v>
      </c>
      <c r="H34935" s="42">
        <f t="shared" si="2213"/>
        <v>0</v>
      </c>
    </row>
    <row r="34936" spans="1:8" x14ac:dyDescent="0.25">
      <c r="A34936" s="50">
        <v>44194.864999999998</v>
      </c>
      <c r="B34936" s="79">
        <v>25</v>
      </c>
      <c r="C34936" s="40">
        <f t="shared" si="2210"/>
        <v>12</v>
      </c>
      <c r="D34936" s="41">
        <f t="shared" si="2211"/>
        <v>2020</v>
      </c>
      <c r="E34936" s="43">
        <f>IF(WEEKDAY(A34936,2)&gt;=6,6,IF(ISNUMBER(MATCH(TRUNC(A34936),Normativa!$A$81:$A$108,0)),6,INDEX(Normativa!$D$67:$AA$78,MATCH(MONTH(A34936),Normativa!$C$67:$C$78,0),MATCH(HOUR(A34936),Normativa!$D$66:$AA$66,0))))</f>
        <v>1</v>
      </c>
      <c r="F34936" s="40">
        <f t="shared" si="2212"/>
        <v>100</v>
      </c>
      <c r="G34936" s="36">
        <f>INDEX('Optimitzador qh'!$C$15:$H$15,E34936)</f>
        <v>314.07919990728021</v>
      </c>
      <c r="H34936" s="42">
        <f t="shared" si="2213"/>
        <v>0</v>
      </c>
    </row>
    <row r="34937" spans="1:8" x14ac:dyDescent="0.25">
      <c r="A34937" s="50">
        <v>44194.875416666662</v>
      </c>
      <c r="B34937" s="79">
        <v>24</v>
      </c>
      <c r="C34937" s="40">
        <f t="shared" si="2210"/>
        <v>12</v>
      </c>
      <c r="D34937" s="41">
        <f t="shared" si="2211"/>
        <v>2020</v>
      </c>
      <c r="E34937" s="43">
        <f>IF(WEEKDAY(A34937,2)&gt;=6,6,IF(ISNUMBER(MATCH(TRUNC(A34937),Normativa!$A$81:$A$108,0)),6,INDEX(Normativa!$D$67:$AA$78,MATCH(MONTH(A34937),Normativa!$C$67:$C$78,0),MATCH(HOUR(A34937),Normativa!$D$66:$AA$66,0))))</f>
        <v>1</v>
      </c>
      <c r="F34937" s="40">
        <f t="shared" si="2212"/>
        <v>96</v>
      </c>
      <c r="G34937" s="36">
        <f>INDEX('Optimitzador qh'!$C$15:$H$15,E34937)</f>
        <v>314.07919990728021</v>
      </c>
      <c r="H34937" s="42">
        <f t="shared" si="2213"/>
        <v>0</v>
      </c>
    </row>
    <row r="34938" spans="1:8" x14ac:dyDescent="0.25">
      <c r="A34938" s="50">
        <v>44194.885833333334</v>
      </c>
      <c r="B34938" s="79">
        <v>24</v>
      </c>
      <c r="C34938" s="40">
        <f t="shared" si="2210"/>
        <v>12</v>
      </c>
      <c r="D34938" s="41">
        <f t="shared" si="2211"/>
        <v>2020</v>
      </c>
      <c r="E34938" s="43">
        <f>IF(WEEKDAY(A34938,2)&gt;=6,6,IF(ISNUMBER(MATCH(TRUNC(A34938),Normativa!$A$81:$A$108,0)),6,INDEX(Normativa!$D$67:$AA$78,MATCH(MONTH(A34938),Normativa!$C$67:$C$78,0),MATCH(HOUR(A34938),Normativa!$D$66:$AA$66,0))))</f>
        <v>1</v>
      </c>
      <c r="F34938" s="40">
        <f t="shared" si="2212"/>
        <v>96</v>
      </c>
      <c r="G34938" s="36">
        <f>INDEX('Optimitzador qh'!$C$15:$H$15,E34938)</f>
        <v>314.07919990728021</v>
      </c>
      <c r="H34938" s="42">
        <f t="shared" si="2213"/>
        <v>0</v>
      </c>
    </row>
    <row r="34939" spans="1:8" x14ac:dyDescent="0.25">
      <c r="A34939" s="50">
        <v>44194.896249999998</v>
      </c>
      <c r="B34939" s="79">
        <v>24</v>
      </c>
      <c r="C34939" s="40">
        <f t="shared" si="2210"/>
        <v>12</v>
      </c>
      <c r="D34939" s="41">
        <f t="shared" si="2211"/>
        <v>2020</v>
      </c>
      <c r="E34939" s="43">
        <f>IF(WEEKDAY(A34939,2)&gt;=6,6,IF(ISNUMBER(MATCH(TRUNC(A34939),Normativa!$A$81:$A$108,0)),6,INDEX(Normativa!$D$67:$AA$78,MATCH(MONTH(A34939),Normativa!$C$67:$C$78,0),MATCH(HOUR(A34939),Normativa!$D$66:$AA$66,0))))</f>
        <v>1</v>
      </c>
      <c r="F34939" s="40">
        <f t="shared" si="2212"/>
        <v>96</v>
      </c>
      <c r="G34939" s="36">
        <f>INDEX('Optimitzador qh'!$C$15:$H$15,E34939)</f>
        <v>314.07919990728021</v>
      </c>
      <c r="H34939" s="42">
        <f t="shared" si="2213"/>
        <v>0</v>
      </c>
    </row>
    <row r="34940" spans="1:8" x14ac:dyDescent="0.25">
      <c r="A34940" s="50">
        <v>44194.906666666662</v>
      </c>
      <c r="B34940" s="79">
        <v>24</v>
      </c>
      <c r="C34940" s="40">
        <f t="shared" si="2210"/>
        <v>12</v>
      </c>
      <c r="D34940" s="41">
        <f t="shared" si="2211"/>
        <v>2020</v>
      </c>
      <c r="E34940" s="43">
        <f>IF(WEEKDAY(A34940,2)&gt;=6,6,IF(ISNUMBER(MATCH(TRUNC(A34940),Normativa!$A$81:$A$108,0)),6,INDEX(Normativa!$D$67:$AA$78,MATCH(MONTH(A34940),Normativa!$C$67:$C$78,0),MATCH(HOUR(A34940),Normativa!$D$66:$AA$66,0))))</f>
        <v>1</v>
      </c>
      <c r="F34940" s="40">
        <f t="shared" si="2212"/>
        <v>96</v>
      </c>
      <c r="G34940" s="36">
        <f>INDEX('Optimitzador qh'!$C$15:$H$15,E34940)</f>
        <v>314.07919990728021</v>
      </c>
      <c r="H34940" s="42">
        <f t="shared" si="2213"/>
        <v>0</v>
      </c>
    </row>
    <row r="34941" spans="1:8" x14ac:dyDescent="0.25">
      <c r="A34941" s="50">
        <v>44194.917083333334</v>
      </c>
      <c r="B34941" s="79">
        <v>24</v>
      </c>
      <c r="C34941" s="40">
        <f t="shared" si="2210"/>
        <v>12</v>
      </c>
      <c r="D34941" s="41">
        <f t="shared" si="2211"/>
        <v>2020</v>
      </c>
      <c r="E34941" s="43">
        <f>IF(WEEKDAY(A34941,2)&gt;=6,6,IF(ISNUMBER(MATCH(TRUNC(A34941),Normativa!$A$81:$A$108,0)),6,INDEX(Normativa!$D$67:$AA$78,MATCH(MONTH(A34941),Normativa!$C$67:$C$78,0),MATCH(HOUR(A34941),Normativa!$D$66:$AA$66,0))))</f>
        <v>2</v>
      </c>
      <c r="F34941" s="40">
        <f t="shared" si="2212"/>
        <v>96</v>
      </c>
      <c r="G34941" s="36">
        <f>INDEX('Optimitzador qh'!$C$15:$H$15,E34941)</f>
        <v>314.07919990728016</v>
      </c>
      <c r="H34941" s="42">
        <f t="shared" si="2213"/>
        <v>0</v>
      </c>
    </row>
    <row r="34942" spans="1:8" x14ac:dyDescent="0.25">
      <c r="A34942" s="50">
        <v>44194.927499999998</v>
      </c>
      <c r="B34942" s="79">
        <v>25</v>
      </c>
      <c r="C34942" s="40">
        <f t="shared" si="2210"/>
        <v>12</v>
      </c>
      <c r="D34942" s="41">
        <f t="shared" si="2211"/>
        <v>2020</v>
      </c>
      <c r="E34942" s="43">
        <f>IF(WEEKDAY(A34942,2)&gt;=6,6,IF(ISNUMBER(MATCH(TRUNC(A34942),Normativa!$A$81:$A$108,0)),6,INDEX(Normativa!$D$67:$AA$78,MATCH(MONTH(A34942),Normativa!$C$67:$C$78,0),MATCH(HOUR(A34942),Normativa!$D$66:$AA$66,0))))</f>
        <v>2</v>
      </c>
      <c r="F34942" s="40">
        <f t="shared" si="2212"/>
        <v>100</v>
      </c>
      <c r="G34942" s="36">
        <f>INDEX('Optimitzador qh'!$C$15:$H$15,E34942)</f>
        <v>314.07919990728016</v>
      </c>
      <c r="H34942" s="42">
        <f t="shared" si="2213"/>
        <v>0</v>
      </c>
    </row>
    <row r="34943" spans="1:8" x14ac:dyDescent="0.25">
      <c r="A34943" s="50">
        <v>44194.937916666662</v>
      </c>
      <c r="B34943" s="79">
        <v>24</v>
      </c>
      <c r="C34943" s="40">
        <f t="shared" si="2210"/>
        <v>12</v>
      </c>
      <c r="D34943" s="41">
        <f t="shared" si="2211"/>
        <v>2020</v>
      </c>
      <c r="E34943" s="43">
        <f>IF(WEEKDAY(A34943,2)&gt;=6,6,IF(ISNUMBER(MATCH(TRUNC(A34943),Normativa!$A$81:$A$108,0)),6,INDEX(Normativa!$D$67:$AA$78,MATCH(MONTH(A34943),Normativa!$C$67:$C$78,0),MATCH(HOUR(A34943),Normativa!$D$66:$AA$66,0))))</f>
        <v>2</v>
      </c>
      <c r="F34943" s="40">
        <f t="shared" si="2212"/>
        <v>96</v>
      </c>
      <c r="G34943" s="36">
        <f>INDEX('Optimitzador qh'!$C$15:$H$15,E34943)</f>
        <v>314.07919990728016</v>
      </c>
      <c r="H34943" s="42">
        <f t="shared" si="2213"/>
        <v>0</v>
      </c>
    </row>
    <row r="34944" spans="1:8" x14ac:dyDescent="0.25">
      <c r="A34944" s="50">
        <v>44194.948333333334</v>
      </c>
      <c r="B34944" s="79">
        <v>24</v>
      </c>
      <c r="C34944" s="40">
        <f t="shared" si="2210"/>
        <v>12</v>
      </c>
      <c r="D34944" s="41">
        <f t="shared" si="2211"/>
        <v>2020</v>
      </c>
      <c r="E34944" s="43">
        <f>IF(WEEKDAY(A34944,2)&gt;=6,6,IF(ISNUMBER(MATCH(TRUNC(A34944),Normativa!$A$81:$A$108,0)),6,INDEX(Normativa!$D$67:$AA$78,MATCH(MONTH(A34944),Normativa!$C$67:$C$78,0),MATCH(HOUR(A34944),Normativa!$D$66:$AA$66,0))))</f>
        <v>2</v>
      </c>
      <c r="F34944" s="40">
        <f t="shared" si="2212"/>
        <v>96</v>
      </c>
      <c r="G34944" s="36">
        <f>INDEX('Optimitzador qh'!$C$15:$H$15,E34944)</f>
        <v>314.07919990728016</v>
      </c>
      <c r="H34944" s="42">
        <f t="shared" si="2213"/>
        <v>0</v>
      </c>
    </row>
    <row r="34945" spans="1:8" x14ac:dyDescent="0.25">
      <c r="A34945" s="50">
        <v>44194.958749999998</v>
      </c>
      <c r="B34945" s="79">
        <v>22</v>
      </c>
      <c r="C34945" s="40">
        <f t="shared" si="2210"/>
        <v>12</v>
      </c>
      <c r="D34945" s="41">
        <f t="shared" si="2211"/>
        <v>2020</v>
      </c>
      <c r="E34945" s="43">
        <f>IF(WEEKDAY(A34945,2)&gt;=6,6,IF(ISNUMBER(MATCH(TRUNC(A34945),Normativa!$A$81:$A$108,0)),6,INDEX(Normativa!$D$67:$AA$78,MATCH(MONTH(A34945),Normativa!$C$67:$C$78,0),MATCH(HOUR(A34945),Normativa!$D$66:$AA$66,0))))</f>
        <v>2</v>
      </c>
      <c r="F34945" s="40">
        <f t="shared" si="2212"/>
        <v>88</v>
      </c>
      <c r="G34945" s="36">
        <f>INDEX('Optimitzador qh'!$C$15:$H$15,E34945)</f>
        <v>314.07919990728016</v>
      </c>
      <c r="H34945" s="42">
        <f t="shared" si="2213"/>
        <v>0</v>
      </c>
    </row>
    <row r="34946" spans="1:8" x14ac:dyDescent="0.25">
      <c r="A34946" s="50">
        <v>44194.969166666662</v>
      </c>
      <c r="B34946" s="79">
        <v>23</v>
      </c>
      <c r="C34946" s="40">
        <f t="shared" si="2210"/>
        <v>12</v>
      </c>
      <c r="D34946" s="41">
        <f t="shared" si="2211"/>
        <v>2020</v>
      </c>
      <c r="E34946" s="43">
        <f>IF(WEEKDAY(A34946,2)&gt;=6,6,IF(ISNUMBER(MATCH(TRUNC(A34946),Normativa!$A$81:$A$108,0)),6,INDEX(Normativa!$D$67:$AA$78,MATCH(MONTH(A34946),Normativa!$C$67:$C$78,0),MATCH(HOUR(A34946),Normativa!$D$66:$AA$66,0))))</f>
        <v>2</v>
      </c>
      <c r="F34946" s="40">
        <f t="shared" si="2212"/>
        <v>92</v>
      </c>
      <c r="G34946" s="36">
        <f>INDEX('Optimitzador qh'!$C$15:$H$15,E34946)</f>
        <v>314.07919990728016</v>
      </c>
      <c r="H34946" s="42">
        <f t="shared" si="2213"/>
        <v>0</v>
      </c>
    </row>
    <row r="34947" spans="1:8" x14ac:dyDescent="0.25">
      <c r="A34947" s="50">
        <v>44194.979583333334</v>
      </c>
      <c r="B34947" s="79">
        <v>23</v>
      </c>
      <c r="C34947" s="40">
        <f t="shared" si="2210"/>
        <v>12</v>
      </c>
      <c r="D34947" s="41">
        <f t="shared" si="2211"/>
        <v>2020</v>
      </c>
      <c r="E34947" s="43">
        <f>IF(WEEKDAY(A34947,2)&gt;=6,6,IF(ISNUMBER(MATCH(TRUNC(A34947),Normativa!$A$81:$A$108,0)),6,INDEX(Normativa!$D$67:$AA$78,MATCH(MONTH(A34947),Normativa!$C$67:$C$78,0),MATCH(HOUR(A34947),Normativa!$D$66:$AA$66,0))))</f>
        <v>2</v>
      </c>
      <c r="F34947" s="40">
        <f t="shared" si="2212"/>
        <v>92</v>
      </c>
      <c r="G34947" s="36">
        <f>INDEX('Optimitzador qh'!$C$15:$H$15,E34947)</f>
        <v>314.07919990728016</v>
      </c>
      <c r="H34947" s="42">
        <f t="shared" si="2213"/>
        <v>0</v>
      </c>
    </row>
    <row r="34948" spans="1:8" x14ac:dyDescent="0.25">
      <c r="A34948" s="50">
        <v>44194.99</v>
      </c>
      <c r="B34948" s="79">
        <v>23</v>
      </c>
      <c r="C34948" s="40">
        <f t="shared" si="2210"/>
        <v>12</v>
      </c>
      <c r="D34948" s="41">
        <f t="shared" si="2211"/>
        <v>2020</v>
      </c>
      <c r="E34948" s="43">
        <f>IF(WEEKDAY(A34948,2)&gt;=6,6,IF(ISNUMBER(MATCH(TRUNC(A34948),Normativa!$A$81:$A$108,0)),6,INDEX(Normativa!$D$67:$AA$78,MATCH(MONTH(A34948),Normativa!$C$67:$C$78,0),MATCH(HOUR(A34948),Normativa!$D$66:$AA$66,0))))</f>
        <v>2</v>
      </c>
      <c r="F34948" s="40">
        <f t="shared" si="2212"/>
        <v>92</v>
      </c>
      <c r="G34948" s="36">
        <f>INDEX('Optimitzador qh'!$C$15:$H$15,E34948)</f>
        <v>314.07919990728016</v>
      </c>
      <c r="H34948" s="42">
        <f t="shared" si="2213"/>
        <v>0</v>
      </c>
    </row>
    <row r="34949" spans="1:8" x14ac:dyDescent="0.25">
      <c r="A34949" s="50">
        <v>44195.000416666662</v>
      </c>
      <c r="B34949" s="79">
        <v>23</v>
      </c>
      <c r="C34949" s="40">
        <f t="shared" ref="C34949:C35012" si="2214">MONTH(A34949)</f>
        <v>12</v>
      </c>
      <c r="D34949" s="41">
        <f t="shared" ref="D34949:D35012" si="2215">YEAR(A34949)</f>
        <v>2020</v>
      </c>
      <c r="E34949" s="43">
        <f>IF(WEEKDAY(A34949,2)&gt;=6,6,IF(ISNUMBER(MATCH(TRUNC(A34949),Normativa!$A$81:$A$108,0)),6,INDEX(Normativa!$D$67:$AA$78,MATCH(MONTH(A34949),Normativa!$C$67:$C$78,0),MATCH(HOUR(A34949),Normativa!$D$66:$AA$66,0))))</f>
        <v>6</v>
      </c>
      <c r="F34949" s="40">
        <f t="shared" ref="F34949:F35012" si="2216">B34949*4</f>
        <v>92</v>
      </c>
      <c r="G34949" s="36">
        <f>INDEX('Optimitzador qh'!$C$15:$H$15,E34949)</f>
        <v>550</v>
      </c>
      <c r="H34949" s="42">
        <f t="shared" si="2213"/>
        <v>0</v>
      </c>
    </row>
    <row r="34950" spans="1:8" x14ac:dyDescent="0.25">
      <c r="A34950" s="50">
        <v>44195.010833333334</v>
      </c>
      <c r="B34950" s="79">
        <v>22</v>
      </c>
      <c r="C34950" s="40">
        <f t="shared" si="2214"/>
        <v>12</v>
      </c>
      <c r="D34950" s="41">
        <f t="shared" si="2215"/>
        <v>2020</v>
      </c>
      <c r="E34950" s="43">
        <f>IF(WEEKDAY(A34950,2)&gt;=6,6,IF(ISNUMBER(MATCH(TRUNC(A34950),Normativa!$A$81:$A$108,0)),6,INDEX(Normativa!$D$67:$AA$78,MATCH(MONTH(A34950),Normativa!$C$67:$C$78,0),MATCH(HOUR(A34950),Normativa!$D$66:$AA$66,0))))</f>
        <v>6</v>
      </c>
      <c r="F34950" s="40">
        <f t="shared" si="2216"/>
        <v>88</v>
      </c>
      <c r="G34950" s="36">
        <f>INDEX('Optimitzador qh'!$C$15:$H$15,E34950)</f>
        <v>550</v>
      </c>
      <c r="H34950" s="42">
        <f t="shared" si="2213"/>
        <v>0</v>
      </c>
    </row>
    <row r="34951" spans="1:8" x14ac:dyDescent="0.25">
      <c r="A34951" s="50">
        <v>44195.021249999998</v>
      </c>
      <c r="B34951" s="79">
        <v>23</v>
      </c>
      <c r="C34951" s="40">
        <f t="shared" si="2214"/>
        <v>12</v>
      </c>
      <c r="D34951" s="41">
        <f t="shared" si="2215"/>
        <v>2020</v>
      </c>
      <c r="E34951" s="43">
        <f>IF(WEEKDAY(A34951,2)&gt;=6,6,IF(ISNUMBER(MATCH(TRUNC(A34951),Normativa!$A$81:$A$108,0)),6,INDEX(Normativa!$D$67:$AA$78,MATCH(MONTH(A34951),Normativa!$C$67:$C$78,0),MATCH(HOUR(A34951),Normativa!$D$66:$AA$66,0))))</f>
        <v>6</v>
      </c>
      <c r="F34951" s="40">
        <f t="shared" si="2216"/>
        <v>92</v>
      </c>
      <c r="G34951" s="36">
        <f>INDEX('Optimitzador qh'!$C$15:$H$15,E34951)</f>
        <v>550</v>
      </c>
      <c r="H34951" s="42">
        <f t="shared" si="2213"/>
        <v>0</v>
      </c>
    </row>
    <row r="34952" spans="1:8" x14ac:dyDescent="0.25">
      <c r="A34952" s="50">
        <v>44195.031666666662</v>
      </c>
      <c r="B34952" s="79">
        <v>23</v>
      </c>
      <c r="C34952" s="40">
        <f t="shared" si="2214"/>
        <v>12</v>
      </c>
      <c r="D34952" s="41">
        <f t="shared" si="2215"/>
        <v>2020</v>
      </c>
      <c r="E34952" s="43">
        <f>IF(WEEKDAY(A34952,2)&gt;=6,6,IF(ISNUMBER(MATCH(TRUNC(A34952),Normativa!$A$81:$A$108,0)),6,INDEX(Normativa!$D$67:$AA$78,MATCH(MONTH(A34952),Normativa!$C$67:$C$78,0),MATCH(HOUR(A34952),Normativa!$D$66:$AA$66,0))))</f>
        <v>6</v>
      </c>
      <c r="F34952" s="40">
        <f t="shared" si="2216"/>
        <v>92</v>
      </c>
      <c r="G34952" s="36">
        <f>INDEX('Optimitzador qh'!$C$15:$H$15,E34952)</f>
        <v>550</v>
      </c>
      <c r="H34952" s="42">
        <f t="shared" si="2213"/>
        <v>0</v>
      </c>
    </row>
    <row r="34953" spans="1:8" x14ac:dyDescent="0.25">
      <c r="A34953" s="50">
        <v>44195.042083333334</v>
      </c>
      <c r="B34953" s="79">
        <v>22</v>
      </c>
      <c r="C34953" s="40">
        <f t="shared" si="2214"/>
        <v>12</v>
      </c>
      <c r="D34953" s="41">
        <f t="shared" si="2215"/>
        <v>2020</v>
      </c>
      <c r="E34953" s="43">
        <f>IF(WEEKDAY(A34953,2)&gt;=6,6,IF(ISNUMBER(MATCH(TRUNC(A34953),Normativa!$A$81:$A$108,0)),6,INDEX(Normativa!$D$67:$AA$78,MATCH(MONTH(A34953),Normativa!$C$67:$C$78,0),MATCH(HOUR(A34953),Normativa!$D$66:$AA$66,0))))</f>
        <v>6</v>
      </c>
      <c r="F34953" s="40">
        <f t="shared" si="2216"/>
        <v>88</v>
      </c>
      <c r="G34953" s="36">
        <f>INDEX('Optimitzador qh'!$C$15:$H$15,E34953)</f>
        <v>550</v>
      </c>
      <c r="H34953" s="42">
        <f t="shared" si="2213"/>
        <v>0</v>
      </c>
    </row>
    <row r="34954" spans="1:8" x14ac:dyDescent="0.25">
      <c r="A34954" s="50">
        <v>44195.052499999998</v>
      </c>
      <c r="B34954" s="79">
        <v>23</v>
      </c>
      <c r="C34954" s="40">
        <f t="shared" si="2214"/>
        <v>12</v>
      </c>
      <c r="D34954" s="41">
        <f t="shared" si="2215"/>
        <v>2020</v>
      </c>
      <c r="E34954" s="43">
        <f>IF(WEEKDAY(A34954,2)&gt;=6,6,IF(ISNUMBER(MATCH(TRUNC(A34954),Normativa!$A$81:$A$108,0)),6,INDEX(Normativa!$D$67:$AA$78,MATCH(MONTH(A34954),Normativa!$C$67:$C$78,0),MATCH(HOUR(A34954),Normativa!$D$66:$AA$66,0))))</f>
        <v>6</v>
      </c>
      <c r="F34954" s="40">
        <f t="shared" si="2216"/>
        <v>92</v>
      </c>
      <c r="G34954" s="36">
        <f>INDEX('Optimitzador qh'!$C$15:$H$15,E34954)</f>
        <v>550</v>
      </c>
      <c r="H34954" s="42">
        <f t="shared" si="2213"/>
        <v>0</v>
      </c>
    </row>
    <row r="34955" spans="1:8" x14ac:dyDescent="0.25">
      <c r="A34955" s="50">
        <v>44195.062916666662</v>
      </c>
      <c r="B34955" s="79">
        <v>23</v>
      </c>
      <c r="C34955" s="40">
        <f t="shared" si="2214"/>
        <v>12</v>
      </c>
      <c r="D34955" s="41">
        <f t="shared" si="2215"/>
        <v>2020</v>
      </c>
      <c r="E34955" s="43">
        <f>IF(WEEKDAY(A34955,2)&gt;=6,6,IF(ISNUMBER(MATCH(TRUNC(A34955),Normativa!$A$81:$A$108,0)),6,INDEX(Normativa!$D$67:$AA$78,MATCH(MONTH(A34955),Normativa!$C$67:$C$78,0),MATCH(HOUR(A34955),Normativa!$D$66:$AA$66,0))))</f>
        <v>6</v>
      </c>
      <c r="F34955" s="40">
        <f t="shared" si="2216"/>
        <v>92</v>
      </c>
      <c r="G34955" s="36">
        <f>INDEX('Optimitzador qh'!$C$15:$H$15,E34955)</f>
        <v>550</v>
      </c>
      <c r="H34955" s="42">
        <f t="shared" si="2213"/>
        <v>0</v>
      </c>
    </row>
    <row r="34956" spans="1:8" x14ac:dyDescent="0.25">
      <c r="A34956" s="50">
        <v>44195.073333333334</v>
      </c>
      <c r="B34956" s="79">
        <v>22</v>
      </c>
      <c r="C34956" s="40">
        <f t="shared" si="2214"/>
        <v>12</v>
      </c>
      <c r="D34956" s="41">
        <f t="shared" si="2215"/>
        <v>2020</v>
      </c>
      <c r="E34956" s="43">
        <f>IF(WEEKDAY(A34956,2)&gt;=6,6,IF(ISNUMBER(MATCH(TRUNC(A34956),Normativa!$A$81:$A$108,0)),6,INDEX(Normativa!$D$67:$AA$78,MATCH(MONTH(A34956),Normativa!$C$67:$C$78,0),MATCH(HOUR(A34956),Normativa!$D$66:$AA$66,0))))</f>
        <v>6</v>
      </c>
      <c r="F34956" s="40">
        <f t="shared" si="2216"/>
        <v>88</v>
      </c>
      <c r="G34956" s="36">
        <f>INDEX('Optimitzador qh'!$C$15:$H$15,E34956)</f>
        <v>550</v>
      </c>
      <c r="H34956" s="42">
        <f t="shared" si="2213"/>
        <v>0</v>
      </c>
    </row>
    <row r="34957" spans="1:8" x14ac:dyDescent="0.25">
      <c r="A34957" s="50">
        <v>44195.083749999998</v>
      </c>
      <c r="B34957" s="79">
        <v>22</v>
      </c>
      <c r="C34957" s="40">
        <f t="shared" si="2214"/>
        <v>12</v>
      </c>
      <c r="D34957" s="41">
        <f t="shared" si="2215"/>
        <v>2020</v>
      </c>
      <c r="E34957" s="43">
        <f>IF(WEEKDAY(A34957,2)&gt;=6,6,IF(ISNUMBER(MATCH(TRUNC(A34957),Normativa!$A$81:$A$108,0)),6,INDEX(Normativa!$D$67:$AA$78,MATCH(MONTH(A34957),Normativa!$C$67:$C$78,0),MATCH(HOUR(A34957),Normativa!$D$66:$AA$66,0))))</f>
        <v>6</v>
      </c>
      <c r="F34957" s="40">
        <f t="shared" si="2216"/>
        <v>88</v>
      </c>
      <c r="G34957" s="36">
        <f>INDEX('Optimitzador qh'!$C$15:$H$15,E34957)</f>
        <v>550</v>
      </c>
      <c r="H34957" s="42">
        <f t="shared" si="2213"/>
        <v>0</v>
      </c>
    </row>
    <row r="34958" spans="1:8" x14ac:dyDescent="0.25">
      <c r="A34958" s="50">
        <v>44195.094166666662</v>
      </c>
      <c r="B34958" s="79">
        <v>22</v>
      </c>
      <c r="C34958" s="40">
        <f t="shared" si="2214"/>
        <v>12</v>
      </c>
      <c r="D34958" s="41">
        <f t="shared" si="2215"/>
        <v>2020</v>
      </c>
      <c r="E34958" s="43">
        <f>IF(WEEKDAY(A34958,2)&gt;=6,6,IF(ISNUMBER(MATCH(TRUNC(A34958),Normativa!$A$81:$A$108,0)),6,INDEX(Normativa!$D$67:$AA$78,MATCH(MONTH(A34958),Normativa!$C$67:$C$78,0),MATCH(HOUR(A34958),Normativa!$D$66:$AA$66,0))))</f>
        <v>6</v>
      </c>
      <c r="F34958" s="40">
        <f t="shared" si="2216"/>
        <v>88</v>
      </c>
      <c r="G34958" s="36">
        <f>INDEX('Optimitzador qh'!$C$15:$H$15,E34958)</f>
        <v>550</v>
      </c>
      <c r="H34958" s="42">
        <f t="shared" ref="H34958:H35021" si="2217">IF(F34958&gt;G34958,(F34958-G34958)^2,0)</f>
        <v>0</v>
      </c>
    </row>
    <row r="34959" spans="1:8" x14ac:dyDescent="0.25">
      <c r="A34959" s="50">
        <v>44195.104583333334</v>
      </c>
      <c r="B34959" s="79">
        <v>22</v>
      </c>
      <c r="C34959" s="40">
        <f t="shared" si="2214"/>
        <v>12</v>
      </c>
      <c r="D34959" s="41">
        <f t="shared" si="2215"/>
        <v>2020</v>
      </c>
      <c r="E34959" s="43">
        <f>IF(WEEKDAY(A34959,2)&gt;=6,6,IF(ISNUMBER(MATCH(TRUNC(A34959),Normativa!$A$81:$A$108,0)),6,INDEX(Normativa!$D$67:$AA$78,MATCH(MONTH(A34959),Normativa!$C$67:$C$78,0),MATCH(HOUR(A34959),Normativa!$D$66:$AA$66,0))))</f>
        <v>6</v>
      </c>
      <c r="F34959" s="40">
        <f t="shared" si="2216"/>
        <v>88</v>
      </c>
      <c r="G34959" s="36">
        <f>INDEX('Optimitzador qh'!$C$15:$H$15,E34959)</f>
        <v>550</v>
      </c>
      <c r="H34959" s="42">
        <f t="shared" si="2217"/>
        <v>0</v>
      </c>
    </row>
    <row r="34960" spans="1:8" x14ac:dyDescent="0.25">
      <c r="A34960" s="50">
        <v>44195.114999999998</v>
      </c>
      <c r="B34960" s="79">
        <v>21</v>
      </c>
      <c r="C34960" s="40">
        <f t="shared" si="2214"/>
        <v>12</v>
      </c>
      <c r="D34960" s="41">
        <f t="shared" si="2215"/>
        <v>2020</v>
      </c>
      <c r="E34960" s="43">
        <f>IF(WEEKDAY(A34960,2)&gt;=6,6,IF(ISNUMBER(MATCH(TRUNC(A34960),Normativa!$A$81:$A$108,0)),6,INDEX(Normativa!$D$67:$AA$78,MATCH(MONTH(A34960),Normativa!$C$67:$C$78,0),MATCH(HOUR(A34960),Normativa!$D$66:$AA$66,0))))</f>
        <v>6</v>
      </c>
      <c r="F34960" s="40">
        <f t="shared" si="2216"/>
        <v>84</v>
      </c>
      <c r="G34960" s="36">
        <f>INDEX('Optimitzador qh'!$C$15:$H$15,E34960)</f>
        <v>550</v>
      </c>
      <c r="H34960" s="42">
        <f t="shared" si="2217"/>
        <v>0</v>
      </c>
    </row>
    <row r="34961" spans="1:8" x14ac:dyDescent="0.25">
      <c r="A34961" s="50">
        <v>44195.125416666662</v>
      </c>
      <c r="B34961" s="79">
        <v>22</v>
      </c>
      <c r="C34961" s="40">
        <f t="shared" si="2214"/>
        <v>12</v>
      </c>
      <c r="D34961" s="41">
        <f t="shared" si="2215"/>
        <v>2020</v>
      </c>
      <c r="E34961" s="43">
        <f>IF(WEEKDAY(A34961,2)&gt;=6,6,IF(ISNUMBER(MATCH(TRUNC(A34961),Normativa!$A$81:$A$108,0)),6,INDEX(Normativa!$D$67:$AA$78,MATCH(MONTH(A34961),Normativa!$C$67:$C$78,0),MATCH(HOUR(A34961),Normativa!$D$66:$AA$66,0))))</f>
        <v>6</v>
      </c>
      <c r="F34961" s="40">
        <f t="shared" si="2216"/>
        <v>88</v>
      </c>
      <c r="G34961" s="36">
        <f>INDEX('Optimitzador qh'!$C$15:$H$15,E34961)</f>
        <v>550</v>
      </c>
      <c r="H34961" s="42">
        <f t="shared" si="2217"/>
        <v>0</v>
      </c>
    </row>
    <row r="34962" spans="1:8" x14ac:dyDescent="0.25">
      <c r="A34962" s="50">
        <v>44195.135833333334</v>
      </c>
      <c r="B34962" s="79">
        <v>22</v>
      </c>
      <c r="C34962" s="40">
        <f t="shared" si="2214"/>
        <v>12</v>
      </c>
      <c r="D34962" s="41">
        <f t="shared" si="2215"/>
        <v>2020</v>
      </c>
      <c r="E34962" s="43">
        <f>IF(WEEKDAY(A34962,2)&gt;=6,6,IF(ISNUMBER(MATCH(TRUNC(A34962),Normativa!$A$81:$A$108,0)),6,INDEX(Normativa!$D$67:$AA$78,MATCH(MONTH(A34962),Normativa!$C$67:$C$78,0),MATCH(HOUR(A34962),Normativa!$D$66:$AA$66,0))))</f>
        <v>6</v>
      </c>
      <c r="F34962" s="40">
        <f t="shared" si="2216"/>
        <v>88</v>
      </c>
      <c r="G34962" s="36">
        <f>INDEX('Optimitzador qh'!$C$15:$H$15,E34962)</f>
        <v>550</v>
      </c>
      <c r="H34962" s="42">
        <f t="shared" si="2217"/>
        <v>0</v>
      </c>
    </row>
    <row r="34963" spans="1:8" x14ac:dyDescent="0.25">
      <c r="A34963" s="50">
        <v>44195.146249999998</v>
      </c>
      <c r="B34963" s="79">
        <v>22</v>
      </c>
      <c r="C34963" s="40">
        <f t="shared" si="2214"/>
        <v>12</v>
      </c>
      <c r="D34963" s="41">
        <f t="shared" si="2215"/>
        <v>2020</v>
      </c>
      <c r="E34963" s="43">
        <f>IF(WEEKDAY(A34963,2)&gt;=6,6,IF(ISNUMBER(MATCH(TRUNC(A34963),Normativa!$A$81:$A$108,0)),6,INDEX(Normativa!$D$67:$AA$78,MATCH(MONTH(A34963),Normativa!$C$67:$C$78,0),MATCH(HOUR(A34963),Normativa!$D$66:$AA$66,0))))</f>
        <v>6</v>
      </c>
      <c r="F34963" s="40">
        <f t="shared" si="2216"/>
        <v>88</v>
      </c>
      <c r="G34963" s="36">
        <f>INDEX('Optimitzador qh'!$C$15:$H$15,E34963)</f>
        <v>550</v>
      </c>
      <c r="H34963" s="42">
        <f t="shared" si="2217"/>
        <v>0</v>
      </c>
    </row>
    <row r="34964" spans="1:8" x14ac:dyDescent="0.25">
      <c r="A34964" s="50">
        <v>44195.156666666662</v>
      </c>
      <c r="B34964" s="79">
        <v>22</v>
      </c>
      <c r="C34964" s="40">
        <f t="shared" si="2214"/>
        <v>12</v>
      </c>
      <c r="D34964" s="41">
        <f t="shared" si="2215"/>
        <v>2020</v>
      </c>
      <c r="E34964" s="43">
        <f>IF(WEEKDAY(A34964,2)&gt;=6,6,IF(ISNUMBER(MATCH(TRUNC(A34964),Normativa!$A$81:$A$108,0)),6,INDEX(Normativa!$D$67:$AA$78,MATCH(MONTH(A34964),Normativa!$C$67:$C$78,0),MATCH(HOUR(A34964),Normativa!$D$66:$AA$66,0))))</f>
        <v>6</v>
      </c>
      <c r="F34964" s="40">
        <f t="shared" si="2216"/>
        <v>88</v>
      </c>
      <c r="G34964" s="36">
        <f>INDEX('Optimitzador qh'!$C$15:$H$15,E34964)</f>
        <v>550</v>
      </c>
      <c r="H34964" s="42">
        <f t="shared" si="2217"/>
        <v>0</v>
      </c>
    </row>
    <row r="34965" spans="1:8" x14ac:dyDescent="0.25">
      <c r="A34965" s="50">
        <v>44195.167083333334</v>
      </c>
      <c r="B34965" s="79">
        <v>22</v>
      </c>
      <c r="C34965" s="40">
        <f t="shared" si="2214"/>
        <v>12</v>
      </c>
      <c r="D34965" s="41">
        <f t="shared" si="2215"/>
        <v>2020</v>
      </c>
      <c r="E34965" s="43">
        <f>IF(WEEKDAY(A34965,2)&gt;=6,6,IF(ISNUMBER(MATCH(TRUNC(A34965),Normativa!$A$81:$A$108,0)),6,INDEX(Normativa!$D$67:$AA$78,MATCH(MONTH(A34965),Normativa!$C$67:$C$78,0),MATCH(HOUR(A34965),Normativa!$D$66:$AA$66,0))))</f>
        <v>6</v>
      </c>
      <c r="F34965" s="40">
        <f t="shared" si="2216"/>
        <v>88</v>
      </c>
      <c r="G34965" s="36">
        <f>INDEX('Optimitzador qh'!$C$15:$H$15,E34965)</f>
        <v>550</v>
      </c>
      <c r="H34965" s="42">
        <f t="shared" si="2217"/>
        <v>0</v>
      </c>
    </row>
    <row r="34966" spans="1:8" x14ac:dyDescent="0.25">
      <c r="A34966" s="50">
        <v>44195.177499999998</v>
      </c>
      <c r="B34966" s="79">
        <v>22</v>
      </c>
      <c r="C34966" s="40">
        <f t="shared" si="2214"/>
        <v>12</v>
      </c>
      <c r="D34966" s="41">
        <f t="shared" si="2215"/>
        <v>2020</v>
      </c>
      <c r="E34966" s="43">
        <f>IF(WEEKDAY(A34966,2)&gt;=6,6,IF(ISNUMBER(MATCH(TRUNC(A34966),Normativa!$A$81:$A$108,0)),6,INDEX(Normativa!$D$67:$AA$78,MATCH(MONTH(A34966),Normativa!$C$67:$C$78,0),MATCH(HOUR(A34966),Normativa!$D$66:$AA$66,0))))</f>
        <v>6</v>
      </c>
      <c r="F34966" s="40">
        <f t="shared" si="2216"/>
        <v>88</v>
      </c>
      <c r="G34966" s="36">
        <f>INDEX('Optimitzador qh'!$C$15:$H$15,E34966)</f>
        <v>550</v>
      </c>
      <c r="H34966" s="42">
        <f t="shared" si="2217"/>
        <v>0</v>
      </c>
    </row>
    <row r="34967" spans="1:8" x14ac:dyDescent="0.25">
      <c r="A34967" s="50">
        <v>44195.187916666662</v>
      </c>
      <c r="B34967" s="79">
        <v>22</v>
      </c>
      <c r="C34967" s="40">
        <f t="shared" si="2214"/>
        <v>12</v>
      </c>
      <c r="D34967" s="41">
        <f t="shared" si="2215"/>
        <v>2020</v>
      </c>
      <c r="E34967" s="43">
        <f>IF(WEEKDAY(A34967,2)&gt;=6,6,IF(ISNUMBER(MATCH(TRUNC(A34967),Normativa!$A$81:$A$108,0)),6,INDEX(Normativa!$D$67:$AA$78,MATCH(MONTH(A34967),Normativa!$C$67:$C$78,0),MATCH(HOUR(A34967),Normativa!$D$66:$AA$66,0))))</f>
        <v>6</v>
      </c>
      <c r="F34967" s="40">
        <f t="shared" si="2216"/>
        <v>88</v>
      </c>
      <c r="G34967" s="36">
        <f>INDEX('Optimitzador qh'!$C$15:$H$15,E34967)</f>
        <v>550</v>
      </c>
      <c r="H34967" s="42">
        <f t="shared" si="2217"/>
        <v>0</v>
      </c>
    </row>
    <row r="34968" spans="1:8" x14ac:dyDescent="0.25">
      <c r="A34968" s="50">
        <v>44195.198333333334</v>
      </c>
      <c r="B34968" s="79">
        <v>21</v>
      </c>
      <c r="C34968" s="40">
        <f t="shared" si="2214"/>
        <v>12</v>
      </c>
      <c r="D34968" s="41">
        <f t="shared" si="2215"/>
        <v>2020</v>
      </c>
      <c r="E34968" s="43">
        <f>IF(WEEKDAY(A34968,2)&gt;=6,6,IF(ISNUMBER(MATCH(TRUNC(A34968),Normativa!$A$81:$A$108,0)),6,INDEX(Normativa!$D$67:$AA$78,MATCH(MONTH(A34968),Normativa!$C$67:$C$78,0),MATCH(HOUR(A34968),Normativa!$D$66:$AA$66,0))))</f>
        <v>6</v>
      </c>
      <c r="F34968" s="40">
        <f t="shared" si="2216"/>
        <v>84</v>
      </c>
      <c r="G34968" s="36">
        <f>INDEX('Optimitzador qh'!$C$15:$H$15,E34968)</f>
        <v>550</v>
      </c>
      <c r="H34968" s="42">
        <f t="shared" si="2217"/>
        <v>0</v>
      </c>
    </row>
    <row r="34969" spans="1:8" x14ac:dyDescent="0.25">
      <c r="A34969" s="50">
        <v>44195.208749999998</v>
      </c>
      <c r="B34969" s="79">
        <v>22</v>
      </c>
      <c r="C34969" s="40">
        <f t="shared" si="2214"/>
        <v>12</v>
      </c>
      <c r="D34969" s="41">
        <f t="shared" si="2215"/>
        <v>2020</v>
      </c>
      <c r="E34969" s="43">
        <f>IF(WEEKDAY(A34969,2)&gt;=6,6,IF(ISNUMBER(MATCH(TRUNC(A34969),Normativa!$A$81:$A$108,0)),6,INDEX(Normativa!$D$67:$AA$78,MATCH(MONTH(A34969),Normativa!$C$67:$C$78,0),MATCH(HOUR(A34969),Normativa!$D$66:$AA$66,0))))</f>
        <v>6</v>
      </c>
      <c r="F34969" s="40">
        <f t="shared" si="2216"/>
        <v>88</v>
      </c>
      <c r="G34969" s="36">
        <f>INDEX('Optimitzador qh'!$C$15:$H$15,E34969)</f>
        <v>550</v>
      </c>
      <c r="H34969" s="42">
        <f t="shared" si="2217"/>
        <v>0</v>
      </c>
    </row>
    <row r="34970" spans="1:8" x14ac:dyDescent="0.25">
      <c r="A34970" s="50">
        <v>44195.219166666662</v>
      </c>
      <c r="B34970" s="79">
        <v>26</v>
      </c>
      <c r="C34970" s="40">
        <f t="shared" si="2214"/>
        <v>12</v>
      </c>
      <c r="D34970" s="41">
        <f t="shared" si="2215"/>
        <v>2020</v>
      </c>
      <c r="E34970" s="43">
        <f>IF(WEEKDAY(A34970,2)&gt;=6,6,IF(ISNUMBER(MATCH(TRUNC(A34970),Normativa!$A$81:$A$108,0)),6,INDEX(Normativa!$D$67:$AA$78,MATCH(MONTH(A34970),Normativa!$C$67:$C$78,0),MATCH(HOUR(A34970),Normativa!$D$66:$AA$66,0))))</f>
        <v>6</v>
      </c>
      <c r="F34970" s="40">
        <f t="shared" si="2216"/>
        <v>104</v>
      </c>
      <c r="G34970" s="36">
        <f>INDEX('Optimitzador qh'!$C$15:$H$15,E34970)</f>
        <v>550</v>
      </c>
      <c r="H34970" s="42">
        <f t="shared" si="2217"/>
        <v>0</v>
      </c>
    </row>
    <row r="34971" spans="1:8" x14ac:dyDescent="0.25">
      <c r="A34971" s="50">
        <v>44195.229583333334</v>
      </c>
      <c r="B34971" s="79">
        <v>28</v>
      </c>
      <c r="C34971" s="40">
        <f t="shared" si="2214"/>
        <v>12</v>
      </c>
      <c r="D34971" s="41">
        <f t="shared" si="2215"/>
        <v>2020</v>
      </c>
      <c r="E34971" s="43">
        <f>IF(WEEKDAY(A34971,2)&gt;=6,6,IF(ISNUMBER(MATCH(TRUNC(A34971),Normativa!$A$81:$A$108,0)),6,INDEX(Normativa!$D$67:$AA$78,MATCH(MONTH(A34971),Normativa!$C$67:$C$78,0),MATCH(HOUR(A34971),Normativa!$D$66:$AA$66,0))))</f>
        <v>6</v>
      </c>
      <c r="F34971" s="40">
        <f t="shared" si="2216"/>
        <v>112</v>
      </c>
      <c r="G34971" s="36">
        <f>INDEX('Optimitzador qh'!$C$15:$H$15,E34971)</f>
        <v>550</v>
      </c>
      <c r="H34971" s="42">
        <f t="shared" si="2217"/>
        <v>0</v>
      </c>
    </row>
    <row r="34972" spans="1:8" x14ac:dyDescent="0.25">
      <c r="A34972" s="50">
        <v>44195.24</v>
      </c>
      <c r="B34972" s="79">
        <v>24</v>
      </c>
      <c r="C34972" s="40">
        <f t="shared" si="2214"/>
        <v>12</v>
      </c>
      <c r="D34972" s="41">
        <f t="shared" si="2215"/>
        <v>2020</v>
      </c>
      <c r="E34972" s="43">
        <f>IF(WEEKDAY(A34972,2)&gt;=6,6,IF(ISNUMBER(MATCH(TRUNC(A34972),Normativa!$A$81:$A$108,0)),6,INDEX(Normativa!$D$67:$AA$78,MATCH(MONTH(A34972),Normativa!$C$67:$C$78,0),MATCH(HOUR(A34972),Normativa!$D$66:$AA$66,0))))</f>
        <v>6</v>
      </c>
      <c r="F34972" s="40">
        <f t="shared" si="2216"/>
        <v>96</v>
      </c>
      <c r="G34972" s="36">
        <f>INDEX('Optimitzador qh'!$C$15:$H$15,E34972)</f>
        <v>550</v>
      </c>
      <c r="H34972" s="42">
        <f t="shared" si="2217"/>
        <v>0</v>
      </c>
    </row>
    <row r="34973" spans="1:8" x14ac:dyDescent="0.25">
      <c r="A34973" s="50">
        <v>44195.250416666662</v>
      </c>
      <c r="B34973" s="79">
        <v>28</v>
      </c>
      <c r="C34973" s="40">
        <f t="shared" si="2214"/>
        <v>12</v>
      </c>
      <c r="D34973" s="41">
        <f t="shared" si="2215"/>
        <v>2020</v>
      </c>
      <c r="E34973" s="43">
        <f>IF(WEEKDAY(A34973,2)&gt;=6,6,IF(ISNUMBER(MATCH(TRUNC(A34973),Normativa!$A$81:$A$108,0)),6,INDEX(Normativa!$D$67:$AA$78,MATCH(MONTH(A34973),Normativa!$C$67:$C$78,0),MATCH(HOUR(A34973),Normativa!$D$66:$AA$66,0))))</f>
        <v>6</v>
      </c>
      <c r="F34973" s="40">
        <f t="shared" si="2216"/>
        <v>112</v>
      </c>
      <c r="G34973" s="36">
        <f>INDEX('Optimitzador qh'!$C$15:$H$15,E34973)</f>
        <v>550</v>
      </c>
      <c r="H34973" s="42">
        <f t="shared" si="2217"/>
        <v>0</v>
      </c>
    </row>
    <row r="34974" spans="1:8" x14ac:dyDescent="0.25">
      <c r="A34974" s="50">
        <v>44195.260833333334</v>
      </c>
      <c r="B34974" s="79">
        <v>27</v>
      </c>
      <c r="C34974" s="40">
        <f t="shared" si="2214"/>
        <v>12</v>
      </c>
      <c r="D34974" s="41">
        <f t="shared" si="2215"/>
        <v>2020</v>
      </c>
      <c r="E34974" s="43">
        <f>IF(WEEKDAY(A34974,2)&gt;=6,6,IF(ISNUMBER(MATCH(TRUNC(A34974),Normativa!$A$81:$A$108,0)),6,INDEX(Normativa!$D$67:$AA$78,MATCH(MONTH(A34974),Normativa!$C$67:$C$78,0),MATCH(HOUR(A34974),Normativa!$D$66:$AA$66,0))))</f>
        <v>6</v>
      </c>
      <c r="F34974" s="40">
        <f t="shared" si="2216"/>
        <v>108</v>
      </c>
      <c r="G34974" s="36">
        <f>INDEX('Optimitzador qh'!$C$15:$H$15,E34974)</f>
        <v>550</v>
      </c>
      <c r="H34974" s="42">
        <f t="shared" si="2217"/>
        <v>0</v>
      </c>
    </row>
    <row r="34975" spans="1:8" x14ac:dyDescent="0.25">
      <c r="A34975" s="50">
        <v>44195.271249999998</v>
      </c>
      <c r="B34975" s="79">
        <v>26</v>
      </c>
      <c r="C34975" s="40">
        <f t="shared" si="2214"/>
        <v>12</v>
      </c>
      <c r="D34975" s="41">
        <f t="shared" si="2215"/>
        <v>2020</v>
      </c>
      <c r="E34975" s="43">
        <f>IF(WEEKDAY(A34975,2)&gt;=6,6,IF(ISNUMBER(MATCH(TRUNC(A34975),Normativa!$A$81:$A$108,0)),6,INDEX(Normativa!$D$67:$AA$78,MATCH(MONTH(A34975),Normativa!$C$67:$C$78,0),MATCH(HOUR(A34975),Normativa!$D$66:$AA$66,0))))</f>
        <v>6</v>
      </c>
      <c r="F34975" s="40">
        <f t="shared" si="2216"/>
        <v>104</v>
      </c>
      <c r="G34975" s="36">
        <f>INDEX('Optimitzador qh'!$C$15:$H$15,E34975)</f>
        <v>550</v>
      </c>
      <c r="H34975" s="42">
        <f t="shared" si="2217"/>
        <v>0</v>
      </c>
    </row>
    <row r="34976" spans="1:8" x14ac:dyDescent="0.25">
      <c r="A34976" s="50">
        <v>44195.281666666662</v>
      </c>
      <c r="B34976" s="79">
        <v>29</v>
      </c>
      <c r="C34976" s="40">
        <f t="shared" si="2214"/>
        <v>12</v>
      </c>
      <c r="D34976" s="41">
        <f t="shared" si="2215"/>
        <v>2020</v>
      </c>
      <c r="E34976" s="43">
        <f>IF(WEEKDAY(A34976,2)&gt;=6,6,IF(ISNUMBER(MATCH(TRUNC(A34976),Normativa!$A$81:$A$108,0)),6,INDEX(Normativa!$D$67:$AA$78,MATCH(MONTH(A34976),Normativa!$C$67:$C$78,0),MATCH(HOUR(A34976),Normativa!$D$66:$AA$66,0))))</f>
        <v>6</v>
      </c>
      <c r="F34976" s="40">
        <f t="shared" si="2216"/>
        <v>116</v>
      </c>
      <c r="G34976" s="36">
        <f>INDEX('Optimitzador qh'!$C$15:$H$15,E34976)</f>
        <v>550</v>
      </c>
      <c r="H34976" s="42">
        <f t="shared" si="2217"/>
        <v>0</v>
      </c>
    </row>
    <row r="34977" spans="1:8" x14ac:dyDescent="0.25">
      <c r="A34977" s="50">
        <v>44195.292083333334</v>
      </c>
      <c r="B34977" s="79">
        <v>30</v>
      </c>
      <c r="C34977" s="40">
        <f t="shared" si="2214"/>
        <v>12</v>
      </c>
      <c r="D34977" s="41">
        <f t="shared" si="2215"/>
        <v>2020</v>
      </c>
      <c r="E34977" s="43">
        <f>IF(WEEKDAY(A34977,2)&gt;=6,6,IF(ISNUMBER(MATCH(TRUNC(A34977),Normativa!$A$81:$A$108,0)),6,INDEX(Normativa!$D$67:$AA$78,MATCH(MONTH(A34977),Normativa!$C$67:$C$78,0),MATCH(HOUR(A34977),Normativa!$D$66:$AA$66,0))))</f>
        <v>6</v>
      </c>
      <c r="F34977" s="40">
        <f t="shared" si="2216"/>
        <v>120</v>
      </c>
      <c r="G34977" s="36">
        <f>INDEX('Optimitzador qh'!$C$15:$H$15,E34977)</f>
        <v>550</v>
      </c>
      <c r="H34977" s="42">
        <f t="shared" si="2217"/>
        <v>0</v>
      </c>
    </row>
    <row r="34978" spans="1:8" x14ac:dyDescent="0.25">
      <c r="A34978" s="50">
        <v>44195.302499999998</v>
      </c>
      <c r="B34978" s="79">
        <v>26</v>
      </c>
      <c r="C34978" s="40">
        <f t="shared" si="2214"/>
        <v>12</v>
      </c>
      <c r="D34978" s="41">
        <f t="shared" si="2215"/>
        <v>2020</v>
      </c>
      <c r="E34978" s="43">
        <f>IF(WEEKDAY(A34978,2)&gt;=6,6,IF(ISNUMBER(MATCH(TRUNC(A34978),Normativa!$A$81:$A$108,0)),6,INDEX(Normativa!$D$67:$AA$78,MATCH(MONTH(A34978),Normativa!$C$67:$C$78,0),MATCH(HOUR(A34978),Normativa!$D$66:$AA$66,0))))</f>
        <v>6</v>
      </c>
      <c r="F34978" s="40">
        <f t="shared" si="2216"/>
        <v>104</v>
      </c>
      <c r="G34978" s="36">
        <f>INDEX('Optimitzador qh'!$C$15:$H$15,E34978)</f>
        <v>550</v>
      </c>
      <c r="H34978" s="42">
        <f t="shared" si="2217"/>
        <v>0</v>
      </c>
    </row>
    <row r="34979" spans="1:8" x14ac:dyDescent="0.25">
      <c r="A34979" s="50">
        <v>44195.312916666662</v>
      </c>
      <c r="B34979" s="79">
        <v>26</v>
      </c>
      <c r="C34979" s="40">
        <f t="shared" si="2214"/>
        <v>12</v>
      </c>
      <c r="D34979" s="41">
        <f t="shared" si="2215"/>
        <v>2020</v>
      </c>
      <c r="E34979" s="43">
        <f>IF(WEEKDAY(A34979,2)&gt;=6,6,IF(ISNUMBER(MATCH(TRUNC(A34979),Normativa!$A$81:$A$108,0)),6,INDEX(Normativa!$D$67:$AA$78,MATCH(MONTH(A34979),Normativa!$C$67:$C$78,0),MATCH(HOUR(A34979),Normativa!$D$66:$AA$66,0))))</f>
        <v>6</v>
      </c>
      <c r="F34979" s="40">
        <f t="shared" si="2216"/>
        <v>104</v>
      </c>
      <c r="G34979" s="36">
        <f>INDEX('Optimitzador qh'!$C$15:$H$15,E34979)</f>
        <v>550</v>
      </c>
      <c r="H34979" s="42">
        <f t="shared" si="2217"/>
        <v>0</v>
      </c>
    </row>
    <row r="34980" spans="1:8" x14ac:dyDescent="0.25">
      <c r="A34980" s="50">
        <v>44195.323333333334</v>
      </c>
      <c r="B34980" s="79">
        <v>30</v>
      </c>
      <c r="C34980" s="40">
        <f t="shared" si="2214"/>
        <v>12</v>
      </c>
      <c r="D34980" s="41">
        <f t="shared" si="2215"/>
        <v>2020</v>
      </c>
      <c r="E34980" s="43">
        <f>IF(WEEKDAY(A34980,2)&gt;=6,6,IF(ISNUMBER(MATCH(TRUNC(A34980),Normativa!$A$81:$A$108,0)),6,INDEX(Normativa!$D$67:$AA$78,MATCH(MONTH(A34980),Normativa!$C$67:$C$78,0),MATCH(HOUR(A34980),Normativa!$D$66:$AA$66,0))))</f>
        <v>6</v>
      </c>
      <c r="F34980" s="40">
        <f t="shared" si="2216"/>
        <v>120</v>
      </c>
      <c r="G34980" s="36">
        <f>INDEX('Optimitzador qh'!$C$15:$H$15,E34980)</f>
        <v>550</v>
      </c>
      <c r="H34980" s="42">
        <f t="shared" si="2217"/>
        <v>0</v>
      </c>
    </row>
    <row r="34981" spans="1:8" x14ac:dyDescent="0.25">
      <c r="A34981" s="50">
        <v>44195.333749999998</v>
      </c>
      <c r="B34981" s="79">
        <v>30</v>
      </c>
      <c r="C34981" s="40">
        <f t="shared" si="2214"/>
        <v>12</v>
      </c>
      <c r="D34981" s="41">
        <f t="shared" si="2215"/>
        <v>2020</v>
      </c>
      <c r="E34981" s="43">
        <f>IF(WEEKDAY(A34981,2)&gt;=6,6,IF(ISNUMBER(MATCH(TRUNC(A34981),Normativa!$A$81:$A$108,0)),6,INDEX(Normativa!$D$67:$AA$78,MATCH(MONTH(A34981),Normativa!$C$67:$C$78,0),MATCH(HOUR(A34981),Normativa!$D$66:$AA$66,0))))</f>
        <v>2</v>
      </c>
      <c r="F34981" s="40">
        <f t="shared" si="2216"/>
        <v>120</v>
      </c>
      <c r="G34981" s="36">
        <f>INDEX('Optimitzador qh'!$C$15:$H$15,E34981)</f>
        <v>314.07919990728016</v>
      </c>
      <c r="H34981" s="42">
        <f t="shared" si="2217"/>
        <v>0</v>
      </c>
    </row>
    <row r="34982" spans="1:8" x14ac:dyDescent="0.25">
      <c r="A34982" s="50">
        <v>44195.344166666662</v>
      </c>
      <c r="B34982" s="79">
        <v>40</v>
      </c>
      <c r="C34982" s="40">
        <f t="shared" si="2214"/>
        <v>12</v>
      </c>
      <c r="D34982" s="41">
        <f t="shared" si="2215"/>
        <v>2020</v>
      </c>
      <c r="E34982" s="43">
        <f>IF(WEEKDAY(A34982,2)&gt;=6,6,IF(ISNUMBER(MATCH(TRUNC(A34982),Normativa!$A$81:$A$108,0)),6,INDEX(Normativa!$D$67:$AA$78,MATCH(MONTH(A34982),Normativa!$C$67:$C$78,0),MATCH(HOUR(A34982),Normativa!$D$66:$AA$66,0))))</f>
        <v>2</v>
      </c>
      <c r="F34982" s="40">
        <f t="shared" si="2216"/>
        <v>160</v>
      </c>
      <c r="G34982" s="36">
        <f>INDEX('Optimitzador qh'!$C$15:$H$15,E34982)</f>
        <v>314.07919990728016</v>
      </c>
      <c r="H34982" s="42">
        <f t="shared" si="2217"/>
        <v>0</v>
      </c>
    </row>
    <row r="34983" spans="1:8" x14ac:dyDescent="0.25">
      <c r="A34983" s="50">
        <v>44195.354583333334</v>
      </c>
      <c r="B34983" s="79">
        <v>40</v>
      </c>
      <c r="C34983" s="40">
        <f t="shared" si="2214"/>
        <v>12</v>
      </c>
      <c r="D34983" s="41">
        <f t="shared" si="2215"/>
        <v>2020</v>
      </c>
      <c r="E34983" s="43">
        <f>IF(WEEKDAY(A34983,2)&gt;=6,6,IF(ISNUMBER(MATCH(TRUNC(A34983),Normativa!$A$81:$A$108,0)),6,INDEX(Normativa!$D$67:$AA$78,MATCH(MONTH(A34983),Normativa!$C$67:$C$78,0),MATCH(HOUR(A34983),Normativa!$D$66:$AA$66,0))))</f>
        <v>2</v>
      </c>
      <c r="F34983" s="40">
        <f t="shared" si="2216"/>
        <v>160</v>
      </c>
      <c r="G34983" s="36">
        <f>INDEX('Optimitzador qh'!$C$15:$H$15,E34983)</f>
        <v>314.07919990728016</v>
      </c>
      <c r="H34983" s="42">
        <f t="shared" si="2217"/>
        <v>0</v>
      </c>
    </row>
    <row r="34984" spans="1:8" x14ac:dyDescent="0.25">
      <c r="A34984" s="50">
        <v>44195.364999999998</v>
      </c>
      <c r="B34984" s="79">
        <v>41</v>
      </c>
      <c r="C34984" s="40">
        <f t="shared" si="2214"/>
        <v>12</v>
      </c>
      <c r="D34984" s="41">
        <f t="shared" si="2215"/>
        <v>2020</v>
      </c>
      <c r="E34984" s="43">
        <f>IF(WEEKDAY(A34984,2)&gt;=6,6,IF(ISNUMBER(MATCH(TRUNC(A34984),Normativa!$A$81:$A$108,0)),6,INDEX(Normativa!$D$67:$AA$78,MATCH(MONTH(A34984),Normativa!$C$67:$C$78,0),MATCH(HOUR(A34984),Normativa!$D$66:$AA$66,0))))</f>
        <v>2</v>
      </c>
      <c r="F34984" s="40">
        <f t="shared" si="2216"/>
        <v>164</v>
      </c>
      <c r="G34984" s="36">
        <f>INDEX('Optimitzador qh'!$C$15:$H$15,E34984)</f>
        <v>314.07919990728016</v>
      </c>
      <c r="H34984" s="42">
        <f t="shared" si="2217"/>
        <v>0</v>
      </c>
    </row>
    <row r="34985" spans="1:8" x14ac:dyDescent="0.25">
      <c r="A34985" s="50">
        <v>44195.375416666662</v>
      </c>
      <c r="B34985" s="79">
        <v>40</v>
      </c>
      <c r="C34985" s="40">
        <f t="shared" si="2214"/>
        <v>12</v>
      </c>
      <c r="D34985" s="41">
        <f t="shared" si="2215"/>
        <v>2020</v>
      </c>
      <c r="E34985" s="43">
        <f>IF(WEEKDAY(A34985,2)&gt;=6,6,IF(ISNUMBER(MATCH(TRUNC(A34985),Normativa!$A$81:$A$108,0)),6,INDEX(Normativa!$D$67:$AA$78,MATCH(MONTH(A34985),Normativa!$C$67:$C$78,0),MATCH(HOUR(A34985),Normativa!$D$66:$AA$66,0))))</f>
        <v>1</v>
      </c>
      <c r="F34985" s="40">
        <f t="shared" si="2216"/>
        <v>160</v>
      </c>
      <c r="G34985" s="36">
        <f>INDEX('Optimitzador qh'!$C$15:$H$15,E34985)</f>
        <v>314.07919990728021</v>
      </c>
      <c r="H34985" s="42">
        <f t="shared" si="2217"/>
        <v>0</v>
      </c>
    </row>
    <row r="34986" spans="1:8" x14ac:dyDescent="0.25">
      <c r="A34986" s="50">
        <v>44195.385833333334</v>
      </c>
      <c r="B34986" s="79">
        <v>41</v>
      </c>
      <c r="C34986" s="40">
        <f t="shared" si="2214"/>
        <v>12</v>
      </c>
      <c r="D34986" s="41">
        <f t="shared" si="2215"/>
        <v>2020</v>
      </c>
      <c r="E34986" s="43">
        <f>IF(WEEKDAY(A34986,2)&gt;=6,6,IF(ISNUMBER(MATCH(TRUNC(A34986),Normativa!$A$81:$A$108,0)),6,INDEX(Normativa!$D$67:$AA$78,MATCH(MONTH(A34986),Normativa!$C$67:$C$78,0),MATCH(HOUR(A34986),Normativa!$D$66:$AA$66,0))))</f>
        <v>1</v>
      </c>
      <c r="F34986" s="40">
        <f t="shared" si="2216"/>
        <v>164</v>
      </c>
      <c r="G34986" s="36">
        <f>INDEX('Optimitzador qh'!$C$15:$H$15,E34986)</f>
        <v>314.07919990728021</v>
      </c>
      <c r="H34986" s="42">
        <f t="shared" si="2217"/>
        <v>0</v>
      </c>
    </row>
    <row r="34987" spans="1:8" x14ac:dyDescent="0.25">
      <c r="A34987" s="50">
        <v>44195.396249999998</v>
      </c>
      <c r="B34987" s="79">
        <v>40</v>
      </c>
      <c r="C34987" s="40">
        <f t="shared" si="2214"/>
        <v>12</v>
      </c>
      <c r="D34987" s="41">
        <f t="shared" si="2215"/>
        <v>2020</v>
      </c>
      <c r="E34987" s="43">
        <f>IF(WEEKDAY(A34987,2)&gt;=6,6,IF(ISNUMBER(MATCH(TRUNC(A34987),Normativa!$A$81:$A$108,0)),6,INDEX(Normativa!$D$67:$AA$78,MATCH(MONTH(A34987),Normativa!$C$67:$C$78,0),MATCH(HOUR(A34987),Normativa!$D$66:$AA$66,0))))</f>
        <v>1</v>
      </c>
      <c r="F34987" s="40">
        <f t="shared" si="2216"/>
        <v>160</v>
      </c>
      <c r="G34987" s="36">
        <f>INDEX('Optimitzador qh'!$C$15:$H$15,E34987)</f>
        <v>314.07919990728021</v>
      </c>
      <c r="H34987" s="42">
        <f t="shared" si="2217"/>
        <v>0</v>
      </c>
    </row>
    <row r="34988" spans="1:8" x14ac:dyDescent="0.25">
      <c r="A34988" s="50">
        <v>44195.406666666662</v>
      </c>
      <c r="B34988" s="79">
        <v>44</v>
      </c>
      <c r="C34988" s="40">
        <f t="shared" si="2214"/>
        <v>12</v>
      </c>
      <c r="D34988" s="41">
        <f t="shared" si="2215"/>
        <v>2020</v>
      </c>
      <c r="E34988" s="43">
        <f>IF(WEEKDAY(A34988,2)&gt;=6,6,IF(ISNUMBER(MATCH(TRUNC(A34988),Normativa!$A$81:$A$108,0)),6,INDEX(Normativa!$D$67:$AA$78,MATCH(MONTH(A34988),Normativa!$C$67:$C$78,0),MATCH(HOUR(A34988),Normativa!$D$66:$AA$66,0))))</f>
        <v>1</v>
      </c>
      <c r="F34988" s="40">
        <f t="shared" si="2216"/>
        <v>176</v>
      </c>
      <c r="G34988" s="36">
        <f>INDEX('Optimitzador qh'!$C$15:$H$15,E34988)</f>
        <v>314.07919990728021</v>
      </c>
      <c r="H34988" s="42">
        <f t="shared" si="2217"/>
        <v>0</v>
      </c>
    </row>
    <row r="34989" spans="1:8" x14ac:dyDescent="0.25">
      <c r="A34989" s="50">
        <v>44195.417083333334</v>
      </c>
      <c r="B34989" s="79">
        <v>39</v>
      </c>
      <c r="C34989" s="40">
        <f t="shared" si="2214"/>
        <v>12</v>
      </c>
      <c r="D34989" s="41">
        <f t="shared" si="2215"/>
        <v>2020</v>
      </c>
      <c r="E34989" s="43">
        <f>IF(WEEKDAY(A34989,2)&gt;=6,6,IF(ISNUMBER(MATCH(TRUNC(A34989),Normativa!$A$81:$A$108,0)),6,INDEX(Normativa!$D$67:$AA$78,MATCH(MONTH(A34989),Normativa!$C$67:$C$78,0),MATCH(HOUR(A34989),Normativa!$D$66:$AA$66,0))))</f>
        <v>1</v>
      </c>
      <c r="F34989" s="40">
        <f t="shared" si="2216"/>
        <v>156</v>
      </c>
      <c r="G34989" s="36">
        <f>INDEX('Optimitzador qh'!$C$15:$H$15,E34989)</f>
        <v>314.07919990728021</v>
      </c>
      <c r="H34989" s="42">
        <f t="shared" si="2217"/>
        <v>0</v>
      </c>
    </row>
    <row r="34990" spans="1:8" x14ac:dyDescent="0.25">
      <c r="A34990" s="50">
        <v>44195.427499999998</v>
      </c>
      <c r="B34990" s="79">
        <v>40</v>
      </c>
      <c r="C34990" s="40">
        <f t="shared" si="2214"/>
        <v>12</v>
      </c>
      <c r="D34990" s="41">
        <f t="shared" si="2215"/>
        <v>2020</v>
      </c>
      <c r="E34990" s="43">
        <f>IF(WEEKDAY(A34990,2)&gt;=6,6,IF(ISNUMBER(MATCH(TRUNC(A34990),Normativa!$A$81:$A$108,0)),6,INDEX(Normativa!$D$67:$AA$78,MATCH(MONTH(A34990),Normativa!$C$67:$C$78,0),MATCH(HOUR(A34990),Normativa!$D$66:$AA$66,0))))</f>
        <v>1</v>
      </c>
      <c r="F34990" s="40">
        <f t="shared" si="2216"/>
        <v>160</v>
      </c>
      <c r="G34990" s="36">
        <f>INDEX('Optimitzador qh'!$C$15:$H$15,E34990)</f>
        <v>314.07919990728021</v>
      </c>
      <c r="H34990" s="42">
        <f t="shared" si="2217"/>
        <v>0</v>
      </c>
    </row>
    <row r="34991" spans="1:8" x14ac:dyDescent="0.25">
      <c r="A34991" s="50">
        <v>44195.437916666662</v>
      </c>
      <c r="B34991" s="79">
        <v>42</v>
      </c>
      <c r="C34991" s="40">
        <f t="shared" si="2214"/>
        <v>12</v>
      </c>
      <c r="D34991" s="41">
        <f t="shared" si="2215"/>
        <v>2020</v>
      </c>
      <c r="E34991" s="43">
        <f>IF(WEEKDAY(A34991,2)&gt;=6,6,IF(ISNUMBER(MATCH(TRUNC(A34991),Normativa!$A$81:$A$108,0)),6,INDEX(Normativa!$D$67:$AA$78,MATCH(MONTH(A34991),Normativa!$C$67:$C$78,0),MATCH(HOUR(A34991),Normativa!$D$66:$AA$66,0))))</f>
        <v>1</v>
      </c>
      <c r="F34991" s="40">
        <f t="shared" si="2216"/>
        <v>168</v>
      </c>
      <c r="G34991" s="36">
        <f>INDEX('Optimitzador qh'!$C$15:$H$15,E34991)</f>
        <v>314.07919990728021</v>
      </c>
      <c r="H34991" s="42">
        <f t="shared" si="2217"/>
        <v>0</v>
      </c>
    </row>
    <row r="34992" spans="1:8" x14ac:dyDescent="0.25">
      <c r="A34992" s="50">
        <v>44195.448333333334</v>
      </c>
      <c r="B34992" s="79">
        <v>41</v>
      </c>
      <c r="C34992" s="40">
        <f t="shared" si="2214"/>
        <v>12</v>
      </c>
      <c r="D34992" s="41">
        <f t="shared" si="2215"/>
        <v>2020</v>
      </c>
      <c r="E34992" s="43">
        <f>IF(WEEKDAY(A34992,2)&gt;=6,6,IF(ISNUMBER(MATCH(TRUNC(A34992),Normativa!$A$81:$A$108,0)),6,INDEX(Normativa!$D$67:$AA$78,MATCH(MONTH(A34992),Normativa!$C$67:$C$78,0),MATCH(HOUR(A34992),Normativa!$D$66:$AA$66,0))))</f>
        <v>1</v>
      </c>
      <c r="F34992" s="40">
        <f t="shared" si="2216"/>
        <v>164</v>
      </c>
      <c r="G34992" s="36">
        <f>INDEX('Optimitzador qh'!$C$15:$H$15,E34992)</f>
        <v>314.07919990728021</v>
      </c>
      <c r="H34992" s="42">
        <f t="shared" si="2217"/>
        <v>0</v>
      </c>
    </row>
    <row r="34993" spans="1:8" x14ac:dyDescent="0.25">
      <c r="A34993" s="50">
        <v>44195.458749999998</v>
      </c>
      <c r="B34993" s="79">
        <v>40</v>
      </c>
      <c r="C34993" s="40">
        <f t="shared" si="2214"/>
        <v>12</v>
      </c>
      <c r="D34993" s="41">
        <f t="shared" si="2215"/>
        <v>2020</v>
      </c>
      <c r="E34993" s="43">
        <f>IF(WEEKDAY(A34993,2)&gt;=6,6,IF(ISNUMBER(MATCH(TRUNC(A34993),Normativa!$A$81:$A$108,0)),6,INDEX(Normativa!$D$67:$AA$78,MATCH(MONTH(A34993),Normativa!$C$67:$C$78,0),MATCH(HOUR(A34993),Normativa!$D$66:$AA$66,0))))</f>
        <v>1</v>
      </c>
      <c r="F34993" s="40">
        <f t="shared" si="2216"/>
        <v>160</v>
      </c>
      <c r="G34993" s="36">
        <f>INDEX('Optimitzador qh'!$C$15:$H$15,E34993)</f>
        <v>314.07919990728021</v>
      </c>
      <c r="H34993" s="42">
        <f t="shared" si="2217"/>
        <v>0</v>
      </c>
    </row>
    <row r="34994" spans="1:8" x14ac:dyDescent="0.25">
      <c r="A34994" s="50">
        <v>44195.469166666662</v>
      </c>
      <c r="B34994" s="79">
        <v>43</v>
      </c>
      <c r="C34994" s="40">
        <f t="shared" si="2214"/>
        <v>12</v>
      </c>
      <c r="D34994" s="41">
        <f t="shared" si="2215"/>
        <v>2020</v>
      </c>
      <c r="E34994" s="43">
        <f>IF(WEEKDAY(A34994,2)&gt;=6,6,IF(ISNUMBER(MATCH(TRUNC(A34994),Normativa!$A$81:$A$108,0)),6,INDEX(Normativa!$D$67:$AA$78,MATCH(MONTH(A34994),Normativa!$C$67:$C$78,0),MATCH(HOUR(A34994),Normativa!$D$66:$AA$66,0))))</f>
        <v>1</v>
      </c>
      <c r="F34994" s="40">
        <f t="shared" si="2216"/>
        <v>172</v>
      </c>
      <c r="G34994" s="36">
        <f>INDEX('Optimitzador qh'!$C$15:$H$15,E34994)</f>
        <v>314.07919990728021</v>
      </c>
      <c r="H34994" s="42">
        <f t="shared" si="2217"/>
        <v>0</v>
      </c>
    </row>
    <row r="34995" spans="1:8" x14ac:dyDescent="0.25">
      <c r="A34995" s="50">
        <v>44195.479583333334</v>
      </c>
      <c r="B34995" s="79">
        <v>40</v>
      </c>
      <c r="C34995" s="40">
        <f t="shared" si="2214"/>
        <v>12</v>
      </c>
      <c r="D34995" s="41">
        <f t="shared" si="2215"/>
        <v>2020</v>
      </c>
      <c r="E34995" s="43">
        <f>IF(WEEKDAY(A34995,2)&gt;=6,6,IF(ISNUMBER(MATCH(TRUNC(A34995),Normativa!$A$81:$A$108,0)),6,INDEX(Normativa!$D$67:$AA$78,MATCH(MONTH(A34995),Normativa!$C$67:$C$78,0),MATCH(HOUR(A34995),Normativa!$D$66:$AA$66,0))))</f>
        <v>1</v>
      </c>
      <c r="F34995" s="40">
        <f t="shared" si="2216"/>
        <v>160</v>
      </c>
      <c r="G34995" s="36">
        <f>INDEX('Optimitzador qh'!$C$15:$H$15,E34995)</f>
        <v>314.07919990728021</v>
      </c>
      <c r="H34995" s="42">
        <f t="shared" si="2217"/>
        <v>0</v>
      </c>
    </row>
    <row r="34996" spans="1:8" x14ac:dyDescent="0.25">
      <c r="A34996" s="50">
        <v>44195.49</v>
      </c>
      <c r="B34996" s="79">
        <v>42</v>
      </c>
      <c r="C34996" s="40">
        <f t="shared" si="2214"/>
        <v>12</v>
      </c>
      <c r="D34996" s="41">
        <f t="shared" si="2215"/>
        <v>2020</v>
      </c>
      <c r="E34996" s="43">
        <f>IF(WEEKDAY(A34996,2)&gt;=6,6,IF(ISNUMBER(MATCH(TRUNC(A34996),Normativa!$A$81:$A$108,0)),6,INDEX(Normativa!$D$67:$AA$78,MATCH(MONTH(A34996),Normativa!$C$67:$C$78,0),MATCH(HOUR(A34996),Normativa!$D$66:$AA$66,0))))</f>
        <v>1</v>
      </c>
      <c r="F34996" s="40">
        <f t="shared" si="2216"/>
        <v>168</v>
      </c>
      <c r="G34996" s="36">
        <f>INDEX('Optimitzador qh'!$C$15:$H$15,E34996)</f>
        <v>314.07919990728021</v>
      </c>
      <c r="H34996" s="42">
        <f t="shared" si="2217"/>
        <v>0</v>
      </c>
    </row>
    <row r="34997" spans="1:8" x14ac:dyDescent="0.25">
      <c r="A34997" s="50">
        <v>44195.500416666662</v>
      </c>
      <c r="B34997" s="79">
        <v>41</v>
      </c>
      <c r="C34997" s="40">
        <f t="shared" si="2214"/>
        <v>12</v>
      </c>
      <c r="D34997" s="41">
        <f t="shared" si="2215"/>
        <v>2020</v>
      </c>
      <c r="E34997" s="43">
        <f>IF(WEEKDAY(A34997,2)&gt;=6,6,IF(ISNUMBER(MATCH(TRUNC(A34997),Normativa!$A$81:$A$108,0)),6,INDEX(Normativa!$D$67:$AA$78,MATCH(MONTH(A34997),Normativa!$C$67:$C$78,0),MATCH(HOUR(A34997),Normativa!$D$66:$AA$66,0))))</f>
        <v>1</v>
      </c>
      <c r="F34997" s="40">
        <f t="shared" si="2216"/>
        <v>164</v>
      </c>
      <c r="G34997" s="36">
        <f>INDEX('Optimitzador qh'!$C$15:$H$15,E34997)</f>
        <v>314.07919990728021</v>
      </c>
      <c r="H34997" s="42">
        <f t="shared" si="2217"/>
        <v>0</v>
      </c>
    </row>
    <row r="34998" spans="1:8" x14ac:dyDescent="0.25">
      <c r="A34998" s="50">
        <v>44195.510833333334</v>
      </c>
      <c r="B34998" s="79">
        <v>44</v>
      </c>
      <c r="C34998" s="40">
        <f t="shared" si="2214"/>
        <v>12</v>
      </c>
      <c r="D34998" s="41">
        <f t="shared" si="2215"/>
        <v>2020</v>
      </c>
      <c r="E34998" s="43">
        <f>IF(WEEKDAY(A34998,2)&gt;=6,6,IF(ISNUMBER(MATCH(TRUNC(A34998),Normativa!$A$81:$A$108,0)),6,INDEX(Normativa!$D$67:$AA$78,MATCH(MONTH(A34998),Normativa!$C$67:$C$78,0),MATCH(HOUR(A34998),Normativa!$D$66:$AA$66,0))))</f>
        <v>1</v>
      </c>
      <c r="F34998" s="40">
        <f t="shared" si="2216"/>
        <v>176</v>
      </c>
      <c r="G34998" s="36">
        <f>INDEX('Optimitzador qh'!$C$15:$H$15,E34998)</f>
        <v>314.07919990728021</v>
      </c>
      <c r="H34998" s="42">
        <f t="shared" si="2217"/>
        <v>0</v>
      </c>
    </row>
    <row r="34999" spans="1:8" x14ac:dyDescent="0.25">
      <c r="A34999" s="50">
        <v>44195.521249999998</v>
      </c>
      <c r="B34999" s="79">
        <v>41</v>
      </c>
      <c r="C34999" s="40">
        <f t="shared" si="2214"/>
        <v>12</v>
      </c>
      <c r="D34999" s="41">
        <f t="shared" si="2215"/>
        <v>2020</v>
      </c>
      <c r="E34999" s="43">
        <f>IF(WEEKDAY(A34999,2)&gt;=6,6,IF(ISNUMBER(MATCH(TRUNC(A34999),Normativa!$A$81:$A$108,0)),6,INDEX(Normativa!$D$67:$AA$78,MATCH(MONTH(A34999),Normativa!$C$67:$C$78,0),MATCH(HOUR(A34999),Normativa!$D$66:$AA$66,0))))</f>
        <v>1</v>
      </c>
      <c r="F34999" s="40">
        <f t="shared" si="2216"/>
        <v>164</v>
      </c>
      <c r="G34999" s="36">
        <f>INDEX('Optimitzador qh'!$C$15:$H$15,E34999)</f>
        <v>314.07919990728021</v>
      </c>
      <c r="H34999" s="42">
        <f t="shared" si="2217"/>
        <v>0</v>
      </c>
    </row>
    <row r="35000" spans="1:8" x14ac:dyDescent="0.25">
      <c r="A35000" s="50">
        <v>44195.531666666662</v>
      </c>
      <c r="B35000" s="79">
        <v>43</v>
      </c>
      <c r="C35000" s="40">
        <f t="shared" si="2214"/>
        <v>12</v>
      </c>
      <c r="D35000" s="41">
        <f t="shared" si="2215"/>
        <v>2020</v>
      </c>
      <c r="E35000" s="43">
        <f>IF(WEEKDAY(A35000,2)&gt;=6,6,IF(ISNUMBER(MATCH(TRUNC(A35000),Normativa!$A$81:$A$108,0)),6,INDEX(Normativa!$D$67:$AA$78,MATCH(MONTH(A35000),Normativa!$C$67:$C$78,0),MATCH(HOUR(A35000),Normativa!$D$66:$AA$66,0))))</f>
        <v>1</v>
      </c>
      <c r="F35000" s="40">
        <f t="shared" si="2216"/>
        <v>172</v>
      </c>
      <c r="G35000" s="36">
        <f>INDEX('Optimitzador qh'!$C$15:$H$15,E35000)</f>
        <v>314.07919990728021</v>
      </c>
      <c r="H35000" s="42">
        <f t="shared" si="2217"/>
        <v>0</v>
      </c>
    </row>
    <row r="35001" spans="1:8" x14ac:dyDescent="0.25">
      <c r="A35001" s="50">
        <v>44195.542083333334</v>
      </c>
      <c r="B35001" s="79">
        <v>40</v>
      </c>
      <c r="C35001" s="40">
        <f t="shared" si="2214"/>
        <v>12</v>
      </c>
      <c r="D35001" s="41">
        <f t="shared" si="2215"/>
        <v>2020</v>
      </c>
      <c r="E35001" s="43">
        <f>IF(WEEKDAY(A35001,2)&gt;=6,6,IF(ISNUMBER(MATCH(TRUNC(A35001),Normativa!$A$81:$A$108,0)),6,INDEX(Normativa!$D$67:$AA$78,MATCH(MONTH(A35001),Normativa!$C$67:$C$78,0),MATCH(HOUR(A35001),Normativa!$D$66:$AA$66,0))))</f>
        <v>1</v>
      </c>
      <c r="F35001" s="40">
        <f t="shared" si="2216"/>
        <v>160</v>
      </c>
      <c r="G35001" s="36">
        <f>INDEX('Optimitzador qh'!$C$15:$H$15,E35001)</f>
        <v>314.07919990728021</v>
      </c>
      <c r="H35001" s="42">
        <f t="shared" si="2217"/>
        <v>0</v>
      </c>
    </row>
    <row r="35002" spans="1:8" x14ac:dyDescent="0.25">
      <c r="A35002" s="50">
        <v>44195.552499999998</v>
      </c>
      <c r="B35002" s="79">
        <v>45</v>
      </c>
      <c r="C35002" s="40">
        <f t="shared" si="2214"/>
        <v>12</v>
      </c>
      <c r="D35002" s="41">
        <f t="shared" si="2215"/>
        <v>2020</v>
      </c>
      <c r="E35002" s="43">
        <f>IF(WEEKDAY(A35002,2)&gt;=6,6,IF(ISNUMBER(MATCH(TRUNC(A35002),Normativa!$A$81:$A$108,0)),6,INDEX(Normativa!$D$67:$AA$78,MATCH(MONTH(A35002),Normativa!$C$67:$C$78,0),MATCH(HOUR(A35002),Normativa!$D$66:$AA$66,0))))</f>
        <v>1</v>
      </c>
      <c r="F35002" s="40">
        <f t="shared" si="2216"/>
        <v>180</v>
      </c>
      <c r="G35002" s="36">
        <f>INDEX('Optimitzador qh'!$C$15:$H$15,E35002)</f>
        <v>314.07919990728021</v>
      </c>
      <c r="H35002" s="42">
        <f t="shared" si="2217"/>
        <v>0</v>
      </c>
    </row>
    <row r="35003" spans="1:8" x14ac:dyDescent="0.25">
      <c r="A35003" s="50">
        <v>44195.562916666662</v>
      </c>
      <c r="B35003" s="79">
        <v>40</v>
      </c>
      <c r="C35003" s="40">
        <f t="shared" si="2214"/>
        <v>12</v>
      </c>
      <c r="D35003" s="41">
        <f t="shared" si="2215"/>
        <v>2020</v>
      </c>
      <c r="E35003" s="43">
        <f>IF(WEEKDAY(A35003,2)&gt;=6,6,IF(ISNUMBER(MATCH(TRUNC(A35003),Normativa!$A$81:$A$108,0)),6,INDEX(Normativa!$D$67:$AA$78,MATCH(MONTH(A35003),Normativa!$C$67:$C$78,0),MATCH(HOUR(A35003),Normativa!$D$66:$AA$66,0))))</f>
        <v>1</v>
      </c>
      <c r="F35003" s="40">
        <f t="shared" si="2216"/>
        <v>160</v>
      </c>
      <c r="G35003" s="36">
        <f>INDEX('Optimitzador qh'!$C$15:$H$15,E35003)</f>
        <v>314.07919990728021</v>
      </c>
      <c r="H35003" s="42">
        <f t="shared" si="2217"/>
        <v>0</v>
      </c>
    </row>
    <row r="35004" spans="1:8" x14ac:dyDescent="0.25">
      <c r="A35004" s="50">
        <v>44195.573333333334</v>
      </c>
      <c r="B35004" s="79">
        <v>43</v>
      </c>
      <c r="C35004" s="40">
        <f t="shared" si="2214"/>
        <v>12</v>
      </c>
      <c r="D35004" s="41">
        <f t="shared" si="2215"/>
        <v>2020</v>
      </c>
      <c r="E35004" s="43">
        <f>IF(WEEKDAY(A35004,2)&gt;=6,6,IF(ISNUMBER(MATCH(TRUNC(A35004),Normativa!$A$81:$A$108,0)),6,INDEX(Normativa!$D$67:$AA$78,MATCH(MONTH(A35004),Normativa!$C$67:$C$78,0),MATCH(HOUR(A35004),Normativa!$D$66:$AA$66,0))))</f>
        <v>1</v>
      </c>
      <c r="F35004" s="40">
        <f t="shared" si="2216"/>
        <v>172</v>
      </c>
      <c r="G35004" s="36">
        <f>INDEX('Optimitzador qh'!$C$15:$H$15,E35004)</f>
        <v>314.07919990728021</v>
      </c>
      <c r="H35004" s="42">
        <f t="shared" si="2217"/>
        <v>0</v>
      </c>
    </row>
    <row r="35005" spans="1:8" x14ac:dyDescent="0.25">
      <c r="A35005" s="50">
        <v>44195.583749999998</v>
      </c>
      <c r="B35005" s="79">
        <v>41</v>
      </c>
      <c r="C35005" s="40">
        <f t="shared" si="2214"/>
        <v>12</v>
      </c>
      <c r="D35005" s="41">
        <f t="shared" si="2215"/>
        <v>2020</v>
      </c>
      <c r="E35005" s="43">
        <f>IF(WEEKDAY(A35005,2)&gt;=6,6,IF(ISNUMBER(MATCH(TRUNC(A35005),Normativa!$A$81:$A$108,0)),6,INDEX(Normativa!$D$67:$AA$78,MATCH(MONTH(A35005),Normativa!$C$67:$C$78,0),MATCH(HOUR(A35005),Normativa!$D$66:$AA$66,0))))</f>
        <v>2</v>
      </c>
      <c r="F35005" s="40">
        <f t="shared" si="2216"/>
        <v>164</v>
      </c>
      <c r="G35005" s="36">
        <f>INDEX('Optimitzador qh'!$C$15:$H$15,E35005)</f>
        <v>314.07919990728016</v>
      </c>
      <c r="H35005" s="42">
        <f t="shared" si="2217"/>
        <v>0</v>
      </c>
    </row>
    <row r="35006" spans="1:8" x14ac:dyDescent="0.25">
      <c r="A35006" s="50">
        <v>44195.594166666662</v>
      </c>
      <c r="B35006" s="79">
        <v>44</v>
      </c>
      <c r="C35006" s="40">
        <f t="shared" si="2214"/>
        <v>12</v>
      </c>
      <c r="D35006" s="41">
        <f t="shared" si="2215"/>
        <v>2020</v>
      </c>
      <c r="E35006" s="43">
        <f>IF(WEEKDAY(A35006,2)&gt;=6,6,IF(ISNUMBER(MATCH(TRUNC(A35006),Normativa!$A$81:$A$108,0)),6,INDEX(Normativa!$D$67:$AA$78,MATCH(MONTH(A35006),Normativa!$C$67:$C$78,0),MATCH(HOUR(A35006),Normativa!$D$66:$AA$66,0))))</f>
        <v>2</v>
      </c>
      <c r="F35006" s="40">
        <f t="shared" si="2216"/>
        <v>176</v>
      </c>
      <c r="G35006" s="36">
        <f>INDEX('Optimitzador qh'!$C$15:$H$15,E35006)</f>
        <v>314.07919990728016</v>
      </c>
      <c r="H35006" s="42">
        <f t="shared" si="2217"/>
        <v>0</v>
      </c>
    </row>
    <row r="35007" spans="1:8" x14ac:dyDescent="0.25">
      <c r="A35007" s="50">
        <v>44195.604583333334</v>
      </c>
      <c r="B35007" s="79">
        <v>41</v>
      </c>
      <c r="C35007" s="40">
        <f t="shared" si="2214"/>
        <v>12</v>
      </c>
      <c r="D35007" s="41">
        <f t="shared" si="2215"/>
        <v>2020</v>
      </c>
      <c r="E35007" s="43">
        <f>IF(WEEKDAY(A35007,2)&gt;=6,6,IF(ISNUMBER(MATCH(TRUNC(A35007),Normativa!$A$81:$A$108,0)),6,INDEX(Normativa!$D$67:$AA$78,MATCH(MONTH(A35007),Normativa!$C$67:$C$78,0),MATCH(HOUR(A35007),Normativa!$D$66:$AA$66,0))))</f>
        <v>2</v>
      </c>
      <c r="F35007" s="40">
        <f t="shared" si="2216"/>
        <v>164</v>
      </c>
      <c r="G35007" s="36">
        <f>INDEX('Optimitzador qh'!$C$15:$H$15,E35007)</f>
        <v>314.07919990728016</v>
      </c>
      <c r="H35007" s="42">
        <f t="shared" si="2217"/>
        <v>0</v>
      </c>
    </row>
    <row r="35008" spans="1:8" x14ac:dyDescent="0.25">
      <c r="A35008" s="50">
        <v>44195.614999999998</v>
      </c>
      <c r="B35008" s="79">
        <v>40</v>
      </c>
      <c r="C35008" s="40">
        <f t="shared" si="2214"/>
        <v>12</v>
      </c>
      <c r="D35008" s="41">
        <f t="shared" si="2215"/>
        <v>2020</v>
      </c>
      <c r="E35008" s="43">
        <f>IF(WEEKDAY(A35008,2)&gt;=6,6,IF(ISNUMBER(MATCH(TRUNC(A35008),Normativa!$A$81:$A$108,0)),6,INDEX(Normativa!$D$67:$AA$78,MATCH(MONTH(A35008),Normativa!$C$67:$C$78,0),MATCH(HOUR(A35008),Normativa!$D$66:$AA$66,0))))</f>
        <v>2</v>
      </c>
      <c r="F35008" s="40">
        <f t="shared" si="2216"/>
        <v>160</v>
      </c>
      <c r="G35008" s="36">
        <f>INDEX('Optimitzador qh'!$C$15:$H$15,E35008)</f>
        <v>314.07919990728016</v>
      </c>
      <c r="H35008" s="42">
        <f t="shared" si="2217"/>
        <v>0</v>
      </c>
    </row>
    <row r="35009" spans="1:8" x14ac:dyDescent="0.25">
      <c r="A35009" s="50">
        <v>44195.625416666662</v>
      </c>
      <c r="B35009" s="79">
        <v>45</v>
      </c>
      <c r="C35009" s="40">
        <f t="shared" si="2214"/>
        <v>12</v>
      </c>
      <c r="D35009" s="41">
        <f t="shared" si="2215"/>
        <v>2020</v>
      </c>
      <c r="E35009" s="43">
        <f>IF(WEEKDAY(A35009,2)&gt;=6,6,IF(ISNUMBER(MATCH(TRUNC(A35009),Normativa!$A$81:$A$108,0)),6,INDEX(Normativa!$D$67:$AA$78,MATCH(MONTH(A35009),Normativa!$C$67:$C$78,0),MATCH(HOUR(A35009),Normativa!$D$66:$AA$66,0))))</f>
        <v>2</v>
      </c>
      <c r="F35009" s="40">
        <f t="shared" si="2216"/>
        <v>180</v>
      </c>
      <c r="G35009" s="36">
        <f>INDEX('Optimitzador qh'!$C$15:$H$15,E35009)</f>
        <v>314.07919990728016</v>
      </c>
      <c r="H35009" s="42">
        <f t="shared" si="2217"/>
        <v>0</v>
      </c>
    </row>
    <row r="35010" spans="1:8" x14ac:dyDescent="0.25">
      <c r="A35010" s="50">
        <v>44195.635833333334</v>
      </c>
      <c r="B35010" s="79">
        <v>42</v>
      </c>
      <c r="C35010" s="40">
        <f t="shared" si="2214"/>
        <v>12</v>
      </c>
      <c r="D35010" s="41">
        <f t="shared" si="2215"/>
        <v>2020</v>
      </c>
      <c r="E35010" s="43">
        <f>IF(WEEKDAY(A35010,2)&gt;=6,6,IF(ISNUMBER(MATCH(TRUNC(A35010),Normativa!$A$81:$A$108,0)),6,INDEX(Normativa!$D$67:$AA$78,MATCH(MONTH(A35010),Normativa!$C$67:$C$78,0),MATCH(HOUR(A35010),Normativa!$D$66:$AA$66,0))))</f>
        <v>2</v>
      </c>
      <c r="F35010" s="40">
        <f t="shared" si="2216"/>
        <v>168</v>
      </c>
      <c r="G35010" s="36">
        <f>INDEX('Optimitzador qh'!$C$15:$H$15,E35010)</f>
        <v>314.07919990728016</v>
      </c>
      <c r="H35010" s="42">
        <f t="shared" si="2217"/>
        <v>0</v>
      </c>
    </row>
    <row r="35011" spans="1:8" x14ac:dyDescent="0.25">
      <c r="A35011" s="50">
        <v>44195.646249999998</v>
      </c>
      <c r="B35011" s="79">
        <v>43</v>
      </c>
      <c r="C35011" s="40">
        <f t="shared" si="2214"/>
        <v>12</v>
      </c>
      <c r="D35011" s="41">
        <f t="shared" si="2215"/>
        <v>2020</v>
      </c>
      <c r="E35011" s="43">
        <f>IF(WEEKDAY(A35011,2)&gt;=6,6,IF(ISNUMBER(MATCH(TRUNC(A35011),Normativa!$A$81:$A$108,0)),6,INDEX(Normativa!$D$67:$AA$78,MATCH(MONTH(A35011),Normativa!$C$67:$C$78,0),MATCH(HOUR(A35011),Normativa!$D$66:$AA$66,0))))</f>
        <v>2</v>
      </c>
      <c r="F35011" s="40">
        <f t="shared" si="2216"/>
        <v>172</v>
      </c>
      <c r="G35011" s="36">
        <f>INDEX('Optimitzador qh'!$C$15:$H$15,E35011)</f>
        <v>314.07919990728016</v>
      </c>
      <c r="H35011" s="42">
        <f t="shared" si="2217"/>
        <v>0</v>
      </c>
    </row>
    <row r="35012" spans="1:8" x14ac:dyDescent="0.25">
      <c r="A35012" s="50">
        <v>44195.656666666662</v>
      </c>
      <c r="B35012" s="79">
        <v>40</v>
      </c>
      <c r="C35012" s="40">
        <f t="shared" si="2214"/>
        <v>12</v>
      </c>
      <c r="D35012" s="41">
        <f t="shared" si="2215"/>
        <v>2020</v>
      </c>
      <c r="E35012" s="43">
        <f>IF(WEEKDAY(A35012,2)&gt;=6,6,IF(ISNUMBER(MATCH(TRUNC(A35012),Normativa!$A$81:$A$108,0)),6,INDEX(Normativa!$D$67:$AA$78,MATCH(MONTH(A35012),Normativa!$C$67:$C$78,0),MATCH(HOUR(A35012),Normativa!$D$66:$AA$66,0))))</f>
        <v>2</v>
      </c>
      <c r="F35012" s="40">
        <f t="shared" si="2216"/>
        <v>160</v>
      </c>
      <c r="G35012" s="36">
        <f>INDEX('Optimitzador qh'!$C$15:$H$15,E35012)</f>
        <v>314.07919990728016</v>
      </c>
      <c r="H35012" s="42">
        <f t="shared" si="2217"/>
        <v>0</v>
      </c>
    </row>
    <row r="35013" spans="1:8" x14ac:dyDescent="0.25">
      <c r="A35013" s="50">
        <v>44195.667083333334</v>
      </c>
      <c r="B35013" s="79">
        <v>41</v>
      </c>
      <c r="C35013" s="40">
        <f t="shared" ref="C35013:C35076" si="2218">MONTH(A35013)</f>
        <v>12</v>
      </c>
      <c r="D35013" s="41">
        <f t="shared" ref="D35013:D35076" si="2219">YEAR(A35013)</f>
        <v>2020</v>
      </c>
      <c r="E35013" s="43">
        <f>IF(WEEKDAY(A35013,2)&gt;=6,6,IF(ISNUMBER(MATCH(TRUNC(A35013),Normativa!$A$81:$A$108,0)),6,INDEX(Normativa!$D$67:$AA$78,MATCH(MONTH(A35013),Normativa!$C$67:$C$78,0),MATCH(HOUR(A35013),Normativa!$D$66:$AA$66,0))))</f>
        <v>2</v>
      </c>
      <c r="F35013" s="40">
        <f t="shared" ref="F35013:F35076" si="2220">B35013*4</f>
        <v>164</v>
      </c>
      <c r="G35013" s="36">
        <f>INDEX('Optimitzador qh'!$C$15:$H$15,E35013)</f>
        <v>314.07919990728016</v>
      </c>
      <c r="H35013" s="42">
        <f t="shared" si="2217"/>
        <v>0</v>
      </c>
    </row>
    <row r="35014" spans="1:8" x14ac:dyDescent="0.25">
      <c r="A35014" s="50">
        <v>44195.677499999998</v>
      </c>
      <c r="B35014" s="79">
        <v>41</v>
      </c>
      <c r="C35014" s="40">
        <f t="shared" si="2218"/>
        <v>12</v>
      </c>
      <c r="D35014" s="41">
        <f t="shared" si="2219"/>
        <v>2020</v>
      </c>
      <c r="E35014" s="43">
        <f>IF(WEEKDAY(A35014,2)&gt;=6,6,IF(ISNUMBER(MATCH(TRUNC(A35014),Normativa!$A$81:$A$108,0)),6,INDEX(Normativa!$D$67:$AA$78,MATCH(MONTH(A35014),Normativa!$C$67:$C$78,0),MATCH(HOUR(A35014),Normativa!$D$66:$AA$66,0))))</f>
        <v>2</v>
      </c>
      <c r="F35014" s="40">
        <f t="shared" si="2220"/>
        <v>164</v>
      </c>
      <c r="G35014" s="36">
        <f>INDEX('Optimitzador qh'!$C$15:$H$15,E35014)</f>
        <v>314.07919990728016</v>
      </c>
      <c r="H35014" s="42">
        <f t="shared" si="2217"/>
        <v>0</v>
      </c>
    </row>
    <row r="35015" spans="1:8" x14ac:dyDescent="0.25">
      <c r="A35015" s="50">
        <v>44195.687916666662</v>
      </c>
      <c r="B35015" s="79">
        <v>42</v>
      </c>
      <c r="C35015" s="40">
        <f t="shared" si="2218"/>
        <v>12</v>
      </c>
      <c r="D35015" s="41">
        <f t="shared" si="2219"/>
        <v>2020</v>
      </c>
      <c r="E35015" s="43">
        <f>IF(WEEKDAY(A35015,2)&gt;=6,6,IF(ISNUMBER(MATCH(TRUNC(A35015),Normativa!$A$81:$A$108,0)),6,INDEX(Normativa!$D$67:$AA$78,MATCH(MONTH(A35015),Normativa!$C$67:$C$78,0),MATCH(HOUR(A35015),Normativa!$D$66:$AA$66,0))))</f>
        <v>2</v>
      </c>
      <c r="F35015" s="40">
        <f t="shared" si="2220"/>
        <v>168</v>
      </c>
      <c r="G35015" s="36">
        <f>INDEX('Optimitzador qh'!$C$15:$H$15,E35015)</f>
        <v>314.07919990728016</v>
      </c>
      <c r="H35015" s="42">
        <f t="shared" si="2217"/>
        <v>0</v>
      </c>
    </row>
    <row r="35016" spans="1:8" x14ac:dyDescent="0.25">
      <c r="A35016" s="50">
        <v>44195.698333333334</v>
      </c>
      <c r="B35016" s="79">
        <v>38</v>
      </c>
      <c r="C35016" s="40">
        <f t="shared" si="2218"/>
        <v>12</v>
      </c>
      <c r="D35016" s="41">
        <f t="shared" si="2219"/>
        <v>2020</v>
      </c>
      <c r="E35016" s="43">
        <f>IF(WEEKDAY(A35016,2)&gt;=6,6,IF(ISNUMBER(MATCH(TRUNC(A35016),Normativa!$A$81:$A$108,0)),6,INDEX(Normativa!$D$67:$AA$78,MATCH(MONTH(A35016),Normativa!$C$67:$C$78,0),MATCH(HOUR(A35016),Normativa!$D$66:$AA$66,0))))</f>
        <v>2</v>
      </c>
      <c r="F35016" s="40">
        <f t="shared" si="2220"/>
        <v>152</v>
      </c>
      <c r="G35016" s="36">
        <f>INDEX('Optimitzador qh'!$C$15:$H$15,E35016)</f>
        <v>314.07919990728016</v>
      </c>
      <c r="H35016" s="42">
        <f t="shared" si="2217"/>
        <v>0</v>
      </c>
    </row>
    <row r="35017" spans="1:8" x14ac:dyDescent="0.25">
      <c r="A35017" s="50">
        <v>44195.708749999998</v>
      </c>
      <c r="B35017" s="79">
        <v>40</v>
      </c>
      <c r="C35017" s="40">
        <f t="shared" si="2218"/>
        <v>12</v>
      </c>
      <c r="D35017" s="41">
        <f t="shared" si="2219"/>
        <v>2020</v>
      </c>
      <c r="E35017" s="43">
        <f>IF(WEEKDAY(A35017,2)&gt;=6,6,IF(ISNUMBER(MATCH(TRUNC(A35017),Normativa!$A$81:$A$108,0)),6,INDEX(Normativa!$D$67:$AA$78,MATCH(MONTH(A35017),Normativa!$C$67:$C$78,0),MATCH(HOUR(A35017),Normativa!$D$66:$AA$66,0))))</f>
        <v>2</v>
      </c>
      <c r="F35017" s="40">
        <f t="shared" si="2220"/>
        <v>160</v>
      </c>
      <c r="G35017" s="36">
        <f>INDEX('Optimitzador qh'!$C$15:$H$15,E35017)</f>
        <v>314.07919990728016</v>
      </c>
      <c r="H35017" s="42">
        <f t="shared" si="2217"/>
        <v>0</v>
      </c>
    </row>
    <row r="35018" spans="1:8" x14ac:dyDescent="0.25">
      <c r="A35018" s="50">
        <v>44195.719166666662</v>
      </c>
      <c r="B35018" s="79">
        <v>39</v>
      </c>
      <c r="C35018" s="40">
        <f t="shared" si="2218"/>
        <v>12</v>
      </c>
      <c r="D35018" s="41">
        <f t="shared" si="2219"/>
        <v>2020</v>
      </c>
      <c r="E35018" s="43">
        <f>IF(WEEKDAY(A35018,2)&gt;=6,6,IF(ISNUMBER(MATCH(TRUNC(A35018),Normativa!$A$81:$A$108,0)),6,INDEX(Normativa!$D$67:$AA$78,MATCH(MONTH(A35018),Normativa!$C$67:$C$78,0),MATCH(HOUR(A35018),Normativa!$D$66:$AA$66,0))))</f>
        <v>2</v>
      </c>
      <c r="F35018" s="40">
        <f t="shared" si="2220"/>
        <v>156</v>
      </c>
      <c r="G35018" s="36">
        <f>INDEX('Optimitzador qh'!$C$15:$H$15,E35018)</f>
        <v>314.07919990728016</v>
      </c>
      <c r="H35018" s="42">
        <f t="shared" si="2217"/>
        <v>0</v>
      </c>
    </row>
    <row r="35019" spans="1:8" x14ac:dyDescent="0.25">
      <c r="A35019" s="50">
        <v>44195.729583333334</v>
      </c>
      <c r="B35019" s="79">
        <v>40</v>
      </c>
      <c r="C35019" s="40">
        <f t="shared" si="2218"/>
        <v>12</v>
      </c>
      <c r="D35019" s="41">
        <f t="shared" si="2219"/>
        <v>2020</v>
      </c>
      <c r="E35019" s="43">
        <f>IF(WEEKDAY(A35019,2)&gt;=6,6,IF(ISNUMBER(MATCH(TRUNC(A35019),Normativa!$A$81:$A$108,0)),6,INDEX(Normativa!$D$67:$AA$78,MATCH(MONTH(A35019),Normativa!$C$67:$C$78,0),MATCH(HOUR(A35019),Normativa!$D$66:$AA$66,0))))</f>
        <v>2</v>
      </c>
      <c r="F35019" s="40">
        <f t="shared" si="2220"/>
        <v>160</v>
      </c>
      <c r="G35019" s="36">
        <f>INDEX('Optimitzador qh'!$C$15:$H$15,E35019)</f>
        <v>314.07919990728016</v>
      </c>
      <c r="H35019" s="42">
        <f t="shared" si="2217"/>
        <v>0</v>
      </c>
    </row>
    <row r="35020" spans="1:8" x14ac:dyDescent="0.25">
      <c r="A35020" s="50">
        <v>44195.74</v>
      </c>
      <c r="B35020" s="79">
        <v>39</v>
      </c>
      <c r="C35020" s="40">
        <f t="shared" si="2218"/>
        <v>12</v>
      </c>
      <c r="D35020" s="41">
        <f t="shared" si="2219"/>
        <v>2020</v>
      </c>
      <c r="E35020" s="43">
        <f>IF(WEEKDAY(A35020,2)&gt;=6,6,IF(ISNUMBER(MATCH(TRUNC(A35020),Normativa!$A$81:$A$108,0)),6,INDEX(Normativa!$D$67:$AA$78,MATCH(MONTH(A35020),Normativa!$C$67:$C$78,0),MATCH(HOUR(A35020),Normativa!$D$66:$AA$66,0))))</f>
        <v>2</v>
      </c>
      <c r="F35020" s="40">
        <f t="shared" si="2220"/>
        <v>156</v>
      </c>
      <c r="G35020" s="36">
        <f>INDEX('Optimitzador qh'!$C$15:$H$15,E35020)</f>
        <v>314.07919990728016</v>
      </c>
      <c r="H35020" s="42">
        <f t="shared" si="2217"/>
        <v>0</v>
      </c>
    </row>
    <row r="35021" spans="1:8" x14ac:dyDescent="0.25">
      <c r="A35021" s="50">
        <v>44195.750416666662</v>
      </c>
      <c r="B35021" s="79">
        <v>41</v>
      </c>
      <c r="C35021" s="40">
        <f t="shared" si="2218"/>
        <v>12</v>
      </c>
      <c r="D35021" s="41">
        <f t="shared" si="2219"/>
        <v>2020</v>
      </c>
      <c r="E35021" s="43">
        <f>IF(WEEKDAY(A35021,2)&gt;=6,6,IF(ISNUMBER(MATCH(TRUNC(A35021),Normativa!$A$81:$A$108,0)),6,INDEX(Normativa!$D$67:$AA$78,MATCH(MONTH(A35021),Normativa!$C$67:$C$78,0),MATCH(HOUR(A35021),Normativa!$D$66:$AA$66,0))))</f>
        <v>1</v>
      </c>
      <c r="F35021" s="40">
        <f t="shared" si="2220"/>
        <v>164</v>
      </c>
      <c r="G35021" s="36">
        <f>INDEX('Optimitzador qh'!$C$15:$H$15,E35021)</f>
        <v>314.07919990728021</v>
      </c>
      <c r="H35021" s="42">
        <f t="shared" si="2217"/>
        <v>0</v>
      </c>
    </row>
    <row r="35022" spans="1:8" x14ac:dyDescent="0.25">
      <c r="A35022" s="50">
        <v>44195.760833333334</v>
      </c>
      <c r="B35022" s="79">
        <v>39</v>
      </c>
      <c r="C35022" s="40">
        <f t="shared" si="2218"/>
        <v>12</v>
      </c>
      <c r="D35022" s="41">
        <f t="shared" si="2219"/>
        <v>2020</v>
      </c>
      <c r="E35022" s="43">
        <f>IF(WEEKDAY(A35022,2)&gt;=6,6,IF(ISNUMBER(MATCH(TRUNC(A35022),Normativa!$A$81:$A$108,0)),6,INDEX(Normativa!$D$67:$AA$78,MATCH(MONTH(A35022),Normativa!$C$67:$C$78,0),MATCH(HOUR(A35022),Normativa!$D$66:$AA$66,0))))</f>
        <v>1</v>
      </c>
      <c r="F35022" s="40">
        <f t="shared" si="2220"/>
        <v>156</v>
      </c>
      <c r="G35022" s="36">
        <f>INDEX('Optimitzador qh'!$C$15:$H$15,E35022)</f>
        <v>314.07919990728021</v>
      </c>
      <c r="H35022" s="42">
        <f t="shared" ref="H35022:H35085" si="2221">IF(F35022&gt;G35022,(F35022-G35022)^2,0)</f>
        <v>0</v>
      </c>
    </row>
    <row r="35023" spans="1:8" x14ac:dyDescent="0.25">
      <c r="A35023" s="50">
        <v>44195.771249999998</v>
      </c>
      <c r="B35023" s="79">
        <v>38</v>
      </c>
      <c r="C35023" s="40">
        <f t="shared" si="2218"/>
        <v>12</v>
      </c>
      <c r="D35023" s="41">
        <f t="shared" si="2219"/>
        <v>2020</v>
      </c>
      <c r="E35023" s="43">
        <f>IF(WEEKDAY(A35023,2)&gt;=6,6,IF(ISNUMBER(MATCH(TRUNC(A35023),Normativa!$A$81:$A$108,0)),6,INDEX(Normativa!$D$67:$AA$78,MATCH(MONTH(A35023),Normativa!$C$67:$C$78,0),MATCH(HOUR(A35023),Normativa!$D$66:$AA$66,0))))</f>
        <v>1</v>
      </c>
      <c r="F35023" s="40">
        <f t="shared" si="2220"/>
        <v>152</v>
      </c>
      <c r="G35023" s="36">
        <f>INDEX('Optimitzador qh'!$C$15:$H$15,E35023)</f>
        <v>314.07919990728021</v>
      </c>
      <c r="H35023" s="42">
        <f t="shared" si="2221"/>
        <v>0</v>
      </c>
    </row>
    <row r="35024" spans="1:8" x14ac:dyDescent="0.25">
      <c r="A35024" s="50">
        <v>44195.781666666662</v>
      </c>
      <c r="B35024" s="79">
        <v>32</v>
      </c>
      <c r="C35024" s="40">
        <f t="shared" si="2218"/>
        <v>12</v>
      </c>
      <c r="D35024" s="41">
        <f t="shared" si="2219"/>
        <v>2020</v>
      </c>
      <c r="E35024" s="43">
        <f>IF(WEEKDAY(A35024,2)&gt;=6,6,IF(ISNUMBER(MATCH(TRUNC(A35024),Normativa!$A$81:$A$108,0)),6,INDEX(Normativa!$D$67:$AA$78,MATCH(MONTH(A35024),Normativa!$C$67:$C$78,0),MATCH(HOUR(A35024),Normativa!$D$66:$AA$66,0))))</f>
        <v>1</v>
      </c>
      <c r="F35024" s="40">
        <f t="shared" si="2220"/>
        <v>128</v>
      </c>
      <c r="G35024" s="36">
        <f>INDEX('Optimitzador qh'!$C$15:$H$15,E35024)</f>
        <v>314.07919990728021</v>
      </c>
      <c r="H35024" s="42">
        <f t="shared" si="2221"/>
        <v>0</v>
      </c>
    </row>
    <row r="35025" spans="1:8" x14ac:dyDescent="0.25">
      <c r="A35025" s="50">
        <v>44195.792083333334</v>
      </c>
      <c r="B35025" s="79">
        <v>29</v>
      </c>
      <c r="C35025" s="40">
        <f t="shared" si="2218"/>
        <v>12</v>
      </c>
      <c r="D35025" s="41">
        <f t="shared" si="2219"/>
        <v>2020</v>
      </c>
      <c r="E35025" s="43">
        <f>IF(WEEKDAY(A35025,2)&gt;=6,6,IF(ISNUMBER(MATCH(TRUNC(A35025),Normativa!$A$81:$A$108,0)),6,INDEX(Normativa!$D$67:$AA$78,MATCH(MONTH(A35025),Normativa!$C$67:$C$78,0),MATCH(HOUR(A35025),Normativa!$D$66:$AA$66,0))))</f>
        <v>1</v>
      </c>
      <c r="F35025" s="40">
        <f t="shared" si="2220"/>
        <v>116</v>
      </c>
      <c r="G35025" s="36">
        <f>INDEX('Optimitzador qh'!$C$15:$H$15,E35025)</f>
        <v>314.07919990728021</v>
      </c>
      <c r="H35025" s="42">
        <f t="shared" si="2221"/>
        <v>0</v>
      </c>
    </row>
    <row r="35026" spans="1:8" x14ac:dyDescent="0.25">
      <c r="A35026" s="50">
        <v>44195.802499999998</v>
      </c>
      <c r="B35026" s="79">
        <v>30</v>
      </c>
      <c r="C35026" s="40">
        <f t="shared" si="2218"/>
        <v>12</v>
      </c>
      <c r="D35026" s="41">
        <f t="shared" si="2219"/>
        <v>2020</v>
      </c>
      <c r="E35026" s="43">
        <f>IF(WEEKDAY(A35026,2)&gt;=6,6,IF(ISNUMBER(MATCH(TRUNC(A35026),Normativa!$A$81:$A$108,0)),6,INDEX(Normativa!$D$67:$AA$78,MATCH(MONTH(A35026),Normativa!$C$67:$C$78,0),MATCH(HOUR(A35026),Normativa!$D$66:$AA$66,0))))</f>
        <v>1</v>
      </c>
      <c r="F35026" s="40">
        <f t="shared" si="2220"/>
        <v>120</v>
      </c>
      <c r="G35026" s="36">
        <f>INDEX('Optimitzador qh'!$C$15:$H$15,E35026)</f>
        <v>314.07919990728021</v>
      </c>
      <c r="H35026" s="42">
        <f t="shared" si="2221"/>
        <v>0</v>
      </c>
    </row>
    <row r="35027" spans="1:8" x14ac:dyDescent="0.25">
      <c r="A35027" s="50">
        <v>44195.812916666662</v>
      </c>
      <c r="B35027" s="79">
        <v>28</v>
      </c>
      <c r="C35027" s="40">
        <f t="shared" si="2218"/>
        <v>12</v>
      </c>
      <c r="D35027" s="41">
        <f t="shared" si="2219"/>
        <v>2020</v>
      </c>
      <c r="E35027" s="43">
        <f>IF(WEEKDAY(A35027,2)&gt;=6,6,IF(ISNUMBER(MATCH(TRUNC(A35027),Normativa!$A$81:$A$108,0)),6,INDEX(Normativa!$D$67:$AA$78,MATCH(MONTH(A35027),Normativa!$C$67:$C$78,0),MATCH(HOUR(A35027),Normativa!$D$66:$AA$66,0))))</f>
        <v>1</v>
      </c>
      <c r="F35027" s="40">
        <f t="shared" si="2220"/>
        <v>112</v>
      </c>
      <c r="G35027" s="36">
        <f>INDEX('Optimitzador qh'!$C$15:$H$15,E35027)</f>
        <v>314.07919990728021</v>
      </c>
      <c r="H35027" s="42">
        <f t="shared" si="2221"/>
        <v>0</v>
      </c>
    </row>
    <row r="35028" spans="1:8" x14ac:dyDescent="0.25">
      <c r="A35028" s="50">
        <v>44195.823333333334</v>
      </c>
      <c r="B35028" s="79">
        <v>31</v>
      </c>
      <c r="C35028" s="40">
        <f t="shared" si="2218"/>
        <v>12</v>
      </c>
      <c r="D35028" s="41">
        <f t="shared" si="2219"/>
        <v>2020</v>
      </c>
      <c r="E35028" s="43">
        <f>IF(WEEKDAY(A35028,2)&gt;=6,6,IF(ISNUMBER(MATCH(TRUNC(A35028),Normativa!$A$81:$A$108,0)),6,INDEX(Normativa!$D$67:$AA$78,MATCH(MONTH(A35028),Normativa!$C$67:$C$78,0),MATCH(HOUR(A35028),Normativa!$D$66:$AA$66,0))))</f>
        <v>1</v>
      </c>
      <c r="F35028" s="40">
        <f t="shared" si="2220"/>
        <v>124</v>
      </c>
      <c r="G35028" s="36">
        <f>INDEX('Optimitzador qh'!$C$15:$H$15,E35028)</f>
        <v>314.07919990728021</v>
      </c>
      <c r="H35028" s="42">
        <f t="shared" si="2221"/>
        <v>0</v>
      </c>
    </row>
    <row r="35029" spans="1:8" x14ac:dyDescent="0.25">
      <c r="A35029" s="50">
        <v>44195.833749999998</v>
      </c>
      <c r="B35029" s="79">
        <v>28</v>
      </c>
      <c r="C35029" s="40">
        <f t="shared" si="2218"/>
        <v>12</v>
      </c>
      <c r="D35029" s="41">
        <f t="shared" si="2219"/>
        <v>2020</v>
      </c>
      <c r="E35029" s="43">
        <f>IF(WEEKDAY(A35029,2)&gt;=6,6,IF(ISNUMBER(MATCH(TRUNC(A35029),Normativa!$A$81:$A$108,0)),6,INDEX(Normativa!$D$67:$AA$78,MATCH(MONTH(A35029),Normativa!$C$67:$C$78,0),MATCH(HOUR(A35029),Normativa!$D$66:$AA$66,0))))</f>
        <v>1</v>
      </c>
      <c r="F35029" s="40">
        <f t="shared" si="2220"/>
        <v>112</v>
      </c>
      <c r="G35029" s="36">
        <f>INDEX('Optimitzador qh'!$C$15:$H$15,E35029)</f>
        <v>314.07919990728021</v>
      </c>
      <c r="H35029" s="42">
        <f t="shared" si="2221"/>
        <v>0</v>
      </c>
    </row>
    <row r="35030" spans="1:8" x14ac:dyDescent="0.25">
      <c r="A35030" s="50">
        <v>44195.844166666662</v>
      </c>
      <c r="B35030" s="79">
        <v>26</v>
      </c>
      <c r="C35030" s="40">
        <f t="shared" si="2218"/>
        <v>12</v>
      </c>
      <c r="D35030" s="41">
        <f t="shared" si="2219"/>
        <v>2020</v>
      </c>
      <c r="E35030" s="43">
        <f>IF(WEEKDAY(A35030,2)&gt;=6,6,IF(ISNUMBER(MATCH(TRUNC(A35030),Normativa!$A$81:$A$108,0)),6,INDEX(Normativa!$D$67:$AA$78,MATCH(MONTH(A35030),Normativa!$C$67:$C$78,0),MATCH(HOUR(A35030),Normativa!$D$66:$AA$66,0))))</f>
        <v>1</v>
      </c>
      <c r="F35030" s="40">
        <f t="shared" si="2220"/>
        <v>104</v>
      </c>
      <c r="G35030" s="36">
        <f>INDEX('Optimitzador qh'!$C$15:$H$15,E35030)</f>
        <v>314.07919990728021</v>
      </c>
      <c r="H35030" s="42">
        <f t="shared" si="2221"/>
        <v>0</v>
      </c>
    </row>
    <row r="35031" spans="1:8" x14ac:dyDescent="0.25">
      <c r="A35031" s="50">
        <v>44195.854583333334</v>
      </c>
      <c r="B35031" s="79">
        <v>28</v>
      </c>
      <c r="C35031" s="40">
        <f t="shared" si="2218"/>
        <v>12</v>
      </c>
      <c r="D35031" s="41">
        <f t="shared" si="2219"/>
        <v>2020</v>
      </c>
      <c r="E35031" s="43">
        <f>IF(WEEKDAY(A35031,2)&gt;=6,6,IF(ISNUMBER(MATCH(TRUNC(A35031),Normativa!$A$81:$A$108,0)),6,INDEX(Normativa!$D$67:$AA$78,MATCH(MONTH(A35031),Normativa!$C$67:$C$78,0),MATCH(HOUR(A35031),Normativa!$D$66:$AA$66,0))))</f>
        <v>1</v>
      </c>
      <c r="F35031" s="40">
        <f t="shared" si="2220"/>
        <v>112</v>
      </c>
      <c r="G35031" s="36">
        <f>INDEX('Optimitzador qh'!$C$15:$H$15,E35031)</f>
        <v>314.07919990728021</v>
      </c>
      <c r="H35031" s="42">
        <f t="shared" si="2221"/>
        <v>0</v>
      </c>
    </row>
    <row r="35032" spans="1:8" x14ac:dyDescent="0.25">
      <c r="A35032" s="50">
        <v>44195.864999999998</v>
      </c>
      <c r="B35032" s="79">
        <v>25</v>
      </c>
      <c r="C35032" s="40">
        <f t="shared" si="2218"/>
        <v>12</v>
      </c>
      <c r="D35032" s="41">
        <f t="shared" si="2219"/>
        <v>2020</v>
      </c>
      <c r="E35032" s="43">
        <f>IF(WEEKDAY(A35032,2)&gt;=6,6,IF(ISNUMBER(MATCH(TRUNC(A35032),Normativa!$A$81:$A$108,0)),6,INDEX(Normativa!$D$67:$AA$78,MATCH(MONTH(A35032),Normativa!$C$67:$C$78,0),MATCH(HOUR(A35032),Normativa!$D$66:$AA$66,0))))</f>
        <v>1</v>
      </c>
      <c r="F35032" s="40">
        <f t="shared" si="2220"/>
        <v>100</v>
      </c>
      <c r="G35032" s="36">
        <f>INDEX('Optimitzador qh'!$C$15:$H$15,E35032)</f>
        <v>314.07919990728021</v>
      </c>
      <c r="H35032" s="42">
        <f t="shared" si="2221"/>
        <v>0</v>
      </c>
    </row>
    <row r="35033" spans="1:8" x14ac:dyDescent="0.25">
      <c r="A35033" s="50">
        <v>44195.875416666662</v>
      </c>
      <c r="B35033" s="79">
        <v>26</v>
      </c>
      <c r="C35033" s="40">
        <f t="shared" si="2218"/>
        <v>12</v>
      </c>
      <c r="D35033" s="41">
        <f t="shared" si="2219"/>
        <v>2020</v>
      </c>
      <c r="E35033" s="43">
        <f>IF(WEEKDAY(A35033,2)&gt;=6,6,IF(ISNUMBER(MATCH(TRUNC(A35033),Normativa!$A$81:$A$108,0)),6,INDEX(Normativa!$D$67:$AA$78,MATCH(MONTH(A35033),Normativa!$C$67:$C$78,0),MATCH(HOUR(A35033),Normativa!$D$66:$AA$66,0))))</f>
        <v>1</v>
      </c>
      <c r="F35033" s="40">
        <f t="shared" si="2220"/>
        <v>104</v>
      </c>
      <c r="G35033" s="36">
        <f>INDEX('Optimitzador qh'!$C$15:$H$15,E35033)</f>
        <v>314.07919990728021</v>
      </c>
      <c r="H35033" s="42">
        <f t="shared" si="2221"/>
        <v>0</v>
      </c>
    </row>
    <row r="35034" spans="1:8" x14ac:dyDescent="0.25">
      <c r="A35034" s="50">
        <v>44195.885833333334</v>
      </c>
      <c r="B35034" s="79">
        <v>25</v>
      </c>
      <c r="C35034" s="40">
        <f t="shared" si="2218"/>
        <v>12</v>
      </c>
      <c r="D35034" s="41">
        <f t="shared" si="2219"/>
        <v>2020</v>
      </c>
      <c r="E35034" s="43">
        <f>IF(WEEKDAY(A35034,2)&gt;=6,6,IF(ISNUMBER(MATCH(TRUNC(A35034),Normativa!$A$81:$A$108,0)),6,INDEX(Normativa!$D$67:$AA$78,MATCH(MONTH(A35034),Normativa!$C$67:$C$78,0),MATCH(HOUR(A35034),Normativa!$D$66:$AA$66,0))))</f>
        <v>1</v>
      </c>
      <c r="F35034" s="40">
        <f t="shared" si="2220"/>
        <v>100</v>
      </c>
      <c r="G35034" s="36">
        <f>INDEX('Optimitzador qh'!$C$15:$H$15,E35034)</f>
        <v>314.07919990728021</v>
      </c>
      <c r="H35034" s="42">
        <f t="shared" si="2221"/>
        <v>0</v>
      </c>
    </row>
    <row r="35035" spans="1:8" x14ac:dyDescent="0.25">
      <c r="A35035" s="50">
        <v>44195.896249999998</v>
      </c>
      <c r="B35035" s="79">
        <v>26</v>
      </c>
      <c r="C35035" s="40">
        <f t="shared" si="2218"/>
        <v>12</v>
      </c>
      <c r="D35035" s="41">
        <f t="shared" si="2219"/>
        <v>2020</v>
      </c>
      <c r="E35035" s="43">
        <f>IF(WEEKDAY(A35035,2)&gt;=6,6,IF(ISNUMBER(MATCH(TRUNC(A35035),Normativa!$A$81:$A$108,0)),6,INDEX(Normativa!$D$67:$AA$78,MATCH(MONTH(A35035),Normativa!$C$67:$C$78,0),MATCH(HOUR(A35035),Normativa!$D$66:$AA$66,0))))</f>
        <v>1</v>
      </c>
      <c r="F35035" s="40">
        <f t="shared" si="2220"/>
        <v>104</v>
      </c>
      <c r="G35035" s="36">
        <f>INDEX('Optimitzador qh'!$C$15:$H$15,E35035)</f>
        <v>314.07919990728021</v>
      </c>
      <c r="H35035" s="42">
        <f t="shared" si="2221"/>
        <v>0</v>
      </c>
    </row>
    <row r="35036" spans="1:8" x14ac:dyDescent="0.25">
      <c r="A35036" s="50">
        <v>44195.906666666662</v>
      </c>
      <c r="B35036" s="79">
        <v>25</v>
      </c>
      <c r="C35036" s="40">
        <f t="shared" si="2218"/>
        <v>12</v>
      </c>
      <c r="D35036" s="41">
        <f t="shared" si="2219"/>
        <v>2020</v>
      </c>
      <c r="E35036" s="43">
        <f>IF(WEEKDAY(A35036,2)&gt;=6,6,IF(ISNUMBER(MATCH(TRUNC(A35036),Normativa!$A$81:$A$108,0)),6,INDEX(Normativa!$D$67:$AA$78,MATCH(MONTH(A35036),Normativa!$C$67:$C$78,0),MATCH(HOUR(A35036),Normativa!$D$66:$AA$66,0))))</f>
        <v>1</v>
      </c>
      <c r="F35036" s="40">
        <f t="shared" si="2220"/>
        <v>100</v>
      </c>
      <c r="G35036" s="36">
        <f>INDEX('Optimitzador qh'!$C$15:$H$15,E35036)</f>
        <v>314.07919990728021</v>
      </c>
      <c r="H35036" s="42">
        <f t="shared" si="2221"/>
        <v>0</v>
      </c>
    </row>
    <row r="35037" spans="1:8" x14ac:dyDescent="0.25">
      <c r="A35037" s="50">
        <v>44195.917083333334</v>
      </c>
      <c r="B35037" s="79">
        <v>26</v>
      </c>
      <c r="C35037" s="40">
        <f t="shared" si="2218"/>
        <v>12</v>
      </c>
      <c r="D35037" s="41">
        <f t="shared" si="2219"/>
        <v>2020</v>
      </c>
      <c r="E35037" s="43">
        <f>IF(WEEKDAY(A35037,2)&gt;=6,6,IF(ISNUMBER(MATCH(TRUNC(A35037),Normativa!$A$81:$A$108,0)),6,INDEX(Normativa!$D$67:$AA$78,MATCH(MONTH(A35037),Normativa!$C$67:$C$78,0),MATCH(HOUR(A35037),Normativa!$D$66:$AA$66,0))))</f>
        <v>2</v>
      </c>
      <c r="F35037" s="40">
        <f t="shared" si="2220"/>
        <v>104</v>
      </c>
      <c r="G35037" s="36">
        <f>INDEX('Optimitzador qh'!$C$15:$H$15,E35037)</f>
        <v>314.07919990728016</v>
      </c>
      <c r="H35037" s="42">
        <f t="shared" si="2221"/>
        <v>0</v>
      </c>
    </row>
    <row r="35038" spans="1:8" x14ac:dyDescent="0.25">
      <c r="A35038" s="50">
        <v>44195.927499999998</v>
      </c>
      <c r="B35038" s="79">
        <v>25</v>
      </c>
      <c r="C35038" s="40">
        <f t="shared" si="2218"/>
        <v>12</v>
      </c>
      <c r="D35038" s="41">
        <f t="shared" si="2219"/>
        <v>2020</v>
      </c>
      <c r="E35038" s="43">
        <f>IF(WEEKDAY(A35038,2)&gt;=6,6,IF(ISNUMBER(MATCH(TRUNC(A35038),Normativa!$A$81:$A$108,0)),6,INDEX(Normativa!$D$67:$AA$78,MATCH(MONTH(A35038),Normativa!$C$67:$C$78,0),MATCH(HOUR(A35038),Normativa!$D$66:$AA$66,0))))</f>
        <v>2</v>
      </c>
      <c r="F35038" s="40">
        <f t="shared" si="2220"/>
        <v>100</v>
      </c>
      <c r="G35038" s="36">
        <f>INDEX('Optimitzador qh'!$C$15:$H$15,E35038)</f>
        <v>314.07919990728016</v>
      </c>
      <c r="H35038" s="42">
        <f t="shared" si="2221"/>
        <v>0</v>
      </c>
    </row>
    <row r="35039" spans="1:8" x14ac:dyDescent="0.25">
      <c r="A35039" s="50">
        <v>44195.937916666662</v>
      </c>
      <c r="B35039" s="79">
        <v>25</v>
      </c>
      <c r="C35039" s="40">
        <f t="shared" si="2218"/>
        <v>12</v>
      </c>
      <c r="D35039" s="41">
        <f t="shared" si="2219"/>
        <v>2020</v>
      </c>
      <c r="E35039" s="43">
        <f>IF(WEEKDAY(A35039,2)&gt;=6,6,IF(ISNUMBER(MATCH(TRUNC(A35039),Normativa!$A$81:$A$108,0)),6,INDEX(Normativa!$D$67:$AA$78,MATCH(MONTH(A35039),Normativa!$C$67:$C$78,0),MATCH(HOUR(A35039),Normativa!$D$66:$AA$66,0))))</f>
        <v>2</v>
      </c>
      <c r="F35039" s="40">
        <f t="shared" si="2220"/>
        <v>100</v>
      </c>
      <c r="G35039" s="36">
        <f>INDEX('Optimitzador qh'!$C$15:$H$15,E35039)</f>
        <v>314.07919990728016</v>
      </c>
      <c r="H35039" s="42">
        <f t="shared" si="2221"/>
        <v>0</v>
      </c>
    </row>
    <row r="35040" spans="1:8" x14ac:dyDescent="0.25">
      <c r="A35040" s="50">
        <v>44195.948333333334</v>
      </c>
      <c r="B35040" s="79">
        <v>26</v>
      </c>
      <c r="C35040" s="40">
        <f t="shared" si="2218"/>
        <v>12</v>
      </c>
      <c r="D35040" s="41">
        <f t="shared" si="2219"/>
        <v>2020</v>
      </c>
      <c r="E35040" s="43">
        <f>IF(WEEKDAY(A35040,2)&gt;=6,6,IF(ISNUMBER(MATCH(TRUNC(A35040),Normativa!$A$81:$A$108,0)),6,INDEX(Normativa!$D$67:$AA$78,MATCH(MONTH(A35040),Normativa!$C$67:$C$78,0),MATCH(HOUR(A35040),Normativa!$D$66:$AA$66,0))))</f>
        <v>2</v>
      </c>
      <c r="F35040" s="40">
        <f t="shared" si="2220"/>
        <v>104</v>
      </c>
      <c r="G35040" s="36">
        <f>INDEX('Optimitzador qh'!$C$15:$H$15,E35040)</f>
        <v>314.07919990728016</v>
      </c>
      <c r="H35040" s="42">
        <f t="shared" si="2221"/>
        <v>0</v>
      </c>
    </row>
    <row r="35041" spans="1:8" x14ac:dyDescent="0.25">
      <c r="A35041" s="50">
        <v>44195.958749999998</v>
      </c>
      <c r="B35041" s="79">
        <v>23</v>
      </c>
      <c r="C35041" s="40">
        <f t="shared" si="2218"/>
        <v>12</v>
      </c>
      <c r="D35041" s="41">
        <f t="shared" si="2219"/>
        <v>2020</v>
      </c>
      <c r="E35041" s="43">
        <f>IF(WEEKDAY(A35041,2)&gt;=6,6,IF(ISNUMBER(MATCH(TRUNC(A35041),Normativa!$A$81:$A$108,0)),6,INDEX(Normativa!$D$67:$AA$78,MATCH(MONTH(A35041),Normativa!$C$67:$C$78,0),MATCH(HOUR(A35041),Normativa!$D$66:$AA$66,0))))</f>
        <v>2</v>
      </c>
      <c r="F35041" s="40">
        <f t="shared" si="2220"/>
        <v>92</v>
      </c>
      <c r="G35041" s="36">
        <f>INDEX('Optimitzador qh'!$C$15:$H$15,E35041)</f>
        <v>314.07919990728016</v>
      </c>
      <c r="H35041" s="42">
        <f t="shared" si="2221"/>
        <v>0</v>
      </c>
    </row>
    <row r="35042" spans="1:8" x14ac:dyDescent="0.25">
      <c r="A35042" s="50">
        <v>44195.969166666662</v>
      </c>
      <c r="B35042" s="79">
        <v>25</v>
      </c>
      <c r="C35042" s="40">
        <f t="shared" si="2218"/>
        <v>12</v>
      </c>
      <c r="D35042" s="41">
        <f t="shared" si="2219"/>
        <v>2020</v>
      </c>
      <c r="E35042" s="43">
        <f>IF(WEEKDAY(A35042,2)&gt;=6,6,IF(ISNUMBER(MATCH(TRUNC(A35042),Normativa!$A$81:$A$108,0)),6,INDEX(Normativa!$D$67:$AA$78,MATCH(MONTH(A35042),Normativa!$C$67:$C$78,0),MATCH(HOUR(A35042),Normativa!$D$66:$AA$66,0))))</f>
        <v>2</v>
      </c>
      <c r="F35042" s="40">
        <f t="shared" si="2220"/>
        <v>100</v>
      </c>
      <c r="G35042" s="36">
        <f>INDEX('Optimitzador qh'!$C$15:$H$15,E35042)</f>
        <v>314.07919990728016</v>
      </c>
      <c r="H35042" s="42">
        <f t="shared" si="2221"/>
        <v>0</v>
      </c>
    </row>
    <row r="35043" spans="1:8" x14ac:dyDescent="0.25">
      <c r="A35043" s="50">
        <v>44195.979583333334</v>
      </c>
      <c r="B35043" s="79">
        <v>24</v>
      </c>
      <c r="C35043" s="40">
        <f t="shared" si="2218"/>
        <v>12</v>
      </c>
      <c r="D35043" s="41">
        <f t="shared" si="2219"/>
        <v>2020</v>
      </c>
      <c r="E35043" s="43">
        <f>IF(WEEKDAY(A35043,2)&gt;=6,6,IF(ISNUMBER(MATCH(TRUNC(A35043),Normativa!$A$81:$A$108,0)),6,INDEX(Normativa!$D$67:$AA$78,MATCH(MONTH(A35043),Normativa!$C$67:$C$78,0),MATCH(HOUR(A35043),Normativa!$D$66:$AA$66,0))))</f>
        <v>2</v>
      </c>
      <c r="F35043" s="40">
        <f t="shared" si="2220"/>
        <v>96</v>
      </c>
      <c r="G35043" s="36">
        <f>INDEX('Optimitzador qh'!$C$15:$H$15,E35043)</f>
        <v>314.07919990728016</v>
      </c>
      <c r="H35043" s="42">
        <f t="shared" si="2221"/>
        <v>0</v>
      </c>
    </row>
    <row r="35044" spans="1:8" x14ac:dyDescent="0.25">
      <c r="A35044" s="50">
        <v>44195.99</v>
      </c>
      <c r="B35044" s="79">
        <v>24</v>
      </c>
      <c r="C35044" s="40">
        <f t="shared" si="2218"/>
        <v>12</v>
      </c>
      <c r="D35044" s="41">
        <f t="shared" si="2219"/>
        <v>2020</v>
      </c>
      <c r="E35044" s="43">
        <f>IF(WEEKDAY(A35044,2)&gt;=6,6,IF(ISNUMBER(MATCH(TRUNC(A35044),Normativa!$A$81:$A$108,0)),6,INDEX(Normativa!$D$67:$AA$78,MATCH(MONTH(A35044),Normativa!$C$67:$C$78,0),MATCH(HOUR(A35044),Normativa!$D$66:$AA$66,0))))</f>
        <v>2</v>
      </c>
      <c r="F35044" s="40">
        <f t="shared" si="2220"/>
        <v>96</v>
      </c>
      <c r="G35044" s="36">
        <f>INDEX('Optimitzador qh'!$C$15:$H$15,E35044)</f>
        <v>314.07919990728016</v>
      </c>
      <c r="H35044" s="42">
        <f t="shared" si="2221"/>
        <v>0</v>
      </c>
    </row>
    <row r="35045" spans="1:8" x14ac:dyDescent="0.25">
      <c r="A35045" s="50">
        <v>44196.000416666662</v>
      </c>
      <c r="B35045" s="79">
        <v>24</v>
      </c>
      <c r="C35045" s="40">
        <f t="shared" si="2218"/>
        <v>12</v>
      </c>
      <c r="D35045" s="41">
        <f t="shared" si="2219"/>
        <v>2020</v>
      </c>
      <c r="E35045" s="43">
        <f>IF(WEEKDAY(A35045,2)&gt;=6,6,IF(ISNUMBER(MATCH(TRUNC(A35045),Normativa!$A$81:$A$108,0)),6,INDEX(Normativa!$D$67:$AA$78,MATCH(MONTH(A35045),Normativa!$C$67:$C$78,0),MATCH(HOUR(A35045),Normativa!$D$66:$AA$66,0))))</f>
        <v>6</v>
      </c>
      <c r="F35045" s="40">
        <f t="shared" si="2220"/>
        <v>96</v>
      </c>
      <c r="G35045" s="36">
        <f>INDEX('Optimitzador qh'!$C$15:$H$15,E35045)</f>
        <v>550</v>
      </c>
      <c r="H35045" s="42">
        <f t="shared" si="2221"/>
        <v>0</v>
      </c>
    </row>
    <row r="35046" spans="1:8" x14ac:dyDescent="0.25">
      <c r="A35046" s="50">
        <v>44196.010833333334</v>
      </c>
      <c r="B35046" s="79">
        <v>24</v>
      </c>
      <c r="C35046" s="40">
        <f t="shared" si="2218"/>
        <v>12</v>
      </c>
      <c r="D35046" s="41">
        <f t="shared" si="2219"/>
        <v>2020</v>
      </c>
      <c r="E35046" s="43">
        <f>IF(WEEKDAY(A35046,2)&gt;=6,6,IF(ISNUMBER(MATCH(TRUNC(A35046),Normativa!$A$81:$A$108,0)),6,INDEX(Normativa!$D$67:$AA$78,MATCH(MONTH(A35046),Normativa!$C$67:$C$78,0),MATCH(HOUR(A35046),Normativa!$D$66:$AA$66,0))))</f>
        <v>6</v>
      </c>
      <c r="F35046" s="40">
        <f t="shared" si="2220"/>
        <v>96</v>
      </c>
      <c r="G35046" s="36">
        <f>INDEX('Optimitzador qh'!$C$15:$H$15,E35046)</f>
        <v>550</v>
      </c>
      <c r="H35046" s="42">
        <f t="shared" si="2221"/>
        <v>0</v>
      </c>
    </row>
    <row r="35047" spans="1:8" x14ac:dyDescent="0.25">
      <c r="A35047" s="50">
        <v>44196.021249999998</v>
      </c>
      <c r="B35047" s="79">
        <v>24</v>
      </c>
      <c r="C35047" s="40">
        <f t="shared" si="2218"/>
        <v>12</v>
      </c>
      <c r="D35047" s="41">
        <f t="shared" si="2219"/>
        <v>2020</v>
      </c>
      <c r="E35047" s="43">
        <f>IF(WEEKDAY(A35047,2)&gt;=6,6,IF(ISNUMBER(MATCH(TRUNC(A35047),Normativa!$A$81:$A$108,0)),6,INDEX(Normativa!$D$67:$AA$78,MATCH(MONTH(A35047),Normativa!$C$67:$C$78,0),MATCH(HOUR(A35047),Normativa!$D$66:$AA$66,0))))</f>
        <v>6</v>
      </c>
      <c r="F35047" s="40">
        <f t="shared" si="2220"/>
        <v>96</v>
      </c>
      <c r="G35047" s="36">
        <f>INDEX('Optimitzador qh'!$C$15:$H$15,E35047)</f>
        <v>550</v>
      </c>
      <c r="H35047" s="42">
        <f t="shared" si="2221"/>
        <v>0</v>
      </c>
    </row>
    <row r="35048" spans="1:8" x14ac:dyDescent="0.25">
      <c r="A35048" s="50">
        <v>44196.031666666662</v>
      </c>
      <c r="B35048" s="79">
        <v>24</v>
      </c>
      <c r="C35048" s="40">
        <f t="shared" si="2218"/>
        <v>12</v>
      </c>
      <c r="D35048" s="41">
        <f t="shared" si="2219"/>
        <v>2020</v>
      </c>
      <c r="E35048" s="43">
        <f>IF(WEEKDAY(A35048,2)&gt;=6,6,IF(ISNUMBER(MATCH(TRUNC(A35048),Normativa!$A$81:$A$108,0)),6,INDEX(Normativa!$D$67:$AA$78,MATCH(MONTH(A35048),Normativa!$C$67:$C$78,0),MATCH(HOUR(A35048),Normativa!$D$66:$AA$66,0))))</f>
        <v>6</v>
      </c>
      <c r="F35048" s="40">
        <f t="shared" si="2220"/>
        <v>96</v>
      </c>
      <c r="G35048" s="36">
        <f>INDEX('Optimitzador qh'!$C$15:$H$15,E35048)</f>
        <v>550</v>
      </c>
      <c r="H35048" s="42">
        <f t="shared" si="2221"/>
        <v>0</v>
      </c>
    </row>
    <row r="35049" spans="1:8" x14ac:dyDescent="0.25">
      <c r="A35049" s="50">
        <v>44196.042083333334</v>
      </c>
      <c r="B35049" s="79">
        <v>24</v>
      </c>
      <c r="C35049" s="40">
        <f t="shared" si="2218"/>
        <v>12</v>
      </c>
      <c r="D35049" s="41">
        <f t="shared" si="2219"/>
        <v>2020</v>
      </c>
      <c r="E35049" s="43">
        <f>IF(WEEKDAY(A35049,2)&gt;=6,6,IF(ISNUMBER(MATCH(TRUNC(A35049),Normativa!$A$81:$A$108,0)),6,INDEX(Normativa!$D$67:$AA$78,MATCH(MONTH(A35049),Normativa!$C$67:$C$78,0),MATCH(HOUR(A35049),Normativa!$D$66:$AA$66,0))))</f>
        <v>6</v>
      </c>
      <c r="F35049" s="40">
        <f t="shared" si="2220"/>
        <v>96</v>
      </c>
      <c r="G35049" s="36">
        <f>INDEX('Optimitzador qh'!$C$15:$H$15,E35049)</f>
        <v>550</v>
      </c>
      <c r="H35049" s="42">
        <f t="shared" si="2221"/>
        <v>0</v>
      </c>
    </row>
    <row r="35050" spans="1:8" x14ac:dyDescent="0.25">
      <c r="A35050" s="50">
        <v>44196.052499999998</v>
      </c>
      <c r="B35050" s="79">
        <v>24</v>
      </c>
      <c r="C35050" s="40">
        <f t="shared" si="2218"/>
        <v>12</v>
      </c>
      <c r="D35050" s="41">
        <f t="shared" si="2219"/>
        <v>2020</v>
      </c>
      <c r="E35050" s="43">
        <f>IF(WEEKDAY(A35050,2)&gt;=6,6,IF(ISNUMBER(MATCH(TRUNC(A35050),Normativa!$A$81:$A$108,0)),6,INDEX(Normativa!$D$67:$AA$78,MATCH(MONTH(A35050),Normativa!$C$67:$C$78,0),MATCH(HOUR(A35050),Normativa!$D$66:$AA$66,0))))</f>
        <v>6</v>
      </c>
      <c r="F35050" s="40">
        <f t="shared" si="2220"/>
        <v>96</v>
      </c>
      <c r="G35050" s="36">
        <f>INDEX('Optimitzador qh'!$C$15:$H$15,E35050)</f>
        <v>550</v>
      </c>
      <c r="H35050" s="42">
        <f t="shared" si="2221"/>
        <v>0</v>
      </c>
    </row>
    <row r="35051" spans="1:8" x14ac:dyDescent="0.25">
      <c r="A35051" s="50">
        <v>44196.062916666662</v>
      </c>
      <c r="B35051" s="79">
        <v>23</v>
      </c>
      <c r="C35051" s="40">
        <f t="shared" si="2218"/>
        <v>12</v>
      </c>
      <c r="D35051" s="41">
        <f t="shared" si="2219"/>
        <v>2020</v>
      </c>
      <c r="E35051" s="43">
        <f>IF(WEEKDAY(A35051,2)&gt;=6,6,IF(ISNUMBER(MATCH(TRUNC(A35051),Normativa!$A$81:$A$108,0)),6,INDEX(Normativa!$D$67:$AA$78,MATCH(MONTH(A35051),Normativa!$C$67:$C$78,0),MATCH(HOUR(A35051),Normativa!$D$66:$AA$66,0))))</f>
        <v>6</v>
      </c>
      <c r="F35051" s="40">
        <f t="shared" si="2220"/>
        <v>92</v>
      </c>
      <c r="G35051" s="36">
        <f>INDEX('Optimitzador qh'!$C$15:$H$15,E35051)</f>
        <v>550</v>
      </c>
      <c r="H35051" s="42">
        <f t="shared" si="2221"/>
        <v>0</v>
      </c>
    </row>
    <row r="35052" spans="1:8" x14ac:dyDescent="0.25">
      <c r="A35052" s="50">
        <v>44196.073333333334</v>
      </c>
      <c r="B35052" s="79">
        <v>24</v>
      </c>
      <c r="C35052" s="40">
        <f t="shared" si="2218"/>
        <v>12</v>
      </c>
      <c r="D35052" s="41">
        <f t="shared" si="2219"/>
        <v>2020</v>
      </c>
      <c r="E35052" s="43">
        <f>IF(WEEKDAY(A35052,2)&gt;=6,6,IF(ISNUMBER(MATCH(TRUNC(A35052),Normativa!$A$81:$A$108,0)),6,INDEX(Normativa!$D$67:$AA$78,MATCH(MONTH(A35052),Normativa!$C$67:$C$78,0),MATCH(HOUR(A35052),Normativa!$D$66:$AA$66,0))))</f>
        <v>6</v>
      </c>
      <c r="F35052" s="40">
        <f t="shared" si="2220"/>
        <v>96</v>
      </c>
      <c r="G35052" s="36">
        <f>INDEX('Optimitzador qh'!$C$15:$H$15,E35052)</f>
        <v>550</v>
      </c>
      <c r="H35052" s="42">
        <f t="shared" si="2221"/>
        <v>0</v>
      </c>
    </row>
    <row r="35053" spans="1:8" x14ac:dyDescent="0.25">
      <c r="A35053" s="50">
        <v>44196.083749999998</v>
      </c>
      <c r="B35053" s="79">
        <v>23</v>
      </c>
      <c r="C35053" s="40">
        <f t="shared" si="2218"/>
        <v>12</v>
      </c>
      <c r="D35053" s="41">
        <f t="shared" si="2219"/>
        <v>2020</v>
      </c>
      <c r="E35053" s="43">
        <f>IF(WEEKDAY(A35053,2)&gt;=6,6,IF(ISNUMBER(MATCH(TRUNC(A35053),Normativa!$A$81:$A$108,0)),6,INDEX(Normativa!$D$67:$AA$78,MATCH(MONTH(A35053),Normativa!$C$67:$C$78,0),MATCH(HOUR(A35053),Normativa!$D$66:$AA$66,0))))</f>
        <v>6</v>
      </c>
      <c r="F35053" s="40">
        <f t="shared" si="2220"/>
        <v>92</v>
      </c>
      <c r="G35053" s="36">
        <f>INDEX('Optimitzador qh'!$C$15:$H$15,E35053)</f>
        <v>550</v>
      </c>
      <c r="H35053" s="42">
        <f t="shared" si="2221"/>
        <v>0</v>
      </c>
    </row>
    <row r="35054" spans="1:8" x14ac:dyDescent="0.25">
      <c r="A35054" s="50">
        <v>44196.094166666662</v>
      </c>
      <c r="B35054" s="79">
        <v>23</v>
      </c>
      <c r="C35054" s="40">
        <f t="shared" si="2218"/>
        <v>12</v>
      </c>
      <c r="D35054" s="41">
        <f t="shared" si="2219"/>
        <v>2020</v>
      </c>
      <c r="E35054" s="43">
        <f>IF(WEEKDAY(A35054,2)&gt;=6,6,IF(ISNUMBER(MATCH(TRUNC(A35054),Normativa!$A$81:$A$108,0)),6,INDEX(Normativa!$D$67:$AA$78,MATCH(MONTH(A35054),Normativa!$C$67:$C$78,0),MATCH(HOUR(A35054),Normativa!$D$66:$AA$66,0))))</f>
        <v>6</v>
      </c>
      <c r="F35054" s="40">
        <f t="shared" si="2220"/>
        <v>92</v>
      </c>
      <c r="G35054" s="36">
        <f>INDEX('Optimitzador qh'!$C$15:$H$15,E35054)</f>
        <v>550</v>
      </c>
      <c r="H35054" s="42">
        <f t="shared" si="2221"/>
        <v>0</v>
      </c>
    </row>
    <row r="35055" spans="1:8" x14ac:dyDescent="0.25">
      <c r="A35055" s="50">
        <v>44196.104583333334</v>
      </c>
      <c r="B35055" s="79">
        <v>23</v>
      </c>
      <c r="C35055" s="40">
        <f t="shared" si="2218"/>
        <v>12</v>
      </c>
      <c r="D35055" s="41">
        <f t="shared" si="2219"/>
        <v>2020</v>
      </c>
      <c r="E35055" s="43">
        <f>IF(WEEKDAY(A35055,2)&gt;=6,6,IF(ISNUMBER(MATCH(TRUNC(A35055),Normativa!$A$81:$A$108,0)),6,INDEX(Normativa!$D$67:$AA$78,MATCH(MONTH(A35055),Normativa!$C$67:$C$78,0),MATCH(HOUR(A35055),Normativa!$D$66:$AA$66,0))))</f>
        <v>6</v>
      </c>
      <c r="F35055" s="40">
        <f t="shared" si="2220"/>
        <v>92</v>
      </c>
      <c r="G35055" s="36">
        <f>INDEX('Optimitzador qh'!$C$15:$H$15,E35055)</f>
        <v>550</v>
      </c>
      <c r="H35055" s="42">
        <f t="shared" si="2221"/>
        <v>0</v>
      </c>
    </row>
    <row r="35056" spans="1:8" x14ac:dyDescent="0.25">
      <c r="A35056" s="50">
        <v>44196.114999999998</v>
      </c>
      <c r="B35056" s="79">
        <v>23</v>
      </c>
      <c r="C35056" s="40">
        <f t="shared" si="2218"/>
        <v>12</v>
      </c>
      <c r="D35056" s="41">
        <f t="shared" si="2219"/>
        <v>2020</v>
      </c>
      <c r="E35056" s="43">
        <f>IF(WEEKDAY(A35056,2)&gt;=6,6,IF(ISNUMBER(MATCH(TRUNC(A35056),Normativa!$A$81:$A$108,0)),6,INDEX(Normativa!$D$67:$AA$78,MATCH(MONTH(A35056),Normativa!$C$67:$C$78,0),MATCH(HOUR(A35056),Normativa!$D$66:$AA$66,0))))</f>
        <v>6</v>
      </c>
      <c r="F35056" s="40">
        <f t="shared" si="2220"/>
        <v>92</v>
      </c>
      <c r="G35056" s="36">
        <f>INDEX('Optimitzador qh'!$C$15:$H$15,E35056)</f>
        <v>550</v>
      </c>
      <c r="H35056" s="42">
        <f t="shared" si="2221"/>
        <v>0</v>
      </c>
    </row>
    <row r="35057" spans="1:8" x14ac:dyDescent="0.25">
      <c r="A35057" s="50">
        <v>44196.125416666662</v>
      </c>
      <c r="B35057" s="79">
        <v>23</v>
      </c>
      <c r="C35057" s="40">
        <f t="shared" si="2218"/>
        <v>12</v>
      </c>
      <c r="D35057" s="41">
        <f t="shared" si="2219"/>
        <v>2020</v>
      </c>
      <c r="E35057" s="43">
        <f>IF(WEEKDAY(A35057,2)&gt;=6,6,IF(ISNUMBER(MATCH(TRUNC(A35057),Normativa!$A$81:$A$108,0)),6,INDEX(Normativa!$D$67:$AA$78,MATCH(MONTH(A35057),Normativa!$C$67:$C$78,0),MATCH(HOUR(A35057),Normativa!$D$66:$AA$66,0))))</f>
        <v>6</v>
      </c>
      <c r="F35057" s="40">
        <f t="shared" si="2220"/>
        <v>92</v>
      </c>
      <c r="G35057" s="36">
        <f>INDEX('Optimitzador qh'!$C$15:$H$15,E35057)</f>
        <v>550</v>
      </c>
      <c r="H35057" s="42">
        <f t="shared" si="2221"/>
        <v>0</v>
      </c>
    </row>
    <row r="35058" spans="1:8" x14ac:dyDescent="0.25">
      <c r="A35058" s="50">
        <v>44196.135833333334</v>
      </c>
      <c r="B35058" s="79">
        <v>22</v>
      </c>
      <c r="C35058" s="40">
        <f t="shared" si="2218"/>
        <v>12</v>
      </c>
      <c r="D35058" s="41">
        <f t="shared" si="2219"/>
        <v>2020</v>
      </c>
      <c r="E35058" s="43">
        <f>IF(WEEKDAY(A35058,2)&gt;=6,6,IF(ISNUMBER(MATCH(TRUNC(A35058),Normativa!$A$81:$A$108,0)),6,INDEX(Normativa!$D$67:$AA$78,MATCH(MONTH(A35058),Normativa!$C$67:$C$78,0),MATCH(HOUR(A35058),Normativa!$D$66:$AA$66,0))))</f>
        <v>6</v>
      </c>
      <c r="F35058" s="40">
        <f t="shared" si="2220"/>
        <v>88</v>
      </c>
      <c r="G35058" s="36">
        <f>INDEX('Optimitzador qh'!$C$15:$H$15,E35058)</f>
        <v>550</v>
      </c>
      <c r="H35058" s="42">
        <f t="shared" si="2221"/>
        <v>0</v>
      </c>
    </row>
    <row r="35059" spans="1:8" x14ac:dyDescent="0.25">
      <c r="A35059" s="50">
        <v>44196.146249999998</v>
      </c>
      <c r="B35059" s="79">
        <v>24</v>
      </c>
      <c r="C35059" s="40">
        <f t="shared" si="2218"/>
        <v>12</v>
      </c>
      <c r="D35059" s="41">
        <f t="shared" si="2219"/>
        <v>2020</v>
      </c>
      <c r="E35059" s="43">
        <f>IF(WEEKDAY(A35059,2)&gt;=6,6,IF(ISNUMBER(MATCH(TRUNC(A35059),Normativa!$A$81:$A$108,0)),6,INDEX(Normativa!$D$67:$AA$78,MATCH(MONTH(A35059),Normativa!$C$67:$C$78,0),MATCH(HOUR(A35059),Normativa!$D$66:$AA$66,0))))</f>
        <v>6</v>
      </c>
      <c r="F35059" s="40">
        <f t="shared" si="2220"/>
        <v>96</v>
      </c>
      <c r="G35059" s="36">
        <f>INDEX('Optimitzador qh'!$C$15:$H$15,E35059)</f>
        <v>550</v>
      </c>
      <c r="H35059" s="42">
        <f t="shared" si="2221"/>
        <v>0</v>
      </c>
    </row>
    <row r="35060" spans="1:8" x14ac:dyDescent="0.25">
      <c r="A35060" s="50">
        <v>44196.156666666662</v>
      </c>
      <c r="B35060" s="79">
        <v>23</v>
      </c>
      <c r="C35060" s="40">
        <f t="shared" si="2218"/>
        <v>12</v>
      </c>
      <c r="D35060" s="41">
        <f t="shared" si="2219"/>
        <v>2020</v>
      </c>
      <c r="E35060" s="43">
        <f>IF(WEEKDAY(A35060,2)&gt;=6,6,IF(ISNUMBER(MATCH(TRUNC(A35060),Normativa!$A$81:$A$108,0)),6,INDEX(Normativa!$D$67:$AA$78,MATCH(MONTH(A35060),Normativa!$C$67:$C$78,0),MATCH(HOUR(A35060),Normativa!$D$66:$AA$66,0))))</f>
        <v>6</v>
      </c>
      <c r="F35060" s="40">
        <f t="shared" si="2220"/>
        <v>92</v>
      </c>
      <c r="G35060" s="36">
        <f>INDEX('Optimitzador qh'!$C$15:$H$15,E35060)</f>
        <v>550</v>
      </c>
      <c r="H35060" s="42">
        <f t="shared" si="2221"/>
        <v>0</v>
      </c>
    </row>
    <row r="35061" spans="1:8" x14ac:dyDescent="0.25">
      <c r="A35061" s="50">
        <v>44196.167083333334</v>
      </c>
      <c r="B35061" s="79">
        <v>22</v>
      </c>
      <c r="C35061" s="40">
        <f t="shared" si="2218"/>
        <v>12</v>
      </c>
      <c r="D35061" s="41">
        <f t="shared" si="2219"/>
        <v>2020</v>
      </c>
      <c r="E35061" s="43">
        <f>IF(WEEKDAY(A35061,2)&gt;=6,6,IF(ISNUMBER(MATCH(TRUNC(A35061),Normativa!$A$81:$A$108,0)),6,INDEX(Normativa!$D$67:$AA$78,MATCH(MONTH(A35061),Normativa!$C$67:$C$78,0),MATCH(HOUR(A35061),Normativa!$D$66:$AA$66,0))))</f>
        <v>6</v>
      </c>
      <c r="F35061" s="40">
        <f t="shared" si="2220"/>
        <v>88</v>
      </c>
      <c r="G35061" s="36">
        <f>INDEX('Optimitzador qh'!$C$15:$H$15,E35061)</f>
        <v>550</v>
      </c>
      <c r="H35061" s="42">
        <f t="shared" si="2221"/>
        <v>0</v>
      </c>
    </row>
    <row r="35062" spans="1:8" x14ac:dyDescent="0.25">
      <c r="A35062" s="50">
        <v>44196.177499999998</v>
      </c>
      <c r="B35062" s="79">
        <v>23</v>
      </c>
      <c r="C35062" s="40">
        <f t="shared" si="2218"/>
        <v>12</v>
      </c>
      <c r="D35062" s="41">
        <f t="shared" si="2219"/>
        <v>2020</v>
      </c>
      <c r="E35062" s="43">
        <f>IF(WEEKDAY(A35062,2)&gt;=6,6,IF(ISNUMBER(MATCH(TRUNC(A35062),Normativa!$A$81:$A$108,0)),6,INDEX(Normativa!$D$67:$AA$78,MATCH(MONTH(A35062),Normativa!$C$67:$C$78,0),MATCH(HOUR(A35062),Normativa!$D$66:$AA$66,0))))</f>
        <v>6</v>
      </c>
      <c r="F35062" s="40">
        <f t="shared" si="2220"/>
        <v>92</v>
      </c>
      <c r="G35062" s="36">
        <f>INDEX('Optimitzador qh'!$C$15:$H$15,E35062)</f>
        <v>550</v>
      </c>
      <c r="H35062" s="42">
        <f t="shared" si="2221"/>
        <v>0</v>
      </c>
    </row>
    <row r="35063" spans="1:8" x14ac:dyDescent="0.25">
      <c r="A35063" s="50">
        <v>44196.187916666662</v>
      </c>
      <c r="B35063" s="79">
        <v>23</v>
      </c>
      <c r="C35063" s="40">
        <f t="shared" si="2218"/>
        <v>12</v>
      </c>
      <c r="D35063" s="41">
        <f t="shared" si="2219"/>
        <v>2020</v>
      </c>
      <c r="E35063" s="43">
        <f>IF(WEEKDAY(A35063,2)&gt;=6,6,IF(ISNUMBER(MATCH(TRUNC(A35063),Normativa!$A$81:$A$108,0)),6,INDEX(Normativa!$D$67:$AA$78,MATCH(MONTH(A35063),Normativa!$C$67:$C$78,0),MATCH(HOUR(A35063),Normativa!$D$66:$AA$66,0))))</f>
        <v>6</v>
      </c>
      <c r="F35063" s="40">
        <f t="shared" si="2220"/>
        <v>92</v>
      </c>
      <c r="G35063" s="36">
        <f>INDEX('Optimitzador qh'!$C$15:$H$15,E35063)</f>
        <v>550</v>
      </c>
      <c r="H35063" s="42">
        <f t="shared" si="2221"/>
        <v>0</v>
      </c>
    </row>
    <row r="35064" spans="1:8" x14ac:dyDescent="0.25">
      <c r="A35064" s="50">
        <v>44196.198333333334</v>
      </c>
      <c r="B35064" s="79">
        <v>23</v>
      </c>
      <c r="C35064" s="40">
        <f t="shared" si="2218"/>
        <v>12</v>
      </c>
      <c r="D35064" s="41">
        <f t="shared" si="2219"/>
        <v>2020</v>
      </c>
      <c r="E35064" s="43">
        <f>IF(WEEKDAY(A35064,2)&gt;=6,6,IF(ISNUMBER(MATCH(TRUNC(A35064),Normativa!$A$81:$A$108,0)),6,INDEX(Normativa!$D$67:$AA$78,MATCH(MONTH(A35064),Normativa!$C$67:$C$78,0),MATCH(HOUR(A35064),Normativa!$D$66:$AA$66,0))))</f>
        <v>6</v>
      </c>
      <c r="F35064" s="40">
        <f t="shared" si="2220"/>
        <v>92</v>
      </c>
      <c r="G35064" s="36">
        <f>INDEX('Optimitzador qh'!$C$15:$H$15,E35064)</f>
        <v>550</v>
      </c>
      <c r="H35064" s="42">
        <f t="shared" si="2221"/>
        <v>0</v>
      </c>
    </row>
    <row r="35065" spans="1:8" x14ac:dyDescent="0.25">
      <c r="A35065" s="50">
        <v>44196.208749999998</v>
      </c>
      <c r="B35065" s="79">
        <v>22</v>
      </c>
      <c r="C35065" s="40">
        <f t="shared" si="2218"/>
        <v>12</v>
      </c>
      <c r="D35065" s="41">
        <f t="shared" si="2219"/>
        <v>2020</v>
      </c>
      <c r="E35065" s="43">
        <f>IF(WEEKDAY(A35065,2)&gt;=6,6,IF(ISNUMBER(MATCH(TRUNC(A35065),Normativa!$A$81:$A$108,0)),6,INDEX(Normativa!$D$67:$AA$78,MATCH(MONTH(A35065),Normativa!$C$67:$C$78,0),MATCH(HOUR(A35065),Normativa!$D$66:$AA$66,0))))</f>
        <v>6</v>
      </c>
      <c r="F35065" s="40">
        <f t="shared" si="2220"/>
        <v>88</v>
      </c>
      <c r="G35065" s="36">
        <f>INDEX('Optimitzador qh'!$C$15:$H$15,E35065)</f>
        <v>550</v>
      </c>
      <c r="H35065" s="42">
        <f t="shared" si="2221"/>
        <v>0</v>
      </c>
    </row>
    <row r="35066" spans="1:8" x14ac:dyDescent="0.25">
      <c r="A35066" s="50">
        <v>44196.219166666662</v>
      </c>
      <c r="B35066" s="79">
        <v>27</v>
      </c>
      <c r="C35066" s="40">
        <f t="shared" si="2218"/>
        <v>12</v>
      </c>
      <c r="D35066" s="41">
        <f t="shared" si="2219"/>
        <v>2020</v>
      </c>
      <c r="E35066" s="43">
        <f>IF(WEEKDAY(A35066,2)&gt;=6,6,IF(ISNUMBER(MATCH(TRUNC(A35066),Normativa!$A$81:$A$108,0)),6,INDEX(Normativa!$D$67:$AA$78,MATCH(MONTH(A35066),Normativa!$C$67:$C$78,0),MATCH(HOUR(A35066),Normativa!$D$66:$AA$66,0))))</f>
        <v>6</v>
      </c>
      <c r="F35066" s="40">
        <f t="shared" si="2220"/>
        <v>108</v>
      </c>
      <c r="G35066" s="36">
        <f>INDEX('Optimitzador qh'!$C$15:$H$15,E35066)</f>
        <v>550</v>
      </c>
      <c r="H35066" s="42">
        <f t="shared" si="2221"/>
        <v>0</v>
      </c>
    </row>
    <row r="35067" spans="1:8" x14ac:dyDescent="0.25">
      <c r="A35067" s="50">
        <v>44196.229583333334</v>
      </c>
      <c r="B35067" s="79">
        <v>28</v>
      </c>
      <c r="C35067" s="40">
        <f t="shared" si="2218"/>
        <v>12</v>
      </c>
      <c r="D35067" s="41">
        <f t="shared" si="2219"/>
        <v>2020</v>
      </c>
      <c r="E35067" s="43">
        <f>IF(WEEKDAY(A35067,2)&gt;=6,6,IF(ISNUMBER(MATCH(TRUNC(A35067),Normativa!$A$81:$A$108,0)),6,INDEX(Normativa!$D$67:$AA$78,MATCH(MONTH(A35067),Normativa!$C$67:$C$78,0),MATCH(HOUR(A35067),Normativa!$D$66:$AA$66,0))))</f>
        <v>6</v>
      </c>
      <c r="F35067" s="40">
        <f t="shared" si="2220"/>
        <v>112</v>
      </c>
      <c r="G35067" s="36">
        <f>INDEX('Optimitzador qh'!$C$15:$H$15,E35067)</f>
        <v>550</v>
      </c>
      <c r="H35067" s="42">
        <f t="shared" si="2221"/>
        <v>0</v>
      </c>
    </row>
    <row r="35068" spans="1:8" x14ac:dyDescent="0.25">
      <c r="A35068" s="50">
        <v>44196.24</v>
      </c>
      <c r="B35068" s="79">
        <v>24</v>
      </c>
      <c r="C35068" s="40">
        <f t="shared" si="2218"/>
        <v>12</v>
      </c>
      <c r="D35068" s="41">
        <f t="shared" si="2219"/>
        <v>2020</v>
      </c>
      <c r="E35068" s="43">
        <f>IF(WEEKDAY(A35068,2)&gt;=6,6,IF(ISNUMBER(MATCH(TRUNC(A35068),Normativa!$A$81:$A$108,0)),6,INDEX(Normativa!$D$67:$AA$78,MATCH(MONTH(A35068),Normativa!$C$67:$C$78,0),MATCH(HOUR(A35068),Normativa!$D$66:$AA$66,0))))</f>
        <v>6</v>
      </c>
      <c r="F35068" s="40">
        <f t="shared" si="2220"/>
        <v>96</v>
      </c>
      <c r="G35068" s="36">
        <f>INDEX('Optimitzador qh'!$C$15:$H$15,E35068)</f>
        <v>550</v>
      </c>
      <c r="H35068" s="42">
        <f t="shared" si="2221"/>
        <v>0</v>
      </c>
    </row>
    <row r="35069" spans="1:8" x14ac:dyDescent="0.25">
      <c r="A35069" s="50">
        <v>44196.250416666662</v>
      </c>
      <c r="B35069" s="79">
        <v>29</v>
      </c>
      <c r="C35069" s="40">
        <f t="shared" si="2218"/>
        <v>12</v>
      </c>
      <c r="D35069" s="41">
        <f t="shared" si="2219"/>
        <v>2020</v>
      </c>
      <c r="E35069" s="43">
        <f>IF(WEEKDAY(A35069,2)&gt;=6,6,IF(ISNUMBER(MATCH(TRUNC(A35069),Normativa!$A$81:$A$108,0)),6,INDEX(Normativa!$D$67:$AA$78,MATCH(MONTH(A35069),Normativa!$C$67:$C$78,0),MATCH(HOUR(A35069),Normativa!$D$66:$AA$66,0))))</f>
        <v>6</v>
      </c>
      <c r="F35069" s="40">
        <f t="shared" si="2220"/>
        <v>116</v>
      </c>
      <c r="G35069" s="36">
        <f>INDEX('Optimitzador qh'!$C$15:$H$15,E35069)</f>
        <v>550</v>
      </c>
      <c r="H35069" s="42">
        <f t="shared" si="2221"/>
        <v>0</v>
      </c>
    </row>
    <row r="35070" spans="1:8" x14ac:dyDescent="0.25">
      <c r="A35070" s="50">
        <v>44196.260833333334</v>
      </c>
      <c r="B35070" s="79">
        <v>26</v>
      </c>
      <c r="C35070" s="40">
        <f t="shared" si="2218"/>
        <v>12</v>
      </c>
      <c r="D35070" s="41">
        <f t="shared" si="2219"/>
        <v>2020</v>
      </c>
      <c r="E35070" s="43">
        <f>IF(WEEKDAY(A35070,2)&gt;=6,6,IF(ISNUMBER(MATCH(TRUNC(A35070),Normativa!$A$81:$A$108,0)),6,INDEX(Normativa!$D$67:$AA$78,MATCH(MONTH(A35070),Normativa!$C$67:$C$78,0),MATCH(HOUR(A35070),Normativa!$D$66:$AA$66,0))))</f>
        <v>6</v>
      </c>
      <c r="F35070" s="40">
        <f t="shared" si="2220"/>
        <v>104</v>
      </c>
      <c r="G35070" s="36">
        <f>INDEX('Optimitzador qh'!$C$15:$H$15,E35070)</f>
        <v>550</v>
      </c>
      <c r="H35070" s="42">
        <f t="shared" si="2221"/>
        <v>0</v>
      </c>
    </row>
    <row r="35071" spans="1:8" x14ac:dyDescent="0.25">
      <c r="A35071" s="50">
        <v>44196.271249999998</v>
      </c>
      <c r="B35071" s="79">
        <v>28</v>
      </c>
      <c r="C35071" s="40">
        <f t="shared" si="2218"/>
        <v>12</v>
      </c>
      <c r="D35071" s="41">
        <f t="shared" si="2219"/>
        <v>2020</v>
      </c>
      <c r="E35071" s="43">
        <f>IF(WEEKDAY(A35071,2)&gt;=6,6,IF(ISNUMBER(MATCH(TRUNC(A35071),Normativa!$A$81:$A$108,0)),6,INDEX(Normativa!$D$67:$AA$78,MATCH(MONTH(A35071),Normativa!$C$67:$C$78,0),MATCH(HOUR(A35071),Normativa!$D$66:$AA$66,0))))</f>
        <v>6</v>
      </c>
      <c r="F35071" s="40">
        <f t="shared" si="2220"/>
        <v>112</v>
      </c>
      <c r="G35071" s="36">
        <f>INDEX('Optimitzador qh'!$C$15:$H$15,E35071)</f>
        <v>550</v>
      </c>
      <c r="H35071" s="42">
        <f t="shared" si="2221"/>
        <v>0</v>
      </c>
    </row>
    <row r="35072" spans="1:8" x14ac:dyDescent="0.25">
      <c r="A35072" s="50">
        <v>44196.281666666662</v>
      </c>
      <c r="B35072" s="79">
        <v>27</v>
      </c>
      <c r="C35072" s="40">
        <f t="shared" si="2218"/>
        <v>12</v>
      </c>
      <c r="D35072" s="41">
        <f t="shared" si="2219"/>
        <v>2020</v>
      </c>
      <c r="E35072" s="43">
        <f>IF(WEEKDAY(A35072,2)&gt;=6,6,IF(ISNUMBER(MATCH(TRUNC(A35072),Normativa!$A$81:$A$108,0)),6,INDEX(Normativa!$D$67:$AA$78,MATCH(MONTH(A35072),Normativa!$C$67:$C$78,0),MATCH(HOUR(A35072),Normativa!$D$66:$AA$66,0))))</f>
        <v>6</v>
      </c>
      <c r="F35072" s="40">
        <f t="shared" si="2220"/>
        <v>108</v>
      </c>
      <c r="G35072" s="36">
        <f>INDEX('Optimitzador qh'!$C$15:$H$15,E35072)</f>
        <v>550</v>
      </c>
      <c r="H35072" s="42">
        <f t="shared" si="2221"/>
        <v>0</v>
      </c>
    </row>
    <row r="35073" spans="1:8" x14ac:dyDescent="0.25">
      <c r="A35073" s="50">
        <v>44196.292083333334</v>
      </c>
      <c r="B35073" s="79">
        <v>33</v>
      </c>
      <c r="C35073" s="40">
        <f t="shared" si="2218"/>
        <v>12</v>
      </c>
      <c r="D35073" s="41">
        <f t="shared" si="2219"/>
        <v>2020</v>
      </c>
      <c r="E35073" s="43">
        <f>IF(WEEKDAY(A35073,2)&gt;=6,6,IF(ISNUMBER(MATCH(TRUNC(A35073),Normativa!$A$81:$A$108,0)),6,INDEX(Normativa!$D$67:$AA$78,MATCH(MONTH(A35073),Normativa!$C$67:$C$78,0),MATCH(HOUR(A35073),Normativa!$D$66:$AA$66,0))))</f>
        <v>6</v>
      </c>
      <c r="F35073" s="40">
        <f t="shared" si="2220"/>
        <v>132</v>
      </c>
      <c r="G35073" s="36">
        <f>INDEX('Optimitzador qh'!$C$15:$H$15,E35073)</f>
        <v>550</v>
      </c>
      <c r="H35073" s="42">
        <f t="shared" si="2221"/>
        <v>0</v>
      </c>
    </row>
    <row r="35074" spans="1:8" x14ac:dyDescent="0.25">
      <c r="A35074" s="50">
        <v>44196.302499999998</v>
      </c>
      <c r="B35074" s="79">
        <v>27</v>
      </c>
      <c r="C35074" s="40">
        <f t="shared" si="2218"/>
        <v>12</v>
      </c>
      <c r="D35074" s="41">
        <f t="shared" si="2219"/>
        <v>2020</v>
      </c>
      <c r="E35074" s="43">
        <f>IF(WEEKDAY(A35074,2)&gt;=6,6,IF(ISNUMBER(MATCH(TRUNC(A35074),Normativa!$A$81:$A$108,0)),6,INDEX(Normativa!$D$67:$AA$78,MATCH(MONTH(A35074),Normativa!$C$67:$C$78,0),MATCH(HOUR(A35074),Normativa!$D$66:$AA$66,0))))</f>
        <v>6</v>
      </c>
      <c r="F35074" s="40">
        <f t="shared" si="2220"/>
        <v>108</v>
      </c>
      <c r="G35074" s="36">
        <f>INDEX('Optimitzador qh'!$C$15:$H$15,E35074)</f>
        <v>550</v>
      </c>
      <c r="H35074" s="42">
        <f t="shared" si="2221"/>
        <v>0</v>
      </c>
    </row>
    <row r="35075" spans="1:8" x14ac:dyDescent="0.25">
      <c r="A35075" s="50">
        <v>44196.312916666662</v>
      </c>
      <c r="B35075" s="79">
        <v>28</v>
      </c>
      <c r="C35075" s="40">
        <f t="shared" si="2218"/>
        <v>12</v>
      </c>
      <c r="D35075" s="41">
        <f t="shared" si="2219"/>
        <v>2020</v>
      </c>
      <c r="E35075" s="43">
        <f>IF(WEEKDAY(A35075,2)&gt;=6,6,IF(ISNUMBER(MATCH(TRUNC(A35075),Normativa!$A$81:$A$108,0)),6,INDEX(Normativa!$D$67:$AA$78,MATCH(MONTH(A35075),Normativa!$C$67:$C$78,0),MATCH(HOUR(A35075),Normativa!$D$66:$AA$66,0))))</f>
        <v>6</v>
      </c>
      <c r="F35075" s="40">
        <f t="shared" si="2220"/>
        <v>112</v>
      </c>
      <c r="G35075" s="36">
        <f>INDEX('Optimitzador qh'!$C$15:$H$15,E35075)</f>
        <v>550</v>
      </c>
      <c r="H35075" s="42">
        <f t="shared" si="2221"/>
        <v>0</v>
      </c>
    </row>
    <row r="35076" spans="1:8" x14ac:dyDescent="0.25">
      <c r="A35076" s="50">
        <v>44196.323333333334</v>
      </c>
      <c r="B35076" s="79">
        <v>26</v>
      </c>
      <c r="C35076" s="40">
        <f t="shared" si="2218"/>
        <v>12</v>
      </c>
      <c r="D35076" s="41">
        <f t="shared" si="2219"/>
        <v>2020</v>
      </c>
      <c r="E35076" s="43">
        <f>IF(WEEKDAY(A35076,2)&gt;=6,6,IF(ISNUMBER(MATCH(TRUNC(A35076),Normativa!$A$81:$A$108,0)),6,INDEX(Normativa!$D$67:$AA$78,MATCH(MONTH(A35076),Normativa!$C$67:$C$78,0),MATCH(HOUR(A35076),Normativa!$D$66:$AA$66,0))))</f>
        <v>6</v>
      </c>
      <c r="F35076" s="40">
        <f t="shared" si="2220"/>
        <v>104</v>
      </c>
      <c r="G35076" s="36">
        <f>INDEX('Optimitzador qh'!$C$15:$H$15,E35076)</f>
        <v>550</v>
      </c>
      <c r="H35076" s="42">
        <f t="shared" si="2221"/>
        <v>0</v>
      </c>
    </row>
    <row r="35077" spans="1:8" x14ac:dyDescent="0.25">
      <c r="A35077" s="50">
        <v>44196.333749999998</v>
      </c>
      <c r="B35077" s="79">
        <v>29</v>
      </c>
      <c r="C35077" s="40">
        <f t="shared" ref="C35077:C35140" si="2222">MONTH(A35077)</f>
        <v>12</v>
      </c>
      <c r="D35077" s="41">
        <f t="shared" ref="D35077:D35140" si="2223">YEAR(A35077)</f>
        <v>2020</v>
      </c>
      <c r="E35077" s="43">
        <f>IF(WEEKDAY(A35077,2)&gt;=6,6,IF(ISNUMBER(MATCH(TRUNC(A35077),Normativa!$A$81:$A$108,0)),6,INDEX(Normativa!$D$67:$AA$78,MATCH(MONTH(A35077),Normativa!$C$67:$C$78,0),MATCH(HOUR(A35077),Normativa!$D$66:$AA$66,0))))</f>
        <v>2</v>
      </c>
      <c r="F35077" s="40">
        <f t="shared" ref="F35077:F35140" si="2224">B35077*4</f>
        <v>116</v>
      </c>
      <c r="G35077" s="36">
        <f>INDEX('Optimitzador qh'!$C$15:$H$15,E35077)</f>
        <v>314.07919990728016</v>
      </c>
      <c r="H35077" s="42">
        <f t="shared" si="2221"/>
        <v>0</v>
      </c>
    </row>
    <row r="35078" spans="1:8" x14ac:dyDescent="0.25">
      <c r="A35078" s="50">
        <v>44196.344166666662</v>
      </c>
      <c r="B35078" s="79">
        <v>42</v>
      </c>
      <c r="C35078" s="40">
        <f t="shared" si="2222"/>
        <v>12</v>
      </c>
      <c r="D35078" s="41">
        <f t="shared" si="2223"/>
        <v>2020</v>
      </c>
      <c r="E35078" s="43">
        <f>IF(WEEKDAY(A35078,2)&gt;=6,6,IF(ISNUMBER(MATCH(TRUNC(A35078),Normativa!$A$81:$A$108,0)),6,INDEX(Normativa!$D$67:$AA$78,MATCH(MONTH(A35078),Normativa!$C$67:$C$78,0),MATCH(HOUR(A35078),Normativa!$D$66:$AA$66,0))))</f>
        <v>2</v>
      </c>
      <c r="F35078" s="40">
        <f t="shared" si="2224"/>
        <v>168</v>
      </c>
      <c r="G35078" s="36">
        <f>INDEX('Optimitzador qh'!$C$15:$H$15,E35078)</f>
        <v>314.07919990728016</v>
      </c>
      <c r="H35078" s="42">
        <f t="shared" si="2221"/>
        <v>0</v>
      </c>
    </row>
    <row r="35079" spans="1:8" x14ac:dyDescent="0.25">
      <c r="A35079" s="50">
        <v>44196.354583333334</v>
      </c>
      <c r="B35079" s="79">
        <v>40</v>
      </c>
      <c r="C35079" s="40">
        <f t="shared" si="2222"/>
        <v>12</v>
      </c>
      <c r="D35079" s="41">
        <f t="shared" si="2223"/>
        <v>2020</v>
      </c>
      <c r="E35079" s="43">
        <f>IF(WEEKDAY(A35079,2)&gt;=6,6,IF(ISNUMBER(MATCH(TRUNC(A35079),Normativa!$A$81:$A$108,0)),6,INDEX(Normativa!$D$67:$AA$78,MATCH(MONTH(A35079),Normativa!$C$67:$C$78,0),MATCH(HOUR(A35079),Normativa!$D$66:$AA$66,0))))</f>
        <v>2</v>
      </c>
      <c r="F35079" s="40">
        <f t="shared" si="2224"/>
        <v>160</v>
      </c>
      <c r="G35079" s="36">
        <f>INDEX('Optimitzador qh'!$C$15:$H$15,E35079)</f>
        <v>314.07919990728016</v>
      </c>
      <c r="H35079" s="42">
        <f t="shared" si="2221"/>
        <v>0</v>
      </c>
    </row>
    <row r="35080" spans="1:8" x14ac:dyDescent="0.25">
      <c r="A35080" s="50">
        <v>44196.364999999998</v>
      </c>
      <c r="B35080" s="79">
        <v>36</v>
      </c>
      <c r="C35080" s="40">
        <f t="shared" si="2222"/>
        <v>12</v>
      </c>
      <c r="D35080" s="41">
        <f t="shared" si="2223"/>
        <v>2020</v>
      </c>
      <c r="E35080" s="43">
        <f>IF(WEEKDAY(A35080,2)&gt;=6,6,IF(ISNUMBER(MATCH(TRUNC(A35080),Normativa!$A$81:$A$108,0)),6,INDEX(Normativa!$D$67:$AA$78,MATCH(MONTH(A35080),Normativa!$C$67:$C$78,0),MATCH(HOUR(A35080),Normativa!$D$66:$AA$66,0))))</f>
        <v>2</v>
      </c>
      <c r="F35080" s="40">
        <f t="shared" si="2224"/>
        <v>144</v>
      </c>
      <c r="G35080" s="36">
        <f>INDEX('Optimitzador qh'!$C$15:$H$15,E35080)</f>
        <v>314.07919990728016</v>
      </c>
      <c r="H35080" s="42">
        <f t="shared" si="2221"/>
        <v>0</v>
      </c>
    </row>
    <row r="35081" spans="1:8" x14ac:dyDescent="0.25">
      <c r="A35081" s="50">
        <v>44196.375416666662</v>
      </c>
      <c r="B35081" s="79">
        <v>40</v>
      </c>
      <c r="C35081" s="40">
        <f t="shared" si="2222"/>
        <v>12</v>
      </c>
      <c r="D35081" s="41">
        <f t="shared" si="2223"/>
        <v>2020</v>
      </c>
      <c r="E35081" s="43">
        <f>IF(WEEKDAY(A35081,2)&gt;=6,6,IF(ISNUMBER(MATCH(TRUNC(A35081),Normativa!$A$81:$A$108,0)),6,INDEX(Normativa!$D$67:$AA$78,MATCH(MONTH(A35081),Normativa!$C$67:$C$78,0),MATCH(HOUR(A35081),Normativa!$D$66:$AA$66,0))))</f>
        <v>1</v>
      </c>
      <c r="F35081" s="40">
        <f t="shared" si="2224"/>
        <v>160</v>
      </c>
      <c r="G35081" s="36">
        <f>INDEX('Optimitzador qh'!$C$15:$H$15,E35081)</f>
        <v>314.07919990728021</v>
      </c>
      <c r="H35081" s="42">
        <f t="shared" si="2221"/>
        <v>0</v>
      </c>
    </row>
    <row r="35082" spans="1:8" x14ac:dyDescent="0.25">
      <c r="A35082" s="50">
        <v>44196.385833333334</v>
      </c>
      <c r="B35082" s="79">
        <v>39</v>
      </c>
      <c r="C35082" s="40">
        <f t="shared" si="2222"/>
        <v>12</v>
      </c>
      <c r="D35082" s="41">
        <f t="shared" si="2223"/>
        <v>2020</v>
      </c>
      <c r="E35082" s="43">
        <f>IF(WEEKDAY(A35082,2)&gt;=6,6,IF(ISNUMBER(MATCH(TRUNC(A35082),Normativa!$A$81:$A$108,0)),6,INDEX(Normativa!$D$67:$AA$78,MATCH(MONTH(A35082),Normativa!$C$67:$C$78,0),MATCH(HOUR(A35082),Normativa!$D$66:$AA$66,0))))</f>
        <v>1</v>
      </c>
      <c r="F35082" s="40">
        <f t="shared" si="2224"/>
        <v>156</v>
      </c>
      <c r="G35082" s="36">
        <f>INDEX('Optimitzador qh'!$C$15:$H$15,E35082)</f>
        <v>314.07919990728021</v>
      </c>
      <c r="H35082" s="42">
        <f t="shared" si="2221"/>
        <v>0</v>
      </c>
    </row>
    <row r="35083" spans="1:8" x14ac:dyDescent="0.25">
      <c r="A35083" s="50">
        <v>44196.396249999998</v>
      </c>
      <c r="B35083" s="79">
        <v>38</v>
      </c>
      <c r="C35083" s="40">
        <f t="shared" si="2222"/>
        <v>12</v>
      </c>
      <c r="D35083" s="41">
        <f t="shared" si="2223"/>
        <v>2020</v>
      </c>
      <c r="E35083" s="43">
        <f>IF(WEEKDAY(A35083,2)&gt;=6,6,IF(ISNUMBER(MATCH(TRUNC(A35083),Normativa!$A$81:$A$108,0)),6,INDEX(Normativa!$D$67:$AA$78,MATCH(MONTH(A35083),Normativa!$C$67:$C$78,0),MATCH(HOUR(A35083),Normativa!$D$66:$AA$66,0))))</f>
        <v>1</v>
      </c>
      <c r="F35083" s="40">
        <f t="shared" si="2224"/>
        <v>152</v>
      </c>
      <c r="G35083" s="36">
        <f>INDEX('Optimitzador qh'!$C$15:$H$15,E35083)</f>
        <v>314.07919990728021</v>
      </c>
      <c r="H35083" s="42">
        <f t="shared" si="2221"/>
        <v>0</v>
      </c>
    </row>
    <row r="35084" spans="1:8" x14ac:dyDescent="0.25">
      <c r="A35084" s="50">
        <v>44196.406666666662</v>
      </c>
      <c r="B35084" s="79">
        <v>38</v>
      </c>
      <c r="C35084" s="40">
        <f t="shared" si="2222"/>
        <v>12</v>
      </c>
      <c r="D35084" s="41">
        <f t="shared" si="2223"/>
        <v>2020</v>
      </c>
      <c r="E35084" s="43">
        <f>IF(WEEKDAY(A35084,2)&gt;=6,6,IF(ISNUMBER(MATCH(TRUNC(A35084),Normativa!$A$81:$A$108,0)),6,INDEX(Normativa!$D$67:$AA$78,MATCH(MONTH(A35084),Normativa!$C$67:$C$78,0),MATCH(HOUR(A35084),Normativa!$D$66:$AA$66,0))))</f>
        <v>1</v>
      </c>
      <c r="F35084" s="40">
        <f t="shared" si="2224"/>
        <v>152</v>
      </c>
      <c r="G35084" s="36">
        <f>INDEX('Optimitzador qh'!$C$15:$H$15,E35084)</f>
        <v>314.07919990728021</v>
      </c>
      <c r="H35084" s="42">
        <f t="shared" si="2221"/>
        <v>0</v>
      </c>
    </row>
    <row r="35085" spans="1:8" x14ac:dyDescent="0.25">
      <c r="A35085" s="50">
        <v>44196.417083333334</v>
      </c>
      <c r="B35085" s="79">
        <v>41</v>
      </c>
      <c r="C35085" s="40">
        <f t="shared" si="2222"/>
        <v>12</v>
      </c>
      <c r="D35085" s="41">
        <f t="shared" si="2223"/>
        <v>2020</v>
      </c>
      <c r="E35085" s="43">
        <f>IF(WEEKDAY(A35085,2)&gt;=6,6,IF(ISNUMBER(MATCH(TRUNC(A35085),Normativa!$A$81:$A$108,0)),6,INDEX(Normativa!$D$67:$AA$78,MATCH(MONTH(A35085),Normativa!$C$67:$C$78,0),MATCH(HOUR(A35085),Normativa!$D$66:$AA$66,0))))</f>
        <v>1</v>
      </c>
      <c r="F35085" s="40">
        <f t="shared" si="2224"/>
        <v>164</v>
      </c>
      <c r="G35085" s="36">
        <f>INDEX('Optimitzador qh'!$C$15:$H$15,E35085)</f>
        <v>314.07919990728021</v>
      </c>
      <c r="H35085" s="42">
        <f t="shared" si="2221"/>
        <v>0</v>
      </c>
    </row>
    <row r="35086" spans="1:8" x14ac:dyDescent="0.25">
      <c r="A35086" s="50">
        <v>44196.427499999998</v>
      </c>
      <c r="B35086" s="79">
        <v>38</v>
      </c>
      <c r="C35086" s="40">
        <f t="shared" si="2222"/>
        <v>12</v>
      </c>
      <c r="D35086" s="41">
        <f t="shared" si="2223"/>
        <v>2020</v>
      </c>
      <c r="E35086" s="43">
        <f>IF(WEEKDAY(A35086,2)&gt;=6,6,IF(ISNUMBER(MATCH(TRUNC(A35086),Normativa!$A$81:$A$108,0)),6,INDEX(Normativa!$D$67:$AA$78,MATCH(MONTH(A35086),Normativa!$C$67:$C$78,0),MATCH(HOUR(A35086),Normativa!$D$66:$AA$66,0))))</f>
        <v>1</v>
      </c>
      <c r="F35086" s="40">
        <f t="shared" si="2224"/>
        <v>152</v>
      </c>
      <c r="G35086" s="36">
        <f>INDEX('Optimitzador qh'!$C$15:$H$15,E35086)</f>
        <v>314.07919990728021</v>
      </c>
      <c r="H35086" s="42">
        <f t="shared" ref="H35086:H35140" si="2225">IF(F35086&gt;G35086,(F35086-G35086)^2,0)</f>
        <v>0</v>
      </c>
    </row>
    <row r="35087" spans="1:8" x14ac:dyDescent="0.25">
      <c r="A35087" s="50">
        <v>44196.437916666662</v>
      </c>
      <c r="B35087" s="79">
        <v>39</v>
      </c>
      <c r="C35087" s="40">
        <f t="shared" si="2222"/>
        <v>12</v>
      </c>
      <c r="D35087" s="41">
        <f t="shared" si="2223"/>
        <v>2020</v>
      </c>
      <c r="E35087" s="43">
        <f>IF(WEEKDAY(A35087,2)&gt;=6,6,IF(ISNUMBER(MATCH(TRUNC(A35087),Normativa!$A$81:$A$108,0)),6,INDEX(Normativa!$D$67:$AA$78,MATCH(MONTH(A35087),Normativa!$C$67:$C$78,0),MATCH(HOUR(A35087),Normativa!$D$66:$AA$66,0))))</f>
        <v>1</v>
      </c>
      <c r="F35087" s="40">
        <f t="shared" si="2224"/>
        <v>156</v>
      </c>
      <c r="G35087" s="36">
        <f>INDEX('Optimitzador qh'!$C$15:$H$15,E35087)</f>
        <v>314.07919990728021</v>
      </c>
      <c r="H35087" s="42">
        <f t="shared" si="2225"/>
        <v>0</v>
      </c>
    </row>
    <row r="35088" spans="1:8" x14ac:dyDescent="0.25">
      <c r="A35088" s="50">
        <v>44196.448333333334</v>
      </c>
      <c r="B35088" s="79">
        <v>38</v>
      </c>
      <c r="C35088" s="40">
        <f t="shared" si="2222"/>
        <v>12</v>
      </c>
      <c r="D35088" s="41">
        <f t="shared" si="2223"/>
        <v>2020</v>
      </c>
      <c r="E35088" s="43">
        <f>IF(WEEKDAY(A35088,2)&gt;=6,6,IF(ISNUMBER(MATCH(TRUNC(A35088),Normativa!$A$81:$A$108,0)),6,INDEX(Normativa!$D$67:$AA$78,MATCH(MONTH(A35088),Normativa!$C$67:$C$78,0),MATCH(HOUR(A35088),Normativa!$D$66:$AA$66,0))))</f>
        <v>1</v>
      </c>
      <c r="F35088" s="40">
        <f t="shared" si="2224"/>
        <v>152</v>
      </c>
      <c r="G35088" s="36">
        <f>INDEX('Optimitzador qh'!$C$15:$H$15,E35088)</f>
        <v>314.07919990728021</v>
      </c>
      <c r="H35088" s="42">
        <f t="shared" si="2225"/>
        <v>0</v>
      </c>
    </row>
    <row r="35089" spans="1:8" x14ac:dyDescent="0.25">
      <c r="A35089" s="50">
        <v>44196.458749999998</v>
      </c>
      <c r="B35089" s="79">
        <v>40</v>
      </c>
      <c r="C35089" s="40">
        <f t="shared" si="2222"/>
        <v>12</v>
      </c>
      <c r="D35089" s="41">
        <f t="shared" si="2223"/>
        <v>2020</v>
      </c>
      <c r="E35089" s="43">
        <f>IF(WEEKDAY(A35089,2)&gt;=6,6,IF(ISNUMBER(MATCH(TRUNC(A35089),Normativa!$A$81:$A$108,0)),6,INDEX(Normativa!$D$67:$AA$78,MATCH(MONTH(A35089),Normativa!$C$67:$C$78,0),MATCH(HOUR(A35089),Normativa!$D$66:$AA$66,0))))</f>
        <v>1</v>
      </c>
      <c r="F35089" s="40">
        <f t="shared" si="2224"/>
        <v>160</v>
      </c>
      <c r="G35089" s="36">
        <f>INDEX('Optimitzador qh'!$C$15:$H$15,E35089)</f>
        <v>314.07919990728021</v>
      </c>
      <c r="H35089" s="42">
        <f t="shared" si="2225"/>
        <v>0</v>
      </c>
    </row>
    <row r="35090" spans="1:8" x14ac:dyDescent="0.25">
      <c r="A35090" s="50">
        <v>44196.469166666662</v>
      </c>
      <c r="B35090" s="79">
        <v>37</v>
      </c>
      <c r="C35090" s="40">
        <f t="shared" si="2222"/>
        <v>12</v>
      </c>
      <c r="D35090" s="41">
        <f t="shared" si="2223"/>
        <v>2020</v>
      </c>
      <c r="E35090" s="43">
        <f>IF(WEEKDAY(A35090,2)&gt;=6,6,IF(ISNUMBER(MATCH(TRUNC(A35090),Normativa!$A$81:$A$108,0)),6,INDEX(Normativa!$D$67:$AA$78,MATCH(MONTH(A35090),Normativa!$C$67:$C$78,0),MATCH(HOUR(A35090),Normativa!$D$66:$AA$66,0))))</f>
        <v>1</v>
      </c>
      <c r="F35090" s="40">
        <f t="shared" si="2224"/>
        <v>148</v>
      </c>
      <c r="G35090" s="36">
        <f>INDEX('Optimitzador qh'!$C$15:$H$15,E35090)</f>
        <v>314.07919990728021</v>
      </c>
      <c r="H35090" s="42">
        <f t="shared" si="2225"/>
        <v>0</v>
      </c>
    </row>
    <row r="35091" spans="1:8" x14ac:dyDescent="0.25">
      <c r="A35091" s="50">
        <v>44196.479583333334</v>
      </c>
      <c r="B35091" s="79">
        <v>39</v>
      </c>
      <c r="C35091" s="40">
        <f t="shared" si="2222"/>
        <v>12</v>
      </c>
      <c r="D35091" s="41">
        <f t="shared" si="2223"/>
        <v>2020</v>
      </c>
      <c r="E35091" s="43">
        <f>IF(WEEKDAY(A35091,2)&gt;=6,6,IF(ISNUMBER(MATCH(TRUNC(A35091),Normativa!$A$81:$A$108,0)),6,INDEX(Normativa!$D$67:$AA$78,MATCH(MONTH(A35091),Normativa!$C$67:$C$78,0),MATCH(HOUR(A35091),Normativa!$D$66:$AA$66,0))))</f>
        <v>1</v>
      </c>
      <c r="F35091" s="40">
        <f t="shared" si="2224"/>
        <v>156</v>
      </c>
      <c r="G35091" s="36">
        <f>INDEX('Optimitzador qh'!$C$15:$H$15,E35091)</f>
        <v>314.07919990728021</v>
      </c>
      <c r="H35091" s="42">
        <f t="shared" si="2225"/>
        <v>0</v>
      </c>
    </row>
    <row r="35092" spans="1:8" x14ac:dyDescent="0.25">
      <c r="A35092" s="50">
        <v>44196.49</v>
      </c>
      <c r="B35092" s="79">
        <v>38</v>
      </c>
      <c r="C35092" s="40">
        <f t="shared" si="2222"/>
        <v>12</v>
      </c>
      <c r="D35092" s="41">
        <f t="shared" si="2223"/>
        <v>2020</v>
      </c>
      <c r="E35092" s="43">
        <f>IF(WEEKDAY(A35092,2)&gt;=6,6,IF(ISNUMBER(MATCH(TRUNC(A35092),Normativa!$A$81:$A$108,0)),6,INDEX(Normativa!$D$67:$AA$78,MATCH(MONTH(A35092),Normativa!$C$67:$C$78,0),MATCH(HOUR(A35092),Normativa!$D$66:$AA$66,0))))</f>
        <v>1</v>
      </c>
      <c r="F35092" s="40">
        <f t="shared" si="2224"/>
        <v>152</v>
      </c>
      <c r="G35092" s="36">
        <f>INDEX('Optimitzador qh'!$C$15:$H$15,E35092)</f>
        <v>314.07919990728021</v>
      </c>
      <c r="H35092" s="42">
        <f t="shared" si="2225"/>
        <v>0</v>
      </c>
    </row>
    <row r="35093" spans="1:8" x14ac:dyDescent="0.25">
      <c r="A35093" s="50">
        <v>44196.500416666662</v>
      </c>
      <c r="B35093" s="79">
        <v>40</v>
      </c>
      <c r="C35093" s="40">
        <f t="shared" si="2222"/>
        <v>12</v>
      </c>
      <c r="D35093" s="41">
        <f t="shared" si="2223"/>
        <v>2020</v>
      </c>
      <c r="E35093" s="43">
        <f>IF(WEEKDAY(A35093,2)&gt;=6,6,IF(ISNUMBER(MATCH(TRUNC(A35093),Normativa!$A$81:$A$108,0)),6,INDEX(Normativa!$D$67:$AA$78,MATCH(MONTH(A35093),Normativa!$C$67:$C$78,0),MATCH(HOUR(A35093),Normativa!$D$66:$AA$66,0))))</f>
        <v>1</v>
      </c>
      <c r="F35093" s="40">
        <f t="shared" si="2224"/>
        <v>160</v>
      </c>
      <c r="G35093" s="36">
        <f>INDEX('Optimitzador qh'!$C$15:$H$15,E35093)</f>
        <v>314.07919990728021</v>
      </c>
      <c r="H35093" s="42">
        <f t="shared" si="2225"/>
        <v>0</v>
      </c>
    </row>
    <row r="35094" spans="1:8" x14ac:dyDescent="0.25">
      <c r="A35094" s="50">
        <v>44196.510833333334</v>
      </c>
      <c r="B35094" s="79">
        <v>39</v>
      </c>
      <c r="C35094" s="40">
        <f t="shared" si="2222"/>
        <v>12</v>
      </c>
      <c r="D35094" s="41">
        <f t="shared" si="2223"/>
        <v>2020</v>
      </c>
      <c r="E35094" s="43">
        <f>IF(WEEKDAY(A35094,2)&gt;=6,6,IF(ISNUMBER(MATCH(TRUNC(A35094),Normativa!$A$81:$A$108,0)),6,INDEX(Normativa!$D$67:$AA$78,MATCH(MONTH(A35094),Normativa!$C$67:$C$78,0),MATCH(HOUR(A35094),Normativa!$D$66:$AA$66,0))))</f>
        <v>1</v>
      </c>
      <c r="F35094" s="40">
        <f t="shared" si="2224"/>
        <v>156</v>
      </c>
      <c r="G35094" s="36">
        <f>INDEX('Optimitzador qh'!$C$15:$H$15,E35094)</f>
        <v>314.07919990728021</v>
      </c>
      <c r="H35094" s="42">
        <f t="shared" si="2225"/>
        <v>0</v>
      </c>
    </row>
    <row r="35095" spans="1:8" x14ac:dyDescent="0.25">
      <c r="A35095" s="50">
        <v>44196.521249999998</v>
      </c>
      <c r="B35095" s="79">
        <v>39</v>
      </c>
      <c r="C35095" s="40">
        <f t="shared" si="2222"/>
        <v>12</v>
      </c>
      <c r="D35095" s="41">
        <f t="shared" si="2223"/>
        <v>2020</v>
      </c>
      <c r="E35095" s="43">
        <f>IF(WEEKDAY(A35095,2)&gt;=6,6,IF(ISNUMBER(MATCH(TRUNC(A35095),Normativa!$A$81:$A$108,0)),6,INDEX(Normativa!$D$67:$AA$78,MATCH(MONTH(A35095),Normativa!$C$67:$C$78,0),MATCH(HOUR(A35095),Normativa!$D$66:$AA$66,0))))</f>
        <v>1</v>
      </c>
      <c r="F35095" s="40">
        <f t="shared" si="2224"/>
        <v>156</v>
      </c>
      <c r="G35095" s="36">
        <f>INDEX('Optimitzador qh'!$C$15:$H$15,E35095)</f>
        <v>314.07919990728021</v>
      </c>
      <c r="H35095" s="42">
        <f t="shared" si="2225"/>
        <v>0</v>
      </c>
    </row>
    <row r="35096" spans="1:8" x14ac:dyDescent="0.25">
      <c r="A35096" s="50">
        <v>44196.531666666662</v>
      </c>
      <c r="B35096" s="79">
        <v>38</v>
      </c>
      <c r="C35096" s="40">
        <f t="shared" si="2222"/>
        <v>12</v>
      </c>
      <c r="D35096" s="41">
        <f t="shared" si="2223"/>
        <v>2020</v>
      </c>
      <c r="E35096" s="43">
        <f>IF(WEEKDAY(A35096,2)&gt;=6,6,IF(ISNUMBER(MATCH(TRUNC(A35096),Normativa!$A$81:$A$108,0)),6,INDEX(Normativa!$D$67:$AA$78,MATCH(MONTH(A35096),Normativa!$C$67:$C$78,0),MATCH(HOUR(A35096),Normativa!$D$66:$AA$66,0))))</f>
        <v>1</v>
      </c>
      <c r="F35096" s="40">
        <f t="shared" si="2224"/>
        <v>152</v>
      </c>
      <c r="G35096" s="36">
        <f>INDEX('Optimitzador qh'!$C$15:$H$15,E35096)</f>
        <v>314.07919990728021</v>
      </c>
      <c r="H35096" s="42">
        <f t="shared" si="2225"/>
        <v>0</v>
      </c>
    </row>
    <row r="35097" spans="1:8" x14ac:dyDescent="0.25">
      <c r="A35097" s="50">
        <v>44196.542083333334</v>
      </c>
      <c r="B35097" s="79">
        <v>39</v>
      </c>
      <c r="C35097" s="40">
        <f t="shared" si="2222"/>
        <v>12</v>
      </c>
      <c r="D35097" s="41">
        <f t="shared" si="2223"/>
        <v>2020</v>
      </c>
      <c r="E35097" s="43">
        <f>IF(WEEKDAY(A35097,2)&gt;=6,6,IF(ISNUMBER(MATCH(TRUNC(A35097),Normativa!$A$81:$A$108,0)),6,INDEX(Normativa!$D$67:$AA$78,MATCH(MONTH(A35097),Normativa!$C$67:$C$78,0),MATCH(HOUR(A35097),Normativa!$D$66:$AA$66,0))))</f>
        <v>1</v>
      </c>
      <c r="F35097" s="40">
        <f t="shared" si="2224"/>
        <v>156</v>
      </c>
      <c r="G35097" s="36">
        <f>INDEX('Optimitzador qh'!$C$15:$H$15,E35097)</f>
        <v>314.07919990728021</v>
      </c>
      <c r="H35097" s="42">
        <f t="shared" si="2225"/>
        <v>0</v>
      </c>
    </row>
    <row r="35098" spans="1:8" x14ac:dyDescent="0.25">
      <c r="A35098" s="50">
        <v>44196.552499999998</v>
      </c>
      <c r="B35098" s="79">
        <v>38</v>
      </c>
      <c r="C35098" s="40">
        <f t="shared" si="2222"/>
        <v>12</v>
      </c>
      <c r="D35098" s="41">
        <f t="shared" si="2223"/>
        <v>2020</v>
      </c>
      <c r="E35098" s="43">
        <f>IF(WEEKDAY(A35098,2)&gt;=6,6,IF(ISNUMBER(MATCH(TRUNC(A35098),Normativa!$A$81:$A$108,0)),6,INDEX(Normativa!$D$67:$AA$78,MATCH(MONTH(A35098),Normativa!$C$67:$C$78,0),MATCH(HOUR(A35098),Normativa!$D$66:$AA$66,0))))</f>
        <v>1</v>
      </c>
      <c r="F35098" s="40">
        <f t="shared" si="2224"/>
        <v>152</v>
      </c>
      <c r="G35098" s="36">
        <f>INDEX('Optimitzador qh'!$C$15:$H$15,E35098)</f>
        <v>314.07919990728021</v>
      </c>
      <c r="H35098" s="42">
        <f t="shared" si="2225"/>
        <v>0</v>
      </c>
    </row>
    <row r="35099" spans="1:8" x14ac:dyDescent="0.25">
      <c r="A35099" s="50">
        <v>44196.562916666662</v>
      </c>
      <c r="B35099" s="79">
        <v>38</v>
      </c>
      <c r="C35099" s="40">
        <f t="shared" si="2222"/>
        <v>12</v>
      </c>
      <c r="D35099" s="41">
        <f t="shared" si="2223"/>
        <v>2020</v>
      </c>
      <c r="E35099" s="43">
        <f>IF(WEEKDAY(A35099,2)&gt;=6,6,IF(ISNUMBER(MATCH(TRUNC(A35099),Normativa!$A$81:$A$108,0)),6,INDEX(Normativa!$D$67:$AA$78,MATCH(MONTH(A35099),Normativa!$C$67:$C$78,0),MATCH(HOUR(A35099),Normativa!$D$66:$AA$66,0))))</f>
        <v>1</v>
      </c>
      <c r="F35099" s="40">
        <f t="shared" si="2224"/>
        <v>152</v>
      </c>
      <c r="G35099" s="36">
        <f>INDEX('Optimitzador qh'!$C$15:$H$15,E35099)</f>
        <v>314.07919990728021</v>
      </c>
      <c r="H35099" s="42">
        <f t="shared" si="2225"/>
        <v>0</v>
      </c>
    </row>
    <row r="35100" spans="1:8" x14ac:dyDescent="0.25">
      <c r="A35100" s="50">
        <v>44196.573333333334</v>
      </c>
      <c r="B35100" s="79">
        <v>39</v>
      </c>
      <c r="C35100" s="40">
        <f t="shared" si="2222"/>
        <v>12</v>
      </c>
      <c r="D35100" s="41">
        <f t="shared" si="2223"/>
        <v>2020</v>
      </c>
      <c r="E35100" s="43">
        <f>IF(WEEKDAY(A35100,2)&gt;=6,6,IF(ISNUMBER(MATCH(TRUNC(A35100),Normativa!$A$81:$A$108,0)),6,INDEX(Normativa!$D$67:$AA$78,MATCH(MONTH(A35100),Normativa!$C$67:$C$78,0),MATCH(HOUR(A35100),Normativa!$D$66:$AA$66,0))))</f>
        <v>1</v>
      </c>
      <c r="F35100" s="40">
        <f t="shared" si="2224"/>
        <v>156</v>
      </c>
      <c r="G35100" s="36">
        <f>INDEX('Optimitzador qh'!$C$15:$H$15,E35100)</f>
        <v>314.07919990728021</v>
      </c>
      <c r="H35100" s="42">
        <f t="shared" si="2225"/>
        <v>0</v>
      </c>
    </row>
    <row r="35101" spans="1:8" x14ac:dyDescent="0.25">
      <c r="A35101" s="50">
        <v>44196.583749999998</v>
      </c>
      <c r="B35101" s="79">
        <v>37</v>
      </c>
      <c r="C35101" s="40">
        <f t="shared" si="2222"/>
        <v>12</v>
      </c>
      <c r="D35101" s="41">
        <f t="shared" si="2223"/>
        <v>2020</v>
      </c>
      <c r="E35101" s="43">
        <f>IF(WEEKDAY(A35101,2)&gt;=6,6,IF(ISNUMBER(MATCH(TRUNC(A35101),Normativa!$A$81:$A$108,0)),6,INDEX(Normativa!$D$67:$AA$78,MATCH(MONTH(A35101),Normativa!$C$67:$C$78,0),MATCH(HOUR(A35101),Normativa!$D$66:$AA$66,0))))</f>
        <v>2</v>
      </c>
      <c r="F35101" s="40">
        <f t="shared" si="2224"/>
        <v>148</v>
      </c>
      <c r="G35101" s="36">
        <f>INDEX('Optimitzador qh'!$C$15:$H$15,E35101)</f>
        <v>314.07919990728016</v>
      </c>
      <c r="H35101" s="42">
        <f t="shared" si="2225"/>
        <v>0</v>
      </c>
    </row>
    <row r="35102" spans="1:8" x14ac:dyDescent="0.25">
      <c r="A35102" s="50">
        <v>44196.594166666662</v>
      </c>
      <c r="B35102" s="79">
        <v>39</v>
      </c>
      <c r="C35102" s="40">
        <f t="shared" si="2222"/>
        <v>12</v>
      </c>
      <c r="D35102" s="41">
        <f t="shared" si="2223"/>
        <v>2020</v>
      </c>
      <c r="E35102" s="43">
        <f>IF(WEEKDAY(A35102,2)&gt;=6,6,IF(ISNUMBER(MATCH(TRUNC(A35102),Normativa!$A$81:$A$108,0)),6,INDEX(Normativa!$D$67:$AA$78,MATCH(MONTH(A35102),Normativa!$C$67:$C$78,0),MATCH(HOUR(A35102),Normativa!$D$66:$AA$66,0))))</f>
        <v>2</v>
      </c>
      <c r="F35102" s="40">
        <f t="shared" si="2224"/>
        <v>156</v>
      </c>
      <c r="G35102" s="36">
        <f>INDEX('Optimitzador qh'!$C$15:$H$15,E35102)</f>
        <v>314.07919990728016</v>
      </c>
      <c r="H35102" s="42">
        <f t="shared" si="2225"/>
        <v>0</v>
      </c>
    </row>
    <row r="35103" spans="1:8" x14ac:dyDescent="0.25">
      <c r="A35103" s="50">
        <v>44196.604583333334</v>
      </c>
      <c r="B35103" s="79">
        <v>38</v>
      </c>
      <c r="C35103" s="40">
        <f t="shared" si="2222"/>
        <v>12</v>
      </c>
      <c r="D35103" s="41">
        <f t="shared" si="2223"/>
        <v>2020</v>
      </c>
      <c r="E35103" s="43">
        <f>IF(WEEKDAY(A35103,2)&gt;=6,6,IF(ISNUMBER(MATCH(TRUNC(A35103),Normativa!$A$81:$A$108,0)),6,INDEX(Normativa!$D$67:$AA$78,MATCH(MONTH(A35103),Normativa!$C$67:$C$78,0),MATCH(HOUR(A35103),Normativa!$D$66:$AA$66,0))))</f>
        <v>2</v>
      </c>
      <c r="F35103" s="40">
        <f t="shared" si="2224"/>
        <v>152</v>
      </c>
      <c r="G35103" s="36">
        <f>INDEX('Optimitzador qh'!$C$15:$H$15,E35103)</f>
        <v>314.07919990728016</v>
      </c>
      <c r="H35103" s="42">
        <f t="shared" si="2225"/>
        <v>0</v>
      </c>
    </row>
    <row r="35104" spans="1:8" x14ac:dyDescent="0.25">
      <c r="A35104" s="50">
        <v>44196.614999999998</v>
      </c>
      <c r="B35104" s="79">
        <v>38</v>
      </c>
      <c r="C35104" s="40">
        <f t="shared" si="2222"/>
        <v>12</v>
      </c>
      <c r="D35104" s="41">
        <f t="shared" si="2223"/>
        <v>2020</v>
      </c>
      <c r="E35104" s="43">
        <f>IF(WEEKDAY(A35104,2)&gt;=6,6,IF(ISNUMBER(MATCH(TRUNC(A35104),Normativa!$A$81:$A$108,0)),6,INDEX(Normativa!$D$67:$AA$78,MATCH(MONTH(A35104),Normativa!$C$67:$C$78,0),MATCH(HOUR(A35104),Normativa!$D$66:$AA$66,0))))</f>
        <v>2</v>
      </c>
      <c r="F35104" s="40">
        <f t="shared" si="2224"/>
        <v>152</v>
      </c>
      <c r="G35104" s="36">
        <f>INDEX('Optimitzador qh'!$C$15:$H$15,E35104)</f>
        <v>314.07919990728016</v>
      </c>
      <c r="H35104" s="42">
        <f t="shared" si="2225"/>
        <v>0</v>
      </c>
    </row>
    <row r="35105" spans="1:8" x14ac:dyDescent="0.25">
      <c r="A35105" s="50">
        <v>44196.625416666662</v>
      </c>
      <c r="B35105" s="79">
        <v>39</v>
      </c>
      <c r="C35105" s="40">
        <f t="shared" si="2222"/>
        <v>12</v>
      </c>
      <c r="D35105" s="41">
        <f t="shared" si="2223"/>
        <v>2020</v>
      </c>
      <c r="E35105" s="43">
        <f>IF(WEEKDAY(A35105,2)&gt;=6,6,IF(ISNUMBER(MATCH(TRUNC(A35105),Normativa!$A$81:$A$108,0)),6,INDEX(Normativa!$D$67:$AA$78,MATCH(MONTH(A35105),Normativa!$C$67:$C$78,0),MATCH(HOUR(A35105),Normativa!$D$66:$AA$66,0))))</f>
        <v>2</v>
      </c>
      <c r="F35105" s="40">
        <f t="shared" si="2224"/>
        <v>156</v>
      </c>
      <c r="G35105" s="36">
        <f>INDEX('Optimitzador qh'!$C$15:$H$15,E35105)</f>
        <v>314.07919990728016</v>
      </c>
      <c r="H35105" s="42">
        <f t="shared" si="2225"/>
        <v>0</v>
      </c>
    </row>
    <row r="35106" spans="1:8" x14ac:dyDescent="0.25">
      <c r="A35106" s="50">
        <v>44196.635833333334</v>
      </c>
      <c r="B35106" s="79">
        <v>41</v>
      </c>
      <c r="C35106" s="40">
        <f t="shared" si="2222"/>
        <v>12</v>
      </c>
      <c r="D35106" s="41">
        <f t="shared" si="2223"/>
        <v>2020</v>
      </c>
      <c r="E35106" s="43">
        <f>IF(WEEKDAY(A35106,2)&gt;=6,6,IF(ISNUMBER(MATCH(TRUNC(A35106),Normativa!$A$81:$A$108,0)),6,INDEX(Normativa!$D$67:$AA$78,MATCH(MONTH(A35106),Normativa!$C$67:$C$78,0),MATCH(HOUR(A35106),Normativa!$D$66:$AA$66,0))))</f>
        <v>2</v>
      </c>
      <c r="F35106" s="40">
        <f t="shared" si="2224"/>
        <v>164</v>
      </c>
      <c r="G35106" s="36">
        <f>INDEX('Optimitzador qh'!$C$15:$H$15,E35106)</f>
        <v>314.07919990728016</v>
      </c>
      <c r="H35106" s="42">
        <f t="shared" si="2225"/>
        <v>0</v>
      </c>
    </row>
    <row r="35107" spans="1:8" x14ac:dyDescent="0.25">
      <c r="A35107" s="50">
        <v>44196.646249999998</v>
      </c>
      <c r="B35107" s="79">
        <v>37</v>
      </c>
      <c r="C35107" s="40">
        <f t="shared" si="2222"/>
        <v>12</v>
      </c>
      <c r="D35107" s="41">
        <f t="shared" si="2223"/>
        <v>2020</v>
      </c>
      <c r="E35107" s="43">
        <f>IF(WEEKDAY(A35107,2)&gt;=6,6,IF(ISNUMBER(MATCH(TRUNC(A35107),Normativa!$A$81:$A$108,0)),6,INDEX(Normativa!$D$67:$AA$78,MATCH(MONTH(A35107),Normativa!$C$67:$C$78,0),MATCH(HOUR(A35107),Normativa!$D$66:$AA$66,0))))</f>
        <v>2</v>
      </c>
      <c r="F35107" s="40">
        <f t="shared" si="2224"/>
        <v>148</v>
      </c>
      <c r="G35107" s="36">
        <f>INDEX('Optimitzador qh'!$C$15:$H$15,E35107)</f>
        <v>314.07919990728016</v>
      </c>
      <c r="H35107" s="42">
        <f t="shared" si="2225"/>
        <v>0</v>
      </c>
    </row>
    <row r="35108" spans="1:8" x14ac:dyDescent="0.25">
      <c r="A35108" s="50">
        <v>44196.656666666662</v>
      </c>
      <c r="B35108" s="79">
        <v>39</v>
      </c>
      <c r="C35108" s="40">
        <f t="shared" si="2222"/>
        <v>12</v>
      </c>
      <c r="D35108" s="41">
        <f t="shared" si="2223"/>
        <v>2020</v>
      </c>
      <c r="E35108" s="43">
        <f>IF(WEEKDAY(A35108,2)&gt;=6,6,IF(ISNUMBER(MATCH(TRUNC(A35108),Normativa!$A$81:$A$108,0)),6,INDEX(Normativa!$D$67:$AA$78,MATCH(MONTH(A35108),Normativa!$C$67:$C$78,0),MATCH(HOUR(A35108),Normativa!$D$66:$AA$66,0))))</f>
        <v>2</v>
      </c>
      <c r="F35108" s="40">
        <f t="shared" si="2224"/>
        <v>156</v>
      </c>
      <c r="G35108" s="36">
        <f>INDEX('Optimitzador qh'!$C$15:$H$15,E35108)</f>
        <v>314.07919990728016</v>
      </c>
      <c r="H35108" s="42">
        <f t="shared" si="2225"/>
        <v>0</v>
      </c>
    </row>
    <row r="35109" spans="1:8" x14ac:dyDescent="0.25">
      <c r="A35109" s="50">
        <v>44196.667083333334</v>
      </c>
      <c r="B35109" s="79">
        <v>37</v>
      </c>
      <c r="C35109" s="40">
        <f t="shared" si="2222"/>
        <v>12</v>
      </c>
      <c r="D35109" s="41">
        <f t="shared" si="2223"/>
        <v>2020</v>
      </c>
      <c r="E35109" s="43">
        <f>IF(WEEKDAY(A35109,2)&gt;=6,6,IF(ISNUMBER(MATCH(TRUNC(A35109),Normativa!$A$81:$A$108,0)),6,INDEX(Normativa!$D$67:$AA$78,MATCH(MONTH(A35109),Normativa!$C$67:$C$78,0),MATCH(HOUR(A35109),Normativa!$D$66:$AA$66,0))))</f>
        <v>2</v>
      </c>
      <c r="F35109" s="40">
        <f t="shared" si="2224"/>
        <v>148</v>
      </c>
      <c r="G35109" s="36">
        <f>INDEX('Optimitzador qh'!$C$15:$H$15,E35109)</f>
        <v>314.07919990728016</v>
      </c>
      <c r="H35109" s="42">
        <f t="shared" si="2225"/>
        <v>0</v>
      </c>
    </row>
    <row r="35110" spans="1:8" x14ac:dyDescent="0.25">
      <c r="A35110" s="50">
        <v>44196.677499999998</v>
      </c>
      <c r="B35110" s="79">
        <v>37</v>
      </c>
      <c r="C35110" s="40">
        <f t="shared" si="2222"/>
        <v>12</v>
      </c>
      <c r="D35110" s="41">
        <f t="shared" si="2223"/>
        <v>2020</v>
      </c>
      <c r="E35110" s="43">
        <f>IF(WEEKDAY(A35110,2)&gt;=6,6,IF(ISNUMBER(MATCH(TRUNC(A35110),Normativa!$A$81:$A$108,0)),6,INDEX(Normativa!$D$67:$AA$78,MATCH(MONTH(A35110),Normativa!$C$67:$C$78,0),MATCH(HOUR(A35110),Normativa!$D$66:$AA$66,0))))</f>
        <v>2</v>
      </c>
      <c r="F35110" s="40">
        <f t="shared" si="2224"/>
        <v>148</v>
      </c>
      <c r="G35110" s="36">
        <f>INDEX('Optimitzador qh'!$C$15:$H$15,E35110)</f>
        <v>314.07919990728016</v>
      </c>
      <c r="H35110" s="42">
        <f t="shared" si="2225"/>
        <v>0</v>
      </c>
    </row>
    <row r="35111" spans="1:8" x14ac:dyDescent="0.25">
      <c r="A35111" s="50">
        <v>44196.687916666662</v>
      </c>
      <c r="B35111" s="79">
        <v>36</v>
      </c>
      <c r="C35111" s="40">
        <f t="shared" si="2222"/>
        <v>12</v>
      </c>
      <c r="D35111" s="41">
        <f t="shared" si="2223"/>
        <v>2020</v>
      </c>
      <c r="E35111" s="43">
        <f>IF(WEEKDAY(A35111,2)&gt;=6,6,IF(ISNUMBER(MATCH(TRUNC(A35111),Normativa!$A$81:$A$108,0)),6,INDEX(Normativa!$D$67:$AA$78,MATCH(MONTH(A35111),Normativa!$C$67:$C$78,0),MATCH(HOUR(A35111),Normativa!$D$66:$AA$66,0))))</f>
        <v>2</v>
      </c>
      <c r="F35111" s="40">
        <f t="shared" si="2224"/>
        <v>144</v>
      </c>
      <c r="G35111" s="36">
        <f>INDEX('Optimitzador qh'!$C$15:$H$15,E35111)</f>
        <v>314.07919990728016</v>
      </c>
      <c r="H35111" s="42">
        <f t="shared" si="2225"/>
        <v>0</v>
      </c>
    </row>
    <row r="35112" spans="1:8" x14ac:dyDescent="0.25">
      <c r="A35112" s="50">
        <v>44196.698333333334</v>
      </c>
      <c r="B35112" s="79">
        <v>38</v>
      </c>
      <c r="C35112" s="40">
        <f t="shared" si="2222"/>
        <v>12</v>
      </c>
      <c r="D35112" s="41">
        <f t="shared" si="2223"/>
        <v>2020</v>
      </c>
      <c r="E35112" s="43">
        <f>IF(WEEKDAY(A35112,2)&gt;=6,6,IF(ISNUMBER(MATCH(TRUNC(A35112),Normativa!$A$81:$A$108,0)),6,INDEX(Normativa!$D$67:$AA$78,MATCH(MONTH(A35112),Normativa!$C$67:$C$78,0),MATCH(HOUR(A35112),Normativa!$D$66:$AA$66,0))))</f>
        <v>2</v>
      </c>
      <c r="F35112" s="40">
        <f t="shared" si="2224"/>
        <v>152</v>
      </c>
      <c r="G35112" s="36">
        <f>INDEX('Optimitzador qh'!$C$15:$H$15,E35112)</f>
        <v>314.07919990728016</v>
      </c>
      <c r="H35112" s="42">
        <f t="shared" si="2225"/>
        <v>0</v>
      </c>
    </row>
    <row r="35113" spans="1:8" x14ac:dyDescent="0.25">
      <c r="A35113" s="50">
        <v>44196.708749999998</v>
      </c>
      <c r="B35113" s="79">
        <v>36</v>
      </c>
      <c r="C35113" s="40">
        <f t="shared" si="2222"/>
        <v>12</v>
      </c>
      <c r="D35113" s="41">
        <f t="shared" si="2223"/>
        <v>2020</v>
      </c>
      <c r="E35113" s="43">
        <f>IF(WEEKDAY(A35113,2)&gt;=6,6,IF(ISNUMBER(MATCH(TRUNC(A35113),Normativa!$A$81:$A$108,0)),6,INDEX(Normativa!$D$67:$AA$78,MATCH(MONTH(A35113),Normativa!$C$67:$C$78,0),MATCH(HOUR(A35113),Normativa!$D$66:$AA$66,0))))</f>
        <v>2</v>
      </c>
      <c r="F35113" s="40">
        <f t="shared" si="2224"/>
        <v>144</v>
      </c>
      <c r="G35113" s="36">
        <f>INDEX('Optimitzador qh'!$C$15:$H$15,E35113)</f>
        <v>314.07919990728016</v>
      </c>
      <c r="H35113" s="42">
        <f t="shared" si="2225"/>
        <v>0</v>
      </c>
    </row>
    <row r="35114" spans="1:8" x14ac:dyDescent="0.25">
      <c r="A35114" s="50">
        <v>44196.719166666662</v>
      </c>
      <c r="B35114" s="79">
        <v>36</v>
      </c>
      <c r="C35114" s="40">
        <f t="shared" si="2222"/>
        <v>12</v>
      </c>
      <c r="D35114" s="41">
        <f t="shared" si="2223"/>
        <v>2020</v>
      </c>
      <c r="E35114" s="43">
        <f>IF(WEEKDAY(A35114,2)&gt;=6,6,IF(ISNUMBER(MATCH(TRUNC(A35114),Normativa!$A$81:$A$108,0)),6,INDEX(Normativa!$D$67:$AA$78,MATCH(MONTH(A35114),Normativa!$C$67:$C$78,0),MATCH(HOUR(A35114),Normativa!$D$66:$AA$66,0))))</f>
        <v>2</v>
      </c>
      <c r="F35114" s="40">
        <f t="shared" si="2224"/>
        <v>144</v>
      </c>
      <c r="G35114" s="36">
        <f>INDEX('Optimitzador qh'!$C$15:$H$15,E35114)</f>
        <v>314.07919990728016</v>
      </c>
      <c r="H35114" s="42">
        <f t="shared" si="2225"/>
        <v>0</v>
      </c>
    </row>
    <row r="35115" spans="1:8" x14ac:dyDescent="0.25">
      <c r="A35115" s="50">
        <v>44196.729583333334</v>
      </c>
      <c r="B35115" s="79">
        <v>37</v>
      </c>
      <c r="C35115" s="40">
        <f t="shared" si="2222"/>
        <v>12</v>
      </c>
      <c r="D35115" s="41">
        <f t="shared" si="2223"/>
        <v>2020</v>
      </c>
      <c r="E35115" s="43">
        <f>IF(WEEKDAY(A35115,2)&gt;=6,6,IF(ISNUMBER(MATCH(TRUNC(A35115),Normativa!$A$81:$A$108,0)),6,INDEX(Normativa!$D$67:$AA$78,MATCH(MONTH(A35115),Normativa!$C$67:$C$78,0),MATCH(HOUR(A35115),Normativa!$D$66:$AA$66,0))))</f>
        <v>2</v>
      </c>
      <c r="F35115" s="40">
        <f t="shared" si="2224"/>
        <v>148</v>
      </c>
      <c r="G35115" s="36">
        <f>INDEX('Optimitzador qh'!$C$15:$H$15,E35115)</f>
        <v>314.07919990728016</v>
      </c>
      <c r="H35115" s="42">
        <f t="shared" si="2225"/>
        <v>0</v>
      </c>
    </row>
    <row r="35116" spans="1:8" x14ac:dyDescent="0.25">
      <c r="A35116" s="50">
        <v>44196.74</v>
      </c>
      <c r="B35116" s="79">
        <v>35</v>
      </c>
      <c r="C35116" s="40">
        <f t="shared" si="2222"/>
        <v>12</v>
      </c>
      <c r="D35116" s="41">
        <f t="shared" si="2223"/>
        <v>2020</v>
      </c>
      <c r="E35116" s="43">
        <f>IF(WEEKDAY(A35116,2)&gt;=6,6,IF(ISNUMBER(MATCH(TRUNC(A35116),Normativa!$A$81:$A$108,0)),6,INDEX(Normativa!$D$67:$AA$78,MATCH(MONTH(A35116),Normativa!$C$67:$C$78,0),MATCH(HOUR(A35116),Normativa!$D$66:$AA$66,0))))</f>
        <v>2</v>
      </c>
      <c r="F35116" s="40">
        <f t="shared" si="2224"/>
        <v>140</v>
      </c>
      <c r="G35116" s="36">
        <f>INDEX('Optimitzador qh'!$C$15:$H$15,E35116)</f>
        <v>314.07919990728016</v>
      </c>
      <c r="H35116" s="42">
        <f t="shared" si="2225"/>
        <v>0</v>
      </c>
    </row>
    <row r="35117" spans="1:8" x14ac:dyDescent="0.25">
      <c r="A35117" s="50">
        <v>44196.750416666662</v>
      </c>
      <c r="B35117" s="79">
        <v>39</v>
      </c>
      <c r="C35117" s="40">
        <f t="shared" si="2222"/>
        <v>12</v>
      </c>
      <c r="D35117" s="41">
        <f t="shared" si="2223"/>
        <v>2020</v>
      </c>
      <c r="E35117" s="43">
        <f>IF(WEEKDAY(A35117,2)&gt;=6,6,IF(ISNUMBER(MATCH(TRUNC(A35117),Normativa!$A$81:$A$108,0)),6,INDEX(Normativa!$D$67:$AA$78,MATCH(MONTH(A35117),Normativa!$C$67:$C$78,0),MATCH(HOUR(A35117),Normativa!$D$66:$AA$66,0))))</f>
        <v>1</v>
      </c>
      <c r="F35117" s="40">
        <f t="shared" si="2224"/>
        <v>156</v>
      </c>
      <c r="G35117" s="36">
        <f>INDEX('Optimitzador qh'!$C$15:$H$15,E35117)</f>
        <v>314.07919990728021</v>
      </c>
      <c r="H35117" s="42">
        <f t="shared" si="2225"/>
        <v>0</v>
      </c>
    </row>
    <row r="35118" spans="1:8" x14ac:dyDescent="0.25">
      <c r="A35118" s="50">
        <v>44196.760833333334</v>
      </c>
      <c r="B35118" s="79">
        <v>35</v>
      </c>
      <c r="C35118" s="40">
        <f t="shared" si="2222"/>
        <v>12</v>
      </c>
      <c r="D35118" s="41">
        <f t="shared" si="2223"/>
        <v>2020</v>
      </c>
      <c r="E35118" s="43">
        <f>IF(WEEKDAY(A35118,2)&gt;=6,6,IF(ISNUMBER(MATCH(TRUNC(A35118),Normativa!$A$81:$A$108,0)),6,INDEX(Normativa!$D$67:$AA$78,MATCH(MONTH(A35118),Normativa!$C$67:$C$78,0),MATCH(HOUR(A35118),Normativa!$D$66:$AA$66,0))))</f>
        <v>1</v>
      </c>
      <c r="F35118" s="40">
        <f t="shared" si="2224"/>
        <v>140</v>
      </c>
      <c r="G35118" s="36">
        <f>INDEX('Optimitzador qh'!$C$15:$H$15,E35118)</f>
        <v>314.07919990728021</v>
      </c>
      <c r="H35118" s="42">
        <f t="shared" si="2225"/>
        <v>0</v>
      </c>
    </row>
    <row r="35119" spans="1:8" x14ac:dyDescent="0.25">
      <c r="A35119" s="50">
        <v>44196.771249999998</v>
      </c>
      <c r="B35119" s="79">
        <v>39</v>
      </c>
      <c r="C35119" s="40">
        <f t="shared" si="2222"/>
        <v>12</v>
      </c>
      <c r="D35119" s="41">
        <f t="shared" si="2223"/>
        <v>2020</v>
      </c>
      <c r="E35119" s="43">
        <f>IF(WEEKDAY(A35119,2)&gt;=6,6,IF(ISNUMBER(MATCH(TRUNC(A35119),Normativa!$A$81:$A$108,0)),6,INDEX(Normativa!$D$67:$AA$78,MATCH(MONTH(A35119),Normativa!$C$67:$C$78,0),MATCH(HOUR(A35119),Normativa!$D$66:$AA$66,0))))</f>
        <v>1</v>
      </c>
      <c r="F35119" s="40">
        <f t="shared" si="2224"/>
        <v>156</v>
      </c>
      <c r="G35119" s="36">
        <f>INDEX('Optimitzador qh'!$C$15:$H$15,E35119)</f>
        <v>314.07919990728021</v>
      </c>
      <c r="H35119" s="42">
        <f t="shared" si="2225"/>
        <v>0</v>
      </c>
    </row>
    <row r="35120" spans="1:8" x14ac:dyDescent="0.25">
      <c r="A35120" s="50">
        <v>44196.781666666662</v>
      </c>
      <c r="B35120" s="79">
        <v>31</v>
      </c>
      <c r="C35120" s="40">
        <f t="shared" si="2222"/>
        <v>12</v>
      </c>
      <c r="D35120" s="41">
        <f t="shared" si="2223"/>
        <v>2020</v>
      </c>
      <c r="E35120" s="43">
        <f>IF(WEEKDAY(A35120,2)&gt;=6,6,IF(ISNUMBER(MATCH(TRUNC(A35120),Normativa!$A$81:$A$108,0)),6,INDEX(Normativa!$D$67:$AA$78,MATCH(MONTH(A35120),Normativa!$C$67:$C$78,0),MATCH(HOUR(A35120),Normativa!$D$66:$AA$66,0))))</f>
        <v>1</v>
      </c>
      <c r="F35120" s="40">
        <f t="shared" si="2224"/>
        <v>124</v>
      </c>
      <c r="G35120" s="36">
        <f>INDEX('Optimitzador qh'!$C$15:$H$15,E35120)</f>
        <v>314.07919990728021</v>
      </c>
      <c r="H35120" s="42">
        <f t="shared" si="2225"/>
        <v>0</v>
      </c>
    </row>
    <row r="35121" spans="1:8" x14ac:dyDescent="0.25">
      <c r="A35121" s="50">
        <v>44196.792083333334</v>
      </c>
      <c r="B35121" s="79">
        <v>27</v>
      </c>
      <c r="C35121" s="40">
        <f t="shared" si="2222"/>
        <v>12</v>
      </c>
      <c r="D35121" s="41">
        <f t="shared" si="2223"/>
        <v>2020</v>
      </c>
      <c r="E35121" s="43">
        <f>IF(WEEKDAY(A35121,2)&gt;=6,6,IF(ISNUMBER(MATCH(TRUNC(A35121),Normativa!$A$81:$A$108,0)),6,INDEX(Normativa!$D$67:$AA$78,MATCH(MONTH(A35121),Normativa!$C$67:$C$78,0),MATCH(HOUR(A35121),Normativa!$D$66:$AA$66,0))))</f>
        <v>1</v>
      </c>
      <c r="F35121" s="40">
        <f t="shared" si="2224"/>
        <v>108</v>
      </c>
      <c r="G35121" s="36">
        <f>INDEX('Optimitzador qh'!$C$15:$H$15,E35121)</f>
        <v>314.07919990728021</v>
      </c>
      <c r="H35121" s="42">
        <f t="shared" si="2225"/>
        <v>0</v>
      </c>
    </row>
    <row r="35122" spans="1:8" x14ac:dyDescent="0.25">
      <c r="A35122" s="50">
        <v>44196.802499999998</v>
      </c>
      <c r="B35122" s="79">
        <v>26</v>
      </c>
      <c r="C35122" s="40">
        <f t="shared" si="2222"/>
        <v>12</v>
      </c>
      <c r="D35122" s="41">
        <f t="shared" si="2223"/>
        <v>2020</v>
      </c>
      <c r="E35122" s="43">
        <f>IF(WEEKDAY(A35122,2)&gt;=6,6,IF(ISNUMBER(MATCH(TRUNC(A35122),Normativa!$A$81:$A$108,0)),6,INDEX(Normativa!$D$67:$AA$78,MATCH(MONTH(A35122),Normativa!$C$67:$C$78,0),MATCH(HOUR(A35122),Normativa!$D$66:$AA$66,0))))</f>
        <v>1</v>
      </c>
      <c r="F35122" s="40">
        <f t="shared" si="2224"/>
        <v>104</v>
      </c>
      <c r="G35122" s="36">
        <f>INDEX('Optimitzador qh'!$C$15:$H$15,E35122)</f>
        <v>314.07919990728021</v>
      </c>
      <c r="H35122" s="42">
        <f t="shared" si="2225"/>
        <v>0</v>
      </c>
    </row>
    <row r="35123" spans="1:8" x14ac:dyDescent="0.25">
      <c r="A35123" s="50">
        <v>44196.812916666662</v>
      </c>
      <c r="B35123" s="79">
        <v>29</v>
      </c>
      <c r="C35123" s="40">
        <f t="shared" si="2222"/>
        <v>12</v>
      </c>
      <c r="D35123" s="41">
        <f t="shared" si="2223"/>
        <v>2020</v>
      </c>
      <c r="E35123" s="43">
        <f>IF(WEEKDAY(A35123,2)&gt;=6,6,IF(ISNUMBER(MATCH(TRUNC(A35123),Normativa!$A$81:$A$108,0)),6,INDEX(Normativa!$D$67:$AA$78,MATCH(MONTH(A35123),Normativa!$C$67:$C$78,0),MATCH(HOUR(A35123),Normativa!$D$66:$AA$66,0))))</f>
        <v>1</v>
      </c>
      <c r="F35123" s="40">
        <f t="shared" si="2224"/>
        <v>116</v>
      </c>
      <c r="G35123" s="36">
        <f>INDEX('Optimitzador qh'!$C$15:$H$15,E35123)</f>
        <v>314.07919990728021</v>
      </c>
      <c r="H35123" s="42">
        <f t="shared" si="2225"/>
        <v>0</v>
      </c>
    </row>
    <row r="35124" spans="1:8" x14ac:dyDescent="0.25">
      <c r="A35124" s="50">
        <v>44196.823333333334</v>
      </c>
      <c r="B35124" s="79">
        <v>28</v>
      </c>
      <c r="C35124" s="40">
        <f t="shared" si="2222"/>
        <v>12</v>
      </c>
      <c r="D35124" s="41">
        <f t="shared" si="2223"/>
        <v>2020</v>
      </c>
      <c r="E35124" s="43">
        <f>IF(WEEKDAY(A35124,2)&gt;=6,6,IF(ISNUMBER(MATCH(TRUNC(A35124),Normativa!$A$81:$A$108,0)),6,INDEX(Normativa!$D$67:$AA$78,MATCH(MONTH(A35124),Normativa!$C$67:$C$78,0),MATCH(HOUR(A35124),Normativa!$D$66:$AA$66,0))))</f>
        <v>1</v>
      </c>
      <c r="F35124" s="40">
        <f t="shared" si="2224"/>
        <v>112</v>
      </c>
      <c r="G35124" s="36">
        <f>INDEX('Optimitzador qh'!$C$15:$H$15,E35124)</f>
        <v>314.07919990728021</v>
      </c>
      <c r="H35124" s="42">
        <f t="shared" si="2225"/>
        <v>0</v>
      </c>
    </row>
    <row r="35125" spans="1:8" x14ac:dyDescent="0.25">
      <c r="A35125" s="50">
        <v>44196.833749999998</v>
      </c>
      <c r="B35125" s="79">
        <v>26</v>
      </c>
      <c r="C35125" s="40">
        <f t="shared" si="2222"/>
        <v>12</v>
      </c>
      <c r="D35125" s="41">
        <f t="shared" si="2223"/>
        <v>2020</v>
      </c>
      <c r="E35125" s="43">
        <f>IF(WEEKDAY(A35125,2)&gt;=6,6,IF(ISNUMBER(MATCH(TRUNC(A35125),Normativa!$A$81:$A$108,0)),6,INDEX(Normativa!$D$67:$AA$78,MATCH(MONTH(A35125),Normativa!$C$67:$C$78,0),MATCH(HOUR(A35125),Normativa!$D$66:$AA$66,0))))</f>
        <v>1</v>
      </c>
      <c r="F35125" s="40">
        <f t="shared" si="2224"/>
        <v>104</v>
      </c>
      <c r="G35125" s="36">
        <f>INDEX('Optimitzador qh'!$C$15:$H$15,E35125)</f>
        <v>314.07919990728021</v>
      </c>
      <c r="H35125" s="42">
        <f t="shared" si="2225"/>
        <v>0</v>
      </c>
    </row>
    <row r="35126" spans="1:8" x14ac:dyDescent="0.25">
      <c r="A35126" s="50">
        <v>44196.844166666662</v>
      </c>
      <c r="B35126" s="79">
        <v>25</v>
      </c>
      <c r="C35126" s="40">
        <f t="shared" si="2222"/>
        <v>12</v>
      </c>
      <c r="D35126" s="41">
        <f t="shared" si="2223"/>
        <v>2020</v>
      </c>
      <c r="E35126" s="43">
        <f>IF(WEEKDAY(A35126,2)&gt;=6,6,IF(ISNUMBER(MATCH(TRUNC(A35126),Normativa!$A$81:$A$108,0)),6,INDEX(Normativa!$D$67:$AA$78,MATCH(MONTH(A35126),Normativa!$C$67:$C$78,0),MATCH(HOUR(A35126),Normativa!$D$66:$AA$66,0))))</f>
        <v>1</v>
      </c>
      <c r="F35126" s="40">
        <f t="shared" si="2224"/>
        <v>100</v>
      </c>
      <c r="G35126" s="36">
        <f>INDEX('Optimitzador qh'!$C$15:$H$15,E35126)</f>
        <v>314.07919990728021</v>
      </c>
      <c r="H35126" s="42">
        <f t="shared" si="2225"/>
        <v>0</v>
      </c>
    </row>
    <row r="35127" spans="1:8" x14ac:dyDescent="0.25">
      <c r="A35127" s="50">
        <v>44196.854583333334</v>
      </c>
      <c r="B35127" s="79">
        <v>25</v>
      </c>
      <c r="C35127" s="40">
        <f t="shared" si="2222"/>
        <v>12</v>
      </c>
      <c r="D35127" s="41">
        <f t="shared" si="2223"/>
        <v>2020</v>
      </c>
      <c r="E35127" s="43">
        <f>IF(WEEKDAY(A35127,2)&gt;=6,6,IF(ISNUMBER(MATCH(TRUNC(A35127),Normativa!$A$81:$A$108,0)),6,INDEX(Normativa!$D$67:$AA$78,MATCH(MONTH(A35127),Normativa!$C$67:$C$78,0),MATCH(HOUR(A35127),Normativa!$D$66:$AA$66,0))))</f>
        <v>1</v>
      </c>
      <c r="F35127" s="40">
        <f t="shared" si="2224"/>
        <v>100</v>
      </c>
      <c r="G35127" s="36">
        <f>INDEX('Optimitzador qh'!$C$15:$H$15,E35127)</f>
        <v>314.07919990728021</v>
      </c>
      <c r="H35127" s="42">
        <f t="shared" si="2225"/>
        <v>0</v>
      </c>
    </row>
    <row r="35128" spans="1:8" x14ac:dyDescent="0.25">
      <c r="A35128" s="50">
        <v>44196.864999999998</v>
      </c>
      <c r="B35128" s="79">
        <v>24</v>
      </c>
      <c r="C35128" s="40">
        <f t="shared" si="2222"/>
        <v>12</v>
      </c>
      <c r="D35128" s="41">
        <f t="shared" si="2223"/>
        <v>2020</v>
      </c>
      <c r="E35128" s="43">
        <f>IF(WEEKDAY(A35128,2)&gt;=6,6,IF(ISNUMBER(MATCH(TRUNC(A35128),Normativa!$A$81:$A$108,0)),6,INDEX(Normativa!$D$67:$AA$78,MATCH(MONTH(A35128),Normativa!$C$67:$C$78,0),MATCH(HOUR(A35128),Normativa!$D$66:$AA$66,0))))</f>
        <v>1</v>
      </c>
      <c r="F35128" s="40">
        <f t="shared" si="2224"/>
        <v>96</v>
      </c>
      <c r="G35128" s="36">
        <f>INDEX('Optimitzador qh'!$C$15:$H$15,E35128)</f>
        <v>314.07919990728021</v>
      </c>
      <c r="H35128" s="42">
        <f t="shared" si="2225"/>
        <v>0</v>
      </c>
    </row>
    <row r="35129" spans="1:8" x14ac:dyDescent="0.25">
      <c r="A35129" s="50">
        <v>44196.875416666662</v>
      </c>
      <c r="B35129" s="79">
        <v>25</v>
      </c>
      <c r="C35129" s="40">
        <f t="shared" si="2222"/>
        <v>12</v>
      </c>
      <c r="D35129" s="41">
        <f t="shared" si="2223"/>
        <v>2020</v>
      </c>
      <c r="E35129" s="43">
        <f>IF(WEEKDAY(A35129,2)&gt;=6,6,IF(ISNUMBER(MATCH(TRUNC(A35129),Normativa!$A$81:$A$108,0)),6,INDEX(Normativa!$D$67:$AA$78,MATCH(MONTH(A35129),Normativa!$C$67:$C$78,0),MATCH(HOUR(A35129),Normativa!$D$66:$AA$66,0))))</f>
        <v>1</v>
      </c>
      <c r="F35129" s="40">
        <f t="shared" si="2224"/>
        <v>100</v>
      </c>
      <c r="G35129" s="36">
        <f>INDEX('Optimitzador qh'!$C$15:$H$15,E35129)</f>
        <v>314.07919990728021</v>
      </c>
      <c r="H35129" s="42">
        <f t="shared" si="2225"/>
        <v>0</v>
      </c>
    </row>
    <row r="35130" spans="1:8" x14ac:dyDescent="0.25">
      <c r="A35130" s="50">
        <v>44196.885833333334</v>
      </c>
      <c r="B35130" s="79">
        <v>24</v>
      </c>
      <c r="C35130" s="40">
        <f t="shared" si="2222"/>
        <v>12</v>
      </c>
      <c r="D35130" s="41">
        <f t="shared" si="2223"/>
        <v>2020</v>
      </c>
      <c r="E35130" s="43">
        <f>IF(WEEKDAY(A35130,2)&gt;=6,6,IF(ISNUMBER(MATCH(TRUNC(A35130),Normativa!$A$81:$A$108,0)),6,INDEX(Normativa!$D$67:$AA$78,MATCH(MONTH(A35130),Normativa!$C$67:$C$78,0),MATCH(HOUR(A35130),Normativa!$D$66:$AA$66,0))))</f>
        <v>1</v>
      </c>
      <c r="F35130" s="40">
        <f t="shared" si="2224"/>
        <v>96</v>
      </c>
      <c r="G35130" s="36">
        <f>INDEX('Optimitzador qh'!$C$15:$H$15,E35130)</f>
        <v>314.07919990728021</v>
      </c>
      <c r="H35130" s="42">
        <f t="shared" si="2225"/>
        <v>0</v>
      </c>
    </row>
    <row r="35131" spans="1:8" x14ac:dyDescent="0.25">
      <c r="A35131" s="50">
        <v>44196.896249999998</v>
      </c>
      <c r="B35131" s="79">
        <v>26</v>
      </c>
      <c r="C35131" s="40">
        <f t="shared" si="2222"/>
        <v>12</v>
      </c>
      <c r="D35131" s="41">
        <f t="shared" si="2223"/>
        <v>2020</v>
      </c>
      <c r="E35131" s="43">
        <f>IF(WEEKDAY(A35131,2)&gt;=6,6,IF(ISNUMBER(MATCH(TRUNC(A35131),Normativa!$A$81:$A$108,0)),6,INDEX(Normativa!$D$67:$AA$78,MATCH(MONTH(A35131),Normativa!$C$67:$C$78,0),MATCH(HOUR(A35131),Normativa!$D$66:$AA$66,0))))</f>
        <v>1</v>
      </c>
      <c r="F35131" s="40">
        <f t="shared" si="2224"/>
        <v>104</v>
      </c>
      <c r="G35131" s="36">
        <f>INDEX('Optimitzador qh'!$C$15:$H$15,E35131)</f>
        <v>314.07919990728021</v>
      </c>
      <c r="H35131" s="42">
        <f t="shared" si="2225"/>
        <v>0</v>
      </c>
    </row>
    <row r="35132" spans="1:8" x14ac:dyDescent="0.25">
      <c r="A35132" s="50">
        <v>44196.906666666662</v>
      </c>
      <c r="B35132" s="79">
        <v>24</v>
      </c>
      <c r="C35132" s="40">
        <f t="shared" si="2222"/>
        <v>12</v>
      </c>
      <c r="D35132" s="41">
        <f t="shared" si="2223"/>
        <v>2020</v>
      </c>
      <c r="E35132" s="43">
        <f>IF(WEEKDAY(A35132,2)&gt;=6,6,IF(ISNUMBER(MATCH(TRUNC(A35132),Normativa!$A$81:$A$108,0)),6,INDEX(Normativa!$D$67:$AA$78,MATCH(MONTH(A35132),Normativa!$C$67:$C$78,0),MATCH(HOUR(A35132),Normativa!$D$66:$AA$66,0))))</f>
        <v>1</v>
      </c>
      <c r="F35132" s="40">
        <f t="shared" si="2224"/>
        <v>96</v>
      </c>
      <c r="G35132" s="36">
        <f>INDEX('Optimitzador qh'!$C$15:$H$15,E35132)</f>
        <v>314.07919990728021</v>
      </c>
      <c r="H35132" s="42">
        <f t="shared" si="2225"/>
        <v>0</v>
      </c>
    </row>
    <row r="35133" spans="1:8" x14ac:dyDescent="0.25">
      <c r="A35133" s="50">
        <v>44196.917083333334</v>
      </c>
      <c r="B35133" s="79">
        <v>25</v>
      </c>
      <c r="C35133" s="40">
        <f t="shared" si="2222"/>
        <v>12</v>
      </c>
      <c r="D35133" s="41">
        <f t="shared" si="2223"/>
        <v>2020</v>
      </c>
      <c r="E35133" s="43">
        <f>IF(WEEKDAY(A35133,2)&gt;=6,6,IF(ISNUMBER(MATCH(TRUNC(A35133),Normativa!$A$81:$A$108,0)),6,INDEX(Normativa!$D$67:$AA$78,MATCH(MONTH(A35133),Normativa!$C$67:$C$78,0),MATCH(HOUR(A35133),Normativa!$D$66:$AA$66,0))))</f>
        <v>2</v>
      </c>
      <c r="F35133" s="40">
        <f t="shared" si="2224"/>
        <v>100</v>
      </c>
      <c r="G35133" s="36">
        <f>INDEX('Optimitzador qh'!$C$15:$H$15,E35133)</f>
        <v>314.07919990728016</v>
      </c>
      <c r="H35133" s="42">
        <f t="shared" si="2225"/>
        <v>0</v>
      </c>
    </row>
    <row r="35134" spans="1:8" x14ac:dyDescent="0.25">
      <c r="A35134" s="50">
        <v>44196.927499999998</v>
      </c>
      <c r="B35134" s="79">
        <v>25</v>
      </c>
      <c r="C35134" s="40">
        <f t="shared" si="2222"/>
        <v>12</v>
      </c>
      <c r="D35134" s="41">
        <f t="shared" si="2223"/>
        <v>2020</v>
      </c>
      <c r="E35134" s="43">
        <f>IF(WEEKDAY(A35134,2)&gt;=6,6,IF(ISNUMBER(MATCH(TRUNC(A35134),Normativa!$A$81:$A$108,0)),6,INDEX(Normativa!$D$67:$AA$78,MATCH(MONTH(A35134),Normativa!$C$67:$C$78,0),MATCH(HOUR(A35134),Normativa!$D$66:$AA$66,0))))</f>
        <v>2</v>
      </c>
      <c r="F35134" s="40">
        <f t="shared" si="2224"/>
        <v>100</v>
      </c>
      <c r="G35134" s="36">
        <f>INDEX('Optimitzador qh'!$C$15:$H$15,E35134)</f>
        <v>314.07919990728016</v>
      </c>
      <c r="H35134" s="42">
        <f t="shared" si="2225"/>
        <v>0</v>
      </c>
    </row>
    <row r="35135" spans="1:8" x14ac:dyDescent="0.25">
      <c r="A35135" s="50">
        <v>44196.937916666662</v>
      </c>
      <c r="B35135" s="79">
        <v>24</v>
      </c>
      <c r="C35135" s="40">
        <f t="shared" si="2222"/>
        <v>12</v>
      </c>
      <c r="D35135" s="41">
        <f t="shared" si="2223"/>
        <v>2020</v>
      </c>
      <c r="E35135" s="43">
        <f>IF(WEEKDAY(A35135,2)&gt;=6,6,IF(ISNUMBER(MATCH(TRUNC(A35135),Normativa!$A$81:$A$108,0)),6,INDEX(Normativa!$D$67:$AA$78,MATCH(MONTH(A35135),Normativa!$C$67:$C$78,0),MATCH(HOUR(A35135),Normativa!$D$66:$AA$66,0))))</f>
        <v>2</v>
      </c>
      <c r="F35135" s="40">
        <f t="shared" si="2224"/>
        <v>96</v>
      </c>
      <c r="G35135" s="36">
        <f>INDEX('Optimitzador qh'!$C$15:$H$15,E35135)</f>
        <v>314.07919990728016</v>
      </c>
      <c r="H35135" s="42">
        <f t="shared" si="2225"/>
        <v>0</v>
      </c>
    </row>
    <row r="35136" spans="1:8" x14ac:dyDescent="0.25">
      <c r="A35136" s="50">
        <v>44196.948333333334</v>
      </c>
      <c r="B35136" s="79">
        <v>25</v>
      </c>
      <c r="C35136" s="40">
        <f t="shared" si="2222"/>
        <v>12</v>
      </c>
      <c r="D35136" s="41">
        <f t="shared" si="2223"/>
        <v>2020</v>
      </c>
      <c r="E35136" s="43">
        <f>IF(WEEKDAY(A35136,2)&gt;=6,6,IF(ISNUMBER(MATCH(TRUNC(A35136),Normativa!$A$81:$A$108,0)),6,INDEX(Normativa!$D$67:$AA$78,MATCH(MONTH(A35136),Normativa!$C$67:$C$78,0),MATCH(HOUR(A35136),Normativa!$D$66:$AA$66,0))))</f>
        <v>2</v>
      </c>
      <c r="F35136" s="40">
        <f t="shared" si="2224"/>
        <v>100</v>
      </c>
      <c r="G35136" s="36">
        <f>INDEX('Optimitzador qh'!$C$15:$H$15,E35136)</f>
        <v>314.07919990728016</v>
      </c>
      <c r="H35136" s="42">
        <f t="shared" si="2225"/>
        <v>0</v>
      </c>
    </row>
    <row r="35137" spans="1:8" x14ac:dyDescent="0.25">
      <c r="A35137" s="50">
        <v>44196.958749999998</v>
      </c>
      <c r="B35137" s="79">
        <v>23</v>
      </c>
      <c r="C35137" s="40">
        <f t="shared" si="2222"/>
        <v>12</v>
      </c>
      <c r="D35137" s="41">
        <f t="shared" si="2223"/>
        <v>2020</v>
      </c>
      <c r="E35137" s="43">
        <f>IF(WEEKDAY(A35137,2)&gt;=6,6,IF(ISNUMBER(MATCH(TRUNC(A35137),Normativa!$A$81:$A$108,0)),6,INDEX(Normativa!$D$67:$AA$78,MATCH(MONTH(A35137),Normativa!$C$67:$C$78,0),MATCH(HOUR(A35137),Normativa!$D$66:$AA$66,0))))</f>
        <v>2</v>
      </c>
      <c r="F35137" s="40">
        <f t="shared" si="2224"/>
        <v>92</v>
      </c>
      <c r="G35137" s="36">
        <f>INDEX('Optimitzador qh'!$C$15:$H$15,E35137)</f>
        <v>314.07919990728016</v>
      </c>
      <c r="H35137" s="42">
        <f t="shared" si="2225"/>
        <v>0</v>
      </c>
    </row>
    <row r="35138" spans="1:8" x14ac:dyDescent="0.25">
      <c r="A35138" s="50">
        <v>44196.969166666662</v>
      </c>
      <c r="B35138" s="79">
        <v>24</v>
      </c>
      <c r="C35138" s="40">
        <f t="shared" si="2222"/>
        <v>12</v>
      </c>
      <c r="D35138" s="41">
        <f t="shared" si="2223"/>
        <v>2020</v>
      </c>
      <c r="E35138" s="43">
        <f>IF(WEEKDAY(A35138,2)&gt;=6,6,IF(ISNUMBER(MATCH(TRUNC(A35138),Normativa!$A$81:$A$108,0)),6,INDEX(Normativa!$D$67:$AA$78,MATCH(MONTH(A35138),Normativa!$C$67:$C$78,0),MATCH(HOUR(A35138),Normativa!$D$66:$AA$66,0))))</f>
        <v>2</v>
      </c>
      <c r="F35138" s="40">
        <f t="shared" si="2224"/>
        <v>96</v>
      </c>
      <c r="G35138" s="36">
        <f>INDEX('Optimitzador qh'!$C$15:$H$15,E35138)</f>
        <v>314.07919990728016</v>
      </c>
      <c r="H35138" s="42">
        <f t="shared" si="2225"/>
        <v>0</v>
      </c>
    </row>
    <row r="35139" spans="1:8" x14ac:dyDescent="0.25">
      <c r="A35139" s="50">
        <v>44196.979583333334</v>
      </c>
      <c r="B35139" s="79">
        <v>23</v>
      </c>
      <c r="C35139" s="40">
        <f t="shared" si="2222"/>
        <v>12</v>
      </c>
      <c r="D35139" s="41">
        <f t="shared" si="2223"/>
        <v>2020</v>
      </c>
      <c r="E35139" s="43">
        <f>IF(WEEKDAY(A35139,2)&gt;=6,6,IF(ISNUMBER(MATCH(TRUNC(A35139),Normativa!$A$81:$A$108,0)),6,INDEX(Normativa!$D$67:$AA$78,MATCH(MONTH(A35139),Normativa!$C$67:$C$78,0),MATCH(HOUR(A35139),Normativa!$D$66:$AA$66,0))))</f>
        <v>2</v>
      </c>
      <c r="F35139" s="40">
        <f t="shared" si="2224"/>
        <v>92</v>
      </c>
      <c r="G35139" s="36">
        <f>INDEX('Optimitzador qh'!$C$15:$H$15,E35139)</f>
        <v>314.07919990728016</v>
      </c>
      <c r="H35139" s="42">
        <f t="shared" si="2225"/>
        <v>0</v>
      </c>
    </row>
    <row r="35140" spans="1:8" x14ac:dyDescent="0.25">
      <c r="A35140" s="50">
        <v>44196.99</v>
      </c>
      <c r="B35140" s="79">
        <v>24</v>
      </c>
      <c r="C35140" s="40">
        <f t="shared" si="2222"/>
        <v>12</v>
      </c>
      <c r="D35140" s="41">
        <f t="shared" si="2223"/>
        <v>2020</v>
      </c>
      <c r="E35140" s="43">
        <f>IF(WEEKDAY(A35140,2)&gt;=6,6,IF(ISNUMBER(MATCH(TRUNC(A35140),Normativa!$A$81:$A$108,0)),6,INDEX(Normativa!$D$67:$AA$78,MATCH(MONTH(A35140),Normativa!$C$67:$C$78,0),MATCH(HOUR(A35140),Normativa!$D$66:$AA$66,0))))</f>
        <v>2</v>
      </c>
      <c r="F35140" s="40">
        <f t="shared" si="2224"/>
        <v>96</v>
      </c>
      <c r="G35140" s="36">
        <f>INDEX('Optimitzador qh'!$C$15:$H$15,E35140)</f>
        <v>314.07919990728016</v>
      </c>
      <c r="H35140" s="42">
        <f t="shared" si="2225"/>
        <v>0</v>
      </c>
    </row>
    <row r="35141" spans="1:8" x14ac:dyDescent="0.25">
      <c r="A35141" s="412"/>
      <c r="B35141" s="412"/>
    </row>
    <row r="35142" spans="1:8" x14ac:dyDescent="0.25">
      <c r="A35142" s="412"/>
      <c r="B35142" s="412"/>
    </row>
    <row r="35143" spans="1:8" x14ac:dyDescent="0.25">
      <c r="A35143" s="412"/>
      <c r="B35143" s="412"/>
    </row>
    <row r="35144" spans="1:8" x14ac:dyDescent="0.25">
      <c r="A35144" s="412"/>
      <c r="B35144" s="412"/>
    </row>
    <row r="35145" spans="1:8" x14ac:dyDescent="0.25">
      <c r="A35145" s="412"/>
      <c r="B35145" s="412"/>
    </row>
    <row r="35146" spans="1:8" x14ac:dyDescent="0.25">
      <c r="A35146" s="412"/>
      <c r="B35146" s="412"/>
    </row>
    <row r="35147" spans="1:8" x14ac:dyDescent="0.25">
      <c r="A35147" s="412"/>
      <c r="B35147" s="412"/>
    </row>
    <row r="35148" spans="1:8" x14ac:dyDescent="0.25">
      <c r="A35148" s="412"/>
      <c r="B35148" s="412"/>
    </row>
    <row r="35149" spans="1:8" x14ac:dyDescent="0.25">
      <c r="A35149" s="412"/>
      <c r="B35149" s="412"/>
    </row>
    <row r="35150" spans="1:8" x14ac:dyDescent="0.25">
      <c r="A35150" s="412"/>
      <c r="B35150" s="412"/>
    </row>
    <row r="35151" spans="1:8" x14ac:dyDescent="0.25">
      <c r="A35151" s="412"/>
      <c r="B35151" s="412"/>
    </row>
    <row r="35152" spans="1:8" x14ac:dyDescent="0.25">
      <c r="A35152" s="412"/>
      <c r="B35152" s="412"/>
    </row>
    <row r="35153" spans="1:2" x14ac:dyDescent="0.25">
      <c r="A35153" s="412"/>
      <c r="B35153" s="412"/>
    </row>
    <row r="35154" spans="1:2" x14ac:dyDescent="0.25">
      <c r="A35154" s="412"/>
      <c r="B35154" s="412"/>
    </row>
    <row r="35155" spans="1:2" x14ac:dyDescent="0.25">
      <c r="A35155" s="412"/>
      <c r="B35155" s="412"/>
    </row>
    <row r="35156" spans="1:2" x14ac:dyDescent="0.25">
      <c r="A35156" s="412"/>
      <c r="B35156" s="412"/>
    </row>
    <row r="35157" spans="1:2" x14ac:dyDescent="0.25">
      <c r="A35157" s="412"/>
      <c r="B35157" s="412"/>
    </row>
    <row r="35158" spans="1:2" x14ac:dyDescent="0.25">
      <c r="A35158" s="412"/>
      <c r="B35158" s="412"/>
    </row>
    <row r="35159" spans="1:2" x14ac:dyDescent="0.25">
      <c r="A35159" s="412"/>
      <c r="B35159" s="412"/>
    </row>
    <row r="35160" spans="1:2" x14ac:dyDescent="0.25">
      <c r="A35160" s="412"/>
      <c r="B35160" s="412"/>
    </row>
    <row r="35161" spans="1:2" x14ac:dyDescent="0.25">
      <c r="A35161" s="412"/>
      <c r="B35161" s="412"/>
    </row>
    <row r="35162" spans="1:2" x14ac:dyDescent="0.25">
      <c r="A35162" s="412"/>
      <c r="B35162" s="412"/>
    </row>
    <row r="35163" spans="1:2" x14ac:dyDescent="0.25">
      <c r="A35163" s="412"/>
      <c r="B35163" s="412"/>
    </row>
    <row r="35164" spans="1:2" x14ac:dyDescent="0.25">
      <c r="A35164" s="412"/>
      <c r="B35164" s="412"/>
    </row>
    <row r="35165" spans="1:2" x14ac:dyDescent="0.25">
      <c r="A35165" s="412"/>
      <c r="B35165" s="412"/>
    </row>
    <row r="35166" spans="1:2" x14ac:dyDescent="0.25">
      <c r="A35166" s="412"/>
      <c r="B35166" s="412"/>
    </row>
    <row r="35167" spans="1:2" x14ac:dyDescent="0.25">
      <c r="A35167" s="412"/>
      <c r="B35167" s="412"/>
    </row>
    <row r="35168" spans="1:2" x14ac:dyDescent="0.25">
      <c r="A35168" s="412"/>
      <c r="B35168" s="412"/>
    </row>
    <row r="35169" spans="1:2" x14ac:dyDescent="0.25">
      <c r="A35169" s="412"/>
      <c r="B35169" s="412"/>
    </row>
    <row r="35170" spans="1:2" x14ac:dyDescent="0.25">
      <c r="A35170" s="412"/>
      <c r="B35170" s="412"/>
    </row>
    <row r="35171" spans="1:2" x14ac:dyDescent="0.25">
      <c r="A35171" s="412"/>
      <c r="B35171" s="412"/>
    </row>
    <row r="35172" spans="1:2" x14ac:dyDescent="0.25">
      <c r="A35172" s="412"/>
      <c r="B35172" s="412"/>
    </row>
    <row r="35173" spans="1:2" x14ac:dyDescent="0.25">
      <c r="A35173" s="412"/>
      <c r="B35173" s="412"/>
    </row>
    <row r="35174" spans="1:2" x14ac:dyDescent="0.25">
      <c r="A35174" s="412"/>
      <c r="B35174" s="412"/>
    </row>
    <row r="35175" spans="1:2" x14ac:dyDescent="0.25">
      <c r="A35175" s="412"/>
      <c r="B35175" s="412"/>
    </row>
    <row r="35176" spans="1:2" x14ac:dyDescent="0.25">
      <c r="A35176" s="412"/>
      <c r="B35176" s="412"/>
    </row>
  </sheetData>
  <sheetProtection algorithmName="SHA-512" hashValue="14t793oYxvNrYKyVjYXUYklNIc0qKda2Mj4cODuMBbxGogLobnxesghJKyr3NNS4HjiPPhEF8jWqIMG66OyPmQ==" saltValue="sMUgD6Ul1I0HdZd4Xvntgw==" spinCount="100000" sheet="1" objects="1" scenarios="1"/>
  <mergeCells count="1">
    <mergeCell ref="A1:H1"/>
  </mergeCells>
  <pageMargins left="0.75" right="0.75" top="1" bottom="1" header="0" footer="0"/>
  <pageSetup paperSize="9" orientation="portrait" r:id="rId1"/>
  <headerFooter alignWithMargins="0"/>
  <ignoredErrors>
    <ignoredError sqref="J19 J31" unlockedFormula="1"/>
  </ignoredErrors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1" id="{E40C9959-1EF3-4D55-B5EB-FD446C484E26}">
            <x14:iconSet iconSet="3Symbols2" custom="1">
              <x14:cfvo type="percent">
                <xm:f>0</xm:f>
              </x14:cfvo>
              <x14:cfvo type="num">
                <xm:f>1</xm:f>
              </x14:cfvo>
              <x14:cfvo type="num">
                <xm:f>5</xm:f>
              </x14:cfvo>
              <x14:cfIcon iconSet="3Symbols2" iconId="2"/>
              <x14:cfIcon iconSet="3Symbols2" iconId="1"/>
              <x14:cfIcon iconSet="3Symbols2" iconId="0"/>
            </x14:iconSet>
          </x14:cfRule>
          <xm:sqref>U7:U42</xm:sqref>
        </x14:conditionalFormatting>
      </x14:conditionalFormatting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75663"/>
  <sheetViews>
    <sheetView showGridLines="0" zoomScale="90" zoomScaleNormal="90" workbookViewId="0">
      <selection activeCell="C3" sqref="C3"/>
    </sheetView>
  </sheetViews>
  <sheetFormatPr defaultColWidth="11.44140625" defaultRowHeight="13.2" x14ac:dyDescent="0.25"/>
  <cols>
    <col min="1" max="1" width="13.6640625" style="130" customWidth="1"/>
    <col min="2" max="2" width="19" style="130" customWidth="1"/>
    <col min="3" max="4" width="13.88671875" style="134" customWidth="1"/>
    <col min="5" max="8" width="13.88671875" style="130" customWidth="1"/>
    <col min="9" max="10" width="11.44140625" style="130" customWidth="1"/>
    <col min="11" max="12" width="11.44140625" style="130"/>
    <col min="13" max="13" width="11.109375" style="130" customWidth="1"/>
    <col min="14" max="18" width="9.77734375" style="130" bestFit="1" customWidth="1"/>
    <col min="19" max="19" width="10.88671875" style="130" bestFit="1" customWidth="1"/>
    <col min="20" max="20" width="9.21875" style="130" customWidth="1"/>
    <col min="21" max="22" width="11.44140625" style="130"/>
    <col min="23" max="23" width="16.44140625" style="130" bestFit="1" customWidth="1"/>
    <col min="24" max="16384" width="11.44140625" style="130"/>
  </cols>
  <sheetData>
    <row r="1" spans="1:14" ht="49.8" customHeight="1" x14ac:dyDescent="0.25">
      <c r="A1" s="448" t="s">
        <v>127</v>
      </c>
      <c r="B1" s="449"/>
      <c r="C1" s="449"/>
      <c r="D1" s="449"/>
      <c r="E1" s="449"/>
      <c r="F1" s="449"/>
      <c r="G1" s="449"/>
      <c r="H1" s="449"/>
    </row>
    <row r="2" spans="1:14" ht="18.600000000000001" customHeight="1" thickBot="1" x14ac:dyDescent="0.3">
      <c r="A2" s="131"/>
      <c r="C2" s="130"/>
      <c r="D2" s="130"/>
    </row>
    <row r="3" spans="1:14" ht="23.4" customHeight="1" thickBot="1" x14ac:dyDescent="0.3">
      <c r="A3" s="355" t="s">
        <v>95</v>
      </c>
      <c r="B3" s="132"/>
      <c r="C3" s="133" t="s">
        <v>49</v>
      </c>
      <c r="G3" s="135"/>
    </row>
    <row r="4" spans="1:14" x14ac:dyDescent="0.25">
      <c r="A4" s="356" t="s">
        <v>55</v>
      </c>
      <c r="B4" s="137"/>
      <c r="C4" s="138" t="str">
        <f>VLOOKUP(C3,Normativa!A5:H9,2,0)</f>
        <v>&gt;= 1 kV i &lt; 30 kV</v>
      </c>
      <c r="F4" s="136"/>
      <c r="G4" s="135"/>
      <c r="H4" s="139"/>
      <c r="J4" s="140"/>
    </row>
    <row r="5" spans="1:14" x14ac:dyDescent="0.25">
      <c r="A5" s="356" t="s">
        <v>122</v>
      </c>
      <c r="B5" s="137"/>
      <c r="C5" s="141">
        <f>VLOOKUP(C3,Normativa!A48:B53,2,0)</f>
        <v>3.665629</v>
      </c>
      <c r="F5" s="136"/>
      <c r="G5" s="135"/>
      <c r="H5" s="139"/>
      <c r="J5" s="140"/>
      <c r="N5" s="142"/>
    </row>
    <row r="6" spans="1:14" x14ac:dyDescent="0.25">
      <c r="A6" s="375"/>
      <c r="B6" s="136"/>
      <c r="C6" s="369" t="s">
        <v>1</v>
      </c>
      <c r="D6" s="369" t="s">
        <v>2</v>
      </c>
      <c r="E6" s="369" t="s">
        <v>3</v>
      </c>
      <c r="F6" s="369" t="s">
        <v>4</v>
      </c>
      <c r="G6" s="369" t="s">
        <v>5</v>
      </c>
      <c r="H6" s="369" t="s">
        <v>6</v>
      </c>
      <c r="J6" s="140"/>
    </row>
    <row r="7" spans="1:14" x14ac:dyDescent="0.25">
      <c r="A7" s="358" t="s">
        <v>123</v>
      </c>
      <c r="C7" s="141">
        <f>VLOOKUP($C$3,Normativa!$A$5:$H$9,3,0)</f>
        <v>22.965214999999997</v>
      </c>
      <c r="D7" s="141">
        <f>VLOOKUP($C$3,Normativa!$A$5:$H$9,4,0)</f>
        <v>19.841177999999999</v>
      </c>
      <c r="E7" s="141">
        <f>VLOOKUP($C$3,Normativa!$A$5:$H$9,5,0)</f>
        <v>10.327582</v>
      </c>
      <c r="F7" s="141">
        <f>VLOOKUP($C$3,Normativa!$A$5:$H$9,6,0)</f>
        <v>8.5606620000000007</v>
      </c>
      <c r="G7" s="141">
        <f>VLOOKUP($C$3,Normativa!$A$5:$H$9,7,0)</f>
        <v>1.9085830000000001</v>
      </c>
      <c r="H7" s="141">
        <f>VLOOKUP($C$3,Normativa!$A$5:$H$9,8,0)</f>
        <v>1.1489579999999999</v>
      </c>
      <c r="J7" s="140"/>
    </row>
    <row r="8" spans="1:14" x14ac:dyDescent="0.25">
      <c r="A8" s="358" t="s">
        <v>124</v>
      </c>
      <c r="C8" s="141">
        <f>VLOOKUP($C$3,Normativa!$A$59:$G$63,2,0)</f>
        <v>1</v>
      </c>
      <c r="D8" s="141">
        <f>VLOOKUP($C$3,Normativa!$A$59:$G$63,3,0)</f>
        <v>0.93733200000000005</v>
      </c>
      <c r="E8" s="141">
        <f>VLOOKUP($C$3,Normativa!$A$59:$G$63,4,0)</f>
        <v>0.46707599999999999</v>
      </c>
      <c r="F8" s="141">
        <f>VLOOKUP($C$3,Normativa!$A$59:$G$63,5,0)</f>
        <v>0.37460900000000003</v>
      </c>
      <c r="G8" s="141">
        <f>VLOOKUP($C$3,Normativa!$A$59:$G$63,6,0)</f>
        <v>2.6491000000000001E-2</v>
      </c>
      <c r="H8" s="141">
        <f>VLOOKUP($C$3,Normativa!$A$59:$G$63,7,0)</f>
        <v>2.6491000000000001E-2</v>
      </c>
      <c r="J8" s="140"/>
    </row>
    <row r="9" spans="1:14" ht="13.8" thickBot="1" x14ac:dyDescent="0.3">
      <c r="C9" s="130"/>
      <c r="D9" s="130"/>
    </row>
    <row r="10" spans="1:14" ht="28.8" customHeight="1" thickBot="1" x14ac:dyDescent="0.3">
      <c r="B10" s="143"/>
      <c r="C10" s="366" t="s">
        <v>1</v>
      </c>
      <c r="D10" s="367" t="s">
        <v>2</v>
      </c>
      <c r="E10" s="367" t="s">
        <v>3</v>
      </c>
      <c r="F10" s="367" t="s">
        <v>4</v>
      </c>
      <c r="G10" s="367" t="s">
        <v>5</v>
      </c>
      <c r="H10" s="368" t="s">
        <v>6</v>
      </c>
      <c r="I10" s="363" t="s">
        <v>19</v>
      </c>
      <c r="J10" s="364" t="s">
        <v>17</v>
      </c>
      <c r="K10" s="364" t="s">
        <v>18</v>
      </c>
      <c r="L10" s="365" t="s">
        <v>16</v>
      </c>
    </row>
    <row r="11" spans="1:14" ht="22.8" customHeight="1" x14ac:dyDescent="0.25">
      <c r="A11" s="450" t="s">
        <v>45</v>
      </c>
      <c r="B11" s="359" t="s">
        <v>97</v>
      </c>
      <c r="C11" s="153">
        <v>550</v>
      </c>
      <c r="D11" s="154">
        <v>550</v>
      </c>
      <c r="E11" s="154">
        <v>550</v>
      </c>
      <c r="F11" s="154">
        <v>550</v>
      </c>
      <c r="G11" s="154">
        <v>550</v>
      </c>
      <c r="H11" s="155">
        <v>550</v>
      </c>
      <c r="I11" s="144"/>
      <c r="J11" s="145"/>
      <c r="K11" s="145"/>
      <c r="L11" s="146"/>
    </row>
    <row r="12" spans="1:14" ht="22.8" customHeight="1" x14ac:dyDescent="0.25">
      <c r="A12" s="451"/>
      <c r="B12" s="360" t="s">
        <v>98</v>
      </c>
      <c r="C12" s="147">
        <f t="shared" ref="C12:H12" si="0">C11*C$7</f>
        <v>12630.868249999998</v>
      </c>
      <c r="D12" s="148">
        <f t="shared" si="0"/>
        <v>10912.6479</v>
      </c>
      <c r="E12" s="148">
        <f t="shared" si="0"/>
        <v>5680.1700999999994</v>
      </c>
      <c r="F12" s="148">
        <f t="shared" si="0"/>
        <v>4708.3641000000007</v>
      </c>
      <c r="G12" s="148">
        <f t="shared" si="0"/>
        <v>1049.72065</v>
      </c>
      <c r="H12" s="149">
        <f t="shared" si="0"/>
        <v>631.92689999999993</v>
      </c>
      <c r="I12" s="150">
        <f>SUM(C12:H12)</f>
        <v>35613.697899999999</v>
      </c>
      <c r="J12" s="151"/>
      <c r="K12" s="151"/>
      <c r="L12" s="152"/>
    </row>
    <row r="13" spans="1:14" ht="22.8" customHeight="1" thickBot="1" x14ac:dyDescent="0.3">
      <c r="A13" s="451"/>
      <c r="B13" s="361" t="s">
        <v>99</v>
      </c>
      <c r="C13" s="153">
        <v>0</v>
      </c>
      <c r="D13" s="154">
        <v>0</v>
      </c>
      <c r="E13" s="154">
        <v>0</v>
      </c>
      <c r="F13" s="154">
        <v>0</v>
      </c>
      <c r="G13" s="154">
        <v>0</v>
      </c>
      <c r="H13" s="155">
        <v>0</v>
      </c>
      <c r="I13" s="156">
        <f>SUM(C13:H13)</f>
        <v>0</v>
      </c>
      <c r="J13" s="157"/>
      <c r="K13" s="157"/>
      <c r="L13" s="158"/>
    </row>
    <row r="14" spans="1:14" ht="22.8" customHeight="1" thickBot="1" x14ac:dyDescent="0.3">
      <c r="A14" s="452"/>
      <c r="B14" s="362" t="s">
        <v>100</v>
      </c>
      <c r="C14" s="159">
        <f t="shared" ref="C14:H14" si="1">+C12+C13</f>
        <v>12630.868249999998</v>
      </c>
      <c r="D14" s="160">
        <f t="shared" si="1"/>
        <v>10912.6479</v>
      </c>
      <c r="E14" s="160">
        <f t="shared" si="1"/>
        <v>5680.1700999999994</v>
      </c>
      <c r="F14" s="160">
        <f t="shared" si="1"/>
        <v>4708.3641000000007</v>
      </c>
      <c r="G14" s="160">
        <f t="shared" si="1"/>
        <v>1049.72065</v>
      </c>
      <c r="H14" s="161">
        <f t="shared" si="1"/>
        <v>631.92689999999993</v>
      </c>
      <c r="I14" s="162">
        <f>SUM(C14:H14)</f>
        <v>35613.697899999999</v>
      </c>
      <c r="J14" s="160">
        <f>I14*0.0511269</f>
        <v>1820.81797116351</v>
      </c>
      <c r="K14" s="160">
        <f>(I14+J14)*0.21</f>
        <v>7861.2483329443367</v>
      </c>
      <c r="L14" s="161">
        <f>SUM(I14:K14)</f>
        <v>45295.764204107843</v>
      </c>
    </row>
    <row r="15" spans="1:14" ht="22.8" customHeight="1" x14ac:dyDescent="0.25">
      <c r="A15" s="450" t="s">
        <v>61</v>
      </c>
      <c r="B15" s="359" t="s">
        <v>97</v>
      </c>
      <c r="C15" s="22">
        <v>307.99985726389514</v>
      </c>
      <c r="D15" s="80">
        <v>307.99985726389514</v>
      </c>
      <c r="E15" s="80">
        <v>307.99985726389514</v>
      </c>
      <c r="F15" s="80">
        <v>307.99985726389514</v>
      </c>
      <c r="G15" s="80">
        <v>307.99985726389525</v>
      </c>
      <c r="H15" s="81">
        <v>550</v>
      </c>
      <c r="I15" s="163"/>
      <c r="J15" s="164"/>
      <c r="K15" s="164"/>
      <c r="L15" s="165"/>
    </row>
    <row r="16" spans="1:14" ht="22.8" customHeight="1" x14ac:dyDescent="0.25">
      <c r="A16" s="451"/>
      <c r="B16" s="360" t="s">
        <v>98</v>
      </c>
      <c r="C16" s="147">
        <f t="shared" ref="C16:H16" si="2">C15*C$7</f>
        <v>7073.2829420346625</v>
      </c>
      <c r="D16" s="148">
        <f t="shared" si="2"/>
        <v>6111.0799919475357</v>
      </c>
      <c r="E16" s="148">
        <f t="shared" si="2"/>
        <v>3180.8937818811723</v>
      </c>
      <c r="F16" s="148">
        <f t="shared" si="2"/>
        <v>2636.6826740844513</v>
      </c>
      <c r="G16" s="148">
        <f t="shared" si="2"/>
        <v>587.84329157629702</v>
      </c>
      <c r="H16" s="149">
        <f t="shared" si="2"/>
        <v>631.92689999999993</v>
      </c>
      <c r="I16" s="150">
        <f>SUM(C16:H16)</f>
        <v>20221.709581524115</v>
      </c>
      <c r="J16" s="151"/>
      <c r="K16" s="151"/>
      <c r="L16" s="152"/>
    </row>
    <row r="17" spans="1:12" ht="22.8" customHeight="1" thickBot="1" x14ac:dyDescent="0.3">
      <c r="A17" s="451"/>
      <c r="B17" s="361" t="s">
        <v>99</v>
      </c>
      <c r="C17" s="166">
        <f>'Potencies h'!L125</f>
        <v>194.45348142267164</v>
      </c>
      <c r="D17" s="167">
        <f>'Potencies h'!M125</f>
        <v>125.30747746540874</v>
      </c>
      <c r="E17" s="167">
        <f>'Potencies h'!N125</f>
        <v>0</v>
      </c>
      <c r="F17" s="167">
        <f>'Potencies h'!O125</f>
        <v>0</v>
      </c>
      <c r="G17" s="167">
        <f>'Potencies h'!P125</f>
        <v>0</v>
      </c>
      <c r="H17" s="168">
        <f>'Potencies h'!Q125</f>
        <v>0</v>
      </c>
      <c r="I17" s="156">
        <f>SUM(C17:H17)</f>
        <v>319.76095888808038</v>
      </c>
      <c r="J17" s="157"/>
      <c r="K17" s="157"/>
      <c r="L17" s="158"/>
    </row>
    <row r="18" spans="1:12" ht="22.8" customHeight="1" thickBot="1" x14ac:dyDescent="0.3">
      <c r="A18" s="452"/>
      <c r="B18" s="362" t="s">
        <v>100</v>
      </c>
      <c r="C18" s="159">
        <f t="shared" ref="C18:H18" si="3">C16+C17</f>
        <v>7267.7364234573342</v>
      </c>
      <c r="D18" s="160">
        <f t="shared" si="3"/>
        <v>6236.3874694129445</v>
      </c>
      <c r="E18" s="160">
        <f t="shared" si="3"/>
        <v>3180.8937818811723</v>
      </c>
      <c r="F18" s="160">
        <f t="shared" si="3"/>
        <v>2636.6826740844513</v>
      </c>
      <c r="G18" s="160">
        <f t="shared" si="3"/>
        <v>587.84329157629702</v>
      </c>
      <c r="H18" s="161">
        <f t="shared" si="3"/>
        <v>631.92689999999993</v>
      </c>
      <c r="I18" s="162">
        <f>SUM(C18:H18)</f>
        <v>20541.4705404122</v>
      </c>
      <c r="J18" s="160">
        <f>I18*0.0511269</f>
        <v>1050.2217101726005</v>
      </c>
      <c r="K18" s="160">
        <f>(I18+J18)*0.21</f>
        <v>4534.255372622808</v>
      </c>
      <c r="L18" s="161">
        <f>SUM(I18:K18)</f>
        <v>26125.947623207609</v>
      </c>
    </row>
    <row r="19" spans="1:12" ht="20.399999999999999" customHeight="1" thickBot="1" x14ac:dyDescent="0.3">
      <c r="B19" s="169" t="s">
        <v>40</v>
      </c>
      <c r="C19" s="170">
        <f>+C14-C18</f>
        <v>5363.1318265426635</v>
      </c>
      <c r="D19" s="171">
        <f t="shared" ref="D19:I19" si="4">+D14-D18</f>
        <v>4676.2604305870555</v>
      </c>
      <c r="E19" s="171">
        <f t="shared" si="4"/>
        <v>2499.276318118827</v>
      </c>
      <c r="F19" s="171">
        <f t="shared" si="4"/>
        <v>2071.6814259155494</v>
      </c>
      <c r="G19" s="171">
        <f t="shared" si="4"/>
        <v>461.87735842370296</v>
      </c>
      <c r="H19" s="172">
        <f t="shared" si="4"/>
        <v>0</v>
      </c>
      <c r="I19" s="173">
        <f t="shared" si="4"/>
        <v>15072.2273595878</v>
      </c>
      <c r="J19" s="160">
        <f>I19*0.0511269</f>
        <v>770.59626099090951</v>
      </c>
      <c r="K19" s="160">
        <f>(I19+J19)*0.21</f>
        <v>3326.9929603215287</v>
      </c>
      <c r="L19" s="161">
        <f>SUM(I19:K19)</f>
        <v>19169.816580900238</v>
      </c>
    </row>
    <row r="20" spans="1:12" x14ac:dyDescent="0.25">
      <c r="C20" s="130"/>
      <c r="D20" s="130"/>
    </row>
    <row r="64421" spans="1:2" x14ac:dyDescent="0.25">
      <c r="A64421" s="385"/>
      <c r="B64421" s="385"/>
    </row>
    <row r="64422" spans="1:2" x14ac:dyDescent="0.25">
      <c r="A64422" s="385"/>
      <c r="B64422" s="385"/>
    </row>
    <row r="64423" spans="1:2" x14ac:dyDescent="0.25">
      <c r="A64423" s="385"/>
      <c r="B64423" s="385"/>
    </row>
    <row r="64424" spans="1:2" x14ac:dyDescent="0.25">
      <c r="A64424" s="385"/>
      <c r="B64424" s="385"/>
    </row>
    <row r="64425" spans="1:2" x14ac:dyDescent="0.25">
      <c r="A64425" s="385"/>
      <c r="B64425" s="385"/>
    </row>
    <row r="64426" spans="1:2" x14ac:dyDescent="0.25">
      <c r="A64426" s="385"/>
      <c r="B64426" s="385"/>
    </row>
    <row r="64427" spans="1:2" x14ac:dyDescent="0.25">
      <c r="A64427" s="385"/>
      <c r="B64427" s="385"/>
    </row>
    <row r="64428" spans="1:2" x14ac:dyDescent="0.25">
      <c r="A64428" s="385"/>
      <c r="B64428" s="385"/>
    </row>
    <row r="64429" spans="1:2" x14ac:dyDescent="0.25">
      <c r="A64429" s="385"/>
      <c r="B64429" s="385"/>
    </row>
    <row r="64430" spans="1:2" x14ac:dyDescent="0.25">
      <c r="A64430" s="385"/>
      <c r="B64430" s="385"/>
    </row>
    <row r="64431" spans="1:2" x14ac:dyDescent="0.25">
      <c r="A64431" s="385"/>
      <c r="B64431" s="385"/>
    </row>
    <row r="64432" spans="1:2" x14ac:dyDescent="0.25">
      <c r="A64432" s="385"/>
      <c r="B64432" s="385"/>
    </row>
    <row r="64433" spans="1:2" x14ac:dyDescent="0.25">
      <c r="A64433" s="385"/>
      <c r="B64433" s="385"/>
    </row>
    <row r="64434" spans="1:2" x14ac:dyDescent="0.25">
      <c r="A64434" s="385"/>
      <c r="B64434" s="385"/>
    </row>
    <row r="64435" spans="1:2" x14ac:dyDescent="0.25">
      <c r="A64435" s="385"/>
      <c r="B64435" s="385"/>
    </row>
    <row r="64436" spans="1:2" x14ac:dyDescent="0.25">
      <c r="A64436" s="385"/>
      <c r="B64436" s="385"/>
    </row>
    <row r="64437" spans="1:2" x14ac:dyDescent="0.25">
      <c r="A64437" s="385"/>
      <c r="B64437" s="385"/>
    </row>
    <row r="64438" spans="1:2" x14ac:dyDescent="0.25">
      <c r="A64438" s="385"/>
      <c r="B64438" s="385"/>
    </row>
    <row r="64439" spans="1:2" x14ac:dyDescent="0.25">
      <c r="A64439" s="385"/>
      <c r="B64439" s="385"/>
    </row>
    <row r="64440" spans="1:2" x14ac:dyDescent="0.25">
      <c r="A64440" s="385"/>
      <c r="B64440" s="385"/>
    </row>
    <row r="64441" spans="1:2" x14ac:dyDescent="0.25">
      <c r="A64441" s="385"/>
      <c r="B64441" s="385"/>
    </row>
    <row r="64442" spans="1:2" x14ac:dyDescent="0.25">
      <c r="A64442" s="385"/>
      <c r="B64442" s="385"/>
    </row>
    <row r="64443" spans="1:2" x14ac:dyDescent="0.25">
      <c r="A64443" s="385"/>
      <c r="B64443" s="385"/>
    </row>
    <row r="64444" spans="1:2" x14ac:dyDescent="0.25">
      <c r="A64444" s="385"/>
      <c r="B64444" s="385"/>
    </row>
    <row r="64445" spans="1:2" x14ac:dyDescent="0.25">
      <c r="A64445" s="385"/>
      <c r="B64445" s="385"/>
    </row>
    <row r="64446" spans="1:2" x14ac:dyDescent="0.25">
      <c r="A64446" s="385"/>
      <c r="B64446" s="385"/>
    </row>
    <row r="64447" spans="1:2" x14ac:dyDescent="0.25">
      <c r="A64447" s="385"/>
      <c r="B64447" s="385"/>
    </row>
    <row r="64448" spans="1:2" x14ac:dyDescent="0.25">
      <c r="A64448" s="385"/>
      <c r="B64448" s="385"/>
    </row>
    <row r="64449" spans="1:2" x14ac:dyDescent="0.25">
      <c r="A64449" s="385"/>
      <c r="B64449" s="385"/>
    </row>
    <row r="64450" spans="1:2" x14ac:dyDescent="0.25">
      <c r="A64450" s="385"/>
      <c r="B64450" s="385"/>
    </row>
    <row r="64451" spans="1:2" x14ac:dyDescent="0.25">
      <c r="A64451" s="385"/>
      <c r="B64451" s="385"/>
    </row>
    <row r="64452" spans="1:2" x14ac:dyDescent="0.25">
      <c r="A64452" s="385"/>
      <c r="B64452" s="385"/>
    </row>
    <row r="64453" spans="1:2" x14ac:dyDescent="0.25">
      <c r="A64453" s="385"/>
      <c r="B64453" s="385"/>
    </row>
    <row r="64454" spans="1:2" x14ac:dyDescent="0.25">
      <c r="A64454" s="385"/>
      <c r="B64454" s="385"/>
    </row>
    <row r="64455" spans="1:2" x14ac:dyDescent="0.25">
      <c r="A64455" s="385"/>
      <c r="B64455" s="385"/>
    </row>
    <row r="64456" spans="1:2" x14ac:dyDescent="0.25">
      <c r="A64456" s="385"/>
      <c r="B64456" s="385"/>
    </row>
    <row r="64457" spans="1:2" x14ac:dyDescent="0.25">
      <c r="A64457" s="385"/>
      <c r="B64457" s="385"/>
    </row>
    <row r="64458" spans="1:2" x14ac:dyDescent="0.25">
      <c r="A64458" s="385"/>
      <c r="B64458" s="385"/>
    </row>
    <row r="64459" spans="1:2" x14ac:dyDescent="0.25">
      <c r="A64459" s="385"/>
      <c r="B64459" s="385"/>
    </row>
    <row r="64460" spans="1:2" x14ac:dyDescent="0.25">
      <c r="A64460" s="385"/>
      <c r="B64460" s="385"/>
    </row>
    <row r="64461" spans="1:2" x14ac:dyDescent="0.25">
      <c r="A64461" s="385"/>
      <c r="B64461" s="385"/>
    </row>
    <row r="64462" spans="1:2" x14ac:dyDescent="0.25">
      <c r="A64462" s="385"/>
      <c r="B64462" s="385"/>
    </row>
    <row r="64463" spans="1:2" x14ac:dyDescent="0.25">
      <c r="A64463" s="385"/>
      <c r="B64463" s="385"/>
    </row>
    <row r="64464" spans="1:2" x14ac:dyDescent="0.25">
      <c r="A64464" s="385"/>
      <c r="B64464" s="385"/>
    </row>
    <row r="64465" spans="1:2" x14ac:dyDescent="0.25">
      <c r="A64465" s="385"/>
      <c r="B64465" s="385"/>
    </row>
    <row r="64466" spans="1:2" x14ac:dyDescent="0.25">
      <c r="A64466" s="385"/>
      <c r="B64466" s="385"/>
    </row>
    <row r="64467" spans="1:2" x14ac:dyDescent="0.25">
      <c r="A64467" s="385"/>
      <c r="B64467" s="385"/>
    </row>
    <row r="64468" spans="1:2" x14ac:dyDescent="0.25">
      <c r="A64468" s="385"/>
      <c r="B64468" s="385"/>
    </row>
    <row r="64469" spans="1:2" x14ac:dyDescent="0.25">
      <c r="A64469" s="385"/>
      <c r="B64469" s="385"/>
    </row>
    <row r="64470" spans="1:2" x14ac:dyDescent="0.25">
      <c r="A64470" s="385"/>
      <c r="B64470" s="385"/>
    </row>
    <row r="64471" spans="1:2" x14ac:dyDescent="0.25">
      <c r="A64471" s="385"/>
      <c r="B64471" s="385"/>
    </row>
    <row r="64472" spans="1:2" x14ac:dyDescent="0.25">
      <c r="A64472" s="385"/>
      <c r="B64472" s="385"/>
    </row>
    <row r="64473" spans="1:2" x14ac:dyDescent="0.25">
      <c r="A64473" s="385"/>
      <c r="B64473" s="385"/>
    </row>
    <row r="64474" spans="1:2" x14ac:dyDescent="0.25">
      <c r="A64474" s="385"/>
      <c r="B64474" s="385"/>
    </row>
    <row r="64475" spans="1:2" x14ac:dyDescent="0.25">
      <c r="A64475" s="385"/>
      <c r="B64475" s="385"/>
    </row>
    <row r="64476" spans="1:2" x14ac:dyDescent="0.25">
      <c r="A64476" s="385"/>
      <c r="B64476" s="385"/>
    </row>
    <row r="64477" spans="1:2" x14ac:dyDescent="0.25">
      <c r="A64477" s="385"/>
      <c r="B64477" s="385"/>
    </row>
    <row r="64478" spans="1:2" x14ac:dyDescent="0.25">
      <c r="A64478" s="385"/>
      <c r="B64478" s="385"/>
    </row>
    <row r="64479" spans="1:2" x14ac:dyDescent="0.25">
      <c r="A64479" s="385"/>
      <c r="B64479" s="385"/>
    </row>
    <row r="64480" spans="1:2" x14ac:dyDescent="0.25">
      <c r="A64480" s="385"/>
      <c r="B64480" s="385"/>
    </row>
    <row r="64481" spans="1:2" x14ac:dyDescent="0.25">
      <c r="A64481" s="385"/>
      <c r="B64481" s="385"/>
    </row>
    <row r="64482" spans="1:2" x14ac:dyDescent="0.25">
      <c r="A64482" s="385"/>
      <c r="B64482" s="385"/>
    </row>
    <row r="64483" spans="1:2" x14ac:dyDescent="0.25">
      <c r="A64483" s="385"/>
      <c r="B64483" s="385"/>
    </row>
    <row r="64484" spans="1:2" x14ac:dyDescent="0.25">
      <c r="A64484" s="385"/>
      <c r="B64484" s="385"/>
    </row>
    <row r="64485" spans="1:2" x14ac:dyDescent="0.25">
      <c r="A64485" s="385"/>
      <c r="B64485" s="385"/>
    </row>
    <row r="64486" spans="1:2" x14ac:dyDescent="0.25">
      <c r="A64486" s="385"/>
      <c r="B64486" s="385"/>
    </row>
    <row r="64487" spans="1:2" x14ac:dyDescent="0.25">
      <c r="A64487" s="385"/>
      <c r="B64487" s="385"/>
    </row>
    <row r="64488" spans="1:2" x14ac:dyDescent="0.25">
      <c r="A64488" s="385"/>
      <c r="B64488" s="385"/>
    </row>
    <row r="64489" spans="1:2" x14ac:dyDescent="0.25">
      <c r="A64489" s="385"/>
      <c r="B64489" s="385"/>
    </row>
    <row r="64490" spans="1:2" x14ac:dyDescent="0.25">
      <c r="A64490" s="385"/>
      <c r="B64490" s="385"/>
    </row>
    <row r="64491" spans="1:2" x14ac:dyDescent="0.25">
      <c r="A64491" s="385"/>
      <c r="B64491" s="385"/>
    </row>
    <row r="64492" spans="1:2" x14ac:dyDescent="0.25">
      <c r="A64492" s="385"/>
      <c r="B64492" s="385"/>
    </row>
    <row r="64493" spans="1:2" x14ac:dyDescent="0.25">
      <c r="A64493" s="385"/>
      <c r="B64493" s="385"/>
    </row>
    <row r="64494" spans="1:2" x14ac:dyDescent="0.25">
      <c r="A64494" s="385"/>
      <c r="B64494" s="385"/>
    </row>
    <row r="64495" spans="1:2" x14ac:dyDescent="0.25">
      <c r="A64495" s="385"/>
      <c r="B64495" s="385"/>
    </row>
    <row r="64496" spans="1:2" x14ac:dyDescent="0.25">
      <c r="A64496" s="385"/>
      <c r="B64496" s="385"/>
    </row>
    <row r="64497" spans="1:2" x14ac:dyDescent="0.25">
      <c r="A64497" s="385"/>
      <c r="B64497" s="385"/>
    </row>
    <row r="64498" spans="1:2" x14ac:dyDescent="0.25">
      <c r="A64498" s="385"/>
      <c r="B64498" s="385"/>
    </row>
    <row r="64499" spans="1:2" x14ac:dyDescent="0.25">
      <c r="A64499" s="385"/>
      <c r="B64499" s="385"/>
    </row>
    <row r="64500" spans="1:2" x14ac:dyDescent="0.25">
      <c r="A64500" s="385"/>
      <c r="B64500" s="385"/>
    </row>
    <row r="64501" spans="1:2" x14ac:dyDescent="0.25">
      <c r="A64501" s="385"/>
      <c r="B64501" s="385"/>
    </row>
    <row r="64502" spans="1:2" x14ac:dyDescent="0.25">
      <c r="A64502" s="385"/>
      <c r="B64502" s="385"/>
    </row>
    <row r="64503" spans="1:2" x14ac:dyDescent="0.25">
      <c r="A64503" s="385"/>
      <c r="B64503" s="385"/>
    </row>
    <row r="64504" spans="1:2" x14ac:dyDescent="0.25">
      <c r="A64504" s="385"/>
      <c r="B64504" s="385"/>
    </row>
    <row r="64505" spans="1:2" x14ac:dyDescent="0.25">
      <c r="A64505" s="385"/>
      <c r="B64505" s="385"/>
    </row>
    <row r="64506" spans="1:2" x14ac:dyDescent="0.25">
      <c r="A64506" s="385"/>
      <c r="B64506" s="385"/>
    </row>
    <row r="64507" spans="1:2" x14ac:dyDescent="0.25">
      <c r="A64507" s="385"/>
      <c r="B64507" s="385"/>
    </row>
    <row r="64508" spans="1:2" x14ac:dyDescent="0.25">
      <c r="A64508" s="385"/>
      <c r="B64508" s="385"/>
    </row>
    <row r="64509" spans="1:2" x14ac:dyDescent="0.25">
      <c r="A64509" s="385"/>
      <c r="B64509" s="385"/>
    </row>
    <row r="64510" spans="1:2" x14ac:dyDescent="0.25">
      <c r="A64510" s="385"/>
      <c r="B64510" s="385"/>
    </row>
    <row r="64511" spans="1:2" x14ac:dyDescent="0.25">
      <c r="A64511" s="385"/>
      <c r="B64511" s="385"/>
    </row>
    <row r="64512" spans="1:2" x14ac:dyDescent="0.25">
      <c r="A64512" s="385"/>
      <c r="B64512" s="385"/>
    </row>
    <row r="64513" spans="1:2" x14ac:dyDescent="0.25">
      <c r="A64513" s="385"/>
      <c r="B64513" s="385"/>
    </row>
    <row r="64514" spans="1:2" x14ac:dyDescent="0.25">
      <c r="A64514" s="385"/>
      <c r="B64514" s="385"/>
    </row>
    <row r="64515" spans="1:2" x14ac:dyDescent="0.25">
      <c r="A64515" s="385"/>
      <c r="B64515" s="385"/>
    </row>
    <row r="64516" spans="1:2" x14ac:dyDescent="0.25">
      <c r="A64516" s="385"/>
      <c r="B64516" s="385"/>
    </row>
    <row r="64517" spans="1:2" x14ac:dyDescent="0.25">
      <c r="A64517" s="385"/>
      <c r="B64517" s="385"/>
    </row>
    <row r="64518" spans="1:2" x14ac:dyDescent="0.25">
      <c r="A64518" s="385"/>
      <c r="B64518" s="385"/>
    </row>
    <row r="64519" spans="1:2" x14ac:dyDescent="0.25">
      <c r="A64519" s="385"/>
      <c r="B64519" s="385"/>
    </row>
    <row r="64520" spans="1:2" x14ac:dyDescent="0.25">
      <c r="A64520" s="385"/>
      <c r="B64520" s="385"/>
    </row>
    <row r="64521" spans="1:2" x14ac:dyDescent="0.25">
      <c r="A64521" s="385"/>
      <c r="B64521" s="385"/>
    </row>
    <row r="64522" spans="1:2" x14ac:dyDescent="0.25">
      <c r="A64522" s="385"/>
      <c r="B64522" s="385"/>
    </row>
    <row r="64523" spans="1:2" x14ac:dyDescent="0.25">
      <c r="A64523" s="385"/>
      <c r="B64523" s="385"/>
    </row>
    <row r="64524" spans="1:2" x14ac:dyDescent="0.25">
      <c r="A64524" s="385"/>
      <c r="B64524" s="385"/>
    </row>
    <row r="64525" spans="1:2" x14ac:dyDescent="0.25">
      <c r="A64525" s="385"/>
      <c r="B64525" s="385"/>
    </row>
    <row r="64526" spans="1:2" x14ac:dyDescent="0.25">
      <c r="A64526" s="385"/>
      <c r="B64526" s="385"/>
    </row>
    <row r="64527" spans="1:2" x14ac:dyDescent="0.25">
      <c r="A64527" s="385"/>
      <c r="B64527" s="385"/>
    </row>
    <row r="64528" spans="1:2" x14ac:dyDescent="0.25">
      <c r="A64528" s="385"/>
      <c r="B64528" s="385"/>
    </row>
    <row r="64529" spans="1:2" x14ac:dyDescent="0.25">
      <c r="A64529" s="385"/>
      <c r="B64529" s="385"/>
    </row>
    <row r="64530" spans="1:2" x14ac:dyDescent="0.25">
      <c r="A64530" s="385"/>
      <c r="B64530" s="385"/>
    </row>
    <row r="64531" spans="1:2" x14ac:dyDescent="0.25">
      <c r="A64531" s="385"/>
      <c r="B64531" s="385"/>
    </row>
    <row r="64532" spans="1:2" x14ac:dyDescent="0.25">
      <c r="A64532" s="385"/>
      <c r="B64532" s="385"/>
    </row>
    <row r="64533" spans="1:2" x14ac:dyDescent="0.25">
      <c r="A64533" s="385"/>
      <c r="B64533" s="385"/>
    </row>
    <row r="64534" spans="1:2" x14ac:dyDescent="0.25">
      <c r="A64534" s="385"/>
      <c r="B64534" s="385"/>
    </row>
    <row r="64535" spans="1:2" x14ac:dyDescent="0.25">
      <c r="A64535" s="385"/>
      <c r="B64535" s="385"/>
    </row>
    <row r="64536" spans="1:2" x14ac:dyDescent="0.25">
      <c r="A64536" s="385"/>
      <c r="B64536" s="385"/>
    </row>
    <row r="64537" spans="1:2" x14ac:dyDescent="0.25">
      <c r="A64537" s="385"/>
      <c r="B64537" s="385"/>
    </row>
    <row r="64538" spans="1:2" x14ac:dyDescent="0.25">
      <c r="A64538" s="385"/>
      <c r="B64538" s="385"/>
    </row>
    <row r="64539" spans="1:2" x14ac:dyDescent="0.25">
      <c r="A64539" s="385"/>
      <c r="B64539" s="385"/>
    </row>
    <row r="64540" spans="1:2" x14ac:dyDescent="0.25">
      <c r="A64540" s="385"/>
      <c r="B64540" s="385"/>
    </row>
    <row r="64541" spans="1:2" x14ac:dyDescent="0.25">
      <c r="A64541" s="385"/>
      <c r="B64541" s="385"/>
    </row>
    <row r="64542" spans="1:2" x14ac:dyDescent="0.25">
      <c r="A64542" s="385"/>
      <c r="B64542" s="385"/>
    </row>
    <row r="64543" spans="1:2" x14ac:dyDescent="0.25">
      <c r="A64543" s="385"/>
      <c r="B64543" s="385"/>
    </row>
    <row r="64544" spans="1:2" x14ac:dyDescent="0.25">
      <c r="A64544" s="385"/>
      <c r="B64544" s="385"/>
    </row>
    <row r="64545" spans="1:2" x14ac:dyDescent="0.25">
      <c r="A64545" s="385"/>
      <c r="B64545" s="385"/>
    </row>
    <row r="64546" spans="1:2" x14ac:dyDescent="0.25">
      <c r="A64546" s="385"/>
      <c r="B64546" s="385"/>
    </row>
    <row r="64547" spans="1:2" x14ac:dyDescent="0.25">
      <c r="A64547" s="385"/>
      <c r="B64547" s="385"/>
    </row>
    <row r="64548" spans="1:2" x14ac:dyDescent="0.25">
      <c r="A64548" s="385"/>
      <c r="B64548" s="385"/>
    </row>
    <row r="64549" spans="1:2" x14ac:dyDescent="0.25">
      <c r="A64549" s="385"/>
      <c r="B64549" s="385"/>
    </row>
    <row r="64550" spans="1:2" x14ac:dyDescent="0.25">
      <c r="A64550" s="385"/>
      <c r="B64550" s="385"/>
    </row>
    <row r="64551" spans="1:2" x14ac:dyDescent="0.25">
      <c r="A64551" s="385"/>
      <c r="B64551" s="385"/>
    </row>
    <row r="64552" spans="1:2" x14ac:dyDescent="0.25">
      <c r="A64552" s="385"/>
      <c r="B64552" s="385"/>
    </row>
    <row r="64553" spans="1:2" x14ac:dyDescent="0.25">
      <c r="A64553" s="385"/>
      <c r="B64553" s="385"/>
    </row>
    <row r="64554" spans="1:2" x14ac:dyDescent="0.25">
      <c r="A64554" s="385"/>
      <c r="B64554" s="385"/>
    </row>
    <row r="64555" spans="1:2" x14ac:dyDescent="0.25">
      <c r="A64555" s="385"/>
      <c r="B64555" s="385"/>
    </row>
    <row r="64556" spans="1:2" x14ac:dyDescent="0.25">
      <c r="A64556" s="385"/>
      <c r="B64556" s="385"/>
    </row>
    <row r="64557" spans="1:2" x14ac:dyDescent="0.25">
      <c r="A64557" s="385"/>
      <c r="B64557" s="385"/>
    </row>
    <row r="64558" spans="1:2" x14ac:dyDescent="0.25">
      <c r="A64558" s="385"/>
      <c r="B64558" s="385"/>
    </row>
    <row r="64559" spans="1:2" x14ac:dyDescent="0.25">
      <c r="A64559" s="385"/>
      <c r="B64559" s="385"/>
    </row>
    <row r="64560" spans="1:2" x14ac:dyDescent="0.25">
      <c r="A64560" s="385"/>
      <c r="B64560" s="385"/>
    </row>
    <row r="64561" spans="1:2" x14ac:dyDescent="0.25">
      <c r="A64561" s="385"/>
      <c r="B64561" s="385"/>
    </row>
    <row r="64562" spans="1:2" x14ac:dyDescent="0.25">
      <c r="A64562" s="385"/>
      <c r="B64562" s="385"/>
    </row>
    <row r="64563" spans="1:2" x14ac:dyDescent="0.25">
      <c r="A64563" s="385"/>
      <c r="B64563" s="385"/>
    </row>
    <row r="64564" spans="1:2" x14ac:dyDescent="0.25">
      <c r="A64564" s="385"/>
      <c r="B64564" s="385"/>
    </row>
    <row r="64565" spans="1:2" x14ac:dyDescent="0.25">
      <c r="A64565" s="385"/>
      <c r="B64565" s="385"/>
    </row>
    <row r="64566" spans="1:2" x14ac:dyDescent="0.25">
      <c r="A64566" s="385"/>
      <c r="B64566" s="385"/>
    </row>
    <row r="64567" spans="1:2" x14ac:dyDescent="0.25">
      <c r="A64567" s="385"/>
      <c r="B64567" s="385"/>
    </row>
    <row r="64568" spans="1:2" x14ac:dyDescent="0.25">
      <c r="A64568" s="385"/>
      <c r="B64568" s="385"/>
    </row>
    <row r="64569" spans="1:2" x14ac:dyDescent="0.25">
      <c r="A64569" s="385"/>
      <c r="B64569" s="385"/>
    </row>
    <row r="64570" spans="1:2" x14ac:dyDescent="0.25">
      <c r="A64570" s="385"/>
      <c r="B64570" s="385"/>
    </row>
    <row r="64571" spans="1:2" x14ac:dyDescent="0.25">
      <c r="A64571" s="385"/>
      <c r="B64571" s="385"/>
    </row>
    <row r="64572" spans="1:2" x14ac:dyDescent="0.25">
      <c r="A64572" s="385"/>
      <c r="B64572" s="385"/>
    </row>
    <row r="64573" spans="1:2" x14ac:dyDescent="0.25">
      <c r="A64573" s="385"/>
      <c r="B64573" s="385"/>
    </row>
    <row r="64574" spans="1:2" x14ac:dyDescent="0.25">
      <c r="A64574" s="385"/>
      <c r="B64574" s="385"/>
    </row>
    <row r="64575" spans="1:2" x14ac:dyDescent="0.25">
      <c r="A64575" s="385"/>
      <c r="B64575" s="385"/>
    </row>
    <row r="64576" spans="1:2" x14ac:dyDescent="0.25">
      <c r="A64576" s="385"/>
      <c r="B64576" s="385"/>
    </row>
    <row r="64577" spans="1:2" x14ac:dyDescent="0.25">
      <c r="A64577" s="385"/>
      <c r="B64577" s="385"/>
    </row>
    <row r="64578" spans="1:2" x14ac:dyDescent="0.25">
      <c r="A64578" s="385"/>
      <c r="B64578" s="385"/>
    </row>
    <row r="64579" spans="1:2" x14ac:dyDescent="0.25">
      <c r="A64579" s="385"/>
      <c r="B64579" s="385"/>
    </row>
    <row r="64580" spans="1:2" x14ac:dyDescent="0.25">
      <c r="A64580" s="385"/>
      <c r="B64580" s="385"/>
    </row>
    <row r="64581" spans="1:2" x14ac:dyDescent="0.25">
      <c r="A64581" s="385"/>
      <c r="B64581" s="385"/>
    </row>
    <row r="64582" spans="1:2" x14ac:dyDescent="0.25">
      <c r="A64582" s="385"/>
      <c r="B64582" s="385"/>
    </row>
    <row r="64583" spans="1:2" x14ac:dyDescent="0.25">
      <c r="A64583" s="385"/>
      <c r="B64583" s="385"/>
    </row>
    <row r="64584" spans="1:2" x14ac:dyDescent="0.25">
      <c r="A64584" s="385"/>
      <c r="B64584" s="385"/>
    </row>
    <row r="64585" spans="1:2" x14ac:dyDescent="0.25">
      <c r="A64585" s="385"/>
      <c r="B64585" s="385"/>
    </row>
    <row r="64586" spans="1:2" x14ac:dyDescent="0.25">
      <c r="A64586" s="385"/>
      <c r="B64586" s="385"/>
    </row>
    <row r="64587" spans="1:2" x14ac:dyDescent="0.25">
      <c r="A64587" s="385"/>
      <c r="B64587" s="385"/>
    </row>
    <row r="64588" spans="1:2" x14ac:dyDescent="0.25">
      <c r="A64588" s="385"/>
      <c r="B64588" s="385"/>
    </row>
    <row r="64589" spans="1:2" x14ac:dyDescent="0.25">
      <c r="A64589" s="385"/>
      <c r="B64589" s="385"/>
    </row>
    <row r="64590" spans="1:2" x14ac:dyDescent="0.25">
      <c r="A64590" s="385"/>
      <c r="B64590" s="385"/>
    </row>
    <row r="64591" spans="1:2" x14ac:dyDescent="0.25">
      <c r="A64591" s="385"/>
      <c r="B64591" s="385"/>
    </row>
    <row r="64592" spans="1:2" x14ac:dyDescent="0.25">
      <c r="A64592" s="385"/>
      <c r="B64592" s="385"/>
    </row>
    <row r="64593" spans="1:2" x14ac:dyDescent="0.25">
      <c r="A64593" s="385"/>
      <c r="B64593" s="385"/>
    </row>
    <row r="64594" spans="1:2" x14ac:dyDescent="0.25">
      <c r="A64594" s="385"/>
      <c r="B64594" s="385"/>
    </row>
    <row r="64595" spans="1:2" x14ac:dyDescent="0.25">
      <c r="A64595" s="385"/>
      <c r="B64595" s="385"/>
    </row>
    <row r="64596" spans="1:2" x14ac:dyDescent="0.25">
      <c r="A64596" s="385"/>
      <c r="B64596" s="385"/>
    </row>
    <row r="64597" spans="1:2" x14ac:dyDescent="0.25">
      <c r="A64597" s="385"/>
      <c r="B64597" s="385"/>
    </row>
    <row r="64598" spans="1:2" x14ac:dyDescent="0.25">
      <c r="A64598" s="385"/>
      <c r="B64598" s="385"/>
    </row>
    <row r="64599" spans="1:2" x14ac:dyDescent="0.25">
      <c r="A64599" s="385"/>
      <c r="B64599" s="385"/>
    </row>
    <row r="64600" spans="1:2" x14ac:dyDescent="0.25">
      <c r="A64600" s="385"/>
      <c r="B64600" s="385"/>
    </row>
    <row r="64601" spans="1:2" x14ac:dyDescent="0.25">
      <c r="A64601" s="385"/>
      <c r="B64601" s="385"/>
    </row>
    <row r="64602" spans="1:2" x14ac:dyDescent="0.25">
      <c r="A64602" s="385"/>
      <c r="B64602" s="385"/>
    </row>
    <row r="64603" spans="1:2" x14ac:dyDescent="0.25">
      <c r="A64603" s="385"/>
      <c r="B64603" s="385"/>
    </row>
    <row r="64604" spans="1:2" x14ac:dyDescent="0.25">
      <c r="A64604" s="385"/>
      <c r="B64604" s="385"/>
    </row>
    <row r="64605" spans="1:2" x14ac:dyDescent="0.25">
      <c r="A64605" s="385"/>
      <c r="B64605" s="385"/>
    </row>
    <row r="64606" spans="1:2" x14ac:dyDescent="0.25">
      <c r="A64606" s="385"/>
      <c r="B64606" s="385"/>
    </row>
    <row r="64607" spans="1:2" x14ac:dyDescent="0.25">
      <c r="A64607" s="385"/>
      <c r="B64607" s="385"/>
    </row>
    <row r="64608" spans="1:2" x14ac:dyDescent="0.25">
      <c r="A64608" s="385"/>
      <c r="B64608" s="385"/>
    </row>
    <row r="64609" spans="1:2" x14ac:dyDescent="0.25">
      <c r="A64609" s="385"/>
      <c r="B64609" s="385"/>
    </row>
    <row r="64610" spans="1:2" x14ac:dyDescent="0.25">
      <c r="A64610" s="385"/>
      <c r="B64610" s="385"/>
    </row>
    <row r="64611" spans="1:2" x14ac:dyDescent="0.25">
      <c r="A64611" s="385"/>
      <c r="B64611" s="385"/>
    </row>
    <row r="64612" spans="1:2" x14ac:dyDescent="0.25">
      <c r="A64612" s="385"/>
      <c r="B64612" s="385"/>
    </row>
    <row r="64613" spans="1:2" x14ac:dyDescent="0.25">
      <c r="A64613" s="385"/>
      <c r="B64613" s="385"/>
    </row>
    <row r="64614" spans="1:2" x14ac:dyDescent="0.25">
      <c r="A64614" s="385"/>
      <c r="B64614" s="385"/>
    </row>
    <row r="64615" spans="1:2" x14ac:dyDescent="0.25">
      <c r="A64615" s="385"/>
      <c r="B64615" s="385"/>
    </row>
    <row r="64616" spans="1:2" x14ac:dyDescent="0.25">
      <c r="A64616" s="385"/>
      <c r="B64616" s="385"/>
    </row>
    <row r="64617" spans="1:2" x14ac:dyDescent="0.25">
      <c r="A64617" s="385"/>
      <c r="B64617" s="385"/>
    </row>
    <row r="64618" spans="1:2" x14ac:dyDescent="0.25">
      <c r="A64618" s="385"/>
      <c r="B64618" s="385"/>
    </row>
    <row r="64619" spans="1:2" x14ac:dyDescent="0.25">
      <c r="A64619" s="385"/>
      <c r="B64619" s="385"/>
    </row>
    <row r="64620" spans="1:2" x14ac:dyDescent="0.25">
      <c r="A64620" s="385"/>
      <c r="B64620" s="385"/>
    </row>
    <row r="64621" spans="1:2" x14ac:dyDescent="0.25">
      <c r="A64621" s="385"/>
      <c r="B64621" s="385"/>
    </row>
    <row r="64622" spans="1:2" x14ac:dyDescent="0.25">
      <c r="A64622" s="385"/>
      <c r="B64622" s="385"/>
    </row>
    <row r="64623" spans="1:2" x14ac:dyDescent="0.25">
      <c r="A64623" s="385"/>
      <c r="B64623" s="385"/>
    </row>
    <row r="64624" spans="1:2" x14ac:dyDescent="0.25">
      <c r="A64624" s="385"/>
      <c r="B64624" s="385"/>
    </row>
    <row r="64625" spans="1:2" x14ac:dyDescent="0.25">
      <c r="A64625" s="385"/>
      <c r="B64625" s="385"/>
    </row>
    <row r="64626" spans="1:2" x14ac:dyDescent="0.25">
      <c r="A64626" s="385"/>
      <c r="B64626" s="385"/>
    </row>
    <row r="64627" spans="1:2" x14ac:dyDescent="0.25">
      <c r="A64627" s="385"/>
      <c r="B64627" s="385"/>
    </row>
    <row r="64628" spans="1:2" x14ac:dyDescent="0.25">
      <c r="A64628" s="385"/>
      <c r="B64628" s="385"/>
    </row>
    <row r="64629" spans="1:2" x14ac:dyDescent="0.25">
      <c r="A64629" s="385"/>
      <c r="B64629" s="385"/>
    </row>
    <row r="64630" spans="1:2" x14ac:dyDescent="0.25">
      <c r="A64630" s="385"/>
      <c r="B64630" s="385"/>
    </row>
    <row r="64631" spans="1:2" x14ac:dyDescent="0.25">
      <c r="A64631" s="385"/>
      <c r="B64631" s="385"/>
    </row>
    <row r="64632" spans="1:2" x14ac:dyDescent="0.25">
      <c r="A64632" s="385"/>
      <c r="B64632" s="385"/>
    </row>
    <row r="64633" spans="1:2" x14ac:dyDescent="0.25">
      <c r="A64633" s="385"/>
      <c r="B64633" s="385"/>
    </row>
    <row r="64634" spans="1:2" x14ac:dyDescent="0.25">
      <c r="A64634" s="385"/>
      <c r="B64634" s="385"/>
    </row>
    <row r="64635" spans="1:2" x14ac:dyDescent="0.25">
      <c r="A64635" s="385"/>
      <c r="B64635" s="385"/>
    </row>
    <row r="64636" spans="1:2" x14ac:dyDescent="0.25">
      <c r="A64636" s="385"/>
      <c r="B64636" s="385"/>
    </row>
    <row r="64637" spans="1:2" x14ac:dyDescent="0.25">
      <c r="A64637" s="385"/>
      <c r="B64637" s="385"/>
    </row>
    <row r="64638" spans="1:2" x14ac:dyDescent="0.25">
      <c r="A64638" s="385"/>
      <c r="B64638" s="385"/>
    </row>
    <row r="64639" spans="1:2" x14ac:dyDescent="0.25">
      <c r="A64639" s="385"/>
      <c r="B64639" s="385"/>
    </row>
    <row r="64640" spans="1:2" x14ac:dyDescent="0.25">
      <c r="A64640" s="385"/>
      <c r="B64640" s="385"/>
    </row>
    <row r="64641" spans="1:2" x14ac:dyDescent="0.25">
      <c r="A64641" s="385"/>
      <c r="B64641" s="385"/>
    </row>
    <row r="64642" spans="1:2" x14ac:dyDescent="0.25">
      <c r="A64642" s="385"/>
      <c r="B64642" s="385"/>
    </row>
    <row r="64643" spans="1:2" x14ac:dyDescent="0.25">
      <c r="A64643" s="385"/>
      <c r="B64643" s="385"/>
    </row>
    <row r="64644" spans="1:2" x14ac:dyDescent="0.25">
      <c r="A64644" s="385"/>
      <c r="B64644" s="385"/>
    </row>
    <row r="64645" spans="1:2" x14ac:dyDescent="0.25">
      <c r="A64645" s="385"/>
      <c r="B64645" s="385"/>
    </row>
    <row r="64646" spans="1:2" x14ac:dyDescent="0.25">
      <c r="A64646" s="385"/>
      <c r="B64646" s="385"/>
    </row>
    <row r="64647" spans="1:2" x14ac:dyDescent="0.25">
      <c r="A64647" s="385"/>
      <c r="B64647" s="385"/>
    </row>
    <row r="64648" spans="1:2" x14ac:dyDescent="0.25">
      <c r="A64648" s="385"/>
      <c r="B64648" s="385"/>
    </row>
    <row r="64649" spans="1:2" x14ac:dyDescent="0.25">
      <c r="A64649" s="385"/>
      <c r="B64649" s="385"/>
    </row>
    <row r="64650" spans="1:2" x14ac:dyDescent="0.25">
      <c r="A64650" s="385"/>
      <c r="B64650" s="385"/>
    </row>
    <row r="64651" spans="1:2" x14ac:dyDescent="0.25">
      <c r="A64651" s="385"/>
      <c r="B64651" s="385"/>
    </row>
    <row r="64652" spans="1:2" x14ac:dyDescent="0.25">
      <c r="A64652" s="385"/>
      <c r="B64652" s="385"/>
    </row>
    <row r="64653" spans="1:2" x14ac:dyDescent="0.25">
      <c r="A64653" s="385"/>
      <c r="B64653" s="385"/>
    </row>
    <row r="64654" spans="1:2" x14ac:dyDescent="0.25">
      <c r="A64654" s="385"/>
      <c r="B64654" s="385"/>
    </row>
    <row r="64655" spans="1:2" x14ac:dyDescent="0.25">
      <c r="A64655" s="385"/>
      <c r="B64655" s="385"/>
    </row>
    <row r="64656" spans="1:2" x14ac:dyDescent="0.25">
      <c r="A64656" s="385"/>
      <c r="B64656" s="385"/>
    </row>
    <row r="64657" spans="1:2" x14ac:dyDescent="0.25">
      <c r="A64657" s="385"/>
      <c r="B64657" s="385"/>
    </row>
    <row r="64658" spans="1:2" x14ac:dyDescent="0.25">
      <c r="A64658" s="385"/>
      <c r="B64658" s="385"/>
    </row>
    <row r="64659" spans="1:2" x14ac:dyDescent="0.25">
      <c r="A64659" s="385"/>
      <c r="B64659" s="385"/>
    </row>
    <row r="64660" spans="1:2" x14ac:dyDescent="0.25">
      <c r="A64660" s="385"/>
      <c r="B64660" s="385"/>
    </row>
    <row r="64661" spans="1:2" x14ac:dyDescent="0.25">
      <c r="A64661" s="385"/>
      <c r="B64661" s="385"/>
    </row>
    <row r="64662" spans="1:2" x14ac:dyDescent="0.25">
      <c r="A64662" s="385"/>
      <c r="B64662" s="385"/>
    </row>
    <row r="64663" spans="1:2" x14ac:dyDescent="0.25">
      <c r="A64663" s="385"/>
      <c r="B64663" s="385"/>
    </row>
    <row r="64664" spans="1:2" x14ac:dyDescent="0.25">
      <c r="A64664" s="385"/>
      <c r="B64664" s="385"/>
    </row>
    <row r="64665" spans="1:2" x14ac:dyDescent="0.25">
      <c r="A64665" s="385"/>
      <c r="B64665" s="385"/>
    </row>
    <row r="64666" spans="1:2" x14ac:dyDescent="0.25">
      <c r="A64666" s="385"/>
      <c r="B64666" s="385"/>
    </row>
    <row r="64667" spans="1:2" x14ac:dyDescent="0.25">
      <c r="A64667" s="385"/>
      <c r="B64667" s="385"/>
    </row>
    <row r="64668" spans="1:2" x14ac:dyDescent="0.25">
      <c r="A64668" s="385"/>
      <c r="B64668" s="385"/>
    </row>
    <row r="64669" spans="1:2" x14ac:dyDescent="0.25">
      <c r="A64669" s="385"/>
      <c r="B64669" s="385"/>
    </row>
    <row r="64670" spans="1:2" x14ac:dyDescent="0.25">
      <c r="A64670" s="385"/>
      <c r="B64670" s="385"/>
    </row>
    <row r="64671" spans="1:2" x14ac:dyDescent="0.25">
      <c r="A64671" s="385"/>
      <c r="B64671" s="385"/>
    </row>
    <row r="64672" spans="1:2" x14ac:dyDescent="0.25">
      <c r="A64672" s="385"/>
      <c r="B64672" s="385"/>
    </row>
    <row r="64673" spans="1:2" x14ac:dyDescent="0.25">
      <c r="A64673" s="385"/>
      <c r="B64673" s="385"/>
    </row>
    <row r="64674" spans="1:2" x14ac:dyDescent="0.25">
      <c r="A64674" s="385"/>
      <c r="B64674" s="385"/>
    </row>
    <row r="64675" spans="1:2" x14ac:dyDescent="0.25">
      <c r="A64675" s="385"/>
      <c r="B64675" s="385"/>
    </row>
    <row r="64676" spans="1:2" x14ac:dyDescent="0.25">
      <c r="A64676" s="385"/>
      <c r="B64676" s="385"/>
    </row>
    <row r="64677" spans="1:2" x14ac:dyDescent="0.25">
      <c r="A64677" s="385"/>
      <c r="B64677" s="385"/>
    </row>
    <row r="64678" spans="1:2" x14ac:dyDescent="0.25">
      <c r="A64678" s="385"/>
      <c r="B64678" s="385"/>
    </row>
    <row r="64679" spans="1:2" x14ac:dyDescent="0.25">
      <c r="A64679" s="385"/>
      <c r="B64679" s="385"/>
    </row>
    <row r="64680" spans="1:2" x14ac:dyDescent="0.25">
      <c r="A64680" s="385"/>
      <c r="B64680" s="385"/>
    </row>
    <row r="64681" spans="1:2" x14ac:dyDescent="0.25">
      <c r="A64681" s="385"/>
      <c r="B64681" s="385"/>
    </row>
    <row r="64682" spans="1:2" x14ac:dyDescent="0.25">
      <c r="A64682" s="385"/>
      <c r="B64682" s="385"/>
    </row>
    <row r="64683" spans="1:2" x14ac:dyDescent="0.25">
      <c r="A64683" s="385"/>
      <c r="B64683" s="385"/>
    </row>
    <row r="64684" spans="1:2" x14ac:dyDescent="0.25">
      <c r="A64684" s="385"/>
      <c r="B64684" s="385"/>
    </row>
    <row r="64685" spans="1:2" x14ac:dyDescent="0.25">
      <c r="A64685" s="385"/>
      <c r="B64685" s="385"/>
    </row>
    <row r="64686" spans="1:2" x14ac:dyDescent="0.25">
      <c r="A64686" s="385"/>
      <c r="B64686" s="385"/>
    </row>
    <row r="64687" spans="1:2" x14ac:dyDescent="0.25">
      <c r="A64687" s="385"/>
      <c r="B64687" s="385"/>
    </row>
    <row r="64688" spans="1:2" x14ac:dyDescent="0.25">
      <c r="A64688" s="385"/>
      <c r="B64688" s="385"/>
    </row>
    <row r="64689" spans="1:2" x14ac:dyDescent="0.25">
      <c r="A64689" s="385"/>
      <c r="B64689" s="385"/>
    </row>
    <row r="64690" spans="1:2" x14ac:dyDescent="0.25">
      <c r="A64690" s="385"/>
      <c r="B64690" s="385"/>
    </row>
    <row r="64691" spans="1:2" x14ac:dyDescent="0.25">
      <c r="A64691" s="385"/>
      <c r="B64691" s="385"/>
    </row>
    <row r="64692" spans="1:2" x14ac:dyDescent="0.25">
      <c r="A64692" s="385"/>
      <c r="B64692" s="385"/>
    </row>
    <row r="64693" spans="1:2" x14ac:dyDescent="0.25">
      <c r="A64693" s="385"/>
      <c r="B64693" s="385"/>
    </row>
    <row r="64694" spans="1:2" x14ac:dyDescent="0.25">
      <c r="A64694" s="385"/>
      <c r="B64694" s="385"/>
    </row>
    <row r="64695" spans="1:2" x14ac:dyDescent="0.25">
      <c r="A64695" s="385"/>
      <c r="B64695" s="385"/>
    </row>
    <row r="64696" spans="1:2" x14ac:dyDescent="0.25">
      <c r="A64696" s="385"/>
      <c r="B64696" s="385"/>
    </row>
    <row r="64697" spans="1:2" x14ac:dyDescent="0.25">
      <c r="A64697" s="385"/>
      <c r="B64697" s="385"/>
    </row>
    <row r="64698" spans="1:2" x14ac:dyDescent="0.25">
      <c r="A64698" s="385"/>
      <c r="B64698" s="385"/>
    </row>
    <row r="64699" spans="1:2" x14ac:dyDescent="0.25">
      <c r="A64699" s="385"/>
      <c r="B64699" s="385"/>
    </row>
    <row r="64700" spans="1:2" x14ac:dyDescent="0.25">
      <c r="A64700" s="385"/>
      <c r="B64700" s="385"/>
    </row>
    <row r="64701" spans="1:2" x14ac:dyDescent="0.25">
      <c r="A64701" s="385"/>
      <c r="B64701" s="385"/>
    </row>
    <row r="64702" spans="1:2" x14ac:dyDescent="0.25">
      <c r="A64702" s="385"/>
      <c r="B64702" s="385"/>
    </row>
    <row r="64703" spans="1:2" x14ac:dyDescent="0.25">
      <c r="A64703" s="385"/>
      <c r="B64703" s="385"/>
    </row>
    <row r="64704" spans="1:2" x14ac:dyDescent="0.25">
      <c r="A64704" s="385"/>
      <c r="B64704" s="385"/>
    </row>
    <row r="64705" spans="1:2" x14ac:dyDescent="0.25">
      <c r="A64705" s="385"/>
      <c r="B64705" s="385"/>
    </row>
    <row r="64706" spans="1:2" x14ac:dyDescent="0.25">
      <c r="A64706" s="385"/>
      <c r="B64706" s="385"/>
    </row>
    <row r="64707" spans="1:2" x14ac:dyDescent="0.25">
      <c r="A64707" s="385"/>
      <c r="B64707" s="385"/>
    </row>
    <row r="64708" spans="1:2" x14ac:dyDescent="0.25">
      <c r="A64708" s="385"/>
      <c r="B64708" s="385"/>
    </row>
    <row r="64709" spans="1:2" x14ac:dyDescent="0.25">
      <c r="A64709" s="385"/>
      <c r="B64709" s="385"/>
    </row>
    <row r="64710" spans="1:2" x14ac:dyDescent="0.25">
      <c r="A64710" s="385"/>
      <c r="B64710" s="385"/>
    </row>
    <row r="64711" spans="1:2" x14ac:dyDescent="0.25">
      <c r="A64711" s="385"/>
      <c r="B64711" s="385"/>
    </row>
    <row r="64712" spans="1:2" x14ac:dyDescent="0.25">
      <c r="A64712" s="385"/>
      <c r="B64712" s="385"/>
    </row>
    <row r="64713" spans="1:2" x14ac:dyDescent="0.25">
      <c r="A64713" s="385"/>
      <c r="B64713" s="385"/>
    </row>
    <row r="64714" spans="1:2" x14ac:dyDescent="0.25">
      <c r="A64714" s="385"/>
      <c r="B64714" s="385"/>
    </row>
    <row r="64715" spans="1:2" x14ac:dyDescent="0.25">
      <c r="A64715" s="385"/>
      <c r="B64715" s="385"/>
    </row>
    <row r="64716" spans="1:2" x14ac:dyDescent="0.25">
      <c r="A64716" s="385"/>
      <c r="B64716" s="385"/>
    </row>
    <row r="64717" spans="1:2" x14ac:dyDescent="0.25">
      <c r="A64717" s="385"/>
      <c r="B64717" s="385"/>
    </row>
    <row r="64718" spans="1:2" x14ac:dyDescent="0.25">
      <c r="A64718" s="385"/>
      <c r="B64718" s="385"/>
    </row>
    <row r="64719" spans="1:2" x14ac:dyDescent="0.25">
      <c r="A64719" s="385"/>
      <c r="B64719" s="385"/>
    </row>
    <row r="64720" spans="1:2" x14ac:dyDescent="0.25">
      <c r="A64720" s="385"/>
      <c r="B64720" s="385"/>
    </row>
    <row r="64721" spans="1:2" x14ac:dyDescent="0.25">
      <c r="A64721" s="385"/>
      <c r="B64721" s="385"/>
    </row>
    <row r="64722" spans="1:2" x14ac:dyDescent="0.25">
      <c r="A64722" s="385"/>
      <c r="B64722" s="385"/>
    </row>
    <row r="64723" spans="1:2" x14ac:dyDescent="0.25">
      <c r="A64723" s="385"/>
      <c r="B64723" s="385"/>
    </row>
    <row r="64724" spans="1:2" x14ac:dyDescent="0.25">
      <c r="A64724" s="385"/>
      <c r="B64724" s="385"/>
    </row>
    <row r="64725" spans="1:2" x14ac:dyDescent="0.25">
      <c r="A64725" s="385"/>
      <c r="B64725" s="385"/>
    </row>
    <row r="64726" spans="1:2" x14ac:dyDescent="0.25">
      <c r="A64726" s="385"/>
      <c r="B64726" s="385"/>
    </row>
    <row r="64727" spans="1:2" x14ac:dyDescent="0.25">
      <c r="A64727" s="385"/>
      <c r="B64727" s="385"/>
    </row>
    <row r="64728" spans="1:2" x14ac:dyDescent="0.25">
      <c r="A64728" s="385"/>
      <c r="B64728" s="385"/>
    </row>
    <row r="64729" spans="1:2" x14ac:dyDescent="0.25">
      <c r="A64729" s="385"/>
      <c r="B64729" s="385"/>
    </row>
    <row r="64730" spans="1:2" x14ac:dyDescent="0.25">
      <c r="A64730" s="385"/>
      <c r="B64730" s="385"/>
    </row>
    <row r="64731" spans="1:2" x14ac:dyDescent="0.25">
      <c r="A64731" s="385"/>
      <c r="B64731" s="385"/>
    </row>
    <row r="64732" spans="1:2" x14ac:dyDescent="0.25">
      <c r="A64732" s="385"/>
      <c r="B64732" s="385"/>
    </row>
    <row r="64733" spans="1:2" x14ac:dyDescent="0.25">
      <c r="A64733" s="385"/>
      <c r="B64733" s="385"/>
    </row>
    <row r="64734" spans="1:2" x14ac:dyDescent="0.25">
      <c r="A64734" s="385"/>
      <c r="B64734" s="385"/>
    </row>
    <row r="64735" spans="1:2" x14ac:dyDescent="0.25">
      <c r="A64735" s="385"/>
      <c r="B64735" s="385"/>
    </row>
    <row r="64736" spans="1:2" x14ac:dyDescent="0.25">
      <c r="A64736" s="385"/>
      <c r="B64736" s="385"/>
    </row>
    <row r="64737" spans="1:2" x14ac:dyDescent="0.25">
      <c r="A64737" s="385"/>
      <c r="B64737" s="385"/>
    </row>
    <row r="64738" spans="1:2" x14ac:dyDescent="0.25">
      <c r="A64738" s="385"/>
      <c r="B64738" s="385"/>
    </row>
    <row r="64739" spans="1:2" x14ac:dyDescent="0.25">
      <c r="A64739" s="385"/>
      <c r="B64739" s="385"/>
    </row>
    <row r="64740" spans="1:2" x14ac:dyDescent="0.25">
      <c r="A64740" s="385"/>
      <c r="B64740" s="385"/>
    </row>
    <row r="64741" spans="1:2" x14ac:dyDescent="0.25">
      <c r="A64741" s="385"/>
      <c r="B64741" s="385"/>
    </row>
    <row r="64742" spans="1:2" x14ac:dyDescent="0.25">
      <c r="A64742" s="385"/>
      <c r="B64742" s="385"/>
    </row>
    <row r="64743" spans="1:2" x14ac:dyDescent="0.25">
      <c r="A64743" s="385"/>
      <c r="B64743" s="385"/>
    </row>
    <row r="64744" spans="1:2" x14ac:dyDescent="0.25">
      <c r="A64744" s="385"/>
      <c r="B64744" s="385"/>
    </row>
    <row r="64745" spans="1:2" x14ac:dyDescent="0.25">
      <c r="A64745" s="385"/>
      <c r="B64745" s="385"/>
    </row>
    <row r="64746" spans="1:2" x14ac:dyDescent="0.25">
      <c r="A64746" s="385"/>
      <c r="B64746" s="385"/>
    </row>
    <row r="64747" spans="1:2" x14ac:dyDescent="0.25">
      <c r="A64747" s="385"/>
      <c r="B64747" s="385"/>
    </row>
    <row r="64748" spans="1:2" x14ac:dyDescent="0.25">
      <c r="A64748" s="385"/>
      <c r="B64748" s="385"/>
    </row>
    <row r="64749" spans="1:2" x14ac:dyDescent="0.25">
      <c r="A64749" s="385"/>
      <c r="B64749" s="385"/>
    </row>
    <row r="64750" spans="1:2" x14ac:dyDescent="0.25">
      <c r="A64750" s="385"/>
      <c r="B64750" s="385"/>
    </row>
    <row r="64751" spans="1:2" x14ac:dyDescent="0.25">
      <c r="A64751" s="385"/>
      <c r="B64751" s="385"/>
    </row>
    <row r="64752" spans="1:2" x14ac:dyDescent="0.25">
      <c r="A64752" s="385"/>
      <c r="B64752" s="385"/>
    </row>
    <row r="64753" spans="1:2" x14ac:dyDescent="0.25">
      <c r="A64753" s="385"/>
      <c r="B64753" s="385"/>
    </row>
    <row r="64754" spans="1:2" x14ac:dyDescent="0.25">
      <c r="A64754" s="385"/>
      <c r="B64754" s="385"/>
    </row>
    <row r="64755" spans="1:2" x14ac:dyDescent="0.25">
      <c r="A64755" s="385"/>
      <c r="B64755" s="385"/>
    </row>
    <row r="64756" spans="1:2" x14ac:dyDescent="0.25">
      <c r="A64756" s="385"/>
      <c r="B64756" s="385"/>
    </row>
    <row r="64757" spans="1:2" x14ac:dyDescent="0.25">
      <c r="A64757" s="385"/>
      <c r="B64757" s="385"/>
    </row>
    <row r="64758" spans="1:2" x14ac:dyDescent="0.25">
      <c r="A64758" s="385"/>
      <c r="B64758" s="385"/>
    </row>
    <row r="64759" spans="1:2" x14ac:dyDescent="0.25">
      <c r="A64759" s="385"/>
      <c r="B64759" s="385"/>
    </row>
    <row r="64760" spans="1:2" x14ac:dyDescent="0.25">
      <c r="A64760" s="385"/>
      <c r="B64760" s="385"/>
    </row>
    <row r="64761" spans="1:2" x14ac:dyDescent="0.25">
      <c r="A64761" s="385"/>
      <c r="B64761" s="385"/>
    </row>
    <row r="64762" spans="1:2" x14ac:dyDescent="0.25">
      <c r="A64762" s="385"/>
      <c r="B64762" s="385"/>
    </row>
    <row r="64763" spans="1:2" x14ac:dyDescent="0.25">
      <c r="A64763" s="385"/>
      <c r="B64763" s="385"/>
    </row>
    <row r="64764" spans="1:2" x14ac:dyDescent="0.25">
      <c r="A64764" s="385"/>
      <c r="B64764" s="385"/>
    </row>
    <row r="64765" spans="1:2" x14ac:dyDescent="0.25">
      <c r="A64765" s="385"/>
      <c r="B64765" s="385"/>
    </row>
    <row r="64766" spans="1:2" x14ac:dyDescent="0.25">
      <c r="A64766" s="385"/>
      <c r="B64766" s="385"/>
    </row>
    <row r="64767" spans="1:2" x14ac:dyDescent="0.25">
      <c r="A64767" s="385"/>
      <c r="B64767" s="385"/>
    </row>
    <row r="64768" spans="1:2" x14ac:dyDescent="0.25">
      <c r="A64768" s="385"/>
      <c r="B64768" s="385"/>
    </row>
    <row r="64769" spans="1:2" x14ac:dyDescent="0.25">
      <c r="A64769" s="385"/>
      <c r="B64769" s="385"/>
    </row>
    <row r="64770" spans="1:2" x14ac:dyDescent="0.25">
      <c r="A64770" s="385"/>
      <c r="B64770" s="385"/>
    </row>
    <row r="64771" spans="1:2" x14ac:dyDescent="0.25">
      <c r="A64771" s="385"/>
      <c r="B64771" s="385"/>
    </row>
    <row r="64772" spans="1:2" x14ac:dyDescent="0.25">
      <c r="A64772" s="385"/>
      <c r="B64772" s="385"/>
    </row>
    <row r="64773" spans="1:2" x14ac:dyDescent="0.25">
      <c r="A64773" s="385"/>
      <c r="B64773" s="385"/>
    </row>
    <row r="64774" spans="1:2" x14ac:dyDescent="0.25">
      <c r="A64774" s="385"/>
      <c r="B64774" s="385"/>
    </row>
    <row r="64775" spans="1:2" x14ac:dyDescent="0.25">
      <c r="A64775" s="385"/>
      <c r="B64775" s="385"/>
    </row>
    <row r="64776" spans="1:2" x14ac:dyDescent="0.25">
      <c r="A64776" s="385"/>
      <c r="B64776" s="385"/>
    </row>
    <row r="64777" spans="1:2" x14ac:dyDescent="0.25">
      <c r="A64777" s="385"/>
      <c r="B64777" s="385"/>
    </row>
    <row r="64778" spans="1:2" x14ac:dyDescent="0.25">
      <c r="A64778" s="385"/>
      <c r="B64778" s="385"/>
    </row>
    <row r="64779" spans="1:2" x14ac:dyDescent="0.25">
      <c r="A64779" s="385"/>
      <c r="B64779" s="385"/>
    </row>
    <row r="64780" spans="1:2" x14ac:dyDescent="0.25">
      <c r="A64780" s="385"/>
      <c r="B64780" s="385"/>
    </row>
    <row r="64781" spans="1:2" x14ac:dyDescent="0.25">
      <c r="A64781" s="385"/>
      <c r="B64781" s="385"/>
    </row>
    <row r="64782" spans="1:2" x14ac:dyDescent="0.25">
      <c r="A64782" s="385"/>
      <c r="B64782" s="385"/>
    </row>
    <row r="64783" spans="1:2" x14ac:dyDescent="0.25">
      <c r="A64783" s="385"/>
      <c r="B64783" s="385"/>
    </row>
    <row r="64784" spans="1:2" x14ac:dyDescent="0.25">
      <c r="A64784" s="385"/>
      <c r="B64784" s="385"/>
    </row>
    <row r="64785" spans="1:2" x14ac:dyDescent="0.25">
      <c r="A64785" s="385"/>
      <c r="B64785" s="385"/>
    </row>
    <row r="64786" spans="1:2" x14ac:dyDescent="0.25">
      <c r="A64786" s="385"/>
      <c r="B64786" s="385"/>
    </row>
    <row r="64787" spans="1:2" x14ac:dyDescent="0.25">
      <c r="A64787" s="385"/>
      <c r="B64787" s="385"/>
    </row>
    <row r="64788" spans="1:2" x14ac:dyDescent="0.25">
      <c r="A64788" s="385"/>
      <c r="B64788" s="385"/>
    </row>
    <row r="64789" spans="1:2" x14ac:dyDescent="0.25">
      <c r="A64789" s="385"/>
      <c r="B64789" s="385"/>
    </row>
    <row r="64790" spans="1:2" x14ac:dyDescent="0.25">
      <c r="A64790" s="385"/>
      <c r="B64790" s="385"/>
    </row>
    <row r="64791" spans="1:2" x14ac:dyDescent="0.25">
      <c r="A64791" s="385"/>
      <c r="B64791" s="385"/>
    </row>
    <row r="64792" spans="1:2" x14ac:dyDescent="0.25">
      <c r="A64792" s="385"/>
      <c r="B64792" s="385"/>
    </row>
    <row r="64793" spans="1:2" x14ac:dyDescent="0.25">
      <c r="A64793" s="385"/>
      <c r="B64793" s="385"/>
    </row>
    <row r="64794" spans="1:2" x14ac:dyDescent="0.25">
      <c r="A64794" s="385"/>
      <c r="B64794" s="385"/>
    </row>
    <row r="64795" spans="1:2" x14ac:dyDescent="0.25">
      <c r="A64795" s="385"/>
      <c r="B64795" s="385"/>
    </row>
    <row r="64796" spans="1:2" x14ac:dyDescent="0.25">
      <c r="A64796" s="385"/>
      <c r="B64796" s="385"/>
    </row>
    <row r="64797" spans="1:2" x14ac:dyDescent="0.25">
      <c r="A64797" s="385"/>
      <c r="B64797" s="385"/>
    </row>
    <row r="64798" spans="1:2" x14ac:dyDescent="0.25">
      <c r="A64798" s="385"/>
      <c r="B64798" s="385"/>
    </row>
    <row r="64799" spans="1:2" x14ac:dyDescent="0.25">
      <c r="A64799" s="385"/>
      <c r="B64799" s="385"/>
    </row>
    <row r="64800" spans="1:2" x14ac:dyDescent="0.25">
      <c r="A64800" s="385"/>
      <c r="B64800" s="385"/>
    </row>
    <row r="64801" spans="1:2" x14ac:dyDescent="0.25">
      <c r="A64801" s="385"/>
      <c r="B64801" s="385"/>
    </row>
    <row r="64802" spans="1:2" x14ac:dyDescent="0.25">
      <c r="A64802" s="385"/>
      <c r="B64802" s="385"/>
    </row>
    <row r="64803" spans="1:2" x14ac:dyDescent="0.25">
      <c r="A64803" s="385"/>
      <c r="B64803" s="385"/>
    </row>
    <row r="64804" spans="1:2" x14ac:dyDescent="0.25">
      <c r="A64804" s="385"/>
      <c r="B64804" s="385"/>
    </row>
    <row r="64805" spans="1:2" x14ac:dyDescent="0.25">
      <c r="A64805" s="385"/>
      <c r="B64805" s="385"/>
    </row>
    <row r="64806" spans="1:2" x14ac:dyDescent="0.25">
      <c r="A64806" s="385"/>
      <c r="B64806" s="385"/>
    </row>
    <row r="64807" spans="1:2" x14ac:dyDescent="0.25">
      <c r="A64807" s="385"/>
      <c r="B64807" s="385"/>
    </row>
    <row r="64808" spans="1:2" x14ac:dyDescent="0.25">
      <c r="A64808" s="385"/>
      <c r="B64808" s="385"/>
    </row>
    <row r="64809" spans="1:2" x14ac:dyDescent="0.25">
      <c r="A64809" s="385"/>
      <c r="B64809" s="385"/>
    </row>
    <row r="64810" spans="1:2" x14ac:dyDescent="0.25">
      <c r="A64810" s="385"/>
      <c r="B64810" s="385"/>
    </row>
    <row r="64811" spans="1:2" x14ac:dyDescent="0.25">
      <c r="A64811" s="385"/>
      <c r="B64811" s="385"/>
    </row>
    <row r="64812" spans="1:2" x14ac:dyDescent="0.25">
      <c r="A64812" s="385"/>
      <c r="B64812" s="385"/>
    </row>
    <row r="64813" spans="1:2" x14ac:dyDescent="0.25">
      <c r="A64813" s="385"/>
      <c r="B64813" s="385"/>
    </row>
    <row r="64814" spans="1:2" x14ac:dyDescent="0.25">
      <c r="A64814" s="385"/>
      <c r="B64814" s="385"/>
    </row>
    <row r="64815" spans="1:2" x14ac:dyDescent="0.25">
      <c r="A64815" s="385"/>
      <c r="B64815" s="385"/>
    </row>
    <row r="64816" spans="1:2" x14ac:dyDescent="0.25">
      <c r="A64816" s="385"/>
      <c r="B64816" s="385"/>
    </row>
    <row r="64817" spans="1:2" x14ac:dyDescent="0.25">
      <c r="A64817" s="385"/>
      <c r="B64817" s="385"/>
    </row>
    <row r="64818" spans="1:2" x14ac:dyDescent="0.25">
      <c r="A64818" s="385"/>
      <c r="B64818" s="385"/>
    </row>
    <row r="64819" spans="1:2" x14ac:dyDescent="0.25">
      <c r="A64819" s="385"/>
      <c r="B64819" s="385"/>
    </row>
    <row r="64820" spans="1:2" x14ac:dyDescent="0.25">
      <c r="A64820" s="385"/>
      <c r="B64820" s="385"/>
    </row>
    <row r="64821" spans="1:2" x14ac:dyDescent="0.25">
      <c r="A64821" s="385"/>
      <c r="B64821" s="385"/>
    </row>
    <row r="64822" spans="1:2" x14ac:dyDescent="0.25">
      <c r="A64822" s="385"/>
      <c r="B64822" s="385"/>
    </row>
    <row r="64823" spans="1:2" x14ac:dyDescent="0.25">
      <c r="A64823" s="385"/>
      <c r="B64823" s="385"/>
    </row>
    <row r="64824" spans="1:2" x14ac:dyDescent="0.25">
      <c r="A64824" s="385"/>
      <c r="B64824" s="385"/>
    </row>
    <row r="64825" spans="1:2" x14ac:dyDescent="0.25">
      <c r="A64825" s="385"/>
      <c r="B64825" s="385"/>
    </row>
    <row r="64826" spans="1:2" x14ac:dyDescent="0.25">
      <c r="A64826" s="385"/>
      <c r="B64826" s="385"/>
    </row>
    <row r="64827" spans="1:2" x14ac:dyDescent="0.25">
      <c r="A64827" s="385"/>
      <c r="B64827" s="385"/>
    </row>
    <row r="64828" spans="1:2" x14ac:dyDescent="0.25">
      <c r="A64828" s="385"/>
      <c r="B64828" s="385"/>
    </row>
    <row r="64829" spans="1:2" x14ac:dyDescent="0.25">
      <c r="A64829" s="385"/>
      <c r="B64829" s="385"/>
    </row>
    <row r="64830" spans="1:2" x14ac:dyDescent="0.25">
      <c r="A64830" s="385"/>
      <c r="B64830" s="385"/>
    </row>
    <row r="64831" spans="1:2" x14ac:dyDescent="0.25">
      <c r="A64831" s="385"/>
      <c r="B64831" s="385"/>
    </row>
    <row r="64832" spans="1:2" x14ac:dyDescent="0.25">
      <c r="A64832" s="385"/>
      <c r="B64832" s="385"/>
    </row>
    <row r="64833" spans="1:2" x14ac:dyDescent="0.25">
      <c r="A64833" s="385"/>
      <c r="B64833" s="385"/>
    </row>
    <row r="64834" spans="1:2" x14ac:dyDescent="0.25">
      <c r="A64834" s="385"/>
      <c r="B64834" s="385"/>
    </row>
    <row r="64835" spans="1:2" x14ac:dyDescent="0.25">
      <c r="A64835" s="385"/>
      <c r="B64835" s="385"/>
    </row>
    <row r="64836" spans="1:2" x14ac:dyDescent="0.25">
      <c r="A64836" s="385"/>
      <c r="B64836" s="385"/>
    </row>
    <row r="64837" spans="1:2" x14ac:dyDescent="0.25">
      <c r="A64837" s="385"/>
      <c r="B64837" s="385"/>
    </row>
    <row r="64838" spans="1:2" x14ac:dyDescent="0.25">
      <c r="A64838" s="385"/>
      <c r="B64838" s="385"/>
    </row>
    <row r="64839" spans="1:2" x14ac:dyDescent="0.25">
      <c r="A64839" s="385"/>
      <c r="B64839" s="385"/>
    </row>
    <row r="64840" spans="1:2" x14ac:dyDescent="0.25">
      <c r="A64840" s="385"/>
      <c r="B64840" s="385"/>
    </row>
    <row r="64841" spans="1:2" x14ac:dyDescent="0.25">
      <c r="A64841" s="385"/>
      <c r="B64841" s="385"/>
    </row>
    <row r="64842" spans="1:2" x14ac:dyDescent="0.25">
      <c r="A64842" s="385"/>
      <c r="B64842" s="385"/>
    </row>
    <row r="64843" spans="1:2" x14ac:dyDescent="0.25">
      <c r="A64843" s="385"/>
      <c r="B64843" s="385"/>
    </row>
    <row r="64844" spans="1:2" x14ac:dyDescent="0.25">
      <c r="A64844" s="385"/>
      <c r="B64844" s="385"/>
    </row>
    <row r="64845" spans="1:2" x14ac:dyDescent="0.25">
      <c r="A64845" s="385"/>
      <c r="B64845" s="385"/>
    </row>
    <row r="64846" spans="1:2" x14ac:dyDescent="0.25">
      <c r="A64846" s="385"/>
      <c r="B64846" s="385"/>
    </row>
    <row r="64847" spans="1:2" x14ac:dyDescent="0.25">
      <c r="A64847" s="385"/>
      <c r="B64847" s="385"/>
    </row>
    <row r="64848" spans="1:2" x14ac:dyDescent="0.25">
      <c r="A64848" s="385"/>
      <c r="B64848" s="385"/>
    </row>
    <row r="64849" spans="1:2" x14ac:dyDescent="0.25">
      <c r="A64849" s="385"/>
      <c r="B64849" s="385"/>
    </row>
    <row r="64850" spans="1:2" x14ac:dyDescent="0.25">
      <c r="A64850" s="385"/>
      <c r="B64850" s="385"/>
    </row>
    <row r="64851" spans="1:2" x14ac:dyDescent="0.25">
      <c r="A64851" s="385"/>
      <c r="B64851" s="385"/>
    </row>
    <row r="64852" spans="1:2" x14ac:dyDescent="0.25">
      <c r="A64852" s="385"/>
      <c r="B64852" s="385"/>
    </row>
    <row r="64853" spans="1:2" x14ac:dyDescent="0.25">
      <c r="A64853" s="385"/>
      <c r="B64853" s="385"/>
    </row>
    <row r="64854" spans="1:2" x14ac:dyDescent="0.25">
      <c r="A64854" s="385"/>
      <c r="B64854" s="385"/>
    </row>
    <row r="64855" spans="1:2" x14ac:dyDescent="0.25">
      <c r="A64855" s="385"/>
      <c r="B64855" s="385"/>
    </row>
    <row r="64856" spans="1:2" x14ac:dyDescent="0.25">
      <c r="A64856" s="385"/>
      <c r="B64856" s="385"/>
    </row>
    <row r="64857" spans="1:2" x14ac:dyDescent="0.25">
      <c r="A64857" s="385"/>
      <c r="B64857" s="385"/>
    </row>
    <row r="64858" spans="1:2" x14ac:dyDescent="0.25">
      <c r="A64858" s="385"/>
      <c r="B64858" s="385"/>
    </row>
    <row r="64859" spans="1:2" x14ac:dyDescent="0.25">
      <c r="A64859" s="385"/>
      <c r="B64859" s="385"/>
    </row>
    <row r="64860" spans="1:2" x14ac:dyDescent="0.25">
      <c r="A64860" s="385"/>
      <c r="B64860" s="385"/>
    </row>
    <row r="64861" spans="1:2" x14ac:dyDescent="0.25">
      <c r="A64861" s="385"/>
      <c r="B64861" s="385"/>
    </row>
    <row r="64862" spans="1:2" x14ac:dyDescent="0.25">
      <c r="A64862" s="385"/>
      <c r="B64862" s="385"/>
    </row>
    <row r="64863" spans="1:2" x14ac:dyDescent="0.25">
      <c r="A64863" s="385"/>
      <c r="B64863" s="385"/>
    </row>
    <row r="64864" spans="1:2" x14ac:dyDescent="0.25">
      <c r="A64864" s="385"/>
      <c r="B64864" s="385"/>
    </row>
    <row r="64865" spans="1:2" x14ac:dyDescent="0.25">
      <c r="A64865" s="385"/>
      <c r="B64865" s="385"/>
    </row>
    <row r="64866" spans="1:2" x14ac:dyDescent="0.25">
      <c r="A64866" s="385"/>
      <c r="B64866" s="385"/>
    </row>
    <row r="64867" spans="1:2" x14ac:dyDescent="0.25">
      <c r="A64867" s="385"/>
      <c r="B64867" s="385"/>
    </row>
    <row r="64868" spans="1:2" x14ac:dyDescent="0.25">
      <c r="A64868" s="385"/>
      <c r="B64868" s="385"/>
    </row>
    <row r="64869" spans="1:2" x14ac:dyDescent="0.25">
      <c r="A64869" s="385"/>
      <c r="B64869" s="385"/>
    </row>
    <row r="64870" spans="1:2" x14ac:dyDescent="0.25">
      <c r="A64870" s="385"/>
      <c r="B64870" s="385"/>
    </row>
    <row r="64871" spans="1:2" x14ac:dyDescent="0.25">
      <c r="A64871" s="385"/>
      <c r="B64871" s="385"/>
    </row>
    <row r="64872" spans="1:2" x14ac:dyDescent="0.25">
      <c r="A64872" s="385"/>
      <c r="B64872" s="385"/>
    </row>
    <row r="64873" spans="1:2" x14ac:dyDescent="0.25">
      <c r="A64873" s="385"/>
      <c r="B64873" s="385"/>
    </row>
    <row r="64874" spans="1:2" x14ac:dyDescent="0.25">
      <c r="A64874" s="385"/>
      <c r="B64874" s="385"/>
    </row>
    <row r="64875" spans="1:2" x14ac:dyDescent="0.25">
      <c r="A64875" s="385"/>
      <c r="B64875" s="385"/>
    </row>
    <row r="64876" spans="1:2" x14ac:dyDescent="0.25">
      <c r="A64876" s="385"/>
      <c r="B64876" s="385"/>
    </row>
    <row r="64877" spans="1:2" x14ac:dyDescent="0.25">
      <c r="A64877" s="385"/>
      <c r="B64877" s="385"/>
    </row>
    <row r="64878" spans="1:2" x14ac:dyDescent="0.25">
      <c r="A64878" s="385"/>
      <c r="B64878" s="385"/>
    </row>
    <row r="64879" spans="1:2" x14ac:dyDescent="0.25">
      <c r="A64879" s="385"/>
      <c r="B64879" s="385"/>
    </row>
    <row r="64880" spans="1:2" x14ac:dyDescent="0.25">
      <c r="A64880" s="385"/>
      <c r="B64880" s="385"/>
    </row>
    <row r="64881" spans="1:2" x14ac:dyDescent="0.25">
      <c r="A64881" s="385"/>
      <c r="B64881" s="385"/>
    </row>
    <row r="64882" spans="1:2" x14ac:dyDescent="0.25">
      <c r="A64882" s="385"/>
      <c r="B64882" s="385"/>
    </row>
    <row r="64883" spans="1:2" x14ac:dyDescent="0.25">
      <c r="A64883" s="385"/>
      <c r="B64883" s="385"/>
    </row>
    <row r="64884" spans="1:2" x14ac:dyDescent="0.25">
      <c r="A64884" s="385"/>
      <c r="B64884" s="385"/>
    </row>
    <row r="64885" spans="1:2" x14ac:dyDescent="0.25">
      <c r="A64885" s="385"/>
      <c r="B64885" s="385"/>
    </row>
    <row r="64886" spans="1:2" x14ac:dyDescent="0.25">
      <c r="A64886" s="385"/>
      <c r="B64886" s="385"/>
    </row>
    <row r="64887" spans="1:2" x14ac:dyDescent="0.25">
      <c r="A64887" s="385"/>
      <c r="B64887" s="385"/>
    </row>
    <row r="64888" spans="1:2" x14ac:dyDescent="0.25">
      <c r="A64888" s="385"/>
      <c r="B64888" s="385"/>
    </row>
    <row r="64889" spans="1:2" x14ac:dyDescent="0.25">
      <c r="A64889" s="385"/>
      <c r="B64889" s="385"/>
    </row>
    <row r="64890" spans="1:2" x14ac:dyDescent="0.25">
      <c r="A64890" s="385"/>
      <c r="B64890" s="385"/>
    </row>
    <row r="64891" spans="1:2" x14ac:dyDescent="0.25">
      <c r="A64891" s="385"/>
      <c r="B64891" s="385"/>
    </row>
    <row r="64892" spans="1:2" x14ac:dyDescent="0.25">
      <c r="A64892" s="385"/>
      <c r="B64892" s="385"/>
    </row>
    <row r="64893" spans="1:2" x14ac:dyDescent="0.25">
      <c r="A64893" s="385"/>
      <c r="B64893" s="385"/>
    </row>
    <row r="64894" spans="1:2" x14ac:dyDescent="0.25">
      <c r="A64894" s="385"/>
      <c r="B64894" s="385"/>
    </row>
    <row r="64895" spans="1:2" x14ac:dyDescent="0.25">
      <c r="A64895" s="385"/>
      <c r="B64895" s="385"/>
    </row>
    <row r="64896" spans="1:2" x14ac:dyDescent="0.25">
      <c r="A64896" s="385"/>
      <c r="B64896" s="385"/>
    </row>
    <row r="64897" spans="1:2" x14ac:dyDescent="0.25">
      <c r="A64897" s="385"/>
      <c r="B64897" s="385"/>
    </row>
    <row r="64898" spans="1:2" x14ac:dyDescent="0.25">
      <c r="A64898" s="385"/>
      <c r="B64898" s="385"/>
    </row>
    <row r="64899" spans="1:2" x14ac:dyDescent="0.25">
      <c r="A64899" s="385"/>
      <c r="B64899" s="385"/>
    </row>
    <row r="64900" spans="1:2" x14ac:dyDescent="0.25">
      <c r="A64900" s="385"/>
      <c r="B64900" s="385"/>
    </row>
    <row r="64901" spans="1:2" x14ac:dyDescent="0.25">
      <c r="A64901" s="385"/>
      <c r="B64901" s="385"/>
    </row>
    <row r="64902" spans="1:2" x14ac:dyDescent="0.25">
      <c r="A64902" s="385"/>
      <c r="B64902" s="385"/>
    </row>
    <row r="64903" spans="1:2" x14ac:dyDescent="0.25">
      <c r="A64903" s="385"/>
      <c r="B64903" s="385"/>
    </row>
    <row r="64904" spans="1:2" x14ac:dyDescent="0.25">
      <c r="A64904" s="385"/>
      <c r="B64904" s="385"/>
    </row>
    <row r="64905" spans="1:2" x14ac:dyDescent="0.25">
      <c r="A64905" s="385"/>
      <c r="B64905" s="385"/>
    </row>
    <row r="64906" spans="1:2" x14ac:dyDescent="0.25">
      <c r="A64906" s="385"/>
      <c r="B64906" s="385"/>
    </row>
    <row r="64907" spans="1:2" x14ac:dyDescent="0.25">
      <c r="A64907" s="385"/>
      <c r="B64907" s="385"/>
    </row>
    <row r="64908" spans="1:2" x14ac:dyDescent="0.25">
      <c r="A64908" s="385"/>
      <c r="B64908" s="385"/>
    </row>
    <row r="64909" spans="1:2" x14ac:dyDescent="0.25">
      <c r="A64909" s="385"/>
      <c r="B64909" s="385"/>
    </row>
    <row r="64910" spans="1:2" x14ac:dyDescent="0.25">
      <c r="A64910" s="385"/>
      <c r="B64910" s="385"/>
    </row>
    <row r="64911" spans="1:2" x14ac:dyDescent="0.25">
      <c r="A64911" s="385"/>
      <c r="B64911" s="385"/>
    </row>
    <row r="64912" spans="1:2" x14ac:dyDescent="0.25">
      <c r="A64912" s="385"/>
      <c r="B64912" s="385"/>
    </row>
    <row r="64913" spans="1:2" x14ac:dyDescent="0.25">
      <c r="A64913" s="385"/>
      <c r="B64913" s="385"/>
    </row>
    <row r="64914" spans="1:2" x14ac:dyDescent="0.25">
      <c r="A64914" s="385"/>
      <c r="B64914" s="385"/>
    </row>
    <row r="64915" spans="1:2" x14ac:dyDescent="0.25">
      <c r="A64915" s="385"/>
      <c r="B64915" s="385"/>
    </row>
    <row r="64916" spans="1:2" x14ac:dyDescent="0.25">
      <c r="A64916" s="385"/>
      <c r="B64916" s="385"/>
    </row>
    <row r="64917" spans="1:2" x14ac:dyDescent="0.25">
      <c r="A64917" s="385"/>
      <c r="B64917" s="385"/>
    </row>
    <row r="64918" spans="1:2" x14ac:dyDescent="0.25">
      <c r="A64918" s="385"/>
      <c r="B64918" s="385"/>
    </row>
    <row r="64919" spans="1:2" x14ac:dyDescent="0.25">
      <c r="A64919" s="385"/>
      <c r="B64919" s="385"/>
    </row>
    <row r="64920" spans="1:2" x14ac:dyDescent="0.25">
      <c r="A64920" s="385"/>
      <c r="B64920" s="385"/>
    </row>
    <row r="64921" spans="1:2" x14ac:dyDescent="0.25">
      <c r="A64921" s="385"/>
      <c r="B64921" s="385"/>
    </row>
    <row r="64922" spans="1:2" x14ac:dyDescent="0.25">
      <c r="A64922" s="385"/>
      <c r="B64922" s="385"/>
    </row>
    <row r="64923" spans="1:2" x14ac:dyDescent="0.25">
      <c r="A64923" s="385"/>
      <c r="B64923" s="385"/>
    </row>
    <row r="64924" spans="1:2" x14ac:dyDescent="0.25">
      <c r="A64924" s="385"/>
      <c r="B64924" s="385"/>
    </row>
    <row r="64925" spans="1:2" x14ac:dyDescent="0.25">
      <c r="A64925" s="385"/>
      <c r="B64925" s="385"/>
    </row>
    <row r="64926" spans="1:2" x14ac:dyDescent="0.25">
      <c r="A64926" s="385"/>
      <c r="B64926" s="385"/>
    </row>
    <row r="64927" spans="1:2" x14ac:dyDescent="0.25">
      <c r="A64927" s="385"/>
      <c r="B64927" s="385"/>
    </row>
    <row r="64928" spans="1:2" x14ac:dyDescent="0.25">
      <c r="A64928" s="385"/>
      <c r="B64928" s="385"/>
    </row>
    <row r="64929" spans="1:2" x14ac:dyDescent="0.25">
      <c r="A64929" s="385"/>
      <c r="B64929" s="385"/>
    </row>
    <row r="64930" spans="1:2" x14ac:dyDescent="0.25">
      <c r="A64930" s="385"/>
      <c r="B64930" s="385"/>
    </row>
    <row r="64931" spans="1:2" x14ac:dyDescent="0.25">
      <c r="A64931" s="385"/>
      <c r="B64931" s="385"/>
    </row>
    <row r="64932" spans="1:2" x14ac:dyDescent="0.25">
      <c r="A64932" s="385"/>
      <c r="B64932" s="385"/>
    </row>
    <row r="64933" spans="1:2" x14ac:dyDescent="0.25">
      <c r="A64933" s="385"/>
      <c r="B64933" s="385"/>
    </row>
    <row r="64934" spans="1:2" x14ac:dyDescent="0.25">
      <c r="A64934" s="385"/>
      <c r="B64934" s="385"/>
    </row>
    <row r="64935" spans="1:2" x14ac:dyDescent="0.25">
      <c r="A64935" s="385"/>
      <c r="B64935" s="385"/>
    </row>
    <row r="64936" spans="1:2" x14ac:dyDescent="0.25">
      <c r="A64936" s="385"/>
      <c r="B64936" s="385"/>
    </row>
    <row r="64937" spans="1:2" x14ac:dyDescent="0.25">
      <c r="A64937" s="385"/>
      <c r="B64937" s="385"/>
    </row>
    <row r="64938" spans="1:2" x14ac:dyDescent="0.25">
      <c r="A64938" s="385"/>
      <c r="B64938" s="385"/>
    </row>
    <row r="64939" spans="1:2" x14ac:dyDescent="0.25">
      <c r="A64939" s="385"/>
      <c r="B64939" s="385"/>
    </row>
    <row r="64940" spans="1:2" x14ac:dyDescent="0.25">
      <c r="A64940" s="385"/>
      <c r="B64940" s="385"/>
    </row>
    <row r="64941" spans="1:2" x14ac:dyDescent="0.25">
      <c r="A64941" s="385"/>
      <c r="B64941" s="385"/>
    </row>
    <row r="64942" spans="1:2" x14ac:dyDescent="0.25">
      <c r="A64942" s="385"/>
      <c r="B64942" s="385"/>
    </row>
    <row r="64943" spans="1:2" x14ac:dyDescent="0.25">
      <c r="A64943" s="385"/>
      <c r="B64943" s="385"/>
    </row>
    <row r="64944" spans="1:2" x14ac:dyDescent="0.25">
      <c r="A64944" s="385"/>
      <c r="B64944" s="385"/>
    </row>
    <row r="64945" spans="1:2" x14ac:dyDescent="0.25">
      <c r="A64945" s="385"/>
      <c r="B64945" s="385"/>
    </row>
    <row r="64946" spans="1:2" x14ac:dyDescent="0.25">
      <c r="A64946" s="385"/>
      <c r="B64946" s="385"/>
    </row>
    <row r="64947" spans="1:2" x14ac:dyDescent="0.25">
      <c r="A64947" s="385"/>
      <c r="B64947" s="385"/>
    </row>
    <row r="64948" spans="1:2" x14ac:dyDescent="0.25">
      <c r="A64948" s="385"/>
      <c r="B64948" s="385"/>
    </row>
    <row r="64949" spans="1:2" x14ac:dyDescent="0.25">
      <c r="A64949" s="385"/>
      <c r="B64949" s="385"/>
    </row>
    <row r="64950" spans="1:2" x14ac:dyDescent="0.25">
      <c r="A64950" s="385"/>
      <c r="B64950" s="385"/>
    </row>
    <row r="64951" spans="1:2" x14ac:dyDescent="0.25">
      <c r="A64951" s="385"/>
      <c r="B64951" s="385"/>
    </row>
    <row r="64952" spans="1:2" x14ac:dyDescent="0.25">
      <c r="A64952" s="385"/>
      <c r="B64952" s="385"/>
    </row>
    <row r="64953" spans="1:2" x14ac:dyDescent="0.25">
      <c r="A64953" s="385"/>
      <c r="B64953" s="385"/>
    </row>
    <row r="64954" spans="1:2" x14ac:dyDescent="0.25">
      <c r="A64954" s="385"/>
      <c r="B64954" s="385"/>
    </row>
    <row r="64955" spans="1:2" x14ac:dyDescent="0.25">
      <c r="A64955" s="385"/>
      <c r="B64955" s="385"/>
    </row>
    <row r="64956" spans="1:2" x14ac:dyDescent="0.25">
      <c r="A64956" s="385"/>
      <c r="B64956" s="385"/>
    </row>
    <row r="64957" spans="1:2" x14ac:dyDescent="0.25">
      <c r="A64957" s="385"/>
      <c r="B64957" s="385"/>
    </row>
    <row r="64958" spans="1:2" x14ac:dyDescent="0.25">
      <c r="A64958" s="385"/>
      <c r="B64958" s="385"/>
    </row>
    <row r="64959" spans="1:2" x14ac:dyDescent="0.25">
      <c r="A64959" s="385"/>
      <c r="B64959" s="385"/>
    </row>
    <row r="64960" spans="1:2" x14ac:dyDescent="0.25">
      <c r="A64960" s="385"/>
      <c r="B64960" s="385"/>
    </row>
    <row r="64961" spans="1:2" x14ac:dyDescent="0.25">
      <c r="A64961" s="385"/>
      <c r="B64961" s="385"/>
    </row>
    <row r="64962" spans="1:2" x14ac:dyDescent="0.25">
      <c r="A64962" s="385"/>
      <c r="B64962" s="385"/>
    </row>
    <row r="64963" spans="1:2" x14ac:dyDescent="0.25">
      <c r="A64963" s="385"/>
      <c r="B64963" s="385"/>
    </row>
    <row r="64964" spans="1:2" x14ac:dyDescent="0.25">
      <c r="A64964" s="385"/>
      <c r="B64964" s="385"/>
    </row>
    <row r="64965" spans="1:2" x14ac:dyDescent="0.25">
      <c r="A64965" s="385"/>
      <c r="B64965" s="385"/>
    </row>
    <row r="64966" spans="1:2" x14ac:dyDescent="0.25">
      <c r="A64966" s="385"/>
      <c r="B64966" s="385"/>
    </row>
    <row r="64967" spans="1:2" x14ac:dyDescent="0.25">
      <c r="A64967" s="385"/>
      <c r="B64967" s="385"/>
    </row>
    <row r="64968" spans="1:2" x14ac:dyDescent="0.25">
      <c r="A64968" s="385"/>
      <c r="B64968" s="385"/>
    </row>
    <row r="64969" spans="1:2" x14ac:dyDescent="0.25">
      <c r="A64969" s="385"/>
      <c r="B64969" s="385"/>
    </row>
    <row r="64970" spans="1:2" x14ac:dyDescent="0.25">
      <c r="A64970" s="385"/>
      <c r="B64970" s="385"/>
    </row>
    <row r="64971" spans="1:2" x14ac:dyDescent="0.25">
      <c r="A64971" s="385"/>
      <c r="B64971" s="385"/>
    </row>
    <row r="64972" spans="1:2" x14ac:dyDescent="0.25">
      <c r="A64972" s="385"/>
      <c r="B64972" s="385"/>
    </row>
    <row r="64973" spans="1:2" x14ac:dyDescent="0.25">
      <c r="A64973" s="385"/>
      <c r="B64973" s="385"/>
    </row>
    <row r="64974" spans="1:2" x14ac:dyDescent="0.25">
      <c r="A64974" s="385"/>
      <c r="B64974" s="385"/>
    </row>
    <row r="64975" spans="1:2" x14ac:dyDescent="0.25">
      <c r="A64975" s="385"/>
      <c r="B64975" s="385"/>
    </row>
    <row r="64976" spans="1:2" x14ac:dyDescent="0.25">
      <c r="A64976" s="385"/>
      <c r="B64976" s="385"/>
    </row>
    <row r="64977" spans="1:2" x14ac:dyDescent="0.25">
      <c r="A64977" s="385"/>
      <c r="B64977" s="385"/>
    </row>
    <row r="64978" spans="1:2" x14ac:dyDescent="0.25">
      <c r="A64978" s="385"/>
      <c r="B64978" s="385"/>
    </row>
    <row r="64979" spans="1:2" x14ac:dyDescent="0.25">
      <c r="A64979" s="385"/>
      <c r="B64979" s="385"/>
    </row>
    <row r="64980" spans="1:2" x14ac:dyDescent="0.25">
      <c r="A64980" s="385"/>
      <c r="B64980" s="385"/>
    </row>
    <row r="64981" spans="1:2" x14ac:dyDescent="0.25">
      <c r="A64981" s="385"/>
      <c r="B64981" s="385"/>
    </row>
    <row r="64982" spans="1:2" x14ac:dyDescent="0.25">
      <c r="A64982" s="385"/>
      <c r="B64982" s="385"/>
    </row>
    <row r="64983" spans="1:2" x14ac:dyDescent="0.25">
      <c r="A64983" s="385"/>
      <c r="B64983" s="385"/>
    </row>
    <row r="64984" spans="1:2" x14ac:dyDescent="0.25">
      <c r="A64984" s="385"/>
      <c r="B64984" s="385"/>
    </row>
    <row r="64985" spans="1:2" x14ac:dyDescent="0.25">
      <c r="A64985" s="385"/>
      <c r="B64985" s="385"/>
    </row>
    <row r="64986" spans="1:2" x14ac:dyDescent="0.25">
      <c r="A64986" s="385"/>
      <c r="B64986" s="385"/>
    </row>
    <row r="64987" spans="1:2" x14ac:dyDescent="0.25">
      <c r="A64987" s="385"/>
      <c r="B64987" s="385"/>
    </row>
    <row r="64988" spans="1:2" x14ac:dyDescent="0.25">
      <c r="A64988" s="385"/>
      <c r="B64988" s="385"/>
    </row>
    <row r="64989" spans="1:2" x14ac:dyDescent="0.25">
      <c r="A64989" s="385"/>
      <c r="B64989" s="385"/>
    </row>
    <row r="64990" spans="1:2" x14ac:dyDescent="0.25">
      <c r="A64990" s="385"/>
      <c r="B64990" s="385"/>
    </row>
    <row r="64991" spans="1:2" x14ac:dyDescent="0.25">
      <c r="A64991" s="385"/>
      <c r="B64991" s="385"/>
    </row>
    <row r="64992" spans="1:2" x14ac:dyDescent="0.25">
      <c r="A64992" s="385"/>
      <c r="B64992" s="385"/>
    </row>
    <row r="64993" spans="1:2" x14ac:dyDescent="0.25">
      <c r="A64993" s="385"/>
      <c r="B64993" s="385"/>
    </row>
    <row r="64994" spans="1:2" x14ac:dyDescent="0.25">
      <c r="A64994" s="385"/>
      <c r="B64994" s="385"/>
    </row>
    <row r="64995" spans="1:2" x14ac:dyDescent="0.25">
      <c r="A64995" s="385"/>
      <c r="B64995" s="385"/>
    </row>
    <row r="64996" spans="1:2" x14ac:dyDescent="0.25">
      <c r="A64996" s="385"/>
      <c r="B64996" s="385"/>
    </row>
    <row r="64997" spans="1:2" x14ac:dyDescent="0.25">
      <c r="A64997" s="385"/>
      <c r="B64997" s="385"/>
    </row>
    <row r="64998" spans="1:2" x14ac:dyDescent="0.25">
      <c r="A64998" s="385"/>
      <c r="B64998" s="385"/>
    </row>
    <row r="64999" spans="1:2" x14ac:dyDescent="0.25">
      <c r="A64999" s="385"/>
      <c r="B64999" s="385"/>
    </row>
    <row r="65000" spans="1:2" x14ac:dyDescent="0.25">
      <c r="A65000" s="385"/>
      <c r="B65000" s="385"/>
    </row>
    <row r="65001" spans="1:2" x14ac:dyDescent="0.25">
      <c r="A65001" s="385"/>
      <c r="B65001" s="385"/>
    </row>
    <row r="65002" spans="1:2" x14ac:dyDescent="0.25">
      <c r="A65002" s="385"/>
      <c r="B65002" s="385"/>
    </row>
    <row r="65003" spans="1:2" x14ac:dyDescent="0.25">
      <c r="A65003" s="385"/>
      <c r="B65003" s="385"/>
    </row>
    <row r="65004" spans="1:2" x14ac:dyDescent="0.25">
      <c r="A65004" s="385"/>
      <c r="B65004" s="385"/>
    </row>
    <row r="65005" spans="1:2" x14ac:dyDescent="0.25">
      <c r="A65005" s="385"/>
      <c r="B65005" s="385"/>
    </row>
    <row r="65006" spans="1:2" x14ac:dyDescent="0.25">
      <c r="A65006" s="385"/>
      <c r="B65006" s="385"/>
    </row>
    <row r="65007" spans="1:2" x14ac:dyDescent="0.25">
      <c r="A65007" s="385"/>
      <c r="B65007" s="385"/>
    </row>
    <row r="65008" spans="1:2" x14ac:dyDescent="0.25">
      <c r="A65008" s="385"/>
      <c r="B65008" s="385"/>
    </row>
    <row r="65009" spans="1:2" x14ac:dyDescent="0.25">
      <c r="A65009" s="385"/>
      <c r="B65009" s="385"/>
    </row>
    <row r="65010" spans="1:2" x14ac:dyDescent="0.25">
      <c r="A65010" s="385"/>
      <c r="B65010" s="385"/>
    </row>
    <row r="65011" spans="1:2" x14ac:dyDescent="0.25">
      <c r="A65011" s="385"/>
      <c r="B65011" s="385"/>
    </row>
    <row r="65012" spans="1:2" x14ac:dyDescent="0.25">
      <c r="A65012" s="385"/>
      <c r="B65012" s="385"/>
    </row>
    <row r="65013" spans="1:2" x14ac:dyDescent="0.25">
      <c r="A65013" s="385"/>
      <c r="B65013" s="385"/>
    </row>
    <row r="65014" spans="1:2" x14ac:dyDescent="0.25">
      <c r="A65014" s="385"/>
      <c r="B65014" s="385"/>
    </row>
    <row r="65015" spans="1:2" x14ac:dyDescent="0.25">
      <c r="A65015" s="385"/>
      <c r="B65015" s="385"/>
    </row>
    <row r="65016" spans="1:2" x14ac:dyDescent="0.25">
      <c r="A65016" s="385"/>
      <c r="B65016" s="385"/>
    </row>
    <row r="65017" spans="1:2" x14ac:dyDescent="0.25">
      <c r="A65017" s="385"/>
      <c r="B65017" s="385"/>
    </row>
    <row r="65018" spans="1:2" x14ac:dyDescent="0.25">
      <c r="A65018" s="385"/>
      <c r="B65018" s="385"/>
    </row>
    <row r="65019" spans="1:2" x14ac:dyDescent="0.25">
      <c r="A65019" s="385"/>
      <c r="B65019" s="385"/>
    </row>
    <row r="65020" spans="1:2" x14ac:dyDescent="0.25">
      <c r="A65020" s="385"/>
      <c r="B65020" s="385"/>
    </row>
    <row r="65021" spans="1:2" x14ac:dyDescent="0.25">
      <c r="A65021" s="385"/>
      <c r="B65021" s="385"/>
    </row>
    <row r="65022" spans="1:2" x14ac:dyDescent="0.25">
      <c r="A65022" s="385"/>
      <c r="B65022" s="385"/>
    </row>
    <row r="65023" spans="1:2" x14ac:dyDescent="0.25">
      <c r="A65023" s="385"/>
      <c r="B65023" s="385"/>
    </row>
    <row r="65024" spans="1:2" x14ac:dyDescent="0.25">
      <c r="A65024" s="385"/>
      <c r="B65024" s="385"/>
    </row>
    <row r="65025" spans="1:2" x14ac:dyDescent="0.25">
      <c r="A65025" s="385"/>
      <c r="B65025" s="385"/>
    </row>
    <row r="65026" spans="1:2" x14ac:dyDescent="0.25">
      <c r="A65026" s="385"/>
      <c r="B65026" s="385"/>
    </row>
    <row r="65027" spans="1:2" x14ac:dyDescent="0.25">
      <c r="A65027" s="385"/>
      <c r="B65027" s="385"/>
    </row>
    <row r="65028" spans="1:2" x14ac:dyDescent="0.25">
      <c r="A65028" s="385"/>
      <c r="B65028" s="385"/>
    </row>
    <row r="65029" spans="1:2" x14ac:dyDescent="0.25">
      <c r="A65029" s="385"/>
      <c r="B65029" s="385"/>
    </row>
    <row r="65030" spans="1:2" x14ac:dyDescent="0.25">
      <c r="A65030" s="385"/>
      <c r="B65030" s="385"/>
    </row>
    <row r="65031" spans="1:2" x14ac:dyDescent="0.25">
      <c r="A65031" s="385"/>
      <c r="B65031" s="385"/>
    </row>
    <row r="65032" spans="1:2" x14ac:dyDescent="0.25">
      <c r="A65032" s="385"/>
      <c r="B65032" s="385"/>
    </row>
    <row r="65033" spans="1:2" x14ac:dyDescent="0.25">
      <c r="A65033" s="385"/>
      <c r="B65033" s="385"/>
    </row>
    <row r="65034" spans="1:2" x14ac:dyDescent="0.25">
      <c r="A65034" s="385"/>
      <c r="B65034" s="385"/>
    </row>
    <row r="65035" spans="1:2" x14ac:dyDescent="0.25">
      <c r="A65035" s="385"/>
      <c r="B65035" s="385"/>
    </row>
    <row r="65036" spans="1:2" x14ac:dyDescent="0.25">
      <c r="A65036" s="385"/>
      <c r="B65036" s="385"/>
    </row>
    <row r="65037" spans="1:2" x14ac:dyDescent="0.25">
      <c r="A65037" s="385"/>
      <c r="B65037" s="385"/>
    </row>
    <row r="65038" spans="1:2" x14ac:dyDescent="0.25">
      <c r="A65038" s="385"/>
      <c r="B65038" s="385"/>
    </row>
    <row r="65039" spans="1:2" x14ac:dyDescent="0.25">
      <c r="A65039" s="385"/>
      <c r="B65039" s="385"/>
    </row>
    <row r="65040" spans="1:2" x14ac:dyDescent="0.25">
      <c r="A65040" s="385"/>
      <c r="B65040" s="385"/>
    </row>
    <row r="65041" spans="1:2" x14ac:dyDescent="0.25">
      <c r="A65041" s="385"/>
      <c r="B65041" s="385"/>
    </row>
    <row r="65042" spans="1:2" x14ac:dyDescent="0.25">
      <c r="A65042" s="385"/>
      <c r="B65042" s="385"/>
    </row>
    <row r="65043" spans="1:2" x14ac:dyDescent="0.25">
      <c r="A65043" s="385"/>
      <c r="B65043" s="385"/>
    </row>
    <row r="65044" spans="1:2" x14ac:dyDescent="0.25">
      <c r="A65044" s="385"/>
      <c r="B65044" s="385"/>
    </row>
    <row r="65045" spans="1:2" x14ac:dyDescent="0.25">
      <c r="A65045" s="385"/>
      <c r="B65045" s="385"/>
    </row>
    <row r="65046" spans="1:2" x14ac:dyDescent="0.25">
      <c r="A65046" s="385"/>
      <c r="B65046" s="385"/>
    </row>
    <row r="65047" spans="1:2" x14ac:dyDescent="0.25">
      <c r="A65047" s="385"/>
      <c r="B65047" s="385"/>
    </row>
    <row r="65048" spans="1:2" x14ac:dyDescent="0.25">
      <c r="A65048" s="385"/>
      <c r="B65048" s="385"/>
    </row>
    <row r="65049" spans="1:2" x14ac:dyDescent="0.25">
      <c r="A65049" s="385"/>
      <c r="B65049" s="385"/>
    </row>
    <row r="65050" spans="1:2" x14ac:dyDescent="0.25">
      <c r="A65050" s="385"/>
      <c r="B65050" s="385"/>
    </row>
    <row r="65051" spans="1:2" x14ac:dyDescent="0.25">
      <c r="A65051" s="385"/>
      <c r="B65051" s="385"/>
    </row>
    <row r="65052" spans="1:2" x14ac:dyDescent="0.25">
      <c r="A65052" s="385"/>
      <c r="B65052" s="385"/>
    </row>
    <row r="65053" spans="1:2" x14ac:dyDescent="0.25">
      <c r="A65053" s="385"/>
      <c r="B65053" s="385"/>
    </row>
    <row r="65054" spans="1:2" x14ac:dyDescent="0.25">
      <c r="A65054" s="385"/>
      <c r="B65054" s="385"/>
    </row>
    <row r="65055" spans="1:2" x14ac:dyDescent="0.25">
      <c r="A65055" s="385"/>
      <c r="B65055" s="385"/>
    </row>
    <row r="65056" spans="1:2" x14ac:dyDescent="0.25">
      <c r="A65056" s="385"/>
      <c r="B65056" s="385"/>
    </row>
    <row r="65057" spans="1:2" x14ac:dyDescent="0.25">
      <c r="A65057" s="385"/>
      <c r="B65057" s="385"/>
    </row>
    <row r="65058" spans="1:2" x14ac:dyDescent="0.25">
      <c r="A65058" s="385"/>
      <c r="B65058" s="385"/>
    </row>
    <row r="65059" spans="1:2" x14ac:dyDescent="0.25">
      <c r="A65059" s="385"/>
      <c r="B65059" s="385"/>
    </row>
    <row r="65060" spans="1:2" x14ac:dyDescent="0.25">
      <c r="A65060" s="385"/>
      <c r="B65060" s="385"/>
    </row>
    <row r="65061" spans="1:2" x14ac:dyDescent="0.25">
      <c r="A65061" s="385"/>
      <c r="B65061" s="385"/>
    </row>
    <row r="65062" spans="1:2" x14ac:dyDescent="0.25">
      <c r="A65062" s="385"/>
      <c r="B65062" s="385"/>
    </row>
    <row r="65063" spans="1:2" x14ac:dyDescent="0.25">
      <c r="A65063" s="385"/>
      <c r="B65063" s="385"/>
    </row>
    <row r="65064" spans="1:2" x14ac:dyDescent="0.25">
      <c r="A65064" s="385"/>
      <c r="B65064" s="385"/>
    </row>
    <row r="65065" spans="1:2" x14ac:dyDescent="0.25">
      <c r="A65065" s="385"/>
      <c r="B65065" s="385"/>
    </row>
    <row r="65066" spans="1:2" x14ac:dyDescent="0.25">
      <c r="A65066" s="385"/>
      <c r="B65066" s="385"/>
    </row>
    <row r="65067" spans="1:2" x14ac:dyDescent="0.25">
      <c r="A65067" s="385"/>
      <c r="B65067" s="385"/>
    </row>
    <row r="65068" spans="1:2" x14ac:dyDescent="0.25">
      <c r="A65068" s="385"/>
      <c r="B65068" s="385"/>
    </row>
    <row r="65069" spans="1:2" x14ac:dyDescent="0.25">
      <c r="A65069" s="385"/>
      <c r="B65069" s="385"/>
    </row>
    <row r="65070" spans="1:2" x14ac:dyDescent="0.25">
      <c r="A65070" s="385"/>
      <c r="B65070" s="385"/>
    </row>
    <row r="65071" spans="1:2" x14ac:dyDescent="0.25">
      <c r="A65071" s="385"/>
      <c r="B65071" s="385"/>
    </row>
    <row r="65072" spans="1:2" x14ac:dyDescent="0.25">
      <c r="A65072" s="385"/>
      <c r="B65072" s="385"/>
    </row>
    <row r="65073" spans="1:2" x14ac:dyDescent="0.25">
      <c r="A65073" s="385"/>
      <c r="B65073" s="385"/>
    </row>
    <row r="65074" spans="1:2" x14ac:dyDescent="0.25">
      <c r="A65074" s="385"/>
      <c r="B65074" s="385"/>
    </row>
    <row r="65075" spans="1:2" x14ac:dyDescent="0.25">
      <c r="A65075" s="385"/>
      <c r="B65075" s="385"/>
    </row>
    <row r="65076" spans="1:2" x14ac:dyDescent="0.25">
      <c r="A65076" s="385"/>
      <c r="B65076" s="385"/>
    </row>
    <row r="65077" spans="1:2" x14ac:dyDescent="0.25">
      <c r="A65077" s="385"/>
      <c r="B65077" s="385"/>
    </row>
    <row r="65078" spans="1:2" x14ac:dyDescent="0.25">
      <c r="A65078" s="385"/>
      <c r="B65078" s="385"/>
    </row>
    <row r="65079" spans="1:2" x14ac:dyDescent="0.25">
      <c r="A65079" s="385"/>
      <c r="B65079" s="385"/>
    </row>
    <row r="65080" spans="1:2" x14ac:dyDescent="0.25">
      <c r="A65080" s="385"/>
      <c r="B65080" s="385"/>
    </row>
    <row r="65081" spans="1:2" x14ac:dyDescent="0.25">
      <c r="A65081" s="385"/>
      <c r="B65081" s="385"/>
    </row>
    <row r="65082" spans="1:2" x14ac:dyDescent="0.25">
      <c r="A65082" s="385"/>
      <c r="B65082" s="385"/>
    </row>
    <row r="65083" spans="1:2" x14ac:dyDescent="0.25">
      <c r="A65083" s="385"/>
      <c r="B65083" s="385"/>
    </row>
    <row r="65084" spans="1:2" x14ac:dyDescent="0.25">
      <c r="A65084" s="385"/>
      <c r="B65084" s="385"/>
    </row>
    <row r="65085" spans="1:2" x14ac:dyDescent="0.25">
      <c r="A65085" s="385"/>
      <c r="B65085" s="385"/>
    </row>
    <row r="65086" spans="1:2" x14ac:dyDescent="0.25">
      <c r="A65086" s="385"/>
      <c r="B65086" s="385"/>
    </row>
    <row r="65087" spans="1:2" x14ac:dyDescent="0.25">
      <c r="A65087" s="385"/>
      <c r="B65087" s="385"/>
    </row>
    <row r="65088" spans="1:2" x14ac:dyDescent="0.25">
      <c r="A65088" s="385"/>
      <c r="B65088" s="385"/>
    </row>
    <row r="65089" spans="1:2" x14ac:dyDescent="0.25">
      <c r="A65089" s="385"/>
      <c r="B65089" s="385"/>
    </row>
    <row r="65090" spans="1:2" x14ac:dyDescent="0.25">
      <c r="A65090" s="385"/>
      <c r="B65090" s="385"/>
    </row>
    <row r="65091" spans="1:2" x14ac:dyDescent="0.25">
      <c r="A65091" s="385"/>
      <c r="B65091" s="385"/>
    </row>
    <row r="65092" spans="1:2" x14ac:dyDescent="0.25">
      <c r="A65092" s="385"/>
      <c r="B65092" s="385"/>
    </row>
    <row r="65093" spans="1:2" x14ac:dyDescent="0.25">
      <c r="A65093" s="385"/>
      <c r="B65093" s="385"/>
    </row>
    <row r="65094" spans="1:2" x14ac:dyDescent="0.25">
      <c r="A65094" s="385"/>
      <c r="B65094" s="385"/>
    </row>
    <row r="65095" spans="1:2" x14ac:dyDescent="0.25">
      <c r="A65095" s="385"/>
      <c r="B65095" s="385"/>
    </row>
    <row r="65096" spans="1:2" x14ac:dyDescent="0.25">
      <c r="A65096" s="385"/>
      <c r="B65096" s="385"/>
    </row>
    <row r="65097" spans="1:2" x14ac:dyDescent="0.25">
      <c r="A65097" s="385"/>
      <c r="B65097" s="385"/>
    </row>
    <row r="65098" spans="1:2" x14ac:dyDescent="0.25">
      <c r="A65098" s="385"/>
      <c r="B65098" s="385"/>
    </row>
    <row r="65099" spans="1:2" x14ac:dyDescent="0.25">
      <c r="A65099" s="385"/>
      <c r="B65099" s="385"/>
    </row>
    <row r="65100" spans="1:2" x14ac:dyDescent="0.25">
      <c r="A65100" s="385"/>
      <c r="B65100" s="385"/>
    </row>
    <row r="65101" spans="1:2" x14ac:dyDescent="0.25">
      <c r="A65101" s="385"/>
      <c r="B65101" s="385"/>
    </row>
    <row r="65102" spans="1:2" x14ac:dyDescent="0.25">
      <c r="A65102" s="385"/>
      <c r="B65102" s="385"/>
    </row>
    <row r="65103" spans="1:2" x14ac:dyDescent="0.25">
      <c r="A65103" s="385"/>
      <c r="B65103" s="385"/>
    </row>
    <row r="65104" spans="1:2" x14ac:dyDescent="0.25">
      <c r="A65104" s="385"/>
      <c r="B65104" s="385"/>
    </row>
    <row r="65105" spans="1:2" x14ac:dyDescent="0.25">
      <c r="A65105" s="385"/>
      <c r="B65105" s="385"/>
    </row>
    <row r="65106" spans="1:2" x14ac:dyDescent="0.25">
      <c r="A65106" s="385"/>
      <c r="B65106" s="385"/>
    </row>
    <row r="65107" spans="1:2" x14ac:dyDescent="0.25">
      <c r="A65107" s="385"/>
      <c r="B65107" s="385"/>
    </row>
    <row r="65108" spans="1:2" x14ac:dyDescent="0.25">
      <c r="A65108" s="385"/>
      <c r="B65108" s="385"/>
    </row>
    <row r="65109" spans="1:2" x14ac:dyDescent="0.25">
      <c r="A65109" s="385"/>
      <c r="B65109" s="385"/>
    </row>
    <row r="65110" spans="1:2" x14ac:dyDescent="0.25">
      <c r="A65110" s="385"/>
      <c r="B65110" s="385"/>
    </row>
    <row r="65111" spans="1:2" x14ac:dyDescent="0.25">
      <c r="A65111" s="385"/>
      <c r="B65111" s="385"/>
    </row>
    <row r="65112" spans="1:2" x14ac:dyDescent="0.25">
      <c r="A65112" s="385"/>
      <c r="B65112" s="385"/>
    </row>
    <row r="65113" spans="1:2" x14ac:dyDescent="0.25">
      <c r="A65113" s="385"/>
      <c r="B65113" s="385"/>
    </row>
    <row r="65114" spans="1:2" x14ac:dyDescent="0.25">
      <c r="A65114" s="385"/>
      <c r="B65114" s="385"/>
    </row>
    <row r="65115" spans="1:2" x14ac:dyDescent="0.25">
      <c r="A65115" s="385"/>
      <c r="B65115" s="385"/>
    </row>
    <row r="65116" spans="1:2" x14ac:dyDescent="0.25">
      <c r="A65116" s="385"/>
      <c r="B65116" s="385"/>
    </row>
    <row r="65117" spans="1:2" x14ac:dyDescent="0.25">
      <c r="A65117" s="385"/>
      <c r="B65117" s="385"/>
    </row>
    <row r="65118" spans="1:2" x14ac:dyDescent="0.25">
      <c r="A65118" s="385"/>
      <c r="B65118" s="385"/>
    </row>
    <row r="65119" spans="1:2" x14ac:dyDescent="0.25">
      <c r="A65119" s="385"/>
      <c r="B65119" s="385"/>
    </row>
    <row r="65120" spans="1:2" x14ac:dyDescent="0.25">
      <c r="A65120" s="385"/>
      <c r="B65120" s="385"/>
    </row>
    <row r="65121" spans="1:2" x14ac:dyDescent="0.25">
      <c r="A65121" s="385"/>
      <c r="B65121" s="385"/>
    </row>
    <row r="65122" spans="1:2" x14ac:dyDescent="0.25">
      <c r="A65122" s="385"/>
      <c r="B65122" s="385"/>
    </row>
    <row r="65123" spans="1:2" x14ac:dyDescent="0.25">
      <c r="A65123" s="385"/>
      <c r="B65123" s="385"/>
    </row>
    <row r="65124" spans="1:2" x14ac:dyDescent="0.25">
      <c r="A65124" s="385"/>
      <c r="B65124" s="385"/>
    </row>
    <row r="65125" spans="1:2" x14ac:dyDescent="0.25">
      <c r="A65125" s="385"/>
      <c r="B65125" s="385"/>
    </row>
    <row r="65126" spans="1:2" x14ac:dyDescent="0.25">
      <c r="A65126" s="385"/>
      <c r="B65126" s="385"/>
    </row>
    <row r="65127" spans="1:2" x14ac:dyDescent="0.25">
      <c r="A65127" s="385"/>
      <c r="B65127" s="385"/>
    </row>
    <row r="65128" spans="1:2" x14ac:dyDescent="0.25">
      <c r="A65128" s="385"/>
      <c r="B65128" s="385"/>
    </row>
    <row r="65129" spans="1:2" x14ac:dyDescent="0.25">
      <c r="A65129" s="385"/>
      <c r="B65129" s="385"/>
    </row>
    <row r="65130" spans="1:2" x14ac:dyDescent="0.25">
      <c r="A65130" s="385"/>
      <c r="B65130" s="385"/>
    </row>
    <row r="65131" spans="1:2" x14ac:dyDescent="0.25">
      <c r="A65131" s="385"/>
      <c r="B65131" s="385"/>
    </row>
    <row r="65132" spans="1:2" x14ac:dyDescent="0.25">
      <c r="A65132" s="385"/>
      <c r="B65132" s="385"/>
    </row>
    <row r="65133" spans="1:2" x14ac:dyDescent="0.25">
      <c r="A65133" s="385"/>
      <c r="B65133" s="385"/>
    </row>
    <row r="65134" spans="1:2" x14ac:dyDescent="0.25">
      <c r="A65134" s="385"/>
      <c r="B65134" s="385"/>
    </row>
    <row r="65135" spans="1:2" x14ac:dyDescent="0.25">
      <c r="A65135" s="385"/>
      <c r="B65135" s="385"/>
    </row>
    <row r="65136" spans="1:2" x14ac:dyDescent="0.25">
      <c r="A65136" s="385"/>
      <c r="B65136" s="385"/>
    </row>
    <row r="65137" spans="1:2" x14ac:dyDescent="0.25">
      <c r="A65137" s="385"/>
      <c r="B65137" s="385"/>
    </row>
    <row r="65138" spans="1:2" x14ac:dyDescent="0.25">
      <c r="A65138" s="385"/>
      <c r="B65138" s="385"/>
    </row>
    <row r="65139" spans="1:2" x14ac:dyDescent="0.25">
      <c r="A65139" s="385"/>
      <c r="B65139" s="385"/>
    </row>
    <row r="65140" spans="1:2" x14ac:dyDescent="0.25">
      <c r="A65140" s="385"/>
      <c r="B65140" s="385"/>
    </row>
    <row r="65141" spans="1:2" x14ac:dyDescent="0.25">
      <c r="A65141" s="385"/>
      <c r="B65141" s="385"/>
    </row>
    <row r="65142" spans="1:2" x14ac:dyDescent="0.25">
      <c r="A65142" s="385"/>
      <c r="B65142" s="385"/>
    </row>
    <row r="65143" spans="1:2" x14ac:dyDescent="0.25">
      <c r="A65143" s="385"/>
      <c r="B65143" s="385"/>
    </row>
    <row r="65144" spans="1:2" x14ac:dyDescent="0.25">
      <c r="A65144" s="385"/>
      <c r="B65144" s="385"/>
    </row>
    <row r="65145" spans="1:2" x14ac:dyDescent="0.25">
      <c r="A65145" s="385"/>
      <c r="B65145" s="385"/>
    </row>
    <row r="65146" spans="1:2" x14ac:dyDescent="0.25">
      <c r="A65146" s="385"/>
      <c r="B65146" s="385"/>
    </row>
    <row r="65147" spans="1:2" x14ac:dyDescent="0.25">
      <c r="A65147" s="385"/>
      <c r="B65147" s="385"/>
    </row>
    <row r="65148" spans="1:2" x14ac:dyDescent="0.25">
      <c r="A65148" s="385"/>
      <c r="B65148" s="385"/>
    </row>
    <row r="65149" spans="1:2" x14ac:dyDescent="0.25">
      <c r="A65149" s="385"/>
      <c r="B65149" s="385"/>
    </row>
    <row r="65150" spans="1:2" x14ac:dyDescent="0.25">
      <c r="A65150" s="385"/>
      <c r="B65150" s="385"/>
    </row>
    <row r="65151" spans="1:2" x14ac:dyDescent="0.25">
      <c r="A65151" s="385"/>
      <c r="B65151" s="385"/>
    </row>
    <row r="65152" spans="1:2" x14ac:dyDescent="0.25">
      <c r="A65152" s="385"/>
      <c r="B65152" s="385"/>
    </row>
    <row r="65153" spans="1:2" x14ac:dyDescent="0.25">
      <c r="A65153" s="385"/>
      <c r="B65153" s="385"/>
    </row>
    <row r="65154" spans="1:2" x14ac:dyDescent="0.25">
      <c r="A65154" s="385"/>
      <c r="B65154" s="385"/>
    </row>
    <row r="65155" spans="1:2" x14ac:dyDescent="0.25">
      <c r="A65155" s="385"/>
      <c r="B65155" s="385"/>
    </row>
    <row r="65156" spans="1:2" x14ac:dyDescent="0.25">
      <c r="A65156" s="385"/>
      <c r="B65156" s="385"/>
    </row>
    <row r="65157" spans="1:2" x14ac:dyDescent="0.25">
      <c r="A65157" s="385"/>
      <c r="B65157" s="385"/>
    </row>
    <row r="65158" spans="1:2" x14ac:dyDescent="0.25">
      <c r="A65158" s="385"/>
      <c r="B65158" s="385"/>
    </row>
    <row r="65159" spans="1:2" x14ac:dyDescent="0.25">
      <c r="A65159" s="385"/>
      <c r="B65159" s="385"/>
    </row>
    <row r="65160" spans="1:2" x14ac:dyDescent="0.25">
      <c r="A65160" s="385"/>
      <c r="B65160" s="385"/>
    </row>
    <row r="65161" spans="1:2" x14ac:dyDescent="0.25">
      <c r="A65161" s="385"/>
      <c r="B65161" s="385"/>
    </row>
    <row r="65162" spans="1:2" x14ac:dyDescent="0.25">
      <c r="A65162" s="385"/>
      <c r="B65162" s="385"/>
    </row>
    <row r="65163" spans="1:2" x14ac:dyDescent="0.25">
      <c r="A65163" s="385"/>
      <c r="B65163" s="385"/>
    </row>
    <row r="65164" spans="1:2" x14ac:dyDescent="0.25">
      <c r="A65164" s="385"/>
      <c r="B65164" s="385"/>
    </row>
    <row r="65165" spans="1:2" x14ac:dyDescent="0.25">
      <c r="A65165" s="385"/>
      <c r="B65165" s="385"/>
    </row>
    <row r="65166" spans="1:2" x14ac:dyDescent="0.25">
      <c r="A65166" s="385"/>
      <c r="B65166" s="385"/>
    </row>
    <row r="65167" spans="1:2" x14ac:dyDescent="0.25">
      <c r="A65167" s="385"/>
      <c r="B65167" s="385"/>
    </row>
    <row r="65168" spans="1:2" x14ac:dyDescent="0.25">
      <c r="A65168" s="385"/>
      <c r="B65168" s="385"/>
    </row>
    <row r="65169" spans="1:2" x14ac:dyDescent="0.25">
      <c r="A65169" s="385"/>
      <c r="B65169" s="385"/>
    </row>
    <row r="65170" spans="1:2" x14ac:dyDescent="0.25">
      <c r="A65170" s="385"/>
      <c r="B65170" s="385"/>
    </row>
    <row r="65171" spans="1:2" x14ac:dyDescent="0.25">
      <c r="A65171" s="385"/>
      <c r="B65171" s="385"/>
    </row>
    <row r="65172" spans="1:2" x14ac:dyDescent="0.25">
      <c r="A65172" s="385"/>
      <c r="B65172" s="385"/>
    </row>
    <row r="65173" spans="1:2" x14ac:dyDescent="0.25">
      <c r="A65173" s="385"/>
      <c r="B65173" s="385"/>
    </row>
    <row r="65174" spans="1:2" x14ac:dyDescent="0.25">
      <c r="A65174" s="385"/>
      <c r="B65174" s="385"/>
    </row>
    <row r="65175" spans="1:2" x14ac:dyDescent="0.25">
      <c r="A65175" s="385"/>
      <c r="B65175" s="385"/>
    </row>
    <row r="65176" spans="1:2" x14ac:dyDescent="0.25">
      <c r="A65176" s="385"/>
      <c r="B65176" s="385"/>
    </row>
    <row r="65177" spans="1:2" x14ac:dyDescent="0.25">
      <c r="A65177" s="385"/>
      <c r="B65177" s="385"/>
    </row>
    <row r="65178" spans="1:2" x14ac:dyDescent="0.25">
      <c r="A65178" s="385"/>
      <c r="B65178" s="385"/>
    </row>
    <row r="65179" spans="1:2" x14ac:dyDescent="0.25">
      <c r="A65179" s="385"/>
      <c r="B65179" s="385"/>
    </row>
    <row r="65180" spans="1:2" x14ac:dyDescent="0.25">
      <c r="A65180" s="385"/>
      <c r="B65180" s="385"/>
    </row>
    <row r="65181" spans="1:2" x14ac:dyDescent="0.25">
      <c r="A65181" s="385"/>
      <c r="B65181" s="385"/>
    </row>
    <row r="65182" spans="1:2" x14ac:dyDescent="0.25">
      <c r="A65182" s="385"/>
      <c r="B65182" s="385"/>
    </row>
    <row r="65183" spans="1:2" x14ac:dyDescent="0.25">
      <c r="A65183" s="385"/>
      <c r="B65183" s="385"/>
    </row>
    <row r="65184" spans="1:2" x14ac:dyDescent="0.25">
      <c r="A65184" s="385"/>
      <c r="B65184" s="385"/>
    </row>
    <row r="65185" spans="1:2" x14ac:dyDescent="0.25">
      <c r="A65185" s="385"/>
      <c r="B65185" s="385"/>
    </row>
    <row r="65186" spans="1:2" x14ac:dyDescent="0.25">
      <c r="A65186" s="385"/>
      <c r="B65186" s="385"/>
    </row>
    <row r="65187" spans="1:2" x14ac:dyDescent="0.25">
      <c r="A65187" s="385"/>
      <c r="B65187" s="385"/>
    </row>
    <row r="65188" spans="1:2" x14ac:dyDescent="0.25">
      <c r="A65188" s="385"/>
      <c r="B65188" s="385"/>
    </row>
    <row r="65189" spans="1:2" x14ac:dyDescent="0.25">
      <c r="A65189" s="385"/>
      <c r="B65189" s="385"/>
    </row>
    <row r="65190" spans="1:2" x14ac:dyDescent="0.25">
      <c r="A65190" s="385"/>
      <c r="B65190" s="385"/>
    </row>
    <row r="65191" spans="1:2" x14ac:dyDescent="0.25">
      <c r="A65191" s="385"/>
      <c r="B65191" s="385"/>
    </row>
    <row r="65192" spans="1:2" x14ac:dyDescent="0.25">
      <c r="A65192" s="385"/>
      <c r="B65192" s="385"/>
    </row>
    <row r="65193" spans="1:2" x14ac:dyDescent="0.25">
      <c r="A65193" s="385"/>
      <c r="B65193" s="385"/>
    </row>
    <row r="65194" spans="1:2" x14ac:dyDescent="0.25">
      <c r="A65194" s="385"/>
      <c r="B65194" s="385"/>
    </row>
    <row r="65195" spans="1:2" x14ac:dyDescent="0.25">
      <c r="A65195" s="385"/>
      <c r="B65195" s="385"/>
    </row>
    <row r="65196" spans="1:2" x14ac:dyDescent="0.25">
      <c r="A65196" s="385"/>
      <c r="B65196" s="385"/>
    </row>
    <row r="65197" spans="1:2" x14ac:dyDescent="0.25">
      <c r="A65197" s="385"/>
      <c r="B65197" s="385"/>
    </row>
    <row r="65198" spans="1:2" x14ac:dyDescent="0.25">
      <c r="A65198" s="385"/>
      <c r="B65198" s="385"/>
    </row>
    <row r="65199" spans="1:2" x14ac:dyDescent="0.25">
      <c r="A65199" s="385"/>
      <c r="B65199" s="385"/>
    </row>
    <row r="65200" spans="1:2" x14ac:dyDescent="0.25">
      <c r="A65200" s="385"/>
      <c r="B65200" s="385"/>
    </row>
    <row r="65201" spans="1:2" x14ac:dyDescent="0.25">
      <c r="A65201" s="385"/>
      <c r="B65201" s="385"/>
    </row>
    <row r="65202" spans="1:2" x14ac:dyDescent="0.25">
      <c r="A65202" s="385"/>
      <c r="B65202" s="385"/>
    </row>
    <row r="65203" spans="1:2" x14ac:dyDescent="0.25">
      <c r="A65203" s="385"/>
      <c r="B65203" s="385"/>
    </row>
    <row r="65204" spans="1:2" x14ac:dyDescent="0.25">
      <c r="A65204" s="385"/>
      <c r="B65204" s="385"/>
    </row>
    <row r="65205" spans="1:2" x14ac:dyDescent="0.25">
      <c r="A65205" s="385"/>
      <c r="B65205" s="385"/>
    </row>
    <row r="65206" spans="1:2" x14ac:dyDescent="0.25">
      <c r="A65206" s="385"/>
      <c r="B65206" s="385"/>
    </row>
    <row r="65207" spans="1:2" x14ac:dyDescent="0.25">
      <c r="A65207" s="385"/>
      <c r="B65207" s="385"/>
    </row>
    <row r="65208" spans="1:2" x14ac:dyDescent="0.25">
      <c r="A65208" s="385"/>
      <c r="B65208" s="385"/>
    </row>
    <row r="65209" spans="1:2" x14ac:dyDescent="0.25">
      <c r="A65209" s="385"/>
      <c r="B65209" s="385"/>
    </row>
    <row r="65210" spans="1:2" x14ac:dyDescent="0.25">
      <c r="A65210" s="385"/>
      <c r="B65210" s="385"/>
    </row>
    <row r="65211" spans="1:2" x14ac:dyDescent="0.25">
      <c r="A65211" s="385"/>
      <c r="B65211" s="385"/>
    </row>
    <row r="65212" spans="1:2" x14ac:dyDescent="0.25">
      <c r="A65212" s="385"/>
      <c r="B65212" s="385"/>
    </row>
    <row r="65213" spans="1:2" x14ac:dyDescent="0.25">
      <c r="A65213" s="385"/>
      <c r="B65213" s="385"/>
    </row>
    <row r="65214" spans="1:2" x14ac:dyDescent="0.25">
      <c r="A65214" s="385"/>
      <c r="B65214" s="385"/>
    </row>
    <row r="65215" spans="1:2" x14ac:dyDescent="0.25">
      <c r="A65215" s="385"/>
      <c r="B65215" s="385"/>
    </row>
    <row r="65216" spans="1:2" x14ac:dyDescent="0.25">
      <c r="A65216" s="385"/>
      <c r="B65216" s="385"/>
    </row>
    <row r="65217" spans="1:2" x14ac:dyDescent="0.25">
      <c r="A65217" s="385"/>
      <c r="B65217" s="385"/>
    </row>
    <row r="65218" spans="1:2" x14ac:dyDescent="0.25">
      <c r="A65218" s="385"/>
      <c r="B65218" s="385"/>
    </row>
    <row r="65219" spans="1:2" x14ac:dyDescent="0.25">
      <c r="A65219" s="385"/>
      <c r="B65219" s="385"/>
    </row>
    <row r="65220" spans="1:2" x14ac:dyDescent="0.25">
      <c r="A65220" s="385"/>
      <c r="B65220" s="385"/>
    </row>
    <row r="65221" spans="1:2" x14ac:dyDescent="0.25">
      <c r="A65221" s="385"/>
      <c r="B65221" s="385"/>
    </row>
    <row r="65222" spans="1:2" x14ac:dyDescent="0.25">
      <c r="A65222" s="385"/>
      <c r="B65222" s="385"/>
    </row>
    <row r="65223" spans="1:2" x14ac:dyDescent="0.25">
      <c r="A65223" s="385"/>
      <c r="B65223" s="385"/>
    </row>
    <row r="65224" spans="1:2" x14ac:dyDescent="0.25">
      <c r="A65224" s="385"/>
      <c r="B65224" s="385"/>
    </row>
    <row r="65225" spans="1:2" x14ac:dyDescent="0.25">
      <c r="A65225" s="385"/>
      <c r="B65225" s="385"/>
    </row>
    <row r="65226" spans="1:2" x14ac:dyDescent="0.25">
      <c r="A65226" s="385"/>
      <c r="B65226" s="385"/>
    </row>
    <row r="65227" spans="1:2" x14ac:dyDescent="0.25">
      <c r="A65227" s="385"/>
      <c r="B65227" s="385"/>
    </row>
    <row r="65228" spans="1:2" x14ac:dyDescent="0.25">
      <c r="A65228" s="385"/>
      <c r="B65228" s="385"/>
    </row>
    <row r="65229" spans="1:2" x14ac:dyDescent="0.25">
      <c r="A65229" s="385"/>
      <c r="B65229" s="385"/>
    </row>
    <row r="65230" spans="1:2" x14ac:dyDescent="0.25">
      <c r="A65230" s="385"/>
      <c r="B65230" s="385"/>
    </row>
    <row r="65231" spans="1:2" x14ac:dyDescent="0.25">
      <c r="A65231" s="385"/>
      <c r="B65231" s="385"/>
    </row>
    <row r="65232" spans="1:2" x14ac:dyDescent="0.25">
      <c r="A65232" s="385"/>
      <c r="B65232" s="385"/>
    </row>
    <row r="65233" spans="1:2" x14ac:dyDescent="0.25">
      <c r="A65233" s="385"/>
      <c r="B65233" s="385"/>
    </row>
    <row r="65234" spans="1:2" x14ac:dyDescent="0.25">
      <c r="A65234" s="385"/>
      <c r="B65234" s="385"/>
    </row>
    <row r="65235" spans="1:2" x14ac:dyDescent="0.25">
      <c r="A65235" s="385"/>
      <c r="B65235" s="385"/>
    </row>
    <row r="65236" spans="1:2" x14ac:dyDescent="0.25">
      <c r="A65236" s="385"/>
      <c r="B65236" s="385"/>
    </row>
    <row r="65237" spans="1:2" x14ac:dyDescent="0.25">
      <c r="A65237" s="385"/>
      <c r="B65237" s="385"/>
    </row>
    <row r="65238" spans="1:2" x14ac:dyDescent="0.25">
      <c r="A65238" s="385"/>
      <c r="B65238" s="385"/>
    </row>
    <row r="65239" spans="1:2" x14ac:dyDescent="0.25">
      <c r="A65239" s="385"/>
      <c r="B65239" s="385"/>
    </row>
    <row r="65240" spans="1:2" x14ac:dyDescent="0.25">
      <c r="A65240" s="385"/>
      <c r="B65240" s="385"/>
    </row>
    <row r="65241" spans="1:2" x14ac:dyDescent="0.25">
      <c r="A65241" s="385"/>
      <c r="B65241" s="385"/>
    </row>
    <row r="65242" spans="1:2" x14ac:dyDescent="0.25">
      <c r="A65242" s="385"/>
      <c r="B65242" s="385"/>
    </row>
    <row r="65243" spans="1:2" x14ac:dyDescent="0.25">
      <c r="A65243" s="385"/>
      <c r="B65243" s="385"/>
    </row>
    <row r="65244" spans="1:2" x14ac:dyDescent="0.25">
      <c r="A65244" s="385"/>
      <c r="B65244" s="385"/>
    </row>
    <row r="65245" spans="1:2" x14ac:dyDescent="0.25">
      <c r="A65245" s="385"/>
      <c r="B65245" s="385"/>
    </row>
    <row r="65246" spans="1:2" x14ac:dyDescent="0.25">
      <c r="A65246" s="385"/>
      <c r="B65246" s="385"/>
    </row>
    <row r="65247" spans="1:2" x14ac:dyDescent="0.25">
      <c r="A65247" s="385"/>
      <c r="B65247" s="385"/>
    </row>
    <row r="65248" spans="1:2" x14ac:dyDescent="0.25">
      <c r="A65248" s="385"/>
      <c r="B65248" s="385"/>
    </row>
    <row r="65249" spans="1:2" x14ac:dyDescent="0.25">
      <c r="A65249" s="385"/>
      <c r="B65249" s="385"/>
    </row>
    <row r="65250" spans="1:2" x14ac:dyDescent="0.25">
      <c r="A65250" s="385"/>
      <c r="B65250" s="385"/>
    </row>
    <row r="65251" spans="1:2" x14ac:dyDescent="0.25">
      <c r="A65251" s="385"/>
      <c r="B65251" s="385"/>
    </row>
    <row r="65252" spans="1:2" x14ac:dyDescent="0.25">
      <c r="A65252" s="385"/>
      <c r="B65252" s="385"/>
    </row>
    <row r="65253" spans="1:2" x14ac:dyDescent="0.25">
      <c r="A65253" s="385"/>
      <c r="B65253" s="385"/>
    </row>
    <row r="65254" spans="1:2" x14ac:dyDescent="0.25">
      <c r="A65254" s="385"/>
      <c r="B65254" s="385"/>
    </row>
    <row r="65255" spans="1:2" x14ac:dyDescent="0.25">
      <c r="A65255" s="385"/>
      <c r="B65255" s="385"/>
    </row>
    <row r="65256" spans="1:2" x14ac:dyDescent="0.25">
      <c r="A65256" s="385"/>
      <c r="B65256" s="385"/>
    </row>
    <row r="65257" spans="1:2" x14ac:dyDescent="0.25">
      <c r="A65257" s="385"/>
      <c r="B65257" s="385"/>
    </row>
    <row r="65258" spans="1:2" x14ac:dyDescent="0.25">
      <c r="A65258" s="385"/>
      <c r="B65258" s="385"/>
    </row>
    <row r="65259" spans="1:2" x14ac:dyDescent="0.25">
      <c r="A65259" s="385"/>
      <c r="B65259" s="385"/>
    </row>
    <row r="65260" spans="1:2" x14ac:dyDescent="0.25">
      <c r="A65260" s="385"/>
      <c r="B65260" s="385"/>
    </row>
    <row r="65261" spans="1:2" x14ac:dyDescent="0.25">
      <c r="A65261" s="385"/>
      <c r="B65261" s="385"/>
    </row>
    <row r="65262" spans="1:2" x14ac:dyDescent="0.25">
      <c r="A65262" s="385"/>
      <c r="B65262" s="385"/>
    </row>
    <row r="65263" spans="1:2" x14ac:dyDescent="0.25">
      <c r="A65263" s="385"/>
      <c r="B65263" s="385"/>
    </row>
    <row r="65264" spans="1:2" x14ac:dyDescent="0.25">
      <c r="A65264" s="385"/>
      <c r="B65264" s="385"/>
    </row>
    <row r="65265" spans="1:2" x14ac:dyDescent="0.25">
      <c r="A65265" s="385"/>
      <c r="B65265" s="385"/>
    </row>
    <row r="65266" spans="1:2" x14ac:dyDescent="0.25">
      <c r="A65266" s="385"/>
      <c r="B65266" s="385"/>
    </row>
    <row r="65267" spans="1:2" x14ac:dyDescent="0.25">
      <c r="A65267" s="385"/>
      <c r="B65267" s="385"/>
    </row>
    <row r="65268" spans="1:2" x14ac:dyDescent="0.25">
      <c r="A65268" s="385"/>
      <c r="B65268" s="385"/>
    </row>
    <row r="65269" spans="1:2" x14ac:dyDescent="0.25">
      <c r="A65269" s="385"/>
      <c r="B65269" s="385"/>
    </row>
    <row r="65270" spans="1:2" x14ac:dyDescent="0.25">
      <c r="A65270" s="385"/>
      <c r="B65270" s="385"/>
    </row>
    <row r="65271" spans="1:2" x14ac:dyDescent="0.25">
      <c r="A65271" s="385"/>
      <c r="B65271" s="385"/>
    </row>
    <row r="65272" spans="1:2" x14ac:dyDescent="0.25">
      <c r="A65272" s="385"/>
      <c r="B65272" s="385"/>
    </row>
    <row r="65273" spans="1:2" x14ac:dyDescent="0.25">
      <c r="A65273" s="385"/>
      <c r="B65273" s="385"/>
    </row>
    <row r="65274" spans="1:2" x14ac:dyDescent="0.25">
      <c r="A65274" s="385"/>
      <c r="B65274" s="385"/>
    </row>
    <row r="65275" spans="1:2" x14ac:dyDescent="0.25">
      <c r="A65275" s="385"/>
      <c r="B65275" s="385"/>
    </row>
    <row r="65276" spans="1:2" x14ac:dyDescent="0.25">
      <c r="A65276" s="385"/>
      <c r="B65276" s="385"/>
    </row>
    <row r="65277" spans="1:2" x14ac:dyDescent="0.25">
      <c r="A65277" s="385"/>
      <c r="B65277" s="385"/>
    </row>
    <row r="65278" spans="1:2" x14ac:dyDescent="0.25">
      <c r="A65278" s="385"/>
      <c r="B65278" s="385"/>
    </row>
    <row r="65279" spans="1:2" x14ac:dyDescent="0.25">
      <c r="A65279" s="385"/>
      <c r="B65279" s="385"/>
    </row>
    <row r="65280" spans="1:2" x14ac:dyDescent="0.25">
      <c r="A65280" s="385"/>
      <c r="B65280" s="385"/>
    </row>
    <row r="65281" spans="1:2" x14ac:dyDescent="0.25">
      <c r="A65281" s="385"/>
      <c r="B65281" s="385"/>
    </row>
    <row r="65282" spans="1:2" x14ac:dyDescent="0.25">
      <c r="A65282" s="385"/>
      <c r="B65282" s="385"/>
    </row>
    <row r="65283" spans="1:2" x14ac:dyDescent="0.25">
      <c r="A65283" s="385"/>
      <c r="B65283" s="385"/>
    </row>
    <row r="65284" spans="1:2" x14ac:dyDescent="0.25">
      <c r="A65284" s="385"/>
      <c r="B65284" s="385"/>
    </row>
    <row r="65285" spans="1:2" x14ac:dyDescent="0.25">
      <c r="A65285" s="385"/>
      <c r="B65285" s="385"/>
    </row>
    <row r="65286" spans="1:2" x14ac:dyDescent="0.25">
      <c r="A65286" s="385"/>
      <c r="B65286" s="385"/>
    </row>
    <row r="65287" spans="1:2" x14ac:dyDescent="0.25">
      <c r="A65287" s="385"/>
      <c r="B65287" s="385"/>
    </row>
    <row r="65288" spans="1:2" x14ac:dyDescent="0.25">
      <c r="A65288" s="385"/>
      <c r="B65288" s="385"/>
    </row>
    <row r="65289" spans="1:2" x14ac:dyDescent="0.25">
      <c r="A65289" s="385"/>
      <c r="B65289" s="385"/>
    </row>
    <row r="65290" spans="1:2" x14ac:dyDescent="0.25">
      <c r="A65290" s="385"/>
      <c r="B65290" s="385"/>
    </row>
    <row r="65291" spans="1:2" x14ac:dyDescent="0.25">
      <c r="A65291" s="385"/>
      <c r="B65291" s="385"/>
    </row>
    <row r="65292" spans="1:2" x14ac:dyDescent="0.25">
      <c r="A65292" s="385"/>
      <c r="B65292" s="385"/>
    </row>
    <row r="65293" spans="1:2" x14ac:dyDescent="0.25">
      <c r="A65293" s="385"/>
      <c r="B65293" s="385"/>
    </row>
    <row r="65294" spans="1:2" x14ac:dyDescent="0.25">
      <c r="A65294" s="385"/>
      <c r="B65294" s="385"/>
    </row>
    <row r="65295" spans="1:2" x14ac:dyDescent="0.25">
      <c r="A65295" s="385"/>
      <c r="B65295" s="385"/>
    </row>
    <row r="65296" spans="1:2" x14ac:dyDescent="0.25">
      <c r="A65296" s="385"/>
      <c r="B65296" s="385"/>
    </row>
    <row r="65297" spans="1:2" x14ac:dyDescent="0.25">
      <c r="A65297" s="385"/>
      <c r="B65297" s="385"/>
    </row>
    <row r="65298" spans="1:2" x14ac:dyDescent="0.25">
      <c r="A65298" s="385"/>
      <c r="B65298" s="385"/>
    </row>
    <row r="65299" spans="1:2" x14ac:dyDescent="0.25">
      <c r="A65299" s="385"/>
      <c r="B65299" s="385"/>
    </row>
    <row r="65300" spans="1:2" x14ac:dyDescent="0.25">
      <c r="A65300" s="385"/>
      <c r="B65300" s="385"/>
    </row>
    <row r="65301" spans="1:2" x14ac:dyDescent="0.25">
      <c r="A65301" s="385"/>
      <c r="B65301" s="385"/>
    </row>
    <row r="65302" spans="1:2" x14ac:dyDescent="0.25">
      <c r="A65302" s="385"/>
      <c r="B65302" s="385"/>
    </row>
    <row r="65303" spans="1:2" x14ac:dyDescent="0.25">
      <c r="A65303" s="385"/>
      <c r="B65303" s="385"/>
    </row>
    <row r="65304" spans="1:2" x14ac:dyDescent="0.25">
      <c r="A65304" s="385"/>
      <c r="B65304" s="385"/>
    </row>
    <row r="65305" spans="1:2" x14ac:dyDescent="0.25">
      <c r="A65305" s="385"/>
      <c r="B65305" s="385"/>
    </row>
    <row r="65306" spans="1:2" x14ac:dyDescent="0.25">
      <c r="A65306" s="385"/>
      <c r="B65306" s="385"/>
    </row>
    <row r="65307" spans="1:2" x14ac:dyDescent="0.25">
      <c r="A65307" s="385"/>
      <c r="B65307" s="385"/>
    </row>
    <row r="65308" spans="1:2" x14ac:dyDescent="0.25">
      <c r="A65308" s="385"/>
      <c r="B65308" s="385"/>
    </row>
    <row r="65309" spans="1:2" x14ac:dyDescent="0.25">
      <c r="A65309" s="385"/>
      <c r="B65309" s="385"/>
    </row>
    <row r="65310" spans="1:2" x14ac:dyDescent="0.25">
      <c r="A65310" s="385"/>
      <c r="B65310" s="385"/>
    </row>
    <row r="65311" spans="1:2" x14ac:dyDescent="0.25">
      <c r="A65311" s="385"/>
      <c r="B65311" s="385"/>
    </row>
    <row r="65312" spans="1:2" x14ac:dyDescent="0.25">
      <c r="A65312" s="385"/>
      <c r="B65312" s="385"/>
    </row>
    <row r="65313" spans="1:2" x14ac:dyDescent="0.25">
      <c r="A65313" s="385"/>
      <c r="B65313" s="385"/>
    </row>
    <row r="65314" spans="1:2" x14ac:dyDescent="0.25">
      <c r="A65314" s="385"/>
      <c r="B65314" s="385"/>
    </row>
    <row r="65315" spans="1:2" x14ac:dyDescent="0.25">
      <c r="A65315" s="385"/>
      <c r="B65315" s="385"/>
    </row>
    <row r="65316" spans="1:2" x14ac:dyDescent="0.25">
      <c r="A65316" s="385"/>
      <c r="B65316" s="385"/>
    </row>
    <row r="65317" spans="1:2" x14ac:dyDescent="0.25">
      <c r="A65317" s="385"/>
      <c r="B65317" s="385"/>
    </row>
    <row r="65318" spans="1:2" x14ac:dyDescent="0.25">
      <c r="A65318" s="385"/>
      <c r="B65318" s="385"/>
    </row>
    <row r="65319" spans="1:2" x14ac:dyDescent="0.25">
      <c r="A65319" s="385"/>
      <c r="B65319" s="385"/>
    </row>
    <row r="65320" spans="1:2" x14ac:dyDescent="0.25">
      <c r="A65320" s="385"/>
      <c r="B65320" s="385"/>
    </row>
    <row r="65321" spans="1:2" x14ac:dyDescent="0.25">
      <c r="A65321" s="385"/>
      <c r="B65321" s="385"/>
    </row>
    <row r="65322" spans="1:2" x14ac:dyDescent="0.25">
      <c r="A65322" s="385"/>
      <c r="B65322" s="385"/>
    </row>
    <row r="65323" spans="1:2" x14ac:dyDescent="0.25">
      <c r="A65323" s="385"/>
      <c r="B65323" s="385"/>
    </row>
    <row r="65324" spans="1:2" x14ac:dyDescent="0.25">
      <c r="A65324" s="385"/>
      <c r="B65324" s="385"/>
    </row>
    <row r="65325" spans="1:2" x14ac:dyDescent="0.25">
      <c r="A65325" s="385"/>
      <c r="B65325" s="385"/>
    </row>
    <row r="65326" spans="1:2" x14ac:dyDescent="0.25">
      <c r="A65326" s="385"/>
      <c r="B65326" s="385"/>
    </row>
    <row r="65327" spans="1:2" x14ac:dyDescent="0.25">
      <c r="A65327" s="385"/>
      <c r="B65327" s="385"/>
    </row>
    <row r="65328" spans="1:2" x14ac:dyDescent="0.25">
      <c r="A65328" s="385"/>
      <c r="B65328" s="385"/>
    </row>
    <row r="65329" spans="1:2" x14ac:dyDescent="0.25">
      <c r="A65329" s="385"/>
      <c r="B65329" s="385"/>
    </row>
    <row r="65330" spans="1:2" x14ac:dyDescent="0.25">
      <c r="A65330" s="385"/>
      <c r="B65330" s="385"/>
    </row>
    <row r="65331" spans="1:2" x14ac:dyDescent="0.25">
      <c r="A65331" s="385"/>
      <c r="B65331" s="385"/>
    </row>
    <row r="65332" spans="1:2" x14ac:dyDescent="0.25">
      <c r="A65332" s="385"/>
      <c r="B65332" s="385"/>
    </row>
    <row r="65333" spans="1:2" x14ac:dyDescent="0.25">
      <c r="A65333" s="385"/>
      <c r="B65333" s="385"/>
    </row>
    <row r="65334" spans="1:2" x14ac:dyDescent="0.25">
      <c r="A65334" s="385"/>
      <c r="B65334" s="385"/>
    </row>
    <row r="65335" spans="1:2" x14ac:dyDescent="0.25">
      <c r="A65335" s="385"/>
      <c r="B65335" s="385"/>
    </row>
    <row r="65336" spans="1:2" x14ac:dyDescent="0.25">
      <c r="A65336" s="385"/>
      <c r="B65336" s="385"/>
    </row>
    <row r="65337" spans="1:2" x14ac:dyDescent="0.25">
      <c r="A65337" s="385"/>
      <c r="B65337" s="385"/>
    </row>
    <row r="65338" spans="1:2" x14ac:dyDescent="0.25">
      <c r="A65338" s="385"/>
      <c r="B65338" s="385"/>
    </row>
    <row r="65339" spans="1:2" x14ac:dyDescent="0.25">
      <c r="A65339" s="385"/>
      <c r="B65339" s="385"/>
    </row>
    <row r="65340" spans="1:2" x14ac:dyDescent="0.25">
      <c r="A65340" s="385"/>
      <c r="B65340" s="385"/>
    </row>
    <row r="65341" spans="1:2" x14ac:dyDescent="0.25">
      <c r="A65341" s="385"/>
      <c r="B65341" s="385"/>
    </row>
    <row r="65342" spans="1:2" x14ac:dyDescent="0.25">
      <c r="A65342" s="385"/>
      <c r="B65342" s="385"/>
    </row>
    <row r="65343" spans="1:2" x14ac:dyDescent="0.25">
      <c r="A65343" s="385"/>
      <c r="B65343" s="385"/>
    </row>
    <row r="65344" spans="1:2" x14ac:dyDescent="0.25">
      <c r="A65344" s="385"/>
      <c r="B65344" s="385"/>
    </row>
    <row r="65345" spans="1:2" x14ac:dyDescent="0.25">
      <c r="A65345" s="385"/>
      <c r="B65345" s="385"/>
    </row>
    <row r="65346" spans="1:2" x14ac:dyDescent="0.25">
      <c r="A65346" s="385"/>
      <c r="B65346" s="385"/>
    </row>
    <row r="65347" spans="1:2" x14ac:dyDescent="0.25">
      <c r="A65347" s="385"/>
      <c r="B65347" s="385"/>
    </row>
    <row r="65348" spans="1:2" x14ac:dyDescent="0.25">
      <c r="A65348" s="385"/>
      <c r="B65348" s="385"/>
    </row>
    <row r="65349" spans="1:2" x14ac:dyDescent="0.25">
      <c r="A65349" s="385"/>
      <c r="B65349" s="385"/>
    </row>
    <row r="65350" spans="1:2" x14ac:dyDescent="0.25">
      <c r="A65350" s="385"/>
      <c r="B65350" s="385"/>
    </row>
    <row r="65351" spans="1:2" x14ac:dyDescent="0.25">
      <c r="A65351" s="385"/>
      <c r="B65351" s="385"/>
    </row>
    <row r="65352" spans="1:2" x14ac:dyDescent="0.25">
      <c r="A65352" s="385"/>
      <c r="B65352" s="385"/>
    </row>
    <row r="65353" spans="1:2" x14ac:dyDescent="0.25">
      <c r="A65353" s="385"/>
      <c r="B65353" s="385"/>
    </row>
    <row r="65354" spans="1:2" x14ac:dyDescent="0.25">
      <c r="A65354" s="385"/>
      <c r="B65354" s="385"/>
    </row>
    <row r="65355" spans="1:2" x14ac:dyDescent="0.25">
      <c r="A65355" s="385"/>
      <c r="B65355" s="385"/>
    </row>
    <row r="65356" spans="1:2" x14ac:dyDescent="0.25">
      <c r="A65356" s="385"/>
      <c r="B65356" s="385"/>
    </row>
    <row r="65357" spans="1:2" x14ac:dyDescent="0.25">
      <c r="A65357" s="385"/>
      <c r="B65357" s="385"/>
    </row>
    <row r="65358" spans="1:2" x14ac:dyDescent="0.25">
      <c r="A65358" s="385"/>
      <c r="B65358" s="385"/>
    </row>
    <row r="65359" spans="1:2" x14ac:dyDescent="0.25">
      <c r="A65359" s="385"/>
      <c r="B65359" s="385"/>
    </row>
    <row r="65360" spans="1:2" x14ac:dyDescent="0.25">
      <c r="A65360" s="385"/>
      <c r="B65360" s="385"/>
    </row>
    <row r="65361" spans="1:2" x14ac:dyDescent="0.25">
      <c r="A65361" s="385"/>
      <c r="B65361" s="385"/>
    </row>
    <row r="65362" spans="1:2" x14ac:dyDescent="0.25">
      <c r="A65362" s="385"/>
      <c r="B65362" s="385"/>
    </row>
    <row r="65363" spans="1:2" x14ac:dyDescent="0.25">
      <c r="A65363" s="385"/>
      <c r="B65363" s="385"/>
    </row>
    <row r="65364" spans="1:2" x14ac:dyDescent="0.25">
      <c r="A65364" s="385"/>
      <c r="B65364" s="385"/>
    </row>
    <row r="65365" spans="1:2" x14ac:dyDescent="0.25">
      <c r="A65365" s="385"/>
      <c r="B65365" s="385"/>
    </row>
    <row r="65366" spans="1:2" x14ac:dyDescent="0.25">
      <c r="A65366" s="385"/>
      <c r="B65366" s="385"/>
    </row>
    <row r="65367" spans="1:2" x14ac:dyDescent="0.25">
      <c r="A65367" s="385"/>
      <c r="B65367" s="385"/>
    </row>
    <row r="65368" spans="1:2" x14ac:dyDescent="0.25">
      <c r="A65368" s="385"/>
      <c r="B65368" s="385"/>
    </row>
    <row r="65369" spans="1:2" x14ac:dyDescent="0.25">
      <c r="A65369" s="385"/>
      <c r="B65369" s="385"/>
    </row>
    <row r="65370" spans="1:2" x14ac:dyDescent="0.25">
      <c r="A65370" s="385"/>
      <c r="B65370" s="385"/>
    </row>
    <row r="65371" spans="1:2" x14ac:dyDescent="0.25">
      <c r="A65371" s="385"/>
      <c r="B65371" s="385"/>
    </row>
    <row r="65372" spans="1:2" x14ac:dyDescent="0.25">
      <c r="A65372" s="385"/>
      <c r="B65372" s="385"/>
    </row>
    <row r="65373" spans="1:2" x14ac:dyDescent="0.25">
      <c r="A65373" s="385"/>
      <c r="B65373" s="385"/>
    </row>
    <row r="65374" spans="1:2" x14ac:dyDescent="0.25">
      <c r="A65374" s="385"/>
      <c r="B65374" s="385"/>
    </row>
    <row r="65375" spans="1:2" x14ac:dyDescent="0.25">
      <c r="A65375" s="385"/>
      <c r="B65375" s="385"/>
    </row>
    <row r="65376" spans="1:2" x14ac:dyDescent="0.25">
      <c r="A65376" s="385"/>
      <c r="B65376" s="385"/>
    </row>
    <row r="65377" spans="1:2" x14ac:dyDescent="0.25">
      <c r="A65377" s="385"/>
      <c r="B65377" s="385"/>
    </row>
    <row r="65378" spans="1:2" x14ac:dyDescent="0.25">
      <c r="A65378" s="385"/>
      <c r="B65378" s="385"/>
    </row>
    <row r="65379" spans="1:2" x14ac:dyDescent="0.25">
      <c r="A65379" s="385"/>
      <c r="B65379" s="385"/>
    </row>
    <row r="65380" spans="1:2" x14ac:dyDescent="0.25">
      <c r="A65380" s="385"/>
      <c r="B65380" s="385"/>
    </row>
    <row r="65381" spans="1:2" x14ac:dyDescent="0.25">
      <c r="A65381" s="385"/>
      <c r="B65381" s="385"/>
    </row>
    <row r="65382" spans="1:2" x14ac:dyDescent="0.25">
      <c r="A65382" s="385"/>
      <c r="B65382" s="385"/>
    </row>
    <row r="65383" spans="1:2" x14ac:dyDescent="0.25">
      <c r="A65383" s="385"/>
      <c r="B65383" s="385"/>
    </row>
    <row r="65384" spans="1:2" x14ac:dyDescent="0.25">
      <c r="A65384" s="385"/>
      <c r="B65384" s="385"/>
    </row>
    <row r="65385" spans="1:2" x14ac:dyDescent="0.25">
      <c r="A65385" s="385"/>
      <c r="B65385" s="385"/>
    </row>
    <row r="65386" spans="1:2" x14ac:dyDescent="0.25">
      <c r="A65386" s="385"/>
      <c r="B65386" s="385"/>
    </row>
    <row r="65387" spans="1:2" x14ac:dyDescent="0.25">
      <c r="A65387" s="385"/>
      <c r="B65387" s="385"/>
    </row>
    <row r="65388" spans="1:2" x14ac:dyDescent="0.25">
      <c r="A65388" s="385"/>
      <c r="B65388" s="385"/>
    </row>
    <row r="65389" spans="1:2" x14ac:dyDescent="0.25">
      <c r="A65389" s="385"/>
      <c r="B65389" s="385"/>
    </row>
    <row r="65390" spans="1:2" x14ac:dyDescent="0.25">
      <c r="A65390" s="385"/>
      <c r="B65390" s="385"/>
    </row>
    <row r="65391" spans="1:2" x14ac:dyDescent="0.25">
      <c r="A65391" s="385"/>
      <c r="B65391" s="385"/>
    </row>
    <row r="65392" spans="1:2" x14ac:dyDescent="0.25">
      <c r="A65392" s="385"/>
      <c r="B65392" s="385"/>
    </row>
    <row r="65393" spans="1:2" x14ac:dyDescent="0.25">
      <c r="A65393" s="385"/>
      <c r="B65393" s="385"/>
    </row>
    <row r="65394" spans="1:2" x14ac:dyDescent="0.25">
      <c r="A65394" s="385"/>
      <c r="B65394" s="385"/>
    </row>
    <row r="65395" spans="1:2" x14ac:dyDescent="0.25">
      <c r="A65395" s="385"/>
      <c r="B65395" s="385"/>
    </row>
    <row r="65396" spans="1:2" x14ac:dyDescent="0.25">
      <c r="A65396" s="385"/>
      <c r="B65396" s="385"/>
    </row>
    <row r="65397" spans="1:2" x14ac:dyDescent="0.25">
      <c r="A65397" s="385"/>
      <c r="B65397" s="385"/>
    </row>
    <row r="65398" spans="1:2" x14ac:dyDescent="0.25">
      <c r="A65398" s="385"/>
      <c r="B65398" s="385"/>
    </row>
    <row r="65399" spans="1:2" x14ac:dyDescent="0.25">
      <c r="A65399" s="385"/>
      <c r="B65399" s="385"/>
    </row>
    <row r="65400" spans="1:2" x14ac:dyDescent="0.25">
      <c r="A65400" s="385"/>
      <c r="B65400" s="385"/>
    </row>
    <row r="65401" spans="1:2" x14ac:dyDescent="0.25">
      <c r="A65401" s="385"/>
      <c r="B65401" s="385"/>
    </row>
    <row r="65402" spans="1:2" x14ac:dyDescent="0.25">
      <c r="A65402" s="385"/>
      <c r="B65402" s="385"/>
    </row>
    <row r="65403" spans="1:2" x14ac:dyDescent="0.25">
      <c r="A65403" s="385"/>
      <c r="B65403" s="385"/>
    </row>
    <row r="65404" spans="1:2" x14ac:dyDescent="0.25">
      <c r="A65404" s="385"/>
      <c r="B65404" s="385"/>
    </row>
    <row r="65405" spans="1:2" x14ac:dyDescent="0.25">
      <c r="A65405" s="385"/>
      <c r="B65405" s="385"/>
    </row>
    <row r="65406" spans="1:2" x14ac:dyDescent="0.25">
      <c r="A65406" s="385"/>
      <c r="B65406" s="385"/>
    </row>
    <row r="65407" spans="1:2" x14ac:dyDescent="0.25">
      <c r="A65407" s="385"/>
      <c r="B65407" s="385"/>
    </row>
    <row r="65408" spans="1:2" x14ac:dyDescent="0.25">
      <c r="A65408" s="385"/>
      <c r="B65408" s="385"/>
    </row>
    <row r="65409" spans="1:2" x14ac:dyDescent="0.25">
      <c r="A65409" s="385"/>
      <c r="B65409" s="385"/>
    </row>
    <row r="65410" spans="1:2" x14ac:dyDescent="0.25">
      <c r="A65410" s="385"/>
      <c r="B65410" s="385"/>
    </row>
    <row r="65411" spans="1:2" x14ac:dyDescent="0.25">
      <c r="A65411" s="385"/>
      <c r="B65411" s="385"/>
    </row>
    <row r="65412" spans="1:2" x14ac:dyDescent="0.25">
      <c r="A65412" s="385"/>
      <c r="B65412" s="385"/>
    </row>
    <row r="65413" spans="1:2" x14ac:dyDescent="0.25">
      <c r="A65413" s="385"/>
      <c r="B65413" s="385"/>
    </row>
    <row r="65414" spans="1:2" x14ac:dyDescent="0.25">
      <c r="A65414" s="385"/>
      <c r="B65414" s="385"/>
    </row>
    <row r="65415" spans="1:2" x14ac:dyDescent="0.25">
      <c r="A65415" s="385"/>
      <c r="B65415" s="385"/>
    </row>
    <row r="65416" spans="1:2" x14ac:dyDescent="0.25">
      <c r="A65416" s="385"/>
      <c r="B65416" s="385"/>
    </row>
    <row r="65417" spans="1:2" x14ac:dyDescent="0.25">
      <c r="A65417" s="385"/>
      <c r="B65417" s="385"/>
    </row>
    <row r="65418" spans="1:2" x14ac:dyDescent="0.25">
      <c r="A65418" s="385"/>
      <c r="B65418" s="385"/>
    </row>
    <row r="65419" spans="1:2" x14ac:dyDescent="0.25">
      <c r="A65419" s="385"/>
      <c r="B65419" s="385"/>
    </row>
    <row r="65420" spans="1:2" x14ac:dyDescent="0.25">
      <c r="A65420" s="385"/>
      <c r="B65420" s="385"/>
    </row>
    <row r="65421" spans="1:2" x14ac:dyDescent="0.25">
      <c r="A65421" s="385"/>
      <c r="B65421" s="385"/>
    </row>
    <row r="65422" spans="1:2" x14ac:dyDescent="0.25">
      <c r="A65422" s="385"/>
      <c r="B65422" s="385"/>
    </row>
    <row r="65423" spans="1:2" x14ac:dyDescent="0.25">
      <c r="A65423" s="385"/>
      <c r="B65423" s="385"/>
    </row>
    <row r="65424" spans="1:2" x14ac:dyDescent="0.25">
      <c r="A65424" s="385"/>
      <c r="B65424" s="385"/>
    </row>
    <row r="65425" spans="1:2" x14ac:dyDescent="0.25">
      <c r="A65425" s="385"/>
      <c r="B65425" s="385"/>
    </row>
    <row r="65426" spans="1:2" x14ac:dyDescent="0.25">
      <c r="A65426" s="385"/>
      <c r="B65426" s="385"/>
    </row>
    <row r="65427" spans="1:2" x14ac:dyDescent="0.25">
      <c r="A65427" s="385"/>
      <c r="B65427" s="385"/>
    </row>
    <row r="65428" spans="1:2" x14ac:dyDescent="0.25">
      <c r="A65428" s="385"/>
      <c r="B65428" s="385"/>
    </row>
    <row r="65429" spans="1:2" x14ac:dyDescent="0.25">
      <c r="A65429" s="385"/>
      <c r="B65429" s="385"/>
    </row>
    <row r="65430" spans="1:2" x14ac:dyDescent="0.25">
      <c r="A65430" s="385"/>
      <c r="B65430" s="385"/>
    </row>
    <row r="65431" spans="1:2" x14ac:dyDescent="0.25">
      <c r="A65431" s="385"/>
      <c r="B65431" s="385"/>
    </row>
    <row r="65432" spans="1:2" x14ac:dyDescent="0.25">
      <c r="A65432" s="385"/>
      <c r="B65432" s="385"/>
    </row>
    <row r="65433" spans="1:2" x14ac:dyDescent="0.25">
      <c r="A65433" s="385"/>
      <c r="B65433" s="385"/>
    </row>
    <row r="65434" spans="1:2" x14ac:dyDescent="0.25">
      <c r="A65434" s="385"/>
      <c r="B65434" s="385"/>
    </row>
    <row r="65435" spans="1:2" x14ac:dyDescent="0.25">
      <c r="A65435" s="385"/>
      <c r="B65435" s="385"/>
    </row>
    <row r="65436" spans="1:2" x14ac:dyDescent="0.25">
      <c r="A65436" s="385"/>
      <c r="B65436" s="385"/>
    </row>
    <row r="65437" spans="1:2" x14ac:dyDescent="0.25">
      <c r="A65437" s="385"/>
      <c r="B65437" s="385"/>
    </row>
    <row r="65438" spans="1:2" x14ac:dyDescent="0.25">
      <c r="A65438" s="385"/>
      <c r="B65438" s="385"/>
    </row>
    <row r="65439" spans="1:2" x14ac:dyDescent="0.25">
      <c r="A65439" s="385"/>
      <c r="B65439" s="385"/>
    </row>
    <row r="65440" spans="1:2" x14ac:dyDescent="0.25">
      <c r="A65440" s="385"/>
      <c r="B65440" s="385"/>
    </row>
    <row r="65441" spans="1:2" x14ac:dyDescent="0.25">
      <c r="A65441" s="385"/>
      <c r="B65441" s="385"/>
    </row>
    <row r="65442" spans="1:2" x14ac:dyDescent="0.25">
      <c r="A65442" s="385"/>
      <c r="B65442" s="385"/>
    </row>
    <row r="65443" spans="1:2" x14ac:dyDescent="0.25">
      <c r="A65443" s="385"/>
      <c r="B65443" s="385"/>
    </row>
    <row r="65444" spans="1:2" x14ac:dyDescent="0.25">
      <c r="A65444" s="385"/>
      <c r="B65444" s="385"/>
    </row>
    <row r="65445" spans="1:2" x14ac:dyDescent="0.25">
      <c r="A65445" s="385"/>
      <c r="B65445" s="385"/>
    </row>
    <row r="65446" spans="1:2" x14ac:dyDescent="0.25">
      <c r="A65446" s="385"/>
      <c r="B65446" s="385"/>
    </row>
    <row r="65447" spans="1:2" x14ac:dyDescent="0.25">
      <c r="A65447" s="385"/>
      <c r="B65447" s="385"/>
    </row>
    <row r="65448" spans="1:2" x14ac:dyDescent="0.25">
      <c r="A65448" s="385"/>
      <c r="B65448" s="385"/>
    </row>
    <row r="65449" spans="1:2" x14ac:dyDescent="0.25">
      <c r="A65449" s="385"/>
      <c r="B65449" s="385"/>
    </row>
    <row r="65450" spans="1:2" x14ac:dyDescent="0.25">
      <c r="A65450" s="385"/>
      <c r="B65450" s="385"/>
    </row>
    <row r="65451" spans="1:2" x14ac:dyDescent="0.25">
      <c r="A65451" s="385"/>
      <c r="B65451" s="385"/>
    </row>
    <row r="65452" spans="1:2" x14ac:dyDescent="0.25">
      <c r="A65452" s="385"/>
      <c r="B65452" s="385"/>
    </row>
    <row r="65453" spans="1:2" x14ac:dyDescent="0.25">
      <c r="A65453" s="385"/>
      <c r="B65453" s="385"/>
    </row>
    <row r="65454" spans="1:2" x14ac:dyDescent="0.25">
      <c r="A65454" s="385"/>
      <c r="B65454" s="385"/>
    </row>
    <row r="65455" spans="1:2" x14ac:dyDescent="0.25">
      <c r="A65455" s="385"/>
      <c r="B65455" s="385"/>
    </row>
    <row r="65456" spans="1:2" x14ac:dyDescent="0.25">
      <c r="A65456" s="385"/>
      <c r="B65456" s="385"/>
    </row>
    <row r="65457" spans="1:2" x14ac:dyDescent="0.25">
      <c r="A65457" s="385"/>
      <c r="B65457" s="385"/>
    </row>
    <row r="65458" spans="1:2" x14ac:dyDescent="0.25">
      <c r="A65458" s="385"/>
      <c r="B65458" s="385"/>
    </row>
    <row r="65459" spans="1:2" x14ac:dyDescent="0.25">
      <c r="A65459" s="385"/>
      <c r="B65459" s="385"/>
    </row>
    <row r="65460" spans="1:2" x14ac:dyDescent="0.25">
      <c r="A65460" s="385"/>
      <c r="B65460" s="385"/>
    </row>
    <row r="65461" spans="1:2" x14ac:dyDescent="0.25">
      <c r="A65461" s="385"/>
      <c r="B65461" s="385"/>
    </row>
    <row r="65462" spans="1:2" x14ac:dyDescent="0.25">
      <c r="A65462" s="385"/>
      <c r="B65462" s="385"/>
    </row>
    <row r="65463" spans="1:2" x14ac:dyDescent="0.25">
      <c r="A65463" s="385"/>
      <c r="B65463" s="385"/>
    </row>
    <row r="65464" spans="1:2" x14ac:dyDescent="0.25">
      <c r="A65464" s="385"/>
      <c r="B65464" s="385"/>
    </row>
    <row r="65465" spans="1:2" x14ac:dyDescent="0.25">
      <c r="A65465" s="385"/>
      <c r="B65465" s="385"/>
    </row>
    <row r="65466" spans="1:2" x14ac:dyDescent="0.25">
      <c r="A65466" s="385"/>
      <c r="B65466" s="385"/>
    </row>
    <row r="65467" spans="1:2" x14ac:dyDescent="0.25">
      <c r="A65467" s="385"/>
      <c r="B65467" s="385"/>
    </row>
    <row r="65468" spans="1:2" x14ac:dyDescent="0.25">
      <c r="A65468" s="385"/>
      <c r="B65468" s="385"/>
    </row>
    <row r="65469" spans="1:2" x14ac:dyDescent="0.25">
      <c r="A65469" s="385"/>
      <c r="B65469" s="385"/>
    </row>
    <row r="65470" spans="1:2" x14ac:dyDescent="0.25">
      <c r="A65470" s="385"/>
      <c r="B65470" s="385"/>
    </row>
    <row r="65471" spans="1:2" x14ac:dyDescent="0.25">
      <c r="A65471" s="385"/>
      <c r="B65471" s="385"/>
    </row>
    <row r="65472" spans="1:2" x14ac:dyDescent="0.25">
      <c r="A65472" s="385"/>
      <c r="B65472" s="385"/>
    </row>
    <row r="65473" spans="1:2" x14ac:dyDescent="0.25">
      <c r="A65473" s="385"/>
      <c r="B65473" s="385"/>
    </row>
    <row r="65474" spans="1:2" x14ac:dyDescent="0.25">
      <c r="A65474" s="385"/>
      <c r="B65474" s="385"/>
    </row>
    <row r="65475" spans="1:2" x14ac:dyDescent="0.25">
      <c r="A65475" s="385"/>
      <c r="B65475" s="385"/>
    </row>
    <row r="65476" spans="1:2" x14ac:dyDescent="0.25">
      <c r="A65476" s="385"/>
      <c r="B65476" s="385"/>
    </row>
    <row r="65477" spans="1:2" x14ac:dyDescent="0.25">
      <c r="A65477" s="385"/>
      <c r="B65477" s="385"/>
    </row>
    <row r="65478" spans="1:2" x14ac:dyDescent="0.25">
      <c r="A65478" s="385"/>
      <c r="B65478" s="385"/>
    </row>
    <row r="65479" spans="1:2" x14ac:dyDescent="0.25">
      <c r="A65479" s="385"/>
      <c r="B65479" s="385"/>
    </row>
    <row r="65480" spans="1:2" x14ac:dyDescent="0.25">
      <c r="A65480" s="385"/>
      <c r="B65480" s="385"/>
    </row>
    <row r="65481" spans="1:2" x14ac:dyDescent="0.25">
      <c r="A65481" s="385"/>
      <c r="B65481" s="385"/>
    </row>
    <row r="65482" spans="1:2" x14ac:dyDescent="0.25">
      <c r="A65482" s="385"/>
      <c r="B65482" s="385"/>
    </row>
    <row r="65483" spans="1:2" x14ac:dyDescent="0.25">
      <c r="A65483" s="385"/>
      <c r="B65483" s="385"/>
    </row>
    <row r="65484" spans="1:2" x14ac:dyDescent="0.25">
      <c r="A65484" s="385"/>
      <c r="B65484" s="385"/>
    </row>
    <row r="65485" spans="1:2" x14ac:dyDescent="0.25">
      <c r="A65485" s="385"/>
      <c r="B65485" s="385"/>
    </row>
    <row r="65486" spans="1:2" x14ac:dyDescent="0.25">
      <c r="A65486" s="385"/>
      <c r="B65486" s="385"/>
    </row>
    <row r="65487" spans="1:2" x14ac:dyDescent="0.25">
      <c r="A65487" s="385"/>
      <c r="B65487" s="385"/>
    </row>
    <row r="65488" spans="1:2" x14ac:dyDescent="0.25">
      <c r="A65488" s="385"/>
      <c r="B65488" s="385"/>
    </row>
    <row r="65489" spans="1:2" x14ac:dyDescent="0.25">
      <c r="A65489" s="385"/>
      <c r="B65489" s="385"/>
    </row>
    <row r="65490" spans="1:2" x14ac:dyDescent="0.25">
      <c r="A65490" s="385"/>
      <c r="B65490" s="385"/>
    </row>
    <row r="65491" spans="1:2" x14ac:dyDescent="0.25">
      <c r="A65491" s="385"/>
      <c r="B65491" s="385"/>
    </row>
    <row r="65492" spans="1:2" x14ac:dyDescent="0.25">
      <c r="A65492" s="385"/>
      <c r="B65492" s="385"/>
    </row>
    <row r="65493" spans="1:2" x14ac:dyDescent="0.25">
      <c r="A65493" s="385"/>
      <c r="B65493" s="385"/>
    </row>
    <row r="65494" spans="1:2" x14ac:dyDescent="0.25">
      <c r="A65494" s="385"/>
      <c r="B65494" s="385"/>
    </row>
    <row r="65495" spans="1:2" x14ac:dyDescent="0.25">
      <c r="A65495" s="385"/>
      <c r="B65495" s="385"/>
    </row>
    <row r="65496" spans="1:2" x14ac:dyDescent="0.25">
      <c r="A65496" s="385"/>
      <c r="B65496" s="385"/>
    </row>
    <row r="65497" spans="1:2" x14ac:dyDescent="0.25">
      <c r="A65497" s="385"/>
      <c r="B65497" s="385"/>
    </row>
    <row r="65498" spans="1:2" x14ac:dyDescent="0.25">
      <c r="A65498" s="385"/>
      <c r="B65498" s="385"/>
    </row>
    <row r="65499" spans="1:2" x14ac:dyDescent="0.25">
      <c r="A65499" s="385"/>
      <c r="B65499" s="385"/>
    </row>
    <row r="65500" spans="1:2" x14ac:dyDescent="0.25">
      <c r="A65500" s="385"/>
      <c r="B65500" s="385"/>
    </row>
    <row r="65501" spans="1:2" x14ac:dyDescent="0.25">
      <c r="A65501" s="385"/>
      <c r="B65501" s="385"/>
    </row>
    <row r="65502" spans="1:2" x14ac:dyDescent="0.25">
      <c r="A65502" s="385"/>
      <c r="B65502" s="385"/>
    </row>
    <row r="65503" spans="1:2" x14ac:dyDescent="0.25">
      <c r="A65503" s="385"/>
      <c r="B65503" s="385"/>
    </row>
    <row r="65504" spans="1:2" x14ac:dyDescent="0.25">
      <c r="A65504" s="385"/>
      <c r="B65504" s="385"/>
    </row>
    <row r="65505" spans="1:2" x14ac:dyDescent="0.25">
      <c r="A65505" s="385"/>
      <c r="B65505" s="385"/>
    </row>
    <row r="65506" spans="1:2" x14ac:dyDescent="0.25">
      <c r="A65506" s="385"/>
      <c r="B65506" s="385"/>
    </row>
    <row r="65507" spans="1:2" x14ac:dyDescent="0.25">
      <c r="A65507" s="385"/>
      <c r="B65507" s="385"/>
    </row>
    <row r="65508" spans="1:2" x14ac:dyDescent="0.25">
      <c r="A65508" s="385"/>
      <c r="B65508" s="385"/>
    </row>
    <row r="65509" spans="1:2" x14ac:dyDescent="0.25">
      <c r="A65509" s="385"/>
      <c r="B65509" s="385"/>
    </row>
    <row r="65510" spans="1:2" x14ac:dyDescent="0.25">
      <c r="A65510" s="385"/>
      <c r="B65510" s="385"/>
    </row>
    <row r="65511" spans="1:2" x14ac:dyDescent="0.25">
      <c r="A65511" s="385"/>
      <c r="B65511" s="385"/>
    </row>
    <row r="65512" spans="1:2" x14ac:dyDescent="0.25">
      <c r="A65512" s="385"/>
      <c r="B65512" s="385"/>
    </row>
    <row r="65513" spans="1:2" x14ac:dyDescent="0.25">
      <c r="A65513" s="385"/>
      <c r="B65513" s="385"/>
    </row>
    <row r="65514" spans="1:2" x14ac:dyDescent="0.25">
      <c r="A65514" s="385"/>
      <c r="B65514" s="385"/>
    </row>
    <row r="65515" spans="1:2" x14ac:dyDescent="0.25">
      <c r="A65515" s="385"/>
      <c r="B65515" s="385"/>
    </row>
    <row r="65516" spans="1:2" x14ac:dyDescent="0.25">
      <c r="A65516" s="385"/>
      <c r="B65516" s="385"/>
    </row>
    <row r="65517" spans="1:2" x14ac:dyDescent="0.25">
      <c r="A65517" s="385"/>
      <c r="B65517" s="385"/>
    </row>
    <row r="65518" spans="1:2" x14ac:dyDescent="0.25">
      <c r="A65518" s="385"/>
      <c r="B65518" s="385"/>
    </row>
    <row r="65519" spans="1:2" x14ac:dyDescent="0.25">
      <c r="A65519" s="385"/>
      <c r="B65519" s="385"/>
    </row>
    <row r="65520" spans="1:2" x14ac:dyDescent="0.25">
      <c r="A65520" s="385"/>
      <c r="B65520" s="385"/>
    </row>
    <row r="65521" spans="1:2" x14ac:dyDescent="0.25">
      <c r="A65521" s="385"/>
      <c r="B65521" s="385"/>
    </row>
    <row r="65522" spans="1:2" x14ac:dyDescent="0.25">
      <c r="A65522" s="385"/>
      <c r="B65522" s="385"/>
    </row>
    <row r="65523" spans="1:2" x14ac:dyDescent="0.25">
      <c r="A65523" s="385"/>
      <c r="B65523" s="385"/>
    </row>
    <row r="65524" spans="1:2" x14ac:dyDescent="0.25">
      <c r="A65524" s="385"/>
      <c r="B65524" s="385"/>
    </row>
    <row r="65525" spans="1:2" x14ac:dyDescent="0.25">
      <c r="A65525" s="385"/>
      <c r="B65525" s="385"/>
    </row>
    <row r="65526" spans="1:2" x14ac:dyDescent="0.25">
      <c r="A65526" s="385"/>
      <c r="B65526" s="385"/>
    </row>
    <row r="65527" spans="1:2" x14ac:dyDescent="0.25">
      <c r="A65527" s="385"/>
      <c r="B65527" s="385"/>
    </row>
    <row r="65528" spans="1:2" x14ac:dyDescent="0.25">
      <c r="A65528" s="385"/>
      <c r="B65528" s="385"/>
    </row>
    <row r="65529" spans="1:2" x14ac:dyDescent="0.25">
      <c r="A65529" s="385"/>
      <c r="B65529" s="385"/>
    </row>
    <row r="65530" spans="1:2" x14ac:dyDescent="0.25">
      <c r="A65530" s="385"/>
      <c r="B65530" s="385"/>
    </row>
    <row r="65531" spans="1:2" x14ac:dyDescent="0.25">
      <c r="A65531" s="385"/>
      <c r="B65531" s="385"/>
    </row>
    <row r="65532" spans="1:2" x14ac:dyDescent="0.25">
      <c r="A65532" s="385"/>
      <c r="B65532" s="385"/>
    </row>
    <row r="65533" spans="1:2" x14ac:dyDescent="0.25">
      <c r="A65533" s="385"/>
      <c r="B65533" s="385"/>
    </row>
    <row r="65534" spans="1:2" x14ac:dyDescent="0.25">
      <c r="A65534" s="385"/>
      <c r="B65534" s="385"/>
    </row>
    <row r="65535" spans="1:2" x14ac:dyDescent="0.25">
      <c r="A65535" s="385"/>
      <c r="B65535" s="385"/>
    </row>
    <row r="65536" spans="1:2" x14ac:dyDescent="0.25">
      <c r="A65536" s="385"/>
      <c r="B65536" s="385"/>
    </row>
    <row r="65537" spans="1:2" x14ac:dyDescent="0.25">
      <c r="A65537" s="385"/>
      <c r="B65537" s="385"/>
    </row>
    <row r="65538" spans="1:2" x14ac:dyDescent="0.25">
      <c r="A65538" s="385"/>
      <c r="B65538" s="385"/>
    </row>
    <row r="65539" spans="1:2" x14ac:dyDescent="0.25">
      <c r="A65539" s="385"/>
      <c r="B65539" s="385"/>
    </row>
    <row r="65540" spans="1:2" x14ac:dyDescent="0.25">
      <c r="A65540" s="385"/>
      <c r="B65540" s="385"/>
    </row>
    <row r="65541" spans="1:2" x14ac:dyDescent="0.25">
      <c r="A65541" s="385"/>
      <c r="B65541" s="385"/>
    </row>
    <row r="65542" spans="1:2" x14ac:dyDescent="0.25">
      <c r="A65542" s="385"/>
      <c r="B65542" s="385"/>
    </row>
    <row r="65543" spans="1:2" x14ac:dyDescent="0.25">
      <c r="A65543" s="385"/>
      <c r="B65543" s="385"/>
    </row>
    <row r="65544" spans="1:2" x14ac:dyDescent="0.25">
      <c r="A65544" s="385"/>
      <c r="B65544" s="385"/>
    </row>
    <row r="65545" spans="1:2" x14ac:dyDescent="0.25">
      <c r="A65545" s="385"/>
      <c r="B65545" s="385"/>
    </row>
    <row r="65546" spans="1:2" x14ac:dyDescent="0.25">
      <c r="A65546" s="385"/>
      <c r="B65546" s="385"/>
    </row>
    <row r="65547" spans="1:2" x14ac:dyDescent="0.25">
      <c r="A65547" s="385"/>
      <c r="B65547" s="385"/>
    </row>
    <row r="65548" spans="1:2" x14ac:dyDescent="0.25">
      <c r="A65548" s="385"/>
      <c r="B65548" s="385"/>
    </row>
    <row r="65549" spans="1:2" x14ac:dyDescent="0.25">
      <c r="A65549" s="385"/>
      <c r="B65549" s="385"/>
    </row>
    <row r="65550" spans="1:2" x14ac:dyDescent="0.25">
      <c r="A65550" s="385"/>
      <c r="B65550" s="385"/>
    </row>
    <row r="65551" spans="1:2" x14ac:dyDescent="0.25">
      <c r="A65551" s="385"/>
      <c r="B65551" s="385"/>
    </row>
    <row r="65552" spans="1:2" x14ac:dyDescent="0.25">
      <c r="A65552" s="385"/>
      <c r="B65552" s="385"/>
    </row>
    <row r="65553" spans="1:2" x14ac:dyDescent="0.25">
      <c r="A65553" s="385"/>
      <c r="B65553" s="385"/>
    </row>
    <row r="65554" spans="1:2" x14ac:dyDescent="0.25">
      <c r="A65554" s="385"/>
      <c r="B65554" s="385"/>
    </row>
    <row r="65555" spans="1:2" x14ac:dyDescent="0.25">
      <c r="A65555" s="385"/>
      <c r="B65555" s="385"/>
    </row>
    <row r="65556" spans="1:2" x14ac:dyDescent="0.25">
      <c r="A65556" s="385"/>
      <c r="B65556" s="385"/>
    </row>
    <row r="65557" spans="1:2" x14ac:dyDescent="0.25">
      <c r="A65557" s="385"/>
      <c r="B65557" s="385"/>
    </row>
    <row r="65558" spans="1:2" x14ac:dyDescent="0.25">
      <c r="A65558" s="385"/>
      <c r="B65558" s="385"/>
    </row>
    <row r="65559" spans="1:2" x14ac:dyDescent="0.25">
      <c r="A65559" s="385"/>
      <c r="B65559" s="385"/>
    </row>
    <row r="65560" spans="1:2" x14ac:dyDescent="0.25">
      <c r="A65560" s="385"/>
      <c r="B65560" s="385"/>
    </row>
    <row r="65561" spans="1:2" x14ac:dyDescent="0.25">
      <c r="A65561" s="385"/>
      <c r="B65561" s="385"/>
    </row>
    <row r="65562" spans="1:2" x14ac:dyDescent="0.25">
      <c r="A65562" s="385"/>
      <c r="B65562" s="385"/>
    </row>
    <row r="65563" spans="1:2" x14ac:dyDescent="0.25">
      <c r="A65563" s="385"/>
      <c r="B65563" s="385"/>
    </row>
    <row r="65564" spans="1:2" x14ac:dyDescent="0.25">
      <c r="A65564" s="385"/>
      <c r="B65564" s="385"/>
    </row>
    <row r="65565" spans="1:2" x14ac:dyDescent="0.25">
      <c r="A65565" s="385"/>
      <c r="B65565" s="385"/>
    </row>
    <row r="65566" spans="1:2" x14ac:dyDescent="0.25">
      <c r="A65566" s="385"/>
      <c r="B65566" s="385"/>
    </row>
    <row r="65567" spans="1:2" x14ac:dyDescent="0.25">
      <c r="A65567" s="385"/>
      <c r="B65567" s="385"/>
    </row>
    <row r="65568" spans="1:2" x14ac:dyDescent="0.25">
      <c r="A65568" s="385"/>
      <c r="B65568" s="385"/>
    </row>
    <row r="65569" spans="1:2" x14ac:dyDescent="0.25">
      <c r="A65569" s="385"/>
      <c r="B65569" s="385"/>
    </row>
    <row r="65570" spans="1:2" x14ac:dyDescent="0.25">
      <c r="A65570" s="385"/>
      <c r="B65570" s="385"/>
    </row>
    <row r="65571" spans="1:2" x14ac:dyDescent="0.25">
      <c r="A65571" s="385"/>
      <c r="B65571" s="385"/>
    </row>
    <row r="65572" spans="1:2" x14ac:dyDescent="0.25">
      <c r="A65572" s="385"/>
      <c r="B65572" s="385"/>
    </row>
    <row r="65573" spans="1:2" x14ac:dyDescent="0.25">
      <c r="A65573" s="385"/>
      <c r="B65573" s="385"/>
    </row>
    <row r="65574" spans="1:2" x14ac:dyDescent="0.25">
      <c r="A65574" s="385"/>
      <c r="B65574" s="385"/>
    </row>
    <row r="65575" spans="1:2" x14ac:dyDescent="0.25">
      <c r="A65575" s="385"/>
      <c r="B65575" s="385"/>
    </row>
    <row r="65576" spans="1:2" x14ac:dyDescent="0.25">
      <c r="A65576" s="385"/>
      <c r="B65576" s="385"/>
    </row>
    <row r="65577" spans="1:2" x14ac:dyDescent="0.25">
      <c r="A65577" s="385"/>
      <c r="B65577" s="385"/>
    </row>
    <row r="65578" spans="1:2" x14ac:dyDescent="0.25">
      <c r="A65578" s="385"/>
      <c r="B65578" s="385"/>
    </row>
    <row r="65579" spans="1:2" x14ac:dyDescent="0.25">
      <c r="A65579" s="385"/>
      <c r="B65579" s="385"/>
    </row>
    <row r="65580" spans="1:2" x14ac:dyDescent="0.25">
      <c r="A65580" s="385"/>
      <c r="B65580" s="385"/>
    </row>
    <row r="65581" spans="1:2" x14ac:dyDescent="0.25">
      <c r="A65581" s="385"/>
      <c r="B65581" s="385"/>
    </row>
    <row r="65582" spans="1:2" x14ac:dyDescent="0.25">
      <c r="A65582" s="385"/>
      <c r="B65582" s="385"/>
    </row>
    <row r="65583" spans="1:2" x14ac:dyDescent="0.25">
      <c r="A65583" s="385"/>
      <c r="B65583" s="385"/>
    </row>
    <row r="65584" spans="1:2" x14ac:dyDescent="0.25">
      <c r="A65584" s="385"/>
      <c r="B65584" s="385"/>
    </row>
    <row r="65585" spans="1:2" x14ac:dyDescent="0.25">
      <c r="A65585" s="385"/>
      <c r="B65585" s="385"/>
    </row>
    <row r="65586" spans="1:2" x14ac:dyDescent="0.25">
      <c r="A65586" s="385"/>
      <c r="B65586" s="385"/>
    </row>
    <row r="65587" spans="1:2" x14ac:dyDescent="0.25">
      <c r="A65587" s="385"/>
      <c r="B65587" s="385"/>
    </row>
    <row r="65588" spans="1:2" x14ac:dyDescent="0.25">
      <c r="A65588" s="385"/>
      <c r="B65588" s="385"/>
    </row>
    <row r="65589" spans="1:2" x14ac:dyDescent="0.25">
      <c r="A65589" s="385"/>
      <c r="B65589" s="385"/>
    </row>
    <row r="65590" spans="1:2" x14ac:dyDescent="0.25">
      <c r="A65590" s="385"/>
      <c r="B65590" s="385"/>
    </row>
    <row r="65591" spans="1:2" x14ac:dyDescent="0.25">
      <c r="A65591" s="385"/>
      <c r="B65591" s="385"/>
    </row>
    <row r="65592" spans="1:2" x14ac:dyDescent="0.25">
      <c r="A65592" s="385"/>
      <c r="B65592" s="385"/>
    </row>
    <row r="65593" spans="1:2" x14ac:dyDescent="0.25">
      <c r="A65593" s="385"/>
      <c r="B65593" s="385"/>
    </row>
    <row r="65594" spans="1:2" x14ac:dyDescent="0.25">
      <c r="A65594" s="385"/>
      <c r="B65594" s="385"/>
    </row>
    <row r="65595" spans="1:2" x14ac:dyDescent="0.25">
      <c r="A65595" s="385"/>
      <c r="B65595" s="385"/>
    </row>
    <row r="65596" spans="1:2" x14ac:dyDescent="0.25">
      <c r="A65596" s="385"/>
      <c r="B65596" s="385"/>
    </row>
    <row r="65597" spans="1:2" x14ac:dyDescent="0.25">
      <c r="A65597" s="385"/>
      <c r="B65597" s="385"/>
    </row>
    <row r="65598" spans="1:2" x14ac:dyDescent="0.25">
      <c r="A65598" s="385"/>
      <c r="B65598" s="385"/>
    </row>
    <row r="65599" spans="1:2" x14ac:dyDescent="0.25">
      <c r="A65599" s="385"/>
      <c r="B65599" s="385"/>
    </row>
    <row r="65600" spans="1:2" x14ac:dyDescent="0.25">
      <c r="A65600" s="385"/>
      <c r="B65600" s="385"/>
    </row>
    <row r="65601" spans="1:2" x14ac:dyDescent="0.25">
      <c r="A65601" s="385"/>
      <c r="B65601" s="385"/>
    </row>
    <row r="65602" spans="1:2" x14ac:dyDescent="0.25">
      <c r="A65602" s="385"/>
      <c r="B65602" s="385"/>
    </row>
    <row r="65603" spans="1:2" x14ac:dyDescent="0.25">
      <c r="A65603" s="385"/>
      <c r="B65603" s="385"/>
    </row>
    <row r="65604" spans="1:2" x14ac:dyDescent="0.25">
      <c r="A65604" s="385"/>
      <c r="B65604" s="385"/>
    </row>
    <row r="65605" spans="1:2" x14ac:dyDescent="0.25">
      <c r="A65605" s="385"/>
      <c r="B65605" s="385"/>
    </row>
    <row r="65606" spans="1:2" x14ac:dyDescent="0.25">
      <c r="A65606" s="385"/>
      <c r="B65606" s="385"/>
    </row>
    <row r="65607" spans="1:2" x14ac:dyDescent="0.25">
      <c r="A65607" s="385"/>
      <c r="B65607" s="385"/>
    </row>
    <row r="65608" spans="1:2" x14ac:dyDescent="0.25">
      <c r="A65608" s="385"/>
      <c r="B65608" s="385"/>
    </row>
    <row r="65609" spans="1:2" x14ac:dyDescent="0.25">
      <c r="A65609" s="385"/>
      <c r="B65609" s="385"/>
    </row>
    <row r="65610" spans="1:2" x14ac:dyDescent="0.25">
      <c r="A65610" s="385"/>
      <c r="B65610" s="385"/>
    </row>
    <row r="65611" spans="1:2" x14ac:dyDescent="0.25">
      <c r="A65611" s="385"/>
      <c r="B65611" s="385"/>
    </row>
    <row r="65612" spans="1:2" x14ac:dyDescent="0.25">
      <c r="A65612" s="385"/>
      <c r="B65612" s="385"/>
    </row>
    <row r="65613" spans="1:2" x14ac:dyDescent="0.25">
      <c r="A65613" s="385"/>
      <c r="B65613" s="385"/>
    </row>
    <row r="65614" spans="1:2" x14ac:dyDescent="0.25">
      <c r="A65614" s="385"/>
      <c r="B65614" s="385"/>
    </row>
    <row r="65615" spans="1:2" x14ac:dyDescent="0.25">
      <c r="A65615" s="385"/>
      <c r="B65615" s="385"/>
    </row>
    <row r="65616" spans="1:2" x14ac:dyDescent="0.25">
      <c r="A65616" s="385"/>
      <c r="B65616" s="385"/>
    </row>
    <row r="65617" spans="1:2" x14ac:dyDescent="0.25">
      <c r="A65617" s="385"/>
      <c r="B65617" s="385"/>
    </row>
    <row r="65618" spans="1:2" x14ac:dyDescent="0.25">
      <c r="A65618" s="385"/>
      <c r="B65618" s="385"/>
    </row>
    <row r="65619" spans="1:2" x14ac:dyDescent="0.25">
      <c r="A65619" s="385"/>
      <c r="B65619" s="385"/>
    </row>
    <row r="65620" spans="1:2" x14ac:dyDescent="0.25">
      <c r="A65620" s="385"/>
      <c r="B65620" s="385"/>
    </row>
    <row r="65621" spans="1:2" x14ac:dyDescent="0.25">
      <c r="A65621" s="385"/>
      <c r="B65621" s="385"/>
    </row>
    <row r="65622" spans="1:2" x14ac:dyDescent="0.25">
      <c r="A65622" s="385"/>
      <c r="B65622" s="385"/>
    </row>
    <row r="65623" spans="1:2" x14ac:dyDescent="0.25">
      <c r="A65623" s="385"/>
      <c r="B65623" s="385"/>
    </row>
    <row r="65624" spans="1:2" x14ac:dyDescent="0.25">
      <c r="A65624" s="385"/>
      <c r="B65624" s="385"/>
    </row>
    <row r="65625" spans="1:2" x14ac:dyDescent="0.25">
      <c r="A65625" s="385"/>
      <c r="B65625" s="385"/>
    </row>
    <row r="65626" spans="1:2" x14ac:dyDescent="0.25">
      <c r="A65626" s="385"/>
      <c r="B65626" s="385"/>
    </row>
    <row r="65627" spans="1:2" x14ac:dyDescent="0.25">
      <c r="A65627" s="385"/>
      <c r="B65627" s="385"/>
    </row>
    <row r="65628" spans="1:2" x14ac:dyDescent="0.25">
      <c r="A65628" s="385"/>
      <c r="B65628" s="385"/>
    </row>
    <row r="65629" spans="1:2" x14ac:dyDescent="0.25">
      <c r="A65629" s="385"/>
      <c r="B65629" s="385"/>
    </row>
    <row r="65630" spans="1:2" x14ac:dyDescent="0.25">
      <c r="A65630" s="385"/>
      <c r="B65630" s="385"/>
    </row>
    <row r="65631" spans="1:2" x14ac:dyDescent="0.25">
      <c r="A65631" s="385"/>
      <c r="B65631" s="385"/>
    </row>
    <row r="65632" spans="1:2" x14ac:dyDescent="0.25">
      <c r="A65632" s="385"/>
      <c r="B65632" s="385"/>
    </row>
    <row r="65633" spans="1:2" x14ac:dyDescent="0.25">
      <c r="A65633" s="385"/>
      <c r="B65633" s="385"/>
    </row>
    <row r="65634" spans="1:2" x14ac:dyDescent="0.25">
      <c r="A65634" s="385"/>
      <c r="B65634" s="385"/>
    </row>
    <row r="65635" spans="1:2" x14ac:dyDescent="0.25">
      <c r="A65635" s="385"/>
      <c r="B65635" s="385"/>
    </row>
    <row r="65636" spans="1:2" x14ac:dyDescent="0.25">
      <c r="A65636" s="385"/>
      <c r="B65636" s="385"/>
    </row>
    <row r="65637" spans="1:2" x14ac:dyDescent="0.25">
      <c r="A65637" s="385"/>
      <c r="B65637" s="385"/>
    </row>
    <row r="65638" spans="1:2" x14ac:dyDescent="0.25">
      <c r="A65638" s="385"/>
      <c r="B65638" s="385"/>
    </row>
    <row r="65639" spans="1:2" x14ac:dyDescent="0.25">
      <c r="A65639" s="385"/>
      <c r="B65639" s="385"/>
    </row>
    <row r="65640" spans="1:2" x14ac:dyDescent="0.25">
      <c r="A65640" s="385"/>
      <c r="B65640" s="385"/>
    </row>
    <row r="65641" spans="1:2" x14ac:dyDescent="0.25">
      <c r="A65641" s="385"/>
      <c r="B65641" s="385"/>
    </row>
    <row r="65642" spans="1:2" x14ac:dyDescent="0.25">
      <c r="A65642" s="385"/>
      <c r="B65642" s="385"/>
    </row>
    <row r="65643" spans="1:2" x14ac:dyDescent="0.25">
      <c r="A65643" s="385"/>
      <c r="B65643" s="385"/>
    </row>
    <row r="65644" spans="1:2" x14ac:dyDescent="0.25">
      <c r="A65644" s="385"/>
      <c r="B65644" s="385"/>
    </row>
    <row r="65645" spans="1:2" x14ac:dyDescent="0.25">
      <c r="A65645" s="385"/>
      <c r="B65645" s="385"/>
    </row>
    <row r="65646" spans="1:2" x14ac:dyDescent="0.25">
      <c r="A65646" s="385"/>
      <c r="B65646" s="385"/>
    </row>
    <row r="65647" spans="1:2" x14ac:dyDescent="0.25">
      <c r="A65647" s="385"/>
      <c r="B65647" s="385"/>
    </row>
    <row r="65648" spans="1:2" x14ac:dyDescent="0.25">
      <c r="A65648" s="385"/>
      <c r="B65648" s="385"/>
    </row>
    <row r="65649" spans="1:2" x14ac:dyDescent="0.25">
      <c r="A65649" s="385"/>
      <c r="B65649" s="385"/>
    </row>
    <row r="65650" spans="1:2" x14ac:dyDescent="0.25">
      <c r="A65650" s="385"/>
      <c r="B65650" s="385"/>
    </row>
    <row r="65651" spans="1:2" x14ac:dyDescent="0.25">
      <c r="A65651" s="385"/>
      <c r="B65651" s="385"/>
    </row>
    <row r="65652" spans="1:2" x14ac:dyDescent="0.25">
      <c r="A65652" s="385"/>
      <c r="B65652" s="385"/>
    </row>
    <row r="65653" spans="1:2" x14ac:dyDescent="0.25">
      <c r="A65653" s="385"/>
      <c r="B65653" s="385"/>
    </row>
    <row r="65654" spans="1:2" x14ac:dyDescent="0.25">
      <c r="A65654" s="385"/>
      <c r="B65654" s="385"/>
    </row>
    <row r="65655" spans="1:2" x14ac:dyDescent="0.25">
      <c r="A65655" s="385"/>
      <c r="B65655" s="385"/>
    </row>
    <row r="65656" spans="1:2" x14ac:dyDescent="0.25">
      <c r="A65656" s="385"/>
      <c r="B65656" s="385"/>
    </row>
    <row r="65657" spans="1:2" x14ac:dyDescent="0.25">
      <c r="A65657" s="385"/>
      <c r="B65657" s="385"/>
    </row>
    <row r="65658" spans="1:2" x14ac:dyDescent="0.25">
      <c r="A65658" s="385"/>
      <c r="B65658" s="385"/>
    </row>
    <row r="65659" spans="1:2" x14ac:dyDescent="0.25">
      <c r="A65659" s="385"/>
      <c r="B65659" s="385"/>
    </row>
    <row r="65660" spans="1:2" x14ac:dyDescent="0.25">
      <c r="A65660" s="385"/>
      <c r="B65660" s="385"/>
    </row>
    <row r="65661" spans="1:2" x14ac:dyDescent="0.25">
      <c r="A65661" s="385"/>
      <c r="B65661" s="385"/>
    </row>
    <row r="65662" spans="1:2" x14ac:dyDescent="0.25">
      <c r="A65662" s="385"/>
      <c r="B65662" s="385"/>
    </row>
    <row r="65663" spans="1:2" x14ac:dyDescent="0.25">
      <c r="A65663" s="385"/>
      <c r="B65663" s="385"/>
    </row>
    <row r="65664" spans="1:2" x14ac:dyDescent="0.25">
      <c r="A65664" s="385"/>
      <c r="B65664" s="385"/>
    </row>
    <row r="65665" spans="1:2" x14ac:dyDescent="0.25">
      <c r="A65665" s="385"/>
      <c r="B65665" s="385"/>
    </row>
    <row r="65666" spans="1:2" x14ac:dyDescent="0.25">
      <c r="A65666" s="385"/>
      <c r="B65666" s="385"/>
    </row>
    <row r="65667" spans="1:2" x14ac:dyDescent="0.25">
      <c r="A65667" s="385"/>
      <c r="B65667" s="385"/>
    </row>
    <row r="65668" spans="1:2" x14ac:dyDescent="0.25">
      <c r="A65668" s="385"/>
      <c r="B65668" s="385"/>
    </row>
    <row r="65669" spans="1:2" x14ac:dyDescent="0.25">
      <c r="A65669" s="385"/>
      <c r="B65669" s="385"/>
    </row>
    <row r="65670" spans="1:2" x14ac:dyDescent="0.25">
      <c r="A65670" s="385"/>
      <c r="B65670" s="385"/>
    </row>
    <row r="65671" spans="1:2" x14ac:dyDescent="0.25">
      <c r="A65671" s="385"/>
      <c r="B65671" s="385"/>
    </row>
    <row r="65672" spans="1:2" x14ac:dyDescent="0.25">
      <c r="A65672" s="385"/>
      <c r="B65672" s="385"/>
    </row>
    <row r="65673" spans="1:2" x14ac:dyDescent="0.25">
      <c r="A65673" s="385"/>
      <c r="B65673" s="385"/>
    </row>
    <row r="65674" spans="1:2" x14ac:dyDescent="0.25">
      <c r="A65674" s="385"/>
      <c r="B65674" s="385"/>
    </row>
    <row r="65675" spans="1:2" x14ac:dyDescent="0.25">
      <c r="A65675" s="385"/>
      <c r="B65675" s="385"/>
    </row>
    <row r="65676" spans="1:2" x14ac:dyDescent="0.25">
      <c r="A65676" s="385"/>
      <c r="B65676" s="385"/>
    </row>
    <row r="65677" spans="1:2" x14ac:dyDescent="0.25">
      <c r="A65677" s="385"/>
      <c r="B65677" s="385"/>
    </row>
    <row r="65678" spans="1:2" x14ac:dyDescent="0.25">
      <c r="A65678" s="385"/>
      <c r="B65678" s="385"/>
    </row>
    <row r="65679" spans="1:2" x14ac:dyDescent="0.25">
      <c r="A65679" s="385"/>
      <c r="B65679" s="385"/>
    </row>
    <row r="65680" spans="1:2" x14ac:dyDescent="0.25">
      <c r="A65680" s="385"/>
      <c r="B65680" s="385"/>
    </row>
    <row r="65681" spans="1:2" x14ac:dyDescent="0.25">
      <c r="A65681" s="385"/>
      <c r="B65681" s="385"/>
    </row>
    <row r="65682" spans="1:2" x14ac:dyDescent="0.25">
      <c r="A65682" s="385"/>
      <c r="B65682" s="385"/>
    </row>
    <row r="65683" spans="1:2" x14ac:dyDescent="0.25">
      <c r="A65683" s="385"/>
      <c r="B65683" s="385"/>
    </row>
    <row r="65684" spans="1:2" x14ac:dyDescent="0.25">
      <c r="A65684" s="385"/>
      <c r="B65684" s="385"/>
    </row>
    <row r="65685" spans="1:2" x14ac:dyDescent="0.25">
      <c r="A65685" s="385"/>
      <c r="B65685" s="385"/>
    </row>
    <row r="65686" spans="1:2" x14ac:dyDescent="0.25">
      <c r="A65686" s="385"/>
      <c r="B65686" s="385"/>
    </row>
    <row r="65687" spans="1:2" x14ac:dyDescent="0.25">
      <c r="A65687" s="385"/>
      <c r="B65687" s="385"/>
    </row>
    <row r="65688" spans="1:2" x14ac:dyDescent="0.25">
      <c r="A65688" s="385"/>
      <c r="B65688" s="385"/>
    </row>
    <row r="65689" spans="1:2" x14ac:dyDescent="0.25">
      <c r="A65689" s="385"/>
      <c r="B65689" s="385"/>
    </row>
    <row r="65690" spans="1:2" x14ac:dyDescent="0.25">
      <c r="A65690" s="385"/>
      <c r="B65690" s="385"/>
    </row>
    <row r="65691" spans="1:2" x14ac:dyDescent="0.25">
      <c r="A65691" s="385"/>
      <c r="B65691" s="385"/>
    </row>
    <row r="65692" spans="1:2" x14ac:dyDescent="0.25">
      <c r="A65692" s="385"/>
      <c r="B65692" s="385"/>
    </row>
    <row r="65693" spans="1:2" x14ac:dyDescent="0.25">
      <c r="A65693" s="385"/>
      <c r="B65693" s="385"/>
    </row>
    <row r="65694" spans="1:2" x14ac:dyDescent="0.25">
      <c r="A65694" s="385"/>
      <c r="B65694" s="385"/>
    </row>
    <row r="65695" spans="1:2" x14ac:dyDescent="0.25">
      <c r="A65695" s="385"/>
      <c r="B65695" s="385"/>
    </row>
    <row r="65696" spans="1:2" x14ac:dyDescent="0.25">
      <c r="A65696" s="385"/>
      <c r="B65696" s="385"/>
    </row>
    <row r="65697" spans="1:2" x14ac:dyDescent="0.25">
      <c r="A65697" s="385"/>
      <c r="B65697" s="385"/>
    </row>
    <row r="65698" spans="1:2" x14ac:dyDescent="0.25">
      <c r="A65698" s="385"/>
      <c r="B65698" s="385"/>
    </row>
    <row r="65699" spans="1:2" x14ac:dyDescent="0.25">
      <c r="A65699" s="385"/>
      <c r="B65699" s="385"/>
    </row>
    <row r="65700" spans="1:2" x14ac:dyDescent="0.25">
      <c r="A65700" s="385"/>
      <c r="B65700" s="385"/>
    </row>
    <row r="65701" spans="1:2" x14ac:dyDescent="0.25">
      <c r="A65701" s="385"/>
      <c r="B65701" s="385"/>
    </row>
    <row r="65702" spans="1:2" x14ac:dyDescent="0.25">
      <c r="A65702" s="385"/>
      <c r="B65702" s="385"/>
    </row>
    <row r="65703" spans="1:2" x14ac:dyDescent="0.25">
      <c r="A65703" s="385"/>
      <c r="B65703" s="385"/>
    </row>
    <row r="65704" spans="1:2" x14ac:dyDescent="0.25">
      <c r="A65704" s="385"/>
      <c r="B65704" s="385"/>
    </row>
    <row r="65705" spans="1:2" x14ac:dyDescent="0.25">
      <c r="A65705" s="385"/>
      <c r="B65705" s="385"/>
    </row>
    <row r="65706" spans="1:2" x14ac:dyDescent="0.25">
      <c r="A65706" s="385"/>
      <c r="B65706" s="385"/>
    </row>
    <row r="65707" spans="1:2" x14ac:dyDescent="0.25">
      <c r="A65707" s="385"/>
      <c r="B65707" s="385"/>
    </row>
    <row r="65708" spans="1:2" x14ac:dyDescent="0.25">
      <c r="A65708" s="385"/>
      <c r="B65708" s="385"/>
    </row>
    <row r="65709" spans="1:2" x14ac:dyDescent="0.25">
      <c r="A65709" s="385"/>
      <c r="B65709" s="385"/>
    </row>
    <row r="65710" spans="1:2" x14ac:dyDescent="0.25">
      <c r="A65710" s="385"/>
      <c r="B65710" s="385"/>
    </row>
    <row r="65711" spans="1:2" x14ac:dyDescent="0.25">
      <c r="A65711" s="385"/>
      <c r="B65711" s="385"/>
    </row>
    <row r="65712" spans="1:2" x14ac:dyDescent="0.25">
      <c r="A65712" s="385"/>
      <c r="B65712" s="385"/>
    </row>
    <row r="65713" spans="1:2" x14ac:dyDescent="0.25">
      <c r="A65713" s="385"/>
      <c r="B65713" s="385"/>
    </row>
    <row r="65714" spans="1:2" x14ac:dyDescent="0.25">
      <c r="A65714" s="385"/>
      <c r="B65714" s="385"/>
    </row>
    <row r="65715" spans="1:2" x14ac:dyDescent="0.25">
      <c r="A65715" s="385"/>
      <c r="B65715" s="385"/>
    </row>
    <row r="65716" spans="1:2" x14ac:dyDescent="0.25">
      <c r="A65716" s="385"/>
      <c r="B65716" s="385"/>
    </row>
    <row r="65717" spans="1:2" x14ac:dyDescent="0.25">
      <c r="A65717" s="385"/>
      <c r="B65717" s="385"/>
    </row>
    <row r="65718" spans="1:2" x14ac:dyDescent="0.25">
      <c r="A65718" s="385"/>
      <c r="B65718" s="385"/>
    </row>
    <row r="65719" spans="1:2" x14ac:dyDescent="0.25">
      <c r="A65719" s="385"/>
      <c r="B65719" s="385"/>
    </row>
    <row r="65720" spans="1:2" x14ac:dyDescent="0.25">
      <c r="A65720" s="385"/>
      <c r="B65720" s="385"/>
    </row>
    <row r="65721" spans="1:2" x14ac:dyDescent="0.25">
      <c r="A65721" s="385"/>
      <c r="B65721" s="385"/>
    </row>
    <row r="65722" spans="1:2" x14ac:dyDescent="0.25">
      <c r="A65722" s="385"/>
      <c r="B65722" s="385"/>
    </row>
    <row r="65723" spans="1:2" x14ac:dyDescent="0.25">
      <c r="A65723" s="385"/>
      <c r="B65723" s="385"/>
    </row>
    <row r="65724" spans="1:2" x14ac:dyDescent="0.25">
      <c r="A65724" s="385"/>
      <c r="B65724" s="385"/>
    </row>
    <row r="65725" spans="1:2" x14ac:dyDescent="0.25">
      <c r="A65725" s="385"/>
      <c r="B65725" s="385"/>
    </row>
    <row r="65726" spans="1:2" x14ac:dyDescent="0.25">
      <c r="A65726" s="385"/>
      <c r="B65726" s="385"/>
    </row>
    <row r="65727" spans="1:2" x14ac:dyDescent="0.25">
      <c r="A65727" s="385"/>
      <c r="B65727" s="385"/>
    </row>
    <row r="65728" spans="1:2" x14ac:dyDescent="0.25">
      <c r="A65728" s="385"/>
      <c r="B65728" s="385"/>
    </row>
    <row r="65729" spans="1:2" x14ac:dyDescent="0.25">
      <c r="A65729" s="385"/>
      <c r="B65729" s="385"/>
    </row>
    <row r="65730" spans="1:2" x14ac:dyDescent="0.25">
      <c r="A65730" s="385"/>
      <c r="B65730" s="385"/>
    </row>
    <row r="65731" spans="1:2" x14ac:dyDescent="0.25">
      <c r="A65731" s="385"/>
      <c r="B65731" s="385"/>
    </row>
    <row r="65732" spans="1:2" x14ac:dyDescent="0.25">
      <c r="A65732" s="385"/>
      <c r="B65732" s="385"/>
    </row>
    <row r="65733" spans="1:2" x14ac:dyDescent="0.25">
      <c r="A65733" s="385"/>
      <c r="B65733" s="385"/>
    </row>
    <row r="65734" spans="1:2" x14ac:dyDescent="0.25">
      <c r="A65734" s="385"/>
      <c r="B65734" s="385"/>
    </row>
    <row r="65735" spans="1:2" x14ac:dyDescent="0.25">
      <c r="A65735" s="385"/>
      <c r="B65735" s="385"/>
    </row>
    <row r="65736" spans="1:2" x14ac:dyDescent="0.25">
      <c r="A65736" s="385"/>
      <c r="B65736" s="385"/>
    </row>
    <row r="65737" spans="1:2" x14ac:dyDescent="0.25">
      <c r="A65737" s="385"/>
      <c r="B65737" s="385"/>
    </row>
    <row r="65738" spans="1:2" x14ac:dyDescent="0.25">
      <c r="A65738" s="385"/>
      <c r="B65738" s="385"/>
    </row>
    <row r="65739" spans="1:2" x14ac:dyDescent="0.25">
      <c r="A65739" s="385"/>
      <c r="B65739" s="385"/>
    </row>
    <row r="65740" spans="1:2" x14ac:dyDescent="0.25">
      <c r="A65740" s="385"/>
      <c r="B65740" s="385"/>
    </row>
    <row r="65741" spans="1:2" x14ac:dyDescent="0.25">
      <c r="A65741" s="385"/>
      <c r="B65741" s="385"/>
    </row>
    <row r="65742" spans="1:2" x14ac:dyDescent="0.25">
      <c r="A65742" s="385"/>
      <c r="B65742" s="385"/>
    </row>
    <row r="65743" spans="1:2" x14ac:dyDescent="0.25">
      <c r="A65743" s="385"/>
      <c r="B65743" s="385"/>
    </row>
    <row r="65744" spans="1:2" x14ac:dyDescent="0.25">
      <c r="A65744" s="385"/>
      <c r="B65744" s="385"/>
    </row>
    <row r="65745" spans="1:2" x14ac:dyDescent="0.25">
      <c r="A65745" s="385"/>
      <c r="B65745" s="385"/>
    </row>
    <row r="65746" spans="1:2" x14ac:dyDescent="0.25">
      <c r="A65746" s="385"/>
      <c r="B65746" s="385"/>
    </row>
    <row r="65747" spans="1:2" x14ac:dyDescent="0.25">
      <c r="A65747" s="385"/>
      <c r="B65747" s="385"/>
    </row>
    <row r="65748" spans="1:2" x14ac:dyDescent="0.25">
      <c r="A65748" s="385"/>
      <c r="B65748" s="385"/>
    </row>
    <row r="65749" spans="1:2" x14ac:dyDescent="0.25">
      <c r="A65749" s="385"/>
      <c r="B65749" s="385"/>
    </row>
    <row r="65750" spans="1:2" x14ac:dyDescent="0.25">
      <c r="A65750" s="385"/>
      <c r="B65750" s="385"/>
    </row>
    <row r="65751" spans="1:2" x14ac:dyDescent="0.25">
      <c r="A65751" s="385"/>
      <c r="B65751" s="385"/>
    </row>
    <row r="65752" spans="1:2" x14ac:dyDescent="0.25">
      <c r="A65752" s="385"/>
      <c r="B65752" s="385"/>
    </row>
    <row r="65753" spans="1:2" x14ac:dyDescent="0.25">
      <c r="A65753" s="385"/>
      <c r="B65753" s="385"/>
    </row>
    <row r="65754" spans="1:2" x14ac:dyDescent="0.25">
      <c r="A65754" s="385"/>
      <c r="B65754" s="385"/>
    </row>
    <row r="65755" spans="1:2" x14ac:dyDescent="0.25">
      <c r="A65755" s="385"/>
      <c r="B65755" s="385"/>
    </row>
    <row r="65756" spans="1:2" x14ac:dyDescent="0.25">
      <c r="A65756" s="385"/>
      <c r="B65756" s="385"/>
    </row>
    <row r="65757" spans="1:2" x14ac:dyDescent="0.25">
      <c r="A65757" s="385"/>
      <c r="B65757" s="385"/>
    </row>
    <row r="65758" spans="1:2" x14ac:dyDescent="0.25">
      <c r="A65758" s="385"/>
      <c r="B65758" s="385"/>
    </row>
    <row r="65759" spans="1:2" x14ac:dyDescent="0.25">
      <c r="A65759" s="385"/>
      <c r="B65759" s="385"/>
    </row>
    <row r="65760" spans="1:2" x14ac:dyDescent="0.25">
      <c r="A65760" s="385"/>
      <c r="B65760" s="385"/>
    </row>
    <row r="65761" spans="1:2" x14ac:dyDescent="0.25">
      <c r="A65761" s="385"/>
      <c r="B65761" s="385"/>
    </row>
    <row r="65762" spans="1:2" x14ac:dyDescent="0.25">
      <c r="A65762" s="385"/>
      <c r="B65762" s="385"/>
    </row>
    <row r="65763" spans="1:2" x14ac:dyDescent="0.25">
      <c r="A65763" s="385"/>
      <c r="B65763" s="385"/>
    </row>
    <row r="65764" spans="1:2" x14ac:dyDescent="0.25">
      <c r="A65764" s="385"/>
      <c r="B65764" s="385"/>
    </row>
    <row r="65765" spans="1:2" x14ac:dyDescent="0.25">
      <c r="A65765" s="385"/>
      <c r="B65765" s="385"/>
    </row>
    <row r="65766" spans="1:2" x14ac:dyDescent="0.25">
      <c r="A65766" s="385"/>
      <c r="B65766" s="385"/>
    </row>
    <row r="65767" spans="1:2" x14ac:dyDescent="0.25">
      <c r="A65767" s="385"/>
      <c r="B65767" s="385"/>
    </row>
    <row r="65768" spans="1:2" x14ac:dyDescent="0.25">
      <c r="A65768" s="385"/>
      <c r="B65768" s="385"/>
    </row>
    <row r="65769" spans="1:2" x14ac:dyDescent="0.25">
      <c r="A65769" s="385"/>
      <c r="B65769" s="385"/>
    </row>
    <row r="65770" spans="1:2" x14ac:dyDescent="0.25">
      <c r="A65770" s="385"/>
      <c r="B65770" s="385"/>
    </row>
    <row r="65771" spans="1:2" x14ac:dyDescent="0.25">
      <c r="A65771" s="385"/>
      <c r="B65771" s="385"/>
    </row>
    <row r="65772" spans="1:2" x14ac:dyDescent="0.25">
      <c r="A65772" s="385"/>
      <c r="B65772" s="385"/>
    </row>
    <row r="65773" spans="1:2" x14ac:dyDescent="0.25">
      <c r="A65773" s="385"/>
      <c r="B65773" s="385"/>
    </row>
    <row r="65774" spans="1:2" x14ac:dyDescent="0.25">
      <c r="A65774" s="385"/>
      <c r="B65774" s="385"/>
    </row>
    <row r="65775" spans="1:2" x14ac:dyDescent="0.25">
      <c r="A65775" s="385"/>
      <c r="B65775" s="385"/>
    </row>
    <row r="65776" spans="1:2" x14ac:dyDescent="0.25">
      <c r="A65776" s="385"/>
      <c r="B65776" s="385"/>
    </row>
    <row r="65777" spans="1:2" x14ac:dyDescent="0.25">
      <c r="A65777" s="385"/>
      <c r="B65777" s="385"/>
    </row>
    <row r="65778" spans="1:2" x14ac:dyDescent="0.25">
      <c r="A65778" s="385"/>
      <c r="B65778" s="385"/>
    </row>
    <row r="65779" spans="1:2" x14ac:dyDescent="0.25">
      <c r="A65779" s="385"/>
      <c r="B65779" s="385"/>
    </row>
    <row r="65780" spans="1:2" x14ac:dyDescent="0.25">
      <c r="A65780" s="385"/>
      <c r="B65780" s="385"/>
    </row>
    <row r="65781" spans="1:2" x14ac:dyDescent="0.25">
      <c r="A65781" s="385"/>
      <c r="B65781" s="385"/>
    </row>
    <row r="65782" spans="1:2" x14ac:dyDescent="0.25">
      <c r="A65782" s="385"/>
      <c r="B65782" s="385"/>
    </row>
    <row r="65783" spans="1:2" x14ac:dyDescent="0.25">
      <c r="A65783" s="385"/>
      <c r="B65783" s="385"/>
    </row>
    <row r="65784" spans="1:2" x14ac:dyDescent="0.25">
      <c r="A65784" s="385"/>
      <c r="B65784" s="385"/>
    </row>
    <row r="65785" spans="1:2" x14ac:dyDescent="0.25">
      <c r="A65785" s="385"/>
      <c r="B65785" s="385"/>
    </row>
    <row r="65786" spans="1:2" x14ac:dyDescent="0.25">
      <c r="A65786" s="385"/>
      <c r="B65786" s="385"/>
    </row>
    <row r="65787" spans="1:2" x14ac:dyDescent="0.25">
      <c r="A65787" s="385"/>
      <c r="B65787" s="385"/>
    </row>
    <row r="65788" spans="1:2" x14ac:dyDescent="0.25">
      <c r="A65788" s="385"/>
      <c r="B65788" s="385"/>
    </row>
    <row r="65789" spans="1:2" x14ac:dyDescent="0.25">
      <c r="A65789" s="385"/>
      <c r="B65789" s="385"/>
    </row>
    <row r="65790" spans="1:2" x14ac:dyDescent="0.25">
      <c r="A65790" s="385"/>
      <c r="B65790" s="385"/>
    </row>
    <row r="65791" spans="1:2" x14ac:dyDescent="0.25">
      <c r="A65791" s="385"/>
      <c r="B65791" s="385"/>
    </row>
    <row r="65792" spans="1:2" x14ac:dyDescent="0.25">
      <c r="A65792" s="385"/>
      <c r="B65792" s="385"/>
    </row>
    <row r="65793" spans="1:2" x14ac:dyDescent="0.25">
      <c r="A65793" s="385"/>
      <c r="B65793" s="385"/>
    </row>
    <row r="65794" spans="1:2" x14ac:dyDescent="0.25">
      <c r="A65794" s="385"/>
      <c r="B65794" s="385"/>
    </row>
    <row r="65795" spans="1:2" x14ac:dyDescent="0.25">
      <c r="A65795" s="385"/>
      <c r="B65795" s="385"/>
    </row>
    <row r="65796" spans="1:2" x14ac:dyDescent="0.25">
      <c r="A65796" s="385"/>
      <c r="B65796" s="385"/>
    </row>
    <row r="65797" spans="1:2" x14ac:dyDescent="0.25">
      <c r="A65797" s="385"/>
      <c r="B65797" s="385"/>
    </row>
    <row r="65798" spans="1:2" x14ac:dyDescent="0.25">
      <c r="A65798" s="385"/>
      <c r="B65798" s="385"/>
    </row>
    <row r="65799" spans="1:2" x14ac:dyDescent="0.25">
      <c r="A65799" s="385"/>
      <c r="B65799" s="385"/>
    </row>
    <row r="65800" spans="1:2" x14ac:dyDescent="0.25">
      <c r="A65800" s="385"/>
      <c r="B65800" s="385"/>
    </row>
    <row r="65801" spans="1:2" x14ac:dyDescent="0.25">
      <c r="A65801" s="385"/>
      <c r="B65801" s="385"/>
    </row>
    <row r="65802" spans="1:2" x14ac:dyDescent="0.25">
      <c r="A65802" s="385"/>
      <c r="B65802" s="385"/>
    </row>
    <row r="65803" spans="1:2" x14ac:dyDescent="0.25">
      <c r="A65803" s="385"/>
      <c r="B65803" s="385"/>
    </row>
    <row r="65804" spans="1:2" x14ac:dyDescent="0.25">
      <c r="A65804" s="385"/>
      <c r="B65804" s="385"/>
    </row>
    <row r="65805" spans="1:2" x14ac:dyDescent="0.25">
      <c r="A65805" s="385"/>
      <c r="B65805" s="385"/>
    </row>
    <row r="65806" spans="1:2" x14ac:dyDescent="0.25">
      <c r="A65806" s="385"/>
      <c r="B65806" s="385"/>
    </row>
    <row r="65807" spans="1:2" x14ac:dyDescent="0.25">
      <c r="A65807" s="385"/>
      <c r="B65807" s="385"/>
    </row>
    <row r="65808" spans="1:2" x14ac:dyDescent="0.25">
      <c r="A65808" s="385"/>
      <c r="B65808" s="385"/>
    </row>
    <row r="65809" spans="1:2" x14ac:dyDescent="0.25">
      <c r="A65809" s="385"/>
      <c r="B65809" s="385"/>
    </row>
    <row r="65810" spans="1:2" x14ac:dyDescent="0.25">
      <c r="A65810" s="385"/>
      <c r="B65810" s="385"/>
    </row>
    <row r="65811" spans="1:2" x14ac:dyDescent="0.25">
      <c r="A65811" s="385"/>
      <c r="B65811" s="385"/>
    </row>
    <row r="65812" spans="1:2" x14ac:dyDescent="0.25">
      <c r="A65812" s="385"/>
      <c r="B65812" s="385"/>
    </row>
    <row r="65813" spans="1:2" x14ac:dyDescent="0.25">
      <c r="A65813" s="385"/>
      <c r="B65813" s="385"/>
    </row>
    <row r="65814" spans="1:2" x14ac:dyDescent="0.25">
      <c r="A65814" s="385"/>
      <c r="B65814" s="385"/>
    </row>
    <row r="65815" spans="1:2" x14ac:dyDescent="0.25">
      <c r="A65815" s="385"/>
      <c r="B65815" s="385"/>
    </row>
    <row r="65816" spans="1:2" x14ac:dyDescent="0.25">
      <c r="A65816" s="385"/>
      <c r="B65816" s="385"/>
    </row>
    <row r="65817" spans="1:2" x14ac:dyDescent="0.25">
      <c r="A65817" s="385"/>
      <c r="B65817" s="385"/>
    </row>
    <row r="65818" spans="1:2" x14ac:dyDescent="0.25">
      <c r="A65818" s="385"/>
      <c r="B65818" s="385"/>
    </row>
    <row r="65819" spans="1:2" x14ac:dyDescent="0.25">
      <c r="A65819" s="385"/>
      <c r="B65819" s="385"/>
    </row>
    <row r="65820" spans="1:2" x14ac:dyDescent="0.25">
      <c r="A65820" s="385"/>
      <c r="B65820" s="385"/>
    </row>
    <row r="65821" spans="1:2" x14ac:dyDescent="0.25">
      <c r="A65821" s="385"/>
      <c r="B65821" s="385"/>
    </row>
    <row r="65822" spans="1:2" x14ac:dyDescent="0.25">
      <c r="A65822" s="385"/>
      <c r="B65822" s="385"/>
    </row>
    <row r="65823" spans="1:2" x14ac:dyDescent="0.25">
      <c r="A65823" s="385"/>
      <c r="B65823" s="385"/>
    </row>
    <row r="65824" spans="1:2" x14ac:dyDescent="0.25">
      <c r="A65824" s="385"/>
      <c r="B65824" s="385"/>
    </row>
    <row r="65825" spans="1:2" x14ac:dyDescent="0.25">
      <c r="A65825" s="385"/>
      <c r="B65825" s="385"/>
    </row>
    <row r="65826" spans="1:2" x14ac:dyDescent="0.25">
      <c r="A65826" s="385"/>
      <c r="B65826" s="385"/>
    </row>
    <row r="65827" spans="1:2" x14ac:dyDescent="0.25">
      <c r="A65827" s="385"/>
      <c r="B65827" s="385"/>
    </row>
    <row r="65828" spans="1:2" x14ac:dyDescent="0.25">
      <c r="A65828" s="385"/>
      <c r="B65828" s="385"/>
    </row>
    <row r="65829" spans="1:2" x14ac:dyDescent="0.25">
      <c r="A65829" s="385"/>
      <c r="B65829" s="385"/>
    </row>
    <row r="65830" spans="1:2" x14ac:dyDescent="0.25">
      <c r="A65830" s="385"/>
      <c r="B65830" s="385"/>
    </row>
    <row r="65831" spans="1:2" x14ac:dyDescent="0.25">
      <c r="A65831" s="385"/>
      <c r="B65831" s="385"/>
    </row>
    <row r="65832" spans="1:2" x14ac:dyDescent="0.25">
      <c r="A65832" s="385"/>
      <c r="B65832" s="385"/>
    </row>
    <row r="65833" spans="1:2" x14ac:dyDescent="0.25">
      <c r="A65833" s="385"/>
      <c r="B65833" s="385"/>
    </row>
    <row r="65834" spans="1:2" x14ac:dyDescent="0.25">
      <c r="A65834" s="385"/>
      <c r="B65834" s="385"/>
    </row>
    <row r="65835" spans="1:2" x14ac:dyDescent="0.25">
      <c r="A65835" s="385"/>
      <c r="B65835" s="385"/>
    </row>
    <row r="65836" spans="1:2" x14ac:dyDescent="0.25">
      <c r="A65836" s="385"/>
      <c r="B65836" s="385"/>
    </row>
    <row r="65837" spans="1:2" x14ac:dyDescent="0.25">
      <c r="A65837" s="385"/>
      <c r="B65837" s="385"/>
    </row>
    <row r="65838" spans="1:2" x14ac:dyDescent="0.25">
      <c r="A65838" s="385"/>
      <c r="B65838" s="385"/>
    </row>
    <row r="65839" spans="1:2" x14ac:dyDescent="0.25">
      <c r="A65839" s="385"/>
      <c r="B65839" s="385"/>
    </row>
    <row r="65840" spans="1:2" x14ac:dyDescent="0.25">
      <c r="A65840" s="385"/>
      <c r="B65840" s="385"/>
    </row>
    <row r="65841" spans="1:2" x14ac:dyDescent="0.25">
      <c r="A65841" s="385"/>
      <c r="B65841" s="385"/>
    </row>
    <row r="65842" spans="1:2" x14ac:dyDescent="0.25">
      <c r="A65842" s="385"/>
      <c r="B65842" s="385"/>
    </row>
    <row r="65843" spans="1:2" x14ac:dyDescent="0.25">
      <c r="A65843" s="385"/>
      <c r="B65843" s="385"/>
    </row>
    <row r="65844" spans="1:2" x14ac:dyDescent="0.25">
      <c r="A65844" s="385"/>
      <c r="B65844" s="385"/>
    </row>
    <row r="65845" spans="1:2" x14ac:dyDescent="0.25">
      <c r="A65845" s="385"/>
      <c r="B65845" s="385"/>
    </row>
    <row r="65846" spans="1:2" x14ac:dyDescent="0.25">
      <c r="A65846" s="385"/>
      <c r="B65846" s="385"/>
    </row>
    <row r="65847" spans="1:2" x14ac:dyDescent="0.25">
      <c r="A65847" s="385"/>
      <c r="B65847" s="385"/>
    </row>
    <row r="65848" spans="1:2" x14ac:dyDescent="0.25">
      <c r="A65848" s="385"/>
      <c r="B65848" s="385"/>
    </row>
    <row r="65849" spans="1:2" x14ac:dyDescent="0.25">
      <c r="A65849" s="385"/>
      <c r="B65849" s="385"/>
    </row>
    <row r="65850" spans="1:2" x14ac:dyDescent="0.25">
      <c r="A65850" s="385"/>
      <c r="B65850" s="385"/>
    </row>
    <row r="65851" spans="1:2" x14ac:dyDescent="0.25">
      <c r="A65851" s="385"/>
      <c r="B65851" s="385"/>
    </row>
    <row r="65852" spans="1:2" x14ac:dyDescent="0.25">
      <c r="A65852" s="385"/>
      <c r="B65852" s="385"/>
    </row>
    <row r="65853" spans="1:2" x14ac:dyDescent="0.25">
      <c r="A65853" s="385"/>
      <c r="B65853" s="385"/>
    </row>
    <row r="65854" spans="1:2" x14ac:dyDescent="0.25">
      <c r="A65854" s="385"/>
      <c r="B65854" s="385"/>
    </row>
    <row r="65855" spans="1:2" x14ac:dyDescent="0.25">
      <c r="A65855" s="385"/>
      <c r="B65855" s="385"/>
    </row>
    <row r="65856" spans="1:2" x14ac:dyDescent="0.25">
      <c r="A65856" s="385"/>
      <c r="B65856" s="385"/>
    </row>
    <row r="65857" spans="1:2" x14ac:dyDescent="0.25">
      <c r="A65857" s="385"/>
      <c r="B65857" s="385"/>
    </row>
    <row r="65858" spans="1:2" x14ac:dyDescent="0.25">
      <c r="A65858" s="385"/>
      <c r="B65858" s="385"/>
    </row>
    <row r="65859" spans="1:2" x14ac:dyDescent="0.25">
      <c r="A65859" s="385"/>
      <c r="B65859" s="385"/>
    </row>
    <row r="65860" spans="1:2" x14ac:dyDescent="0.25">
      <c r="A65860" s="385"/>
      <c r="B65860" s="385"/>
    </row>
    <row r="65861" spans="1:2" x14ac:dyDescent="0.25">
      <c r="A65861" s="385"/>
      <c r="B65861" s="385"/>
    </row>
    <row r="65862" spans="1:2" x14ac:dyDescent="0.25">
      <c r="A65862" s="385"/>
      <c r="B65862" s="385"/>
    </row>
    <row r="65863" spans="1:2" x14ac:dyDescent="0.25">
      <c r="A65863" s="385"/>
      <c r="B65863" s="385"/>
    </row>
    <row r="65864" spans="1:2" x14ac:dyDescent="0.25">
      <c r="A65864" s="385"/>
      <c r="B65864" s="385"/>
    </row>
    <row r="65865" spans="1:2" x14ac:dyDescent="0.25">
      <c r="A65865" s="385"/>
      <c r="B65865" s="385"/>
    </row>
    <row r="65866" spans="1:2" x14ac:dyDescent="0.25">
      <c r="A65866" s="385"/>
      <c r="B65866" s="385"/>
    </row>
    <row r="65867" spans="1:2" x14ac:dyDescent="0.25">
      <c r="A65867" s="385"/>
      <c r="B65867" s="385"/>
    </row>
    <row r="65868" spans="1:2" x14ac:dyDescent="0.25">
      <c r="A65868" s="385"/>
      <c r="B65868" s="385"/>
    </row>
    <row r="65869" spans="1:2" x14ac:dyDescent="0.25">
      <c r="A65869" s="385"/>
      <c r="B65869" s="385"/>
    </row>
    <row r="65870" spans="1:2" x14ac:dyDescent="0.25">
      <c r="A65870" s="385"/>
      <c r="B65870" s="385"/>
    </row>
    <row r="65871" spans="1:2" x14ac:dyDescent="0.25">
      <c r="A65871" s="385"/>
      <c r="B65871" s="385"/>
    </row>
    <row r="65872" spans="1:2" x14ac:dyDescent="0.25">
      <c r="A65872" s="385"/>
      <c r="B65872" s="385"/>
    </row>
    <row r="65873" spans="1:2" x14ac:dyDescent="0.25">
      <c r="A65873" s="385"/>
      <c r="B65873" s="385"/>
    </row>
    <row r="65874" spans="1:2" x14ac:dyDescent="0.25">
      <c r="A65874" s="385"/>
      <c r="B65874" s="385"/>
    </row>
    <row r="65875" spans="1:2" x14ac:dyDescent="0.25">
      <c r="A65875" s="385"/>
      <c r="B65875" s="385"/>
    </row>
    <row r="65876" spans="1:2" x14ac:dyDescent="0.25">
      <c r="A65876" s="385"/>
      <c r="B65876" s="385"/>
    </row>
    <row r="65877" spans="1:2" x14ac:dyDescent="0.25">
      <c r="A65877" s="385"/>
      <c r="B65877" s="385"/>
    </row>
    <row r="65878" spans="1:2" x14ac:dyDescent="0.25">
      <c r="A65878" s="385"/>
      <c r="B65878" s="385"/>
    </row>
    <row r="65879" spans="1:2" x14ac:dyDescent="0.25">
      <c r="A65879" s="385"/>
      <c r="B65879" s="385"/>
    </row>
    <row r="65880" spans="1:2" x14ac:dyDescent="0.25">
      <c r="A65880" s="385"/>
      <c r="B65880" s="385"/>
    </row>
    <row r="65881" spans="1:2" x14ac:dyDescent="0.25">
      <c r="A65881" s="385"/>
      <c r="B65881" s="385"/>
    </row>
    <row r="65882" spans="1:2" x14ac:dyDescent="0.25">
      <c r="A65882" s="385"/>
      <c r="B65882" s="385"/>
    </row>
    <row r="65883" spans="1:2" x14ac:dyDescent="0.25">
      <c r="A65883" s="385"/>
      <c r="B65883" s="385"/>
    </row>
    <row r="65884" spans="1:2" x14ac:dyDescent="0.25">
      <c r="A65884" s="385"/>
      <c r="B65884" s="385"/>
    </row>
    <row r="65885" spans="1:2" x14ac:dyDescent="0.25">
      <c r="A65885" s="385"/>
      <c r="B65885" s="385"/>
    </row>
    <row r="65886" spans="1:2" x14ac:dyDescent="0.25">
      <c r="A65886" s="385"/>
      <c r="B65886" s="385"/>
    </row>
    <row r="65887" spans="1:2" x14ac:dyDescent="0.25">
      <c r="A65887" s="385"/>
      <c r="B65887" s="385"/>
    </row>
    <row r="65888" spans="1:2" x14ac:dyDescent="0.25">
      <c r="A65888" s="385"/>
      <c r="B65888" s="385"/>
    </row>
    <row r="65889" spans="1:2" x14ac:dyDescent="0.25">
      <c r="A65889" s="385"/>
      <c r="B65889" s="385"/>
    </row>
    <row r="65890" spans="1:2" x14ac:dyDescent="0.25">
      <c r="A65890" s="385"/>
      <c r="B65890" s="385"/>
    </row>
    <row r="65891" spans="1:2" x14ac:dyDescent="0.25">
      <c r="A65891" s="385"/>
      <c r="B65891" s="385"/>
    </row>
    <row r="65892" spans="1:2" x14ac:dyDescent="0.25">
      <c r="A65892" s="385"/>
      <c r="B65892" s="385"/>
    </row>
    <row r="65893" spans="1:2" x14ac:dyDescent="0.25">
      <c r="A65893" s="385"/>
      <c r="B65893" s="385"/>
    </row>
    <row r="65894" spans="1:2" x14ac:dyDescent="0.25">
      <c r="A65894" s="385"/>
      <c r="B65894" s="385"/>
    </row>
    <row r="65895" spans="1:2" x14ac:dyDescent="0.25">
      <c r="A65895" s="385"/>
      <c r="B65895" s="385"/>
    </row>
    <row r="65896" spans="1:2" x14ac:dyDescent="0.25">
      <c r="A65896" s="385"/>
      <c r="B65896" s="385"/>
    </row>
    <row r="65897" spans="1:2" x14ac:dyDescent="0.25">
      <c r="A65897" s="385"/>
      <c r="B65897" s="385"/>
    </row>
    <row r="65898" spans="1:2" x14ac:dyDescent="0.25">
      <c r="A65898" s="385"/>
      <c r="B65898" s="385"/>
    </row>
    <row r="65899" spans="1:2" x14ac:dyDescent="0.25">
      <c r="A65899" s="385"/>
      <c r="B65899" s="385"/>
    </row>
    <row r="65900" spans="1:2" x14ac:dyDescent="0.25">
      <c r="A65900" s="385"/>
      <c r="B65900" s="385"/>
    </row>
    <row r="65901" spans="1:2" x14ac:dyDescent="0.25">
      <c r="A65901" s="385"/>
      <c r="B65901" s="385"/>
    </row>
    <row r="65902" spans="1:2" x14ac:dyDescent="0.25">
      <c r="A65902" s="385"/>
      <c r="B65902" s="385"/>
    </row>
    <row r="65903" spans="1:2" x14ac:dyDescent="0.25">
      <c r="A65903" s="385"/>
      <c r="B65903" s="385"/>
    </row>
    <row r="65904" spans="1:2" x14ac:dyDescent="0.25">
      <c r="A65904" s="385"/>
      <c r="B65904" s="385"/>
    </row>
    <row r="65905" spans="1:2" x14ac:dyDescent="0.25">
      <c r="A65905" s="385"/>
      <c r="B65905" s="385"/>
    </row>
    <row r="65906" spans="1:2" x14ac:dyDescent="0.25">
      <c r="A65906" s="385"/>
      <c r="B65906" s="385"/>
    </row>
    <row r="65907" spans="1:2" x14ac:dyDescent="0.25">
      <c r="A65907" s="385"/>
      <c r="B65907" s="385"/>
    </row>
    <row r="65908" spans="1:2" x14ac:dyDescent="0.25">
      <c r="A65908" s="385"/>
      <c r="B65908" s="385"/>
    </row>
    <row r="65909" spans="1:2" x14ac:dyDescent="0.25">
      <c r="A65909" s="385"/>
      <c r="B65909" s="385"/>
    </row>
    <row r="65910" spans="1:2" x14ac:dyDescent="0.25">
      <c r="A65910" s="385"/>
      <c r="B65910" s="385"/>
    </row>
    <row r="65911" spans="1:2" x14ac:dyDescent="0.25">
      <c r="A65911" s="385"/>
      <c r="B65911" s="385"/>
    </row>
    <row r="65912" spans="1:2" x14ac:dyDescent="0.25">
      <c r="A65912" s="385"/>
      <c r="B65912" s="385"/>
    </row>
    <row r="65913" spans="1:2" x14ac:dyDescent="0.25">
      <c r="A65913" s="385"/>
      <c r="B65913" s="385"/>
    </row>
    <row r="65914" spans="1:2" x14ac:dyDescent="0.25">
      <c r="A65914" s="385"/>
      <c r="B65914" s="385"/>
    </row>
    <row r="65915" spans="1:2" x14ac:dyDescent="0.25">
      <c r="A65915" s="385"/>
      <c r="B65915" s="385"/>
    </row>
    <row r="65916" spans="1:2" x14ac:dyDescent="0.25">
      <c r="A65916" s="385"/>
      <c r="B65916" s="385"/>
    </row>
    <row r="65917" spans="1:2" x14ac:dyDescent="0.25">
      <c r="A65917" s="385"/>
      <c r="B65917" s="385"/>
    </row>
    <row r="65918" spans="1:2" x14ac:dyDescent="0.25">
      <c r="A65918" s="385"/>
      <c r="B65918" s="385"/>
    </row>
    <row r="65919" spans="1:2" x14ac:dyDescent="0.25">
      <c r="A65919" s="385"/>
      <c r="B65919" s="385"/>
    </row>
    <row r="65920" spans="1:2" x14ac:dyDescent="0.25">
      <c r="A65920" s="385"/>
      <c r="B65920" s="385"/>
    </row>
    <row r="65921" spans="1:2" x14ac:dyDescent="0.25">
      <c r="A65921" s="385"/>
      <c r="B65921" s="385"/>
    </row>
    <row r="65922" spans="1:2" x14ac:dyDescent="0.25">
      <c r="A65922" s="385"/>
      <c r="B65922" s="385"/>
    </row>
    <row r="65923" spans="1:2" x14ac:dyDescent="0.25">
      <c r="A65923" s="385"/>
      <c r="B65923" s="385"/>
    </row>
    <row r="65924" spans="1:2" x14ac:dyDescent="0.25">
      <c r="A65924" s="385"/>
      <c r="B65924" s="385"/>
    </row>
    <row r="65925" spans="1:2" x14ac:dyDescent="0.25">
      <c r="A65925" s="385"/>
      <c r="B65925" s="385"/>
    </row>
    <row r="65926" spans="1:2" x14ac:dyDescent="0.25">
      <c r="A65926" s="385"/>
      <c r="B65926" s="385"/>
    </row>
    <row r="65927" spans="1:2" x14ac:dyDescent="0.25">
      <c r="A65927" s="385"/>
      <c r="B65927" s="385"/>
    </row>
    <row r="65928" spans="1:2" x14ac:dyDescent="0.25">
      <c r="A65928" s="385"/>
      <c r="B65928" s="385"/>
    </row>
    <row r="65929" spans="1:2" x14ac:dyDescent="0.25">
      <c r="A65929" s="385"/>
      <c r="B65929" s="385"/>
    </row>
    <row r="65930" spans="1:2" x14ac:dyDescent="0.25">
      <c r="A65930" s="385"/>
      <c r="B65930" s="385"/>
    </row>
    <row r="65931" spans="1:2" x14ac:dyDescent="0.25">
      <c r="A65931" s="385"/>
      <c r="B65931" s="385"/>
    </row>
    <row r="65932" spans="1:2" x14ac:dyDescent="0.25">
      <c r="A65932" s="385"/>
      <c r="B65932" s="385"/>
    </row>
    <row r="65933" spans="1:2" x14ac:dyDescent="0.25">
      <c r="A65933" s="385"/>
      <c r="B65933" s="385"/>
    </row>
    <row r="65934" spans="1:2" x14ac:dyDescent="0.25">
      <c r="A65934" s="385"/>
      <c r="B65934" s="385"/>
    </row>
    <row r="65935" spans="1:2" x14ac:dyDescent="0.25">
      <c r="A65935" s="385"/>
      <c r="B65935" s="385"/>
    </row>
    <row r="65936" spans="1:2" x14ac:dyDescent="0.25">
      <c r="A65936" s="385"/>
      <c r="B65936" s="385"/>
    </row>
    <row r="65937" spans="1:2" x14ac:dyDescent="0.25">
      <c r="A65937" s="385"/>
      <c r="B65937" s="385"/>
    </row>
    <row r="65938" spans="1:2" x14ac:dyDescent="0.25">
      <c r="A65938" s="385"/>
      <c r="B65938" s="385"/>
    </row>
    <row r="65939" spans="1:2" x14ac:dyDescent="0.25">
      <c r="A65939" s="385"/>
      <c r="B65939" s="385"/>
    </row>
    <row r="65940" spans="1:2" x14ac:dyDescent="0.25">
      <c r="A65940" s="385"/>
      <c r="B65940" s="385"/>
    </row>
    <row r="65941" spans="1:2" x14ac:dyDescent="0.25">
      <c r="A65941" s="385"/>
      <c r="B65941" s="385"/>
    </row>
    <row r="65942" spans="1:2" x14ac:dyDescent="0.25">
      <c r="A65942" s="385"/>
      <c r="B65942" s="385"/>
    </row>
    <row r="65943" spans="1:2" x14ac:dyDescent="0.25">
      <c r="A65943" s="385"/>
      <c r="B65943" s="385"/>
    </row>
    <row r="65944" spans="1:2" x14ac:dyDescent="0.25">
      <c r="A65944" s="385"/>
      <c r="B65944" s="385"/>
    </row>
    <row r="65945" spans="1:2" x14ac:dyDescent="0.25">
      <c r="A65945" s="385"/>
      <c r="B65945" s="385"/>
    </row>
    <row r="65946" spans="1:2" x14ac:dyDescent="0.25">
      <c r="A65946" s="385"/>
      <c r="B65946" s="385"/>
    </row>
    <row r="65947" spans="1:2" x14ac:dyDescent="0.25">
      <c r="A65947" s="385"/>
      <c r="B65947" s="385"/>
    </row>
    <row r="65948" spans="1:2" x14ac:dyDescent="0.25">
      <c r="A65948" s="385"/>
      <c r="B65948" s="385"/>
    </row>
    <row r="65949" spans="1:2" x14ac:dyDescent="0.25">
      <c r="A65949" s="385"/>
      <c r="B65949" s="385"/>
    </row>
    <row r="65950" spans="1:2" x14ac:dyDescent="0.25">
      <c r="A65950" s="385"/>
      <c r="B65950" s="385"/>
    </row>
    <row r="65951" spans="1:2" x14ac:dyDescent="0.25">
      <c r="A65951" s="385"/>
      <c r="B65951" s="385"/>
    </row>
    <row r="65952" spans="1:2" x14ac:dyDescent="0.25">
      <c r="A65952" s="385"/>
      <c r="B65952" s="385"/>
    </row>
    <row r="65953" spans="1:2" x14ac:dyDescent="0.25">
      <c r="A65953" s="385"/>
      <c r="B65953" s="385"/>
    </row>
    <row r="65954" spans="1:2" x14ac:dyDescent="0.25">
      <c r="A65954" s="385"/>
      <c r="B65954" s="385"/>
    </row>
    <row r="65955" spans="1:2" x14ac:dyDescent="0.25">
      <c r="A65955" s="385"/>
      <c r="B65955" s="385"/>
    </row>
    <row r="65956" spans="1:2" x14ac:dyDescent="0.25">
      <c r="A65956" s="385"/>
      <c r="B65956" s="385"/>
    </row>
    <row r="65957" spans="1:2" x14ac:dyDescent="0.25">
      <c r="A65957" s="385"/>
      <c r="B65957" s="385"/>
    </row>
    <row r="65958" spans="1:2" x14ac:dyDescent="0.25">
      <c r="A65958" s="385"/>
      <c r="B65958" s="385"/>
    </row>
    <row r="65959" spans="1:2" x14ac:dyDescent="0.25">
      <c r="A65959" s="385"/>
      <c r="B65959" s="385"/>
    </row>
    <row r="65960" spans="1:2" x14ac:dyDescent="0.25">
      <c r="A65960" s="385"/>
      <c r="B65960" s="385"/>
    </row>
    <row r="65961" spans="1:2" x14ac:dyDescent="0.25">
      <c r="A65961" s="385"/>
      <c r="B65961" s="385"/>
    </row>
    <row r="65962" spans="1:2" x14ac:dyDescent="0.25">
      <c r="A65962" s="385"/>
      <c r="B65962" s="385"/>
    </row>
    <row r="65963" spans="1:2" x14ac:dyDescent="0.25">
      <c r="A65963" s="385"/>
      <c r="B65963" s="385"/>
    </row>
    <row r="65964" spans="1:2" x14ac:dyDescent="0.25">
      <c r="A65964" s="385"/>
      <c r="B65964" s="385"/>
    </row>
    <row r="65965" spans="1:2" x14ac:dyDescent="0.25">
      <c r="A65965" s="385"/>
      <c r="B65965" s="385"/>
    </row>
    <row r="65966" spans="1:2" x14ac:dyDescent="0.25">
      <c r="A65966" s="385"/>
      <c r="B65966" s="385"/>
    </row>
    <row r="65967" spans="1:2" x14ac:dyDescent="0.25">
      <c r="A65967" s="385"/>
      <c r="B65967" s="385"/>
    </row>
    <row r="65968" spans="1:2" x14ac:dyDescent="0.25">
      <c r="A65968" s="385"/>
      <c r="B65968" s="385"/>
    </row>
    <row r="65969" spans="1:2" x14ac:dyDescent="0.25">
      <c r="A65969" s="385"/>
      <c r="B65969" s="385"/>
    </row>
    <row r="65970" spans="1:2" x14ac:dyDescent="0.25">
      <c r="A65970" s="385"/>
      <c r="B65970" s="385"/>
    </row>
    <row r="65971" spans="1:2" x14ac:dyDescent="0.25">
      <c r="A65971" s="385"/>
      <c r="B65971" s="385"/>
    </row>
    <row r="65972" spans="1:2" x14ac:dyDescent="0.25">
      <c r="A65972" s="385"/>
      <c r="B65972" s="385"/>
    </row>
    <row r="65973" spans="1:2" x14ac:dyDescent="0.25">
      <c r="A65973" s="385"/>
      <c r="B65973" s="385"/>
    </row>
    <row r="65974" spans="1:2" x14ac:dyDescent="0.25">
      <c r="A65974" s="385"/>
      <c r="B65974" s="385"/>
    </row>
    <row r="65975" spans="1:2" x14ac:dyDescent="0.25">
      <c r="A65975" s="385"/>
      <c r="B65975" s="385"/>
    </row>
    <row r="65976" spans="1:2" x14ac:dyDescent="0.25">
      <c r="A65976" s="385"/>
      <c r="B65976" s="385"/>
    </row>
    <row r="65977" spans="1:2" x14ac:dyDescent="0.25">
      <c r="A65977" s="385"/>
      <c r="B65977" s="385"/>
    </row>
    <row r="65978" spans="1:2" x14ac:dyDescent="0.25">
      <c r="A65978" s="385"/>
      <c r="B65978" s="385"/>
    </row>
    <row r="65979" spans="1:2" x14ac:dyDescent="0.25">
      <c r="A65979" s="385"/>
      <c r="B65979" s="385"/>
    </row>
    <row r="65980" spans="1:2" x14ac:dyDescent="0.25">
      <c r="A65980" s="385"/>
      <c r="B65980" s="385"/>
    </row>
    <row r="65981" spans="1:2" x14ac:dyDescent="0.25">
      <c r="A65981" s="385"/>
      <c r="B65981" s="385"/>
    </row>
    <row r="65982" spans="1:2" x14ac:dyDescent="0.25">
      <c r="A65982" s="385"/>
      <c r="B65982" s="385"/>
    </row>
    <row r="65983" spans="1:2" x14ac:dyDescent="0.25">
      <c r="A65983" s="385"/>
      <c r="B65983" s="385"/>
    </row>
    <row r="65984" spans="1:2" x14ac:dyDescent="0.25">
      <c r="A65984" s="385"/>
      <c r="B65984" s="385"/>
    </row>
    <row r="65985" spans="1:2" x14ac:dyDescent="0.25">
      <c r="A65985" s="385"/>
      <c r="B65985" s="385"/>
    </row>
    <row r="65986" spans="1:2" x14ac:dyDescent="0.25">
      <c r="A65986" s="385"/>
      <c r="B65986" s="385"/>
    </row>
    <row r="65987" spans="1:2" x14ac:dyDescent="0.25">
      <c r="A65987" s="385"/>
      <c r="B65987" s="385"/>
    </row>
    <row r="65988" spans="1:2" x14ac:dyDescent="0.25">
      <c r="A65988" s="385"/>
      <c r="B65988" s="385"/>
    </row>
    <row r="65989" spans="1:2" x14ac:dyDescent="0.25">
      <c r="A65989" s="385"/>
      <c r="B65989" s="385"/>
    </row>
    <row r="65990" spans="1:2" x14ac:dyDescent="0.25">
      <c r="A65990" s="385"/>
      <c r="B65990" s="385"/>
    </row>
    <row r="65991" spans="1:2" x14ac:dyDescent="0.25">
      <c r="A65991" s="385"/>
      <c r="B65991" s="385"/>
    </row>
    <row r="65992" spans="1:2" x14ac:dyDescent="0.25">
      <c r="A65992" s="385"/>
      <c r="B65992" s="385"/>
    </row>
    <row r="65993" spans="1:2" x14ac:dyDescent="0.25">
      <c r="A65993" s="385"/>
      <c r="B65993" s="385"/>
    </row>
    <row r="65994" spans="1:2" x14ac:dyDescent="0.25">
      <c r="A65994" s="385"/>
      <c r="B65994" s="385"/>
    </row>
    <row r="65995" spans="1:2" x14ac:dyDescent="0.25">
      <c r="A65995" s="385"/>
      <c r="B65995" s="385"/>
    </row>
    <row r="65996" spans="1:2" x14ac:dyDescent="0.25">
      <c r="A65996" s="385"/>
      <c r="B65996" s="385"/>
    </row>
    <row r="65997" spans="1:2" x14ac:dyDescent="0.25">
      <c r="A65997" s="385"/>
      <c r="B65997" s="385"/>
    </row>
    <row r="65998" spans="1:2" x14ac:dyDescent="0.25">
      <c r="A65998" s="385"/>
      <c r="B65998" s="385"/>
    </row>
    <row r="65999" spans="1:2" x14ac:dyDescent="0.25">
      <c r="A65999" s="385"/>
      <c r="B65999" s="385"/>
    </row>
    <row r="66000" spans="1:2" x14ac:dyDescent="0.25">
      <c r="A66000" s="385"/>
      <c r="B66000" s="385"/>
    </row>
    <row r="66001" spans="1:2" x14ac:dyDescent="0.25">
      <c r="A66001" s="385"/>
      <c r="B66001" s="385"/>
    </row>
    <row r="66002" spans="1:2" x14ac:dyDescent="0.25">
      <c r="A66002" s="385"/>
      <c r="B66002" s="385"/>
    </row>
    <row r="66003" spans="1:2" x14ac:dyDescent="0.25">
      <c r="A66003" s="385"/>
      <c r="B66003" s="385"/>
    </row>
    <row r="66004" spans="1:2" x14ac:dyDescent="0.25">
      <c r="A66004" s="385"/>
      <c r="B66004" s="385"/>
    </row>
    <row r="66005" spans="1:2" x14ac:dyDescent="0.25">
      <c r="A66005" s="385"/>
      <c r="B66005" s="385"/>
    </row>
    <row r="66006" spans="1:2" x14ac:dyDescent="0.25">
      <c r="A66006" s="385"/>
      <c r="B66006" s="385"/>
    </row>
    <row r="66007" spans="1:2" x14ac:dyDescent="0.25">
      <c r="A66007" s="385"/>
      <c r="B66007" s="385"/>
    </row>
    <row r="66008" spans="1:2" x14ac:dyDescent="0.25">
      <c r="A66008" s="385"/>
      <c r="B66008" s="385"/>
    </row>
    <row r="66009" spans="1:2" x14ac:dyDescent="0.25">
      <c r="A66009" s="385"/>
      <c r="B66009" s="385"/>
    </row>
    <row r="66010" spans="1:2" x14ac:dyDescent="0.25">
      <c r="A66010" s="385"/>
      <c r="B66010" s="385"/>
    </row>
    <row r="66011" spans="1:2" x14ac:dyDescent="0.25">
      <c r="A66011" s="385"/>
      <c r="B66011" s="385"/>
    </row>
    <row r="66012" spans="1:2" x14ac:dyDescent="0.25">
      <c r="A66012" s="385"/>
      <c r="B66012" s="385"/>
    </row>
    <row r="66013" spans="1:2" x14ac:dyDescent="0.25">
      <c r="A66013" s="385"/>
      <c r="B66013" s="385"/>
    </row>
    <row r="66014" spans="1:2" x14ac:dyDescent="0.25">
      <c r="A66014" s="385"/>
      <c r="B66014" s="385"/>
    </row>
    <row r="66015" spans="1:2" x14ac:dyDescent="0.25">
      <c r="A66015" s="385"/>
      <c r="B66015" s="385"/>
    </row>
    <row r="66016" spans="1:2" x14ac:dyDescent="0.25">
      <c r="A66016" s="385"/>
      <c r="B66016" s="385"/>
    </row>
    <row r="66017" spans="1:2" x14ac:dyDescent="0.25">
      <c r="A66017" s="385"/>
      <c r="B66017" s="385"/>
    </row>
    <row r="66018" spans="1:2" x14ac:dyDescent="0.25">
      <c r="A66018" s="385"/>
      <c r="B66018" s="385"/>
    </row>
    <row r="66019" spans="1:2" x14ac:dyDescent="0.25">
      <c r="A66019" s="385"/>
      <c r="B66019" s="385"/>
    </row>
    <row r="66020" spans="1:2" x14ac:dyDescent="0.25">
      <c r="A66020" s="385"/>
      <c r="B66020" s="385"/>
    </row>
    <row r="66021" spans="1:2" x14ac:dyDescent="0.25">
      <c r="A66021" s="385"/>
      <c r="B66021" s="385"/>
    </row>
    <row r="66022" spans="1:2" x14ac:dyDescent="0.25">
      <c r="A66022" s="385"/>
      <c r="B66022" s="385"/>
    </row>
    <row r="66023" spans="1:2" x14ac:dyDescent="0.25">
      <c r="A66023" s="385"/>
      <c r="B66023" s="385"/>
    </row>
    <row r="66024" spans="1:2" x14ac:dyDescent="0.25">
      <c r="A66024" s="385"/>
      <c r="B66024" s="385"/>
    </row>
    <row r="66025" spans="1:2" x14ac:dyDescent="0.25">
      <c r="A66025" s="385"/>
      <c r="B66025" s="385"/>
    </row>
    <row r="66026" spans="1:2" x14ac:dyDescent="0.25">
      <c r="A66026" s="385"/>
      <c r="B66026" s="385"/>
    </row>
    <row r="66027" spans="1:2" x14ac:dyDescent="0.25">
      <c r="A66027" s="385"/>
      <c r="B66027" s="385"/>
    </row>
    <row r="66028" spans="1:2" x14ac:dyDescent="0.25">
      <c r="A66028" s="385"/>
      <c r="B66028" s="385"/>
    </row>
    <row r="66029" spans="1:2" x14ac:dyDescent="0.25">
      <c r="A66029" s="385"/>
      <c r="B66029" s="385"/>
    </row>
    <row r="66030" spans="1:2" x14ac:dyDescent="0.25">
      <c r="A66030" s="385"/>
      <c r="B66030" s="385"/>
    </row>
    <row r="66031" spans="1:2" x14ac:dyDescent="0.25">
      <c r="A66031" s="385"/>
      <c r="B66031" s="385"/>
    </row>
    <row r="66032" spans="1:2" x14ac:dyDescent="0.25">
      <c r="A66032" s="385"/>
      <c r="B66032" s="385"/>
    </row>
    <row r="66033" spans="1:2" x14ac:dyDescent="0.25">
      <c r="A66033" s="385"/>
      <c r="B66033" s="385"/>
    </row>
    <row r="66034" spans="1:2" x14ac:dyDescent="0.25">
      <c r="A66034" s="385"/>
      <c r="B66034" s="385"/>
    </row>
    <row r="66035" spans="1:2" x14ac:dyDescent="0.25">
      <c r="A66035" s="385"/>
      <c r="B66035" s="385"/>
    </row>
    <row r="66036" spans="1:2" x14ac:dyDescent="0.25">
      <c r="A66036" s="385"/>
      <c r="B66036" s="385"/>
    </row>
    <row r="66037" spans="1:2" x14ac:dyDescent="0.25">
      <c r="A66037" s="385"/>
      <c r="B66037" s="385"/>
    </row>
    <row r="66038" spans="1:2" x14ac:dyDescent="0.25">
      <c r="A66038" s="385"/>
      <c r="B66038" s="385"/>
    </row>
    <row r="66039" spans="1:2" x14ac:dyDescent="0.25">
      <c r="A66039" s="385"/>
      <c r="B66039" s="385"/>
    </row>
    <row r="66040" spans="1:2" x14ac:dyDescent="0.25">
      <c r="A66040" s="385"/>
      <c r="B66040" s="385"/>
    </row>
    <row r="66041" spans="1:2" x14ac:dyDescent="0.25">
      <c r="A66041" s="385"/>
      <c r="B66041" s="385"/>
    </row>
    <row r="66042" spans="1:2" x14ac:dyDescent="0.25">
      <c r="A66042" s="385"/>
      <c r="B66042" s="385"/>
    </row>
    <row r="66043" spans="1:2" x14ac:dyDescent="0.25">
      <c r="A66043" s="385"/>
      <c r="B66043" s="385"/>
    </row>
    <row r="66044" spans="1:2" x14ac:dyDescent="0.25">
      <c r="A66044" s="385"/>
      <c r="B66044" s="385"/>
    </row>
    <row r="66045" spans="1:2" x14ac:dyDescent="0.25">
      <c r="A66045" s="385"/>
      <c r="B66045" s="385"/>
    </row>
    <row r="66046" spans="1:2" x14ac:dyDescent="0.25">
      <c r="A66046" s="385"/>
      <c r="B66046" s="385"/>
    </row>
    <row r="66047" spans="1:2" x14ac:dyDescent="0.25">
      <c r="A66047" s="385"/>
      <c r="B66047" s="385"/>
    </row>
    <row r="66048" spans="1:2" x14ac:dyDescent="0.25">
      <c r="A66048" s="385"/>
      <c r="B66048" s="385"/>
    </row>
    <row r="66049" spans="1:2" x14ac:dyDescent="0.25">
      <c r="A66049" s="385"/>
      <c r="B66049" s="385"/>
    </row>
    <row r="66050" spans="1:2" x14ac:dyDescent="0.25">
      <c r="A66050" s="385"/>
      <c r="B66050" s="385"/>
    </row>
    <row r="66051" spans="1:2" x14ac:dyDescent="0.25">
      <c r="A66051" s="385"/>
      <c r="B66051" s="385"/>
    </row>
    <row r="66052" spans="1:2" x14ac:dyDescent="0.25">
      <c r="A66052" s="385"/>
      <c r="B66052" s="385"/>
    </row>
    <row r="66053" spans="1:2" x14ac:dyDescent="0.25">
      <c r="A66053" s="385"/>
      <c r="B66053" s="385"/>
    </row>
    <row r="66054" spans="1:2" x14ac:dyDescent="0.25">
      <c r="A66054" s="385"/>
      <c r="B66054" s="385"/>
    </row>
    <row r="66055" spans="1:2" x14ac:dyDescent="0.25">
      <c r="A66055" s="385"/>
      <c r="B66055" s="385"/>
    </row>
    <row r="66056" spans="1:2" x14ac:dyDescent="0.25">
      <c r="A66056" s="385"/>
      <c r="B66056" s="385"/>
    </row>
    <row r="66057" spans="1:2" x14ac:dyDescent="0.25">
      <c r="A66057" s="385"/>
      <c r="B66057" s="385"/>
    </row>
    <row r="66058" spans="1:2" x14ac:dyDescent="0.25">
      <c r="A66058" s="385"/>
      <c r="B66058" s="385"/>
    </row>
    <row r="66059" spans="1:2" x14ac:dyDescent="0.25">
      <c r="A66059" s="385"/>
      <c r="B66059" s="385"/>
    </row>
    <row r="66060" spans="1:2" x14ac:dyDescent="0.25">
      <c r="A66060" s="385"/>
      <c r="B66060" s="385"/>
    </row>
    <row r="66061" spans="1:2" x14ac:dyDescent="0.25">
      <c r="A66061" s="385"/>
      <c r="B66061" s="385"/>
    </row>
    <row r="66062" spans="1:2" x14ac:dyDescent="0.25">
      <c r="A66062" s="385"/>
      <c r="B66062" s="385"/>
    </row>
    <row r="66063" spans="1:2" x14ac:dyDescent="0.25">
      <c r="A66063" s="385"/>
      <c r="B66063" s="385"/>
    </row>
    <row r="66064" spans="1:2" x14ac:dyDescent="0.25">
      <c r="A66064" s="385"/>
      <c r="B66064" s="385"/>
    </row>
    <row r="66065" spans="1:2" x14ac:dyDescent="0.25">
      <c r="A66065" s="385"/>
      <c r="B66065" s="385"/>
    </row>
    <row r="66066" spans="1:2" x14ac:dyDescent="0.25">
      <c r="A66066" s="385"/>
      <c r="B66066" s="385"/>
    </row>
    <row r="66067" spans="1:2" x14ac:dyDescent="0.25">
      <c r="A66067" s="385"/>
      <c r="B66067" s="385"/>
    </row>
    <row r="66068" spans="1:2" x14ac:dyDescent="0.25">
      <c r="A66068" s="385"/>
      <c r="B66068" s="385"/>
    </row>
    <row r="66069" spans="1:2" x14ac:dyDescent="0.25">
      <c r="A66069" s="385"/>
      <c r="B66069" s="385"/>
    </row>
    <row r="66070" spans="1:2" x14ac:dyDescent="0.25">
      <c r="A66070" s="385"/>
      <c r="B66070" s="385"/>
    </row>
    <row r="66071" spans="1:2" x14ac:dyDescent="0.25">
      <c r="A66071" s="385"/>
      <c r="B66071" s="385"/>
    </row>
    <row r="66072" spans="1:2" x14ac:dyDescent="0.25">
      <c r="A66072" s="385"/>
      <c r="B66072" s="385"/>
    </row>
    <row r="66073" spans="1:2" x14ac:dyDescent="0.25">
      <c r="A66073" s="385"/>
      <c r="B66073" s="385"/>
    </row>
    <row r="66074" spans="1:2" x14ac:dyDescent="0.25">
      <c r="A66074" s="385"/>
      <c r="B66074" s="385"/>
    </row>
    <row r="66075" spans="1:2" x14ac:dyDescent="0.25">
      <c r="A66075" s="385"/>
      <c r="B66075" s="385"/>
    </row>
    <row r="66076" spans="1:2" x14ac:dyDescent="0.25">
      <c r="A66076" s="385"/>
      <c r="B66076" s="385"/>
    </row>
    <row r="66077" spans="1:2" x14ac:dyDescent="0.25">
      <c r="A66077" s="385"/>
      <c r="B66077" s="385"/>
    </row>
    <row r="66078" spans="1:2" x14ac:dyDescent="0.25">
      <c r="A66078" s="385"/>
      <c r="B66078" s="385"/>
    </row>
    <row r="66079" spans="1:2" x14ac:dyDescent="0.25">
      <c r="A66079" s="385"/>
      <c r="B66079" s="385"/>
    </row>
    <row r="66080" spans="1:2" x14ac:dyDescent="0.25">
      <c r="A66080" s="385"/>
      <c r="B66080" s="385"/>
    </row>
    <row r="66081" spans="1:2" x14ac:dyDescent="0.25">
      <c r="A66081" s="385"/>
      <c r="B66081" s="385"/>
    </row>
    <row r="66082" spans="1:2" x14ac:dyDescent="0.25">
      <c r="A66082" s="385"/>
      <c r="B66082" s="385"/>
    </row>
    <row r="66083" spans="1:2" x14ac:dyDescent="0.25">
      <c r="A66083" s="385"/>
      <c r="B66083" s="385"/>
    </row>
    <row r="66084" spans="1:2" x14ac:dyDescent="0.25">
      <c r="A66084" s="385"/>
      <c r="B66084" s="385"/>
    </row>
    <row r="66085" spans="1:2" x14ac:dyDescent="0.25">
      <c r="A66085" s="385"/>
      <c r="B66085" s="385"/>
    </row>
    <row r="66086" spans="1:2" x14ac:dyDescent="0.25">
      <c r="A66086" s="385"/>
      <c r="B66086" s="385"/>
    </row>
    <row r="66087" spans="1:2" x14ac:dyDescent="0.25">
      <c r="A66087" s="385"/>
      <c r="B66087" s="385"/>
    </row>
    <row r="66088" spans="1:2" x14ac:dyDescent="0.25">
      <c r="A66088" s="385"/>
      <c r="B66088" s="385"/>
    </row>
    <row r="66089" spans="1:2" x14ac:dyDescent="0.25">
      <c r="A66089" s="385"/>
      <c r="B66089" s="385"/>
    </row>
    <row r="66090" spans="1:2" x14ac:dyDescent="0.25">
      <c r="A66090" s="385"/>
      <c r="B66090" s="385"/>
    </row>
    <row r="66091" spans="1:2" x14ac:dyDescent="0.25">
      <c r="A66091" s="385"/>
      <c r="B66091" s="385"/>
    </row>
    <row r="66092" spans="1:2" x14ac:dyDescent="0.25">
      <c r="A66092" s="385"/>
      <c r="B66092" s="385"/>
    </row>
    <row r="66093" spans="1:2" x14ac:dyDescent="0.25">
      <c r="A66093" s="385"/>
      <c r="B66093" s="385"/>
    </row>
    <row r="66094" spans="1:2" x14ac:dyDescent="0.25">
      <c r="A66094" s="385"/>
      <c r="B66094" s="385"/>
    </row>
    <row r="66095" spans="1:2" x14ac:dyDescent="0.25">
      <c r="A66095" s="385"/>
      <c r="B66095" s="385"/>
    </row>
    <row r="66096" spans="1:2" x14ac:dyDescent="0.25">
      <c r="A66096" s="385"/>
      <c r="B66096" s="385"/>
    </row>
    <row r="66097" spans="1:2" x14ac:dyDescent="0.25">
      <c r="A66097" s="385"/>
      <c r="B66097" s="385"/>
    </row>
    <row r="66098" spans="1:2" x14ac:dyDescent="0.25">
      <c r="A66098" s="385"/>
      <c r="B66098" s="385"/>
    </row>
    <row r="66099" spans="1:2" x14ac:dyDescent="0.25">
      <c r="A66099" s="385"/>
      <c r="B66099" s="385"/>
    </row>
    <row r="66100" spans="1:2" x14ac:dyDescent="0.25">
      <c r="A66100" s="385"/>
      <c r="B66100" s="385"/>
    </row>
    <row r="66101" spans="1:2" x14ac:dyDescent="0.25">
      <c r="A66101" s="385"/>
      <c r="B66101" s="385"/>
    </row>
    <row r="66102" spans="1:2" x14ac:dyDescent="0.25">
      <c r="A66102" s="385"/>
      <c r="B66102" s="385"/>
    </row>
    <row r="66103" spans="1:2" x14ac:dyDescent="0.25">
      <c r="A66103" s="385"/>
      <c r="B66103" s="385"/>
    </row>
    <row r="66104" spans="1:2" x14ac:dyDescent="0.25">
      <c r="A66104" s="385"/>
      <c r="B66104" s="385"/>
    </row>
    <row r="66105" spans="1:2" x14ac:dyDescent="0.25">
      <c r="A66105" s="385"/>
      <c r="B66105" s="385"/>
    </row>
    <row r="66106" spans="1:2" x14ac:dyDescent="0.25">
      <c r="A66106" s="385"/>
      <c r="B66106" s="385"/>
    </row>
    <row r="66107" spans="1:2" x14ac:dyDescent="0.25">
      <c r="A66107" s="385"/>
      <c r="B66107" s="385"/>
    </row>
    <row r="66108" spans="1:2" x14ac:dyDescent="0.25">
      <c r="A66108" s="385"/>
      <c r="B66108" s="385"/>
    </row>
    <row r="66109" spans="1:2" x14ac:dyDescent="0.25">
      <c r="A66109" s="385"/>
      <c r="B66109" s="385"/>
    </row>
    <row r="66110" spans="1:2" x14ac:dyDescent="0.25">
      <c r="A66110" s="385"/>
      <c r="B66110" s="385"/>
    </row>
    <row r="66111" spans="1:2" x14ac:dyDescent="0.25">
      <c r="A66111" s="385"/>
      <c r="B66111" s="385"/>
    </row>
    <row r="66112" spans="1:2" x14ac:dyDescent="0.25">
      <c r="A66112" s="385"/>
      <c r="B66112" s="385"/>
    </row>
    <row r="66113" spans="1:2" x14ac:dyDescent="0.25">
      <c r="A66113" s="385"/>
      <c r="B66113" s="385"/>
    </row>
    <row r="66114" spans="1:2" x14ac:dyDescent="0.25">
      <c r="A66114" s="385"/>
      <c r="B66114" s="385"/>
    </row>
    <row r="66115" spans="1:2" x14ac:dyDescent="0.25">
      <c r="A66115" s="385"/>
      <c r="B66115" s="385"/>
    </row>
    <row r="66116" spans="1:2" x14ac:dyDescent="0.25">
      <c r="A66116" s="385"/>
      <c r="B66116" s="385"/>
    </row>
    <row r="66117" spans="1:2" x14ac:dyDescent="0.25">
      <c r="A66117" s="385"/>
      <c r="B66117" s="385"/>
    </row>
    <row r="66118" spans="1:2" x14ac:dyDescent="0.25">
      <c r="A66118" s="385"/>
      <c r="B66118" s="385"/>
    </row>
    <row r="66119" spans="1:2" x14ac:dyDescent="0.25">
      <c r="A66119" s="385"/>
      <c r="B66119" s="385"/>
    </row>
    <row r="66120" spans="1:2" x14ac:dyDescent="0.25">
      <c r="A66120" s="385"/>
      <c r="B66120" s="385"/>
    </row>
    <row r="66121" spans="1:2" x14ac:dyDescent="0.25">
      <c r="A66121" s="385"/>
      <c r="B66121" s="385"/>
    </row>
    <row r="66122" spans="1:2" x14ac:dyDescent="0.25">
      <c r="A66122" s="385"/>
      <c r="B66122" s="385"/>
    </row>
    <row r="66123" spans="1:2" x14ac:dyDescent="0.25">
      <c r="A66123" s="385"/>
      <c r="B66123" s="385"/>
    </row>
    <row r="66124" spans="1:2" x14ac:dyDescent="0.25">
      <c r="A66124" s="385"/>
      <c r="B66124" s="385"/>
    </row>
    <row r="66125" spans="1:2" x14ac:dyDescent="0.25">
      <c r="A66125" s="385"/>
      <c r="B66125" s="385"/>
    </row>
    <row r="66126" spans="1:2" x14ac:dyDescent="0.25">
      <c r="A66126" s="385"/>
      <c r="B66126" s="385"/>
    </row>
    <row r="66127" spans="1:2" x14ac:dyDescent="0.25">
      <c r="A66127" s="385"/>
      <c r="B66127" s="385"/>
    </row>
    <row r="66128" spans="1:2" x14ac:dyDescent="0.25">
      <c r="A66128" s="385"/>
      <c r="B66128" s="385"/>
    </row>
    <row r="66129" spans="1:2" x14ac:dyDescent="0.25">
      <c r="A66129" s="385"/>
      <c r="B66129" s="385"/>
    </row>
    <row r="66130" spans="1:2" x14ac:dyDescent="0.25">
      <c r="A66130" s="385"/>
      <c r="B66130" s="385"/>
    </row>
    <row r="66131" spans="1:2" x14ac:dyDescent="0.25">
      <c r="A66131" s="385"/>
      <c r="B66131" s="385"/>
    </row>
    <row r="66132" spans="1:2" x14ac:dyDescent="0.25">
      <c r="A66132" s="385"/>
      <c r="B66132" s="385"/>
    </row>
    <row r="66133" spans="1:2" x14ac:dyDescent="0.25">
      <c r="A66133" s="385"/>
      <c r="B66133" s="385"/>
    </row>
    <row r="66134" spans="1:2" x14ac:dyDescent="0.25">
      <c r="A66134" s="385"/>
      <c r="B66134" s="385"/>
    </row>
    <row r="66135" spans="1:2" x14ac:dyDescent="0.25">
      <c r="A66135" s="385"/>
      <c r="B66135" s="385"/>
    </row>
    <row r="66136" spans="1:2" x14ac:dyDescent="0.25">
      <c r="A66136" s="385"/>
      <c r="B66136" s="385"/>
    </row>
    <row r="66137" spans="1:2" x14ac:dyDescent="0.25">
      <c r="A66137" s="385"/>
      <c r="B66137" s="385"/>
    </row>
    <row r="66138" spans="1:2" x14ac:dyDescent="0.25">
      <c r="A66138" s="385"/>
      <c r="B66138" s="385"/>
    </row>
    <row r="66139" spans="1:2" x14ac:dyDescent="0.25">
      <c r="A66139" s="385"/>
      <c r="B66139" s="385"/>
    </row>
    <row r="66140" spans="1:2" x14ac:dyDescent="0.25">
      <c r="A66140" s="385"/>
      <c r="B66140" s="385"/>
    </row>
    <row r="66141" spans="1:2" x14ac:dyDescent="0.25">
      <c r="A66141" s="385"/>
      <c r="B66141" s="385"/>
    </row>
    <row r="66142" spans="1:2" x14ac:dyDescent="0.25">
      <c r="A66142" s="385"/>
      <c r="B66142" s="385"/>
    </row>
    <row r="66143" spans="1:2" x14ac:dyDescent="0.25">
      <c r="A66143" s="385"/>
      <c r="B66143" s="385"/>
    </row>
    <row r="66144" spans="1:2" x14ac:dyDescent="0.25">
      <c r="A66144" s="385"/>
      <c r="B66144" s="385"/>
    </row>
    <row r="66145" spans="1:2" x14ac:dyDescent="0.25">
      <c r="A66145" s="385"/>
      <c r="B66145" s="385"/>
    </row>
    <row r="66146" spans="1:2" x14ac:dyDescent="0.25">
      <c r="A66146" s="385"/>
      <c r="B66146" s="385"/>
    </row>
    <row r="66147" spans="1:2" x14ac:dyDescent="0.25">
      <c r="A66147" s="385"/>
      <c r="B66147" s="385"/>
    </row>
    <row r="66148" spans="1:2" x14ac:dyDescent="0.25">
      <c r="A66148" s="385"/>
      <c r="B66148" s="385"/>
    </row>
    <row r="66149" spans="1:2" x14ac:dyDescent="0.25">
      <c r="A66149" s="385"/>
      <c r="B66149" s="385"/>
    </row>
    <row r="66150" spans="1:2" x14ac:dyDescent="0.25">
      <c r="A66150" s="385"/>
      <c r="B66150" s="385"/>
    </row>
    <row r="66151" spans="1:2" x14ac:dyDescent="0.25">
      <c r="A66151" s="385"/>
      <c r="B66151" s="385"/>
    </row>
    <row r="66152" spans="1:2" x14ac:dyDescent="0.25">
      <c r="A66152" s="385"/>
      <c r="B66152" s="385"/>
    </row>
    <row r="66153" spans="1:2" x14ac:dyDescent="0.25">
      <c r="A66153" s="385"/>
      <c r="B66153" s="385"/>
    </row>
    <row r="66154" spans="1:2" x14ac:dyDescent="0.25">
      <c r="A66154" s="385"/>
      <c r="B66154" s="385"/>
    </row>
    <row r="66155" spans="1:2" x14ac:dyDescent="0.25">
      <c r="A66155" s="385"/>
      <c r="B66155" s="385"/>
    </row>
    <row r="66156" spans="1:2" x14ac:dyDescent="0.25">
      <c r="A66156" s="385"/>
      <c r="B66156" s="385"/>
    </row>
    <row r="66157" spans="1:2" x14ac:dyDescent="0.25">
      <c r="A66157" s="385"/>
      <c r="B66157" s="385"/>
    </row>
    <row r="66158" spans="1:2" x14ac:dyDescent="0.25">
      <c r="A66158" s="385"/>
      <c r="B66158" s="385"/>
    </row>
    <row r="66159" spans="1:2" x14ac:dyDescent="0.25">
      <c r="A66159" s="385"/>
      <c r="B66159" s="385"/>
    </row>
    <row r="66160" spans="1:2" x14ac:dyDescent="0.25">
      <c r="A66160" s="385"/>
      <c r="B66160" s="385"/>
    </row>
    <row r="66161" spans="1:2" x14ac:dyDescent="0.25">
      <c r="A66161" s="385"/>
      <c r="B66161" s="385"/>
    </row>
    <row r="66162" spans="1:2" x14ac:dyDescent="0.25">
      <c r="A66162" s="385"/>
      <c r="B66162" s="385"/>
    </row>
    <row r="66163" spans="1:2" x14ac:dyDescent="0.25">
      <c r="A66163" s="385"/>
      <c r="B66163" s="385"/>
    </row>
    <row r="66164" spans="1:2" x14ac:dyDescent="0.25">
      <c r="A66164" s="385"/>
      <c r="B66164" s="385"/>
    </row>
    <row r="66165" spans="1:2" x14ac:dyDescent="0.25">
      <c r="A66165" s="385"/>
      <c r="B66165" s="385"/>
    </row>
    <row r="66166" spans="1:2" x14ac:dyDescent="0.25">
      <c r="A66166" s="385"/>
      <c r="B66166" s="385"/>
    </row>
    <row r="66167" spans="1:2" x14ac:dyDescent="0.25">
      <c r="A66167" s="385"/>
      <c r="B66167" s="385"/>
    </row>
    <row r="66168" spans="1:2" x14ac:dyDescent="0.25">
      <c r="A66168" s="385"/>
      <c r="B66168" s="385"/>
    </row>
    <row r="66169" spans="1:2" x14ac:dyDescent="0.25">
      <c r="A66169" s="385"/>
      <c r="B66169" s="385"/>
    </row>
    <row r="66170" spans="1:2" x14ac:dyDescent="0.25">
      <c r="A66170" s="385"/>
      <c r="B66170" s="385"/>
    </row>
    <row r="66171" spans="1:2" x14ac:dyDescent="0.25">
      <c r="A66171" s="385"/>
      <c r="B66171" s="385"/>
    </row>
    <row r="66172" spans="1:2" x14ac:dyDescent="0.25">
      <c r="A66172" s="385"/>
      <c r="B66172" s="385"/>
    </row>
    <row r="66173" spans="1:2" x14ac:dyDescent="0.25">
      <c r="A66173" s="385"/>
      <c r="B66173" s="385"/>
    </row>
    <row r="66174" spans="1:2" x14ac:dyDescent="0.25">
      <c r="A66174" s="385"/>
      <c r="B66174" s="385"/>
    </row>
    <row r="66175" spans="1:2" x14ac:dyDescent="0.25">
      <c r="A66175" s="385"/>
      <c r="B66175" s="385"/>
    </row>
    <row r="66176" spans="1:2" x14ac:dyDescent="0.25">
      <c r="A66176" s="385"/>
      <c r="B66176" s="385"/>
    </row>
    <row r="66177" spans="1:2" x14ac:dyDescent="0.25">
      <c r="A66177" s="385"/>
      <c r="B66177" s="385"/>
    </row>
    <row r="66178" spans="1:2" x14ac:dyDescent="0.25">
      <c r="A66178" s="385"/>
      <c r="B66178" s="385"/>
    </row>
    <row r="66179" spans="1:2" x14ac:dyDescent="0.25">
      <c r="A66179" s="385"/>
      <c r="B66179" s="385"/>
    </row>
    <row r="66180" spans="1:2" x14ac:dyDescent="0.25">
      <c r="A66180" s="385"/>
      <c r="B66180" s="385"/>
    </row>
    <row r="66181" spans="1:2" x14ac:dyDescent="0.25">
      <c r="A66181" s="385"/>
      <c r="B66181" s="385"/>
    </row>
    <row r="66182" spans="1:2" x14ac:dyDescent="0.25">
      <c r="A66182" s="385"/>
      <c r="B66182" s="385"/>
    </row>
    <row r="66183" spans="1:2" x14ac:dyDescent="0.25">
      <c r="A66183" s="385"/>
      <c r="B66183" s="385"/>
    </row>
    <row r="66184" spans="1:2" x14ac:dyDescent="0.25">
      <c r="A66184" s="385"/>
      <c r="B66184" s="385"/>
    </row>
    <row r="66185" spans="1:2" x14ac:dyDescent="0.25">
      <c r="A66185" s="385"/>
      <c r="B66185" s="385"/>
    </row>
    <row r="66186" spans="1:2" x14ac:dyDescent="0.25">
      <c r="A66186" s="385"/>
      <c r="B66186" s="385"/>
    </row>
    <row r="66187" spans="1:2" x14ac:dyDescent="0.25">
      <c r="A66187" s="385"/>
      <c r="B66187" s="385"/>
    </row>
    <row r="66188" spans="1:2" x14ac:dyDescent="0.25">
      <c r="A66188" s="385"/>
      <c r="B66188" s="385"/>
    </row>
    <row r="66189" spans="1:2" x14ac:dyDescent="0.25">
      <c r="A66189" s="385"/>
      <c r="B66189" s="385"/>
    </row>
    <row r="66190" spans="1:2" x14ac:dyDescent="0.25">
      <c r="A66190" s="385"/>
      <c r="B66190" s="385"/>
    </row>
    <row r="66191" spans="1:2" x14ac:dyDescent="0.25">
      <c r="A66191" s="385"/>
      <c r="B66191" s="385"/>
    </row>
    <row r="66192" spans="1:2" x14ac:dyDescent="0.25">
      <c r="A66192" s="385"/>
      <c r="B66192" s="385"/>
    </row>
    <row r="66193" spans="1:2" x14ac:dyDescent="0.25">
      <c r="A66193" s="385"/>
      <c r="B66193" s="385"/>
    </row>
    <row r="66194" spans="1:2" x14ac:dyDescent="0.25">
      <c r="A66194" s="385"/>
      <c r="B66194" s="385"/>
    </row>
    <row r="66195" spans="1:2" x14ac:dyDescent="0.25">
      <c r="A66195" s="385"/>
      <c r="B66195" s="385"/>
    </row>
    <row r="66196" spans="1:2" x14ac:dyDescent="0.25">
      <c r="A66196" s="385"/>
      <c r="B66196" s="385"/>
    </row>
    <row r="66197" spans="1:2" x14ac:dyDescent="0.25">
      <c r="A66197" s="385"/>
      <c r="B66197" s="385"/>
    </row>
    <row r="66198" spans="1:2" x14ac:dyDescent="0.25">
      <c r="A66198" s="385"/>
      <c r="B66198" s="385"/>
    </row>
    <row r="66199" spans="1:2" x14ac:dyDescent="0.25">
      <c r="A66199" s="385"/>
      <c r="B66199" s="385"/>
    </row>
    <row r="66200" spans="1:2" x14ac:dyDescent="0.25">
      <c r="A66200" s="385"/>
      <c r="B66200" s="385"/>
    </row>
    <row r="66201" spans="1:2" x14ac:dyDescent="0.25">
      <c r="A66201" s="385"/>
      <c r="B66201" s="385"/>
    </row>
    <row r="66202" spans="1:2" x14ac:dyDescent="0.25">
      <c r="A66202" s="385"/>
      <c r="B66202" s="385"/>
    </row>
    <row r="66203" spans="1:2" x14ac:dyDescent="0.25">
      <c r="A66203" s="385"/>
      <c r="B66203" s="385"/>
    </row>
    <row r="66204" spans="1:2" x14ac:dyDescent="0.25">
      <c r="A66204" s="385"/>
      <c r="B66204" s="385"/>
    </row>
    <row r="66205" spans="1:2" x14ac:dyDescent="0.25">
      <c r="A66205" s="385"/>
      <c r="B66205" s="385"/>
    </row>
    <row r="66206" spans="1:2" x14ac:dyDescent="0.25">
      <c r="A66206" s="385"/>
      <c r="B66206" s="385"/>
    </row>
    <row r="66207" spans="1:2" x14ac:dyDescent="0.25">
      <c r="A66207" s="385"/>
      <c r="B66207" s="385"/>
    </row>
    <row r="66208" spans="1:2" x14ac:dyDescent="0.25">
      <c r="A66208" s="385"/>
      <c r="B66208" s="385"/>
    </row>
    <row r="66209" spans="1:2" x14ac:dyDescent="0.25">
      <c r="A66209" s="385"/>
      <c r="B66209" s="385"/>
    </row>
    <row r="66210" spans="1:2" x14ac:dyDescent="0.25">
      <c r="A66210" s="385"/>
      <c r="B66210" s="385"/>
    </row>
    <row r="66211" spans="1:2" x14ac:dyDescent="0.25">
      <c r="A66211" s="385"/>
      <c r="B66211" s="385"/>
    </row>
    <row r="66212" spans="1:2" x14ac:dyDescent="0.25">
      <c r="A66212" s="385"/>
      <c r="B66212" s="385"/>
    </row>
    <row r="66213" spans="1:2" x14ac:dyDescent="0.25">
      <c r="A66213" s="385"/>
      <c r="B66213" s="385"/>
    </row>
    <row r="66214" spans="1:2" x14ac:dyDescent="0.25">
      <c r="A66214" s="385"/>
      <c r="B66214" s="385"/>
    </row>
    <row r="66215" spans="1:2" x14ac:dyDescent="0.25">
      <c r="A66215" s="385"/>
      <c r="B66215" s="385"/>
    </row>
    <row r="66216" spans="1:2" x14ac:dyDescent="0.25">
      <c r="A66216" s="385"/>
      <c r="B66216" s="385"/>
    </row>
    <row r="66217" spans="1:2" x14ac:dyDescent="0.25">
      <c r="A66217" s="385"/>
      <c r="B66217" s="385"/>
    </row>
    <row r="66218" spans="1:2" x14ac:dyDescent="0.25">
      <c r="A66218" s="385"/>
      <c r="B66218" s="385"/>
    </row>
    <row r="66219" spans="1:2" x14ac:dyDescent="0.25">
      <c r="A66219" s="385"/>
      <c r="B66219" s="385"/>
    </row>
    <row r="66220" spans="1:2" x14ac:dyDescent="0.25">
      <c r="A66220" s="385"/>
      <c r="B66220" s="385"/>
    </row>
    <row r="66221" spans="1:2" x14ac:dyDescent="0.25">
      <c r="A66221" s="385"/>
      <c r="B66221" s="385"/>
    </row>
    <row r="66222" spans="1:2" x14ac:dyDescent="0.25">
      <c r="A66222" s="385"/>
      <c r="B66222" s="385"/>
    </row>
    <row r="66223" spans="1:2" x14ac:dyDescent="0.25">
      <c r="A66223" s="385"/>
      <c r="B66223" s="385"/>
    </row>
    <row r="66224" spans="1:2" x14ac:dyDescent="0.25">
      <c r="A66224" s="385"/>
      <c r="B66224" s="385"/>
    </row>
    <row r="66225" spans="1:2" x14ac:dyDescent="0.25">
      <c r="A66225" s="385"/>
      <c r="B66225" s="385"/>
    </row>
    <row r="66226" spans="1:2" x14ac:dyDescent="0.25">
      <c r="A66226" s="385"/>
      <c r="B66226" s="385"/>
    </row>
    <row r="66227" spans="1:2" x14ac:dyDescent="0.25">
      <c r="A66227" s="385"/>
      <c r="B66227" s="385"/>
    </row>
    <row r="66228" spans="1:2" x14ac:dyDescent="0.25">
      <c r="A66228" s="385"/>
      <c r="B66228" s="385"/>
    </row>
    <row r="66229" spans="1:2" x14ac:dyDescent="0.25">
      <c r="A66229" s="385"/>
      <c r="B66229" s="385"/>
    </row>
    <row r="66230" spans="1:2" x14ac:dyDescent="0.25">
      <c r="A66230" s="385"/>
      <c r="B66230" s="385"/>
    </row>
    <row r="66231" spans="1:2" x14ac:dyDescent="0.25">
      <c r="A66231" s="385"/>
      <c r="B66231" s="385"/>
    </row>
    <row r="66232" spans="1:2" x14ac:dyDescent="0.25">
      <c r="A66232" s="385"/>
      <c r="B66232" s="385"/>
    </row>
    <row r="66233" spans="1:2" x14ac:dyDescent="0.25">
      <c r="A66233" s="385"/>
      <c r="B66233" s="385"/>
    </row>
    <row r="66234" spans="1:2" x14ac:dyDescent="0.25">
      <c r="A66234" s="385"/>
      <c r="B66234" s="385"/>
    </row>
    <row r="66235" spans="1:2" x14ac:dyDescent="0.25">
      <c r="A66235" s="385"/>
      <c r="B66235" s="385"/>
    </row>
    <row r="66236" spans="1:2" x14ac:dyDescent="0.25">
      <c r="A66236" s="385"/>
      <c r="B66236" s="385"/>
    </row>
    <row r="66237" spans="1:2" x14ac:dyDescent="0.25">
      <c r="A66237" s="385"/>
      <c r="B66237" s="385"/>
    </row>
    <row r="66238" spans="1:2" x14ac:dyDescent="0.25">
      <c r="A66238" s="385"/>
      <c r="B66238" s="385"/>
    </row>
    <row r="66239" spans="1:2" x14ac:dyDescent="0.25">
      <c r="A66239" s="385"/>
      <c r="B66239" s="385"/>
    </row>
    <row r="66240" spans="1:2" x14ac:dyDescent="0.25">
      <c r="A66240" s="385"/>
      <c r="B66240" s="385"/>
    </row>
    <row r="66241" spans="1:2" x14ac:dyDescent="0.25">
      <c r="A66241" s="385"/>
      <c r="B66241" s="385"/>
    </row>
    <row r="66242" spans="1:2" x14ac:dyDescent="0.25">
      <c r="A66242" s="385"/>
      <c r="B66242" s="385"/>
    </row>
    <row r="66243" spans="1:2" x14ac:dyDescent="0.25">
      <c r="A66243" s="385"/>
      <c r="B66243" s="385"/>
    </row>
    <row r="66244" spans="1:2" x14ac:dyDescent="0.25">
      <c r="A66244" s="385"/>
      <c r="B66244" s="385"/>
    </row>
    <row r="66245" spans="1:2" x14ac:dyDescent="0.25">
      <c r="A66245" s="385"/>
      <c r="B66245" s="385"/>
    </row>
    <row r="66246" spans="1:2" x14ac:dyDescent="0.25">
      <c r="A66246" s="385"/>
      <c r="B66246" s="385"/>
    </row>
    <row r="66247" spans="1:2" x14ac:dyDescent="0.25">
      <c r="A66247" s="385"/>
      <c r="B66247" s="385"/>
    </row>
    <row r="66248" spans="1:2" x14ac:dyDescent="0.25">
      <c r="A66248" s="385"/>
      <c r="B66248" s="385"/>
    </row>
    <row r="66249" spans="1:2" x14ac:dyDescent="0.25">
      <c r="A66249" s="385"/>
      <c r="B66249" s="385"/>
    </row>
    <row r="66250" spans="1:2" x14ac:dyDescent="0.25">
      <c r="A66250" s="385"/>
      <c r="B66250" s="385"/>
    </row>
    <row r="66251" spans="1:2" x14ac:dyDescent="0.25">
      <c r="A66251" s="385"/>
      <c r="B66251" s="385"/>
    </row>
    <row r="66252" spans="1:2" x14ac:dyDescent="0.25">
      <c r="A66252" s="385"/>
      <c r="B66252" s="385"/>
    </row>
    <row r="66253" spans="1:2" x14ac:dyDescent="0.25">
      <c r="A66253" s="385"/>
      <c r="B66253" s="385"/>
    </row>
    <row r="66254" spans="1:2" x14ac:dyDescent="0.25">
      <c r="A66254" s="385"/>
      <c r="B66254" s="385"/>
    </row>
    <row r="66255" spans="1:2" x14ac:dyDescent="0.25">
      <c r="A66255" s="385"/>
      <c r="B66255" s="385"/>
    </row>
    <row r="66256" spans="1:2" x14ac:dyDescent="0.25">
      <c r="A66256" s="385"/>
      <c r="B66256" s="385"/>
    </row>
    <row r="66257" spans="1:2" x14ac:dyDescent="0.25">
      <c r="A66257" s="385"/>
      <c r="B66257" s="385"/>
    </row>
    <row r="66258" spans="1:2" x14ac:dyDescent="0.25">
      <c r="A66258" s="385"/>
      <c r="B66258" s="385"/>
    </row>
    <row r="66259" spans="1:2" x14ac:dyDescent="0.25">
      <c r="A66259" s="385"/>
      <c r="B66259" s="385"/>
    </row>
    <row r="66260" spans="1:2" x14ac:dyDescent="0.25">
      <c r="A66260" s="385"/>
      <c r="B66260" s="385"/>
    </row>
    <row r="66261" spans="1:2" x14ac:dyDescent="0.25">
      <c r="A66261" s="385"/>
      <c r="B66261" s="385"/>
    </row>
    <row r="66262" spans="1:2" x14ac:dyDescent="0.25">
      <c r="A66262" s="385"/>
      <c r="B66262" s="385"/>
    </row>
    <row r="66263" spans="1:2" x14ac:dyDescent="0.25">
      <c r="A66263" s="385"/>
      <c r="B66263" s="385"/>
    </row>
    <row r="66264" spans="1:2" x14ac:dyDescent="0.25">
      <c r="A66264" s="385"/>
      <c r="B66264" s="385"/>
    </row>
    <row r="66265" spans="1:2" x14ac:dyDescent="0.25">
      <c r="A66265" s="385"/>
      <c r="B66265" s="385"/>
    </row>
    <row r="66266" spans="1:2" x14ac:dyDescent="0.25">
      <c r="A66266" s="385"/>
      <c r="B66266" s="385"/>
    </row>
    <row r="66267" spans="1:2" x14ac:dyDescent="0.25">
      <c r="A66267" s="385"/>
      <c r="B66267" s="385"/>
    </row>
    <row r="66268" spans="1:2" x14ac:dyDescent="0.25">
      <c r="A66268" s="385"/>
      <c r="B66268" s="385"/>
    </row>
    <row r="66269" spans="1:2" x14ac:dyDescent="0.25">
      <c r="A66269" s="385"/>
      <c r="B66269" s="385"/>
    </row>
    <row r="66270" spans="1:2" x14ac:dyDescent="0.25">
      <c r="A66270" s="385"/>
      <c r="B66270" s="385"/>
    </row>
    <row r="66271" spans="1:2" x14ac:dyDescent="0.25">
      <c r="A66271" s="385"/>
      <c r="B66271" s="385"/>
    </row>
    <row r="66272" spans="1:2" x14ac:dyDescent="0.25">
      <c r="A66272" s="385"/>
      <c r="B66272" s="385"/>
    </row>
    <row r="66273" spans="1:2" x14ac:dyDescent="0.25">
      <c r="A66273" s="385"/>
      <c r="B66273" s="385"/>
    </row>
    <row r="66274" spans="1:2" x14ac:dyDescent="0.25">
      <c r="A66274" s="385"/>
      <c r="B66274" s="385"/>
    </row>
    <row r="66275" spans="1:2" x14ac:dyDescent="0.25">
      <c r="A66275" s="385"/>
      <c r="B66275" s="385"/>
    </row>
    <row r="66276" spans="1:2" x14ac:dyDescent="0.25">
      <c r="A66276" s="385"/>
      <c r="B66276" s="385"/>
    </row>
    <row r="66277" spans="1:2" x14ac:dyDescent="0.25">
      <c r="A66277" s="385"/>
      <c r="B66277" s="385"/>
    </row>
    <row r="66278" spans="1:2" x14ac:dyDescent="0.25">
      <c r="A66278" s="385"/>
      <c r="B66278" s="385"/>
    </row>
    <row r="66279" spans="1:2" x14ac:dyDescent="0.25">
      <c r="A66279" s="385"/>
      <c r="B66279" s="385"/>
    </row>
    <row r="66280" spans="1:2" x14ac:dyDescent="0.25">
      <c r="A66280" s="385"/>
      <c r="B66280" s="385"/>
    </row>
    <row r="66281" spans="1:2" x14ac:dyDescent="0.25">
      <c r="A66281" s="385"/>
      <c r="B66281" s="385"/>
    </row>
    <row r="66282" spans="1:2" x14ac:dyDescent="0.25">
      <c r="A66282" s="385"/>
      <c r="B66282" s="385"/>
    </row>
    <row r="66283" spans="1:2" x14ac:dyDescent="0.25">
      <c r="A66283" s="385"/>
      <c r="B66283" s="385"/>
    </row>
    <row r="66284" spans="1:2" x14ac:dyDescent="0.25">
      <c r="A66284" s="385"/>
      <c r="B66284" s="385"/>
    </row>
    <row r="66285" spans="1:2" x14ac:dyDescent="0.25">
      <c r="A66285" s="385"/>
      <c r="B66285" s="385"/>
    </row>
    <row r="66286" spans="1:2" x14ac:dyDescent="0.25">
      <c r="A66286" s="385"/>
      <c r="B66286" s="385"/>
    </row>
    <row r="66287" spans="1:2" x14ac:dyDescent="0.25">
      <c r="A66287" s="385"/>
      <c r="B66287" s="385"/>
    </row>
    <row r="66288" spans="1:2" x14ac:dyDescent="0.25">
      <c r="A66288" s="385"/>
      <c r="B66288" s="385"/>
    </row>
    <row r="66289" spans="1:2" x14ac:dyDescent="0.25">
      <c r="A66289" s="385"/>
      <c r="B66289" s="385"/>
    </row>
    <row r="66290" spans="1:2" x14ac:dyDescent="0.25">
      <c r="A66290" s="385"/>
      <c r="B66290" s="385"/>
    </row>
    <row r="66291" spans="1:2" x14ac:dyDescent="0.25">
      <c r="A66291" s="385"/>
      <c r="B66291" s="385"/>
    </row>
    <row r="66292" spans="1:2" x14ac:dyDescent="0.25">
      <c r="A66292" s="385"/>
      <c r="B66292" s="385"/>
    </row>
    <row r="66293" spans="1:2" x14ac:dyDescent="0.25">
      <c r="A66293" s="385"/>
      <c r="B66293" s="385"/>
    </row>
    <row r="66294" spans="1:2" x14ac:dyDescent="0.25">
      <c r="A66294" s="385"/>
      <c r="B66294" s="385"/>
    </row>
    <row r="66295" spans="1:2" x14ac:dyDescent="0.25">
      <c r="A66295" s="385"/>
      <c r="B66295" s="385"/>
    </row>
    <row r="66296" spans="1:2" x14ac:dyDescent="0.25">
      <c r="A66296" s="385"/>
      <c r="B66296" s="385"/>
    </row>
    <row r="66297" spans="1:2" x14ac:dyDescent="0.25">
      <c r="A66297" s="385"/>
      <c r="B66297" s="385"/>
    </row>
    <row r="66298" spans="1:2" x14ac:dyDescent="0.25">
      <c r="A66298" s="385"/>
      <c r="B66298" s="385"/>
    </row>
    <row r="66299" spans="1:2" x14ac:dyDescent="0.25">
      <c r="A66299" s="385"/>
      <c r="B66299" s="385"/>
    </row>
    <row r="66300" spans="1:2" x14ac:dyDescent="0.25">
      <c r="A66300" s="385"/>
      <c r="B66300" s="385"/>
    </row>
    <row r="66301" spans="1:2" x14ac:dyDescent="0.25">
      <c r="A66301" s="385"/>
      <c r="B66301" s="385"/>
    </row>
    <row r="66302" spans="1:2" x14ac:dyDescent="0.25">
      <c r="A66302" s="385"/>
      <c r="B66302" s="385"/>
    </row>
    <row r="66303" spans="1:2" x14ac:dyDescent="0.25">
      <c r="A66303" s="385"/>
      <c r="B66303" s="385"/>
    </row>
    <row r="66304" spans="1:2" x14ac:dyDescent="0.25">
      <c r="A66304" s="385"/>
      <c r="B66304" s="385"/>
    </row>
    <row r="66305" spans="1:2" x14ac:dyDescent="0.25">
      <c r="A66305" s="385"/>
      <c r="B66305" s="385"/>
    </row>
    <row r="66306" spans="1:2" x14ac:dyDescent="0.25">
      <c r="A66306" s="385"/>
      <c r="B66306" s="385"/>
    </row>
    <row r="66307" spans="1:2" x14ac:dyDescent="0.25">
      <c r="A66307" s="385"/>
      <c r="B66307" s="385"/>
    </row>
    <row r="66308" spans="1:2" x14ac:dyDescent="0.25">
      <c r="A66308" s="385"/>
      <c r="B66308" s="385"/>
    </row>
    <row r="66309" spans="1:2" x14ac:dyDescent="0.25">
      <c r="A66309" s="385"/>
      <c r="B66309" s="385"/>
    </row>
    <row r="66310" spans="1:2" x14ac:dyDescent="0.25">
      <c r="A66310" s="385"/>
      <c r="B66310" s="385"/>
    </row>
    <row r="66311" spans="1:2" x14ac:dyDescent="0.25">
      <c r="A66311" s="385"/>
      <c r="B66311" s="385"/>
    </row>
    <row r="66312" spans="1:2" x14ac:dyDescent="0.25">
      <c r="A66312" s="385"/>
      <c r="B66312" s="385"/>
    </row>
    <row r="66313" spans="1:2" x14ac:dyDescent="0.25">
      <c r="A66313" s="385"/>
      <c r="B66313" s="385"/>
    </row>
    <row r="66314" spans="1:2" x14ac:dyDescent="0.25">
      <c r="A66314" s="385"/>
      <c r="B66314" s="385"/>
    </row>
    <row r="66315" spans="1:2" x14ac:dyDescent="0.25">
      <c r="A66315" s="385"/>
      <c r="B66315" s="385"/>
    </row>
    <row r="66316" spans="1:2" x14ac:dyDescent="0.25">
      <c r="A66316" s="385"/>
      <c r="B66316" s="385"/>
    </row>
    <row r="66317" spans="1:2" x14ac:dyDescent="0.25">
      <c r="A66317" s="385"/>
      <c r="B66317" s="385"/>
    </row>
    <row r="66318" spans="1:2" x14ac:dyDescent="0.25">
      <c r="A66318" s="385"/>
      <c r="B66318" s="385"/>
    </row>
    <row r="66319" spans="1:2" x14ac:dyDescent="0.25">
      <c r="A66319" s="385"/>
      <c r="B66319" s="385"/>
    </row>
    <row r="66320" spans="1:2" x14ac:dyDescent="0.25">
      <c r="A66320" s="385"/>
      <c r="B66320" s="385"/>
    </row>
    <row r="66321" spans="1:2" x14ac:dyDescent="0.25">
      <c r="A66321" s="385"/>
      <c r="B66321" s="385"/>
    </row>
    <row r="66322" spans="1:2" x14ac:dyDescent="0.25">
      <c r="A66322" s="385"/>
      <c r="B66322" s="385"/>
    </row>
    <row r="66323" spans="1:2" x14ac:dyDescent="0.25">
      <c r="A66323" s="385"/>
      <c r="B66323" s="385"/>
    </row>
    <row r="66324" spans="1:2" x14ac:dyDescent="0.25">
      <c r="A66324" s="385"/>
      <c r="B66324" s="385"/>
    </row>
    <row r="66325" spans="1:2" x14ac:dyDescent="0.25">
      <c r="A66325" s="385"/>
      <c r="B66325" s="385"/>
    </row>
    <row r="66326" spans="1:2" x14ac:dyDescent="0.25">
      <c r="A66326" s="385"/>
      <c r="B66326" s="385"/>
    </row>
    <row r="66327" spans="1:2" x14ac:dyDescent="0.25">
      <c r="A66327" s="385"/>
      <c r="B66327" s="385"/>
    </row>
    <row r="66328" spans="1:2" x14ac:dyDescent="0.25">
      <c r="A66328" s="385"/>
      <c r="B66328" s="385"/>
    </row>
    <row r="66329" spans="1:2" x14ac:dyDescent="0.25">
      <c r="A66329" s="385"/>
      <c r="B66329" s="385"/>
    </row>
    <row r="66330" spans="1:2" x14ac:dyDescent="0.25">
      <c r="A66330" s="385"/>
      <c r="B66330" s="385"/>
    </row>
    <row r="66331" spans="1:2" x14ac:dyDescent="0.25">
      <c r="A66331" s="385"/>
      <c r="B66331" s="385"/>
    </row>
    <row r="66332" spans="1:2" x14ac:dyDescent="0.25">
      <c r="A66332" s="385"/>
      <c r="B66332" s="385"/>
    </row>
    <row r="66333" spans="1:2" x14ac:dyDescent="0.25">
      <c r="A66333" s="385"/>
      <c r="B66333" s="385"/>
    </row>
    <row r="66334" spans="1:2" x14ac:dyDescent="0.25">
      <c r="A66334" s="385"/>
      <c r="B66334" s="385"/>
    </row>
    <row r="66335" spans="1:2" x14ac:dyDescent="0.25">
      <c r="A66335" s="385"/>
      <c r="B66335" s="385"/>
    </row>
    <row r="66336" spans="1:2" x14ac:dyDescent="0.25">
      <c r="A66336" s="385"/>
      <c r="B66336" s="385"/>
    </row>
    <row r="66337" spans="1:2" x14ac:dyDescent="0.25">
      <c r="A66337" s="385"/>
      <c r="B66337" s="385"/>
    </row>
    <row r="66338" spans="1:2" x14ac:dyDescent="0.25">
      <c r="A66338" s="385"/>
      <c r="B66338" s="385"/>
    </row>
    <row r="66339" spans="1:2" x14ac:dyDescent="0.25">
      <c r="A66339" s="385"/>
      <c r="B66339" s="385"/>
    </row>
    <row r="66340" spans="1:2" x14ac:dyDescent="0.25">
      <c r="A66340" s="385"/>
      <c r="B66340" s="385"/>
    </row>
    <row r="66341" spans="1:2" x14ac:dyDescent="0.25">
      <c r="A66341" s="385"/>
      <c r="B66341" s="385"/>
    </row>
    <row r="66342" spans="1:2" x14ac:dyDescent="0.25">
      <c r="A66342" s="385"/>
      <c r="B66342" s="385"/>
    </row>
    <row r="66343" spans="1:2" x14ac:dyDescent="0.25">
      <c r="A66343" s="385"/>
      <c r="B66343" s="385"/>
    </row>
    <row r="66344" spans="1:2" x14ac:dyDescent="0.25">
      <c r="A66344" s="385"/>
      <c r="B66344" s="385"/>
    </row>
    <row r="66345" spans="1:2" x14ac:dyDescent="0.25">
      <c r="A66345" s="385"/>
      <c r="B66345" s="385"/>
    </row>
    <row r="66346" spans="1:2" x14ac:dyDescent="0.25">
      <c r="A66346" s="385"/>
      <c r="B66346" s="385"/>
    </row>
    <row r="66347" spans="1:2" x14ac:dyDescent="0.25">
      <c r="A66347" s="385"/>
      <c r="B66347" s="385"/>
    </row>
    <row r="66348" spans="1:2" x14ac:dyDescent="0.25">
      <c r="A66348" s="385"/>
      <c r="B66348" s="385"/>
    </row>
    <row r="66349" spans="1:2" x14ac:dyDescent="0.25">
      <c r="A66349" s="385"/>
      <c r="B66349" s="385"/>
    </row>
    <row r="66350" spans="1:2" x14ac:dyDescent="0.25">
      <c r="A66350" s="385"/>
      <c r="B66350" s="385"/>
    </row>
    <row r="66351" spans="1:2" x14ac:dyDescent="0.25">
      <c r="A66351" s="385"/>
      <c r="B66351" s="385"/>
    </row>
    <row r="66352" spans="1:2" x14ac:dyDescent="0.25">
      <c r="A66352" s="385"/>
      <c r="B66352" s="385"/>
    </row>
    <row r="66353" spans="1:2" x14ac:dyDescent="0.25">
      <c r="A66353" s="385"/>
      <c r="B66353" s="385"/>
    </row>
    <row r="66354" spans="1:2" x14ac:dyDescent="0.25">
      <c r="A66354" s="385"/>
      <c r="B66354" s="385"/>
    </row>
    <row r="66355" spans="1:2" x14ac:dyDescent="0.25">
      <c r="A66355" s="385"/>
      <c r="B66355" s="385"/>
    </row>
    <row r="66356" spans="1:2" x14ac:dyDescent="0.25">
      <c r="A66356" s="385"/>
      <c r="B66356" s="385"/>
    </row>
    <row r="66357" spans="1:2" x14ac:dyDescent="0.25">
      <c r="A66357" s="385"/>
      <c r="B66357" s="385"/>
    </row>
    <row r="66358" spans="1:2" x14ac:dyDescent="0.25">
      <c r="A66358" s="385"/>
      <c r="B66358" s="385"/>
    </row>
    <row r="66359" spans="1:2" x14ac:dyDescent="0.25">
      <c r="A66359" s="385"/>
      <c r="B66359" s="385"/>
    </row>
    <row r="66360" spans="1:2" x14ac:dyDescent="0.25">
      <c r="A66360" s="385"/>
      <c r="B66360" s="385"/>
    </row>
    <row r="66361" spans="1:2" x14ac:dyDescent="0.25">
      <c r="A66361" s="385"/>
      <c r="B66361" s="385"/>
    </row>
    <row r="66362" spans="1:2" x14ac:dyDescent="0.25">
      <c r="A66362" s="385"/>
      <c r="B66362" s="385"/>
    </row>
    <row r="66363" spans="1:2" x14ac:dyDescent="0.25">
      <c r="A66363" s="385"/>
      <c r="B66363" s="385"/>
    </row>
    <row r="66364" spans="1:2" x14ac:dyDescent="0.25">
      <c r="A66364" s="385"/>
      <c r="B66364" s="385"/>
    </row>
    <row r="66365" spans="1:2" x14ac:dyDescent="0.25">
      <c r="A66365" s="385"/>
      <c r="B66365" s="385"/>
    </row>
    <row r="66366" spans="1:2" x14ac:dyDescent="0.25">
      <c r="A66366" s="385"/>
      <c r="B66366" s="385"/>
    </row>
    <row r="66367" spans="1:2" x14ac:dyDescent="0.25">
      <c r="A66367" s="385"/>
      <c r="B66367" s="385"/>
    </row>
    <row r="66368" spans="1:2" x14ac:dyDescent="0.25">
      <c r="A66368" s="385"/>
      <c r="B66368" s="385"/>
    </row>
    <row r="66369" spans="1:2" x14ac:dyDescent="0.25">
      <c r="A66369" s="385"/>
      <c r="B66369" s="385"/>
    </row>
    <row r="66370" spans="1:2" x14ac:dyDescent="0.25">
      <c r="A66370" s="385"/>
      <c r="B66370" s="385"/>
    </row>
    <row r="66371" spans="1:2" x14ac:dyDescent="0.25">
      <c r="A66371" s="385"/>
      <c r="B66371" s="385"/>
    </row>
    <row r="66372" spans="1:2" x14ac:dyDescent="0.25">
      <c r="A66372" s="385"/>
      <c r="B66372" s="385"/>
    </row>
    <row r="66373" spans="1:2" x14ac:dyDescent="0.25">
      <c r="A66373" s="385"/>
      <c r="B66373" s="385"/>
    </row>
    <row r="66374" spans="1:2" x14ac:dyDescent="0.25">
      <c r="A66374" s="385"/>
      <c r="B66374" s="385"/>
    </row>
    <row r="66375" spans="1:2" x14ac:dyDescent="0.25">
      <c r="A66375" s="385"/>
      <c r="B66375" s="385"/>
    </row>
    <row r="66376" spans="1:2" x14ac:dyDescent="0.25">
      <c r="A66376" s="385"/>
      <c r="B66376" s="385"/>
    </row>
    <row r="66377" spans="1:2" x14ac:dyDescent="0.25">
      <c r="A66377" s="385"/>
      <c r="B66377" s="385"/>
    </row>
    <row r="66378" spans="1:2" x14ac:dyDescent="0.25">
      <c r="A66378" s="385"/>
      <c r="B66378" s="385"/>
    </row>
    <row r="66379" spans="1:2" x14ac:dyDescent="0.25">
      <c r="A66379" s="385"/>
      <c r="B66379" s="385"/>
    </row>
    <row r="66380" spans="1:2" x14ac:dyDescent="0.25">
      <c r="A66380" s="385"/>
      <c r="B66380" s="385"/>
    </row>
    <row r="66381" spans="1:2" x14ac:dyDescent="0.25">
      <c r="A66381" s="385"/>
      <c r="B66381" s="385"/>
    </row>
    <row r="66382" spans="1:2" x14ac:dyDescent="0.25">
      <c r="A66382" s="385"/>
      <c r="B66382" s="385"/>
    </row>
    <row r="66383" spans="1:2" x14ac:dyDescent="0.25">
      <c r="A66383" s="385"/>
      <c r="B66383" s="385"/>
    </row>
    <row r="66384" spans="1:2" x14ac:dyDescent="0.25">
      <c r="A66384" s="385"/>
      <c r="B66384" s="385"/>
    </row>
    <row r="66385" spans="1:2" x14ac:dyDescent="0.25">
      <c r="A66385" s="385"/>
      <c r="B66385" s="385"/>
    </row>
    <row r="66386" spans="1:2" x14ac:dyDescent="0.25">
      <c r="A66386" s="385"/>
      <c r="B66386" s="385"/>
    </row>
    <row r="66387" spans="1:2" x14ac:dyDescent="0.25">
      <c r="A66387" s="385"/>
      <c r="B66387" s="385"/>
    </row>
    <row r="66388" spans="1:2" x14ac:dyDescent="0.25">
      <c r="A66388" s="385"/>
      <c r="B66388" s="385"/>
    </row>
    <row r="66389" spans="1:2" x14ac:dyDescent="0.25">
      <c r="A66389" s="385"/>
      <c r="B66389" s="385"/>
    </row>
    <row r="66390" spans="1:2" x14ac:dyDescent="0.25">
      <c r="A66390" s="385"/>
      <c r="B66390" s="385"/>
    </row>
    <row r="66391" spans="1:2" x14ac:dyDescent="0.25">
      <c r="A66391" s="385"/>
      <c r="B66391" s="385"/>
    </row>
    <row r="66392" spans="1:2" x14ac:dyDescent="0.25">
      <c r="A66392" s="385"/>
      <c r="B66392" s="385"/>
    </row>
    <row r="66393" spans="1:2" x14ac:dyDescent="0.25">
      <c r="A66393" s="385"/>
      <c r="B66393" s="385"/>
    </row>
    <row r="66394" spans="1:2" x14ac:dyDescent="0.25">
      <c r="A66394" s="385"/>
      <c r="B66394" s="385"/>
    </row>
    <row r="66395" spans="1:2" x14ac:dyDescent="0.25">
      <c r="A66395" s="385"/>
      <c r="B66395" s="385"/>
    </row>
    <row r="66396" spans="1:2" x14ac:dyDescent="0.25">
      <c r="A66396" s="385"/>
      <c r="B66396" s="385"/>
    </row>
    <row r="66397" spans="1:2" x14ac:dyDescent="0.25">
      <c r="A66397" s="385"/>
      <c r="B66397" s="385"/>
    </row>
    <row r="66398" spans="1:2" x14ac:dyDescent="0.25">
      <c r="A66398" s="385"/>
      <c r="B66398" s="385"/>
    </row>
    <row r="66399" spans="1:2" x14ac:dyDescent="0.25">
      <c r="A66399" s="385"/>
      <c r="B66399" s="385"/>
    </row>
    <row r="66400" spans="1:2" x14ac:dyDescent="0.25">
      <c r="A66400" s="385"/>
      <c r="B66400" s="385"/>
    </row>
    <row r="66401" spans="1:2" x14ac:dyDescent="0.25">
      <c r="A66401" s="385"/>
      <c r="B66401" s="385"/>
    </row>
    <row r="66402" spans="1:2" x14ac:dyDescent="0.25">
      <c r="A66402" s="385"/>
      <c r="B66402" s="385"/>
    </row>
    <row r="66403" spans="1:2" x14ac:dyDescent="0.25">
      <c r="A66403" s="385"/>
      <c r="B66403" s="385"/>
    </row>
    <row r="66404" spans="1:2" x14ac:dyDescent="0.25">
      <c r="A66404" s="385"/>
      <c r="B66404" s="385"/>
    </row>
    <row r="66405" spans="1:2" x14ac:dyDescent="0.25">
      <c r="A66405" s="385"/>
      <c r="B66405" s="385"/>
    </row>
    <row r="66406" spans="1:2" x14ac:dyDescent="0.25">
      <c r="A66406" s="385"/>
      <c r="B66406" s="385"/>
    </row>
    <row r="66407" spans="1:2" x14ac:dyDescent="0.25">
      <c r="A66407" s="385"/>
      <c r="B66407" s="385"/>
    </row>
    <row r="66408" spans="1:2" x14ac:dyDescent="0.25">
      <c r="A66408" s="385"/>
      <c r="B66408" s="385"/>
    </row>
    <row r="66409" spans="1:2" x14ac:dyDescent="0.25">
      <c r="A66409" s="385"/>
      <c r="B66409" s="385"/>
    </row>
    <row r="66410" spans="1:2" x14ac:dyDescent="0.25">
      <c r="A66410" s="385"/>
      <c r="B66410" s="385"/>
    </row>
    <row r="66411" spans="1:2" x14ac:dyDescent="0.25">
      <c r="A66411" s="385"/>
      <c r="B66411" s="385"/>
    </row>
    <row r="66412" spans="1:2" x14ac:dyDescent="0.25">
      <c r="A66412" s="385"/>
      <c r="B66412" s="385"/>
    </row>
    <row r="66413" spans="1:2" x14ac:dyDescent="0.25">
      <c r="A66413" s="385"/>
      <c r="B66413" s="385"/>
    </row>
    <row r="66414" spans="1:2" x14ac:dyDescent="0.25">
      <c r="A66414" s="385"/>
      <c r="B66414" s="385"/>
    </row>
    <row r="66415" spans="1:2" x14ac:dyDescent="0.25">
      <c r="A66415" s="385"/>
      <c r="B66415" s="385"/>
    </row>
    <row r="66416" spans="1:2" x14ac:dyDescent="0.25">
      <c r="A66416" s="385"/>
      <c r="B66416" s="385"/>
    </row>
    <row r="66417" spans="1:2" x14ac:dyDescent="0.25">
      <c r="A66417" s="385"/>
      <c r="B66417" s="385"/>
    </row>
    <row r="66418" spans="1:2" x14ac:dyDescent="0.25">
      <c r="A66418" s="385"/>
      <c r="B66418" s="385"/>
    </row>
    <row r="66419" spans="1:2" x14ac:dyDescent="0.25">
      <c r="A66419" s="385"/>
      <c r="B66419" s="385"/>
    </row>
    <row r="66420" spans="1:2" x14ac:dyDescent="0.25">
      <c r="A66420" s="385"/>
      <c r="B66420" s="385"/>
    </row>
    <row r="66421" spans="1:2" x14ac:dyDescent="0.25">
      <c r="A66421" s="385"/>
      <c r="B66421" s="385"/>
    </row>
    <row r="66422" spans="1:2" x14ac:dyDescent="0.25">
      <c r="A66422" s="385"/>
      <c r="B66422" s="385"/>
    </row>
    <row r="66423" spans="1:2" x14ac:dyDescent="0.25">
      <c r="A66423" s="385"/>
      <c r="B66423" s="385"/>
    </row>
    <row r="66424" spans="1:2" x14ac:dyDescent="0.25">
      <c r="A66424" s="385"/>
      <c r="B66424" s="385"/>
    </row>
    <row r="66425" spans="1:2" x14ac:dyDescent="0.25">
      <c r="A66425" s="385"/>
      <c r="B66425" s="385"/>
    </row>
    <row r="66426" spans="1:2" x14ac:dyDescent="0.25">
      <c r="A66426" s="385"/>
      <c r="B66426" s="385"/>
    </row>
    <row r="66427" spans="1:2" x14ac:dyDescent="0.25">
      <c r="A66427" s="385"/>
      <c r="B66427" s="385"/>
    </row>
    <row r="66428" spans="1:2" x14ac:dyDescent="0.25">
      <c r="A66428" s="385"/>
      <c r="B66428" s="385"/>
    </row>
    <row r="66429" spans="1:2" x14ac:dyDescent="0.25">
      <c r="A66429" s="385"/>
      <c r="B66429" s="385"/>
    </row>
    <row r="66430" spans="1:2" x14ac:dyDescent="0.25">
      <c r="A66430" s="385"/>
      <c r="B66430" s="385"/>
    </row>
    <row r="66431" spans="1:2" x14ac:dyDescent="0.25">
      <c r="A66431" s="385"/>
      <c r="B66431" s="385"/>
    </row>
    <row r="66432" spans="1:2" x14ac:dyDescent="0.25">
      <c r="A66432" s="385"/>
      <c r="B66432" s="385"/>
    </row>
    <row r="66433" spans="1:2" x14ac:dyDescent="0.25">
      <c r="A66433" s="385"/>
      <c r="B66433" s="385"/>
    </row>
    <row r="66434" spans="1:2" x14ac:dyDescent="0.25">
      <c r="A66434" s="385"/>
      <c r="B66434" s="385"/>
    </row>
    <row r="66435" spans="1:2" x14ac:dyDescent="0.25">
      <c r="A66435" s="385"/>
      <c r="B66435" s="385"/>
    </row>
    <row r="66436" spans="1:2" x14ac:dyDescent="0.25">
      <c r="A66436" s="385"/>
      <c r="B66436" s="385"/>
    </row>
    <row r="66437" spans="1:2" x14ac:dyDescent="0.25">
      <c r="A66437" s="385"/>
      <c r="B66437" s="385"/>
    </row>
    <row r="66438" spans="1:2" x14ac:dyDescent="0.25">
      <c r="A66438" s="385"/>
      <c r="B66438" s="385"/>
    </row>
    <row r="66439" spans="1:2" x14ac:dyDescent="0.25">
      <c r="A66439" s="385"/>
      <c r="B66439" s="385"/>
    </row>
    <row r="66440" spans="1:2" x14ac:dyDescent="0.25">
      <c r="A66440" s="385"/>
      <c r="B66440" s="385"/>
    </row>
    <row r="66441" spans="1:2" x14ac:dyDescent="0.25">
      <c r="A66441" s="385"/>
      <c r="B66441" s="385"/>
    </row>
    <row r="66442" spans="1:2" x14ac:dyDescent="0.25">
      <c r="A66442" s="385"/>
      <c r="B66442" s="385"/>
    </row>
    <row r="66443" spans="1:2" x14ac:dyDescent="0.25">
      <c r="A66443" s="385"/>
      <c r="B66443" s="385"/>
    </row>
    <row r="66444" spans="1:2" x14ac:dyDescent="0.25">
      <c r="A66444" s="385"/>
      <c r="B66444" s="385"/>
    </row>
    <row r="66445" spans="1:2" x14ac:dyDescent="0.25">
      <c r="A66445" s="385"/>
      <c r="B66445" s="385"/>
    </row>
    <row r="66446" spans="1:2" x14ac:dyDescent="0.25">
      <c r="A66446" s="385"/>
      <c r="B66446" s="385"/>
    </row>
    <row r="66447" spans="1:2" x14ac:dyDescent="0.25">
      <c r="A66447" s="385"/>
      <c r="B66447" s="385"/>
    </row>
    <row r="66448" spans="1:2" x14ac:dyDescent="0.25">
      <c r="A66448" s="385"/>
      <c r="B66448" s="385"/>
    </row>
    <row r="66449" spans="1:2" x14ac:dyDescent="0.25">
      <c r="A66449" s="385"/>
      <c r="B66449" s="385"/>
    </row>
    <row r="66450" spans="1:2" x14ac:dyDescent="0.25">
      <c r="A66450" s="385"/>
      <c r="B66450" s="385"/>
    </row>
    <row r="66451" spans="1:2" x14ac:dyDescent="0.25">
      <c r="A66451" s="385"/>
      <c r="B66451" s="385"/>
    </row>
    <row r="66452" spans="1:2" x14ac:dyDescent="0.25">
      <c r="A66452" s="385"/>
      <c r="B66452" s="385"/>
    </row>
    <row r="66453" spans="1:2" x14ac:dyDescent="0.25">
      <c r="A66453" s="385"/>
      <c r="B66453" s="385"/>
    </row>
    <row r="66454" spans="1:2" x14ac:dyDescent="0.25">
      <c r="A66454" s="385"/>
      <c r="B66454" s="385"/>
    </row>
    <row r="66455" spans="1:2" x14ac:dyDescent="0.25">
      <c r="A66455" s="385"/>
      <c r="B66455" s="385"/>
    </row>
    <row r="66456" spans="1:2" x14ac:dyDescent="0.25">
      <c r="A66456" s="385"/>
      <c r="B66456" s="385"/>
    </row>
    <row r="66457" spans="1:2" x14ac:dyDescent="0.25">
      <c r="A66457" s="385"/>
      <c r="B66457" s="385"/>
    </row>
    <row r="66458" spans="1:2" x14ac:dyDescent="0.25">
      <c r="A66458" s="385"/>
      <c r="B66458" s="385"/>
    </row>
    <row r="66459" spans="1:2" x14ac:dyDescent="0.25">
      <c r="A66459" s="385"/>
      <c r="B66459" s="385"/>
    </row>
    <row r="66460" spans="1:2" x14ac:dyDescent="0.25">
      <c r="A66460" s="385"/>
      <c r="B66460" s="385"/>
    </row>
    <row r="66461" spans="1:2" x14ac:dyDescent="0.25">
      <c r="A66461" s="385"/>
      <c r="B66461" s="385"/>
    </row>
    <row r="66462" spans="1:2" x14ac:dyDescent="0.25">
      <c r="A66462" s="385"/>
      <c r="B66462" s="385"/>
    </row>
    <row r="66463" spans="1:2" x14ac:dyDescent="0.25">
      <c r="A66463" s="385"/>
      <c r="B66463" s="385"/>
    </row>
    <row r="66464" spans="1:2" x14ac:dyDescent="0.25">
      <c r="A66464" s="385"/>
      <c r="B66464" s="385"/>
    </row>
    <row r="66465" spans="1:2" x14ac:dyDescent="0.25">
      <c r="A66465" s="385"/>
      <c r="B66465" s="385"/>
    </row>
    <row r="66466" spans="1:2" x14ac:dyDescent="0.25">
      <c r="A66466" s="385"/>
      <c r="B66466" s="385"/>
    </row>
    <row r="66467" spans="1:2" x14ac:dyDescent="0.25">
      <c r="A66467" s="385"/>
      <c r="B66467" s="385"/>
    </row>
    <row r="66468" spans="1:2" x14ac:dyDescent="0.25">
      <c r="A66468" s="385"/>
      <c r="B66468" s="385"/>
    </row>
    <row r="66469" spans="1:2" x14ac:dyDescent="0.25">
      <c r="A66469" s="385"/>
      <c r="B66469" s="385"/>
    </row>
    <row r="66470" spans="1:2" x14ac:dyDescent="0.25">
      <c r="A66470" s="385"/>
      <c r="B66470" s="385"/>
    </row>
    <row r="66471" spans="1:2" x14ac:dyDescent="0.25">
      <c r="A66471" s="385"/>
      <c r="B66471" s="385"/>
    </row>
    <row r="66472" spans="1:2" x14ac:dyDescent="0.25">
      <c r="A66472" s="385"/>
      <c r="B66472" s="385"/>
    </row>
    <row r="66473" spans="1:2" x14ac:dyDescent="0.25">
      <c r="A66473" s="385"/>
      <c r="B66473" s="385"/>
    </row>
    <row r="66474" spans="1:2" x14ac:dyDescent="0.25">
      <c r="A66474" s="385"/>
      <c r="B66474" s="385"/>
    </row>
    <row r="66475" spans="1:2" x14ac:dyDescent="0.25">
      <c r="A66475" s="385"/>
      <c r="B66475" s="385"/>
    </row>
    <row r="66476" spans="1:2" x14ac:dyDescent="0.25">
      <c r="A66476" s="385"/>
      <c r="B66476" s="385"/>
    </row>
    <row r="66477" spans="1:2" x14ac:dyDescent="0.25">
      <c r="A66477" s="385"/>
      <c r="B66477" s="385"/>
    </row>
    <row r="66478" spans="1:2" x14ac:dyDescent="0.25">
      <c r="A66478" s="385"/>
      <c r="B66478" s="385"/>
    </row>
    <row r="66479" spans="1:2" x14ac:dyDescent="0.25">
      <c r="A66479" s="385"/>
      <c r="B66479" s="385"/>
    </row>
    <row r="66480" spans="1:2" x14ac:dyDescent="0.25">
      <c r="A66480" s="385"/>
      <c r="B66480" s="385"/>
    </row>
    <row r="66481" spans="1:2" x14ac:dyDescent="0.25">
      <c r="A66481" s="385"/>
      <c r="B66481" s="385"/>
    </row>
    <row r="66482" spans="1:2" x14ac:dyDescent="0.25">
      <c r="A66482" s="385"/>
      <c r="B66482" s="385"/>
    </row>
    <row r="66483" spans="1:2" x14ac:dyDescent="0.25">
      <c r="A66483" s="385"/>
      <c r="B66483" s="385"/>
    </row>
    <row r="66484" spans="1:2" x14ac:dyDescent="0.25">
      <c r="A66484" s="385"/>
      <c r="B66484" s="385"/>
    </row>
    <row r="66485" spans="1:2" x14ac:dyDescent="0.25">
      <c r="A66485" s="385"/>
      <c r="B66485" s="385"/>
    </row>
    <row r="66486" spans="1:2" x14ac:dyDescent="0.25">
      <c r="A66486" s="385"/>
      <c r="B66486" s="385"/>
    </row>
    <row r="66487" spans="1:2" x14ac:dyDescent="0.25">
      <c r="A66487" s="385"/>
      <c r="B66487" s="385"/>
    </row>
    <row r="66488" spans="1:2" x14ac:dyDescent="0.25">
      <c r="A66488" s="385"/>
      <c r="B66488" s="385"/>
    </row>
    <row r="66489" spans="1:2" x14ac:dyDescent="0.25">
      <c r="A66489" s="385"/>
      <c r="B66489" s="385"/>
    </row>
    <row r="66490" spans="1:2" x14ac:dyDescent="0.25">
      <c r="A66490" s="385"/>
      <c r="B66490" s="385"/>
    </row>
    <row r="66491" spans="1:2" x14ac:dyDescent="0.25">
      <c r="A66491" s="385"/>
      <c r="B66491" s="385"/>
    </row>
    <row r="66492" spans="1:2" x14ac:dyDescent="0.25">
      <c r="A66492" s="385"/>
      <c r="B66492" s="385"/>
    </row>
    <row r="66493" spans="1:2" x14ac:dyDescent="0.25">
      <c r="A66493" s="385"/>
      <c r="B66493" s="385"/>
    </row>
    <row r="66494" spans="1:2" x14ac:dyDescent="0.25">
      <c r="A66494" s="385"/>
      <c r="B66494" s="385"/>
    </row>
    <row r="66495" spans="1:2" x14ac:dyDescent="0.25">
      <c r="A66495" s="385"/>
      <c r="B66495" s="385"/>
    </row>
    <row r="66496" spans="1:2" x14ac:dyDescent="0.25">
      <c r="A66496" s="385"/>
      <c r="B66496" s="385"/>
    </row>
    <row r="66497" spans="1:2" x14ac:dyDescent="0.25">
      <c r="A66497" s="385"/>
      <c r="B66497" s="385"/>
    </row>
    <row r="66498" spans="1:2" x14ac:dyDescent="0.25">
      <c r="A66498" s="385"/>
      <c r="B66498" s="385"/>
    </row>
    <row r="66499" spans="1:2" x14ac:dyDescent="0.25">
      <c r="A66499" s="385"/>
      <c r="B66499" s="385"/>
    </row>
    <row r="66500" spans="1:2" x14ac:dyDescent="0.25">
      <c r="A66500" s="385"/>
      <c r="B66500" s="385"/>
    </row>
    <row r="66501" spans="1:2" x14ac:dyDescent="0.25">
      <c r="A66501" s="385"/>
      <c r="B66501" s="385"/>
    </row>
    <row r="66502" spans="1:2" x14ac:dyDescent="0.25">
      <c r="A66502" s="385"/>
      <c r="B66502" s="385"/>
    </row>
    <row r="66503" spans="1:2" x14ac:dyDescent="0.25">
      <c r="A66503" s="385"/>
      <c r="B66503" s="385"/>
    </row>
    <row r="66504" spans="1:2" x14ac:dyDescent="0.25">
      <c r="A66504" s="385"/>
      <c r="B66504" s="385"/>
    </row>
    <row r="66505" spans="1:2" x14ac:dyDescent="0.25">
      <c r="A66505" s="385"/>
      <c r="B66505" s="385"/>
    </row>
    <row r="66506" spans="1:2" x14ac:dyDescent="0.25">
      <c r="A66506" s="385"/>
      <c r="B66506" s="385"/>
    </row>
    <row r="66507" spans="1:2" x14ac:dyDescent="0.25">
      <c r="A66507" s="385"/>
      <c r="B66507" s="385"/>
    </row>
    <row r="66508" spans="1:2" x14ac:dyDescent="0.25">
      <c r="A66508" s="385"/>
      <c r="B66508" s="385"/>
    </row>
    <row r="66509" spans="1:2" x14ac:dyDescent="0.25">
      <c r="A66509" s="385"/>
      <c r="B66509" s="385"/>
    </row>
    <row r="66510" spans="1:2" x14ac:dyDescent="0.25">
      <c r="A66510" s="385"/>
      <c r="B66510" s="385"/>
    </row>
    <row r="66511" spans="1:2" x14ac:dyDescent="0.25">
      <c r="A66511" s="385"/>
      <c r="B66511" s="385"/>
    </row>
    <row r="66512" spans="1:2" x14ac:dyDescent="0.25">
      <c r="A66512" s="385"/>
      <c r="B66512" s="385"/>
    </row>
    <row r="66513" spans="1:2" x14ac:dyDescent="0.25">
      <c r="A66513" s="385"/>
      <c r="B66513" s="385"/>
    </row>
    <row r="66514" spans="1:2" x14ac:dyDescent="0.25">
      <c r="A66514" s="385"/>
      <c r="B66514" s="385"/>
    </row>
    <row r="66515" spans="1:2" x14ac:dyDescent="0.25">
      <c r="A66515" s="385"/>
      <c r="B66515" s="385"/>
    </row>
    <row r="66516" spans="1:2" x14ac:dyDescent="0.25">
      <c r="A66516" s="385"/>
      <c r="B66516" s="385"/>
    </row>
    <row r="66517" spans="1:2" x14ac:dyDescent="0.25">
      <c r="A66517" s="385"/>
      <c r="B66517" s="385"/>
    </row>
    <row r="66518" spans="1:2" x14ac:dyDescent="0.25">
      <c r="A66518" s="385"/>
      <c r="B66518" s="385"/>
    </row>
    <row r="66519" spans="1:2" x14ac:dyDescent="0.25">
      <c r="A66519" s="385"/>
      <c r="B66519" s="385"/>
    </row>
    <row r="66520" spans="1:2" x14ac:dyDescent="0.25">
      <c r="A66520" s="385"/>
      <c r="B66520" s="385"/>
    </row>
    <row r="66521" spans="1:2" x14ac:dyDescent="0.25">
      <c r="A66521" s="385"/>
      <c r="B66521" s="385"/>
    </row>
    <row r="66522" spans="1:2" x14ac:dyDescent="0.25">
      <c r="A66522" s="385"/>
      <c r="B66522" s="385"/>
    </row>
    <row r="66523" spans="1:2" x14ac:dyDescent="0.25">
      <c r="A66523" s="385"/>
      <c r="B66523" s="385"/>
    </row>
    <row r="66524" spans="1:2" x14ac:dyDescent="0.25">
      <c r="A66524" s="385"/>
      <c r="B66524" s="385"/>
    </row>
    <row r="66525" spans="1:2" x14ac:dyDescent="0.25">
      <c r="A66525" s="385"/>
      <c r="B66525" s="385"/>
    </row>
    <row r="66526" spans="1:2" x14ac:dyDescent="0.25">
      <c r="A66526" s="385"/>
      <c r="B66526" s="385"/>
    </row>
    <row r="66527" spans="1:2" x14ac:dyDescent="0.25">
      <c r="A66527" s="385"/>
      <c r="B66527" s="385"/>
    </row>
    <row r="66528" spans="1:2" x14ac:dyDescent="0.25">
      <c r="A66528" s="385"/>
      <c r="B66528" s="385"/>
    </row>
    <row r="66529" spans="1:2" x14ac:dyDescent="0.25">
      <c r="A66529" s="385"/>
      <c r="B66529" s="385"/>
    </row>
    <row r="66530" spans="1:2" x14ac:dyDescent="0.25">
      <c r="A66530" s="385"/>
      <c r="B66530" s="385"/>
    </row>
    <row r="66531" spans="1:2" x14ac:dyDescent="0.25">
      <c r="A66531" s="385"/>
      <c r="B66531" s="385"/>
    </row>
    <row r="66532" spans="1:2" x14ac:dyDescent="0.25">
      <c r="A66532" s="385"/>
      <c r="B66532" s="385"/>
    </row>
    <row r="66533" spans="1:2" x14ac:dyDescent="0.25">
      <c r="A66533" s="385"/>
      <c r="B66533" s="385"/>
    </row>
    <row r="66534" spans="1:2" x14ac:dyDescent="0.25">
      <c r="A66534" s="385"/>
      <c r="B66534" s="385"/>
    </row>
    <row r="66535" spans="1:2" x14ac:dyDescent="0.25">
      <c r="A66535" s="385"/>
      <c r="B66535" s="385"/>
    </row>
    <row r="66536" spans="1:2" x14ac:dyDescent="0.25">
      <c r="A66536" s="385"/>
      <c r="B66536" s="385"/>
    </row>
    <row r="66537" spans="1:2" x14ac:dyDescent="0.25">
      <c r="A66537" s="385"/>
      <c r="B66537" s="385"/>
    </row>
    <row r="66538" spans="1:2" x14ac:dyDescent="0.25">
      <c r="A66538" s="385"/>
      <c r="B66538" s="385"/>
    </row>
    <row r="66539" spans="1:2" x14ac:dyDescent="0.25">
      <c r="A66539" s="385"/>
      <c r="B66539" s="385"/>
    </row>
    <row r="66540" spans="1:2" x14ac:dyDescent="0.25">
      <c r="A66540" s="385"/>
      <c r="B66540" s="385"/>
    </row>
    <row r="66541" spans="1:2" x14ac:dyDescent="0.25">
      <c r="A66541" s="385"/>
      <c r="B66541" s="385"/>
    </row>
    <row r="66542" spans="1:2" x14ac:dyDescent="0.25">
      <c r="A66542" s="385"/>
      <c r="B66542" s="385"/>
    </row>
    <row r="66543" spans="1:2" x14ac:dyDescent="0.25">
      <c r="A66543" s="385"/>
      <c r="B66543" s="385"/>
    </row>
    <row r="66544" spans="1:2" x14ac:dyDescent="0.25">
      <c r="A66544" s="385"/>
      <c r="B66544" s="385"/>
    </row>
    <row r="66545" spans="1:2" x14ac:dyDescent="0.25">
      <c r="A66545" s="385"/>
      <c r="B66545" s="385"/>
    </row>
    <row r="66546" spans="1:2" x14ac:dyDescent="0.25">
      <c r="A66546" s="385"/>
      <c r="B66546" s="385"/>
    </row>
    <row r="66547" spans="1:2" x14ac:dyDescent="0.25">
      <c r="A66547" s="385"/>
      <c r="B66547" s="385"/>
    </row>
    <row r="66548" spans="1:2" x14ac:dyDescent="0.25">
      <c r="A66548" s="385"/>
      <c r="B66548" s="385"/>
    </row>
    <row r="66549" spans="1:2" x14ac:dyDescent="0.25">
      <c r="A66549" s="385"/>
      <c r="B66549" s="385"/>
    </row>
    <row r="66550" spans="1:2" x14ac:dyDescent="0.25">
      <c r="A66550" s="385"/>
      <c r="B66550" s="385"/>
    </row>
    <row r="66551" spans="1:2" x14ac:dyDescent="0.25">
      <c r="A66551" s="385"/>
      <c r="B66551" s="385"/>
    </row>
    <row r="66552" spans="1:2" x14ac:dyDescent="0.25">
      <c r="A66552" s="385"/>
      <c r="B66552" s="385"/>
    </row>
    <row r="66553" spans="1:2" x14ac:dyDescent="0.25">
      <c r="A66553" s="385"/>
      <c r="B66553" s="385"/>
    </row>
    <row r="66554" spans="1:2" x14ac:dyDescent="0.25">
      <c r="A66554" s="385"/>
      <c r="B66554" s="385"/>
    </row>
    <row r="66555" spans="1:2" x14ac:dyDescent="0.25">
      <c r="A66555" s="385"/>
      <c r="B66555" s="385"/>
    </row>
    <row r="66556" spans="1:2" x14ac:dyDescent="0.25">
      <c r="A66556" s="385"/>
      <c r="B66556" s="385"/>
    </row>
    <row r="66557" spans="1:2" x14ac:dyDescent="0.25">
      <c r="A66557" s="385"/>
      <c r="B66557" s="385"/>
    </row>
    <row r="66558" spans="1:2" x14ac:dyDescent="0.25">
      <c r="A66558" s="385"/>
      <c r="B66558" s="385"/>
    </row>
    <row r="66559" spans="1:2" x14ac:dyDescent="0.25">
      <c r="A66559" s="385"/>
      <c r="B66559" s="385"/>
    </row>
    <row r="66560" spans="1:2" x14ac:dyDescent="0.25">
      <c r="A66560" s="385"/>
      <c r="B66560" s="385"/>
    </row>
    <row r="66561" spans="1:2" x14ac:dyDescent="0.25">
      <c r="A66561" s="385"/>
      <c r="B66561" s="385"/>
    </row>
    <row r="66562" spans="1:2" x14ac:dyDescent="0.25">
      <c r="A66562" s="385"/>
      <c r="B66562" s="385"/>
    </row>
    <row r="66563" spans="1:2" x14ac:dyDescent="0.25">
      <c r="A66563" s="385"/>
      <c r="B66563" s="385"/>
    </row>
    <row r="66564" spans="1:2" x14ac:dyDescent="0.25">
      <c r="A66564" s="385"/>
      <c r="B66564" s="385"/>
    </row>
    <row r="66565" spans="1:2" x14ac:dyDescent="0.25">
      <c r="A66565" s="385"/>
      <c r="B66565" s="385"/>
    </row>
    <row r="66566" spans="1:2" x14ac:dyDescent="0.25">
      <c r="A66566" s="385"/>
      <c r="B66566" s="385"/>
    </row>
    <row r="66567" spans="1:2" x14ac:dyDescent="0.25">
      <c r="A66567" s="385"/>
      <c r="B66567" s="385"/>
    </row>
    <row r="66568" spans="1:2" x14ac:dyDescent="0.25">
      <c r="A66568" s="385"/>
      <c r="B66568" s="385"/>
    </row>
    <row r="66569" spans="1:2" x14ac:dyDescent="0.25">
      <c r="A66569" s="385"/>
      <c r="B66569" s="385"/>
    </row>
    <row r="66570" spans="1:2" x14ac:dyDescent="0.25">
      <c r="A66570" s="385"/>
      <c r="B66570" s="385"/>
    </row>
    <row r="66571" spans="1:2" x14ac:dyDescent="0.25">
      <c r="A66571" s="385"/>
      <c r="B66571" s="385"/>
    </row>
    <row r="66572" spans="1:2" x14ac:dyDescent="0.25">
      <c r="A66572" s="385"/>
      <c r="B66572" s="385"/>
    </row>
    <row r="66573" spans="1:2" x14ac:dyDescent="0.25">
      <c r="A66573" s="385"/>
      <c r="B66573" s="385"/>
    </row>
    <row r="66574" spans="1:2" x14ac:dyDescent="0.25">
      <c r="A66574" s="385"/>
      <c r="B66574" s="385"/>
    </row>
    <row r="66575" spans="1:2" x14ac:dyDescent="0.25">
      <c r="A66575" s="385"/>
      <c r="B66575" s="385"/>
    </row>
    <row r="66576" spans="1:2" x14ac:dyDescent="0.25">
      <c r="A66576" s="385"/>
      <c r="B66576" s="385"/>
    </row>
    <row r="66577" spans="1:2" x14ac:dyDescent="0.25">
      <c r="A66577" s="385"/>
      <c r="B66577" s="385"/>
    </row>
    <row r="66578" spans="1:2" x14ac:dyDescent="0.25">
      <c r="A66578" s="385"/>
      <c r="B66578" s="385"/>
    </row>
    <row r="66579" spans="1:2" x14ac:dyDescent="0.25">
      <c r="A66579" s="385"/>
      <c r="B66579" s="385"/>
    </row>
    <row r="66580" spans="1:2" x14ac:dyDescent="0.25">
      <c r="A66580" s="385"/>
      <c r="B66580" s="385"/>
    </row>
    <row r="66581" spans="1:2" x14ac:dyDescent="0.25">
      <c r="A66581" s="385"/>
      <c r="B66581" s="385"/>
    </row>
    <row r="66582" spans="1:2" x14ac:dyDescent="0.25">
      <c r="A66582" s="385"/>
      <c r="B66582" s="385"/>
    </row>
    <row r="66583" spans="1:2" x14ac:dyDescent="0.25">
      <c r="A66583" s="385"/>
      <c r="B66583" s="385"/>
    </row>
    <row r="66584" spans="1:2" x14ac:dyDescent="0.25">
      <c r="A66584" s="385"/>
      <c r="B66584" s="385"/>
    </row>
    <row r="66585" spans="1:2" x14ac:dyDescent="0.25">
      <c r="A66585" s="385"/>
      <c r="B66585" s="385"/>
    </row>
    <row r="66586" spans="1:2" x14ac:dyDescent="0.25">
      <c r="A66586" s="385"/>
      <c r="B66586" s="385"/>
    </row>
    <row r="66587" spans="1:2" x14ac:dyDescent="0.25">
      <c r="A66587" s="385"/>
      <c r="B66587" s="385"/>
    </row>
    <row r="66588" spans="1:2" x14ac:dyDescent="0.25">
      <c r="A66588" s="385"/>
      <c r="B66588" s="385"/>
    </row>
    <row r="66589" spans="1:2" x14ac:dyDescent="0.25">
      <c r="A66589" s="385"/>
      <c r="B66589" s="385"/>
    </row>
    <row r="66590" spans="1:2" x14ac:dyDescent="0.25">
      <c r="A66590" s="385"/>
      <c r="B66590" s="385"/>
    </row>
    <row r="66591" spans="1:2" x14ac:dyDescent="0.25">
      <c r="A66591" s="385"/>
      <c r="B66591" s="385"/>
    </row>
    <row r="66592" spans="1:2" x14ac:dyDescent="0.25">
      <c r="A66592" s="385"/>
      <c r="B66592" s="385"/>
    </row>
    <row r="66593" spans="1:2" x14ac:dyDescent="0.25">
      <c r="A66593" s="385"/>
      <c r="B66593" s="385"/>
    </row>
    <row r="66594" spans="1:2" x14ac:dyDescent="0.25">
      <c r="A66594" s="385"/>
      <c r="B66594" s="385"/>
    </row>
    <row r="66595" spans="1:2" x14ac:dyDescent="0.25">
      <c r="A66595" s="385"/>
      <c r="B66595" s="385"/>
    </row>
    <row r="66596" spans="1:2" x14ac:dyDescent="0.25">
      <c r="A66596" s="385"/>
      <c r="B66596" s="385"/>
    </row>
    <row r="66597" spans="1:2" x14ac:dyDescent="0.25">
      <c r="A66597" s="385"/>
      <c r="B66597" s="385"/>
    </row>
    <row r="66598" spans="1:2" x14ac:dyDescent="0.25">
      <c r="A66598" s="385"/>
      <c r="B66598" s="385"/>
    </row>
    <row r="66599" spans="1:2" x14ac:dyDescent="0.25">
      <c r="A66599" s="385"/>
      <c r="B66599" s="385"/>
    </row>
    <row r="66600" spans="1:2" x14ac:dyDescent="0.25">
      <c r="A66600" s="385"/>
      <c r="B66600" s="385"/>
    </row>
    <row r="66601" spans="1:2" x14ac:dyDescent="0.25">
      <c r="A66601" s="385"/>
      <c r="B66601" s="385"/>
    </row>
    <row r="66602" spans="1:2" x14ac:dyDescent="0.25">
      <c r="A66602" s="385"/>
      <c r="B66602" s="385"/>
    </row>
    <row r="66603" spans="1:2" x14ac:dyDescent="0.25">
      <c r="A66603" s="385"/>
      <c r="B66603" s="385"/>
    </row>
    <row r="66604" spans="1:2" x14ac:dyDescent="0.25">
      <c r="A66604" s="385"/>
      <c r="B66604" s="385"/>
    </row>
    <row r="66605" spans="1:2" x14ac:dyDescent="0.25">
      <c r="A66605" s="385"/>
      <c r="B66605" s="385"/>
    </row>
    <row r="66606" spans="1:2" x14ac:dyDescent="0.25">
      <c r="A66606" s="385"/>
      <c r="B66606" s="385"/>
    </row>
    <row r="66607" spans="1:2" x14ac:dyDescent="0.25">
      <c r="A66607" s="385"/>
      <c r="B66607" s="385"/>
    </row>
    <row r="66608" spans="1:2" x14ac:dyDescent="0.25">
      <c r="A66608" s="385"/>
      <c r="B66608" s="385"/>
    </row>
    <row r="66609" spans="1:2" x14ac:dyDescent="0.25">
      <c r="A66609" s="385"/>
      <c r="B66609" s="385"/>
    </row>
    <row r="66610" spans="1:2" x14ac:dyDescent="0.25">
      <c r="A66610" s="385"/>
      <c r="B66610" s="385"/>
    </row>
    <row r="66611" spans="1:2" x14ac:dyDescent="0.25">
      <c r="A66611" s="385"/>
      <c r="B66611" s="385"/>
    </row>
    <row r="66612" spans="1:2" x14ac:dyDescent="0.25">
      <c r="A66612" s="385"/>
      <c r="B66612" s="385"/>
    </row>
    <row r="66613" spans="1:2" x14ac:dyDescent="0.25">
      <c r="A66613" s="385"/>
      <c r="B66613" s="385"/>
    </row>
    <row r="66614" spans="1:2" x14ac:dyDescent="0.25">
      <c r="A66614" s="385"/>
      <c r="B66614" s="385"/>
    </row>
    <row r="66615" spans="1:2" x14ac:dyDescent="0.25">
      <c r="A66615" s="385"/>
      <c r="B66615" s="385"/>
    </row>
    <row r="66616" spans="1:2" x14ac:dyDescent="0.25">
      <c r="A66616" s="385"/>
      <c r="B66616" s="385"/>
    </row>
    <row r="66617" spans="1:2" x14ac:dyDescent="0.25">
      <c r="A66617" s="385"/>
      <c r="B66617" s="385"/>
    </row>
    <row r="66618" spans="1:2" x14ac:dyDescent="0.25">
      <c r="A66618" s="385"/>
      <c r="B66618" s="385"/>
    </row>
    <row r="66619" spans="1:2" x14ac:dyDescent="0.25">
      <c r="A66619" s="385"/>
      <c r="B66619" s="385"/>
    </row>
    <row r="66620" spans="1:2" x14ac:dyDescent="0.25">
      <c r="A66620" s="385"/>
      <c r="B66620" s="385"/>
    </row>
    <row r="66621" spans="1:2" x14ac:dyDescent="0.25">
      <c r="A66621" s="385"/>
      <c r="B66621" s="385"/>
    </row>
    <row r="66622" spans="1:2" x14ac:dyDescent="0.25">
      <c r="A66622" s="385"/>
      <c r="B66622" s="385"/>
    </row>
    <row r="66623" spans="1:2" x14ac:dyDescent="0.25">
      <c r="A66623" s="385"/>
      <c r="B66623" s="385"/>
    </row>
    <row r="66624" spans="1:2" x14ac:dyDescent="0.25">
      <c r="A66624" s="385"/>
      <c r="B66624" s="385"/>
    </row>
    <row r="66625" spans="1:2" x14ac:dyDescent="0.25">
      <c r="A66625" s="385"/>
      <c r="B66625" s="385"/>
    </row>
    <row r="66626" spans="1:2" x14ac:dyDescent="0.25">
      <c r="A66626" s="385"/>
      <c r="B66626" s="385"/>
    </row>
    <row r="66627" spans="1:2" x14ac:dyDescent="0.25">
      <c r="A66627" s="385"/>
      <c r="B66627" s="385"/>
    </row>
    <row r="66628" spans="1:2" x14ac:dyDescent="0.25">
      <c r="A66628" s="385"/>
      <c r="B66628" s="385"/>
    </row>
    <row r="66629" spans="1:2" x14ac:dyDescent="0.25">
      <c r="A66629" s="385"/>
      <c r="B66629" s="385"/>
    </row>
    <row r="66630" spans="1:2" x14ac:dyDescent="0.25">
      <c r="A66630" s="385"/>
      <c r="B66630" s="385"/>
    </row>
    <row r="66631" spans="1:2" x14ac:dyDescent="0.25">
      <c r="A66631" s="385"/>
      <c r="B66631" s="385"/>
    </row>
    <row r="66632" spans="1:2" x14ac:dyDescent="0.25">
      <c r="A66632" s="385"/>
      <c r="B66632" s="385"/>
    </row>
    <row r="66633" spans="1:2" x14ac:dyDescent="0.25">
      <c r="A66633" s="385"/>
      <c r="B66633" s="385"/>
    </row>
    <row r="66634" spans="1:2" x14ac:dyDescent="0.25">
      <c r="A66634" s="385"/>
      <c r="B66634" s="385"/>
    </row>
    <row r="66635" spans="1:2" x14ac:dyDescent="0.25">
      <c r="A66635" s="385"/>
      <c r="B66635" s="385"/>
    </row>
    <row r="66636" spans="1:2" x14ac:dyDescent="0.25">
      <c r="A66636" s="385"/>
      <c r="B66636" s="385"/>
    </row>
    <row r="66637" spans="1:2" x14ac:dyDescent="0.25">
      <c r="A66637" s="385"/>
      <c r="B66637" s="385"/>
    </row>
    <row r="66638" spans="1:2" x14ac:dyDescent="0.25">
      <c r="A66638" s="385"/>
      <c r="B66638" s="385"/>
    </row>
    <row r="66639" spans="1:2" x14ac:dyDescent="0.25">
      <c r="A66639" s="385"/>
      <c r="B66639" s="385"/>
    </row>
    <row r="66640" spans="1:2" x14ac:dyDescent="0.25">
      <c r="A66640" s="385"/>
      <c r="B66640" s="385"/>
    </row>
    <row r="66641" spans="1:2" x14ac:dyDescent="0.25">
      <c r="A66641" s="385"/>
      <c r="B66641" s="385"/>
    </row>
    <row r="66642" spans="1:2" x14ac:dyDescent="0.25">
      <c r="A66642" s="385"/>
      <c r="B66642" s="385"/>
    </row>
    <row r="66643" spans="1:2" x14ac:dyDescent="0.25">
      <c r="A66643" s="385"/>
      <c r="B66643" s="385"/>
    </row>
    <row r="66644" spans="1:2" x14ac:dyDescent="0.25">
      <c r="A66644" s="385"/>
      <c r="B66644" s="385"/>
    </row>
    <row r="66645" spans="1:2" x14ac:dyDescent="0.25">
      <c r="A66645" s="385"/>
      <c r="B66645" s="385"/>
    </row>
    <row r="66646" spans="1:2" x14ac:dyDescent="0.25">
      <c r="A66646" s="385"/>
      <c r="B66646" s="385"/>
    </row>
    <row r="66647" spans="1:2" x14ac:dyDescent="0.25">
      <c r="A66647" s="385"/>
      <c r="B66647" s="385"/>
    </row>
    <row r="66648" spans="1:2" x14ac:dyDescent="0.25">
      <c r="A66648" s="385"/>
      <c r="B66648" s="385"/>
    </row>
    <row r="66649" spans="1:2" x14ac:dyDescent="0.25">
      <c r="A66649" s="385"/>
      <c r="B66649" s="385"/>
    </row>
    <row r="66650" spans="1:2" x14ac:dyDescent="0.25">
      <c r="A66650" s="385"/>
      <c r="B66650" s="385"/>
    </row>
    <row r="66651" spans="1:2" x14ac:dyDescent="0.25">
      <c r="A66651" s="385"/>
      <c r="B66651" s="385"/>
    </row>
    <row r="66652" spans="1:2" x14ac:dyDescent="0.25">
      <c r="A66652" s="385"/>
      <c r="B66652" s="385"/>
    </row>
    <row r="66653" spans="1:2" x14ac:dyDescent="0.25">
      <c r="A66653" s="385"/>
      <c r="B66653" s="385"/>
    </row>
    <row r="66654" spans="1:2" x14ac:dyDescent="0.25">
      <c r="A66654" s="385"/>
      <c r="B66654" s="385"/>
    </row>
    <row r="66655" spans="1:2" x14ac:dyDescent="0.25">
      <c r="A66655" s="385"/>
      <c r="B66655" s="385"/>
    </row>
    <row r="66656" spans="1:2" x14ac:dyDescent="0.25">
      <c r="A66656" s="385"/>
      <c r="B66656" s="385"/>
    </row>
    <row r="66657" spans="1:2" x14ac:dyDescent="0.25">
      <c r="A66657" s="385"/>
      <c r="B66657" s="385"/>
    </row>
    <row r="66658" spans="1:2" x14ac:dyDescent="0.25">
      <c r="A66658" s="385"/>
      <c r="B66658" s="385"/>
    </row>
    <row r="66659" spans="1:2" x14ac:dyDescent="0.25">
      <c r="A66659" s="385"/>
      <c r="B66659" s="385"/>
    </row>
    <row r="66660" spans="1:2" x14ac:dyDescent="0.25">
      <c r="A66660" s="385"/>
      <c r="B66660" s="385"/>
    </row>
    <row r="66661" spans="1:2" x14ac:dyDescent="0.25">
      <c r="A66661" s="385"/>
      <c r="B66661" s="385"/>
    </row>
    <row r="66662" spans="1:2" x14ac:dyDescent="0.25">
      <c r="A66662" s="385"/>
      <c r="B66662" s="385"/>
    </row>
    <row r="66663" spans="1:2" x14ac:dyDescent="0.25">
      <c r="A66663" s="385"/>
      <c r="B66663" s="385"/>
    </row>
    <row r="66664" spans="1:2" x14ac:dyDescent="0.25">
      <c r="A66664" s="385"/>
      <c r="B66664" s="385"/>
    </row>
    <row r="66665" spans="1:2" x14ac:dyDescent="0.25">
      <c r="A66665" s="385"/>
      <c r="B66665" s="385"/>
    </row>
    <row r="66666" spans="1:2" x14ac:dyDescent="0.25">
      <c r="A66666" s="385"/>
      <c r="B66666" s="385"/>
    </row>
    <row r="66667" spans="1:2" x14ac:dyDescent="0.25">
      <c r="A66667" s="385"/>
      <c r="B66667" s="385"/>
    </row>
    <row r="66668" spans="1:2" x14ac:dyDescent="0.25">
      <c r="A66668" s="385"/>
      <c r="B66668" s="385"/>
    </row>
    <row r="66669" spans="1:2" x14ac:dyDescent="0.25">
      <c r="A66669" s="385"/>
      <c r="B66669" s="385"/>
    </row>
    <row r="66670" spans="1:2" x14ac:dyDescent="0.25">
      <c r="A66670" s="385"/>
      <c r="B66670" s="385"/>
    </row>
    <row r="66671" spans="1:2" x14ac:dyDescent="0.25">
      <c r="A66671" s="385"/>
      <c r="B66671" s="385"/>
    </row>
    <row r="66672" spans="1:2" x14ac:dyDescent="0.25">
      <c r="A66672" s="385"/>
      <c r="B66672" s="385"/>
    </row>
    <row r="66673" spans="1:2" x14ac:dyDescent="0.25">
      <c r="A66673" s="385"/>
      <c r="B66673" s="385"/>
    </row>
    <row r="66674" spans="1:2" x14ac:dyDescent="0.25">
      <c r="A66674" s="385"/>
      <c r="B66674" s="385"/>
    </row>
    <row r="66675" spans="1:2" x14ac:dyDescent="0.25">
      <c r="A66675" s="385"/>
      <c r="B66675" s="385"/>
    </row>
    <row r="66676" spans="1:2" x14ac:dyDescent="0.25">
      <c r="A66676" s="385"/>
      <c r="B66676" s="385"/>
    </row>
    <row r="66677" spans="1:2" x14ac:dyDescent="0.25">
      <c r="A66677" s="385"/>
      <c r="B66677" s="385"/>
    </row>
    <row r="66678" spans="1:2" x14ac:dyDescent="0.25">
      <c r="A66678" s="385"/>
      <c r="B66678" s="385"/>
    </row>
    <row r="66679" spans="1:2" x14ac:dyDescent="0.25">
      <c r="A66679" s="385"/>
      <c r="B66679" s="385"/>
    </row>
    <row r="66680" spans="1:2" x14ac:dyDescent="0.25">
      <c r="A66680" s="385"/>
      <c r="B66680" s="385"/>
    </row>
    <row r="66681" spans="1:2" x14ac:dyDescent="0.25">
      <c r="A66681" s="385"/>
      <c r="B66681" s="385"/>
    </row>
    <row r="66682" spans="1:2" x14ac:dyDescent="0.25">
      <c r="A66682" s="385"/>
      <c r="B66682" s="385"/>
    </row>
    <row r="66683" spans="1:2" x14ac:dyDescent="0.25">
      <c r="A66683" s="385"/>
      <c r="B66683" s="385"/>
    </row>
    <row r="66684" spans="1:2" x14ac:dyDescent="0.25">
      <c r="A66684" s="385"/>
      <c r="B66684" s="385"/>
    </row>
    <row r="66685" spans="1:2" x14ac:dyDescent="0.25">
      <c r="A66685" s="385"/>
      <c r="B66685" s="385"/>
    </row>
    <row r="66686" spans="1:2" x14ac:dyDescent="0.25">
      <c r="A66686" s="385"/>
      <c r="B66686" s="385"/>
    </row>
    <row r="66687" spans="1:2" x14ac:dyDescent="0.25">
      <c r="A66687" s="385"/>
      <c r="B66687" s="385"/>
    </row>
    <row r="66688" spans="1:2" x14ac:dyDescent="0.25">
      <c r="A66688" s="385"/>
      <c r="B66688" s="385"/>
    </row>
    <row r="66689" spans="1:2" x14ac:dyDescent="0.25">
      <c r="A66689" s="385"/>
      <c r="B66689" s="385"/>
    </row>
    <row r="66690" spans="1:2" x14ac:dyDescent="0.25">
      <c r="A66690" s="385"/>
      <c r="B66690" s="385"/>
    </row>
    <row r="66691" spans="1:2" x14ac:dyDescent="0.25">
      <c r="A66691" s="385"/>
      <c r="B66691" s="385"/>
    </row>
    <row r="66692" spans="1:2" x14ac:dyDescent="0.25">
      <c r="A66692" s="385"/>
      <c r="B66692" s="385"/>
    </row>
    <row r="66693" spans="1:2" x14ac:dyDescent="0.25">
      <c r="A66693" s="385"/>
      <c r="B66693" s="385"/>
    </row>
    <row r="66694" spans="1:2" x14ac:dyDescent="0.25">
      <c r="A66694" s="385"/>
      <c r="B66694" s="385"/>
    </row>
    <row r="66695" spans="1:2" x14ac:dyDescent="0.25">
      <c r="A66695" s="385"/>
      <c r="B66695" s="385"/>
    </row>
    <row r="66696" spans="1:2" x14ac:dyDescent="0.25">
      <c r="A66696" s="385"/>
      <c r="B66696" s="385"/>
    </row>
    <row r="66697" spans="1:2" x14ac:dyDescent="0.25">
      <c r="A66697" s="385"/>
      <c r="B66697" s="385"/>
    </row>
    <row r="66698" spans="1:2" x14ac:dyDescent="0.25">
      <c r="A66698" s="385"/>
      <c r="B66698" s="385"/>
    </row>
    <row r="66699" spans="1:2" x14ac:dyDescent="0.25">
      <c r="A66699" s="385"/>
      <c r="B66699" s="385"/>
    </row>
    <row r="66700" spans="1:2" x14ac:dyDescent="0.25">
      <c r="A66700" s="385"/>
      <c r="B66700" s="385"/>
    </row>
    <row r="66701" spans="1:2" x14ac:dyDescent="0.25">
      <c r="A66701" s="385"/>
      <c r="B66701" s="385"/>
    </row>
    <row r="66702" spans="1:2" x14ac:dyDescent="0.25">
      <c r="A66702" s="385"/>
      <c r="B66702" s="385"/>
    </row>
    <row r="66703" spans="1:2" x14ac:dyDescent="0.25">
      <c r="A66703" s="385"/>
      <c r="B66703" s="385"/>
    </row>
    <row r="66704" spans="1:2" x14ac:dyDescent="0.25">
      <c r="A66704" s="385"/>
      <c r="B66704" s="385"/>
    </row>
    <row r="66705" spans="1:2" x14ac:dyDescent="0.25">
      <c r="A66705" s="385"/>
      <c r="B66705" s="385"/>
    </row>
    <row r="66706" spans="1:2" x14ac:dyDescent="0.25">
      <c r="A66706" s="385"/>
      <c r="B66706" s="385"/>
    </row>
    <row r="66707" spans="1:2" x14ac:dyDescent="0.25">
      <c r="A66707" s="385"/>
      <c r="B66707" s="385"/>
    </row>
    <row r="66708" spans="1:2" x14ac:dyDescent="0.25">
      <c r="A66708" s="385"/>
      <c r="B66708" s="385"/>
    </row>
    <row r="66709" spans="1:2" x14ac:dyDescent="0.25">
      <c r="A66709" s="385"/>
      <c r="B66709" s="385"/>
    </row>
    <row r="66710" spans="1:2" x14ac:dyDescent="0.25">
      <c r="A66710" s="385"/>
      <c r="B66710" s="385"/>
    </row>
    <row r="66711" spans="1:2" x14ac:dyDescent="0.25">
      <c r="A66711" s="385"/>
      <c r="B66711" s="385"/>
    </row>
    <row r="66712" spans="1:2" x14ac:dyDescent="0.25">
      <c r="A66712" s="385"/>
      <c r="B66712" s="385"/>
    </row>
    <row r="66713" spans="1:2" x14ac:dyDescent="0.25">
      <c r="A66713" s="385"/>
      <c r="B66713" s="385"/>
    </row>
    <row r="66714" spans="1:2" x14ac:dyDescent="0.25">
      <c r="A66714" s="385"/>
      <c r="B66714" s="385"/>
    </row>
    <row r="66715" spans="1:2" x14ac:dyDescent="0.25">
      <c r="A66715" s="385"/>
      <c r="B66715" s="385"/>
    </row>
    <row r="66716" spans="1:2" x14ac:dyDescent="0.25">
      <c r="A66716" s="385"/>
      <c r="B66716" s="385"/>
    </row>
    <row r="66717" spans="1:2" x14ac:dyDescent="0.25">
      <c r="A66717" s="385"/>
      <c r="B66717" s="385"/>
    </row>
    <row r="66718" spans="1:2" x14ac:dyDescent="0.25">
      <c r="A66718" s="385"/>
      <c r="B66718" s="385"/>
    </row>
    <row r="66719" spans="1:2" x14ac:dyDescent="0.25">
      <c r="A66719" s="385"/>
      <c r="B66719" s="385"/>
    </row>
    <row r="66720" spans="1:2" x14ac:dyDescent="0.25">
      <c r="A66720" s="385"/>
      <c r="B66720" s="385"/>
    </row>
    <row r="66721" spans="1:2" x14ac:dyDescent="0.25">
      <c r="A66721" s="385"/>
      <c r="B66721" s="385"/>
    </row>
    <row r="66722" spans="1:2" x14ac:dyDescent="0.25">
      <c r="A66722" s="385"/>
      <c r="B66722" s="385"/>
    </row>
    <row r="66723" spans="1:2" x14ac:dyDescent="0.25">
      <c r="A66723" s="385"/>
      <c r="B66723" s="385"/>
    </row>
    <row r="66724" spans="1:2" x14ac:dyDescent="0.25">
      <c r="A66724" s="385"/>
      <c r="B66724" s="385"/>
    </row>
    <row r="66725" spans="1:2" x14ac:dyDescent="0.25">
      <c r="A66725" s="385"/>
      <c r="B66725" s="385"/>
    </row>
    <row r="66726" spans="1:2" x14ac:dyDescent="0.25">
      <c r="A66726" s="385"/>
      <c r="B66726" s="385"/>
    </row>
    <row r="66727" spans="1:2" x14ac:dyDescent="0.25">
      <c r="A66727" s="385"/>
      <c r="B66727" s="385"/>
    </row>
    <row r="66728" spans="1:2" x14ac:dyDescent="0.25">
      <c r="A66728" s="385"/>
      <c r="B66728" s="385"/>
    </row>
    <row r="66729" spans="1:2" x14ac:dyDescent="0.25">
      <c r="A66729" s="385"/>
      <c r="B66729" s="385"/>
    </row>
    <row r="66730" spans="1:2" x14ac:dyDescent="0.25">
      <c r="A66730" s="385"/>
      <c r="B66730" s="385"/>
    </row>
    <row r="66731" spans="1:2" x14ac:dyDescent="0.25">
      <c r="A66731" s="385"/>
      <c r="B66731" s="385"/>
    </row>
    <row r="66732" spans="1:2" x14ac:dyDescent="0.25">
      <c r="A66732" s="385"/>
      <c r="B66732" s="385"/>
    </row>
    <row r="66733" spans="1:2" x14ac:dyDescent="0.25">
      <c r="A66733" s="385"/>
      <c r="B66733" s="385"/>
    </row>
    <row r="66734" spans="1:2" x14ac:dyDescent="0.25">
      <c r="A66734" s="385"/>
      <c r="B66734" s="385"/>
    </row>
    <row r="66735" spans="1:2" x14ac:dyDescent="0.25">
      <c r="A66735" s="385"/>
      <c r="B66735" s="385"/>
    </row>
    <row r="66736" spans="1:2" x14ac:dyDescent="0.25">
      <c r="A66736" s="385"/>
      <c r="B66736" s="385"/>
    </row>
    <row r="66737" spans="1:2" x14ac:dyDescent="0.25">
      <c r="A66737" s="385"/>
      <c r="B66737" s="385"/>
    </row>
    <row r="66738" spans="1:2" x14ac:dyDescent="0.25">
      <c r="A66738" s="385"/>
      <c r="B66738" s="385"/>
    </row>
    <row r="66739" spans="1:2" x14ac:dyDescent="0.25">
      <c r="A66739" s="385"/>
      <c r="B66739" s="385"/>
    </row>
    <row r="66740" spans="1:2" x14ac:dyDescent="0.25">
      <c r="A66740" s="385"/>
      <c r="B66740" s="385"/>
    </row>
    <row r="66741" spans="1:2" x14ac:dyDescent="0.25">
      <c r="A66741" s="385"/>
      <c r="B66741" s="385"/>
    </row>
    <row r="66742" spans="1:2" x14ac:dyDescent="0.25">
      <c r="A66742" s="385"/>
      <c r="B66742" s="385"/>
    </row>
    <row r="66743" spans="1:2" x14ac:dyDescent="0.25">
      <c r="A66743" s="385"/>
      <c r="B66743" s="385"/>
    </row>
    <row r="66744" spans="1:2" x14ac:dyDescent="0.25">
      <c r="A66744" s="385"/>
      <c r="B66744" s="385"/>
    </row>
    <row r="66745" spans="1:2" x14ac:dyDescent="0.25">
      <c r="A66745" s="385"/>
      <c r="B66745" s="385"/>
    </row>
    <row r="66746" spans="1:2" x14ac:dyDescent="0.25">
      <c r="A66746" s="385"/>
      <c r="B66746" s="385"/>
    </row>
    <row r="66747" spans="1:2" x14ac:dyDescent="0.25">
      <c r="A66747" s="385"/>
      <c r="B66747" s="385"/>
    </row>
    <row r="66748" spans="1:2" x14ac:dyDescent="0.25">
      <c r="A66748" s="385"/>
      <c r="B66748" s="385"/>
    </row>
    <row r="66749" spans="1:2" x14ac:dyDescent="0.25">
      <c r="A66749" s="385"/>
      <c r="B66749" s="385"/>
    </row>
    <row r="66750" spans="1:2" x14ac:dyDescent="0.25">
      <c r="A66750" s="385"/>
      <c r="B66750" s="385"/>
    </row>
    <row r="66751" spans="1:2" x14ac:dyDescent="0.25">
      <c r="A66751" s="385"/>
      <c r="B66751" s="385"/>
    </row>
    <row r="66752" spans="1:2" x14ac:dyDescent="0.25">
      <c r="A66752" s="385"/>
      <c r="B66752" s="385"/>
    </row>
    <row r="66753" spans="1:2" x14ac:dyDescent="0.25">
      <c r="A66753" s="385"/>
      <c r="B66753" s="385"/>
    </row>
    <row r="66754" spans="1:2" x14ac:dyDescent="0.25">
      <c r="A66754" s="385"/>
      <c r="B66754" s="385"/>
    </row>
    <row r="66755" spans="1:2" x14ac:dyDescent="0.25">
      <c r="A66755" s="385"/>
      <c r="B66755" s="385"/>
    </row>
    <row r="66756" spans="1:2" x14ac:dyDescent="0.25">
      <c r="A66756" s="385"/>
      <c r="B66756" s="385"/>
    </row>
    <row r="66757" spans="1:2" x14ac:dyDescent="0.25">
      <c r="A66757" s="385"/>
      <c r="B66757" s="385"/>
    </row>
    <row r="66758" spans="1:2" x14ac:dyDescent="0.25">
      <c r="A66758" s="385"/>
      <c r="B66758" s="385"/>
    </row>
    <row r="66759" spans="1:2" x14ac:dyDescent="0.25">
      <c r="A66759" s="385"/>
      <c r="B66759" s="385"/>
    </row>
    <row r="66760" spans="1:2" x14ac:dyDescent="0.25">
      <c r="A66760" s="385"/>
      <c r="B66760" s="385"/>
    </row>
    <row r="66761" spans="1:2" x14ac:dyDescent="0.25">
      <c r="A66761" s="385"/>
      <c r="B66761" s="385"/>
    </row>
    <row r="66762" spans="1:2" x14ac:dyDescent="0.25">
      <c r="A66762" s="385"/>
      <c r="B66762" s="385"/>
    </row>
    <row r="66763" spans="1:2" x14ac:dyDescent="0.25">
      <c r="A66763" s="385"/>
      <c r="B66763" s="385"/>
    </row>
    <row r="66764" spans="1:2" x14ac:dyDescent="0.25">
      <c r="A66764" s="385"/>
      <c r="B66764" s="385"/>
    </row>
    <row r="66765" spans="1:2" x14ac:dyDescent="0.25">
      <c r="A66765" s="385"/>
      <c r="B66765" s="385"/>
    </row>
    <row r="66766" spans="1:2" x14ac:dyDescent="0.25">
      <c r="A66766" s="385"/>
      <c r="B66766" s="385"/>
    </row>
    <row r="66767" spans="1:2" x14ac:dyDescent="0.25">
      <c r="A66767" s="385"/>
      <c r="B66767" s="385"/>
    </row>
    <row r="66768" spans="1:2" x14ac:dyDescent="0.25">
      <c r="A66768" s="385"/>
      <c r="B66768" s="385"/>
    </row>
    <row r="66769" spans="1:2" x14ac:dyDescent="0.25">
      <c r="A66769" s="385"/>
      <c r="B66769" s="385"/>
    </row>
    <row r="66770" spans="1:2" x14ac:dyDescent="0.25">
      <c r="A66770" s="385"/>
      <c r="B66770" s="385"/>
    </row>
    <row r="66771" spans="1:2" x14ac:dyDescent="0.25">
      <c r="A66771" s="385"/>
      <c r="B66771" s="385"/>
    </row>
    <row r="66772" spans="1:2" x14ac:dyDescent="0.25">
      <c r="A66772" s="385"/>
      <c r="B66772" s="385"/>
    </row>
    <row r="66773" spans="1:2" x14ac:dyDescent="0.25">
      <c r="A66773" s="385"/>
      <c r="B66773" s="385"/>
    </row>
    <row r="66774" spans="1:2" x14ac:dyDescent="0.25">
      <c r="A66774" s="385"/>
      <c r="B66774" s="385"/>
    </row>
    <row r="66775" spans="1:2" x14ac:dyDescent="0.25">
      <c r="A66775" s="385"/>
      <c r="B66775" s="385"/>
    </row>
    <row r="66776" spans="1:2" x14ac:dyDescent="0.25">
      <c r="A66776" s="385"/>
      <c r="B66776" s="385"/>
    </row>
    <row r="66777" spans="1:2" x14ac:dyDescent="0.25">
      <c r="A66777" s="385"/>
      <c r="B66777" s="385"/>
    </row>
    <row r="66778" spans="1:2" x14ac:dyDescent="0.25">
      <c r="A66778" s="385"/>
      <c r="B66778" s="385"/>
    </row>
    <row r="66779" spans="1:2" x14ac:dyDescent="0.25">
      <c r="A66779" s="385"/>
      <c r="B66779" s="385"/>
    </row>
    <row r="66780" spans="1:2" x14ac:dyDescent="0.25">
      <c r="A66780" s="385"/>
      <c r="B66780" s="385"/>
    </row>
    <row r="66781" spans="1:2" x14ac:dyDescent="0.25">
      <c r="A66781" s="385"/>
      <c r="B66781" s="385"/>
    </row>
    <row r="66782" spans="1:2" x14ac:dyDescent="0.25">
      <c r="A66782" s="385"/>
      <c r="B66782" s="385"/>
    </row>
    <row r="66783" spans="1:2" x14ac:dyDescent="0.25">
      <c r="A66783" s="385"/>
      <c r="B66783" s="385"/>
    </row>
    <row r="66784" spans="1:2" x14ac:dyDescent="0.25">
      <c r="A66784" s="385"/>
      <c r="B66784" s="385"/>
    </row>
    <row r="66785" spans="1:2" x14ac:dyDescent="0.25">
      <c r="A66785" s="385"/>
      <c r="B66785" s="385"/>
    </row>
    <row r="66786" spans="1:2" x14ac:dyDescent="0.25">
      <c r="A66786" s="385"/>
      <c r="B66786" s="385"/>
    </row>
    <row r="66787" spans="1:2" x14ac:dyDescent="0.25">
      <c r="A66787" s="385"/>
      <c r="B66787" s="385"/>
    </row>
    <row r="66788" spans="1:2" x14ac:dyDescent="0.25">
      <c r="A66788" s="385"/>
      <c r="B66788" s="385"/>
    </row>
    <row r="66789" spans="1:2" x14ac:dyDescent="0.25">
      <c r="A66789" s="385"/>
      <c r="B66789" s="385"/>
    </row>
    <row r="66790" spans="1:2" x14ac:dyDescent="0.25">
      <c r="A66790" s="385"/>
      <c r="B66790" s="385"/>
    </row>
    <row r="66791" spans="1:2" x14ac:dyDescent="0.25">
      <c r="A66791" s="385"/>
      <c r="B66791" s="385"/>
    </row>
    <row r="66792" spans="1:2" x14ac:dyDescent="0.25">
      <c r="A66792" s="385"/>
      <c r="B66792" s="385"/>
    </row>
    <row r="66793" spans="1:2" x14ac:dyDescent="0.25">
      <c r="A66793" s="385"/>
      <c r="B66793" s="385"/>
    </row>
    <row r="66794" spans="1:2" x14ac:dyDescent="0.25">
      <c r="A66794" s="385"/>
      <c r="B66794" s="385"/>
    </row>
    <row r="66795" spans="1:2" x14ac:dyDescent="0.25">
      <c r="A66795" s="385"/>
      <c r="B66795" s="385"/>
    </row>
    <row r="66796" spans="1:2" x14ac:dyDescent="0.25">
      <c r="A66796" s="385"/>
      <c r="B66796" s="385"/>
    </row>
    <row r="66797" spans="1:2" x14ac:dyDescent="0.25">
      <c r="A66797" s="385"/>
      <c r="B66797" s="385"/>
    </row>
    <row r="66798" spans="1:2" x14ac:dyDescent="0.25">
      <c r="A66798" s="385"/>
      <c r="B66798" s="385"/>
    </row>
    <row r="66799" spans="1:2" x14ac:dyDescent="0.25">
      <c r="A66799" s="385"/>
      <c r="B66799" s="385"/>
    </row>
    <row r="66800" spans="1:2" x14ac:dyDescent="0.25">
      <c r="A66800" s="385"/>
      <c r="B66800" s="385"/>
    </row>
    <row r="66801" spans="1:2" x14ac:dyDescent="0.25">
      <c r="A66801" s="385"/>
      <c r="B66801" s="385"/>
    </row>
    <row r="66802" spans="1:2" x14ac:dyDescent="0.25">
      <c r="A66802" s="385"/>
      <c r="B66802" s="385"/>
    </row>
    <row r="66803" spans="1:2" x14ac:dyDescent="0.25">
      <c r="A66803" s="385"/>
      <c r="B66803" s="385"/>
    </row>
    <row r="66804" spans="1:2" x14ac:dyDescent="0.25">
      <c r="A66804" s="385"/>
      <c r="B66804" s="385"/>
    </row>
    <row r="66805" spans="1:2" x14ac:dyDescent="0.25">
      <c r="A66805" s="385"/>
      <c r="B66805" s="385"/>
    </row>
    <row r="66806" spans="1:2" x14ac:dyDescent="0.25">
      <c r="A66806" s="385"/>
      <c r="B66806" s="385"/>
    </row>
    <row r="66807" spans="1:2" x14ac:dyDescent="0.25">
      <c r="A66807" s="385"/>
      <c r="B66807" s="385"/>
    </row>
    <row r="66808" spans="1:2" x14ac:dyDescent="0.25">
      <c r="A66808" s="385"/>
      <c r="B66808" s="385"/>
    </row>
    <row r="66809" spans="1:2" x14ac:dyDescent="0.25">
      <c r="A66809" s="385"/>
      <c r="B66809" s="385"/>
    </row>
    <row r="66810" spans="1:2" x14ac:dyDescent="0.25">
      <c r="A66810" s="385"/>
      <c r="B66810" s="385"/>
    </row>
    <row r="66811" spans="1:2" x14ac:dyDescent="0.25">
      <c r="A66811" s="385"/>
      <c r="B66811" s="385"/>
    </row>
    <row r="66812" spans="1:2" x14ac:dyDescent="0.25">
      <c r="A66812" s="385"/>
      <c r="B66812" s="385"/>
    </row>
    <row r="66813" spans="1:2" x14ac:dyDescent="0.25">
      <c r="A66813" s="385"/>
      <c r="B66813" s="385"/>
    </row>
    <row r="66814" spans="1:2" x14ac:dyDescent="0.25">
      <c r="A66814" s="385"/>
      <c r="B66814" s="385"/>
    </row>
    <row r="66815" spans="1:2" x14ac:dyDescent="0.25">
      <c r="A66815" s="385"/>
      <c r="B66815" s="385"/>
    </row>
    <row r="66816" spans="1:2" x14ac:dyDescent="0.25">
      <c r="A66816" s="385"/>
      <c r="B66816" s="385"/>
    </row>
    <row r="66817" spans="1:2" x14ac:dyDescent="0.25">
      <c r="A66817" s="385"/>
      <c r="B66817" s="385"/>
    </row>
    <row r="66818" spans="1:2" x14ac:dyDescent="0.25">
      <c r="A66818" s="385"/>
      <c r="B66818" s="385"/>
    </row>
    <row r="66819" spans="1:2" x14ac:dyDescent="0.25">
      <c r="A66819" s="385"/>
      <c r="B66819" s="385"/>
    </row>
    <row r="66820" spans="1:2" x14ac:dyDescent="0.25">
      <c r="A66820" s="385"/>
      <c r="B66820" s="385"/>
    </row>
    <row r="66821" spans="1:2" x14ac:dyDescent="0.25">
      <c r="A66821" s="385"/>
      <c r="B66821" s="385"/>
    </row>
    <row r="66822" spans="1:2" x14ac:dyDescent="0.25">
      <c r="A66822" s="385"/>
      <c r="B66822" s="385"/>
    </row>
    <row r="66823" spans="1:2" x14ac:dyDescent="0.25">
      <c r="A66823" s="385"/>
      <c r="B66823" s="385"/>
    </row>
    <row r="66824" spans="1:2" x14ac:dyDescent="0.25">
      <c r="A66824" s="385"/>
      <c r="B66824" s="385"/>
    </row>
    <row r="66825" spans="1:2" x14ac:dyDescent="0.25">
      <c r="A66825" s="385"/>
      <c r="B66825" s="385"/>
    </row>
    <row r="66826" spans="1:2" x14ac:dyDescent="0.25">
      <c r="A66826" s="385"/>
      <c r="B66826" s="385"/>
    </row>
    <row r="66827" spans="1:2" x14ac:dyDescent="0.25">
      <c r="A66827" s="385"/>
      <c r="B66827" s="385"/>
    </row>
    <row r="66828" spans="1:2" x14ac:dyDescent="0.25">
      <c r="A66828" s="385"/>
      <c r="B66828" s="385"/>
    </row>
    <row r="66829" spans="1:2" x14ac:dyDescent="0.25">
      <c r="A66829" s="385"/>
      <c r="B66829" s="385"/>
    </row>
    <row r="66830" spans="1:2" x14ac:dyDescent="0.25">
      <c r="A66830" s="385"/>
      <c r="B66830" s="385"/>
    </row>
    <row r="66831" spans="1:2" x14ac:dyDescent="0.25">
      <c r="A66831" s="385"/>
      <c r="B66831" s="385"/>
    </row>
    <row r="66832" spans="1:2" x14ac:dyDescent="0.25">
      <c r="A66832" s="385"/>
      <c r="B66832" s="385"/>
    </row>
    <row r="66833" spans="1:2" x14ac:dyDescent="0.25">
      <c r="A66833" s="385"/>
      <c r="B66833" s="385"/>
    </row>
    <row r="66834" spans="1:2" x14ac:dyDescent="0.25">
      <c r="A66834" s="385"/>
      <c r="B66834" s="385"/>
    </row>
    <row r="66835" spans="1:2" x14ac:dyDescent="0.25">
      <c r="A66835" s="385"/>
      <c r="B66835" s="385"/>
    </row>
    <row r="66836" spans="1:2" x14ac:dyDescent="0.25">
      <c r="A66836" s="385"/>
      <c r="B66836" s="385"/>
    </row>
    <row r="66837" spans="1:2" x14ac:dyDescent="0.25">
      <c r="A66837" s="385"/>
      <c r="B66837" s="385"/>
    </row>
    <row r="66838" spans="1:2" x14ac:dyDescent="0.25">
      <c r="A66838" s="385"/>
      <c r="B66838" s="385"/>
    </row>
    <row r="66839" spans="1:2" x14ac:dyDescent="0.25">
      <c r="A66839" s="385"/>
      <c r="B66839" s="385"/>
    </row>
    <row r="66840" spans="1:2" x14ac:dyDescent="0.25">
      <c r="A66840" s="385"/>
      <c r="B66840" s="385"/>
    </row>
    <row r="66841" spans="1:2" x14ac:dyDescent="0.25">
      <c r="A66841" s="385"/>
      <c r="B66841" s="385"/>
    </row>
    <row r="66842" spans="1:2" x14ac:dyDescent="0.25">
      <c r="A66842" s="385"/>
      <c r="B66842" s="385"/>
    </row>
    <row r="66843" spans="1:2" x14ac:dyDescent="0.25">
      <c r="A66843" s="385"/>
      <c r="B66843" s="385"/>
    </row>
    <row r="66844" spans="1:2" x14ac:dyDescent="0.25">
      <c r="A66844" s="385"/>
      <c r="B66844" s="385"/>
    </row>
    <row r="66845" spans="1:2" x14ac:dyDescent="0.25">
      <c r="A66845" s="385"/>
      <c r="B66845" s="385"/>
    </row>
    <row r="66846" spans="1:2" x14ac:dyDescent="0.25">
      <c r="A66846" s="385"/>
      <c r="B66846" s="385"/>
    </row>
    <row r="66847" spans="1:2" x14ac:dyDescent="0.25">
      <c r="A66847" s="385"/>
      <c r="B66847" s="385"/>
    </row>
    <row r="66848" spans="1:2" x14ac:dyDescent="0.25">
      <c r="A66848" s="385"/>
      <c r="B66848" s="385"/>
    </row>
    <row r="66849" spans="1:2" x14ac:dyDescent="0.25">
      <c r="A66849" s="385"/>
      <c r="B66849" s="385"/>
    </row>
    <row r="66850" spans="1:2" x14ac:dyDescent="0.25">
      <c r="A66850" s="385"/>
      <c r="B66850" s="385"/>
    </row>
    <row r="66851" spans="1:2" x14ac:dyDescent="0.25">
      <c r="A66851" s="385"/>
      <c r="B66851" s="385"/>
    </row>
    <row r="66852" spans="1:2" x14ac:dyDescent="0.25">
      <c r="A66852" s="385"/>
      <c r="B66852" s="385"/>
    </row>
    <row r="66853" spans="1:2" x14ac:dyDescent="0.25">
      <c r="A66853" s="385"/>
      <c r="B66853" s="385"/>
    </row>
    <row r="66854" spans="1:2" x14ac:dyDescent="0.25">
      <c r="A66854" s="385"/>
      <c r="B66854" s="385"/>
    </row>
    <row r="66855" spans="1:2" x14ac:dyDescent="0.25">
      <c r="A66855" s="385"/>
      <c r="B66855" s="385"/>
    </row>
    <row r="66856" spans="1:2" x14ac:dyDescent="0.25">
      <c r="A66856" s="385"/>
      <c r="B66856" s="385"/>
    </row>
    <row r="66857" spans="1:2" x14ac:dyDescent="0.25">
      <c r="A66857" s="385"/>
      <c r="B66857" s="385"/>
    </row>
    <row r="66858" spans="1:2" x14ac:dyDescent="0.25">
      <c r="A66858" s="385"/>
      <c r="B66858" s="385"/>
    </row>
    <row r="66859" spans="1:2" x14ac:dyDescent="0.25">
      <c r="A66859" s="385"/>
      <c r="B66859" s="385"/>
    </row>
    <row r="66860" spans="1:2" x14ac:dyDescent="0.25">
      <c r="A66860" s="385"/>
      <c r="B66860" s="385"/>
    </row>
    <row r="66861" spans="1:2" x14ac:dyDescent="0.25">
      <c r="A66861" s="385"/>
      <c r="B66861" s="385"/>
    </row>
    <row r="66862" spans="1:2" x14ac:dyDescent="0.25">
      <c r="A66862" s="385"/>
      <c r="B66862" s="385"/>
    </row>
    <row r="66863" spans="1:2" x14ac:dyDescent="0.25">
      <c r="A66863" s="385"/>
      <c r="B66863" s="385"/>
    </row>
    <row r="66864" spans="1:2" x14ac:dyDescent="0.25">
      <c r="A66864" s="385"/>
      <c r="B66864" s="385"/>
    </row>
    <row r="66865" spans="1:2" x14ac:dyDescent="0.25">
      <c r="A66865" s="385"/>
      <c r="B66865" s="385"/>
    </row>
    <row r="66866" spans="1:2" x14ac:dyDescent="0.25">
      <c r="A66866" s="385"/>
      <c r="B66866" s="385"/>
    </row>
    <row r="66867" spans="1:2" x14ac:dyDescent="0.25">
      <c r="A66867" s="385"/>
      <c r="B66867" s="385"/>
    </row>
    <row r="66868" spans="1:2" x14ac:dyDescent="0.25">
      <c r="A66868" s="385"/>
      <c r="B66868" s="385"/>
    </row>
    <row r="66869" spans="1:2" x14ac:dyDescent="0.25">
      <c r="A66869" s="385"/>
      <c r="B66869" s="385"/>
    </row>
    <row r="66870" spans="1:2" x14ac:dyDescent="0.25">
      <c r="A66870" s="385"/>
      <c r="B66870" s="385"/>
    </row>
    <row r="66871" spans="1:2" x14ac:dyDescent="0.25">
      <c r="A66871" s="385"/>
      <c r="B66871" s="385"/>
    </row>
    <row r="66872" spans="1:2" x14ac:dyDescent="0.25">
      <c r="A66872" s="385"/>
      <c r="B66872" s="385"/>
    </row>
    <row r="66873" spans="1:2" x14ac:dyDescent="0.25">
      <c r="A66873" s="385"/>
      <c r="B66873" s="385"/>
    </row>
    <row r="66874" spans="1:2" x14ac:dyDescent="0.25">
      <c r="A66874" s="385"/>
      <c r="B66874" s="385"/>
    </row>
    <row r="66875" spans="1:2" x14ac:dyDescent="0.25">
      <c r="A66875" s="385"/>
      <c r="B66875" s="385"/>
    </row>
    <row r="66876" spans="1:2" x14ac:dyDescent="0.25">
      <c r="A66876" s="385"/>
      <c r="B66876" s="385"/>
    </row>
    <row r="66877" spans="1:2" x14ac:dyDescent="0.25">
      <c r="A66877" s="385"/>
      <c r="B66877" s="385"/>
    </row>
    <row r="66878" spans="1:2" x14ac:dyDescent="0.25">
      <c r="A66878" s="385"/>
      <c r="B66878" s="385"/>
    </row>
    <row r="66879" spans="1:2" x14ac:dyDescent="0.25">
      <c r="A66879" s="385"/>
      <c r="B66879" s="385"/>
    </row>
    <row r="66880" spans="1:2" x14ac:dyDescent="0.25">
      <c r="A66880" s="385"/>
      <c r="B66880" s="385"/>
    </row>
    <row r="66881" spans="1:2" x14ac:dyDescent="0.25">
      <c r="A66881" s="385"/>
      <c r="B66881" s="385"/>
    </row>
    <row r="66882" spans="1:2" x14ac:dyDescent="0.25">
      <c r="A66882" s="385"/>
      <c r="B66882" s="385"/>
    </row>
    <row r="66883" spans="1:2" x14ac:dyDescent="0.25">
      <c r="A66883" s="385"/>
      <c r="B66883" s="385"/>
    </row>
    <row r="66884" spans="1:2" x14ac:dyDescent="0.25">
      <c r="A66884" s="385"/>
      <c r="B66884" s="385"/>
    </row>
    <row r="66885" spans="1:2" x14ac:dyDescent="0.25">
      <c r="A66885" s="385"/>
      <c r="B66885" s="385"/>
    </row>
    <row r="66886" spans="1:2" x14ac:dyDescent="0.25">
      <c r="A66886" s="385"/>
      <c r="B66886" s="385"/>
    </row>
    <row r="66887" spans="1:2" x14ac:dyDescent="0.25">
      <c r="A66887" s="385"/>
      <c r="B66887" s="385"/>
    </row>
    <row r="66888" spans="1:2" x14ac:dyDescent="0.25">
      <c r="A66888" s="385"/>
      <c r="B66888" s="385"/>
    </row>
    <row r="66889" spans="1:2" x14ac:dyDescent="0.25">
      <c r="A66889" s="385"/>
      <c r="B66889" s="385"/>
    </row>
    <row r="66890" spans="1:2" x14ac:dyDescent="0.25">
      <c r="A66890" s="385"/>
      <c r="B66890" s="385"/>
    </row>
    <row r="66891" spans="1:2" x14ac:dyDescent="0.25">
      <c r="A66891" s="385"/>
      <c r="B66891" s="385"/>
    </row>
    <row r="66892" spans="1:2" x14ac:dyDescent="0.25">
      <c r="A66892" s="385"/>
      <c r="B66892" s="385"/>
    </row>
    <row r="66893" spans="1:2" x14ac:dyDescent="0.25">
      <c r="A66893" s="385"/>
      <c r="B66893" s="385"/>
    </row>
    <row r="66894" spans="1:2" x14ac:dyDescent="0.25">
      <c r="A66894" s="385"/>
      <c r="B66894" s="385"/>
    </row>
    <row r="66895" spans="1:2" x14ac:dyDescent="0.25">
      <c r="A66895" s="385"/>
      <c r="B66895" s="385"/>
    </row>
    <row r="66896" spans="1:2" x14ac:dyDescent="0.25">
      <c r="A66896" s="385"/>
      <c r="B66896" s="385"/>
    </row>
    <row r="66897" spans="1:2" x14ac:dyDescent="0.25">
      <c r="A66897" s="385"/>
      <c r="B66897" s="385"/>
    </row>
    <row r="66898" spans="1:2" x14ac:dyDescent="0.25">
      <c r="A66898" s="385"/>
      <c r="B66898" s="385"/>
    </row>
    <row r="66899" spans="1:2" x14ac:dyDescent="0.25">
      <c r="A66899" s="385"/>
      <c r="B66899" s="385"/>
    </row>
    <row r="66900" spans="1:2" x14ac:dyDescent="0.25">
      <c r="A66900" s="385"/>
      <c r="B66900" s="385"/>
    </row>
    <row r="66901" spans="1:2" x14ac:dyDescent="0.25">
      <c r="A66901" s="385"/>
      <c r="B66901" s="385"/>
    </row>
    <row r="66902" spans="1:2" x14ac:dyDescent="0.25">
      <c r="A66902" s="385"/>
      <c r="B66902" s="385"/>
    </row>
    <row r="66903" spans="1:2" x14ac:dyDescent="0.25">
      <c r="A66903" s="385"/>
      <c r="B66903" s="385"/>
    </row>
    <row r="66904" spans="1:2" x14ac:dyDescent="0.25">
      <c r="A66904" s="385"/>
      <c r="B66904" s="385"/>
    </row>
    <row r="66905" spans="1:2" x14ac:dyDescent="0.25">
      <c r="A66905" s="385"/>
      <c r="B66905" s="385"/>
    </row>
    <row r="66906" spans="1:2" x14ac:dyDescent="0.25">
      <c r="A66906" s="385"/>
      <c r="B66906" s="385"/>
    </row>
    <row r="66907" spans="1:2" x14ac:dyDescent="0.25">
      <c r="A66907" s="385"/>
      <c r="B66907" s="385"/>
    </row>
    <row r="66908" spans="1:2" x14ac:dyDescent="0.25">
      <c r="A66908" s="385"/>
      <c r="B66908" s="385"/>
    </row>
    <row r="66909" spans="1:2" x14ac:dyDescent="0.25">
      <c r="A66909" s="385"/>
      <c r="B66909" s="385"/>
    </row>
    <row r="66910" spans="1:2" x14ac:dyDescent="0.25">
      <c r="A66910" s="385"/>
      <c r="B66910" s="385"/>
    </row>
    <row r="66911" spans="1:2" x14ac:dyDescent="0.25">
      <c r="A66911" s="385"/>
      <c r="B66911" s="385"/>
    </row>
    <row r="66912" spans="1:2" x14ac:dyDescent="0.25">
      <c r="A66912" s="385"/>
      <c r="B66912" s="385"/>
    </row>
    <row r="66913" spans="1:2" x14ac:dyDescent="0.25">
      <c r="A66913" s="385"/>
      <c r="B66913" s="385"/>
    </row>
    <row r="66914" spans="1:2" x14ac:dyDescent="0.25">
      <c r="A66914" s="385"/>
      <c r="B66914" s="385"/>
    </row>
    <row r="66915" spans="1:2" x14ac:dyDescent="0.25">
      <c r="A66915" s="385"/>
      <c r="B66915" s="385"/>
    </row>
    <row r="66916" spans="1:2" x14ac:dyDescent="0.25">
      <c r="A66916" s="385"/>
      <c r="B66916" s="385"/>
    </row>
    <row r="66917" spans="1:2" x14ac:dyDescent="0.25">
      <c r="A66917" s="385"/>
      <c r="B66917" s="385"/>
    </row>
    <row r="66918" spans="1:2" x14ac:dyDescent="0.25">
      <c r="A66918" s="385"/>
      <c r="B66918" s="385"/>
    </row>
    <row r="66919" spans="1:2" x14ac:dyDescent="0.25">
      <c r="A66919" s="385"/>
      <c r="B66919" s="385"/>
    </row>
    <row r="66920" spans="1:2" x14ac:dyDescent="0.25">
      <c r="A66920" s="385"/>
      <c r="B66920" s="385"/>
    </row>
    <row r="66921" spans="1:2" x14ac:dyDescent="0.25">
      <c r="A66921" s="385"/>
      <c r="B66921" s="385"/>
    </row>
    <row r="66922" spans="1:2" x14ac:dyDescent="0.25">
      <c r="A66922" s="385"/>
      <c r="B66922" s="385"/>
    </row>
    <row r="66923" spans="1:2" x14ac:dyDescent="0.25">
      <c r="A66923" s="385"/>
      <c r="B66923" s="385"/>
    </row>
    <row r="66924" spans="1:2" x14ac:dyDescent="0.25">
      <c r="A66924" s="385"/>
      <c r="B66924" s="385"/>
    </row>
    <row r="66925" spans="1:2" x14ac:dyDescent="0.25">
      <c r="A66925" s="385"/>
      <c r="B66925" s="385"/>
    </row>
    <row r="66926" spans="1:2" x14ac:dyDescent="0.25">
      <c r="A66926" s="385"/>
      <c r="B66926" s="385"/>
    </row>
    <row r="66927" spans="1:2" x14ac:dyDescent="0.25">
      <c r="A66927" s="385"/>
      <c r="B66927" s="385"/>
    </row>
    <row r="66928" spans="1:2" x14ac:dyDescent="0.25">
      <c r="A66928" s="385"/>
      <c r="B66928" s="385"/>
    </row>
    <row r="66929" spans="1:2" x14ac:dyDescent="0.25">
      <c r="A66929" s="385"/>
      <c r="B66929" s="385"/>
    </row>
    <row r="66930" spans="1:2" x14ac:dyDescent="0.25">
      <c r="A66930" s="385"/>
      <c r="B66930" s="385"/>
    </row>
    <row r="66931" spans="1:2" x14ac:dyDescent="0.25">
      <c r="A66931" s="385"/>
      <c r="B66931" s="385"/>
    </row>
    <row r="66932" spans="1:2" x14ac:dyDescent="0.25">
      <c r="A66932" s="385"/>
      <c r="B66932" s="385"/>
    </row>
    <row r="66933" spans="1:2" x14ac:dyDescent="0.25">
      <c r="A66933" s="385"/>
      <c r="B66933" s="385"/>
    </row>
    <row r="66934" spans="1:2" x14ac:dyDescent="0.25">
      <c r="A66934" s="385"/>
      <c r="B66934" s="385"/>
    </row>
    <row r="66935" spans="1:2" x14ac:dyDescent="0.25">
      <c r="A66935" s="385"/>
      <c r="B66935" s="385"/>
    </row>
    <row r="66936" spans="1:2" x14ac:dyDescent="0.25">
      <c r="A66936" s="385"/>
      <c r="B66936" s="385"/>
    </row>
    <row r="66937" spans="1:2" x14ac:dyDescent="0.25">
      <c r="A66937" s="385"/>
      <c r="B66937" s="385"/>
    </row>
    <row r="66938" spans="1:2" x14ac:dyDescent="0.25">
      <c r="A66938" s="385"/>
      <c r="B66938" s="385"/>
    </row>
    <row r="66939" spans="1:2" x14ac:dyDescent="0.25">
      <c r="A66939" s="385"/>
      <c r="B66939" s="385"/>
    </row>
    <row r="66940" spans="1:2" x14ac:dyDescent="0.25">
      <c r="A66940" s="385"/>
      <c r="B66940" s="385"/>
    </row>
    <row r="66941" spans="1:2" x14ac:dyDescent="0.25">
      <c r="A66941" s="385"/>
      <c r="B66941" s="385"/>
    </row>
    <row r="66942" spans="1:2" x14ac:dyDescent="0.25">
      <c r="A66942" s="385"/>
      <c r="B66942" s="385"/>
    </row>
    <row r="66943" spans="1:2" x14ac:dyDescent="0.25">
      <c r="A66943" s="385"/>
      <c r="B66943" s="385"/>
    </row>
    <row r="66944" spans="1:2" x14ac:dyDescent="0.25">
      <c r="A66944" s="385"/>
      <c r="B66944" s="385"/>
    </row>
    <row r="66945" spans="1:2" x14ac:dyDescent="0.25">
      <c r="A66945" s="385"/>
      <c r="B66945" s="385"/>
    </row>
    <row r="66946" spans="1:2" x14ac:dyDescent="0.25">
      <c r="A66946" s="385"/>
      <c r="B66946" s="385"/>
    </row>
    <row r="66947" spans="1:2" x14ac:dyDescent="0.25">
      <c r="A66947" s="385"/>
      <c r="B66947" s="385"/>
    </row>
    <row r="66948" spans="1:2" x14ac:dyDescent="0.25">
      <c r="A66948" s="385"/>
      <c r="B66948" s="385"/>
    </row>
    <row r="66949" spans="1:2" x14ac:dyDescent="0.25">
      <c r="A66949" s="385"/>
      <c r="B66949" s="385"/>
    </row>
    <row r="66950" spans="1:2" x14ac:dyDescent="0.25">
      <c r="A66950" s="385"/>
      <c r="B66950" s="385"/>
    </row>
    <row r="66951" spans="1:2" x14ac:dyDescent="0.25">
      <c r="A66951" s="385"/>
      <c r="B66951" s="385"/>
    </row>
    <row r="66952" spans="1:2" x14ac:dyDescent="0.25">
      <c r="A66952" s="385"/>
      <c r="B66952" s="385"/>
    </row>
    <row r="66953" spans="1:2" x14ac:dyDescent="0.25">
      <c r="A66953" s="385"/>
      <c r="B66953" s="385"/>
    </row>
    <row r="66954" spans="1:2" x14ac:dyDescent="0.25">
      <c r="A66954" s="385"/>
      <c r="B66954" s="385"/>
    </row>
    <row r="66955" spans="1:2" x14ac:dyDescent="0.25">
      <c r="A66955" s="385"/>
      <c r="B66955" s="385"/>
    </row>
    <row r="66956" spans="1:2" x14ac:dyDescent="0.25">
      <c r="A66956" s="385"/>
      <c r="B66956" s="385"/>
    </row>
    <row r="66957" spans="1:2" x14ac:dyDescent="0.25">
      <c r="A66957" s="385"/>
      <c r="B66957" s="385"/>
    </row>
    <row r="66958" spans="1:2" x14ac:dyDescent="0.25">
      <c r="A66958" s="385"/>
      <c r="B66958" s="385"/>
    </row>
    <row r="66959" spans="1:2" x14ac:dyDescent="0.25">
      <c r="A66959" s="385"/>
      <c r="B66959" s="385"/>
    </row>
    <row r="66960" spans="1:2" x14ac:dyDescent="0.25">
      <c r="A66960" s="385"/>
      <c r="B66960" s="385"/>
    </row>
    <row r="66961" spans="1:2" x14ac:dyDescent="0.25">
      <c r="A66961" s="385"/>
      <c r="B66961" s="385"/>
    </row>
    <row r="66962" spans="1:2" x14ac:dyDescent="0.25">
      <c r="A66962" s="385"/>
      <c r="B66962" s="385"/>
    </row>
    <row r="66963" spans="1:2" x14ac:dyDescent="0.25">
      <c r="A66963" s="385"/>
      <c r="B66963" s="385"/>
    </row>
    <row r="66964" spans="1:2" x14ac:dyDescent="0.25">
      <c r="A66964" s="385"/>
      <c r="B66964" s="385"/>
    </row>
    <row r="66965" spans="1:2" x14ac:dyDescent="0.25">
      <c r="A66965" s="385"/>
      <c r="B66965" s="385"/>
    </row>
    <row r="66966" spans="1:2" x14ac:dyDescent="0.25">
      <c r="A66966" s="385"/>
      <c r="B66966" s="385"/>
    </row>
    <row r="66967" spans="1:2" x14ac:dyDescent="0.25">
      <c r="A66967" s="385"/>
      <c r="B66967" s="385"/>
    </row>
    <row r="66968" spans="1:2" x14ac:dyDescent="0.25">
      <c r="A66968" s="385"/>
      <c r="B66968" s="385"/>
    </row>
    <row r="66969" spans="1:2" x14ac:dyDescent="0.25">
      <c r="A66969" s="385"/>
      <c r="B66969" s="385"/>
    </row>
    <row r="66970" spans="1:2" x14ac:dyDescent="0.25">
      <c r="A66970" s="385"/>
      <c r="B66970" s="385"/>
    </row>
    <row r="66971" spans="1:2" x14ac:dyDescent="0.25">
      <c r="A66971" s="385"/>
      <c r="B66971" s="385"/>
    </row>
    <row r="66972" spans="1:2" x14ac:dyDescent="0.25">
      <c r="A66972" s="385"/>
      <c r="B66972" s="385"/>
    </row>
    <row r="66973" spans="1:2" x14ac:dyDescent="0.25">
      <c r="A66973" s="385"/>
      <c r="B66973" s="385"/>
    </row>
    <row r="66974" spans="1:2" x14ac:dyDescent="0.25">
      <c r="A66974" s="385"/>
      <c r="B66974" s="385"/>
    </row>
    <row r="66975" spans="1:2" x14ac:dyDescent="0.25">
      <c r="A66975" s="385"/>
      <c r="B66975" s="385"/>
    </row>
    <row r="66976" spans="1:2" x14ac:dyDescent="0.25">
      <c r="A66976" s="385"/>
      <c r="B66976" s="385"/>
    </row>
    <row r="66977" spans="1:2" x14ac:dyDescent="0.25">
      <c r="A66977" s="385"/>
      <c r="B66977" s="385"/>
    </row>
    <row r="66978" spans="1:2" x14ac:dyDescent="0.25">
      <c r="A66978" s="385"/>
      <c r="B66978" s="385"/>
    </row>
    <row r="66979" spans="1:2" x14ac:dyDescent="0.25">
      <c r="A66979" s="385"/>
      <c r="B66979" s="385"/>
    </row>
    <row r="66980" spans="1:2" x14ac:dyDescent="0.25">
      <c r="A66980" s="385"/>
      <c r="B66980" s="385"/>
    </row>
    <row r="66981" spans="1:2" x14ac:dyDescent="0.25">
      <c r="A66981" s="385"/>
      <c r="B66981" s="385"/>
    </row>
    <row r="66982" spans="1:2" x14ac:dyDescent="0.25">
      <c r="A66982" s="385"/>
      <c r="B66982" s="385"/>
    </row>
    <row r="66983" spans="1:2" x14ac:dyDescent="0.25">
      <c r="A66983" s="385"/>
      <c r="B66983" s="385"/>
    </row>
    <row r="66984" spans="1:2" x14ac:dyDescent="0.25">
      <c r="A66984" s="385"/>
      <c r="B66984" s="385"/>
    </row>
    <row r="66985" spans="1:2" x14ac:dyDescent="0.25">
      <c r="A66985" s="385"/>
      <c r="B66985" s="385"/>
    </row>
    <row r="66986" spans="1:2" x14ac:dyDescent="0.25">
      <c r="A66986" s="385"/>
      <c r="B66986" s="385"/>
    </row>
    <row r="66987" spans="1:2" x14ac:dyDescent="0.25">
      <c r="A66987" s="385"/>
      <c r="B66987" s="385"/>
    </row>
    <row r="66988" spans="1:2" x14ac:dyDescent="0.25">
      <c r="A66988" s="385"/>
      <c r="B66988" s="385"/>
    </row>
    <row r="66989" spans="1:2" x14ac:dyDescent="0.25">
      <c r="A66989" s="385"/>
      <c r="B66989" s="385"/>
    </row>
    <row r="66990" spans="1:2" x14ac:dyDescent="0.25">
      <c r="A66990" s="385"/>
      <c r="B66990" s="385"/>
    </row>
    <row r="66991" spans="1:2" x14ac:dyDescent="0.25">
      <c r="A66991" s="385"/>
      <c r="B66991" s="385"/>
    </row>
    <row r="66992" spans="1:2" x14ac:dyDescent="0.25">
      <c r="A66992" s="385"/>
      <c r="B66992" s="385"/>
    </row>
    <row r="66993" spans="1:2" x14ac:dyDescent="0.25">
      <c r="A66993" s="385"/>
      <c r="B66993" s="385"/>
    </row>
    <row r="66994" spans="1:2" x14ac:dyDescent="0.25">
      <c r="A66994" s="385"/>
      <c r="B66994" s="385"/>
    </row>
    <row r="66995" spans="1:2" x14ac:dyDescent="0.25">
      <c r="A66995" s="385"/>
      <c r="B66995" s="385"/>
    </row>
    <row r="66996" spans="1:2" x14ac:dyDescent="0.25">
      <c r="A66996" s="385"/>
      <c r="B66996" s="385"/>
    </row>
    <row r="66997" spans="1:2" x14ac:dyDescent="0.25">
      <c r="A66997" s="385"/>
      <c r="B66997" s="385"/>
    </row>
    <row r="66998" spans="1:2" x14ac:dyDescent="0.25">
      <c r="A66998" s="385"/>
      <c r="B66998" s="385"/>
    </row>
    <row r="66999" spans="1:2" x14ac:dyDescent="0.25">
      <c r="A66999" s="385"/>
      <c r="B66999" s="385"/>
    </row>
    <row r="67000" spans="1:2" x14ac:dyDescent="0.25">
      <c r="A67000" s="385"/>
      <c r="B67000" s="385"/>
    </row>
    <row r="67001" spans="1:2" x14ac:dyDescent="0.25">
      <c r="A67001" s="385"/>
      <c r="B67001" s="385"/>
    </row>
    <row r="67002" spans="1:2" x14ac:dyDescent="0.25">
      <c r="A67002" s="385"/>
      <c r="B67002" s="385"/>
    </row>
    <row r="67003" spans="1:2" x14ac:dyDescent="0.25">
      <c r="A67003" s="385"/>
      <c r="B67003" s="385"/>
    </row>
    <row r="67004" spans="1:2" x14ac:dyDescent="0.25">
      <c r="A67004" s="385"/>
      <c r="B67004" s="385"/>
    </row>
    <row r="67005" spans="1:2" x14ac:dyDescent="0.25">
      <c r="A67005" s="385"/>
      <c r="B67005" s="385"/>
    </row>
    <row r="67006" spans="1:2" x14ac:dyDescent="0.25">
      <c r="A67006" s="385"/>
      <c r="B67006" s="385"/>
    </row>
    <row r="67007" spans="1:2" x14ac:dyDescent="0.25">
      <c r="A67007" s="385"/>
      <c r="B67007" s="385"/>
    </row>
    <row r="67008" spans="1:2" x14ac:dyDescent="0.25">
      <c r="A67008" s="385"/>
      <c r="B67008" s="385"/>
    </row>
    <row r="67009" spans="1:2" x14ac:dyDescent="0.25">
      <c r="A67009" s="385"/>
      <c r="B67009" s="385"/>
    </row>
    <row r="67010" spans="1:2" x14ac:dyDescent="0.25">
      <c r="A67010" s="385"/>
      <c r="B67010" s="385"/>
    </row>
    <row r="67011" spans="1:2" x14ac:dyDescent="0.25">
      <c r="A67011" s="385"/>
      <c r="B67011" s="385"/>
    </row>
    <row r="67012" spans="1:2" x14ac:dyDescent="0.25">
      <c r="A67012" s="385"/>
      <c r="B67012" s="385"/>
    </row>
    <row r="67013" spans="1:2" x14ac:dyDescent="0.25">
      <c r="A67013" s="385"/>
      <c r="B67013" s="385"/>
    </row>
    <row r="67014" spans="1:2" x14ac:dyDescent="0.25">
      <c r="A67014" s="385"/>
      <c r="B67014" s="385"/>
    </row>
    <row r="67015" spans="1:2" x14ac:dyDescent="0.25">
      <c r="A67015" s="385"/>
      <c r="B67015" s="385"/>
    </row>
    <row r="67016" spans="1:2" x14ac:dyDescent="0.25">
      <c r="A67016" s="385"/>
      <c r="B67016" s="385"/>
    </row>
    <row r="67017" spans="1:2" x14ac:dyDescent="0.25">
      <c r="A67017" s="385"/>
      <c r="B67017" s="385"/>
    </row>
    <row r="67018" spans="1:2" x14ac:dyDescent="0.25">
      <c r="A67018" s="385"/>
      <c r="B67018" s="385"/>
    </row>
    <row r="67019" spans="1:2" x14ac:dyDescent="0.25">
      <c r="A67019" s="385"/>
      <c r="B67019" s="385"/>
    </row>
    <row r="67020" spans="1:2" x14ac:dyDescent="0.25">
      <c r="A67020" s="385"/>
      <c r="B67020" s="385"/>
    </row>
    <row r="67021" spans="1:2" x14ac:dyDescent="0.25">
      <c r="A67021" s="385"/>
      <c r="B67021" s="385"/>
    </row>
    <row r="67022" spans="1:2" x14ac:dyDescent="0.25">
      <c r="A67022" s="385"/>
      <c r="B67022" s="385"/>
    </row>
    <row r="67023" spans="1:2" x14ac:dyDescent="0.25">
      <c r="A67023" s="385"/>
      <c r="B67023" s="385"/>
    </row>
    <row r="67024" spans="1:2" x14ac:dyDescent="0.25">
      <c r="A67024" s="385"/>
      <c r="B67024" s="385"/>
    </row>
    <row r="67025" spans="1:2" x14ac:dyDescent="0.25">
      <c r="A67025" s="385"/>
      <c r="B67025" s="385"/>
    </row>
    <row r="67026" spans="1:2" x14ac:dyDescent="0.25">
      <c r="A67026" s="385"/>
      <c r="B67026" s="385"/>
    </row>
    <row r="67027" spans="1:2" x14ac:dyDescent="0.25">
      <c r="A67027" s="385"/>
      <c r="B67027" s="385"/>
    </row>
    <row r="67028" spans="1:2" x14ac:dyDescent="0.25">
      <c r="A67028" s="385"/>
      <c r="B67028" s="385"/>
    </row>
    <row r="67029" spans="1:2" x14ac:dyDescent="0.25">
      <c r="A67029" s="385"/>
      <c r="B67029" s="385"/>
    </row>
    <row r="67030" spans="1:2" x14ac:dyDescent="0.25">
      <c r="A67030" s="385"/>
      <c r="B67030" s="385"/>
    </row>
    <row r="67031" spans="1:2" x14ac:dyDescent="0.25">
      <c r="A67031" s="385"/>
      <c r="B67031" s="385"/>
    </row>
    <row r="67032" spans="1:2" x14ac:dyDescent="0.25">
      <c r="A67032" s="385"/>
      <c r="B67032" s="385"/>
    </row>
    <row r="67033" spans="1:2" x14ac:dyDescent="0.25">
      <c r="A67033" s="385"/>
      <c r="B67033" s="385"/>
    </row>
    <row r="67034" spans="1:2" x14ac:dyDescent="0.25">
      <c r="A67034" s="385"/>
      <c r="B67034" s="385"/>
    </row>
    <row r="67035" spans="1:2" x14ac:dyDescent="0.25">
      <c r="A67035" s="385"/>
      <c r="B67035" s="385"/>
    </row>
    <row r="67036" spans="1:2" x14ac:dyDescent="0.25">
      <c r="A67036" s="385"/>
      <c r="B67036" s="385"/>
    </row>
    <row r="67037" spans="1:2" x14ac:dyDescent="0.25">
      <c r="A67037" s="385"/>
      <c r="B67037" s="385"/>
    </row>
    <row r="67038" spans="1:2" x14ac:dyDescent="0.25">
      <c r="A67038" s="385"/>
      <c r="B67038" s="385"/>
    </row>
    <row r="67039" spans="1:2" x14ac:dyDescent="0.25">
      <c r="A67039" s="385"/>
      <c r="B67039" s="385"/>
    </row>
    <row r="67040" spans="1:2" x14ac:dyDescent="0.25">
      <c r="A67040" s="385"/>
      <c r="B67040" s="385"/>
    </row>
    <row r="67041" spans="1:2" x14ac:dyDescent="0.25">
      <c r="A67041" s="385"/>
      <c r="B67041" s="385"/>
    </row>
    <row r="67042" spans="1:2" x14ac:dyDescent="0.25">
      <c r="A67042" s="385"/>
      <c r="B67042" s="385"/>
    </row>
    <row r="67043" spans="1:2" x14ac:dyDescent="0.25">
      <c r="A67043" s="385"/>
      <c r="B67043" s="385"/>
    </row>
    <row r="67044" spans="1:2" x14ac:dyDescent="0.25">
      <c r="A67044" s="385"/>
      <c r="B67044" s="385"/>
    </row>
    <row r="67045" spans="1:2" x14ac:dyDescent="0.25">
      <c r="A67045" s="385"/>
      <c r="B67045" s="385"/>
    </row>
    <row r="67046" spans="1:2" x14ac:dyDescent="0.25">
      <c r="A67046" s="385"/>
      <c r="B67046" s="385"/>
    </row>
    <row r="67047" spans="1:2" x14ac:dyDescent="0.25">
      <c r="A67047" s="385"/>
      <c r="B67047" s="385"/>
    </row>
    <row r="67048" spans="1:2" x14ac:dyDescent="0.25">
      <c r="A67048" s="385"/>
      <c r="B67048" s="385"/>
    </row>
    <row r="67049" spans="1:2" x14ac:dyDescent="0.25">
      <c r="A67049" s="385"/>
      <c r="B67049" s="385"/>
    </row>
    <row r="67050" spans="1:2" x14ac:dyDescent="0.25">
      <c r="A67050" s="385"/>
      <c r="B67050" s="385"/>
    </row>
    <row r="67051" spans="1:2" x14ac:dyDescent="0.25">
      <c r="A67051" s="385"/>
      <c r="B67051" s="385"/>
    </row>
    <row r="67052" spans="1:2" x14ac:dyDescent="0.25">
      <c r="A67052" s="385"/>
      <c r="B67052" s="385"/>
    </row>
    <row r="67053" spans="1:2" x14ac:dyDescent="0.25">
      <c r="A67053" s="385"/>
      <c r="B67053" s="385"/>
    </row>
    <row r="67054" spans="1:2" x14ac:dyDescent="0.25">
      <c r="A67054" s="385"/>
      <c r="B67054" s="385"/>
    </row>
    <row r="67055" spans="1:2" x14ac:dyDescent="0.25">
      <c r="A67055" s="385"/>
      <c r="B67055" s="385"/>
    </row>
    <row r="67056" spans="1:2" x14ac:dyDescent="0.25">
      <c r="A67056" s="385"/>
      <c r="B67056" s="385"/>
    </row>
    <row r="67057" spans="1:2" x14ac:dyDescent="0.25">
      <c r="A67057" s="385"/>
      <c r="B67057" s="385"/>
    </row>
    <row r="67058" spans="1:2" x14ac:dyDescent="0.25">
      <c r="A67058" s="385"/>
      <c r="B67058" s="385"/>
    </row>
    <row r="67059" spans="1:2" x14ac:dyDescent="0.25">
      <c r="A67059" s="385"/>
      <c r="B67059" s="385"/>
    </row>
    <row r="67060" spans="1:2" x14ac:dyDescent="0.25">
      <c r="A67060" s="385"/>
      <c r="B67060" s="385"/>
    </row>
    <row r="67061" spans="1:2" x14ac:dyDescent="0.25">
      <c r="A67061" s="385"/>
      <c r="B67061" s="385"/>
    </row>
    <row r="67062" spans="1:2" x14ac:dyDescent="0.25">
      <c r="A67062" s="385"/>
      <c r="B67062" s="385"/>
    </row>
    <row r="67063" spans="1:2" x14ac:dyDescent="0.25">
      <c r="A67063" s="385"/>
      <c r="B67063" s="385"/>
    </row>
    <row r="67064" spans="1:2" x14ac:dyDescent="0.25">
      <c r="A67064" s="385"/>
      <c r="B67064" s="385"/>
    </row>
    <row r="67065" spans="1:2" x14ac:dyDescent="0.25">
      <c r="A67065" s="385"/>
      <c r="B67065" s="385"/>
    </row>
    <row r="67066" spans="1:2" x14ac:dyDescent="0.25">
      <c r="A67066" s="385"/>
      <c r="B67066" s="385"/>
    </row>
    <row r="67067" spans="1:2" x14ac:dyDescent="0.25">
      <c r="A67067" s="385"/>
      <c r="B67067" s="385"/>
    </row>
    <row r="67068" spans="1:2" x14ac:dyDescent="0.25">
      <c r="A67068" s="385"/>
      <c r="B67068" s="385"/>
    </row>
    <row r="67069" spans="1:2" x14ac:dyDescent="0.25">
      <c r="A67069" s="385"/>
      <c r="B67069" s="385"/>
    </row>
    <row r="67070" spans="1:2" x14ac:dyDescent="0.25">
      <c r="A67070" s="385"/>
      <c r="B67070" s="385"/>
    </row>
    <row r="67071" spans="1:2" x14ac:dyDescent="0.25">
      <c r="A67071" s="385"/>
      <c r="B67071" s="385"/>
    </row>
    <row r="67072" spans="1:2" x14ac:dyDescent="0.25">
      <c r="A67072" s="385"/>
      <c r="B67072" s="385"/>
    </row>
    <row r="67073" spans="1:2" x14ac:dyDescent="0.25">
      <c r="A67073" s="385"/>
      <c r="B67073" s="385"/>
    </row>
    <row r="67074" spans="1:2" x14ac:dyDescent="0.25">
      <c r="A67074" s="385"/>
      <c r="B67074" s="385"/>
    </row>
    <row r="67075" spans="1:2" x14ac:dyDescent="0.25">
      <c r="A67075" s="385"/>
      <c r="B67075" s="385"/>
    </row>
    <row r="67076" spans="1:2" x14ac:dyDescent="0.25">
      <c r="A67076" s="385"/>
      <c r="B67076" s="385"/>
    </row>
    <row r="67077" spans="1:2" x14ac:dyDescent="0.25">
      <c r="A67077" s="385"/>
      <c r="B67077" s="385"/>
    </row>
    <row r="67078" spans="1:2" x14ac:dyDescent="0.25">
      <c r="A67078" s="385"/>
      <c r="B67078" s="385"/>
    </row>
    <row r="67079" spans="1:2" x14ac:dyDescent="0.25">
      <c r="A67079" s="385"/>
      <c r="B67079" s="385"/>
    </row>
    <row r="67080" spans="1:2" x14ac:dyDescent="0.25">
      <c r="A67080" s="385"/>
      <c r="B67080" s="385"/>
    </row>
    <row r="67081" spans="1:2" x14ac:dyDescent="0.25">
      <c r="A67081" s="385"/>
      <c r="B67081" s="385"/>
    </row>
    <row r="67082" spans="1:2" x14ac:dyDescent="0.25">
      <c r="A67082" s="385"/>
      <c r="B67082" s="385"/>
    </row>
    <row r="67083" spans="1:2" x14ac:dyDescent="0.25">
      <c r="A67083" s="385"/>
      <c r="B67083" s="385"/>
    </row>
    <row r="67084" spans="1:2" x14ac:dyDescent="0.25">
      <c r="A67084" s="385"/>
      <c r="B67084" s="385"/>
    </row>
    <row r="67085" spans="1:2" x14ac:dyDescent="0.25">
      <c r="A67085" s="385"/>
      <c r="B67085" s="385"/>
    </row>
    <row r="67086" spans="1:2" x14ac:dyDescent="0.25">
      <c r="A67086" s="385"/>
      <c r="B67086" s="385"/>
    </row>
    <row r="67087" spans="1:2" x14ac:dyDescent="0.25">
      <c r="A67087" s="385"/>
      <c r="B67087" s="385"/>
    </row>
    <row r="67088" spans="1:2" x14ac:dyDescent="0.25">
      <c r="A67088" s="385"/>
      <c r="B67088" s="385"/>
    </row>
    <row r="67089" spans="1:2" x14ac:dyDescent="0.25">
      <c r="A67089" s="385"/>
      <c r="B67089" s="385"/>
    </row>
    <row r="67090" spans="1:2" x14ac:dyDescent="0.25">
      <c r="A67090" s="385"/>
      <c r="B67090" s="385"/>
    </row>
    <row r="67091" spans="1:2" x14ac:dyDescent="0.25">
      <c r="A67091" s="385"/>
      <c r="B67091" s="385"/>
    </row>
    <row r="67092" spans="1:2" x14ac:dyDescent="0.25">
      <c r="A67092" s="385"/>
      <c r="B67092" s="385"/>
    </row>
    <row r="67093" spans="1:2" x14ac:dyDescent="0.25">
      <c r="A67093" s="385"/>
      <c r="B67093" s="385"/>
    </row>
    <row r="67094" spans="1:2" x14ac:dyDescent="0.25">
      <c r="A67094" s="385"/>
      <c r="B67094" s="385"/>
    </row>
    <row r="67095" spans="1:2" x14ac:dyDescent="0.25">
      <c r="A67095" s="385"/>
      <c r="B67095" s="385"/>
    </row>
    <row r="67096" spans="1:2" x14ac:dyDescent="0.25">
      <c r="A67096" s="385"/>
      <c r="B67096" s="385"/>
    </row>
    <row r="67097" spans="1:2" x14ac:dyDescent="0.25">
      <c r="A67097" s="385"/>
      <c r="B67097" s="385"/>
    </row>
    <row r="67098" spans="1:2" x14ac:dyDescent="0.25">
      <c r="A67098" s="385"/>
      <c r="B67098" s="385"/>
    </row>
    <row r="67099" spans="1:2" x14ac:dyDescent="0.25">
      <c r="A67099" s="385"/>
      <c r="B67099" s="385"/>
    </row>
    <row r="67100" spans="1:2" x14ac:dyDescent="0.25">
      <c r="A67100" s="385"/>
      <c r="B67100" s="385"/>
    </row>
    <row r="67101" spans="1:2" x14ac:dyDescent="0.25">
      <c r="A67101" s="385"/>
      <c r="B67101" s="385"/>
    </row>
    <row r="67102" spans="1:2" x14ac:dyDescent="0.25">
      <c r="A67102" s="385"/>
      <c r="B67102" s="385"/>
    </row>
    <row r="67103" spans="1:2" x14ac:dyDescent="0.25">
      <c r="A67103" s="385"/>
      <c r="B67103" s="385"/>
    </row>
    <row r="67104" spans="1:2" x14ac:dyDescent="0.25">
      <c r="A67104" s="385"/>
      <c r="B67104" s="385"/>
    </row>
    <row r="67105" spans="1:2" x14ac:dyDescent="0.25">
      <c r="A67105" s="385"/>
      <c r="B67105" s="385"/>
    </row>
    <row r="67106" spans="1:2" x14ac:dyDescent="0.25">
      <c r="A67106" s="385"/>
      <c r="B67106" s="385"/>
    </row>
    <row r="67107" spans="1:2" x14ac:dyDescent="0.25">
      <c r="A67107" s="385"/>
      <c r="B67107" s="385"/>
    </row>
    <row r="67108" spans="1:2" x14ac:dyDescent="0.25">
      <c r="A67108" s="385"/>
      <c r="B67108" s="385"/>
    </row>
    <row r="67109" spans="1:2" x14ac:dyDescent="0.25">
      <c r="A67109" s="385"/>
      <c r="B67109" s="385"/>
    </row>
    <row r="67110" spans="1:2" x14ac:dyDescent="0.25">
      <c r="A67110" s="385"/>
      <c r="B67110" s="385"/>
    </row>
    <row r="67111" spans="1:2" x14ac:dyDescent="0.25">
      <c r="A67111" s="385"/>
      <c r="B67111" s="385"/>
    </row>
    <row r="67112" spans="1:2" x14ac:dyDescent="0.25">
      <c r="A67112" s="385"/>
      <c r="B67112" s="385"/>
    </row>
    <row r="67113" spans="1:2" x14ac:dyDescent="0.25">
      <c r="A67113" s="385"/>
      <c r="B67113" s="385"/>
    </row>
    <row r="67114" spans="1:2" x14ac:dyDescent="0.25">
      <c r="A67114" s="385"/>
      <c r="B67114" s="385"/>
    </row>
    <row r="67115" spans="1:2" x14ac:dyDescent="0.25">
      <c r="A67115" s="385"/>
      <c r="B67115" s="385"/>
    </row>
    <row r="67116" spans="1:2" x14ac:dyDescent="0.25">
      <c r="A67116" s="385"/>
      <c r="B67116" s="385"/>
    </row>
    <row r="67117" spans="1:2" x14ac:dyDescent="0.25">
      <c r="A67117" s="385"/>
      <c r="B67117" s="385"/>
    </row>
    <row r="67118" spans="1:2" x14ac:dyDescent="0.25">
      <c r="A67118" s="385"/>
      <c r="B67118" s="385"/>
    </row>
    <row r="67119" spans="1:2" x14ac:dyDescent="0.25">
      <c r="A67119" s="385"/>
      <c r="B67119" s="385"/>
    </row>
    <row r="67120" spans="1:2" x14ac:dyDescent="0.25">
      <c r="A67120" s="385"/>
      <c r="B67120" s="385"/>
    </row>
    <row r="67121" spans="1:2" x14ac:dyDescent="0.25">
      <c r="A67121" s="385"/>
      <c r="B67121" s="385"/>
    </row>
    <row r="67122" spans="1:2" x14ac:dyDescent="0.25">
      <c r="A67122" s="385"/>
      <c r="B67122" s="385"/>
    </row>
    <row r="67123" spans="1:2" x14ac:dyDescent="0.25">
      <c r="A67123" s="385"/>
      <c r="B67123" s="385"/>
    </row>
    <row r="67124" spans="1:2" x14ac:dyDescent="0.25">
      <c r="A67124" s="385"/>
      <c r="B67124" s="385"/>
    </row>
    <row r="67125" spans="1:2" x14ac:dyDescent="0.25">
      <c r="A67125" s="385"/>
      <c r="B67125" s="385"/>
    </row>
    <row r="67126" spans="1:2" x14ac:dyDescent="0.25">
      <c r="A67126" s="385"/>
      <c r="B67126" s="385"/>
    </row>
    <row r="67127" spans="1:2" x14ac:dyDescent="0.25">
      <c r="A67127" s="385"/>
      <c r="B67127" s="385"/>
    </row>
    <row r="67128" spans="1:2" x14ac:dyDescent="0.25">
      <c r="A67128" s="385"/>
      <c r="B67128" s="385"/>
    </row>
    <row r="67129" spans="1:2" x14ac:dyDescent="0.25">
      <c r="A67129" s="385"/>
      <c r="B67129" s="385"/>
    </row>
    <row r="67130" spans="1:2" x14ac:dyDescent="0.25">
      <c r="A67130" s="385"/>
      <c r="B67130" s="385"/>
    </row>
    <row r="67131" spans="1:2" x14ac:dyDescent="0.25">
      <c r="A67131" s="385"/>
      <c r="B67131" s="385"/>
    </row>
    <row r="67132" spans="1:2" x14ac:dyDescent="0.25">
      <c r="A67132" s="385"/>
      <c r="B67132" s="385"/>
    </row>
    <row r="67133" spans="1:2" x14ac:dyDescent="0.25">
      <c r="A67133" s="385"/>
      <c r="B67133" s="385"/>
    </row>
    <row r="67134" spans="1:2" x14ac:dyDescent="0.25">
      <c r="A67134" s="385"/>
      <c r="B67134" s="385"/>
    </row>
    <row r="67135" spans="1:2" x14ac:dyDescent="0.25">
      <c r="A67135" s="385"/>
      <c r="B67135" s="385"/>
    </row>
    <row r="67136" spans="1:2" x14ac:dyDescent="0.25">
      <c r="A67136" s="385"/>
      <c r="B67136" s="385"/>
    </row>
    <row r="67137" spans="1:2" x14ac:dyDescent="0.25">
      <c r="A67137" s="385"/>
      <c r="B67137" s="385"/>
    </row>
    <row r="67138" spans="1:2" x14ac:dyDescent="0.25">
      <c r="A67138" s="385"/>
      <c r="B67138" s="385"/>
    </row>
    <row r="67139" spans="1:2" x14ac:dyDescent="0.25">
      <c r="A67139" s="385"/>
      <c r="B67139" s="385"/>
    </row>
    <row r="67140" spans="1:2" x14ac:dyDescent="0.25">
      <c r="A67140" s="385"/>
      <c r="B67140" s="385"/>
    </row>
    <row r="67141" spans="1:2" x14ac:dyDescent="0.25">
      <c r="A67141" s="385"/>
      <c r="B67141" s="385"/>
    </row>
    <row r="67142" spans="1:2" x14ac:dyDescent="0.25">
      <c r="A67142" s="385"/>
      <c r="B67142" s="385"/>
    </row>
    <row r="67143" spans="1:2" x14ac:dyDescent="0.25">
      <c r="A67143" s="385"/>
      <c r="B67143" s="385"/>
    </row>
    <row r="67144" spans="1:2" x14ac:dyDescent="0.25">
      <c r="A67144" s="385"/>
      <c r="B67144" s="385"/>
    </row>
    <row r="67145" spans="1:2" x14ac:dyDescent="0.25">
      <c r="A67145" s="385"/>
      <c r="B67145" s="385"/>
    </row>
    <row r="67146" spans="1:2" x14ac:dyDescent="0.25">
      <c r="A67146" s="385"/>
      <c r="B67146" s="385"/>
    </row>
    <row r="67147" spans="1:2" x14ac:dyDescent="0.25">
      <c r="A67147" s="385"/>
      <c r="B67147" s="385"/>
    </row>
    <row r="67148" spans="1:2" x14ac:dyDescent="0.25">
      <c r="A67148" s="385"/>
      <c r="B67148" s="385"/>
    </row>
    <row r="67149" spans="1:2" x14ac:dyDescent="0.25">
      <c r="A67149" s="385"/>
      <c r="B67149" s="385"/>
    </row>
    <row r="67150" spans="1:2" x14ac:dyDescent="0.25">
      <c r="A67150" s="385"/>
      <c r="B67150" s="385"/>
    </row>
    <row r="67151" spans="1:2" x14ac:dyDescent="0.25">
      <c r="A67151" s="385"/>
      <c r="B67151" s="385"/>
    </row>
    <row r="67152" spans="1:2" x14ac:dyDescent="0.25">
      <c r="A67152" s="385"/>
      <c r="B67152" s="385"/>
    </row>
    <row r="67153" spans="1:2" x14ac:dyDescent="0.25">
      <c r="A67153" s="385"/>
      <c r="B67153" s="385"/>
    </row>
    <row r="67154" spans="1:2" x14ac:dyDescent="0.25">
      <c r="A67154" s="385"/>
      <c r="B67154" s="385"/>
    </row>
    <row r="67155" spans="1:2" x14ac:dyDescent="0.25">
      <c r="A67155" s="385"/>
      <c r="B67155" s="385"/>
    </row>
    <row r="67156" spans="1:2" x14ac:dyDescent="0.25">
      <c r="A67156" s="385"/>
      <c r="B67156" s="385"/>
    </row>
    <row r="67157" spans="1:2" x14ac:dyDescent="0.25">
      <c r="A67157" s="385"/>
      <c r="B67157" s="385"/>
    </row>
    <row r="67158" spans="1:2" x14ac:dyDescent="0.25">
      <c r="A67158" s="385"/>
      <c r="B67158" s="385"/>
    </row>
    <row r="67159" spans="1:2" x14ac:dyDescent="0.25">
      <c r="A67159" s="385"/>
      <c r="B67159" s="385"/>
    </row>
    <row r="67160" spans="1:2" x14ac:dyDescent="0.25">
      <c r="A67160" s="385"/>
      <c r="B67160" s="385"/>
    </row>
    <row r="67161" spans="1:2" x14ac:dyDescent="0.25">
      <c r="A67161" s="385"/>
      <c r="B67161" s="385"/>
    </row>
    <row r="67162" spans="1:2" x14ac:dyDescent="0.25">
      <c r="A67162" s="385"/>
      <c r="B67162" s="385"/>
    </row>
    <row r="67163" spans="1:2" x14ac:dyDescent="0.25">
      <c r="A67163" s="385"/>
      <c r="B67163" s="385"/>
    </row>
    <row r="67164" spans="1:2" x14ac:dyDescent="0.25">
      <c r="A67164" s="385"/>
      <c r="B67164" s="385"/>
    </row>
    <row r="67165" spans="1:2" x14ac:dyDescent="0.25">
      <c r="A67165" s="385"/>
      <c r="B67165" s="385"/>
    </row>
    <row r="67166" spans="1:2" x14ac:dyDescent="0.25">
      <c r="A67166" s="385"/>
      <c r="B67166" s="385"/>
    </row>
    <row r="67167" spans="1:2" x14ac:dyDescent="0.25">
      <c r="A67167" s="385"/>
      <c r="B67167" s="385"/>
    </row>
    <row r="67168" spans="1:2" x14ac:dyDescent="0.25">
      <c r="A67168" s="385"/>
      <c r="B67168" s="385"/>
    </row>
    <row r="67169" spans="1:2" x14ac:dyDescent="0.25">
      <c r="A67169" s="385"/>
      <c r="B67169" s="385"/>
    </row>
    <row r="67170" spans="1:2" x14ac:dyDescent="0.25">
      <c r="A67170" s="385"/>
      <c r="B67170" s="385"/>
    </row>
    <row r="67171" spans="1:2" x14ac:dyDescent="0.25">
      <c r="A67171" s="385"/>
      <c r="B67171" s="385"/>
    </row>
    <row r="67172" spans="1:2" x14ac:dyDescent="0.25">
      <c r="A67172" s="385"/>
      <c r="B67172" s="385"/>
    </row>
    <row r="67173" spans="1:2" x14ac:dyDescent="0.25">
      <c r="A67173" s="385"/>
      <c r="B67173" s="385"/>
    </row>
    <row r="67174" spans="1:2" x14ac:dyDescent="0.25">
      <c r="A67174" s="385"/>
      <c r="B67174" s="385"/>
    </row>
    <row r="67175" spans="1:2" x14ac:dyDescent="0.25">
      <c r="A67175" s="385"/>
      <c r="B67175" s="385"/>
    </row>
    <row r="67176" spans="1:2" x14ac:dyDescent="0.25">
      <c r="A67176" s="385"/>
      <c r="B67176" s="385"/>
    </row>
    <row r="67177" spans="1:2" x14ac:dyDescent="0.25">
      <c r="A67177" s="385"/>
      <c r="B67177" s="385"/>
    </row>
    <row r="67178" spans="1:2" x14ac:dyDescent="0.25">
      <c r="A67178" s="385"/>
      <c r="B67178" s="385"/>
    </row>
    <row r="67179" spans="1:2" x14ac:dyDescent="0.25">
      <c r="A67179" s="385"/>
      <c r="B67179" s="385"/>
    </row>
    <row r="67180" spans="1:2" x14ac:dyDescent="0.25">
      <c r="A67180" s="385"/>
      <c r="B67180" s="385"/>
    </row>
    <row r="67181" spans="1:2" x14ac:dyDescent="0.25">
      <c r="A67181" s="385"/>
      <c r="B67181" s="385"/>
    </row>
    <row r="67182" spans="1:2" x14ac:dyDescent="0.25">
      <c r="A67182" s="385"/>
      <c r="B67182" s="385"/>
    </row>
    <row r="67183" spans="1:2" x14ac:dyDescent="0.25">
      <c r="A67183" s="385"/>
      <c r="B67183" s="385"/>
    </row>
    <row r="67184" spans="1:2" x14ac:dyDescent="0.25">
      <c r="A67184" s="385"/>
      <c r="B67184" s="385"/>
    </row>
    <row r="67185" spans="1:2" x14ac:dyDescent="0.25">
      <c r="A67185" s="385"/>
      <c r="B67185" s="385"/>
    </row>
    <row r="67186" spans="1:2" x14ac:dyDescent="0.25">
      <c r="A67186" s="385"/>
      <c r="B67186" s="385"/>
    </row>
    <row r="67187" spans="1:2" x14ac:dyDescent="0.25">
      <c r="A67187" s="385"/>
      <c r="B67187" s="385"/>
    </row>
    <row r="67188" spans="1:2" x14ac:dyDescent="0.25">
      <c r="A67188" s="385"/>
      <c r="B67188" s="385"/>
    </row>
    <row r="67189" spans="1:2" x14ac:dyDescent="0.25">
      <c r="A67189" s="385"/>
      <c r="B67189" s="385"/>
    </row>
    <row r="67190" spans="1:2" x14ac:dyDescent="0.25">
      <c r="A67190" s="385"/>
      <c r="B67190" s="385"/>
    </row>
    <row r="67191" spans="1:2" x14ac:dyDescent="0.25">
      <c r="A67191" s="385"/>
      <c r="B67191" s="385"/>
    </row>
    <row r="67192" spans="1:2" x14ac:dyDescent="0.25">
      <c r="A67192" s="385"/>
      <c r="B67192" s="385"/>
    </row>
    <row r="67193" spans="1:2" x14ac:dyDescent="0.25">
      <c r="A67193" s="385"/>
      <c r="B67193" s="385"/>
    </row>
    <row r="67194" spans="1:2" x14ac:dyDescent="0.25">
      <c r="A67194" s="385"/>
      <c r="B67194" s="385"/>
    </row>
    <row r="67195" spans="1:2" x14ac:dyDescent="0.25">
      <c r="A67195" s="385"/>
      <c r="B67195" s="385"/>
    </row>
    <row r="67196" spans="1:2" x14ac:dyDescent="0.25">
      <c r="A67196" s="385"/>
      <c r="B67196" s="385"/>
    </row>
    <row r="67197" spans="1:2" x14ac:dyDescent="0.25">
      <c r="A67197" s="385"/>
      <c r="B67197" s="385"/>
    </row>
    <row r="67198" spans="1:2" x14ac:dyDescent="0.25">
      <c r="A67198" s="385"/>
      <c r="B67198" s="385"/>
    </row>
    <row r="67199" spans="1:2" x14ac:dyDescent="0.25">
      <c r="A67199" s="385"/>
      <c r="B67199" s="385"/>
    </row>
    <row r="67200" spans="1:2" x14ac:dyDescent="0.25">
      <c r="A67200" s="385"/>
      <c r="B67200" s="385"/>
    </row>
    <row r="67201" spans="1:2" x14ac:dyDescent="0.25">
      <c r="A67201" s="385"/>
      <c r="B67201" s="385"/>
    </row>
    <row r="67202" spans="1:2" x14ac:dyDescent="0.25">
      <c r="A67202" s="385"/>
      <c r="B67202" s="385"/>
    </row>
    <row r="67203" spans="1:2" x14ac:dyDescent="0.25">
      <c r="A67203" s="385"/>
      <c r="B67203" s="385"/>
    </row>
    <row r="67204" spans="1:2" x14ac:dyDescent="0.25">
      <c r="A67204" s="385"/>
      <c r="B67204" s="385"/>
    </row>
    <row r="67205" spans="1:2" x14ac:dyDescent="0.25">
      <c r="A67205" s="385"/>
      <c r="B67205" s="385"/>
    </row>
    <row r="67206" spans="1:2" x14ac:dyDescent="0.25">
      <c r="A67206" s="385"/>
      <c r="B67206" s="385"/>
    </row>
    <row r="67207" spans="1:2" x14ac:dyDescent="0.25">
      <c r="A67207" s="385"/>
      <c r="B67207" s="385"/>
    </row>
    <row r="67208" spans="1:2" x14ac:dyDescent="0.25">
      <c r="A67208" s="385"/>
      <c r="B67208" s="385"/>
    </row>
    <row r="67209" spans="1:2" x14ac:dyDescent="0.25">
      <c r="A67209" s="385"/>
      <c r="B67209" s="385"/>
    </row>
    <row r="67210" spans="1:2" x14ac:dyDescent="0.25">
      <c r="A67210" s="385"/>
      <c r="B67210" s="385"/>
    </row>
    <row r="67211" spans="1:2" x14ac:dyDescent="0.25">
      <c r="A67211" s="385"/>
      <c r="B67211" s="385"/>
    </row>
    <row r="67212" spans="1:2" x14ac:dyDescent="0.25">
      <c r="A67212" s="385"/>
      <c r="B67212" s="385"/>
    </row>
    <row r="67213" spans="1:2" x14ac:dyDescent="0.25">
      <c r="A67213" s="385"/>
      <c r="B67213" s="385"/>
    </row>
    <row r="67214" spans="1:2" x14ac:dyDescent="0.25">
      <c r="A67214" s="385"/>
      <c r="B67214" s="385"/>
    </row>
    <row r="67215" spans="1:2" x14ac:dyDescent="0.25">
      <c r="A67215" s="385"/>
      <c r="B67215" s="385"/>
    </row>
    <row r="67216" spans="1:2" x14ac:dyDescent="0.25">
      <c r="A67216" s="385"/>
      <c r="B67216" s="385"/>
    </row>
    <row r="67217" spans="1:2" x14ac:dyDescent="0.25">
      <c r="A67217" s="385"/>
      <c r="B67217" s="385"/>
    </row>
    <row r="67218" spans="1:2" x14ac:dyDescent="0.25">
      <c r="A67218" s="385"/>
      <c r="B67218" s="385"/>
    </row>
    <row r="67219" spans="1:2" x14ac:dyDescent="0.25">
      <c r="A67219" s="385"/>
      <c r="B67219" s="385"/>
    </row>
    <row r="67220" spans="1:2" x14ac:dyDescent="0.25">
      <c r="A67220" s="385"/>
      <c r="B67220" s="385"/>
    </row>
    <row r="67221" spans="1:2" x14ac:dyDescent="0.25">
      <c r="A67221" s="385"/>
      <c r="B67221" s="385"/>
    </row>
    <row r="67222" spans="1:2" x14ac:dyDescent="0.25">
      <c r="A67222" s="385"/>
      <c r="B67222" s="385"/>
    </row>
    <row r="67223" spans="1:2" x14ac:dyDescent="0.25">
      <c r="A67223" s="385"/>
      <c r="B67223" s="385"/>
    </row>
    <row r="67224" spans="1:2" x14ac:dyDescent="0.25">
      <c r="A67224" s="385"/>
      <c r="B67224" s="385"/>
    </row>
    <row r="67225" spans="1:2" x14ac:dyDescent="0.25">
      <c r="A67225" s="385"/>
      <c r="B67225" s="385"/>
    </row>
    <row r="67226" spans="1:2" x14ac:dyDescent="0.25">
      <c r="A67226" s="385"/>
      <c r="B67226" s="385"/>
    </row>
    <row r="67227" spans="1:2" x14ac:dyDescent="0.25">
      <c r="A67227" s="385"/>
      <c r="B67227" s="385"/>
    </row>
    <row r="67228" spans="1:2" x14ac:dyDescent="0.25">
      <c r="A67228" s="385"/>
      <c r="B67228" s="385"/>
    </row>
    <row r="67229" spans="1:2" x14ac:dyDescent="0.25">
      <c r="A67229" s="385"/>
      <c r="B67229" s="385"/>
    </row>
    <row r="67230" spans="1:2" x14ac:dyDescent="0.25">
      <c r="A67230" s="385"/>
      <c r="B67230" s="385"/>
    </row>
    <row r="67231" spans="1:2" x14ac:dyDescent="0.25">
      <c r="A67231" s="385"/>
      <c r="B67231" s="385"/>
    </row>
    <row r="67232" spans="1:2" x14ac:dyDescent="0.25">
      <c r="A67232" s="385"/>
      <c r="B67232" s="385"/>
    </row>
    <row r="67233" spans="1:2" x14ac:dyDescent="0.25">
      <c r="A67233" s="385"/>
      <c r="B67233" s="385"/>
    </row>
    <row r="67234" spans="1:2" x14ac:dyDescent="0.25">
      <c r="A67234" s="385"/>
      <c r="B67234" s="385"/>
    </row>
    <row r="67235" spans="1:2" x14ac:dyDescent="0.25">
      <c r="A67235" s="385"/>
      <c r="B67235" s="385"/>
    </row>
    <row r="67236" spans="1:2" x14ac:dyDescent="0.25">
      <c r="A67236" s="385"/>
      <c r="B67236" s="385"/>
    </row>
    <row r="67237" spans="1:2" x14ac:dyDescent="0.25">
      <c r="A67237" s="385"/>
      <c r="B67237" s="385"/>
    </row>
    <row r="67238" spans="1:2" x14ac:dyDescent="0.25">
      <c r="A67238" s="385"/>
      <c r="B67238" s="385"/>
    </row>
    <row r="67239" spans="1:2" x14ac:dyDescent="0.25">
      <c r="A67239" s="385"/>
      <c r="B67239" s="385"/>
    </row>
    <row r="67240" spans="1:2" x14ac:dyDescent="0.25">
      <c r="A67240" s="385"/>
      <c r="B67240" s="385"/>
    </row>
    <row r="67241" spans="1:2" x14ac:dyDescent="0.25">
      <c r="A67241" s="385"/>
      <c r="B67241" s="385"/>
    </row>
    <row r="67242" spans="1:2" x14ac:dyDescent="0.25">
      <c r="A67242" s="385"/>
      <c r="B67242" s="385"/>
    </row>
    <row r="67243" spans="1:2" x14ac:dyDescent="0.25">
      <c r="A67243" s="385"/>
      <c r="B67243" s="385"/>
    </row>
    <row r="67244" spans="1:2" x14ac:dyDescent="0.25">
      <c r="A67244" s="385"/>
      <c r="B67244" s="385"/>
    </row>
    <row r="67245" spans="1:2" x14ac:dyDescent="0.25">
      <c r="A67245" s="385"/>
      <c r="B67245" s="385"/>
    </row>
    <row r="67246" spans="1:2" x14ac:dyDescent="0.25">
      <c r="A67246" s="385"/>
      <c r="B67246" s="385"/>
    </row>
    <row r="67247" spans="1:2" x14ac:dyDescent="0.25">
      <c r="A67247" s="385"/>
      <c r="B67247" s="385"/>
    </row>
    <row r="67248" spans="1:2" x14ac:dyDescent="0.25">
      <c r="A67248" s="385"/>
      <c r="B67248" s="385"/>
    </row>
    <row r="67249" spans="1:2" x14ac:dyDescent="0.25">
      <c r="A67249" s="385"/>
      <c r="B67249" s="385"/>
    </row>
    <row r="67250" spans="1:2" x14ac:dyDescent="0.25">
      <c r="A67250" s="385"/>
      <c r="B67250" s="385"/>
    </row>
    <row r="67251" spans="1:2" x14ac:dyDescent="0.25">
      <c r="A67251" s="385"/>
      <c r="B67251" s="385"/>
    </row>
    <row r="67252" spans="1:2" x14ac:dyDescent="0.25">
      <c r="A67252" s="385"/>
      <c r="B67252" s="385"/>
    </row>
    <row r="67253" spans="1:2" x14ac:dyDescent="0.25">
      <c r="A67253" s="385"/>
      <c r="B67253" s="385"/>
    </row>
    <row r="67254" spans="1:2" x14ac:dyDescent="0.25">
      <c r="A67254" s="385"/>
      <c r="B67254" s="385"/>
    </row>
    <row r="67255" spans="1:2" x14ac:dyDescent="0.25">
      <c r="A67255" s="385"/>
      <c r="B67255" s="385"/>
    </row>
    <row r="67256" spans="1:2" x14ac:dyDescent="0.25">
      <c r="A67256" s="385"/>
      <c r="B67256" s="385"/>
    </row>
    <row r="67257" spans="1:2" x14ac:dyDescent="0.25">
      <c r="A67257" s="385"/>
      <c r="B67257" s="385"/>
    </row>
    <row r="67258" spans="1:2" x14ac:dyDescent="0.25">
      <c r="A67258" s="385"/>
      <c r="B67258" s="385"/>
    </row>
    <row r="67259" spans="1:2" x14ac:dyDescent="0.25">
      <c r="A67259" s="385"/>
      <c r="B67259" s="385"/>
    </row>
    <row r="67260" spans="1:2" x14ac:dyDescent="0.25">
      <c r="A67260" s="385"/>
      <c r="B67260" s="385"/>
    </row>
    <row r="67261" spans="1:2" x14ac:dyDescent="0.25">
      <c r="A67261" s="385"/>
      <c r="B67261" s="385"/>
    </row>
    <row r="67262" spans="1:2" x14ac:dyDescent="0.25">
      <c r="A67262" s="385"/>
      <c r="B67262" s="385"/>
    </row>
    <row r="67263" spans="1:2" x14ac:dyDescent="0.25">
      <c r="A67263" s="385"/>
      <c r="B67263" s="385"/>
    </row>
    <row r="67264" spans="1:2" x14ac:dyDescent="0.25">
      <c r="A67264" s="385"/>
      <c r="B67264" s="385"/>
    </row>
    <row r="67265" spans="1:2" x14ac:dyDescent="0.25">
      <c r="A67265" s="385"/>
      <c r="B67265" s="385"/>
    </row>
    <row r="67266" spans="1:2" x14ac:dyDescent="0.25">
      <c r="A67266" s="385"/>
      <c r="B67266" s="385"/>
    </row>
    <row r="67267" spans="1:2" x14ac:dyDescent="0.25">
      <c r="A67267" s="385"/>
      <c r="B67267" s="385"/>
    </row>
    <row r="67268" spans="1:2" x14ac:dyDescent="0.25">
      <c r="A67268" s="385"/>
      <c r="B67268" s="385"/>
    </row>
    <row r="67269" spans="1:2" x14ac:dyDescent="0.25">
      <c r="A67269" s="385"/>
      <c r="B67269" s="385"/>
    </row>
    <row r="67270" spans="1:2" x14ac:dyDescent="0.25">
      <c r="A67270" s="385"/>
      <c r="B67270" s="385"/>
    </row>
    <row r="67271" spans="1:2" x14ac:dyDescent="0.25">
      <c r="A67271" s="385"/>
      <c r="B67271" s="385"/>
    </row>
    <row r="67272" spans="1:2" x14ac:dyDescent="0.25">
      <c r="A67272" s="385"/>
      <c r="B67272" s="385"/>
    </row>
    <row r="67273" spans="1:2" x14ac:dyDescent="0.25">
      <c r="A67273" s="385"/>
      <c r="B67273" s="385"/>
    </row>
    <row r="67274" spans="1:2" x14ac:dyDescent="0.25">
      <c r="A67274" s="385"/>
      <c r="B67274" s="385"/>
    </row>
    <row r="67275" spans="1:2" x14ac:dyDescent="0.25">
      <c r="A67275" s="385"/>
      <c r="B67275" s="385"/>
    </row>
    <row r="67276" spans="1:2" x14ac:dyDescent="0.25">
      <c r="A67276" s="385"/>
      <c r="B67276" s="385"/>
    </row>
    <row r="67277" spans="1:2" x14ac:dyDescent="0.25">
      <c r="A67277" s="385"/>
      <c r="B67277" s="385"/>
    </row>
    <row r="67278" spans="1:2" x14ac:dyDescent="0.25">
      <c r="A67278" s="385"/>
      <c r="B67278" s="385"/>
    </row>
    <row r="67279" spans="1:2" x14ac:dyDescent="0.25">
      <c r="A67279" s="385"/>
      <c r="B67279" s="385"/>
    </row>
    <row r="67280" spans="1:2" x14ac:dyDescent="0.25">
      <c r="A67280" s="385"/>
      <c r="B67280" s="385"/>
    </row>
    <row r="67281" spans="1:2" x14ac:dyDescent="0.25">
      <c r="A67281" s="385"/>
      <c r="B67281" s="385"/>
    </row>
    <row r="67282" spans="1:2" x14ac:dyDescent="0.25">
      <c r="A67282" s="385"/>
      <c r="B67282" s="385"/>
    </row>
    <row r="67283" spans="1:2" x14ac:dyDescent="0.25">
      <c r="A67283" s="385"/>
      <c r="B67283" s="385"/>
    </row>
    <row r="67284" spans="1:2" x14ac:dyDescent="0.25">
      <c r="A67284" s="385"/>
      <c r="B67284" s="385"/>
    </row>
    <row r="67285" spans="1:2" x14ac:dyDescent="0.25">
      <c r="A67285" s="385"/>
      <c r="B67285" s="385"/>
    </row>
    <row r="67286" spans="1:2" x14ac:dyDescent="0.25">
      <c r="A67286" s="385"/>
      <c r="B67286" s="385"/>
    </row>
    <row r="67287" spans="1:2" x14ac:dyDescent="0.25">
      <c r="A67287" s="385"/>
      <c r="B67287" s="385"/>
    </row>
    <row r="67288" spans="1:2" x14ac:dyDescent="0.25">
      <c r="A67288" s="385"/>
      <c r="B67288" s="385"/>
    </row>
    <row r="67289" spans="1:2" x14ac:dyDescent="0.25">
      <c r="A67289" s="385"/>
      <c r="B67289" s="385"/>
    </row>
    <row r="67290" spans="1:2" x14ac:dyDescent="0.25">
      <c r="A67290" s="385"/>
      <c r="B67290" s="385"/>
    </row>
    <row r="67291" spans="1:2" x14ac:dyDescent="0.25">
      <c r="A67291" s="385"/>
      <c r="B67291" s="385"/>
    </row>
    <row r="67292" spans="1:2" x14ac:dyDescent="0.25">
      <c r="A67292" s="385"/>
      <c r="B67292" s="385"/>
    </row>
    <row r="67293" spans="1:2" x14ac:dyDescent="0.25">
      <c r="A67293" s="385"/>
      <c r="B67293" s="385"/>
    </row>
    <row r="67294" spans="1:2" x14ac:dyDescent="0.25">
      <c r="A67294" s="385"/>
      <c r="B67294" s="385"/>
    </row>
    <row r="67295" spans="1:2" x14ac:dyDescent="0.25">
      <c r="A67295" s="385"/>
      <c r="B67295" s="385"/>
    </row>
    <row r="67296" spans="1:2" x14ac:dyDescent="0.25">
      <c r="A67296" s="385"/>
      <c r="B67296" s="385"/>
    </row>
    <row r="67297" spans="1:2" x14ac:dyDescent="0.25">
      <c r="A67297" s="385"/>
      <c r="B67297" s="385"/>
    </row>
    <row r="67298" spans="1:2" x14ac:dyDescent="0.25">
      <c r="A67298" s="385"/>
      <c r="B67298" s="385"/>
    </row>
    <row r="67299" spans="1:2" x14ac:dyDescent="0.25">
      <c r="A67299" s="385"/>
      <c r="B67299" s="385"/>
    </row>
    <row r="67300" spans="1:2" x14ac:dyDescent="0.25">
      <c r="A67300" s="385"/>
      <c r="B67300" s="385"/>
    </row>
    <row r="67301" spans="1:2" x14ac:dyDescent="0.25">
      <c r="A67301" s="385"/>
      <c r="B67301" s="385"/>
    </row>
    <row r="67302" spans="1:2" x14ac:dyDescent="0.25">
      <c r="A67302" s="385"/>
      <c r="B67302" s="385"/>
    </row>
    <row r="67303" spans="1:2" x14ac:dyDescent="0.25">
      <c r="A67303" s="385"/>
      <c r="B67303" s="385"/>
    </row>
    <row r="67304" spans="1:2" x14ac:dyDescent="0.25">
      <c r="A67304" s="385"/>
      <c r="B67304" s="385"/>
    </row>
    <row r="67305" spans="1:2" x14ac:dyDescent="0.25">
      <c r="A67305" s="385"/>
      <c r="B67305" s="385"/>
    </row>
    <row r="67306" spans="1:2" x14ac:dyDescent="0.25">
      <c r="A67306" s="385"/>
      <c r="B67306" s="385"/>
    </row>
    <row r="67307" spans="1:2" x14ac:dyDescent="0.25">
      <c r="A67307" s="385"/>
      <c r="B67307" s="385"/>
    </row>
    <row r="67308" spans="1:2" x14ac:dyDescent="0.25">
      <c r="A67308" s="385"/>
      <c r="B67308" s="385"/>
    </row>
    <row r="67309" spans="1:2" x14ac:dyDescent="0.25">
      <c r="A67309" s="385"/>
      <c r="B67309" s="385"/>
    </row>
    <row r="67310" spans="1:2" x14ac:dyDescent="0.25">
      <c r="A67310" s="385"/>
      <c r="B67310" s="385"/>
    </row>
    <row r="67311" spans="1:2" x14ac:dyDescent="0.25">
      <c r="A67311" s="385"/>
      <c r="B67311" s="385"/>
    </row>
    <row r="67312" spans="1:2" x14ac:dyDescent="0.25">
      <c r="A67312" s="385"/>
      <c r="B67312" s="385"/>
    </row>
    <row r="67313" spans="1:2" x14ac:dyDescent="0.25">
      <c r="A67313" s="385"/>
      <c r="B67313" s="385"/>
    </row>
    <row r="67314" spans="1:2" x14ac:dyDescent="0.25">
      <c r="A67314" s="385"/>
      <c r="B67314" s="385"/>
    </row>
    <row r="67315" spans="1:2" x14ac:dyDescent="0.25">
      <c r="A67315" s="385"/>
      <c r="B67315" s="385"/>
    </row>
    <row r="67316" spans="1:2" x14ac:dyDescent="0.25">
      <c r="A67316" s="385"/>
      <c r="B67316" s="385"/>
    </row>
    <row r="67317" spans="1:2" x14ac:dyDescent="0.25">
      <c r="A67317" s="385"/>
      <c r="B67317" s="385"/>
    </row>
    <row r="67318" spans="1:2" x14ac:dyDescent="0.25">
      <c r="A67318" s="385"/>
      <c r="B67318" s="385"/>
    </row>
    <row r="67319" spans="1:2" x14ac:dyDescent="0.25">
      <c r="A67319" s="385"/>
      <c r="B67319" s="385"/>
    </row>
    <row r="67320" spans="1:2" x14ac:dyDescent="0.25">
      <c r="A67320" s="385"/>
      <c r="B67320" s="385"/>
    </row>
    <row r="67321" spans="1:2" x14ac:dyDescent="0.25">
      <c r="A67321" s="385"/>
      <c r="B67321" s="385"/>
    </row>
    <row r="67322" spans="1:2" x14ac:dyDescent="0.25">
      <c r="A67322" s="385"/>
      <c r="B67322" s="385"/>
    </row>
    <row r="67323" spans="1:2" x14ac:dyDescent="0.25">
      <c r="A67323" s="385"/>
      <c r="B67323" s="385"/>
    </row>
    <row r="67324" spans="1:2" x14ac:dyDescent="0.25">
      <c r="A67324" s="385"/>
      <c r="B67324" s="385"/>
    </row>
    <row r="67325" spans="1:2" x14ac:dyDescent="0.25">
      <c r="A67325" s="385"/>
      <c r="B67325" s="385"/>
    </row>
    <row r="67326" spans="1:2" x14ac:dyDescent="0.25">
      <c r="A67326" s="385"/>
      <c r="B67326" s="385"/>
    </row>
    <row r="67327" spans="1:2" x14ac:dyDescent="0.25">
      <c r="A67327" s="385"/>
      <c r="B67327" s="385"/>
    </row>
    <row r="67328" spans="1:2" x14ac:dyDescent="0.25">
      <c r="A67328" s="385"/>
      <c r="B67328" s="385"/>
    </row>
    <row r="67329" spans="1:2" x14ac:dyDescent="0.25">
      <c r="A67329" s="385"/>
      <c r="B67329" s="385"/>
    </row>
    <row r="67330" spans="1:2" x14ac:dyDescent="0.25">
      <c r="A67330" s="385"/>
      <c r="B67330" s="385"/>
    </row>
    <row r="67331" spans="1:2" x14ac:dyDescent="0.25">
      <c r="A67331" s="385"/>
      <c r="B67331" s="385"/>
    </row>
    <row r="67332" spans="1:2" x14ac:dyDescent="0.25">
      <c r="A67332" s="385"/>
      <c r="B67332" s="385"/>
    </row>
    <row r="67333" spans="1:2" x14ac:dyDescent="0.25">
      <c r="A67333" s="385"/>
      <c r="B67333" s="385"/>
    </row>
    <row r="67334" spans="1:2" x14ac:dyDescent="0.25">
      <c r="A67334" s="385"/>
      <c r="B67334" s="385"/>
    </row>
    <row r="67335" spans="1:2" x14ac:dyDescent="0.25">
      <c r="A67335" s="385"/>
      <c r="B67335" s="385"/>
    </row>
    <row r="67336" spans="1:2" x14ac:dyDescent="0.25">
      <c r="A67336" s="385"/>
      <c r="B67336" s="385"/>
    </row>
    <row r="67337" spans="1:2" x14ac:dyDescent="0.25">
      <c r="A67337" s="385"/>
      <c r="B67337" s="385"/>
    </row>
    <row r="67338" spans="1:2" x14ac:dyDescent="0.25">
      <c r="A67338" s="385"/>
      <c r="B67338" s="385"/>
    </row>
    <row r="67339" spans="1:2" x14ac:dyDescent="0.25">
      <c r="A67339" s="385"/>
      <c r="B67339" s="385"/>
    </row>
    <row r="67340" spans="1:2" x14ac:dyDescent="0.25">
      <c r="A67340" s="385"/>
      <c r="B67340" s="385"/>
    </row>
    <row r="67341" spans="1:2" x14ac:dyDescent="0.25">
      <c r="A67341" s="385"/>
      <c r="B67341" s="385"/>
    </row>
    <row r="67342" spans="1:2" x14ac:dyDescent="0.25">
      <c r="A67342" s="385"/>
      <c r="B67342" s="385"/>
    </row>
    <row r="67343" spans="1:2" x14ac:dyDescent="0.25">
      <c r="A67343" s="385"/>
      <c r="B67343" s="385"/>
    </row>
    <row r="67344" spans="1:2" x14ac:dyDescent="0.25">
      <c r="A67344" s="385"/>
      <c r="B67344" s="385"/>
    </row>
    <row r="67345" spans="1:2" x14ac:dyDescent="0.25">
      <c r="A67345" s="385"/>
      <c r="B67345" s="385"/>
    </row>
    <row r="67346" spans="1:2" x14ac:dyDescent="0.25">
      <c r="A67346" s="385"/>
      <c r="B67346" s="385"/>
    </row>
    <row r="67347" spans="1:2" x14ac:dyDescent="0.25">
      <c r="A67347" s="385"/>
      <c r="B67347" s="385"/>
    </row>
    <row r="67348" spans="1:2" x14ac:dyDescent="0.25">
      <c r="A67348" s="385"/>
      <c r="B67348" s="385"/>
    </row>
    <row r="67349" spans="1:2" x14ac:dyDescent="0.25">
      <c r="A67349" s="385"/>
      <c r="B67349" s="385"/>
    </row>
    <row r="67350" spans="1:2" x14ac:dyDescent="0.25">
      <c r="A67350" s="385"/>
      <c r="B67350" s="385"/>
    </row>
    <row r="67351" spans="1:2" x14ac:dyDescent="0.25">
      <c r="A67351" s="385"/>
      <c r="B67351" s="385"/>
    </row>
    <row r="67352" spans="1:2" x14ac:dyDescent="0.25">
      <c r="A67352" s="385"/>
      <c r="B67352" s="385"/>
    </row>
    <row r="67353" spans="1:2" x14ac:dyDescent="0.25">
      <c r="A67353" s="385"/>
      <c r="B67353" s="385"/>
    </row>
    <row r="67354" spans="1:2" x14ac:dyDescent="0.25">
      <c r="A67354" s="385"/>
      <c r="B67354" s="385"/>
    </row>
    <row r="67355" spans="1:2" x14ac:dyDescent="0.25">
      <c r="A67355" s="385"/>
      <c r="B67355" s="385"/>
    </row>
    <row r="67356" spans="1:2" x14ac:dyDescent="0.25">
      <c r="A67356" s="385"/>
      <c r="B67356" s="385"/>
    </row>
    <row r="67357" spans="1:2" x14ac:dyDescent="0.25">
      <c r="A67357" s="385"/>
      <c r="B67357" s="385"/>
    </row>
    <row r="67358" spans="1:2" x14ac:dyDescent="0.25">
      <c r="A67358" s="385"/>
      <c r="B67358" s="385"/>
    </row>
    <row r="67359" spans="1:2" x14ac:dyDescent="0.25">
      <c r="A67359" s="385"/>
      <c r="B67359" s="385"/>
    </row>
    <row r="67360" spans="1:2" x14ac:dyDescent="0.25">
      <c r="A67360" s="385"/>
      <c r="B67360" s="385"/>
    </row>
    <row r="67361" spans="1:2" x14ac:dyDescent="0.25">
      <c r="A67361" s="385"/>
      <c r="B67361" s="385"/>
    </row>
    <row r="67362" spans="1:2" x14ac:dyDescent="0.25">
      <c r="A67362" s="385"/>
      <c r="B67362" s="385"/>
    </row>
    <row r="67363" spans="1:2" x14ac:dyDescent="0.25">
      <c r="A67363" s="385"/>
      <c r="B67363" s="385"/>
    </row>
    <row r="67364" spans="1:2" x14ac:dyDescent="0.25">
      <c r="A67364" s="385"/>
      <c r="B67364" s="385"/>
    </row>
    <row r="67365" spans="1:2" x14ac:dyDescent="0.25">
      <c r="A67365" s="385"/>
      <c r="B67365" s="385"/>
    </row>
    <row r="67366" spans="1:2" x14ac:dyDescent="0.25">
      <c r="A67366" s="385"/>
      <c r="B67366" s="385"/>
    </row>
    <row r="67367" spans="1:2" x14ac:dyDescent="0.25">
      <c r="A67367" s="385"/>
      <c r="B67367" s="385"/>
    </row>
    <row r="67368" spans="1:2" x14ac:dyDescent="0.25">
      <c r="A67368" s="385"/>
      <c r="B67368" s="385"/>
    </row>
    <row r="67369" spans="1:2" x14ac:dyDescent="0.25">
      <c r="A67369" s="385"/>
      <c r="B67369" s="385"/>
    </row>
    <row r="67370" spans="1:2" x14ac:dyDescent="0.25">
      <c r="A67370" s="385"/>
      <c r="B67370" s="385"/>
    </row>
    <row r="67371" spans="1:2" x14ac:dyDescent="0.25">
      <c r="A67371" s="385"/>
      <c r="B67371" s="385"/>
    </row>
    <row r="67372" spans="1:2" x14ac:dyDescent="0.25">
      <c r="A67372" s="385"/>
      <c r="B67372" s="385"/>
    </row>
    <row r="67373" spans="1:2" x14ac:dyDescent="0.25">
      <c r="A67373" s="385"/>
      <c r="B67373" s="385"/>
    </row>
    <row r="67374" spans="1:2" x14ac:dyDescent="0.25">
      <c r="A67374" s="385"/>
      <c r="B67374" s="385"/>
    </row>
    <row r="67375" spans="1:2" x14ac:dyDescent="0.25">
      <c r="A67375" s="385"/>
      <c r="B67375" s="385"/>
    </row>
    <row r="67376" spans="1:2" x14ac:dyDescent="0.25">
      <c r="A67376" s="385"/>
      <c r="B67376" s="385"/>
    </row>
    <row r="67377" spans="1:2" x14ac:dyDescent="0.25">
      <c r="A67377" s="385"/>
      <c r="B67377" s="385"/>
    </row>
    <row r="67378" spans="1:2" x14ac:dyDescent="0.25">
      <c r="A67378" s="385"/>
      <c r="B67378" s="385"/>
    </row>
    <row r="67379" spans="1:2" x14ac:dyDescent="0.25">
      <c r="A67379" s="385"/>
      <c r="B67379" s="385"/>
    </row>
    <row r="67380" spans="1:2" x14ac:dyDescent="0.25">
      <c r="A67380" s="385"/>
      <c r="B67380" s="385"/>
    </row>
    <row r="67381" spans="1:2" x14ac:dyDescent="0.25">
      <c r="A67381" s="385"/>
      <c r="B67381" s="385"/>
    </row>
    <row r="67382" spans="1:2" x14ac:dyDescent="0.25">
      <c r="A67382" s="385"/>
      <c r="B67382" s="385"/>
    </row>
    <row r="67383" spans="1:2" x14ac:dyDescent="0.25">
      <c r="A67383" s="385"/>
      <c r="B67383" s="385"/>
    </row>
    <row r="67384" spans="1:2" x14ac:dyDescent="0.25">
      <c r="A67384" s="385"/>
      <c r="B67384" s="385"/>
    </row>
    <row r="67385" spans="1:2" x14ac:dyDescent="0.25">
      <c r="A67385" s="385"/>
      <c r="B67385" s="385"/>
    </row>
    <row r="67386" spans="1:2" x14ac:dyDescent="0.25">
      <c r="A67386" s="385"/>
      <c r="B67386" s="385"/>
    </row>
    <row r="67387" spans="1:2" x14ac:dyDescent="0.25">
      <c r="A67387" s="385"/>
      <c r="B67387" s="385"/>
    </row>
    <row r="67388" spans="1:2" x14ac:dyDescent="0.25">
      <c r="A67388" s="385"/>
      <c r="B67388" s="385"/>
    </row>
    <row r="67389" spans="1:2" x14ac:dyDescent="0.25">
      <c r="A67389" s="385"/>
      <c r="B67389" s="385"/>
    </row>
    <row r="67390" spans="1:2" x14ac:dyDescent="0.25">
      <c r="A67390" s="385"/>
      <c r="B67390" s="385"/>
    </row>
    <row r="67391" spans="1:2" x14ac:dyDescent="0.25">
      <c r="A67391" s="385"/>
      <c r="B67391" s="385"/>
    </row>
    <row r="67392" spans="1:2" x14ac:dyDescent="0.25">
      <c r="A67392" s="385"/>
      <c r="B67392" s="385"/>
    </row>
    <row r="67393" spans="1:2" x14ac:dyDescent="0.25">
      <c r="A67393" s="385"/>
      <c r="B67393" s="385"/>
    </row>
    <row r="67394" spans="1:2" x14ac:dyDescent="0.25">
      <c r="A67394" s="385"/>
      <c r="B67394" s="385"/>
    </row>
    <row r="67395" spans="1:2" x14ac:dyDescent="0.25">
      <c r="A67395" s="385"/>
      <c r="B67395" s="385"/>
    </row>
    <row r="67396" spans="1:2" x14ac:dyDescent="0.25">
      <c r="A67396" s="385"/>
      <c r="B67396" s="385"/>
    </row>
    <row r="67397" spans="1:2" x14ac:dyDescent="0.25">
      <c r="A67397" s="385"/>
      <c r="B67397" s="385"/>
    </row>
    <row r="67398" spans="1:2" x14ac:dyDescent="0.25">
      <c r="A67398" s="385"/>
      <c r="B67398" s="385"/>
    </row>
    <row r="67399" spans="1:2" x14ac:dyDescent="0.25">
      <c r="A67399" s="385"/>
      <c r="B67399" s="385"/>
    </row>
    <row r="67400" spans="1:2" x14ac:dyDescent="0.25">
      <c r="A67400" s="385"/>
      <c r="B67400" s="385"/>
    </row>
    <row r="67401" spans="1:2" x14ac:dyDescent="0.25">
      <c r="A67401" s="385"/>
      <c r="B67401" s="385"/>
    </row>
    <row r="67402" spans="1:2" x14ac:dyDescent="0.25">
      <c r="A67402" s="385"/>
      <c r="B67402" s="385"/>
    </row>
    <row r="67403" spans="1:2" x14ac:dyDescent="0.25">
      <c r="A67403" s="385"/>
      <c r="B67403" s="385"/>
    </row>
    <row r="67404" spans="1:2" x14ac:dyDescent="0.25">
      <c r="A67404" s="385"/>
      <c r="B67404" s="385"/>
    </row>
    <row r="67405" spans="1:2" x14ac:dyDescent="0.25">
      <c r="A67405" s="385"/>
      <c r="B67405" s="385"/>
    </row>
    <row r="67406" spans="1:2" x14ac:dyDescent="0.25">
      <c r="A67406" s="385"/>
      <c r="B67406" s="385"/>
    </row>
    <row r="67407" spans="1:2" x14ac:dyDescent="0.25">
      <c r="A67407" s="385"/>
      <c r="B67407" s="385"/>
    </row>
    <row r="67408" spans="1:2" x14ac:dyDescent="0.25">
      <c r="A67408" s="385"/>
      <c r="B67408" s="385"/>
    </row>
    <row r="67409" spans="1:2" x14ac:dyDescent="0.25">
      <c r="A67409" s="385"/>
      <c r="B67409" s="385"/>
    </row>
    <row r="67410" spans="1:2" x14ac:dyDescent="0.25">
      <c r="A67410" s="385"/>
      <c r="B67410" s="385"/>
    </row>
    <row r="67411" spans="1:2" x14ac:dyDescent="0.25">
      <c r="A67411" s="385"/>
      <c r="B67411" s="385"/>
    </row>
    <row r="67412" spans="1:2" x14ac:dyDescent="0.25">
      <c r="A67412" s="385"/>
      <c r="B67412" s="385"/>
    </row>
    <row r="67413" spans="1:2" x14ac:dyDescent="0.25">
      <c r="A67413" s="385"/>
      <c r="B67413" s="385"/>
    </row>
    <row r="67414" spans="1:2" x14ac:dyDescent="0.25">
      <c r="A67414" s="385"/>
      <c r="B67414" s="385"/>
    </row>
    <row r="67415" spans="1:2" x14ac:dyDescent="0.25">
      <c r="A67415" s="385"/>
      <c r="B67415" s="385"/>
    </row>
    <row r="67416" spans="1:2" x14ac:dyDescent="0.25">
      <c r="A67416" s="385"/>
      <c r="B67416" s="385"/>
    </row>
    <row r="67417" spans="1:2" x14ac:dyDescent="0.25">
      <c r="A67417" s="385"/>
      <c r="B67417" s="385"/>
    </row>
    <row r="67418" spans="1:2" x14ac:dyDescent="0.25">
      <c r="A67418" s="385"/>
      <c r="B67418" s="385"/>
    </row>
    <row r="67419" spans="1:2" x14ac:dyDescent="0.25">
      <c r="A67419" s="385"/>
      <c r="B67419" s="385"/>
    </row>
    <row r="67420" spans="1:2" x14ac:dyDescent="0.25">
      <c r="A67420" s="385"/>
      <c r="B67420" s="385"/>
    </row>
    <row r="67421" spans="1:2" x14ac:dyDescent="0.25">
      <c r="A67421" s="385"/>
      <c r="B67421" s="385"/>
    </row>
    <row r="67422" spans="1:2" x14ac:dyDescent="0.25">
      <c r="A67422" s="385"/>
      <c r="B67422" s="385"/>
    </row>
    <row r="67423" spans="1:2" x14ac:dyDescent="0.25">
      <c r="A67423" s="385"/>
      <c r="B67423" s="385"/>
    </row>
    <row r="67424" spans="1:2" x14ac:dyDescent="0.25">
      <c r="A67424" s="385"/>
      <c r="B67424" s="385"/>
    </row>
    <row r="67425" spans="1:2" x14ac:dyDescent="0.25">
      <c r="A67425" s="385"/>
      <c r="B67425" s="385"/>
    </row>
    <row r="67426" spans="1:2" x14ac:dyDescent="0.25">
      <c r="A67426" s="385"/>
      <c r="B67426" s="385"/>
    </row>
    <row r="67427" spans="1:2" x14ac:dyDescent="0.25">
      <c r="A67427" s="385"/>
      <c r="B67427" s="385"/>
    </row>
    <row r="67428" spans="1:2" x14ac:dyDescent="0.25">
      <c r="A67428" s="385"/>
      <c r="B67428" s="385"/>
    </row>
    <row r="67429" spans="1:2" x14ac:dyDescent="0.25">
      <c r="A67429" s="385"/>
      <c r="B67429" s="385"/>
    </row>
    <row r="67430" spans="1:2" x14ac:dyDescent="0.25">
      <c r="A67430" s="385"/>
      <c r="B67430" s="385"/>
    </row>
    <row r="67431" spans="1:2" x14ac:dyDescent="0.25">
      <c r="A67431" s="385"/>
      <c r="B67431" s="385"/>
    </row>
    <row r="67432" spans="1:2" x14ac:dyDescent="0.25">
      <c r="A67432" s="385"/>
      <c r="B67432" s="385"/>
    </row>
    <row r="67433" spans="1:2" x14ac:dyDescent="0.25">
      <c r="A67433" s="385"/>
      <c r="B67433" s="385"/>
    </row>
    <row r="67434" spans="1:2" x14ac:dyDescent="0.25">
      <c r="A67434" s="385"/>
      <c r="B67434" s="385"/>
    </row>
    <row r="67435" spans="1:2" x14ac:dyDescent="0.25">
      <c r="A67435" s="385"/>
      <c r="B67435" s="385"/>
    </row>
    <row r="67436" spans="1:2" x14ac:dyDescent="0.25">
      <c r="A67436" s="385"/>
      <c r="B67436" s="385"/>
    </row>
    <row r="67437" spans="1:2" x14ac:dyDescent="0.25">
      <c r="A67437" s="385"/>
      <c r="B67437" s="385"/>
    </row>
    <row r="67438" spans="1:2" x14ac:dyDescent="0.25">
      <c r="A67438" s="385"/>
      <c r="B67438" s="385"/>
    </row>
    <row r="67439" spans="1:2" x14ac:dyDescent="0.25">
      <c r="A67439" s="385"/>
      <c r="B67439" s="385"/>
    </row>
    <row r="67440" spans="1:2" x14ac:dyDescent="0.25">
      <c r="A67440" s="385"/>
      <c r="B67440" s="385"/>
    </row>
    <row r="67441" spans="1:2" x14ac:dyDescent="0.25">
      <c r="A67441" s="385"/>
      <c r="B67441" s="385"/>
    </row>
    <row r="67442" spans="1:2" x14ac:dyDescent="0.25">
      <c r="A67442" s="385"/>
      <c r="B67442" s="385"/>
    </row>
    <row r="67443" spans="1:2" x14ac:dyDescent="0.25">
      <c r="A67443" s="385"/>
      <c r="B67443" s="385"/>
    </row>
    <row r="67444" spans="1:2" x14ac:dyDescent="0.25">
      <c r="A67444" s="385"/>
      <c r="B67444" s="385"/>
    </row>
    <row r="67445" spans="1:2" x14ac:dyDescent="0.25">
      <c r="A67445" s="385"/>
      <c r="B67445" s="385"/>
    </row>
    <row r="67446" spans="1:2" x14ac:dyDescent="0.25">
      <c r="A67446" s="385"/>
      <c r="B67446" s="385"/>
    </row>
    <row r="67447" spans="1:2" x14ac:dyDescent="0.25">
      <c r="A67447" s="385"/>
      <c r="B67447" s="385"/>
    </row>
    <row r="67448" spans="1:2" x14ac:dyDescent="0.25">
      <c r="A67448" s="385"/>
      <c r="B67448" s="385"/>
    </row>
    <row r="67449" spans="1:2" x14ac:dyDescent="0.25">
      <c r="A67449" s="385"/>
      <c r="B67449" s="385"/>
    </row>
    <row r="67450" spans="1:2" x14ac:dyDescent="0.25">
      <c r="A67450" s="385"/>
      <c r="B67450" s="385"/>
    </row>
    <row r="67451" spans="1:2" x14ac:dyDescent="0.25">
      <c r="A67451" s="385"/>
      <c r="B67451" s="385"/>
    </row>
    <row r="67452" spans="1:2" x14ac:dyDescent="0.25">
      <c r="A67452" s="385"/>
      <c r="B67452" s="385"/>
    </row>
    <row r="67453" spans="1:2" x14ac:dyDescent="0.25">
      <c r="A67453" s="385"/>
      <c r="B67453" s="385"/>
    </row>
    <row r="67454" spans="1:2" x14ac:dyDescent="0.25">
      <c r="A67454" s="385"/>
      <c r="B67454" s="385"/>
    </row>
    <row r="67455" spans="1:2" x14ac:dyDescent="0.25">
      <c r="A67455" s="385"/>
      <c r="B67455" s="385"/>
    </row>
    <row r="67456" spans="1:2" x14ac:dyDescent="0.25">
      <c r="A67456" s="385"/>
      <c r="B67456" s="385"/>
    </row>
    <row r="67457" spans="1:2" x14ac:dyDescent="0.25">
      <c r="A67457" s="385"/>
      <c r="B67457" s="385"/>
    </row>
    <row r="67458" spans="1:2" x14ac:dyDescent="0.25">
      <c r="A67458" s="385"/>
      <c r="B67458" s="385"/>
    </row>
    <row r="67459" spans="1:2" x14ac:dyDescent="0.25">
      <c r="A67459" s="385"/>
      <c r="B67459" s="385"/>
    </row>
    <row r="67460" spans="1:2" x14ac:dyDescent="0.25">
      <c r="A67460" s="385"/>
      <c r="B67460" s="385"/>
    </row>
    <row r="67461" spans="1:2" x14ac:dyDescent="0.25">
      <c r="A67461" s="385"/>
      <c r="B67461" s="385"/>
    </row>
    <row r="67462" spans="1:2" x14ac:dyDescent="0.25">
      <c r="A67462" s="385"/>
      <c r="B67462" s="385"/>
    </row>
    <row r="67463" spans="1:2" x14ac:dyDescent="0.25">
      <c r="A67463" s="385"/>
      <c r="B67463" s="385"/>
    </row>
    <row r="67464" spans="1:2" x14ac:dyDescent="0.25">
      <c r="A67464" s="385"/>
      <c r="B67464" s="385"/>
    </row>
    <row r="67465" spans="1:2" x14ac:dyDescent="0.25">
      <c r="A67465" s="385"/>
      <c r="B67465" s="385"/>
    </row>
    <row r="67466" spans="1:2" x14ac:dyDescent="0.25">
      <c r="A67466" s="385"/>
      <c r="B67466" s="385"/>
    </row>
    <row r="67467" spans="1:2" x14ac:dyDescent="0.25">
      <c r="A67467" s="385"/>
      <c r="B67467" s="385"/>
    </row>
    <row r="67468" spans="1:2" x14ac:dyDescent="0.25">
      <c r="A67468" s="385"/>
      <c r="B67468" s="385"/>
    </row>
    <row r="67469" spans="1:2" x14ac:dyDescent="0.25">
      <c r="A67469" s="385"/>
      <c r="B67469" s="385"/>
    </row>
    <row r="67470" spans="1:2" x14ac:dyDescent="0.25">
      <c r="A67470" s="385"/>
      <c r="B67470" s="385"/>
    </row>
    <row r="67471" spans="1:2" x14ac:dyDescent="0.25">
      <c r="A67471" s="385"/>
      <c r="B67471" s="385"/>
    </row>
    <row r="67472" spans="1:2" x14ac:dyDescent="0.25">
      <c r="A67472" s="385"/>
      <c r="B67472" s="385"/>
    </row>
    <row r="67473" spans="1:2" x14ac:dyDescent="0.25">
      <c r="A67473" s="385"/>
      <c r="B67473" s="385"/>
    </row>
    <row r="67474" spans="1:2" x14ac:dyDescent="0.25">
      <c r="A67474" s="385"/>
      <c r="B67474" s="385"/>
    </row>
    <row r="67475" spans="1:2" x14ac:dyDescent="0.25">
      <c r="A67475" s="385"/>
      <c r="B67475" s="385"/>
    </row>
    <row r="67476" spans="1:2" x14ac:dyDescent="0.25">
      <c r="A67476" s="385"/>
      <c r="B67476" s="385"/>
    </row>
    <row r="67477" spans="1:2" x14ac:dyDescent="0.25">
      <c r="A67477" s="385"/>
      <c r="B67477" s="385"/>
    </row>
    <row r="67478" spans="1:2" x14ac:dyDescent="0.25">
      <c r="A67478" s="385"/>
      <c r="B67478" s="385"/>
    </row>
    <row r="67479" spans="1:2" x14ac:dyDescent="0.25">
      <c r="A67479" s="385"/>
      <c r="B67479" s="385"/>
    </row>
    <row r="67480" spans="1:2" x14ac:dyDescent="0.25">
      <c r="A67480" s="385"/>
      <c r="B67480" s="385"/>
    </row>
    <row r="67481" spans="1:2" x14ac:dyDescent="0.25">
      <c r="A67481" s="385"/>
      <c r="B67481" s="385"/>
    </row>
    <row r="67482" spans="1:2" x14ac:dyDescent="0.25">
      <c r="A67482" s="385"/>
      <c r="B67482" s="385"/>
    </row>
    <row r="67483" spans="1:2" x14ac:dyDescent="0.25">
      <c r="A67483" s="385"/>
      <c r="B67483" s="385"/>
    </row>
    <row r="67484" spans="1:2" x14ac:dyDescent="0.25">
      <c r="A67484" s="385"/>
      <c r="B67484" s="385"/>
    </row>
    <row r="67485" spans="1:2" x14ac:dyDescent="0.25">
      <c r="A67485" s="385"/>
      <c r="B67485" s="385"/>
    </row>
    <row r="67486" spans="1:2" x14ac:dyDescent="0.25">
      <c r="A67486" s="385"/>
      <c r="B67486" s="385"/>
    </row>
    <row r="67487" spans="1:2" x14ac:dyDescent="0.25">
      <c r="A67487" s="385"/>
      <c r="B67487" s="385"/>
    </row>
    <row r="67488" spans="1:2" x14ac:dyDescent="0.25">
      <c r="A67488" s="385"/>
      <c r="B67488" s="385"/>
    </row>
    <row r="67489" spans="1:2" x14ac:dyDescent="0.25">
      <c r="A67489" s="385"/>
      <c r="B67489" s="385"/>
    </row>
    <row r="67490" spans="1:2" x14ac:dyDescent="0.25">
      <c r="A67490" s="385"/>
      <c r="B67490" s="385"/>
    </row>
    <row r="67491" spans="1:2" x14ac:dyDescent="0.25">
      <c r="A67491" s="385"/>
      <c r="B67491" s="385"/>
    </row>
    <row r="67492" spans="1:2" x14ac:dyDescent="0.25">
      <c r="A67492" s="385"/>
      <c r="B67492" s="385"/>
    </row>
    <row r="67493" spans="1:2" x14ac:dyDescent="0.25">
      <c r="A67493" s="385"/>
      <c r="B67493" s="385"/>
    </row>
    <row r="67494" spans="1:2" x14ac:dyDescent="0.25">
      <c r="A67494" s="385"/>
      <c r="B67494" s="385"/>
    </row>
    <row r="67495" spans="1:2" x14ac:dyDescent="0.25">
      <c r="A67495" s="385"/>
      <c r="B67495" s="385"/>
    </row>
    <row r="67496" spans="1:2" x14ac:dyDescent="0.25">
      <c r="A67496" s="385"/>
      <c r="B67496" s="385"/>
    </row>
    <row r="67497" spans="1:2" x14ac:dyDescent="0.25">
      <c r="A67497" s="385"/>
      <c r="B67497" s="385"/>
    </row>
    <row r="67498" spans="1:2" x14ac:dyDescent="0.25">
      <c r="A67498" s="385"/>
      <c r="B67498" s="385"/>
    </row>
    <row r="67499" spans="1:2" x14ac:dyDescent="0.25">
      <c r="A67499" s="385"/>
      <c r="B67499" s="385"/>
    </row>
    <row r="67500" spans="1:2" x14ac:dyDescent="0.25">
      <c r="A67500" s="385"/>
      <c r="B67500" s="385"/>
    </row>
    <row r="67501" spans="1:2" x14ac:dyDescent="0.25">
      <c r="A67501" s="385"/>
      <c r="B67501" s="385"/>
    </row>
    <row r="67502" spans="1:2" x14ac:dyDescent="0.25">
      <c r="A67502" s="385"/>
      <c r="B67502" s="385"/>
    </row>
    <row r="67503" spans="1:2" x14ac:dyDescent="0.25">
      <c r="A67503" s="385"/>
      <c r="B67503" s="385"/>
    </row>
    <row r="67504" spans="1:2" x14ac:dyDescent="0.25">
      <c r="A67504" s="385"/>
      <c r="B67504" s="385"/>
    </row>
    <row r="67505" spans="1:2" x14ac:dyDescent="0.25">
      <c r="A67505" s="385"/>
      <c r="B67505" s="385"/>
    </row>
    <row r="67506" spans="1:2" x14ac:dyDescent="0.25">
      <c r="A67506" s="385"/>
      <c r="B67506" s="385"/>
    </row>
    <row r="67507" spans="1:2" x14ac:dyDescent="0.25">
      <c r="A67507" s="385"/>
      <c r="B67507" s="385"/>
    </row>
    <row r="67508" spans="1:2" x14ac:dyDescent="0.25">
      <c r="A67508" s="385"/>
      <c r="B67508" s="385"/>
    </row>
    <row r="67509" spans="1:2" x14ac:dyDescent="0.25">
      <c r="A67509" s="385"/>
      <c r="B67509" s="385"/>
    </row>
    <row r="67510" spans="1:2" x14ac:dyDescent="0.25">
      <c r="A67510" s="385"/>
      <c r="B67510" s="385"/>
    </row>
    <row r="67511" spans="1:2" x14ac:dyDescent="0.25">
      <c r="A67511" s="385"/>
      <c r="B67511" s="385"/>
    </row>
    <row r="67512" spans="1:2" x14ac:dyDescent="0.25">
      <c r="A67512" s="385"/>
      <c r="B67512" s="385"/>
    </row>
    <row r="67513" spans="1:2" x14ac:dyDescent="0.25">
      <c r="A67513" s="385"/>
      <c r="B67513" s="385"/>
    </row>
    <row r="67514" spans="1:2" x14ac:dyDescent="0.25">
      <c r="A67514" s="385"/>
      <c r="B67514" s="385"/>
    </row>
    <row r="67515" spans="1:2" x14ac:dyDescent="0.25">
      <c r="A67515" s="385"/>
      <c r="B67515" s="385"/>
    </row>
    <row r="67516" spans="1:2" x14ac:dyDescent="0.25">
      <c r="A67516" s="385"/>
      <c r="B67516" s="385"/>
    </row>
    <row r="67517" spans="1:2" x14ac:dyDescent="0.25">
      <c r="A67517" s="385"/>
      <c r="B67517" s="385"/>
    </row>
    <row r="67518" spans="1:2" x14ac:dyDescent="0.25">
      <c r="A67518" s="385"/>
      <c r="B67518" s="385"/>
    </row>
    <row r="67519" spans="1:2" x14ac:dyDescent="0.25">
      <c r="A67519" s="385"/>
      <c r="B67519" s="385"/>
    </row>
    <row r="67520" spans="1:2" x14ac:dyDescent="0.25">
      <c r="A67520" s="385"/>
      <c r="B67520" s="385"/>
    </row>
    <row r="67521" spans="1:2" x14ac:dyDescent="0.25">
      <c r="A67521" s="385"/>
      <c r="B67521" s="385"/>
    </row>
    <row r="67522" spans="1:2" x14ac:dyDescent="0.25">
      <c r="A67522" s="385"/>
      <c r="B67522" s="385"/>
    </row>
    <row r="67523" spans="1:2" x14ac:dyDescent="0.25">
      <c r="A67523" s="385"/>
      <c r="B67523" s="385"/>
    </row>
    <row r="67524" spans="1:2" x14ac:dyDescent="0.25">
      <c r="A67524" s="385"/>
      <c r="B67524" s="385"/>
    </row>
    <row r="67525" spans="1:2" x14ac:dyDescent="0.25">
      <c r="A67525" s="385"/>
      <c r="B67525" s="385"/>
    </row>
    <row r="67526" spans="1:2" x14ac:dyDescent="0.25">
      <c r="A67526" s="385"/>
      <c r="B67526" s="385"/>
    </row>
    <row r="67527" spans="1:2" x14ac:dyDescent="0.25">
      <c r="A67527" s="385"/>
      <c r="B67527" s="385"/>
    </row>
    <row r="67528" spans="1:2" x14ac:dyDescent="0.25">
      <c r="A67528" s="385"/>
      <c r="B67528" s="385"/>
    </row>
    <row r="67529" spans="1:2" x14ac:dyDescent="0.25">
      <c r="A67529" s="385"/>
      <c r="B67529" s="385"/>
    </row>
    <row r="67530" spans="1:2" x14ac:dyDescent="0.25">
      <c r="A67530" s="385"/>
      <c r="B67530" s="385"/>
    </row>
    <row r="67531" spans="1:2" x14ac:dyDescent="0.25">
      <c r="A67531" s="385"/>
      <c r="B67531" s="385"/>
    </row>
    <row r="67532" spans="1:2" x14ac:dyDescent="0.25">
      <c r="A67532" s="385"/>
      <c r="B67532" s="385"/>
    </row>
    <row r="67533" spans="1:2" x14ac:dyDescent="0.25">
      <c r="A67533" s="385"/>
      <c r="B67533" s="385"/>
    </row>
    <row r="67534" spans="1:2" x14ac:dyDescent="0.25">
      <c r="A67534" s="385"/>
      <c r="B67534" s="385"/>
    </row>
    <row r="67535" spans="1:2" x14ac:dyDescent="0.25">
      <c r="A67535" s="385"/>
      <c r="B67535" s="385"/>
    </row>
    <row r="67536" spans="1:2" x14ac:dyDescent="0.25">
      <c r="A67536" s="385"/>
      <c r="B67536" s="385"/>
    </row>
    <row r="67537" spans="1:2" x14ac:dyDescent="0.25">
      <c r="A67537" s="385"/>
      <c r="B67537" s="385"/>
    </row>
    <row r="67538" spans="1:2" x14ac:dyDescent="0.25">
      <c r="A67538" s="385"/>
      <c r="B67538" s="385"/>
    </row>
    <row r="67539" spans="1:2" x14ac:dyDescent="0.25">
      <c r="A67539" s="385"/>
      <c r="B67539" s="385"/>
    </row>
    <row r="67540" spans="1:2" x14ac:dyDescent="0.25">
      <c r="A67540" s="385"/>
      <c r="B67540" s="385"/>
    </row>
    <row r="67541" spans="1:2" x14ac:dyDescent="0.25">
      <c r="A67541" s="385"/>
      <c r="B67541" s="385"/>
    </row>
    <row r="67542" spans="1:2" x14ac:dyDescent="0.25">
      <c r="A67542" s="385"/>
      <c r="B67542" s="385"/>
    </row>
    <row r="67543" spans="1:2" x14ac:dyDescent="0.25">
      <c r="A67543" s="385"/>
      <c r="B67543" s="385"/>
    </row>
    <row r="67544" spans="1:2" x14ac:dyDescent="0.25">
      <c r="A67544" s="385"/>
      <c r="B67544" s="385"/>
    </row>
    <row r="67545" spans="1:2" x14ac:dyDescent="0.25">
      <c r="A67545" s="385"/>
      <c r="B67545" s="385"/>
    </row>
    <row r="67546" spans="1:2" x14ac:dyDescent="0.25">
      <c r="A67546" s="385"/>
      <c r="B67546" s="385"/>
    </row>
    <row r="67547" spans="1:2" x14ac:dyDescent="0.25">
      <c r="A67547" s="385"/>
      <c r="B67547" s="385"/>
    </row>
    <row r="67548" spans="1:2" x14ac:dyDescent="0.25">
      <c r="A67548" s="385"/>
      <c r="B67548" s="385"/>
    </row>
    <row r="67549" spans="1:2" x14ac:dyDescent="0.25">
      <c r="A67549" s="385"/>
      <c r="B67549" s="385"/>
    </row>
    <row r="67550" spans="1:2" x14ac:dyDescent="0.25">
      <c r="A67550" s="385"/>
      <c r="B67550" s="385"/>
    </row>
    <row r="67551" spans="1:2" x14ac:dyDescent="0.25">
      <c r="A67551" s="385"/>
      <c r="B67551" s="385"/>
    </row>
    <row r="67552" spans="1:2" x14ac:dyDescent="0.25">
      <c r="A67552" s="385"/>
      <c r="B67552" s="385"/>
    </row>
    <row r="67553" spans="1:2" x14ac:dyDescent="0.25">
      <c r="A67553" s="385"/>
      <c r="B67553" s="385"/>
    </row>
    <row r="67554" spans="1:2" x14ac:dyDescent="0.25">
      <c r="A67554" s="385"/>
      <c r="B67554" s="385"/>
    </row>
    <row r="67555" spans="1:2" x14ac:dyDescent="0.25">
      <c r="A67555" s="385"/>
      <c r="B67555" s="385"/>
    </row>
    <row r="67556" spans="1:2" x14ac:dyDescent="0.25">
      <c r="A67556" s="385"/>
      <c r="B67556" s="385"/>
    </row>
    <row r="67557" spans="1:2" x14ac:dyDescent="0.25">
      <c r="A67557" s="385"/>
      <c r="B67557" s="385"/>
    </row>
    <row r="67558" spans="1:2" x14ac:dyDescent="0.25">
      <c r="A67558" s="385"/>
      <c r="B67558" s="385"/>
    </row>
    <row r="67559" spans="1:2" x14ac:dyDescent="0.25">
      <c r="A67559" s="385"/>
      <c r="B67559" s="385"/>
    </row>
    <row r="67560" spans="1:2" x14ac:dyDescent="0.25">
      <c r="A67560" s="385"/>
      <c r="B67560" s="385"/>
    </row>
    <row r="67561" spans="1:2" x14ac:dyDescent="0.25">
      <c r="A67561" s="385"/>
      <c r="B67561" s="385"/>
    </row>
    <row r="67562" spans="1:2" x14ac:dyDescent="0.25">
      <c r="A67562" s="385"/>
      <c r="B67562" s="385"/>
    </row>
    <row r="67563" spans="1:2" x14ac:dyDescent="0.25">
      <c r="A67563" s="385"/>
      <c r="B67563" s="385"/>
    </row>
    <row r="67564" spans="1:2" x14ac:dyDescent="0.25">
      <c r="A67564" s="385"/>
      <c r="B67564" s="385"/>
    </row>
    <row r="67565" spans="1:2" x14ac:dyDescent="0.25">
      <c r="A67565" s="385"/>
      <c r="B67565" s="385"/>
    </row>
    <row r="67566" spans="1:2" x14ac:dyDescent="0.25">
      <c r="A67566" s="385"/>
      <c r="B67566" s="385"/>
    </row>
    <row r="67567" spans="1:2" x14ac:dyDescent="0.25">
      <c r="A67567" s="385"/>
      <c r="B67567" s="385"/>
    </row>
    <row r="67568" spans="1:2" x14ac:dyDescent="0.25">
      <c r="A67568" s="385"/>
      <c r="B67568" s="385"/>
    </row>
    <row r="67569" spans="1:2" x14ac:dyDescent="0.25">
      <c r="A67569" s="385"/>
      <c r="B67569" s="385"/>
    </row>
    <row r="67570" spans="1:2" x14ac:dyDescent="0.25">
      <c r="A67570" s="385"/>
      <c r="B67570" s="385"/>
    </row>
    <row r="67571" spans="1:2" x14ac:dyDescent="0.25">
      <c r="A67571" s="385"/>
      <c r="B67571" s="385"/>
    </row>
    <row r="67572" spans="1:2" x14ac:dyDescent="0.25">
      <c r="A67572" s="385"/>
      <c r="B67572" s="385"/>
    </row>
    <row r="67573" spans="1:2" x14ac:dyDescent="0.25">
      <c r="A67573" s="385"/>
      <c r="B67573" s="385"/>
    </row>
    <row r="67574" spans="1:2" x14ac:dyDescent="0.25">
      <c r="A67574" s="385"/>
      <c r="B67574" s="385"/>
    </row>
    <row r="67575" spans="1:2" x14ac:dyDescent="0.25">
      <c r="A67575" s="385"/>
      <c r="B67575" s="385"/>
    </row>
    <row r="67576" spans="1:2" x14ac:dyDescent="0.25">
      <c r="A67576" s="385"/>
      <c r="B67576" s="385"/>
    </row>
    <row r="67577" spans="1:2" x14ac:dyDescent="0.25">
      <c r="A67577" s="385"/>
      <c r="B67577" s="385"/>
    </row>
    <row r="67578" spans="1:2" x14ac:dyDescent="0.25">
      <c r="A67578" s="385"/>
      <c r="B67578" s="385"/>
    </row>
    <row r="67579" spans="1:2" x14ac:dyDescent="0.25">
      <c r="A67579" s="385"/>
      <c r="B67579" s="385"/>
    </row>
    <row r="67580" spans="1:2" x14ac:dyDescent="0.25">
      <c r="A67580" s="385"/>
      <c r="B67580" s="385"/>
    </row>
    <row r="67581" spans="1:2" x14ac:dyDescent="0.25">
      <c r="A67581" s="385"/>
      <c r="B67581" s="385"/>
    </row>
    <row r="67582" spans="1:2" x14ac:dyDescent="0.25">
      <c r="A67582" s="385"/>
      <c r="B67582" s="385"/>
    </row>
    <row r="67583" spans="1:2" x14ac:dyDescent="0.25">
      <c r="A67583" s="385"/>
      <c r="B67583" s="385"/>
    </row>
    <row r="67584" spans="1:2" x14ac:dyDescent="0.25">
      <c r="A67584" s="385"/>
      <c r="B67584" s="385"/>
    </row>
    <row r="67585" spans="1:2" x14ac:dyDescent="0.25">
      <c r="A67585" s="385"/>
      <c r="B67585" s="385"/>
    </row>
    <row r="67586" spans="1:2" x14ac:dyDescent="0.25">
      <c r="A67586" s="385"/>
      <c r="B67586" s="385"/>
    </row>
    <row r="67587" spans="1:2" x14ac:dyDescent="0.25">
      <c r="A67587" s="385"/>
      <c r="B67587" s="385"/>
    </row>
    <row r="67588" spans="1:2" x14ac:dyDescent="0.25">
      <c r="A67588" s="385"/>
      <c r="B67588" s="385"/>
    </row>
    <row r="67589" spans="1:2" x14ac:dyDescent="0.25">
      <c r="A67589" s="385"/>
      <c r="B67589" s="385"/>
    </row>
    <row r="67590" spans="1:2" x14ac:dyDescent="0.25">
      <c r="A67590" s="385"/>
      <c r="B67590" s="385"/>
    </row>
    <row r="67591" spans="1:2" x14ac:dyDescent="0.25">
      <c r="A67591" s="385"/>
      <c r="B67591" s="385"/>
    </row>
    <row r="67592" spans="1:2" x14ac:dyDescent="0.25">
      <c r="A67592" s="385"/>
      <c r="B67592" s="385"/>
    </row>
    <row r="67593" spans="1:2" x14ac:dyDescent="0.25">
      <c r="A67593" s="385"/>
      <c r="B67593" s="385"/>
    </row>
    <row r="67594" spans="1:2" x14ac:dyDescent="0.25">
      <c r="A67594" s="385"/>
      <c r="B67594" s="385"/>
    </row>
    <row r="67595" spans="1:2" x14ac:dyDescent="0.25">
      <c r="A67595" s="385"/>
      <c r="B67595" s="385"/>
    </row>
    <row r="67596" spans="1:2" x14ac:dyDescent="0.25">
      <c r="A67596" s="385"/>
      <c r="B67596" s="385"/>
    </row>
    <row r="67597" spans="1:2" x14ac:dyDescent="0.25">
      <c r="A67597" s="385"/>
      <c r="B67597" s="385"/>
    </row>
    <row r="67598" spans="1:2" x14ac:dyDescent="0.25">
      <c r="A67598" s="385"/>
      <c r="B67598" s="385"/>
    </row>
    <row r="67599" spans="1:2" x14ac:dyDescent="0.25">
      <c r="A67599" s="385"/>
      <c r="B67599" s="385"/>
    </row>
    <row r="67600" spans="1:2" x14ac:dyDescent="0.25">
      <c r="A67600" s="385"/>
      <c r="B67600" s="385"/>
    </row>
    <row r="67601" spans="1:2" x14ac:dyDescent="0.25">
      <c r="A67601" s="385"/>
      <c r="B67601" s="385"/>
    </row>
    <row r="67602" spans="1:2" x14ac:dyDescent="0.25">
      <c r="A67602" s="385"/>
      <c r="B67602" s="385"/>
    </row>
    <row r="67603" spans="1:2" x14ac:dyDescent="0.25">
      <c r="A67603" s="385"/>
      <c r="B67603" s="385"/>
    </row>
    <row r="67604" spans="1:2" x14ac:dyDescent="0.25">
      <c r="A67604" s="385"/>
      <c r="B67604" s="385"/>
    </row>
    <row r="67605" spans="1:2" x14ac:dyDescent="0.25">
      <c r="A67605" s="385"/>
      <c r="B67605" s="385"/>
    </row>
    <row r="67606" spans="1:2" x14ac:dyDescent="0.25">
      <c r="A67606" s="385"/>
      <c r="B67606" s="385"/>
    </row>
    <row r="67607" spans="1:2" x14ac:dyDescent="0.25">
      <c r="A67607" s="385"/>
      <c r="B67607" s="385"/>
    </row>
    <row r="67608" spans="1:2" x14ac:dyDescent="0.25">
      <c r="A67608" s="385"/>
      <c r="B67608" s="385"/>
    </row>
    <row r="67609" spans="1:2" x14ac:dyDescent="0.25">
      <c r="A67609" s="385"/>
      <c r="B67609" s="385"/>
    </row>
    <row r="67610" spans="1:2" x14ac:dyDescent="0.25">
      <c r="A67610" s="385"/>
      <c r="B67610" s="385"/>
    </row>
    <row r="67611" spans="1:2" x14ac:dyDescent="0.25">
      <c r="A67611" s="385"/>
      <c r="B67611" s="385"/>
    </row>
    <row r="67612" spans="1:2" x14ac:dyDescent="0.25">
      <c r="A67612" s="385"/>
      <c r="B67612" s="385"/>
    </row>
    <row r="67613" spans="1:2" x14ac:dyDescent="0.25">
      <c r="A67613" s="385"/>
      <c r="B67613" s="385"/>
    </row>
    <row r="67614" spans="1:2" x14ac:dyDescent="0.25">
      <c r="A67614" s="385"/>
      <c r="B67614" s="385"/>
    </row>
    <row r="67615" spans="1:2" x14ac:dyDescent="0.25">
      <c r="A67615" s="385"/>
      <c r="B67615" s="385"/>
    </row>
    <row r="67616" spans="1:2" x14ac:dyDescent="0.25">
      <c r="A67616" s="385"/>
      <c r="B67616" s="385"/>
    </row>
    <row r="67617" spans="1:2" x14ac:dyDescent="0.25">
      <c r="A67617" s="385"/>
      <c r="B67617" s="385"/>
    </row>
    <row r="67618" spans="1:2" x14ac:dyDescent="0.25">
      <c r="A67618" s="385"/>
      <c r="B67618" s="385"/>
    </row>
    <row r="67619" spans="1:2" x14ac:dyDescent="0.25">
      <c r="A67619" s="385"/>
      <c r="B67619" s="385"/>
    </row>
    <row r="67620" spans="1:2" x14ac:dyDescent="0.25">
      <c r="A67620" s="385"/>
      <c r="B67620" s="385"/>
    </row>
    <row r="67621" spans="1:2" x14ac:dyDescent="0.25">
      <c r="A67621" s="385"/>
      <c r="B67621" s="385"/>
    </row>
    <row r="67622" spans="1:2" x14ac:dyDescent="0.25">
      <c r="A67622" s="385"/>
      <c r="B67622" s="385"/>
    </row>
    <row r="67623" spans="1:2" x14ac:dyDescent="0.25">
      <c r="A67623" s="385"/>
      <c r="B67623" s="385"/>
    </row>
    <row r="67624" spans="1:2" x14ac:dyDescent="0.25">
      <c r="A67624" s="385"/>
      <c r="B67624" s="385"/>
    </row>
    <row r="67625" spans="1:2" x14ac:dyDescent="0.25">
      <c r="A67625" s="385"/>
      <c r="B67625" s="385"/>
    </row>
    <row r="67626" spans="1:2" x14ac:dyDescent="0.25">
      <c r="A67626" s="385"/>
      <c r="B67626" s="385"/>
    </row>
    <row r="67627" spans="1:2" x14ac:dyDescent="0.25">
      <c r="A67627" s="385"/>
      <c r="B67627" s="385"/>
    </row>
    <row r="67628" spans="1:2" x14ac:dyDescent="0.25">
      <c r="A67628" s="385"/>
      <c r="B67628" s="385"/>
    </row>
    <row r="67629" spans="1:2" x14ac:dyDescent="0.25">
      <c r="A67629" s="385"/>
      <c r="B67629" s="385"/>
    </row>
    <row r="67630" spans="1:2" x14ac:dyDescent="0.25">
      <c r="A67630" s="385"/>
      <c r="B67630" s="385"/>
    </row>
    <row r="67631" spans="1:2" x14ac:dyDescent="0.25">
      <c r="A67631" s="385"/>
      <c r="B67631" s="385"/>
    </row>
    <row r="67632" spans="1:2" x14ac:dyDescent="0.25">
      <c r="A67632" s="385"/>
      <c r="B67632" s="385"/>
    </row>
    <row r="67633" spans="1:2" x14ac:dyDescent="0.25">
      <c r="A67633" s="385"/>
      <c r="B67633" s="385"/>
    </row>
    <row r="67634" spans="1:2" x14ac:dyDescent="0.25">
      <c r="A67634" s="385"/>
      <c r="B67634" s="385"/>
    </row>
    <row r="67635" spans="1:2" x14ac:dyDescent="0.25">
      <c r="A67635" s="385"/>
      <c r="B67635" s="385"/>
    </row>
    <row r="67636" spans="1:2" x14ac:dyDescent="0.25">
      <c r="A67636" s="385"/>
      <c r="B67636" s="385"/>
    </row>
    <row r="67637" spans="1:2" x14ac:dyDescent="0.25">
      <c r="A67637" s="385"/>
      <c r="B67637" s="385"/>
    </row>
    <row r="67638" spans="1:2" x14ac:dyDescent="0.25">
      <c r="A67638" s="385"/>
      <c r="B67638" s="385"/>
    </row>
    <row r="67639" spans="1:2" x14ac:dyDescent="0.25">
      <c r="A67639" s="385"/>
      <c r="B67639" s="385"/>
    </row>
    <row r="67640" spans="1:2" x14ac:dyDescent="0.25">
      <c r="A67640" s="385"/>
      <c r="B67640" s="385"/>
    </row>
    <row r="67641" spans="1:2" x14ac:dyDescent="0.25">
      <c r="A67641" s="385"/>
      <c r="B67641" s="385"/>
    </row>
    <row r="67642" spans="1:2" x14ac:dyDescent="0.25">
      <c r="A67642" s="385"/>
      <c r="B67642" s="385"/>
    </row>
    <row r="67643" spans="1:2" x14ac:dyDescent="0.25">
      <c r="A67643" s="385"/>
      <c r="B67643" s="385"/>
    </row>
    <row r="67644" spans="1:2" x14ac:dyDescent="0.25">
      <c r="A67644" s="385"/>
      <c r="B67644" s="385"/>
    </row>
    <row r="67645" spans="1:2" x14ac:dyDescent="0.25">
      <c r="A67645" s="385"/>
      <c r="B67645" s="385"/>
    </row>
    <row r="67646" spans="1:2" x14ac:dyDescent="0.25">
      <c r="A67646" s="385"/>
      <c r="B67646" s="385"/>
    </row>
    <row r="67647" spans="1:2" x14ac:dyDescent="0.25">
      <c r="A67647" s="385"/>
      <c r="B67647" s="385"/>
    </row>
    <row r="67648" spans="1:2" x14ac:dyDescent="0.25">
      <c r="A67648" s="385"/>
      <c r="B67648" s="385"/>
    </row>
    <row r="67649" spans="1:2" x14ac:dyDescent="0.25">
      <c r="A67649" s="385"/>
      <c r="B67649" s="385"/>
    </row>
    <row r="67650" spans="1:2" x14ac:dyDescent="0.25">
      <c r="A67650" s="385"/>
      <c r="B67650" s="385"/>
    </row>
    <row r="67651" spans="1:2" x14ac:dyDescent="0.25">
      <c r="A67651" s="385"/>
      <c r="B67651" s="385"/>
    </row>
    <row r="67652" spans="1:2" x14ac:dyDescent="0.25">
      <c r="A67652" s="385"/>
      <c r="B67652" s="385"/>
    </row>
    <row r="67653" spans="1:2" x14ac:dyDescent="0.25">
      <c r="A67653" s="385"/>
      <c r="B67653" s="385"/>
    </row>
    <row r="67654" spans="1:2" x14ac:dyDescent="0.25">
      <c r="A67654" s="385"/>
      <c r="B67654" s="385"/>
    </row>
    <row r="67655" spans="1:2" x14ac:dyDescent="0.25">
      <c r="A67655" s="385"/>
      <c r="B67655" s="385"/>
    </row>
    <row r="67656" spans="1:2" x14ac:dyDescent="0.25">
      <c r="A67656" s="385"/>
      <c r="B67656" s="385"/>
    </row>
    <row r="67657" spans="1:2" x14ac:dyDescent="0.25">
      <c r="A67657" s="385"/>
      <c r="B67657" s="385"/>
    </row>
    <row r="67658" spans="1:2" x14ac:dyDescent="0.25">
      <c r="A67658" s="385"/>
      <c r="B67658" s="385"/>
    </row>
    <row r="67659" spans="1:2" x14ac:dyDescent="0.25">
      <c r="A67659" s="385"/>
      <c r="B67659" s="385"/>
    </row>
    <row r="67660" spans="1:2" x14ac:dyDescent="0.25">
      <c r="A67660" s="385"/>
      <c r="B67660" s="385"/>
    </row>
    <row r="67661" spans="1:2" x14ac:dyDescent="0.25">
      <c r="A67661" s="385"/>
      <c r="B67661" s="385"/>
    </row>
    <row r="67662" spans="1:2" x14ac:dyDescent="0.25">
      <c r="A67662" s="385"/>
      <c r="B67662" s="385"/>
    </row>
    <row r="67663" spans="1:2" x14ac:dyDescent="0.25">
      <c r="A67663" s="385"/>
      <c r="B67663" s="385"/>
    </row>
    <row r="67664" spans="1:2" x14ac:dyDescent="0.25">
      <c r="A67664" s="385"/>
      <c r="B67664" s="385"/>
    </row>
    <row r="67665" spans="1:2" x14ac:dyDescent="0.25">
      <c r="A67665" s="385"/>
      <c r="B67665" s="385"/>
    </row>
    <row r="67666" spans="1:2" x14ac:dyDescent="0.25">
      <c r="A67666" s="385"/>
      <c r="B67666" s="385"/>
    </row>
    <row r="67667" spans="1:2" x14ac:dyDescent="0.25">
      <c r="A67667" s="385"/>
      <c r="B67667" s="385"/>
    </row>
    <row r="67668" spans="1:2" x14ac:dyDescent="0.25">
      <c r="A67668" s="385"/>
      <c r="B67668" s="385"/>
    </row>
    <row r="67669" spans="1:2" x14ac:dyDescent="0.25">
      <c r="A67669" s="385"/>
      <c r="B67669" s="385"/>
    </row>
    <row r="67670" spans="1:2" x14ac:dyDescent="0.25">
      <c r="A67670" s="385"/>
      <c r="B67670" s="385"/>
    </row>
    <row r="67671" spans="1:2" x14ac:dyDescent="0.25">
      <c r="A67671" s="385"/>
      <c r="B67671" s="385"/>
    </row>
    <row r="67672" spans="1:2" x14ac:dyDescent="0.25">
      <c r="A67672" s="385"/>
      <c r="B67672" s="385"/>
    </row>
    <row r="67673" spans="1:2" x14ac:dyDescent="0.25">
      <c r="A67673" s="385"/>
      <c r="B67673" s="385"/>
    </row>
    <row r="67674" spans="1:2" x14ac:dyDescent="0.25">
      <c r="A67674" s="385"/>
      <c r="B67674" s="385"/>
    </row>
    <row r="67675" spans="1:2" x14ac:dyDescent="0.25">
      <c r="A67675" s="385"/>
      <c r="B67675" s="385"/>
    </row>
    <row r="67676" spans="1:2" x14ac:dyDescent="0.25">
      <c r="A67676" s="385"/>
      <c r="B67676" s="385"/>
    </row>
    <row r="67677" spans="1:2" x14ac:dyDescent="0.25">
      <c r="A67677" s="385"/>
      <c r="B67677" s="385"/>
    </row>
    <row r="67678" spans="1:2" x14ac:dyDescent="0.25">
      <c r="A67678" s="385"/>
      <c r="B67678" s="385"/>
    </row>
    <row r="67679" spans="1:2" x14ac:dyDescent="0.25">
      <c r="A67679" s="385"/>
      <c r="B67679" s="385"/>
    </row>
    <row r="67680" spans="1:2" x14ac:dyDescent="0.25">
      <c r="A67680" s="385"/>
      <c r="B67680" s="385"/>
    </row>
    <row r="67681" spans="1:2" x14ac:dyDescent="0.25">
      <c r="A67681" s="385"/>
      <c r="B67681" s="385"/>
    </row>
    <row r="67682" spans="1:2" x14ac:dyDescent="0.25">
      <c r="A67682" s="385"/>
      <c r="B67682" s="385"/>
    </row>
    <row r="67683" spans="1:2" x14ac:dyDescent="0.25">
      <c r="A67683" s="385"/>
      <c r="B67683" s="385"/>
    </row>
    <row r="67684" spans="1:2" x14ac:dyDescent="0.25">
      <c r="A67684" s="385"/>
      <c r="B67684" s="385"/>
    </row>
    <row r="67685" spans="1:2" x14ac:dyDescent="0.25">
      <c r="A67685" s="385"/>
      <c r="B67685" s="385"/>
    </row>
    <row r="67686" spans="1:2" x14ac:dyDescent="0.25">
      <c r="A67686" s="385"/>
      <c r="B67686" s="385"/>
    </row>
    <row r="67687" spans="1:2" x14ac:dyDescent="0.25">
      <c r="A67687" s="385"/>
      <c r="B67687" s="385"/>
    </row>
    <row r="67688" spans="1:2" x14ac:dyDescent="0.25">
      <c r="A67688" s="385"/>
      <c r="B67688" s="385"/>
    </row>
    <row r="67689" spans="1:2" x14ac:dyDescent="0.25">
      <c r="A67689" s="385"/>
      <c r="B67689" s="385"/>
    </row>
    <row r="67690" spans="1:2" x14ac:dyDescent="0.25">
      <c r="A67690" s="385"/>
      <c r="B67690" s="385"/>
    </row>
    <row r="67691" spans="1:2" x14ac:dyDescent="0.25">
      <c r="A67691" s="385"/>
      <c r="B67691" s="385"/>
    </row>
    <row r="67692" spans="1:2" x14ac:dyDescent="0.25">
      <c r="A67692" s="385"/>
      <c r="B67692" s="385"/>
    </row>
    <row r="67693" spans="1:2" x14ac:dyDescent="0.25">
      <c r="A67693" s="385"/>
      <c r="B67693" s="385"/>
    </row>
    <row r="67694" spans="1:2" x14ac:dyDescent="0.25">
      <c r="A67694" s="385"/>
      <c r="B67694" s="385"/>
    </row>
    <row r="67695" spans="1:2" x14ac:dyDescent="0.25">
      <c r="A67695" s="385"/>
      <c r="B67695" s="385"/>
    </row>
    <row r="67696" spans="1:2" x14ac:dyDescent="0.25">
      <c r="A67696" s="385"/>
      <c r="B67696" s="385"/>
    </row>
    <row r="67697" spans="1:2" x14ac:dyDescent="0.25">
      <c r="A67697" s="385"/>
      <c r="B67697" s="385"/>
    </row>
    <row r="67698" spans="1:2" x14ac:dyDescent="0.25">
      <c r="A67698" s="385"/>
      <c r="B67698" s="385"/>
    </row>
    <row r="67699" spans="1:2" x14ac:dyDescent="0.25">
      <c r="A67699" s="385"/>
      <c r="B67699" s="385"/>
    </row>
    <row r="67700" spans="1:2" x14ac:dyDescent="0.25">
      <c r="A67700" s="385"/>
      <c r="B67700" s="385"/>
    </row>
    <row r="67701" spans="1:2" x14ac:dyDescent="0.25">
      <c r="A67701" s="385"/>
      <c r="B67701" s="385"/>
    </row>
    <row r="67702" spans="1:2" x14ac:dyDescent="0.25">
      <c r="A67702" s="385"/>
      <c r="B67702" s="385"/>
    </row>
    <row r="67703" spans="1:2" x14ac:dyDescent="0.25">
      <c r="A67703" s="385"/>
      <c r="B67703" s="385"/>
    </row>
    <row r="67704" spans="1:2" x14ac:dyDescent="0.25">
      <c r="A67704" s="385"/>
      <c r="B67704" s="385"/>
    </row>
    <row r="67705" spans="1:2" x14ac:dyDescent="0.25">
      <c r="A67705" s="385"/>
      <c r="B67705" s="385"/>
    </row>
    <row r="67706" spans="1:2" x14ac:dyDescent="0.25">
      <c r="A67706" s="385"/>
      <c r="B67706" s="385"/>
    </row>
    <row r="67707" spans="1:2" x14ac:dyDescent="0.25">
      <c r="A67707" s="385"/>
      <c r="B67707" s="385"/>
    </row>
    <row r="67708" spans="1:2" x14ac:dyDescent="0.25">
      <c r="A67708" s="385"/>
      <c r="B67708" s="385"/>
    </row>
    <row r="67709" spans="1:2" x14ac:dyDescent="0.25">
      <c r="A67709" s="385"/>
      <c r="B67709" s="385"/>
    </row>
    <row r="67710" spans="1:2" x14ac:dyDescent="0.25">
      <c r="A67710" s="385"/>
      <c r="B67710" s="385"/>
    </row>
    <row r="67711" spans="1:2" x14ac:dyDescent="0.25">
      <c r="A67711" s="385"/>
      <c r="B67711" s="385"/>
    </row>
    <row r="67712" spans="1:2" x14ac:dyDescent="0.25">
      <c r="A67712" s="385"/>
      <c r="B67712" s="385"/>
    </row>
    <row r="67713" spans="1:2" x14ac:dyDescent="0.25">
      <c r="A67713" s="385"/>
      <c r="B67713" s="385"/>
    </row>
    <row r="67714" spans="1:2" x14ac:dyDescent="0.25">
      <c r="A67714" s="385"/>
      <c r="B67714" s="385"/>
    </row>
    <row r="67715" spans="1:2" x14ac:dyDescent="0.25">
      <c r="A67715" s="385"/>
      <c r="B67715" s="385"/>
    </row>
    <row r="67716" spans="1:2" x14ac:dyDescent="0.25">
      <c r="A67716" s="385"/>
      <c r="B67716" s="385"/>
    </row>
    <row r="67717" spans="1:2" x14ac:dyDescent="0.25">
      <c r="A67717" s="385"/>
      <c r="B67717" s="385"/>
    </row>
    <row r="67718" spans="1:2" x14ac:dyDescent="0.25">
      <c r="A67718" s="385"/>
      <c r="B67718" s="385"/>
    </row>
    <row r="67719" spans="1:2" x14ac:dyDescent="0.25">
      <c r="A67719" s="385"/>
      <c r="B67719" s="385"/>
    </row>
    <row r="67720" spans="1:2" x14ac:dyDescent="0.25">
      <c r="A67720" s="385"/>
      <c r="B67720" s="385"/>
    </row>
    <row r="67721" spans="1:2" x14ac:dyDescent="0.25">
      <c r="A67721" s="385"/>
      <c r="B67721" s="385"/>
    </row>
    <row r="67722" spans="1:2" x14ac:dyDescent="0.25">
      <c r="A67722" s="385"/>
      <c r="B67722" s="385"/>
    </row>
    <row r="67723" spans="1:2" x14ac:dyDescent="0.25">
      <c r="A67723" s="385"/>
      <c r="B67723" s="385"/>
    </row>
    <row r="67724" spans="1:2" x14ac:dyDescent="0.25">
      <c r="A67724" s="385"/>
      <c r="B67724" s="385"/>
    </row>
    <row r="67725" spans="1:2" x14ac:dyDescent="0.25">
      <c r="A67725" s="385"/>
      <c r="B67725" s="385"/>
    </row>
    <row r="67726" spans="1:2" x14ac:dyDescent="0.25">
      <c r="A67726" s="385"/>
      <c r="B67726" s="385"/>
    </row>
    <row r="67727" spans="1:2" x14ac:dyDescent="0.25">
      <c r="A67727" s="385"/>
      <c r="B67727" s="385"/>
    </row>
    <row r="67728" spans="1:2" x14ac:dyDescent="0.25">
      <c r="A67728" s="385"/>
      <c r="B67728" s="385"/>
    </row>
    <row r="67729" spans="1:2" x14ac:dyDescent="0.25">
      <c r="A67729" s="385"/>
      <c r="B67729" s="385"/>
    </row>
    <row r="67730" spans="1:2" x14ac:dyDescent="0.25">
      <c r="A67730" s="385"/>
      <c r="B67730" s="385"/>
    </row>
    <row r="67731" spans="1:2" x14ac:dyDescent="0.25">
      <c r="A67731" s="385"/>
      <c r="B67731" s="385"/>
    </row>
    <row r="67732" spans="1:2" x14ac:dyDescent="0.25">
      <c r="A67732" s="385"/>
      <c r="B67732" s="385"/>
    </row>
    <row r="67733" spans="1:2" x14ac:dyDescent="0.25">
      <c r="A67733" s="385"/>
      <c r="B67733" s="385"/>
    </row>
    <row r="67734" spans="1:2" x14ac:dyDescent="0.25">
      <c r="A67734" s="385"/>
      <c r="B67734" s="385"/>
    </row>
    <row r="67735" spans="1:2" x14ac:dyDescent="0.25">
      <c r="A67735" s="385"/>
      <c r="B67735" s="385"/>
    </row>
    <row r="67736" spans="1:2" x14ac:dyDescent="0.25">
      <c r="A67736" s="385"/>
      <c r="B67736" s="385"/>
    </row>
    <row r="67737" spans="1:2" x14ac:dyDescent="0.25">
      <c r="A67737" s="385"/>
      <c r="B67737" s="385"/>
    </row>
    <row r="67738" spans="1:2" x14ac:dyDescent="0.25">
      <c r="A67738" s="385"/>
      <c r="B67738" s="385"/>
    </row>
    <row r="67739" spans="1:2" x14ac:dyDescent="0.25">
      <c r="A67739" s="385"/>
      <c r="B67739" s="385"/>
    </row>
    <row r="67740" spans="1:2" x14ac:dyDescent="0.25">
      <c r="A67740" s="385"/>
      <c r="B67740" s="385"/>
    </row>
    <row r="67741" spans="1:2" x14ac:dyDescent="0.25">
      <c r="A67741" s="385"/>
      <c r="B67741" s="385"/>
    </row>
    <row r="67742" spans="1:2" x14ac:dyDescent="0.25">
      <c r="A67742" s="385"/>
      <c r="B67742" s="385"/>
    </row>
    <row r="67743" spans="1:2" x14ac:dyDescent="0.25">
      <c r="A67743" s="385"/>
      <c r="B67743" s="385"/>
    </row>
    <row r="67744" spans="1:2" x14ac:dyDescent="0.25">
      <c r="A67744" s="385"/>
      <c r="B67744" s="385"/>
    </row>
    <row r="67745" spans="1:2" x14ac:dyDescent="0.25">
      <c r="A67745" s="385"/>
      <c r="B67745" s="385"/>
    </row>
    <row r="67746" spans="1:2" x14ac:dyDescent="0.25">
      <c r="A67746" s="385"/>
      <c r="B67746" s="385"/>
    </row>
    <row r="67747" spans="1:2" x14ac:dyDescent="0.25">
      <c r="A67747" s="385"/>
      <c r="B67747" s="385"/>
    </row>
    <row r="67748" spans="1:2" x14ac:dyDescent="0.25">
      <c r="A67748" s="385"/>
      <c r="B67748" s="385"/>
    </row>
    <row r="67749" spans="1:2" x14ac:dyDescent="0.25">
      <c r="A67749" s="385"/>
      <c r="B67749" s="385"/>
    </row>
    <row r="67750" spans="1:2" x14ac:dyDescent="0.25">
      <c r="A67750" s="385"/>
      <c r="B67750" s="385"/>
    </row>
    <row r="67751" spans="1:2" x14ac:dyDescent="0.25">
      <c r="A67751" s="385"/>
      <c r="B67751" s="385"/>
    </row>
    <row r="67752" spans="1:2" x14ac:dyDescent="0.25">
      <c r="A67752" s="385"/>
      <c r="B67752" s="385"/>
    </row>
    <row r="67753" spans="1:2" x14ac:dyDescent="0.25">
      <c r="A67753" s="385"/>
      <c r="B67753" s="385"/>
    </row>
    <row r="67754" spans="1:2" x14ac:dyDescent="0.25">
      <c r="A67754" s="385"/>
      <c r="B67754" s="385"/>
    </row>
    <row r="67755" spans="1:2" x14ac:dyDescent="0.25">
      <c r="A67755" s="385"/>
      <c r="B67755" s="385"/>
    </row>
    <row r="67756" spans="1:2" x14ac:dyDescent="0.25">
      <c r="A67756" s="385"/>
      <c r="B67756" s="385"/>
    </row>
    <row r="67757" spans="1:2" x14ac:dyDescent="0.25">
      <c r="A67757" s="385"/>
      <c r="B67757" s="385"/>
    </row>
    <row r="67758" spans="1:2" x14ac:dyDescent="0.25">
      <c r="A67758" s="385"/>
      <c r="B67758" s="385"/>
    </row>
    <row r="67759" spans="1:2" x14ac:dyDescent="0.25">
      <c r="A67759" s="385"/>
      <c r="B67759" s="385"/>
    </row>
    <row r="67760" spans="1:2" x14ac:dyDescent="0.25">
      <c r="A67760" s="385"/>
      <c r="B67760" s="385"/>
    </row>
    <row r="67761" spans="1:2" x14ac:dyDescent="0.25">
      <c r="A67761" s="385"/>
      <c r="B67761" s="385"/>
    </row>
    <row r="67762" spans="1:2" x14ac:dyDescent="0.25">
      <c r="A67762" s="385"/>
      <c r="B67762" s="385"/>
    </row>
    <row r="67763" spans="1:2" x14ac:dyDescent="0.25">
      <c r="A67763" s="385"/>
      <c r="B67763" s="385"/>
    </row>
    <row r="67764" spans="1:2" x14ac:dyDescent="0.25">
      <c r="A67764" s="385"/>
      <c r="B67764" s="385"/>
    </row>
    <row r="67765" spans="1:2" x14ac:dyDescent="0.25">
      <c r="A67765" s="385"/>
      <c r="B67765" s="385"/>
    </row>
    <row r="67766" spans="1:2" x14ac:dyDescent="0.25">
      <c r="A67766" s="385"/>
      <c r="B67766" s="385"/>
    </row>
    <row r="67767" spans="1:2" x14ac:dyDescent="0.25">
      <c r="A67767" s="385"/>
      <c r="B67767" s="385"/>
    </row>
    <row r="67768" spans="1:2" x14ac:dyDescent="0.25">
      <c r="A67768" s="385"/>
      <c r="B67768" s="385"/>
    </row>
    <row r="67769" spans="1:2" x14ac:dyDescent="0.25">
      <c r="A67769" s="385"/>
      <c r="B67769" s="385"/>
    </row>
    <row r="67770" spans="1:2" x14ac:dyDescent="0.25">
      <c r="A67770" s="385"/>
      <c r="B67770" s="385"/>
    </row>
    <row r="67771" spans="1:2" x14ac:dyDescent="0.25">
      <c r="A67771" s="385"/>
      <c r="B67771" s="385"/>
    </row>
    <row r="67772" spans="1:2" x14ac:dyDescent="0.25">
      <c r="A67772" s="385"/>
      <c r="B67772" s="385"/>
    </row>
    <row r="67773" spans="1:2" x14ac:dyDescent="0.25">
      <c r="A67773" s="385"/>
      <c r="B67773" s="385"/>
    </row>
    <row r="67774" spans="1:2" x14ac:dyDescent="0.25">
      <c r="A67774" s="385"/>
      <c r="B67774" s="385"/>
    </row>
    <row r="67775" spans="1:2" x14ac:dyDescent="0.25">
      <c r="A67775" s="385"/>
      <c r="B67775" s="385"/>
    </row>
    <row r="67776" spans="1:2" x14ac:dyDescent="0.25">
      <c r="A67776" s="385"/>
      <c r="B67776" s="385"/>
    </row>
    <row r="67777" spans="1:2" x14ac:dyDescent="0.25">
      <c r="A67777" s="385"/>
      <c r="B67777" s="385"/>
    </row>
    <row r="67778" spans="1:2" x14ac:dyDescent="0.25">
      <c r="A67778" s="385"/>
      <c r="B67778" s="385"/>
    </row>
    <row r="67779" spans="1:2" x14ac:dyDescent="0.25">
      <c r="A67779" s="385"/>
      <c r="B67779" s="385"/>
    </row>
    <row r="67780" spans="1:2" x14ac:dyDescent="0.25">
      <c r="A67780" s="385"/>
      <c r="B67780" s="385"/>
    </row>
    <row r="67781" spans="1:2" x14ac:dyDescent="0.25">
      <c r="A67781" s="385"/>
      <c r="B67781" s="385"/>
    </row>
    <row r="67782" spans="1:2" x14ac:dyDescent="0.25">
      <c r="A67782" s="385"/>
      <c r="B67782" s="385"/>
    </row>
    <row r="67783" spans="1:2" x14ac:dyDescent="0.25">
      <c r="A67783" s="385"/>
      <c r="B67783" s="385"/>
    </row>
    <row r="67784" spans="1:2" x14ac:dyDescent="0.25">
      <c r="A67784" s="385"/>
      <c r="B67784" s="385"/>
    </row>
    <row r="67785" spans="1:2" x14ac:dyDescent="0.25">
      <c r="A67785" s="385"/>
      <c r="B67785" s="385"/>
    </row>
    <row r="67786" spans="1:2" x14ac:dyDescent="0.25">
      <c r="A67786" s="385"/>
      <c r="B67786" s="385"/>
    </row>
    <row r="67787" spans="1:2" x14ac:dyDescent="0.25">
      <c r="A67787" s="385"/>
      <c r="B67787" s="385"/>
    </row>
    <row r="67788" spans="1:2" x14ac:dyDescent="0.25">
      <c r="A67788" s="385"/>
      <c r="B67788" s="385"/>
    </row>
    <row r="67789" spans="1:2" x14ac:dyDescent="0.25">
      <c r="A67789" s="385"/>
      <c r="B67789" s="385"/>
    </row>
    <row r="67790" spans="1:2" x14ac:dyDescent="0.25">
      <c r="A67790" s="385"/>
      <c r="B67790" s="385"/>
    </row>
    <row r="67791" spans="1:2" x14ac:dyDescent="0.25">
      <c r="A67791" s="385"/>
      <c r="B67791" s="385"/>
    </row>
    <row r="67792" spans="1:2" x14ac:dyDescent="0.25">
      <c r="A67792" s="385"/>
      <c r="B67792" s="385"/>
    </row>
    <row r="67793" spans="1:2" x14ac:dyDescent="0.25">
      <c r="A67793" s="385"/>
      <c r="B67793" s="385"/>
    </row>
    <row r="67794" spans="1:2" x14ac:dyDescent="0.25">
      <c r="A67794" s="385"/>
      <c r="B67794" s="385"/>
    </row>
    <row r="67795" spans="1:2" x14ac:dyDescent="0.25">
      <c r="A67795" s="385"/>
      <c r="B67795" s="385"/>
    </row>
    <row r="67796" spans="1:2" x14ac:dyDescent="0.25">
      <c r="A67796" s="385"/>
      <c r="B67796" s="385"/>
    </row>
    <row r="67797" spans="1:2" x14ac:dyDescent="0.25">
      <c r="A67797" s="385"/>
      <c r="B67797" s="385"/>
    </row>
    <row r="67798" spans="1:2" x14ac:dyDescent="0.25">
      <c r="A67798" s="385"/>
      <c r="B67798" s="385"/>
    </row>
    <row r="67799" spans="1:2" x14ac:dyDescent="0.25">
      <c r="A67799" s="385"/>
      <c r="B67799" s="385"/>
    </row>
    <row r="67800" spans="1:2" x14ac:dyDescent="0.25">
      <c r="A67800" s="385"/>
      <c r="B67800" s="385"/>
    </row>
    <row r="67801" spans="1:2" x14ac:dyDescent="0.25">
      <c r="A67801" s="385"/>
      <c r="B67801" s="385"/>
    </row>
    <row r="67802" spans="1:2" x14ac:dyDescent="0.25">
      <c r="A67802" s="385"/>
      <c r="B67802" s="385"/>
    </row>
    <row r="67803" spans="1:2" x14ac:dyDescent="0.25">
      <c r="A67803" s="385"/>
      <c r="B67803" s="385"/>
    </row>
    <row r="67804" spans="1:2" x14ac:dyDescent="0.25">
      <c r="A67804" s="385"/>
      <c r="B67804" s="385"/>
    </row>
    <row r="67805" spans="1:2" x14ac:dyDescent="0.25">
      <c r="A67805" s="385"/>
      <c r="B67805" s="385"/>
    </row>
    <row r="67806" spans="1:2" x14ac:dyDescent="0.25">
      <c r="A67806" s="385"/>
      <c r="B67806" s="385"/>
    </row>
    <row r="67807" spans="1:2" x14ac:dyDescent="0.25">
      <c r="A67807" s="385"/>
      <c r="B67807" s="385"/>
    </row>
    <row r="67808" spans="1:2" x14ac:dyDescent="0.25">
      <c r="A67808" s="385"/>
      <c r="B67808" s="385"/>
    </row>
    <row r="67809" spans="1:2" x14ac:dyDescent="0.25">
      <c r="A67809" s="385"/>
      <c r="B67809" s="385"/>
    </row>
    <row r="67810" spans="1:2" x14ac:dyDescent="0.25">
      <c r="A67810" s="385"/>
      <c r="B67810" s="385"/>
    </row>
    <row r="67811" spans="1:2" x14ac:dyDescent="0.25">
      <c r="A67811" s="385"/>
      <c r="B67811" s="385"/>
    </row>
    <row r="67812" spans="1:2" x14ac:dyDescent="0.25">
      <c r="A67812" s="385"/>
      <c r="B67812" s="385"/>
    </row>
    <row r="67813" spans="1:2" x14ac:dyDescent="0.25">
      <c r="A67813" s="385"/>
      <c r="B67813" s="385"/>
    </row>
    <row r="67814" spans="1:2" x14ac:dyDescent="0.25">
      <c r="A67814" s="385"/>
      <c r="B67814" s="385"/>
    </row>
    <row r="67815" spans="1:2" x14ac:dyDescent="0.25">
      <c r="A67815" s="385"/>
      <c r="B67815" s="385"/>
    </row>
    <row r="67816" spans="1:2" x14ac:dyDescent="0.25">
      <c r="A67816" s="385"/>
      <c r="B67816" s="385"/>
    </row>
    <row r="67817" spans="1:2" x14ac:dyDescent="0.25">
      <c r="A67817" s="385"/>
      <c r="B67817" s="385"/>
    </row>
    <row r="67818" spans="1:2" x14ac:dyDescent="0.25">
      <c r="A67818" s="385"/>
      <c r="B67818" s="385"/>
    </row>
    <row r="67819" spans="1:2" x14ac:dyDescent="0.25">
      <c r="A67819" s="385"/>
      <c r="B67819" s="385"/>
    </row>
    <row r="67820" spans="1:2" x14ac:dyDescent="0.25">
      <c r="A67820" s="385"/>
      <c r="B67820" s="385"/>
    </row>
    <row r="67821" spans="1:2" x14ac:dyDescent="0.25">
      <c r="A67821" s="385"/>
      <c r="B67821" s="385"/>
    </row>
    <row r="67822" spans="1:2" x14ac:dyDescent="0.25">
      <c r="A67822" s="385"/>
      <c r="B67822" s="385"/>
    </row>
    <row r="67823" spans="1:2" x14ac:dyDescent="0.25">
      <c r="A67823" s="385"/>
      <c r="B67823" s="385"/>
    </row>
    <row r="67824" spans="1:2" x14ac:dyDescent="0.25">
      <c r="A67824" s="385"/>
      <c r="B67824" s="385"/>
    </row>
    <row r="67825" spans="1:2" x14ac:dyDescent="0.25">
      <c r="A67825" s="385"/>
      <c r="B67825" s="385"/>
    </row>
    <row r="67826" spans="1:2" x14ac:dyDescent="0.25">
      <c r="A67826" s="385"/>
      <c r="B67826" s="385"/>
    </row>
    <row r="67827" spans="1:2" x14ac:dyDescent="0.25">
      <c r="A67827" s="385"/>
      <c r="B67827" s="385"/>
    </row>
    <row r="67828" spans="1:2" x14ac:dyDescent="0.25">
      <c r="A67828" s="385"/>
      <c r="B67828" s="385"/>
    </row>
    <row r="67829" spans="1:2" x14ac:dyDescent="0.25">
      <c r="A67829" s="385"/>
      <c r="B67829" s="385"/>
    </row>
    <row r="67830" spans="1:2" x14ac:dyDescent="0.25">
      <c r="A67830" s="385"/>
      <c r="B67830" s="385"/>
    </row>
    <row r="67831" spans="1:2" x14ac:dyDescent="0.25">
      <c r="A67831" s="385"/>
      <c r="B67831" s="385"/>
    </row>
    <row r="67832" spans="1:2" x14ac:dyDescent="0.25">
      <c r="A67832" s="385"/>
      <c r="B67832" s="385"/>
    </row>
    <row r="67833" spans="1:2" x14ac:dyDescent="0.25">
      <c r="A67833" s="385"/>
      <c r="B67833" s="385"/>
    </row>
    <row r="67834" spans="1:2" x14ac:dyDescent="0.25">
      <c r="A67834" s="385"/>
      <c r="B67834" s="385"/>
    </row>
    <row r="67835" spans="1:2" x14ac:dyDescent="0.25">
      <c r="A67835" s="385"/>
      <c r="B67835" s="385"/>
    </row>
    <row r="67836" spans="1:2" x14ac:dyDescent="0.25">
      <c r="A67836" s="385"/>
      <c r="B67836" s="385"/>
    </row>
    <row r="67837" spans="1:2" x14ac:dyDescent="0.25">
      <c r="A67837" s="385"/>
      <c r="B67837" s="385"/>
    </row>
    <row r="67838" spans="1:2" x14ac:dyDescent="0.25">
      <c r="A67838" s="385"/>
      <c r="B67838" s="385"/>
    </row>
    <row r="67839" spans="1:2" x14ac:dyDescent="0.25">
      <c r="A67839" s="385"/>
      <c r="B67839" s="385"/>
    </row>
    <row r="67840" spans="1:2" x14ac:dyDescent="0.25">
      <c r="A67840" s="385"/>
      <c r="B67840" s="385"/>
    </row>
    <row r="67841" spans="1:2" x14ac:dyDescent="0.25">
      <c r="A67841" s="385"/>
      <c r="B67841" s="385"/>
    </row>
    <row r="67842" spans="1:2" x14ac:dyDescent="0.25">
      <c r="A67842" s="385"/>
      <c r="B67842" s="385"/>
    </row>
    <row r="67843" spans="1:2" x14ac:dyDescent="0.25">
      <c r="A67843" s="385"/>
      <c r="B67843" s="385"/>
    </row>
    <row r="67844" spans="1:2" x14ac:dyDescent="0.25">
      <c r="A67844" s="385"/>
      <c r="B67844" s="385"/>
    </row>
    <row r="67845" spans="1:2" x14ac:dyDescent="0.25">
      <c r="A67845" s="385"/>
      <c r="B67845" s="385"/>
    </row>
    <row r="67846" spans="1:2" x14ac:dyDescent="0.25">
      <c r="A67846" s="385"/>
      <c r="B67846" s="385"/>
    </row>
    <row r="67847" spans="1:2" x14ac:dyDescent="0.25">
      <c r="A67847" s="385"/>
      <c r="B67847" s="385"/>
    </row>
    <row r="67848" spans="1:2" x14ac:dyDescent="0.25">
      <c r="A67848" s="385"/>
      <c r="B67848" s="385"/>
    </row>
    <row r="67849" spans="1:2" x14ac:dyDescent="0.25">
      <c r="A67849" s="385"/>
      <c r="B67849" s="385"/>
    </row>
    <row r="67850" spans="1:2" x14ac:dyDescent="0.25">
      <c r="A67850" s="385"/>
      <c r="B67850" s="385"/>
    </row>
    <row r="67851" spans="1:2" x14ac:dyDescent="0.25">
      <c r="A67851" s="385"/>
      <c r="B67851" s="385"/>
    </row>
    <row r="67852" spans="1:2" x14ac:dyDescent="0.25">
      <c r="A67852" s="385"/>
      <c r="B67852" s="385"/>
    </row>
    <row r="67853" spans="1:2" x14ac:dyDescent="0.25">
      <c r="A67853" s="385"/>
      <c r="B67853" s="385"/>
    </row>
    <row r="67854" spans="1:2" x14ac:dyDescent="0.25">
      <c r="A67854" s="385"/>
      <c r="B67854" s="385"/>
    </row>
    <row r="67855" spans="1:2" x14ac:dyDescent="0.25">
      <c r="A67855" s="385"/>
      <c r="B67855" s="385"/>
    </row>
    <row r="67856" spans="1:2" x14ac:dyDescent="0.25">
      <c r="A67856" s="385"/>
      <c r="B67856" s="385"/>
    </row>
    <row r="67857" spans="1:2" x14ac:dyDescent="0.25">
      <c r="A67857" s="385"/>
      <c r="B67857" s="385"/>
    </row>
    <row r="67858" spans="1:2" x14ac:dyDescent="0.25">
      <c r="A67858" s="385"/>
      <c r="B67858" s="385"/>
    </row>
    <row r="67859" spans="1:2" x14ac:dyDescent="0.25">
      <c r="A67859" s="385"/>
      <c r="B67859" s="385"/>
    </row>
    <row r="67860" spans="1:2" x14ac:dyDescent="0.25">
      <c r="A67860" s="385"/>
      <c r="B67860" s="385"/>
    </row>
    <row r="67861" spans="1:2" x14ac:dyDescent="0.25">
      <c r="A67861" s="385"/>
      <c r="B67861" s="385"/>
    </row>
    <row r="67862" spans="1:2" x14ac:dyDescent="0.25">
      <c r="A67862" s="385"/>
      <c r="B67862" s="385"/>
    </row>
    <row r="67863" spans="1:2" x14ac:dyDescent="0.25">
      <c r="A67863" s="385"/>
      <c r="B67863" s="385"/>
    </row>
    <row r="67864" spans="1:2" x14ac:dyDescent="0.25">
      <c r="A67864" s="385"/>
      <c r="B67864" s="385"/>
    </row>
    <row r="67865" spans="1:2" x14ac:dyDescent="0.25">
      <c r="A67865" s="385"/>
      <c r="B67865" s="385"/>
    </row>
    <row r="67866" spans="1:2" x14ac:dyDescent="0.25">
      <c r="A67866" s="385"/>
      <c r="B67866" s="385"/>
    </row>
    <row r="67867" spans="1:2" x14ac:dyDescent="0.25">
      <c r="A67867" s="385"/>
      <c r="B67867" s="385"/>
    </row>
    <row r="67868" spans="1:2" x14ac:dyDescent="0.25">
      <c r="A67868" s="385"/>
      <c r="B67868" s="385"/>
    </row>
    <row r="67869" spans="1:2" x14ac:dyDescent="0.25">
      <c r="A67869" s="385"/>
      <c r="B67869" s="385"/>
    </row>
    <row r="67870" spans="1:2" x14ac:dyDescent="0.25">
      <c r="A67870" s="385"/>
      <c r="B67870" s="385"/>
    </row>
    <row r="67871" spans="1:2" x14ac:dyDescent="0.25">
      <c r="A67871" s="385"/>
      <c r="B67871" s="385"/>
    </row>
    <row r="67872" spans="1:2" x14ac:dyDescent="0.25">
      <c r="A67872" s="385"/>
      <c r="B67872" s="385"/>
    </row>
    <row r="67873" spans="1:2" x14ac:dyDescent="0.25">
      <c r="A67873" s="385"/>
      <c r="B67873" s="385"/>
    </row>
    <row r="67874" spans="1:2" x14ac:dyDescent="0.25">
      <c r="A67874" s="385"/>
      <c r="B67874" s="385"/>
    </row>
    <row r="67875" spans="1:2" x14ac:dyDescent="0.25">
      <c r="A67875" s="385"/>
      <c r="B67875" s="385"/>
    </row>
    <row r="67876" spans="1:2" x14ac:dyDescent="0.25">
      <c r="A67876" s="385"/>
      <c r="B67876" s="385"/>
    </row>
    <row r="67877" spans="1:2" x14ac:dyDescent="0.25">
      <c r="A67877" s="385"/>
      <c r="B67877" s="385"/>
    </row>
    <row r="67878" spans="1:2" x14ac:dyDescent="0.25">
      <c r="A67878" s="385"/>
      <c r="B67878" s="385"/>
    </row>
    <row r="67879" spans="1:2" x14ac:dyDescent="0.25">
      <c r="A67879" s="385"/>
      <c r="B67879" s="385"/>
    </row>
    <row r="67880" spans="1:2" x14ac:dyDescent="0.25">
      <c r="A67880" s="385"/>
      <c r="B67880" s="385"/>
    </row>
    <row r="67881" spans="1:2" x14ac:dyDescent="0.25">
      <c r="A67881" s="385"/>
      <c r="B67881" s="385"/>
    </row>
    <row r="67882" spans="1:2" x14ac:dyDescent="0.25">
      <c r="A67882" s="385"/>
      <c r="B67882" s="385"/>
    </row>
    <row r="67883" spans="1:2" x14ac:dyDescent="0.25">
      <c r="A67883" s="385"/>
      <c r="B67883" s="385"/>
    </row>
    <row r="67884" spans="1:2" x14ac:dyDescent="0.25">
      <c r="A67884" s="385"/>
      <c r="B67884" s="385"/>
    </row>
    <row r="67885" spans="1:2" x14ac:dyDescent="0.25">
      <c r="A67885" s="385"/>
      <c r="B67885" s="385"/>
    </row>
    <row r="67886" spans="1:2" x14ac:dyDescent="0.25">
      <c r="A67886" s="385"/>
      <c r="B67886" s="385"/>
    </row>
    <row r="67887" spans="1:2" x14ac:dyDescent="0.25">
      <c r="A67887" s="385"/>
      <c r="B67887" s="385"/>
    </row>
    <row r="67888" spans="1:2" x14ac:dyDescent="0.25">
      <c r="A67888" s="385"/>
      <c r="B67888" s="385"/>
    </row>
    <row r="67889" spans="1:2" x14ac:dyDescent="0.25">
      <c r="A67889" s="385"/>
      <c r="B67889" s="385"/>
    </row>
    <row r="67890" spans="1:2" x14ac:dyDescent="0.25">
      <c r="A67890" s="385"/>
      <c r="B67890" s="385"/>
    </row>
    <row r="67891" spans="1:2" x14ac:dyDescent="0.25">
      <c r="A67891" s="385"/>
      <c r="B67891" s="385"/>
    </row>
    <row r="67892" spans="1:2" x14ac:dyDescent="0.25">
      <c r="A67892" s="385"/>
      <c r="B67892" s="385"/>
    </row>
    <row r="67893" spans="1:2" x14ac:dyDescent="0.25">
      <c r="A67893" s="385"/>
      <c r="B67893" s="385"/>
    </row>
    <row r="67894" spans="1:2" x14ac:dyDescent="0.25">
      <c r="A67894" s="385"/>
      <c r="B67894" s="385"/>
    </row>
    <row r="67895" spans="1:2" x14ac:dyDescent="0.25">
      <c r="A67895" s="385"/>
      <c r="B67895" s="385"/>
    </row>
    <row r="67896" spans="1:2" x14ac:dyDescent="0.25">
      <c r="A67896" s="385"/>
      <c r="B67896" s="385"/>
    </row>
    <row r="67897" spans="1:2" x14ac:dyDescent="0.25">
      <c r="A67897" s="385"/>
      <c r="B67897" s="385"/>
    </row>
    <row r="67898" spans="1:2" x14ac:dyDescent="0.25">
      <c r="A67898" s="385"/>
      <c r="B67898" s="385"/>
    </row>
    <row r="67899" spans="1:2" x14ac:dyDescent="0.25">
      <c r="A67899" s="385"/>
      <c r="B67899" s="385"/>
    </row>
    <row r="67900" spans="1:2" x14ac:dyDescent="0.25">
      <c r="A67900" s="385"/>
      <c r="B67900" s="385"/>
    </row>
    <row r="67901" spans="1:2" x14ac:dyDescent="0.25">
      <c r="A67901" s="385"/>
      <c r="B67901" s="385"/>
    </row>
    <row r="67902" spans="1:2" x14ac:dyDescent="0.25">
      <c r="A67902" s="385"/>
      <c r="B67902" s="385"/>
    </row>
    <row r="67903" spans="1:2" x14ac:dyDescent="0.25">
      <c r="A67903" s="385"/>
      <c r="B67903" s="385"/>
    </row>
    <row r="67904" spans="1:2" x14ac:dyDescent="0.25">
      <c r="A67904" s="385"/>
      <c r="B67904" s="385"/>
    </row>
    <row r="67905" spans="1:2" x14ac:dyDescent="0.25">
      <c r="A67905" s="385"/>
      <c r="B67905" s="385"/>
    </row>
    <row r="67906" spans="1:2" x14ac:dyDescent="0.25">
      <c r="A67906" s="385"/>
      <c r="B67906" s="385"/>
    </row>
    <row r="67907" spans="1:2" x14ac:dyDescent="0.25">
      <c r="A67907" s="385"/>
      <c r="B67907" s="385"/>
    </row>
    <row r="67908" spans="1:2" x14ac:dyDescent="0.25">
      <c r="A67908" s="385"/>
      <c r="B67908" s="385"/>
    </row>
    <row r="67909" spans="1:2" x14ac:dyDescent="0.25">
      <c r="A67909" s="385"/>
      <c r="B67909" s="385"/>
    </row>
    <row r="67910" spans="1:2" x14ac:dyDescent="0.25">
      <c r="A67910" s="385"/>
      <c r="B67910" s="385"/>
    </row>
    <row r="67911" spans="1:2" x14ac:dyDescent="0.25">
      <c r="A67911" s="385"/>
      <c r="B67911" s="385"/>
    </row>
    <row r="67912" spans="1:2" x14ac:dyDescent="0.25">
      <c r="A67912" s="385"/>
      <c r="B67912" s="385"/>
    </row>
    <row r="67913" spans="1:2" x14ac:dyDescent="0.25">
      <c r="A67913" s="385"/>
      <c r="B67913" s="385"/>
    </row>
    <row r="67914" spans="1:2" x14ac:dyDescent="0.25">
      <c r="A67914" s="385"/>
      <c r="B67914" s="385"/>
    </row>
    <row r="67915" spans="1:2" x14ac:dyDescent="0.25">
      <c r="A67915" s="385"/>
      <c r="B67915" s="385"/>
    </row>
    <row r="67916" spans="1:2" x14ac:dyDescent="0.25">
      <c r="A67916" s="385"/>
      <c r="B67916" s="385"/>
    </row>
    <row r="67917" spans="1:2" x14ac:dyDescent="0.25">
      <c r="A67917" s="385"/>
      <c r="B67917" s="385"/>
    </row>
    <row r="67918" spans="1:2" x14ac:dyDescent="0.25">
      <c r="A67918" s="385"/>
      <c r="B67918" s="385"/>
    </row>
    <row r="67919" spans="1:2" x14ac:dyDescent="0.25">
      <c r="A67919" s="385"/>
      <c r="B67919" s="385"/>
    </row>
    <row r="67920" spans="1:2" x14ac:dyDescent="0.25">
      <c r="A67920" s="385"/>
      <c r="B67920" s="385"/>
    </row>
    <row r="67921" spans="1:2" x14ac:dyDescent="0.25">
      <c r="A67921" s="385"/>
      <c r="B67921" s="385"/>
    </row>
    <row r="67922" spans="1:2" x14ac:dyDescent="0.25">
      <c r="A67922" s="385"/>
      <c r="B67922" s="385"/>
    </row>
    <row r="67923" spans="1:2" x14ac:dyDescent="0.25">
      <c r="A67923" s="385"/>
      <c r="B67923" s="385"/>
    </row>
    <row r="67924" spans="1:2" x14ac:dyDescent="0.25">
      <c r="A67924" s="385"/>
      <c r="B67924" s="385"/>
    </row>
    <row r="67925" spans="1:2" x14ac:dyDescent="0.25">
      <c r="A67925" s="385"/>
      <c r="B67925" s="385"/>
    </row>
    <row r="67926" spans="1:2" x14ac:dyDescent="0.25">
      <c r="A67926" s="385"/>
      <c r="B67926" s="385"/>
    </row>
    <row r="67927" spans="1:2" x14ac:dyDescent="0.25">
      <c r="A67927" s="385"/>
      <c r="B67927" s="385"/>
    </row>
    <row r="67928" spans="1:2" x14ac:dyDescent="0.25">
      <c r="A67928" s="385"/>
      <c r="B67928" s="385"/>
    </row>
    <row r="67929" spans="1:2" x14ac:dyDescent="0.25">
      <c r="A67929" s="385"/>
      <c r="B67929" s="385"/>
    </row>
    <row r="67930" spans="1:2" x14ac:dyDescent="0.25">
      <c r="A67930" s="385"/>
      <c r="B67930" s="385"/>
    </row>
    <row r="67931" spans="1:2" x14ac:dyDescent="0.25">
      <c r="A67931" s="385"/>
      <c r="B67931" s="385"/>
    </row>
    <row r="67932" spans="1:2" x14ac:dyDescent="0.25">
      <c r="A67932" s="385"/>
      <c r="B67932" s="385"/>
    </row>
    <row r="67933" spans="1:2" x14ac:dyDescent="0.25">
      <c r="A67933" s="385"/>
      <c r="B67933" s="385"/>
    </row>
    <row r="67934" spans="1:2" x14ac:dyDescent="0.25">
      <c r="A67934" s="385"/>
      <c r="B67934" s="385"/>
    </row>
    <row r="67935" spans="1:2" x14ac:dyDescent="0.25">
      <c r="A67935" s="385"/>
      <c r="B67935" s="385"/>
    </row>
    <row r="67936" spans="1:2" x14ac:dyDescent="0.25">
      <c r="A67936" s="385"/>
      <c r="B67936" s="385"/>
    </row>
    <row r="67937" spans="1:2" x14ac:dyDescent="0.25">
      <c r="A67937" s="385"/>
      <c r="B67937" s="385"/>
    </row>
    <row r="67938" spans="1:2" x14ac:dyDescent="0.25">
      <c r="A67938" s="385"/>
      <c r="B67938" s="385"/>
    </row>
    <row r="67939" spans="1:2" x14ac:dyDescent="0.25">
      <c r="A67939" s="385"/>
      <c r="B67939" s="385"/>
    </row>
    <row r="67940" spans="1:2" x14ac:dyDescent="0.25">
      <c r="A67940" s="385"/>
      <c r="B67940" s="385"/>
    </row>
    <row r="67941" spans="1:2" x14ac:dyDescent="0.25">
      <c r="A67941" s="385"/>
      <c r="B67941" s="385"/>
    </row>
    <row r="67942" spans="1:2" x14ac:dyDescent="0.25">
      <c r="A67942" s="385"/>
      <c r="B67942" s="385"/>
    </row>
    <row r="67943" spans="1:2" x14ac:dyDescent="0.25">
      <c r="A67943" s="385"/>
      <c r="B67943" s="385"/>
    </row>
    <row r="67944" spans="1:2" x14ac:dyDescent="0.25">
      <c r="A67944" s="385"/>
      <c r="B67944" s="385"/>
    </row>
    <row r="67945" spans="1:2" x14ac:dyDescent="0.25">
      <c r="A67945" s="385"/>
      <c r="B67945" s="385"/>
    </row>
    <row r="67946" spans="1:2" x14ac:dyDescent="0.25">
      <c r="A67946" s="385"/>
      <c r="B67946" s="385"/>
    </row>
    <row r="67947" spans="1:2" x14ac:dyDescent="0.25">
      <c r="A67947" s="385"/>
      <c r="B67947" s="385"/>
    </row>
    <row r="67948" spans="1:2" x14ac:dyDescent="0.25">
      <c r="A67948" s="385"/>
      <c r="B67948" s="385"/>
    </row>
    <row r="67949" spans="1:2" x14ac:dyDescent="0.25">
      <c r="A67949" s="385"/>
      <c r="B67949" s="385"/>
    </row>
    <row r="67950" spans="1:2" x14ac:dyDescent="0.25">
      <c r="A67950" s="385"/>
      <c r="B67950" s="385"/>
    </row>
    <row r="67951" spans="1:2" x14ac:dyDescent="0.25">
      <c r="A67951" s="385"/>
      <c r="B67951" s="385"/>
    </row>
    <row r="67952" spans="1:2" x14ac:dyDescent="0.25">
      <c r="A67952" s="385"/>
      <c r="B67952" s="385"/>
    </row>
    <row r="67953" spans="1:2" x14ac:dyDescent="0.25">
      <c r="A67953" s="385"/>
      <c r="B67953" s="385"/>
    </row>
    <row r="67954" spans="1:2" x14ac:dyDescent="0.25">
      <c r="A67954" s="385"/>
      <c r="B67954" s="385"/>
    </row>
    <row r="67955" spans="1:2" x14ac:dyDescent="0.25">
      <c r="A67955" s="385"/>
      <c r="B67955" s="385"/>
    </row>
    <row r="67956" spans="1:2" x14ac:dyDescent="0.25">
      <c r="A67956" s="385"/>
      <c r="B67956" s="385"/>
    </row>
    <row r="67957" spans="1:2" x14ac:dyDescent="0.25">
      <c r="A67957" s="385"/>
      <c r="B67957" s="385"/>
    </row>
    <row r="67958" spans="1:2" x14ac:dyDescent="0.25">
      <c r="A67958" s="385"/>
      <c r="B67958" s="385"/>
    </row>
    <row r="67959" spans="1:2" x14ac:dyDescent="0.25">
      <c r="A67959" s="385"/>
      <c r="B67959" s="385"/>
    </row>
    <row r="67960" spans="1:2" x14ac:dyDescent="0.25">
      <c r="A67960" s="385"/>
      <c r="B67960" s="385"/>
    </row>
    <row r="67961" spans="1:2" x14ac:dyDescent="0.25">
      <c r="A67961" s="385"/>
      <c r="B67961" s="385"/>
    </row>
    <row r="67962" spans="1:2" x14ac:dyDescent="0.25">
      <c r="A67962" s="385"/>
      <c r="B67962" s="385"/>
    </row>
    <row r="67963" spans="1:2" x14ac:dyDescent="0.25">
      <c r="A67963" s="385"/>
      <c r="B67963" s="385"/>
    </row>
    <row r="67964" spans="1:2" x14ac:dyDescent="0.25">
      <c r="A67964" s="385"/>
      <c r="B67964" s="385"/>
    </row>
    <row r="67965" spans="1:2" x14ac:dyDescent="0.25">
      <c r="A67965" s="385"/>
      <c r="B67965" s="385"/>
    </row>
    <row r="67966" spans="1:2" x14ac:dyDescent="0.25">
      <c r="A67966" s="385"/>
      <c r="B67966" s="385"/>
    </row>
    <row r="67967" spans="1:2" x14ac:dyDescent="0.25">
      <c r="A67967" s="385"/>
      <c r="B67967" s="385"/>
    </row>
    <row r="67968" spans="1:2" x14ac:dyDescent="0.25">
      <c r="A67968" s="385"/>
      <c r="B67968" s="385"/>
    </row>
    <row r="67969" spans="1:2" x14ac:dyDescent="0.25">
      <c r="A67969" s="385"/>
      <c r="B67969" s="385"/>
    </row>
    <row r="67970" spans="1:2" x14ac:dyDescent="0.25">
      <c r="A67970" s="385"/>
      <c r="B67970" s="385"/>
    </row>
    <row r="67971" spans="1:2" x14ac:dyDescent="0.25">
      <c r="A67971" s="385"/>
      <c r="B67971" s="385"/>
    </row>
    <row r="67972" spans="1:2" x14ac:dyDescent="0.25">
      <c r="A67972" s="385"/>
      <c r="B67972" s="385"/>
    </row>
    <row r="67973" spans="1:2" x14ac:dyDescent="0.25">
      <c r="A67973" s="385"/>
      <c r="B67973" s="385"/>
    </row>
    <row r="67974" spans="1:2" x14ac:dyDescent="0.25">
      <c r="A67974" s="385"/>
      <c r="B67974" s="385"/>
    </row>
    <row r="67975" spans="1:2" x14ac:dyDescent="0.25">
      <c r="A67975" s="385"/>
      <c r="B67975" s="385"/>
    </row>
    <row r="67976" spans="1:2" x14ac:dyDescent="0.25">
      <c r="A67976" s="385"/>
      <c r="B67976" s="385"/>
    </row>
    <row r="67977" spans="1:2" x14ac:dyDescent="0.25">
      <c r="A67977" s="385"/>
      <c r="B67977" s="385"/>
    </row>
    <row r="67978" spans="1:2" x14ac:dyDescent="0.25">
      <c r="A67978" s="385"/>
      <c r="B67978" s="385"/>
    </row>
    <row r="67979" spans="1:2" x14ac:dyDescent="0.25">
      <c r="A67979" s="385"/>
      <c r="B67979" s="385"/>
    </row>
    <row r="67980" spans="1:2" x14ac:dyDescent="0.25">
      <c r="A67980" s="385"/>
      <c r="B67980" s="385"/>
    </row>
    <row r="67981" spans="1:2" x14ac:dyDescent="0.25">
      <c r="A67981" s="385"/>
      <c r="B67981" s="385"/>
    </row>
    <row r="67982" spans="1:2" x14ac:dyDescent="0.25">
      <c r="A67982" s="385"/>
      <c r="B67982" s="385"/>
    </row>
    <row r="67983" spans="1:2" x14ac:dyDescent="0.25">
      <c r="A67983" s="385"/>
      <c r="B67983" s="385"/>
    </row>
    <row r="67984" spans="1:2" x14ac:dyDescent="0.25">
      <c r="A67984" s="385"/>
      <c r="B67984" s="385"/>
    </row>
    <row r="67985" spans="1:2" x14ac:dyDescent="0.25">
      <c r="A67985" s="385"/>
      <c r="B67985" s="385"/>
    </row>
    <row r="67986" spans="1:2" x14ac:dyDescent="0.25">
      <c r="A67986" s="385"/>
      <c r="B67986" s="385"/>
    </row>
    <row r="67987" spans="1:2" x14ac:dyDescent="0.25">
      <c r="A67987" s="385"/>
      <c r="B67987" s="385"/>
    </row>
    <row r="67988" spans="1:2" x14ac:dyDescent="0.25">
      <c r="A67988" s="385"/>
      <c r="B67988" s="385"/>
    </row>
    <row r="67989" spans="1:2" x14ac:dyDescent="0.25">
      <c r="A67989" s="385"/>
      <c r="B67989" s="385"/>
    </row>
    <row r="67990" spans="1:2" x14ac:dyDescent="0.25">
      <c r="A67990" s="385"/>
      <c r="B67990" s="385"/>
    </row>
    <row r="67991" spans="1:2" x14ac:dyDescent="0.25">
      <c r="A67991" s="385"/>
      <c r="B67991" s="385"/>
    </row>
    <row r="67992" spans="1:2" x14ac:dyDescent="0.25">
      <c r="A67992" s="385"/>
      <c r="B67992" s="385"/>
    </row>
    <row r="67993" spans="1:2" x14ac:dyDescent="0.25">
      <c r="A67993" s="385"/>
      <c r="B67993" s="385"/>
    </row>
    <row r="67994" spans="1:2" x14ac:dyDescent="0.25">
      <c r="A67994" s="385"/>
      <c r="B67994" s="385"/>
    </row>
    <row r="67995" spans="1:2" x14ac:dyDescent="0.25">
      <c r="A67995" s="385"/>
      <c r="B67995" s="385"/>
    </row>
    <row r="67996" spans="1:2" x14ac:dyDescent="0.25">
      <c r="A67996" s="385"/>
      <c r="B67996" s="385"/>
    </row>
    <row r="67997" spans="1:2" x14ac:dyDescent="0.25">
      <c r="A67997" s="385"/>
      <c r="B67997" s="385"/>
    </row>
    <row r="67998" spans="1:2" x14ac:dyDescent="0.25">
      <c r="A67998" s="385"/>
      <c r="B67998" s="385"/>
    </row>
    <row r="67999" spans="1:2" x14ac:dyDescent="0.25">
      <c r="A67999" s="385"/>
      <c r="B67999" s="385"/>
    </row>
    <row r="68000" spans="1:2" x14ac:dyDescent="0.25">
      <c r="A68000" s="385"/>
      <c r="B68000" s="385"/>
    </row>
    <row r="68001" spans="1:2" x14ac:dyDescent="0.25">
      <c r="A68001" s="385"/>
      <c r="B68001" s="385"/>
    </row>
    <row r="68002" spans="1:2" x14ac:dyDescent="0.25">
      <c r="A68002" s="385"/>
      <c r="B68002" s="385"/>
    </row>
    <row r="68003" spans="1:2" x14ac:dyDescent="0.25">
      <c r="A68003" s="385"/>
      <c r="B68003" s="385"/>
    </row>
    <row r="68004" spans="1:2" x14ac:dyDescent="0.25">
      <c r="A68004" s="385"/>
      <c r="B68004" s="385"/>
    </row>
    <row r="68005" spans="1:2" x14ac:dyDescent="0.25">
      <c r="A68005" s="385"/>
      <c r="B68005" s="385"/>
    </row>
    <row r="68006" spans="1:2" x14ac:dyDescent="0.25">
      <c r="A68006" s="385"/>
      <c r="B68006" s="385"/>
    </row>
    <row r="68007" spans="1:2" x14ac:dyDescent="0.25">
      <c r="A68007" s="385"/>
      <c r="B68007" s="385"/>
    </row>
    <row r="68008" spans="1:2" x14ac:dyDescent="0.25">
      <c r="A68008" s="385"/>
      <c r="B68008" s="385"/>
    </row>
    <row r="68009" spans="1:2" x14ac:dyDescent="0.25">
      <c r="A68009" s="385"/>
      <c r="B68009" s="385"/>
    </row>
    <row r="68010" spans="1:2" x14ac:dyDescent="0.25">
      <c r="A68010" s="385"/>
      <c r="B68010" s="385"/>
    </row>
    <row r="68011" spans="1:2" x14ac:dyDescent="0.25">
      <c r="A68011" s="385"/>
      <c r="B68011" s="385"/>
    </row>
    <row r="68012" spans="1:2" x14ac:dyDescent="0.25">
      <c r="A68012" s="385"/>
      <c r="B68012" s="385"/>
    </row>
    <row r="68013" spans="1:2" x14ac:dyDescent="0.25">
      <c r="A68013" s="385"/>
      <c r="B68013" s="385"/>
    </row>
    <row r="68014" spans="1:2" x14ac:dyDescent="0.25">
      <c r="A68014" s="385"/>
      <c r="B68014" s="385"/>
    </row>
    <row r="68015" spans="1:2" x14ac:dyDescent="0.25">
      <c r="A68015" s="385"/>
      <c r="B68015" s="385"/>
    </row>
    <row r="68016" spans="1:2" x14ac:dyDescent="0.25">
      <c r="A68016" s="385"/>
      <c r="B68016" s="385"/>
    </row>
    <row r="68017" spans="1:2" x14ac:dyDescent="0.25">
      <c r="A68017" s="385"/>
      <c r="B68017" s="385"/>
    </row>
    <row r="68018" spans="1:2" x14ac:dyDescent="0.25">
      <c r="A68018" s="385"/>
      <c r="B68018" s="385"/>
    </row>
    <row r="68019" spans="1:2" x14ac:dyDescent="0.25">
      <c r="A68019" s="385"/>
      <c r="B68019" s="385"/>
    </row>
    <row r="68020" spans="1:2" x14ac:dyDescent="0.25">
      <c r="A68020" s="385"/>
      <c r="B68020" s="385"/>
    </row>
    <row r="68021" spans="1:2" x14ac:dyDescent="0.25">
      <c r="A68021" s="385"/>
      <c r="B68021" s="385"/>
    </row>
    <row r="68022" spans="1:2" x14ac:dyDescent="0.25">
      <c r="A68022" s="385"/>
      <c r="B68022" s="385"/>
    </row>
    <row r="68023" spans="1:2" x14ac:dyDescent="0.25">
      <c r="A68023" s="385"/>
      <c r="B68023" s="385"/>
    </row>
    <row r="68024" spans="1:2" x14ac:dyDescent="0.25">
      <c r="A68024" s="385"/>
      <c r="B68024" s="385"/>
    </row>
    <row r="68025" spans="1:2" x14ac:dyDescent="0.25">
      <c r="A68025" s="385"/>
      <c r="B68025" s="385"/>
    </row>
    <row r="68026" spans="1:2" x14ac:dyDescent="0.25">
      <c r="A68026" s="385"/>
      <c r="B68026" s="385"/>
    </row>
    <row r="68027" spans="1:2" x14ac:dyDescent="0.25">
      <c r="A68027" s="385"/>
      <c r="B68027" s="385"/>
    </row>
    <row r="68028" spans="1:2" x14ac:dyDescent="0.25">
      <c r="A68028" s="385"/>
      <c r="B68028" s="385"/>
    </row>
    <row r="68029" spans="1:2" x14ac:dyDescent="0.25">
      <c r="A68029" s="385"/>
      <c r="B68029" s="385"/>
    </row>
    <row r="68030" spans="1:2" x14ac:dyDescent="0.25">
      <c r="A68030" s="385"/>
      <c r="B68030" s="385"/>
    </row>
    <row r="68031" spans="1:2" x14ac:dyDescent="0.25">
      <c r="A68031" s="385"/>
      <c r="B68031" s="385"/>
    </row>
    <row r="68032" spans="1:2" x14ac:dyDescent="0.25">
      <c r="A68032" s="385"/>
      <c r="B68032" s="385"/>
    </row>
    <row r="68033" spans="1:2" x14ac:dyDescent="0.25">
      <c r="A68033" s="385"/>
      <c r="B68033" s="385"/>
    </row>
    <row r="68034" spans="1:2" x14ac:dyDescent="0.25">
      <c r="A68034" s="385"/>
      <c r="B68034" s="385"/>
    </row>
    <row r="68035" spans="1:2" x14ac:dyDescent="0.25">
      <c r="A68035" s="385"/>
      <c r="B68035" s="385"/>
    </row>
    <row r="68036" spans="1:2" x14ac:dyDescent="0.25">
      <c r="A68036" s="385"/>
      <c r="B68036" s="385"/>
    </row>
    <row r="68037" spans="1:2" x14ac:dyDescent="0.25">
      <c r="A68037" s="385"/>
      <c r="B68037" s="385"/>
    </row>
    <row r="68038" spans="1:2" x14ac:dyDescent="0.25">
      <c r="A68038" s="385"/>
      <c r="B68038" s="385"/>
    </row>
    <row r="68039" spans="1:2" x14ac:dyDescent="0.25">
      <c r="A68039" s="385"/>
      <c r="B68039" s="385"/>
    </row>
    <row r="68040" spans="1:2" x14ac:dyDescent="0.25">
      <c r="A68040" s="385"/>
      <c r="B68040" s="385"/>
    </row>
    <row r="68041" spans="1:2" x14ac:dyDescent="0.25">
      <c r="A68041" s="385"/>
      <c r="B68041" s="385"/>
    </row>
    <row r="68042" spans="1:2" x14ac:dyDescent="0.25">
      <c r="A68042" s="385"/>
      <c r="B68042" s="385"/>
    </row>
    <row r="68043" spans="1:2" x14ac:dyDescent="0.25">
      <c r="A68043" s="385"/>
      <c r="B68043" s="385"/>
    </row>
    <row r="68044" spans="1:2" x14ac:dyDescent="0.25">
      <c r="A68044" s="385"/>
      <c r="B68044" s="385"/>
    </row>
    <row r="68045" spans="1:2" x14ac:dyDescent="0.25">
      <c r="A68045" s="385"/>
      <c r="B68045" s="385"/>
    </row>
    <row r="68046" spans="1:2" x14ac:dyDescent="0.25">
      <c r="A68046" s="385"/>
      <c r="B68046" s="385"/>
    </row>
    <row r="68047" spans="1:2" x14ac:dyDescent="0.25">
      <c r="A68047" s="385"/>
      <c r="B68047" s="385"/>
    </row>
    <row r="68048" spans="1:2" x14ac:dyDescent="0.25">
      <c r="A68048" s="385"/>
      <c r="B68048" s="385"/>
    </row>
    <row r="68049" spans="1:2" x14ac:dyDescent="0.25">
      <c r="A68049" s="385"/>
      <c r="B68049" s="385"/>
    </row>
    <row r="68050" spans="1:2" x14ac:dyDescent="0.25">
      <c r="A68050" s="385"/>
      <c r="B68050" s="385"/>
    </row>
    <row r="68051" spans="1:2" x14ac:dyDescent="0.25">
      <c r="A68051" s="385"/>
      <c r="B68051" s="385"/>
    </row>
    <row r="68052" spans="1:2" x14ac:dyDescent="0.25">
      <c r="A68052" s="385"/>
      <c r="B68052" s="385"/>
    </row>
    <row r="68053" spans="1:2" x14ac:dyDescent="0.25">
      <c r="A68053" s="385"/>
      <c r="B68053" s="385"/>
    </row>
    <row r="68054" spans="1:2" x14ac:dyDescent="0.25">
      <c r="A68054" s="385"/>
      <c r="B68054" s="385"/>
    </row>
    <row r="68055" spans="1:2" x14ac:dyDescent="0.25">
      <c r="A68055" s="385"/>
      <c r="B68055" s="385"/>
    </row>
    <row r="68056" spans="1:2" x14ac:dyDescent="0.25">
      <c r="A68056" s="385"/>
      <c r="B68056" s="385"/>
    </row>
    <row r="68057" spans="1:2" x14ac:dyDescent="0.25">
      <c r="A68057" s="385"/>
      <c r="B68057" s="385"/>
    </row>
    <row r="68058" spans="1:2" x14ac:dyDescent="0.25">
      <c r="A68058" s="385"/>
      <c r="B68058" s="385"/>
    </row>
    <row r="68059" spans="1:2" x14ac:dyDescent="0.25">
      <c r="A68059" s="385"/>
      <c r="B68059" s="385"/>
    </row>
    <row r="68060" spans="1:2" x14ac:dyDescent="0.25">
      <c r="A68060" s="385"/>
      <c r="B68060" s="385"/>
    </row>
    <row r="68061" spans="1:2" x14ac:dyDescent="0.25">
      <c r="A68061" s="385"/>
      <c r="B68061" s="385"/>
    </row>
    <row r="68062" spans="1:2" x14ac:dyDescent="0.25">
      <c r="A68062" s="385"/>
      <c r="B68062" s="385"/>
    </row>
    <row r="68063" spans="1:2" x14ac:dyDescent="0.25">
      <c r="A68063" s="385"/>
      <c r="B68063" s="385"/>
    </row>
    <row r="68064" spans="1:2" x14ac:dyDescent="0.25">
      <c r="A68064" s="385"/>
      <c r="B68064" s="385"/>
    </row>
    <row r="68065" spans="1:2" x14ac:dyDescent="0.25">
      <c r="A68065" s="385"/>
      <c r="B68065" s="385"/>
    </row>
    <row r="68066" spans="1:2" x14ac:dyDescent="0.25">
      <c r="A68066" s="385"/>
      <c r="B68066" s="385"/>
    </row>
    <row r="68067" spans="1:2" x14ac:dyDescent="0.25">
      <c r="A68067" s="385"/>
      <c r="B68067" s="385"/>
    </row>
    <row r="68068" spans="1:2" x14ac:dyDescent="0.25">
      <c r="A68068" s="385"/>
      <c r="B68068" s="385"/>
    </row>
    <row r="68069" spans="1:2" x14ac:dyDescent="0.25">
      <c r="A68069" s="385"/>
      <c r="B68069" s="385"/>
    </row>
    <row r="68070" spans="1:2" x14ac:dyDescent="0.25">
      <c r="A68070" s="385"/>
      <c r="B68070" s="385"/>
    </row>
    <row r="68071" spans="1:2" x14ac:dyDescent="0.25">
      <c r="A68071" s="385"/>
      <c r="B68071" s="385"/>
    </row>
    <row r="68072" spans="1:2" x14ac:dyDescent="0.25">
      <c r="A68072" s="385"/>
      <c r="B68072" s="385"/>
    </row>
    <row r="68073" spans="1:2" x14ac:dyDescent="0.25">
      <c r="A68073" s="385"/>
      <c r="B68073" s="385"/>
    </row>
    <row r="68074" spans="1:2" x14ac:dyDescent="0.25">
      <c r="A68074" s="385"/>
      <c r="B68074" s="385"/>
    </row>
    <row r="68075" spans="1:2" x14ac:dyDescent="0.25">
      <c r="A68075" s="385"/>
      <c r="B68075" s="385"/>
    </row>
    <row r="68076" spans="1:2" x14ac:dyDescent="0.25">
      <c r="A68076" s="385"/>
      <c r="B68076" s="385"/>
    </row>
    <row r="68077" spans="1:2" x14ac:dyDescent="0.25">
      <c r="A68077" s="385"/>
      <c r="B68077" s="385"/>
    </row>
    <row r="68078" spans="1:2" x14ac:dyDescent="0.25">
      <c r="A68078" s="385"/>
      <c r="B68078" s="385"/>
    </row>
    <row r="68079" spans="1:2" x14ac:dyDescent="0.25">
      <c r="A68079" s="385"/>
      <c r="B68079" s="385"/>
    </row>
    <row r="68080" spans="1:2" x14ac:dyDescent="0.25">
      <c r="A68080" s="385"/>
      <c r="B68080" s="385"/>
    </row>
    <row r="68081" spans="1:2" x14ac:dyDescent="0.25">
      <c r="A68081" s="385"/>
      <c r="B68081" s="385"/>
    </row>
    <row r="68082" spans="1:2" x14ac:dyDescent="0.25">
      <c r="A68082" s="385"/>
      <c r="B68082" s="385"/>
    </row>
    <row r="68083" spans="1:2" x14ac:dyDescent="0.25">
      <c r="A68083" s="385"/>
      <c r="B68083" s="385"/>
    </row>
    <row r="68084" spans="1:2" x14ac:dyDescent="0.25">
      <c r="A68084" s="385"/>
      <c r="B68084" s="385"/>
    </row>
    <row r="68085" spans="1:2" x14ac:dyDescent="0.25">
      <c r="A68085" s="385"/>
      <c r="B68085" s="385"/>
    </row>
    <row r="68086" spans="1:2" x14ac:dyDescent="0.25">
      <c r="A68086" s="385"/>
      <c r="B68086" s="385"/>
    </row>
    <row r="68087" spans="1:2" x14ac:dyDescent="0.25">
      <c r="A68087" s="385"/>
      <c r="B68087" s="385"/>
    </row>
    <row r="68088" spans="1:2" x14ac:dyDescent="0.25">
      <c r="A68088" s="385"/>
      <c r="B68088" s="385"/>
    </row>
    <row r="68089" spans="1:2" x14ac:dyDescent="0.25">
      <c r="A68089" s="385"/>
      <c r="B68089" s="385"/>
    </row>
    <row r="68090" spans="1:2" x14ac:dyDescent="0.25">
      <c r="A68090" s="385"/>
      <c r="B68090" s="385"/>
    </row>
    <row r="68091" spans="1:2" x14ac:dyDescent="0.25">
      <c r="A68091" s="385"/>
      <c r="B68091" s="385"/>
    </row>
    <row r="68092" spans="1:2" x14ac:dyDescent="0.25">
      <c r="A68092" s="385"/>
      <c r="B68092" s="385"/>
    </row>
    <row r="68093" spans="1:2" x14ac:dyDescent="0.25">
      <c r="A68093" s="385"/>
      <c r="B68093" s="385"/>
    </row>
    <row r="68094" spans="1:2" x14ac:dyDescent="0.25">
      <c r="A68094" s="385"/>
      <c r="B68094" s="385"/>
    </row>
    <row r="68095" spans="1:2" x14ac:dyDescent="0.25">
      <c r="A68095" s="385"/>
      <c r="B68095" s="385"/>
    </row>
    <row r="68096" spans="1:2" x14ac:dyDescent="0.25">
      <c r="A68096" s="385"/>
      <c r="B68096" s="385"/>
    </row>
    <row r="68097" spans="1:2" x14ac:dyDescent="0.25">
      <c r="A68097" s="385"/>
      <c r="B68097" s="385"/>
    </row>
    <row r="68098" spans="1:2" x14ac:dyDescent="0.25">
      <c r="A68098" s="385"/>
      <c r="B68098" s="385"/>
    </row>
    <row r="68099" spans="1:2" x14ac:dyDescent="0.25">
      <c r="A68099" s="385"/>
      <c r="B68099" s="385"/>
    </row>
    <row r="68100" spans="1:2" x14ac:dyDescent="0.25">
      <c r="A68100" s="385"/>
      <c r="B68100" s="385"/>
    </row>
    <row r="68101" spans="1:2" x14ac:dyDescent="0.25">
      <c r="A68101" s="385"/>
      <c r="B68101" s="385"/>
    </row>
    <row r="68102" spans="1:2" x14ac:dyDescent="0.25">
      <c r="A68102" s="385"/>
      <c r="B68102" s="385"/>
    </row>
    <row r="68103" spans="1:2" x14ac:dyDescent="0.25">
      <c r="A68103" s="385"/>
      <c r="B68103" s="385"/>
    </row>
    <row r="68104" spans="1:2" x14ac:dyDescent="0.25">
      <c r="A68104" s="385"/>
      <c r="B68104" s="385"/>
    </row>
    <row r="68105" spans="1:2" x14ac:dyDescent="0.25">
      <c r="A68105" s="385"/>
      <c r="B68105" s="385"/>
    </row>
    <row r="68106" spans="1:2" x14ac:dyDescent="0.25">
      <c r="A68106" s="385"/>
      <c r="B68106" s="385"/>
    </row>
    <row r="68107" spans="1:2" x14ac:dyDescent="0.25">
      <c r="A68107" s="385"/>
      <c r="B68107" s="385"/>
    </row>
    <row r="68108" spans="1:2" x14ac:dyDescent="0.25">
      <c r="A68108" s="385"/>
      <c r="B68108" s="385"/>
    </row>
    <row r="68109" spans="1:2" x14ac:dyDescent="0.25">
      <c r="A68109" s="385"/>
      <c r="B68109" s="385"/>
    </row>
    <row r="68110" spans="1:2" x14ac:dyDescent="0.25">
      <c r="A68110" s="385"/>
      <c r="B68110" s="385"/>
    </row>
    <row r="68111" spans="1:2" x14ac:dyDescent="0.25">
      <c r="A68111" s="385"/>
      <c r="B68111" s="385"/>
    </row>
    <row r="68112" spans="1:2" x14ac:dyDescent="0.25">
      <c r="A68112" s="385"/>
      <c r="B68112" s="385"/>
    </row>
    <row r="68113" spans="1:2" x14ac:dyDescent="0.25">
      <c r="A68113" s="385"/>
      <c r="B68113" s="385"/>
    </row>
    <row r="68114" spans="1:2" x14ac:dyDescent="0.25">
      <c r="A68114" s="385"/>
      <c r="B68114" s="385"/>
    </row>
    <row r="68115" spans="1:2" x14ac:dyDescent="0.25">
      <c r="A68115" s="385"/>
      <c r="B68115" s="385"/>
    </row>
    <row r="68116" spans="1:2" x14ac:dyDescent="0.25">
      <c r="A68116" s="385"/>
      <c r="B68116" s="385"/>
    </row>
    <row r="68117" spans="1:2" x14ac:dyDescent="0.25">
      <c r="A68117" s="385"/>
      <c r="B68117" s="385"/>
    </row>
    <row r="68118" spans="1:2" x14ac:dyDescent="0.25">
      <c r="A68118" s="385"/>
      <c r="B68118" s="385"/>
    </row>
    <row r="68119" spans="1:2" x14ac:dyDescent="0.25">
      <c r="A68119" s="385"/>
      <c r="B68119" s="385"/>
    </row>
    <row r="68120" spans="1:2" x14ac:dyDescent="0.25">
      <c r="A68120" s="385"/>
      <c r="B68120" s="385"/>
    </row>
    <row r="68121" spans="1:2" x14ac:dyDescent="0.25">
      <c r="A68121" s="385"/>
      <c r="B68121" s="385"/>
    </row>
    <row r="68122" spans="1:2" x14ac:dyDescent="0.25">
      <c r="A68122" s="385"/>
      <c r="B68122" s="385"/>
    </row>
    <row r="68123" spans="1:2" x14ac:dyDescent="0.25">
      <c r="A68123" s="385"/>
      <c r="B68123" s="385"/>
    </row>
    <row r="68124" spans="1:2" x14ac:dyDescent="0.25">
      <c r="A68124" s="385"/>
      <c r="B68124" s="385"/>
    </row>
    <row r="68125" spans="1:2" x14ac:dyDescent="0.25">
      <c r="A68125" s="385"/>
      <c r="B68125" s="385"/>
    </row>
    <row r="68126" spans="1:2" x14ac:dyDescent="0.25">
      <c r="A68126" s="385"/>
      <c r="B68126" s="385"/>
    </row>
    <row r="68127" spans="1:2" x14ac:dyDescent="0.25">
      <c r="A68127" s="385"/>
      <c r="B68127" s="385"/>
    </row>
    <row r="68128" spans="1:2" x14ac:dyDescent="0.25">
      <c r="A68128" s="385"/>
      <c r="B68128" s="385"/>
    </row>
    <row r="68129" spans="1:2" x14ac:dyDescent="0.25">
      <c r="A68129" s="385"/>
      <c r="B68129" s="385"/>
    </row>
    <row r="68130" spans="1:2" x14ac:dyDescent="0.25">
      <c r="A68130" s="385"/>
      <c r="B68130" s="385"/>
    </row>
    <row r="68131" spans="1:2" x14ac:dyDescent="0.25">
      <c r="A68131" s="385"/>
      <c r="B68131" s="385"/>
    </row>
    <row r="68132" spans="1:2" x14ac:dyDescent="0.25">
      <c r="A68132" s="385"/>
      <c r="B68132" s="385"/>
    </row>
    <row r="68133" spans="1:2" x14ac:dyDescent="0.25">
      <c r="A68133" s="385"/>
      <c r="B68133" s="385"/>
    </row>
    <row r="68134" spans="1:2" x14ac:dyDescent="0.25">
      <c r="A68134" s="385"/>
      <c r="B68134" s="385"/>
    </row>
    <row r="68135" spans="1:2" x14ac:dyDescent="0.25">
      <c r="A68135" s="385"/>
      <c r="B68135" s="385"/>
    </row>
    <row r="68136" spans="1:2" x14ac:dyDescent="0.25">
      <c r="A68136" s="385"/>
      <c r="B68136" s="385"/>
    </row>
    <row r="68137" spans="1:2" x14ac:dyDescent="0.25">
      <c r="A68137" s="385"/>
      <c r="B68137" s="385"/>
    </row>
    <row r="68138" spans="1:2" x14ac:dyDescent="0.25">
      <c r="A68138" s="385"/>
      <c r="B68138" s="385"/>
    </row>
    <row r="68139" spans="1:2" x14ac:dyDescent="0.25">
      <c r="A68139" s="385"/>
      <c r="B68139" s="385"/>
    </row>
    <row r="68140" spans="1:2" x14ac:dyDescent="0.25">
      <c r="A68140" s="385"/>
      <c r="B68140" s="385"/>
    </row>
    <row r="68141" spans="1:2" x14ac:dyDescent="0.25">
      <c r="A68141" s="385"/>
      <c r="B68141" s="385"/>
    </row>
    <row r="68142" spans="1:2" x14ac:dyDescent="0.25">
      <c r="A68142" s="385"/>
      <c r="B68142" s="385"/>
    </row>
    <row r="68143" spans="1:2" x14ac:dyDescent="0.25">
      <c r="A68143" s="385"/>
      <c r="B68143" s="385"/>
    </row>
    <row r="68144" spans="1:2" x14ac:dyDescent="0.25">
      <c r="A68144" s="385"/>
      <c r="B68144" s="385"/>
    </row>
    <row r="68145" spans="1:2" x14ac:dyDescent="0.25">
      <c r="A68145" s="385"/>
      <c r="B68145" s="385"/>
    </row>
    <row r="68146" spans="1:2" x14ac:dyDescent="0.25">
      <c r="A68146" s="385"/>
      <c r="B68146" s="385"/>
    </row>
    <row r="68147" spans="1:2" x14ac:dyDescent="0.25">
      <c r="A68147" s="385"/>
      <c r="B68147" s="385"/>
    </row>
    <row r="68148" spans="1:2" x14ac:dyDescent="0.25">
      <c r="A68148" s="385"/>
      <c r="B68148" s="385"/>
    </row>
    <row r="68149" spans="1:2" x14ac:dyDescent="0.25">
      <c r="A68149" s="385"/>
      <c r="B68149" s="385"/>
    </row>
    <row r="68150" spans="1:2" x14ac:dyDescent="0.25">
      <c r="A68150" s="385"/>
      <c r="B68150" s="385"/>
    </row>
    <row r="68151" spans="1:2" x14ac:dyDescent="0.25">
      <c r="A68151" s="385"/>
      <c r="B68151" s="385"/>
    </row>
    <row r="68152" spans="1:2" x14ac:dyDescent="0.25">
      <c r="A68152" s="385"/>
      <c r="B68152" s="385"/>
    </row>
    <row r="68153" spans="1:2" x14ac:dyDescent="0.25">
      <c r="A68153" s="385"/>
      <c r="B68153" s="385"/>
    </row>
    <row r="68154" spans="1:2" x14ac:dyDescent="0.25">
      <c r="A68154" s="385"/>
      <c r="B68154" s="385"/>
    </row>
    <row r="68155" spans="1:2" x14ac:dyDescent="0.25">
      <c r="A68155" s="385"/>
      <c r="B68155" s="385"/>
    </row>
    <row r="68156" spans="1:2" x14ac:dyDescent="0.25">
      <c r="A68156" s="385"/>
      <c r="B68156" s="385"/>
    </row>
    <row r="68157" spans="1:2" x14ac:dyDescent="0.25">
      <c r="A68157" s="385"/>
      <c r="B68157" s="385"/>
    </row>
    <row r="68158" spans="1:2" x14ac:dyDescent="0.25">
      <c r="A68158" s="385"/>
      <c r="B68158" s="385"/>
    </row>
    <row r="68159" spans="1:2" x14ac:dyDescent="0.25">
      <c r="A68159" s="385"/>
      <c r="B68159" s="385"/>
    </row>
    <row r="68160" spans="1:2" x14ac:dyDescent="0.25">
      <c r="A68160" s="385"/>
      <c r="B68160" s="385"/>
    </row>
    <row r="68161" spans="1:2" x14ac:dyDescent="0.25">
      <c r="A68161" s="385"/>
      <c r="B68161" s="385"/>
    </row>
    <row r="68162" spans="1:2" x14ac:dyDescent="0.25">
      <c r="A68162" s="385"/>
      <c r="B68162" s="385"/>
    </row>
    <row r="68163" spans="1:2" x14ac:dyDescent="0.25">
      <c r="A68163" s="385"/>
      <c r="B68163" s="385"/>
    </row>
    <row r="68164" spans="1:2" x14ac:dyDescent="0.25">
      <c r="A68164" s="385"/>
      <c r="B68164" s="385"/>
    </row>
    <row r="68165" spans="1:2" x14ac:dyDescent="0.25">
      <c r="A68165" s="385"/>
      <c r="B68165" s="385"/>
    </row>
    <row r="68166" spans="1:2" x14ac:dyDescent="0.25">
      <c r="A68166" s="385"/>
      <c r="B68166" s="385"/>
    </row>
    <row r="68167" spans="1:2" x14ac:dyDescent="0.25">
      <c r="A68167" s="385"/>
      <c r="B68167" s="385"/>
    </row>
    <row r="68168" spans="1:2" x14ac:dyDescent="0.25">
      <c r="A68168" s="385"/>
      <c r="B68168" s="385"/>
    </row>
    <row r="68169" spans="1:2" x14ac:dyDescent="0.25">
      <c r="A68169" s="385"/>
      <c r="B68169" s="385"/>
    </row>
    <row r="68170" spans="1:2" x14ac:dyDescent="0.25">
      <c r="A68170" s="385"/>
      <c r="B68170" s="385"/>
    </row>
    <row r="68171" spans="1:2" x14ac:dyDescent="0.25">
      <c r="A68171" s="385"/>
      <c r="B68171" s="385"/>
    </row>
    <row r="68172" spans="1:2" x14ac:dyDescent="0.25">
      <c r="A68172" s="385"/>
      <c r="B68172" s="385"/>
    </row>
    <row r="68173" spans="1:2" x14ac:dyDescent="0.25">
      <c r="A68173" s="385"/>
      <c r="B68173" s="385"/>
    </row>
    <row r="68174" spans="1:2" x14ac:dyDescent="0.25">
      <c r="A68174" s="385"/>
      <c r="B68174" s="385"/>
    </row>
    <row r="68175" spans="1:2" x14ac:dyDescent="0.25">
      <c r="A68175" s="385"/>
      <c r="B68175" s="385"/>
    </row>
    <row r="68176" spans="1:2" x14ac:dyDescent="0.25">
      <c r="A68176" s="385"/>
      <c r="B68176" s="385"/>
    </row>
    <row r="68177" spans="1:2" x14ac:dyDescent="0.25">
      <c r="A68177" s="385"/>
      <c r="B68177" s="385"/>
    </row>
    <row r="68178" spans="1:2" x14ac:dyDescent="0.25">
      <c r="A68178" s="385"/>
      <c r="B68178" s="385"/>
    </row>
    <row r="68179" spans="1:2" x14ac:dyDescent="0.25">
      <c r="A68179" s="385"/>
      <c r="B68179" s="385"/>
    </row>
    <row r="68180" spans="1:2" x14ac:dyDescent="0.25">
      <c r="A68180" s="385"/>
      <c r="B68180" s="385"/>
    </row>
    <row r="68181" spans="1:2" x14ac:dyDescent="0.25">
      <c r="A68181" s="385"/>
      <c r="B68181" s="385"/>
    </row>
    <row r="68182" spans="1:2" x14ac:dyDescent="0.25">
      <c r="A68182" s="385"/>
      <c r="B68182" s="385"/>
    </row>
    <row r="68183" spans="1:2" x14ac:dyDescent="0.25">
      <c r="A68183" s="385"/>
      <c r="B68183" s="385"/>
    </row>
    <row r="68184" spans="1:2" x14ac:dyDescent="0.25">
      <c r="A68184" s="385"/>
      <c r="B68184" s="385"/>
    </row>
    <row r="68185" spans="1:2" x14ac:dyDescent="0.25">
      <c r="A68185" s="385"/>
      <c r="B68185" s="385"/>
    </row>
    <row r="68186" spans="1:2" x14ac:dyDescent="0.25">
      <c r="A68186" s="385"/>
      <c r="B68186" s="385"/>
    </row>
    <row r="68187" spans="1:2" x14ac:dyDescent="0.25">
      <c r="A68187" s="385"/>
      <c r="B68187" s="385"/>
    </row>
    <row r="68188" spans="1:2" x14ac:dyDescent="0.25">
      <c r="A68188" s="385"/>
      <c r="B68188" s="385"/>
    </row>
    <row r="68189" spans="1:2" x14ac:dyDescent="0.25">
      <c r="A68189" s="385"/>
      <c r="B68189" s="385"/>
    </row>
    <row r="68190" spans="1:2" x14ac:dyDescent="0.25">
      <c r="A68190" s="385"/>
      <c r="B68190" s="385"/>
    </row>
    <row r="68191" spans="1:2" x14ac:dyDescent="0.25">
      <c r="A68191" s="385"/>
      <c r="B68191" s="385"/>
    </row>
    <row r="68192" spans="1:2" x14ac:dyDescent="0.25">
      <c r="A68192" s="385"/>
      <c r="B68192" s="385"/>
    </row>
    <row r="68193" spans="1:2" x14ac:dyDescent="0.25">
      <c r="A68193" s="385"/>
      <c r="B68193" s="385"/>
    </row>
    <row r="68194" spans="1:2" x14ac:dyDescent="0.25">
      <c r="A68194" s="385"/>
      <c r="B68194" s="385"/>
    </row>
    <row r="68195" spans="1:2" x14ac:dyDescent="0.25">
      <c r="A68195" s="385"/>
      <c r="B68195" s="385"/>
    </row>
    <row r="68196" spans="1:2" x14ac:dyDescent="0.25">
      <c r="A68196" s="385"/>
      <c r="B68196" s="385"/>
    </row>
    <row r="68197" spans="1:2" x14ac:dyDescent="0.25">
      <c r="A68197" s="385"/>
      <c r="B68197" s="385"/>
    </row>
    <row r="68198" spans="1:2" x14ac:dyDescent="0.25">
      <c r="A68198" s="385"/>
      <c r="B68198" s="385"/>
    </row>
    <row r="68199" spans="1:2" x14ac:dyDescent="0.25">
      <c r="A68199" s="385"/>
      <c r="B68199" s="385"/>
    </row>
    <row r="68200" spans="1:2" x14ac:dyDescent="0.25">
      <c r="A68200" s="385"/>
      <c r="B68200" s="385"/>
    </row>
    <row r="68201" spans="1:2" x14ac:dyDescent="0.25">
      <c r="A68201" s="385"/>
      <c r="B68201" s="385"/>
    </row>
    <row r="68202" spans="1:2" x14ac:dyDescent="0.25">
      <c r="A68202" s="385"/>
      <c r="B68202" s="385"/>
    </row>
    <row r="68203" spans="1:2" x14ac:dyDescent="0.25">
      <c r="A68203" s="385"/>
      <c r="B68203" s="385"/>
    </row>
    <row r="68204" spans="1:2" x14ac:dyDescent="0.25">
      <c r="A68204" s="385"/>
      <c r="B68204" s="385"/>
    </row>
    <row r="68205" spans="1:2" x14ac:dyDescent="0.25">
      <c r="A68205" s="385"/>
      <c r="B68205" s="385"/>
    </row>
    <row r="68206" spans="1:2" x14ac:dyDescent="0.25">
      <c r="A68206" s="385"/>
      <c r="B68206" s="385"/>
    </row>
    <row r="68207" spans="1:2" x14ac:dyDescent="0.25">
      <c r="A68207" s="385"/>
      <c r="B68207" s="385"/>
    </row>
    <row r="68208" spans="1:2" x14ac:dyDescent="0.25">
      <c r="A68208" s="385"/>
      <c r="B68208" s="385"/>
    </row>
    <row r="68209" spans="1:2" x14ac:dyDescent="0.25">
      <c r="A68209" s="385"/>
      <c r="B68209" s="385"/>
    </row>
    <row r="68210" spans="1:2" x14ac:dyDescent="0.25">
      <c r="A68210" s="385"/>
      <c r="B68210" s="385"/>
    </row>
    <row r="68211" spans="1:2" x14ac:dyDescent="0.25">
      <c r="A68211" s="385"/>
      <c r="B68211" s="385"/>
    </row>
    <row r="68212" spans="1:2" x14ac:dyDescent="0.25">
      <c r="A68212" s="385"/>
      <c r="B68212" s="385"/>
    </row>
    <row r="68213" spans="1:2" x14ac:dyDescent="0.25">
      <c r="A68213" s="385"/>
      <c r="B68213" s="385"/>
    </row>
    <row r="68214" spans="1:2" x14ac:dyDescent="0.25">
      <c r="A68214" s="385"/>
      <c r="B68214" s="385"/>
    </row>
    <row r="68215" spans="1:2" x14ac:dyDescent="0.25">
      <c r="A68215" s="385"/>
      <c r="B68215" s="385"/>
    </row>
    <row r="68216" spans="1:2" x14ac:dyDescent="0.25">
      <c r="A68216" s="385"/>
      <c r="B68216" s="385"/>
    </row>
    <row r="68217" spans="1:2" x14ac:dyDescent="0.25">
      <c r="A68217" s="385"/>
      <c r="B68217" s="385"/>
    </row>
    <row r="68218" spans="1:2" x14ac:dyDescent="0.25">
      <c r="A68218" s="385"/>
      <c r="B68218" s="385"/>
    </row>
    <row r="68219" spans="1:2" x14ac:dyDescent="0.25">
      <c r="A68219" s="385"/>
      <c r="B68219" s="385"/>
    </row>
    <row r="68220" spans="1:2" x14ac:dyDescent="0.25">
      <c r="A68220" s="385"/>
      <c r="B68220" s="385"/>
    </row>
    <row r="68221" spans="1:2" x14ac:dyDescent="0.25">
      <c r="A68221" s="385"/>
      <c r="B68221" s="385"/>
    </row>
    <row r="68222" spans="1:2" x14ac:dyDescent="0.25">
      <c r="A68222" s="385"/>
      <c r="B68222" s="385"/>
    </row>
    <row r="68223" spans="1:2" x14ac:dyDescent="0.25">
      <c r="A68223" s="385"/>
      <c r="B68223" s="385"/>
    </row>
    <row r="68224" spans="1:2" x14ac:dyDescent="0.25">
      <c r="A68224" s="385"/>
      <c r="B68224" s="385"/>
    </row>
    <row r="68225" spans="1:2" x14ac:dyDescent="0.25">
      <c r="A68225" s="385"/>
      <c r="B68225" s="385"/>
    </row>
    <row r="68226" spans="1:2" x14ac:dyDescent="0.25">
      <c r="A68226" s="385"/>
      <c r="B68226" s="385"/>
    </row>
    <row r="68227" spans="1:2" x14ac:dyDescent="0.25">
      <c r="A68227" s="385"/>
      <c r="B68227" s="385"/>
    </row>
    <row r="68228" spans="1:2" x14ac:dyDescent="0.25">
      <c r="A68228" s="385"/>
      <c r="B68228" s="385"/>
    </row>
    <row r="68229" spans="1:2" x14ac:dyDescent="0.25">
      <c r="A68229" s="385"/>
      <c r="B68229" s="385"/>
    </row>
    <row r="68230" spans="1:2" x14ac:dyDescent="0.25">
      <c r="A68230" s="385"/>
      <c r="B68230" s="385"/>
    </row>
    <row r="68231" spans="1:2" x14ac:dyDescent="0.25">
      <c r="A68231" s="385"/>
      <c r="B68231" s="385"/>
    </row>
    <row r="68232" spans="1:2" x14ac:dyDescent="0.25">
      <c r="A68232" s="385"/>
      <c r="B68232" s="385"/>
    </row>
    <row r="68233" spans="1:2" x14ac:dyDescent="0.25">
      <c r="A68233" s="385"/>
      <c r="B68233" s="385"/>
    </row>
    <row r="68234" spans="1:2" x14ac:dyDescent="0.25">
      <c r="A68234" s="385"/>
      <c r="B68234" s="385"/>
    </row>
    <row r="68235" spans="1:2" x14ac:dyDescent="0.25">
      <c r="A68235" s="385"/>
      <c r="B68235" s="385"/>
    </row>
    <row r="68236" spans="1:2" x14ac:dyDescent="0.25">
      <c r="A68236" s="385"/>
      <c r="B68236" s="385"/>
    </row>
    <row r="68237" spans="1:2" x14ac:dyDescent="0.25">
      <c r="A68237" s="385"/>
      <c r="B68237" s="385"/>
    </row>
    <row r="68238" spans="1:2" x14ac:dyDescent="0.25">
      <c r="A68238" s="385"/>
      <c r="B68238" s="385"/>
    </row>
    <row r="68239" spans="1:2" x14ac:dyDescent="0.25">
      <c r="A68239" s="385"/>
      <c r="B68239" s="385"/>
    </row>
    <row r="68240" spans="1:2" x14ac:dyDescent="0.25">
      <c r="A68240" s="385"/>
      <c r="B68240" s="385"/>
    </row>
    <row r="68241" spans="1:2" x14ac:dyDescent="0.25">
      <c r="A68241" s="385"/>
      <c r="B68241" s="385"/>
    </row>
    <row r="68242" spans="1:2" x14ac:dyDescent="0.25">
      <c r="A68242" s="385"/>
      <c r="B68242" s="385"/>
    </row>
    <row r="68243" spans="1:2" x14ac:dyDescent="0.25">
      <c r="A68243" s="385"/>
      <c r="B68243" s="385"/>
    </row>
    <row r="68244" spans="1:2" x14ac:dyDescent="0.25">
      <c r="A68244" s="385"/>
      <c r="B68244" s="385"/>
    </row>
    <row r="68245" spans="1:2" x14ac:dyDescent="0.25">
      <c r="A68245" s="385"/>
      <c r="B68245" s="385"/>
    </row>
    <row r="68246" spans="1:2" x14ac:dyDescent="0.25">
      <c r="A68246" s="385"/>
      <c r="B68246" s="385"/>
    </row>
    <row r="68247" spans="1:2" x14ac:dyDescent="0.25">
      <c r="A68247" s="385"/>
      <c r="B68247" s="385"/>
    </row>
    <row r="68248" spans="1:2" x14ac:dyDescent="0.25">
      <c r="A68248" s="385"/>
      <c r="B68248" s="385"/>
    </row>
    <row r="68249" spans="1:2" x14ac:dyDescent="0.25">
      <c r="A68249" s="385"/>
      <c r="B68249" s="385"/>
    </row>
    <row r="68250" spans="1:2" x14ac:dyDescent="0.25">
      <c r="A68250" s="385"/>
      <c r="B68250" s="385"/>
    </row>
    <row r="68251" spans="1:2" x14ac:dyDescent="0.25">
      <c r="A68251" s="385"/>
      <c r="B68251" s="385"/>
    </row>
    <row r="68252" spans="1:2" x14ac:dyDescent="0.25">
      <c r="A68252" s="385"/>
      <c r="B68252" s="385"/>
    </row>
    <row r="68253" spans="1:2" x14ac:dyDescent="0.25">
      <c r="A68253" s="385"/>
      <c r="B68253" s="385"/>
    </row>
    <row r="68254" spans="1:2" x14ac:dyDescent="0.25">
      <c r="A68254" s="385"/>
      <c r="B68254" s="385"/>
    </row>
    <row r="68255" spans="1:2" x14ac:dyDescent="0.25">
      <c r="A68255" s="385"/>
      <c r="B68255" s="385"/>
    </row>
    <row r="68256" spans="1:2" x14ac:dyDescent="0.25">
      <c r="A68256" s="385"/>
      <c r="B68256" s="385"/>
    </row>
    <row r="68257" spans="1:2" x14ac:dyDescent="0.25">
      <c r="A68257" s="385"/>
      <c r="B68257" s="385"/>
    </row>
    <row r="68258" spans="1:2" x14ac:dyDescent="0.25">
      <c r="A68258" s="385"/>
      <c r="B68258" s="385"/>
    </row>
    <row r="68259" spans="1:2" x14ac:dyDescent="0.25">
      <c r="A68259" s="385"/>
      <c r="B68259" s="385"/>
    </row>
    <row r="68260" spans="1:2" x14ac:dyDescent="0.25">
      <c r="A68260" s="385"/>
      <c r="B68260" s="385"/>
    </row>
    <row r="68261" spans="1:2" x14ac:dyDescent="0.25">
      <c r="A68261" s="385"/>
      <c r="B68261" s="385"/>
    </row>
    <row r="68262" spans="1:2" x14ac:dyDescent="0.25">
      <c r="A68262" s="385"/>
      <c r="B68262" s="385"/>
    </row>
    <row r="68263" spans="1:2" x14ac:dyDescent="0.25">
      <c r="A68263" s="385"/>
      <c r="B68263" s="385"/>
    </row>
    <row r="68264" spans="1:2" x14ac:dyDescent="0.25">
      <c r="A68264" s="385"/>
      <c r="B68264" s="385"/>
    </row>
    <row r="68265" spans="1:2" x14ac:dyDescent="0.25">
      <c r="A68265" s="385"/>
      <c r="B68265" s="385"/>
    </row>
    <row r="68266" spans="1:2" x14ac:dyDescent="0.25">
      <c r="A68266" s="385"/>
      <c r="B68266" s="385"/>
    </row>
    <row r="68267" spans="1:2" x14ac:dyDescent="0.25">
      <c r="A68267" s="385"/>
      <c r="B68267" s="385"/>
    </row>
    <row r="68268" spans="1:2" x14ac:dyDescent="0.25">
      <c r="A68268" s="385"/>
      <c r="B68268" s="385"/>
    </row>
    <row r="68269" spans="1:2" x14ac:dyDescent="0.25">
      <c r="A68269" s="385"/>
      <c r="B68269" s="385"/>
    </row>
    <row r="68270" spans="1:2" x14ac:dyDescent="0.25">
      <c r="A68270" s="385"/>
      <c r="B68270" s="385"/>
    </row>
    <row r="68271" spans="1:2" x14ac:dyDescent="0.25">
      <c r="A68271" s="385"/>
      <c r="B68271" s="385"/>
    </row>
    <row r="68272" spans="1:2" x14ac:dyDescent="0.25">
      <c r="A68272" s="385"/>
      <c r="B68272" s="385"/>
    </row>
    <row r="68273" spans="1:2" x14ac:dyDescent="0.25">
      <c r="A68273" s="385"/>
      <c r="B68273" s="385"/>
    </row>
    <row r="68274" spans="1:2" x14ac:dyDescent="0.25">
      <c r="A68274" s="385"/>
      <c r="B68274" s="385"/>
    </row>
    <row r="68275" spans="1:2" x14ac:dyDescent="0.25">
      <c r="A68275" s="385"/>
      <c r="B68275" s="385"/>
    </row>
    <row r="68276" spans="1:2" x14ac:dyDescent="0.25">
      <c r="A68276" s="385"/>
      <c r="B68276" s="385"/>
    </row>
    <row r="68277" spans="1:2" x14ac:dyDescent="0.25">
      <c r="A68277" s="385"/>
      <c r="B68277" s="385"/>
    </row>
    <row r="68278" spans="1:2" x14ac:dyDescent="0.25">
      <c r="A68278" s="385"/>
      <c r="B68278" s="385"/>
    </row>
    <row r="68279" spans="1:2" x14ac:dyDescent="0.25">
      <c r="A68279" s="385"/>
      <c r="B68279" s="385"/>
    </row>
    <row r="68280" spans="1:2" x14ac:dyDescent="0.25">
      <c r="A68280" s="385"/>
      <c r="B68280" s="385"/>
    </row>
    <row r="68281" spans="1:2" x14ac:dyDescent="0.25">
      <c r="A68281" s="385"/>
      <c r="B68281" s="385"/>
    </row>
    <row r="68282" spans="1:2" x14ac:dyDescent="0.25">
      <c r="A68282" s="385"/>
      <c r="B68282" s="385"/>
    </row>
    <row r="68283" spans="1:2" x14ac:dyDescent="0.25">
      <c r="A68283" s="385"/>
      <c r="B68283" s="385"/>
    </row>
    <row r="68284" spans="1:2" x14ac:dyDescent="0.25">
      <c r="A68284" s="385"/>
      <c r="B68284" s="385"/>
    </row>
    <row r="68285" spans="1:2" x14ac:dyDescent="0.25">
      <c r="A68285" s="385"/>
      <c r="B68285" s="385"/>
    </row>
    <row r="68286" spans="1:2" x14ac:dyDescent="0.25">
      <c r="A68286" s="385"/>
      <c r="B68286" s="385"/>
    </row>
    <row r="68287" spans="1:2" x14ac:dyDescent="0.25">
      <c r="A68287" s="385"/>
      <c r="B68287" s="385"/>
    </row>
    <row r="68288" spans="1:2" x14ac:dyDescent="0.25">
      <c r="A68288" s="385"/>
      <c r="B68288" s="385"/>
    </row>
    <row r="68289" spans="1:2" x14ac:dyDescent="0.25">
      <c r="A68289" s="385"/>
      <c r="B68289" s="385"/>
    </row>
    <row r="68290" spans="1:2" x14ac:dyDescent="0.25">
      <c r="A68290" s="385"/>
      <c r="B68290" s="385"/>
    </row>
    <row r="68291" spans="1:2" x14ac:dyDescent="0.25">
      <c r="A68291" s="385"/>
      <c r="B68291" s="385"/>
    </row>
    <row r="68292" spans="1:2" x14ac:dyDescent="0.25">
      <c r="A68292" s="385"/>
      <c r="B68292" s="385"/>
    </row>
    <row r="68293" spans="1:2" x14ac:dyDescent="0.25">
      <c r="A68293" s="385"/>
      <c r="B68293" s="385"/>
    </row>
    <row r="68294" spans="1:2" x14ac:dyDescent="0.25">
      <c r="A68294" s="385"/>
      <c r="B68294" s="385"/>
    </row>
    <row r="68295" spans="1:2" x14ac:dyDescent="0.25">
      <c r="A68295" s="385"/>
      <c r="B68295" s="385"/>
    </row>
    <row r="68296" spans="1:2" x14ac:dyDescent="0.25">
      <c r="A68296" s="385"/>
      <c r="B68296" s="385"/>
    </row>
    <row r="68297" spans="1:2" x14ac:dyDescent="0.25">
      <c r="A68297" s="385"/>
      <c r="B68297" s="385"/>
    </row>
    <row r="68298" spans="1:2" x14ac:dyDescent="0.25">
      <c r="A68298" s="385"/>
      <c r="B68298" s="385"/>
    </row>
    <row r="68299" spans="1:2" x14ac:dyDescent="0.25">
      <c r="A68299" s="385"/>
      <c r="B68299" s="385"/>
    </row>
    <row r="68300" spans="1:2" x14ac:dyDescent="0.25">
      <c r="A68300" s="385"/>
      <c r="B68300" s="385"/>
    </row>
    <row r="68301" spans="1:2" x14ac:dyDescent="0.25">
      <c r="A68301" s="385"/>
      <c r="B68301" s="385"/>
    </row>
    <row r="68302" spans="1:2" x14ac:dyDescent="0.25">
      <c r="A68302" s="385"/>
      <c r="B68302" s="385"/>
    </row>
    <row r="68303" spans="1:2" x14ac:dyDescent="0.25">
      <c r="A68303" s="385"/>
      <c r="B68303" s="385"/>
    </row>
    <row r="68304" spans="1:2" x14ac:dyDescent="0.25">
      <c r="A68304" s="385"/>
      <c r="B68304" s="385"/>
    </row>
    <row r="68305" spans="1:2" x14ac:dyDescent="0.25">
      <c r="A68305" s="385"/>
      <c r="B68305" s="385"/>
    </row>
    <row r="68306" spans="1:2" x14ac:dyDescent="0.25">
      <c r="A68306" s="385"/>
      <c r="B68306" s="385"/>
    </row>
    <row r="68307" spans="1:2" x14ac:dyDescent="0.25">
      <c r="A68307" s="385"/>
      <c r="B68307" s="385"/>
    </row>
    <row r="68308" spans="1:2" x14ac:dyDescent="0.25">
      <c r="A68308" s="385"/>
      <c r="B68308" s="385"/>
    </row>
    <row r="68309" spans="1:2" x14ac:dyDescent="0.25">
      <c r="A68309" s="385"/>
      <c r="B68309" s="385"/>
    </row>
    <row r="68310" spans="1:2" x14ac:dyDescent="0.25">
      <c r="A68310" s="385"/>
      <c r="B68310" s="385"/>
    </row>
    <row r="68311" spans="1:2" x14ac:dyDescent="0.25">
      <c r="A68311" s="385"/>
      <c r="B68311" s="385"/>
    </row>
    <row r="68312" spans="1:2" x14ac:dyDescent="0.25">
      <c r="A68312" s="385"/>
      <c r="B68312" s="385"/>
    </row>
    <row r="68313" spans="1:2" x14ac:dyDescent="0.25">
      <c r="A68313" s="385"/>
      <c r="B68313" s="385"/>
    </row>
    <row r="68314" spans="1:2" x14ac:dyDescent="0.25">
      <c r="A68314" s="385"/>
      <c r="B68314" s="385"/>
    </row>
    <row r="68315" spans="1:2" x14ac:dyDescent="0.25">
      <c r="A68315" s="385"/>
      <c r="B68315" s="385"/>
    </row>
    <row r="68316" spans="1:2" x14ac:dyDescent="0.25">
      <c r="A68316" s="385"/>
      <c r="B68316" s="385"/>
    </row>
    <row r="68317" spans="1:2" x14ac:dyDescent="0.25">
      <c r="A68317" s="385"/>
      <c r="B68317" s="385"/>
    </row>
    <row r="68318" spans="1:2" x14ac:dyDescent="0.25">
      <c r="A68318" s="385"/>
      <c r="B68318" s="385"/>
    </row>
    <row r="68319" spans="1:2" x14ac:dyDescent="0.25">
      <c r="A68319" s="385"/>
      <c r="B68319" s="385"/>
    </row>
    <row r="68320" spans="1:2" x14ac:dyDescent="0.25">
      <c r="A68320" s="385"/>
      <c r="B68320" s="385"/>
    </row>
    <row r="68321" spans="1:2" x14ac:dyDescent="0.25">
      <c r="A68321" s="385"/>
      <c r="B68321" s="385"/>
    </row>
    <row r="68322" spans="1:2" x14ac:dyDescent="0.25">
      <c r="A68322" s="385"/>
      <c r="B68322" s="385"/>
    </row>
    <row r="68323" spans="1:2" x14ac:dyDescent="0.25">
      <c r="A68323" s="385"/>
      <c r="B68323" s="385"/>
    </row>
    <row r="68324" spans="1:2" x14ac:dyDescent="0.25">
      <c r="A68324" s="385"/>
      <c r="B68324" s="385"/>
    </row>
    <row r="68325" spans="1:2" x14ac:dyDescent="0.25">
      <c r="A68325" s="385"/>
      <c r="B68325" s="385"/>
    </row>
    <row r="68326" spans="1:2" x14ac:dyDescent="0.25">
      <c r="A68326" s="385"/>
      <c r="B68326" s="385"/>
    </row>
    <row r="68327" spans="1:2" x14ac:dyDescent="0.25">
      <c r="A68327" s="385"/>
      <c r="B68327" s="385"/>
    </row>
    <row r="68328" spans="1:2" x14ac:dyDescent="0.25">
      <c r="A68328" s="385"/>
      <c r="B68328" s="385"/>
    </row>
    <row r="68329" spans="1:2" x14ac:dyDescent="0.25">
      <c r="A68329" s="385"/>
      <c r="B68329" s="385"/>
    </row>
    <row r="68330" spans="1:2" x14ac:dyDescent="0.25">
      <c r="A68330" s="385"/>
      <c r="B68330" s="385"/>
    </row>
    <row r="68331" spans="1:2" x14ac:dyDescent="0.25">
      <c r="A68331" s="385"/>
      <c r="B68331" s="385"/>
    </row>
    <row r="68332" spans="1:2" x14ac:dyDescent="0.25">
      <c r="A68332" s="385"/>
      <c r="B68332" s="385"/>
    </row>
    <row r="68333" spans="1:2" x14ac:dyDescent="0.25">
      <c r="A68333" s="385"/>
      <c r="B68333" s="385"/>
    </row>
    <row r="68334" spans="1:2" x14ac:dyDescent="0.25">
      <c r="A68334" s="385"/>
      <c r="B68334" s="385"/>
    </row>
    <row r="68335" spans="1:2" x14ac:dyDescent="0.25">
      <c r="A68335" s="385"/>
      <c r="B68335" s="385"/>
    </row>
    <row r="68336" spans="1:2" x14ac:dyDescent="0.25">
      <c r="A68336" s="385"/>
      <c r="B68336" s="385"/>
    </row>
    <row r="68337" spans="1:2" x14ac:dyDescent="0.25">
      <c r="A68337" s="385"/>
      <c r="B68337" s="385"/>
    </row>
    <row r="68338" spans="1:2" x14ac:dyDescent="0.25">
      <c r="A68338" s="385"/>
      <c r="B68338" s="385"/>
    </row>
    <row r="68339" spans="1:2" x14ac:dyDescent="0.25">
      <c r="A68339" s="385"/>
      <c r="B68339" s="385"/>
    </row>
    <row r="68340" spans="1:2" x14ac:dyDescent="0.25">
      <c r="A68340" s="385"/>
      <c r="B68340" s="385"/>
    </row>
    <row r="68341" spans="1:2" x14ac:dyDescent="0.25">
      <c r="A68341" s="385"/>
      <c r="B68341" s="385"/>
    </row>
    <row r="68342" spans="1:2" x14ac:dyDescent="0.25">
      <c r="A68342" s="385"/>
      <c r="B68342" s="385"/>
    </row>
    <row r="68343" spans="1:2" x14ac:dyDescent="0.25">
      <c r="A68343" s="385"/>
      <c r="B68343" s="385"/>
    </row>
    <row r="68344" spans="1:2" x14ac:dyDescent="0.25">
      <c r="A68344" s="385"/>
      <c r="B68344" s="385"/>
    </row>
    <row r="68345" spans="1:2" x14ac:dyDescent="0.25">
      <c r="A68345" s="385"/>
      <c r="B68345" s="385"/>
    </row>
    <row r="68346" spans="1:2" x14ac:dyDescent="0.25">
      <c r="A68346" s="385"/>
      <c r="B68346" s="385"/>
    </row>
    <row r="68347" spans="1:2" x14ac:dyDescent="0.25">
      <c r="A68347" s="385"/>
      <c r="B68347" s="385"/>
    </row>
    <row r="68348" spans="1:2" x14ac:dyDescent="0.25">
      <c r="A68348" s="385"/>
      <c r="B68348" s="385"/>
    </row>
    <row r="68349" spans="1:2" x14ac:dyDescent="0.25">
      <c r="A68349" s="385"/>
      <c r="B68349" s="385"/>
    </row>
    <row r="68350" spans="1:2" x14ac:dyDescent="0.25">
      <c r="A68350" s="385"/>
      <c r="B68350" s="385"/>
    </row>
    <row r="68351" spans="1:2" x14ac:dyDescent="0.25">
      <c r="A68351" s="385"/>
      <c r="B68351" s="385"/>
    </row>
    <row r="68352" spans="1:2" x14ac:dyDescent="0.25">
      <c r="A68352" s="385"/>
      <c r="B68352" s="385"/>
    </row>
    <row r="68353" spans="1:2" x14ac:dyDescent="0.25">
      <c r="A68353" s="385"/>
      <c r="B68353" s="385"/>
    </row>
    <row r="68354" spans="1:2" x14ac:dyDescent="0.25">
      <c r="A68354" s="385"/>
      <c r="B68354" s="385"/>
    </row>
    <row r="68355" spans="1:2" x14ac:dyDescent="0.25">
      <c r="A68355" s="385"/>
      <c r="B68355" s="385"/>
    </row>
    <row r="68356" spans="1:2" x14ac:dyDescent="0.25">
      <c r="A68356" s="385"/>
      <c r="B68356" s="385"/>
    </row>
    <row r="68357" spans="1:2" x14ac:dyDescent="0.25">
      <c r="A68357" s="385"/>
      <c r="B68357" s="385"/>
    </row>
    <row r="68358" spans="1:2" x14ac:dyDescent="0.25">
      <c r="A68358" s="385"/>
      <c r="B68358" s="385"/>
    </row>
    <row r="68359" spans="1:2" x14ac:dyDescent="0.25">
      <c r="A68359" s="385"/>
      <c r="B68359" s="385"/>
    </row>
    <row r="68360" spans="1:2" x14ac:dyDescent="0.25">
      <c r="A68360" s="385"/>
      <c r="B68360" s="385"/>
    </row>
    <row r="68361" spans="1:2" x14ac:dyDescent="0.25">
      <c r="A68361" s="385"/>
      <c r="B68361" s="385"/>
    </row>
    <row r="68362" spans="1:2" x14ac:dyDescent="0.25">
      <c r="A68362" s="385"/>
      <c r="B68362" s="385"/>
    </row>
    <row r="68363" spans="1:2" x14ac:dyDescent="0.25">
      <c r="A68363" s="385"/>
      <c r="B68363" s="385"/>
    </row>
    <row r="68364" spans="1:2" x14ac:dyDescent="0.25">
      <c r="A68364" s="385"/>
      <c r="B68364" s="385"/>
    </row>
    <row r="68365" spans="1:2" x14ac:dyDescent="0.25">
      <c r="A68365" s="385"/>
      <c r="B68365" s="385"/>
    </row>
    <row r="68366" spans="1:2" x14ac:dyDescent="0.25">
      <c r="A68366" s="385"/>
      <c r="B68366" s="385"/>
    </row>
    <row r="68367" spans="1:2" x14ac:dyDescent="0.25">
      <c r="A68367" s="385"/>
      <c r="B68367" s="385"/>
    </row>
    <row r="68368" spans="1:2" x14ac:dyDescent="0.25">
      <c r="A68368" s="385"/>
      <c r="B68368" s="385"/>
    </row>
    <row r="68369" spans="1:2" x14ac:dyDescent="0.25">
      <c r="A68369" s="385"/>
      <c r="B68369" s="385"/>
    </row>
    <row r="68370" spans="1:2" x14ac:dyDescent="0.25">
      <c r="A68370" s="385"/>
      <c r="B68370" s="385"/>
    </row>
    <row r="68371" spans="1:2" x14ac:dyDescent="0.25">
      <c r="A68371" s="385"/>
      <c r="B68371" s="385"/>
    </row>
    <row r="68372" spans="1:2" x14ac:dyDescent="0.25">
      <c r="A68372" s="385"/>
      <c r="B68372" s="385"/>
    </row>
    <row r="68373" spans="1:2" x14ac:dyDescent="0.25">
      <c r="A68373" s="385"/>
      <c r="B68373" s="385"/>
    </row>
    <row r="68374" spans="1:2" x14ac:dyDescent="0.25">
      <c r="A68374" s="385"/>
      <c r="B68374" s="385"/>
    </row>
    <row r="68375" spans="1:2" x14ac:dyDescent="0.25">
      <c r="A68375" s="385"/>
      <c r="B68375" s="385"/>
    </row>
    <row r="68376" spans="1:2" x14ac:dyDescent="0.25">
      <c r="A68376" s="385"/>
      <c r="B68376" s="385"/>
    </row>
    <row r="68377" spans="1:2" x14ac:dyDescent="0.25">
      <c r="A68377" s="385"/>
      <c r="B68377" s="385"/>
    </row>
    <row r="68378" spans="1:2" x14ac:dyDescent="0.25">
      <c r="A68378" s="385"/>
      <c r="B68378" s="385"/>
    </row>
    <row r="68379" spans="1:2" x14ac:dyDescent="0.25">
      <c r="A68379" s="385"/>
      <c r="B68379" s="385"/>
    </row>
    <row r="68380" spans="1:2" x14ac:dyDescent="0.25">
      <c r="A68380" s="385"/>
      <c r="B68380" s="385"/>
    </row>
    <row r="68381" spans="1:2" x14ac:dyDescent="0.25">
      <c r="A68381" s="385"/>
      <c r="B68381" s="385"/>
    </row>
    <row r="68382" spans="1:2" x14ac:dyDescent="0.25">
      <c r="A68382" s="385"/>
      <c r="B68382" s="385"/>
    </row>
    <row r="68383" spans="1:2" x14ac:dyDescent="0.25">
      <c r="A68383" s="385"/>
      <c r="B68383" s="385"/>
    </row>
    <row r="68384" spans="1:2" x14ac:dyDescent="0.25">
      <c r="A68384" s="385"/>
      <c r="B68384" s="385"/>
    </row>
    <row r="68385" spans="1:2" x14ac:dyDescent="0.25">
      <c r="A68385" s="385"/>
      <c r="B68385" s="385"/>
    </row>
    <row r="68386" spans="1:2" x14ac:dyDescent="0.25">
      <c r="A68386" s="385"/>
      <c r="B68386" s="385"/>
    </row>
    <row r="68387" spans="1:2" x14ac:dyDescent="0.25">
      <c r="A68387" s="385"/>
      <c r="B68387" s="385"/>
    </row>
    <row r="68388" spans="1:2" x14ac:dyDescent="0.25">
      <c r="A68388" s="385"/>
      <c r="B68388" s="385"/>
    </row>
    <row r="68389" spans="1:2" x14ac:dyDescent="0.25">
      <c r="A68389" s="385"/>
      <c r="B68389" s="385"/>
    </row>
    <row r="68390" spans="1:2" x14ac:dyDescent="0.25">
      <c r="A68390" s="385"/>
      <c r="B68390" s="385"/>
    </row>
    <row r="68391" spans="1:2" x14ac:dyDescent="0.25">
      <c r="A68391" s="385"/>
      <c r="B68391" s="385"/>
    </row>
    <row r="68392" spans="1:2" x14ac:dyDescent="0.25">
      <c r="A68392" s="385"/>
      <c r="B68392" s="385"/>
    </row>
    <row r="68393" spans="1:2" x14ac:dyDescent="0.25">
      <c r="A68393" s="385"/>
      <c r="B68393" s="385"/>
    </row>
    <row r="68394" spans="1:2" x14ac:dyDescent="0.25">
      <c r="A68394" s="385"/>
      <c r="B68394" s="385"/>
    </row>
    <row r="68395" spans="1:2" x14ac:dyDescent="0.25">
      <c r="A68395" s="385"/>
      <c r="B68395" s="385"/>
    </row>
    <row r="68396" spans="1:2" x14ac:dyDescent="0.25">
      <c r="A68396" s="385"/>
      <c r="B68396" s="385"/>
    </row>
    <row r="68397" spans="1:2" x14ac:dyDescent="0.25">
      <c r="A68397" s="385"/>
      <c r="B68397" s="385"/>
    </row>
    <row r="68398" spans="1:2" x14ac:dyDescent="0.25">
      <c r="A68398" s="385"/>
      <c r="B68398" s="385"/>
    </row>
    <row r="68399" spans="1:2" x14ac:dyDescent="0.25">
      <c r="A68399" s="385"/>
      <c r="B68399" s="385"/>
    </row>
    <row r="68400" spans="1:2" x14ac:dyDescent="0.25">
      <c r="A68400" s="385"/>
      <c r="B68400" s="385"/>
    </row>
    <row r="68401" spans="1:2" x14ac:dyDescent="0.25">
      <c r="A68401" s="385"/>
      <c r="B68401" s="385"/>
    </row>
    <row r="68402" spans="1:2" x14ac:dyDescent="0.25">
      <c r="A68402" s="385"/>
      <c r="B68402" s="385"/>
    </row>
    <row r="68403" spans="1:2" x14ac:dyDescent="0.25">
      <c r="A68403" s="385"/>
      <c r="B68403" s="385"/>
    </row>
    <row r="68404" spans="1:2" x14ac:dyDescent="0.25">
      <c r="A68404" s="385"/>
      <c r="B68404" s="385"/>
    </row>
    <row r="68405" spans="1:2" x14ac:dyDescent="0.25">
      <c r="A68405" s="385"/>
      <c r="B68405" s="385"/>
    </row>
    <row r="68406" spans="1:2" x14ac:dyDescent="0.25">
      <c r="A68406" s="385"/>
      <c r="B68406" s="385"/>
    </row>
    <row r="68407" spans="1:2" x14ac:dyDescent="0.25">
      <c r="A68407" s="385"/>
      <c r="B68407" s="385"/>
    </row>
    <row r="68408" spans="1:2" x14ac:dyDescent="0.25">
      <c r="A68408" s="385"/>
      <c r="B68408" s="385"/>
    </row>
    <row r="68409" spans="1:2" x14ac:dyDescent="0.25">
      <c r="A68409" s="385"/>
      <c r="B68409" s="385"/>
    </row>
    <row r="68410" spans="1:2" x14ac:dyDescent="0.25">
      <c r="A68410" s="385"/>
      <c r="B68410" s="385"/>
    </row>
    <row r="68411" spans="1:2" x14ac:dyDescent="0.25">
      <c r="A68411" s="385"/>
      <c r="B68411" s="385"/>
    </row>
    <row r="68412" spans="1:2" x14ac:dyDescent="0.25">
      <c r="A68412" s="385"/>
      <c r="B68412" s="385"/>
    </row>
    <row r="68413" spans="1:2" x14ac:dyDescent="0.25">
      <c r="A68413" s="385"/>
      <c r="B68413" s="385"/>
    </row>
    <row r="68414" spans="1:2" x14ac:dyDescent="0.25">
      <c r="A68414" s="385"/>
      <c r="B68414" s="385"/>
    </row>
    <row r="68415" spans="1:2" x14ac:dyDescent="0.25">
      <c r="A68415" s="385"/>
      <c r="B68415" s="385"/>
    </row>
    <row r="68416" spans="1:2" x14ac:dyDescent="0.25">
      <c r="A68416" s="385"/>
      <c r="B68416" s="385"/>
    </row>
    <row r="68417" spans="1:2" x14ac:dyDescent="0.25">
      <c r="A68417" s="385"/>
      <c r="B68417" s="385"/>
    </row>
    <row r="68418" spans="1:2" x14ac:dyDescent="0.25">
      <c r="A68418" s="385"/>
      <c r="B68418" s="385"/>
    </row>
    <row r="68419" spans="1:2" x14ac:dyDescent="0.25">
      <c r="A68419" s="385"/>
      <c r="B68419" s="385"/>
    </row>
    <row r="68420" spans="1:2" x14ac:dyDescent="0.25">
      <c r="A68420" s="385"/>
      <c r="B68420" s="385"/>
    </row>
    <row r="68421" spans="1:2" x14ac:dyDescent="0.25">
      <c r="A68421" s="385"/>
      <c r="B68421" s="385"/>
    </row>
    <row r="68422" spans="1:2" x14ac:dyDescent="0.25">
      <c r="A68422" s="385"/>
      <c r="B68422" s="385"/>
    </row>
    <row r="68423" spans="1:2" x14ac:dyDescent="0.25">
      <c r="A68423" s="385"/>
      <c r="B68423" s="385"/>
    </row>
    <row r="68424" spans="1:2" x14ac:dyDescent="0.25">
      <c r="A68424" s="385"/>
      <c r="B68424" s="385"/>
    </row>
    <row r="68425" spans="1:2" x14ac:dyDescent="0.25">
      <c r="A68425" s="385"/>
      <c r="B68425" s="385"/>
    </row>
    <row r="68426" spans="1:2" x14ac:dyDescent="0.25">
      <c r="A68426" s="385"/>
      <c r="B68426" s="385"/>
    </row>
    <row r="68427" spans="1:2" x14ac:dyDescent="0.25">
      <c r="A68427" s="385"/>
      <c r="B68427" s="385"/>
    </row>
    <row r="68428" spans="1:2" x14ac:dyDescent="0.25">
      <c r="A68428" s="385"/>
      <c r="B68428" s="385"/>
    </row>
    <row r="68429" spans="1:2" x14ac:dyDescent="0.25">
      <c r="A68429" s="385"/>
      <c r="B68429" s="385"/>
    </row>
    <row r="68430" spans="1:2" x14ac:dyDescent="0.25">
      <c r="A68430" s="385"/>
      <c r="B68430" s="385"/>
    </row>
    <row r="68431" spans="1:2" x14ac:dyDescent="0.25">
      <c r="A68431" s="385"/>
      <c r="B68431" s="385"/>
    </row>
    <row r="68432" spans="1:2" x14ac:dyDescent="0.25">
      <c r="A68432" s="385"/>
      <c r="B68432" s="385"/>
    </row>
    <row r="68433" spans="1:2" x14ac:dyDescent="0.25">
      <c r="A68433" s="385"/>
      <c r="B68433" s="385"/>
    </row>
    <row r="68434" spans="1:2" x14ac:dyDescent="0.25">
      <c r="A68434" s="385"/>
      <c r="B68434" s="385"/>
    </row>
    <row r="68435" spans="1:2" x14ac:dyDescent="0.25">
      <c r="A68435" s="385"/>
      <c r="B68435" s="385"/>
    </row>
    <row r="68436" spans="1:2" x14ac:dyDescent="0.25">
      <c r="A68436" s="385"/>
      <c r="B68436" s="385"/>
    </row>
    <row r="68437" spans="1:2" x14ac:dyDescent="0.25">
      <c r="A68437" s="385"/>
      <c r="B68437" s="385"/>
    </row>
    <row r="68438" spans="1:2" x14ac:dyDescent="0.25">
      <c r="A68438" s="385"/>
      <c r="B68438" s="385"/>
    </row>
    <row r="68439" spans="1:2" x14ac:dyDescent="0.25">
      <c r="A68439" s="385"/>
      <c r="B68439" s="385"/>
    </row>
    <row r="68440" spans="1:2" x14ac:dyDescent="0.25">
      <c r="A68440" s="385"/>
      <c r="B68440" s="385"/>
    </row>
    <row r="68441" spans="1:2" x14ac:dyDescent="0.25">
      <c r="A68441" s="385"/>
      <c r="B68441" s="385"/>
    </row>
    <row r="68442" spans="1:2" x14ac:dyDescent="0.25">
      <c r="A68442" s="385"/>
      <c r="B68442" s="385"/>
    </row>
    <row r="68443" spans="1:2" x14ac:dyDescent="0.25">
      <c r="A68443" s="385"/>
      <c r="B68443" s="385"/>
    </row>
    <row r="68444" spans="1:2" x14ac:dyDescent="0.25">
      <c r="A68444" s="385"/>
      <c r="B68444" s="385"/>
    </row>
    <row r="68445" spans="1:2" x14ac:dyDescent="0.25">
      <c r="A68445" s="385"/>
      <c r="B68445" s="385"/>
    </row>
    <row r="68446" spans="1:2" x14ac:dyDescent="0.25">
      <c r="A68446" s="385"/>
      <c r="B68446" s="385"/>
    </row>
    <row r="68447" spans="1:2" x14ac:dyDescent="0.25">
      <c r="A68447" s="385"/>
      <c r="B68447" s="385"/>
    </row>
    <row r="68448" spans="1:2" x14ac:dyDescent="0.25">
      <c r="A68448" s="385"/>
      <c r="B68448" s="385"/>
    </row>
    <row r="68449" spans="1:2" x14ac:dyDescent="0.25">
      <c r="A68449" s="385"/>
      <c r="B68449" s="385"/>
    </row>
    <row r="68450" spans="1:2" x14ac:dyDescent="0.25">
      <c r="A68450" s="385"/>
      <c r="B68450" s="385"/>
    </row>
    <row r="68451" spans="1:2" x14ac:dyDescent="0.25">
      <c r="A68451" s="385"/>
      <c r="B68451" s="385"/>
    </row>
    <row r="68452" spans="1:2" x14ac:dyDescent="0.25">
      <c r="A68452" s="385"/>
      <c r="B68452" s="385"/>
    </row>
    <row r="68453" spans="1:2" x14ac:dyDescent="0.25">
      <c r="A68453" s="385"/>
      <c r="B68453" s="385"/>
    </row>
    <row r="68454" spans="1:2" x14ac:dyDescent="0.25">
      <c r="A68454" s="385"/>
      <c r="B68454" s="385"/>
    </row>
    <row r="68455" spans="1:2" x14ac:dyDescent="0.25">
      <c r="A68455" s="385"/>
      <c r="B68455" s="385"/>
    </row>
    <row r="68456" spans="1:2" x14ac:dyDescent="0.25">
      <c r="A68456" s="385"/>
      <c r="B68456" s="385"/>
    </row>
    <row r="68457" spans="1:2" x14ac:dyDescent="0.25">
      <c r="A68457" s="385"/>
      <c r="B68457" s="385"/>
    </row>
    <row r="68458" spans="1:2" x14ac:dyDescent="0.25">
      <c r="A68458" s="385"/>
      <c r="B68458" s="385"/>
    </row>
    <row r="68459" spans="1:2" x14ac:dyDescent="0.25">
      <c r="A68459" s="385"/>
      <c r="B68459" s="385"/>
    </row>
    <row r="68460" spans="1:2" x14ac:dyDescent="0.25">
      <c r="A68460" s="385"/>
      <c r="B68460" s="385"/>
    </row>
    <row r="68461" spans="1:2" x14ac:dyDescent="0.25">
      <c r="A68461" s="385"/>
      <c r="B68461" s="385"/>
    </row>
    <row r="68462" spans="1:2" x14ac:dyDescent="0.25">
      <c r="A68462" s="385"/>
      <c r="B68462" s="385"/>
    </row>
    <row r="68463" spans="1:2" x14ac:dyDescent="0.25">
      <c r="A68463" s="385"/>
      <c r="B68463" s="385"/>
    </row>
    <row r="68464" spans="1:2" x14ac:dyDescent="0.25">
      <c r="A68464" s="385"/>
      <c r="B68464" s="385"/>
    </row>
    <row r="68465" spans="1:2" x14ac:dyDescent="0.25">
      <c r="A68465" s="385"/>
      <c r="B68465" s="385"/>
    </row>
    <row r="68466" spans="1:2" x14ac:dyDescent="0.25">
      <c r="A68466" s="385"/>
      <c r="B68466" s="385"/>
    </row>
    <row r="68467" spans="1:2" x14ac:dyDescent="0.25">
      <c r="A68467" s="385"/>
      <c r="B68467" s="385"/>
    </row>
    <row r="68468" spans="1:2" x14ac:dyDescent="0.25">
      <c r="A68468" s="385"/>
      <c r="B68468" s="385"/>
    </row>
    <row r="68469" spans="1:2" x14ac:dyDescent="0.25">
      <c r="A68469" s="385"/>
      <c r="B68469" s="385"/>
    </row>
    <row r="68470" spans="1:2" x14ac:dyDescent="0.25">
      <c r="A68470" s="385"/>
      <c r="B68470" s="385"/>
    </row>
    <row r="68471" spans="1:2" x14ac:dyDescent="0.25">
      <c r="A68471" s="385"/>
      <c r="B68471" s="385"/>
    </row>
    <row r="68472" spans="1:2" x14ac:dyDescent="0.25">
      <c r="A68472" s="385"/>
      <c r="B68472" s="385"/>
    </row>
    <row r="68473" spans="1:2" x14ac:dyDescent="0.25">
      <c r="A68473" s="385"/>
      <c r="B68473" s="385"/>
    </row>
    <row r="68474" spans="1:2" x14ac:dyDescent="0.25">
      <c r="A68474" s="385"/>
      <c r="B68474" s="385"/>
    </row>
    <row r="68475" spans="1:2" x14ac:dyDescent="0.25">
      <c r="A68475" s="385"/>
      <c r="B68475" s="385"/>
    </row>
    <row r="68476" spans="1:2" x14ac:dyDescent="0.25">
      <c r="A68476" s="385"/>
      <c r="B68476" s="385"/>
    </row>
    <row r="68477" spans="1:2" x14ac:dyDescent="0.25">
      <c r="A68477" s="385"/>
      <c r="B68477" s="385"/>
    </row>
    <row r="68478" spans="1:2" x14ac:dyDescent="0.25">
      <c r="A68478" s="385"/>
      <c r="B68478" s="385"/>
    </row>
    <row r="68479" spans="1:2" x14ac:dyDescent="0.25">
      <c r="A68479" s="385"/>
      <c r="B68479" s="385"/>
    </row>
    <row r="68480" spans="1:2" x14ac:dyDescent="0.25">
      <c r="A68480" s="385"/>
      <c r="B68480" s="385"/>
    </row>
    <row r="68481" spans="1:2" x14ac:dyDescent="0.25">
      <c r="A68481" s="385"/>
      <c r="B68481" s="385"/>
    </row>
    <row r="68482" spans="1:2" x14ac:dyDescent="0.25">
      <c r="A68482" s="385"/>
      <c r="B68482" s="385"/>
    </row>
    <row r="68483" spans="1:2" x14ac:dyDescent="0.25">
      <c r="A68483" s="385"/>
      <c r="B68483" s="385"/>
    </row>
    <row r="68484" spans="1:2" x14ac:dyDescent="0.25">
      <c r="A68484" s="385"/>
      <c r="B68484" s="385"/>
    </row>
    <row r="68485" spans="1:2" x14ac:dyDescent="0.25">
      <c r="A68485" s="385"/>
      <c r="B68485" s="385"/>
    </row>
    <row r="68486" spans="1:2" x14ac:dyDescent="0.25">
      <c r="A68486" s="385"/>
      <c r="B68486" s="385"/>
    </row>
    <row r="68487" spans="1:2" x14ac:dyDescent="0.25">
      <c r="A68487" s="385"/>
      <c r="B68487" s="385"/>
    </row>
    <row r="68488" spans="1:2" x14ac:dyDescent="0.25">
      <c r="A68488" s="385"/>
      <c r="B68488" s="385"/>
    </row>
    <row r="68489" spans="1:2" x14ac:dyDescent="0.25">
      <c r="A68489" s="385"/>
      <c r="B68489" s="385"/>
    </row>
    <row r="68490" spans="1:2" x14ac:dyDescent="0.25">
      <c r="A68490" s="385"/>
      <c r="B68490" s="385"/>
    </row>
    <row r="68491" spans="1:2" x14ac:dyDescent="0.25">
      <c r="A68491" s="385"/>
      <c r="B68491" s="385"/>
    </row>
    <row r="68492" spans="1:2" x14ac:dyDescent="0.25">
      <c r="A68492" s="385"/>
      <c r="B68492" s="385"/>
    </row>
    <row r="68493" spans="1:2" x14ac:dyDescent="0.25">
      <c r="A68493" s="385"/>
      <c r="B68493" s="385"/>
    </row>
    <row r="68494" spans="1:2" x14ac:dyDescent="0.25">
      <c r="A68494" s="385"/>
      <c r="B68494" s="385"/>
    </row>
    <row r="68495" spans="1:2" x14ac:dyDescent="0.25">
      <c r="A68495" s="385"/>
      <c r="B68495" s="385"/>
    </row>
    <row r="68496" spans="1:2" x14ac:dyDescent="0.25">
      <c r="A68496" s="385"/>
      <c r="B68496" s="385"/>
    </row>
    <row r="68497" spans="1:2" x14ac:dyDescent="0.25">
      <c r="A68497" s="385"/>
      <c r="B68497" s="385"/>
    </row>
    <row r="68498" spans="1:2" x14ac:dyDescent="0.25">
      <c r="A68498" s="385"/>
      <c r="B68498" s="385"/>
    </row>
    <row r="68499" spans="1:2" x14ac:dyDescent="0.25">
      <c r="A68499" s="385"/>
      <c r="B68499" s="385"/>
    </row>
    <row r="68500" spans="1:2" x14ac:dyDescent="0.25">
      <c r="A68500" s="385"/>
      <c r="B68500" s="385"/>
    </row>
    <row r="68501" spans="1:2" x14ac:dyDescent="0.25">
      <c r="A68501" s="385"/>
      <c r="B68501" s="385"/>
    </row>
    <row r="68502" spans="1:2" x14ac:dyDescent="0.25">
      <c r="A68502" s="385"/>
      <c r="B68502" s="385"/>
    </row>
    <row r="68503" spans="1:2" x14ac:dyDescent="0.25">
      <c r="A68503" s="385"/>
      <c r="B68503" s="385"/>
    </row>
    <row r="68504" spans="1:2" x14ac:dyDescent="0.25">
      <c r="A68504" s="385"/>
      <c r="B68504" s="385"/>
    </row>
    <row r="68505" spans="1:2" x14ac:dyDescent="0.25">
      <c r="A68505" s="385"/>
      <c r="B68505" s="385"/>
    </row>
    <row r="68506" spans="1:2" x14ac:dyDescent="0.25">
      <c r="A68506" s="385"/>
      <c r="B68506" s="385"/>
    </row>
    <row r="68507" spans="1:2" x14ac:dyDescent="0.25">
      <c r="A68507" s="385"/>
      <c r="B68507" s="385"/>
    </row>
    <row r="68508" spans="1:2" x14ac:dyDescent="0.25">
      <c r="A68508" s="385"/>
      <c r="B68508" s="385"/>
    </row>
    <row r="68509" spans="1:2" x14ac:dyDescent="0.25">
      <c r="A68509" s="385"/>
      <c r="B68509" s="385"/>
    </row>
    <row r="68510" spans="1:2" x14ac:dyDescent="0.25">
      <c r="A68510" s="385"/>
      <c r="B68510" s="385"/>
    </row>
    <row r="68511" spans="1:2" x14ac:dyDescent="0.25">
      <c r="A68511" s="385"/>
      <c r="B68511" s="385"/>
    </row>
    <row r="68512" spans="1:2" x14ac:dyDescent="0.25">
      <c r="A68512" s="385"/>
      <c r="B68512" s="385"/>
    </row>
    <row r="68513" spans="1:2" x14ac:dyDescent="0.25">
      <c r="A68513" s="385"/>
      <c r="B68513" s="385"/>
    </row>
    <row r="68514" spans="1:2" x14ac:dyDescent="0.25">
      <c r="A68514" s="385"/>
      <c r="B68514" s="385"/>
    </row>
    <row r="68515" spans="1:2" x14ac:dyDescent="0.25">
      <c r="A68515" s="385"/>
      <c r="B68515" s="385"/>
    </row>
    <row r="68516" spans="1:2" x14ac:dyDescent="0.25">
      <c r="A68516" s="385"/>
      <c r="B68516" s="385"/>
    </row>
    <row r="68517" spans="1:2" x14ac:dyDescent="0.25">
      <c r="A68517" s="385"/>
      <c r="B68517" s="385"/>
    </row>
    <row r="68518" spans="1:2" x14ac:dyDescent="0.25">
      <c r="A68518" s="385"/>
      <c r="B68518" s="385"/>
    </row>
    <row r="68519" spans="1:2" x14ac:dyDescent="0.25">
      <c r="A68519" s="385"/>
      <c r="B68519" s="385"/>
    </row>
    <row r="68520" spans="1:2" x14ac:dyDescent="0.25">
      <c r="A68520" s="385"/>
      <c r="B68520" s="385"/>
    </row>
    <row r="68521" spans="1:2" x14ac:dyDescent="0.25">
      <c r="A68521" s="385"/>
      <c r="B68521" s="385"/>
    </row>
    <row r="68522" spans="1:2" x14ac:dyDescent="0.25">
      <c r="A68522" s="385"/>
      <c r="B68522" s="385"/>
    </row>
    <row r="68523" spans="1:2" x14ac:dyDescent="0.25">
      <c r="A68523" s="385"/>
      <c r="B68523" s="385"/>
    </row>
    <row r="68524" spans="1:2" x14ac:dyDescent="0.25">
      <c r="A68524" s="385"/>
      <c r="B68524" s="385"/>
    </row>
    <row r="68525" spans="1:2" x14ac:dyDescent="0.25">
      <c r="A68525" s="385"/>
      <c r="B68525" s="385"/>
    </row>
    <row r="68526" spans="1:2" x14ac:dyDescent="0.25">
      <c r="A68526" s="385"/>
      <c r="B68526" s="385"/>
    </row>
    <row r="68527" spans="1:2" x14ac:dyDescent="0.25">
      <c r="A68527" s="385"/>
      <c r="B68527" s="385"/>
    </row>
    <row r="68528" spans="1:2" x14ac:dyDescent="0.25">
      <c r="A68528" s="385"/>
      <c r="B68528" s="385"/>
    </row>
    <row r="68529" spans="1:2" x14ac:dyDescent="0.25">
      <c r="A68529" s="385"/>
      <c r="B68529" s="385"/>
    </row>
    <row r="68530" spans="1:2" x14ac:dyDescent="0.25">
      <c r="A68530" s="385"/>
      <c r="B68530" s="385"/>
    </row>
    <row r="68531" spans="1:2" x14ac:dyDescent="0.25">
      <c r="A68531" s="385"/>
      <c r="B68531" s="385"/>
    </row>
    <row r="68532" spans="1:2" x14ac:dyDescent="0.25">
      <c r="A68532" s="385"/>
      <c r="B68532" s="385"/>
    </row>
    <row r="68533" spans="1:2" x14ac:dyDescent="0.25">
      <c r="A68533" s="385"/>
      <c r="B68533" s="385"/>
    </row>
    <row r="68534" spans="1:2" x14ac:dyDescent="0.25">
      <c r="A68534" s="385"/>
      <c r="B68534" s="385"/>
    </row>
    <row r="68535" spans="1:2" x14ac:dyDescent="0.25">
      <c r="A68535" s="385"/>
      <c r="B68535" s="385"/>
    </row>
    <row r="68536" spans="1:2" x14ac:dyDescent="0.25">
      <c r="A68536" s="385"/>
      <c r="B68536" s="385"/>
    </row>
    <row r="68537" spans="1:2" x14ac:dyDescent="0.25">
      <c r="A68537" s="385"/>
      <c r="B68537" s="385"/>
    </row>
    <row r="68538" spans="1:2" x14ac:dyDescent="0.25">
      <c r="A68538" s="385"/>
      <c r="B68538" s="385"/>
    </row>
    <row r="68539" spans="1:2" x14ac:dyDescent="0.25">
      <c r="A68539" s="385"/>
      <c r="B68539" s="385"/>
    </row>
    <row r="68540" spans="1:2" x14ac:dyDescent="0.25">
      <c r="A68540" s="385"/>
      <c r="B68540" s="385"/>
    </row>
    <row r="68541" spans="1:2" x14ac:dyDescent="0.25">
      <c r="A68541" s="385"/>
      <c r="B68541" s="385"/>
    </row>
    <row r="68542" spans="1:2" x14ac:dyDescent="0.25">
      <c r="A68542" s="385"/>
      <c r="B68542" s="385"/>
    </row>
    <row r="68543" spans="1:2" x14ac:dyDescent="0.25">
      <c r="A68543" s="385"/>
      <c r="B68543" s="385"/>
    </row>
    <row r="68544" spans="1:2" x14ac:dyDescent="0.25">
      <c r="A68544" s="385"/>
      <c r="B68544" s="385"/>
    </row>
    <row r="68545" spans="1:2" x14ac:dyDescent="0.25">
      <c r="A68545" s="385"/>
      <c r="B68545" s="385"/>
    </row>
    <row r="68546" spans="1:2" x14ac:dyDescent="0.25">
      <c r="A68546" s="385"/>
      <c r="B68546" s="385"/>
    </row>
    <row r="68547" spans="1:2" x14ac:dyDescent="0.25">
      <c r="A68547" s="385"/>
      <c r="B68547" s="385"/>
    </row>
    <row r="68548" spans="1:2" x14ac:dyDescent="0.25">
      <c r="A68548" s="385"/>
      <c r="B68548" s="385"/>
    </row>
    <row r="68549" spans="1:2" x14ac:dyDescent="0.25">
      <c r="A68549" s="385"/>
      <c r="B68549" s="385"/>
    </row>
    <row r="68550" spans="1:2" x14ac:dyDescent="0.25">
      <c r="A68550" s="385"/>
      <c r="B68550" s="385"/>
    </row>
    <row r="68551" spans="1:2" x14ac:dyDescent="0.25">
      <c r="A68551" s="385"/>
      <c r="B68551" s="385"/>
    </row>
    <row r="68552" spans="1:2" x14ac:dyDescent="0.25">
      <c r="A68552" s="385"/>
      <c r="B68552" s="385"/>
    </row>
    <row r="68553" spans="1:2" x14ac:dyDescent="0.25">
      <c r="A68553" s="385"/>
      <c r="B68553" s="385"/>
    </row>
    <row r="68554" spans="1:2" x14ac:dyDescent="0.25">
      <c r="A68554" s="385"/>
      <c r="B68554" s="385"/>
    </row>
    <row r="68555" spans="1:2" x14ac:dyDescent="0.25">
      <c r="A68555" s="385"/>
      <c r="B68555" s="385"/>
    </row>
    <row r="68556" spans="1:2" x14ac:dyDescent="0.25">
      <c r="A68556" s="385"/>
      <c r="B68556" s="385"/>
    </row>
    <row r="68557" spans="1:2" x14ac:dyDescent="0.25">
      <c r="A68557" s="385"/>
      <c r="B68557" s="385"/>
    </row>
    <row r="68558" spans="1:2" x14ac:dyDescent="0.25">
      <c r="A68558" s="385"/>
      <c r="B68558" s="385"/>
    </row>
    <row r="68559" spans="1:2" x14ac:dyDescent="0.25">
      <c r="A68559" s="385"/>
      <c r="B68559" s="385"/>
    </row>
    <row r="68560" spans="1:2" x14ac:dyDescent="0.25">
      <c r="A68560" s="385"/>
      <c r="B68560" s="385"/>
    </row>
    <row r="68561" spans="1:2" x14ac:dyDescent="0.25">
      <c r="A68561" s="385"/>
      <c r="B68561" s="385"/>
    </row>
    <row r="68562" spans="1:2" x14ac:dyDescent="0.25">
      <c r="A68562" s="385"/>
      <c r="B68562" s="385"/>
    </row>
    <row r="68563" spans="1:2" x14ac:dyDescent="0.25">
      <c r="A68563" s="385"/>
      <c r="B68563" s="385"/>
    </row>
    <row r="68564" spans="1:2" x14ac:dyDescent="0.25">
      <c r="A68564" s="385"/>
      <c r="B68564" s="385"/>
    </row>
    <row r="68565" spans="1:2" x14ac:dyDescent="0.25">
      <c r="A68565" s="385"/>
      <c r="B68565" s="385"/>
    </row>
    <row r="68566" spans="1:2" x14ac:dyDescent="0.25">
      <c r="A68566" s="385"/>
      <c r="B68566" s="385"/>
    </row>
    <row r="68567" spans="1:2" x14ac:dyDescent="0.25">
      <c r="A68567" s="385"/>
      <c r="B68567" s="385"/>
    </row>
    <row r="68568" spans="1:2" x14ac:dyDescent="0.25">
      <c r="A68568" s="385"/>
      <c r="B68568" s="385"/>
    </row>
    <row r="68569" spans="1:2" x14ac:dyDescent="0.25">
      <c r="A68569" s="385"/>
      <c r="B68569" s="385"/>
    </row>
    <row r="68570" spans="1:2" x14ac:dyDescent="0.25">
      <c r="A68570" s="385"/>
      <c r="B68570" s="385"/>
    </row>
    <row r="68571" spans="1:2" x14ac:dyDescent="0.25">
      <c r="A68571" s="385"/>
      <c r="B68571" s="385"/>
    </row>
    <row r="68572" spans="1:2" x14ac:dyDescent="0.25">
      <c r="A68572" s="385"/>
      <c r="B68572" s="385"/>
    </row>
    <row r="68573" spans="1:2" x14ac:dyDescent="0.25">
      <c r="A68573" s="385"/>
      <c r="B68573" s="385"/>
    </row>
    <row r="68574" spans="1:2" x14ac:dyDescent="0.25">
      <c r="A68574" s="385"/>
      <c r="B68574" s="385"/>
    </row>
    <row r="68575" spans="1:2" x14ac:dyDescent="0.25">
      <c r="A68575" s="385"/>
      <c r="B68575" s="385"/>
    </row>
    <row r="68576" spans="1:2" x14ac:dyDescent="0.25">
      <c r="A68576" s="385"/>
      <c r="B68576" s="385"/>
    </row>
    <row r="68577" spans="1:2" x14ac:dyDescent="0.25">
      <c r="A68577" s="385"/>
      <c r="B68577" s="385"/>
    </row>
    <row r="68578" spans="1:2" x14ac:dyDescent="0.25">
      <c r="A68578" s="385"/>
      <c r="B68578" s="385"/>
    </row>
    <row r="68579" spans="1:2" x14ac:dyDescent="0.25">
      <c r="A68579" s="385"/>
      <c r="B68579" s="385"/>
    </row>
    <row r="68580" spans="1:2" x14ac:dyDescent="0.25">
      <c r="A68580" s="385"/>
      <c r="B68580" s="385"/>
    </row>
    <row r="68581" spans="1:2" x14ac:dyDescent="0.25">
      <c r="A68581" s="385"/>
      <c r="B68581" s="385"/>
    </row>
    <row r="68582" spans="1:2" x14ac:dyDescent="0.25">
      <c r="A68582" s="385"/>
      <c r="B68582" s="385"/>
    </row>
    <row r="68583" spans="1:2" x14ac:dyDescent="0.25">
      <c r="A68583" s="385"/>
      <c r="B68583" s="385"/>
    </row>
    <row r="68584" spans="1:2" x14ac:dyDescent="0.25">
      <c r="A68584" s="385"/>
      <c r="B68584" s="385"/>
    </row>
    <row r="68585" spans="1:2" x14ac:dyDescent="0.25">
      <c r="A68585" s="385"/>
      <c r="B68585" s="385"/>
    </row>
    <row r="68586" spans="1:2" x14ac:dyDescent="0.25">
      <c r="A68586" s="385"/>
      <c r="B68586" s="385"/>
    </row>
    <row r="68587" spans="1:2" x14ac:dyDescent="0.25">
      <c r="A68587" s="385"/>
      <c r="B68587" s="385"/>
    </row>
    <row r="68588" spans="1:2" x14ac:dyDescent="0.25">
      <c r="A68588" s="385"/>
      <c r="B68588" s="385"/>
    </row>
    <row r="68589" spans="1:2" x14ac:dyDescent="0.25">
      <c r="A68589" s="385"/>
      <c r="B68589" s="385"/>
    </row>
    <row r="68590" spans="1:2" x14ac:dyDescent="0.25">
      <c r="A68590" s="385"/>
      <c r="B68590" s="385"/>
    </row>
    <row r="68591" spans="1:2" x14ac:dyDescent="0.25">
      <c r="A68591" s="385"/>
      <c r="B68591" s="385"/>
    </row>
    <row r="68592" spans="1:2" x14ac:dyDescent="0.25">
      <c r="A68592" s="385"/>
      <c r="B68592" s="385"/>
    </row>
    <row r="68593" spans="1:2" x14ac:dyDescent="0.25">
      <c r="A68593" s="385"/>
      <c r="B68593" s="385"/>
    </row>
    <row r="68594" spans="1:2" x14ac:dyDescent="0.25">
      <c r="A68594" s="385"/>
      <c r="B68594" s="385"/>
    </row>
    <row r="68595" spans="1:2" x14ac:dyDescent="0.25">
      <c r="A68595" s="385"/>
      <c r="B68595" s="385"/>
    </row>
    <row r="68596" spans="1:2" x14ac:dyDescent="0.25">
      <c r="A68596" s="385"/>
      <c r="B68596" s="385"/>
    </row>
    <row r="68597" spans="1:2" x14ac:dyDescent="0.25">
      <c r="A68597" s="385"/>
      <c r="B68597" s="385"/>
    </row>
    <row r="68598" spans="1:2" x14ac:dyDescent="0.25">
      <c r="A68598" s="385"/>
      <c r="B68598" s="385"/>
    </row>
    <row r="68599" spans="1:2" x14ac:dyDescent="0.25">
      <c r="A68599" s="385"/>
      <c r="B68599" s="385"/>
    </row>
    <row r="68600" spans="1:2" x14ac:dyDescent="0.25">
      <c r="A68600" s="385"/>
      <c r="B68600" s="385"/>
    </row>
    <row r="68601" spans="1:2" x14ac:dyDescent="0.25">
      <c r="A68601" s="385"/>
      <c r="B68601" s="385"/>
    </row>
    <row r="68602" spans="1:2" x14ac:dyDescent="0.25">
      <c r="A68602" s="385"/>
      <c r="B68602" s="385"/>
    </row>
    <row r="68603" spans="1:2" x14ac:dyDescent="0.25">
      <c r="A68603" s="385"/>
      <c r="B68603" s="385"/>
    </row>
    <row r="68604" spans="1:2" x14ac:dyDescent="0.25">
      <c r="A68604" s="385"/>
      <c r="B68604" s="385"/>
    </row>
    <row r="68605" spans="1:2" x14ac:dyDescent="0.25">
      <c r="A68605" s="385"/>
      <c r="B68605" s="385"/>
    </row>
    <row r="68606" spans="1:2" x14ac:dyDescent="0.25">
      <c r="A68606" s="385"/>
      <c r="B68606" s="385"/>
    </row>
    <row r="68607" spans="1:2" x14ac:dyDescent="0.25">
      <c r="A68607" s="385"/>
      <c r="B68607" s="385"/>
    </row>
    <row r="68608" spans="1:2" x14ac:dyDescent="0.25">
      <c r="A68608" s="385"/>
      <c r="B68608" s="385"/>
    </row>
    <row r="68609" spans="1:2" x14ac:dyDescent="0.25">
      <c r="A68609" s="385"/>
      <c r="B68609" s="385"/>
    </row>
    <row r="68610" spans="1:2" x14ac:dyDescent="0.25">
      <c r="A68610" s="385"/>
      <c r="B68610" s="385"/>
    </row>
    <row r="68611" spans="1:2" x14ac:dyDescent="0.25">
      <c r="A68611" s="385"/>
      <c r="B68611" s="385"/>
    </row>
    <row r="68612" spans="1:2" x14ac:dyDescent="0.25">
      <c r="A68612" s="385"/>
      <c r="B68612" s="385"/>
    </row>
    <row r="68613" spans="1:2" x14ac:dyDescent="0.25">
      <c r="A68613" s="385"/>
      <c r="B68613" s="385"/>
    </row>
    <row r="68614" spans="1:2" x14ac:dyDescent="0.25">
      <c r="A68614" s="385"/>
      <c r="B68614" s="385"/>
    </row>
    <row r="68615" spans="1:2" x14ac:dyDescent="0.25">
      <c r="A68615" s="385"/>
      <c r="B68615" s="385"/>
    </row>
    <row r="68616" spans="1:2" x14ac:dyDescent="0.25">
      <c r="A68616" s="385"/>
      <c r="B68616" s="385"/>
    </row>
    <row r="68617" spans="1:2" x14ac:dyDescent="0.25">
      <c r="A68617" s="385"/>
      <c r="B68617" s="385"/>
    </row>
    <row r="68618" spans="1:2" x14ac:dyDescent="0.25">
      <c r="A68618" s="385"/>
      <c r="B68618" s="385"/>
    </row>
    <row r="68619" spans="1:2" x14ac:dyDescent="0.25">
      <c r="A68619" s="385"/>
      <c r="B68619" s="385"/>
    </row>
    <row r="68620" spans="1:2" x14ac:dyDescent="0.25">
      <c r="A68620" s="385"/>
      <c r="B68620" s="385"/>
    </row>
    <row r="68621" spans="1:2" x14ac:dyDescent="0.25">
      <c r="A68621" s="385"/>
      <c r="B68621" s="385"/>
    </row>
    <row r="68622" spans="1:2" x14ac:dyDescent="0.25">
      <c r="A68622" s="385"/>
      <c r="B68622" s="385"/>
    </row>
    <row r="68623" spans="1:2" x14ac:dyDescent="0.25">
      <c r="A68623" s="385"/>
      <c r="B68623" s="385"/>
    </row>
    <row r="68624" spans="1:2" x14ac:dyDescent="0.25">
      <c r="A68624" s="385"/>
      <c r="B68624" s="385"/>
    </row>
    <row r="68625" spans="1:2" x14ac:dyDescent="0.25">
      <c r="A68625" s="385"/>
      <c r="B68625" s="385"/>
    </row>
    <row r="68626" spans="1:2" x14ac:dyDescent="0.25">
      <c r="A68626" s="385"/>
      <c r="B68626" s="385"/>
    </row>
    <row r="68627" spans="1:2" x14ac:dyDescent="0.25">
      <c r="A68627" s="385"/>
      <c r="B68627" s="385"/>
    </row>
    <row r="68628" spans="1:2" x14ac:dyDescent="0.25">
      <c r="A68628" s="385"/>
      <c r="B68628" s="385"/>
    </row>
    <row r="68629" spans="1:2" x14ac:dyDescent="0.25">
      <c r="A68629" s="385"/>
      <c r="B68629" s="385"/>
    </row>
    <row r="68630" spans="1:2" x14ac:dyDescent="0.25">
      <c r="A68630" s="385"/>
      <c r="B68630" s="385"/>
    </row>
    <row r="68631" spans="1:2" x14ac:dyDescent="0.25">
      <c r="A68631" s="385"/>
      <c r="B68631" s="385"/>
    </row>
    <row r="68632" spans="1:2" x14ac:dyDescent="0.25">
      <c r="A68632" s="385"/>
      <c r="B68632" s="385"/>
    </row>
    <row r="68633" spans="1:2" x14ac:dyDescent="0.25">
      <c r="A68633" s="385"/>
      <c r="B68633" s="385"/>
    </row>
    <row r="68634" spans="1:2" x14ac:dyDescent="0.25">
      <c r="A68634" s="385"/>
      <c r="B68634" s="385"/>
    </row>
    <row r="68635" spans="1:2" x14ac:dyDescent="0.25">
      <c r="A68635" s="385"/>
      <c r="B68635" s="385"/>
    </row>
    <row r="68636" spans="1:2" x14ac:dyDescent="0.25">
      <c r="A68636" s="385"/>
      <c r="B68636" s="385"/>
    </row>
    <row r="68637" spans="1:2" x14ac:dyDescent="0.25">
      <c r="A68637" s="385"/>
      <c r="B68637" s="385"/>
    </row>
    <row r="68638" spans="1:2" x14ac:dyDescent="0.25">
      <c r="A68638" s="385"/>
      <c r="B68638" s="385"/>
    </row>
    <row r="68639" spans="1:2" x14ac:dyDescent="0.25">
      <c r="A68639" s="385"/>
      <c r="B68639" s="385"/>
    </row>
    <row r="68640" spans="1:2" x14ac:dyDescent="0.25">
      <c r="A68640" s="385"/>
      <c r="B68640" s="385"/>
    </row>
    <row r="68641" spans="1:2" x14ac:dyDescent="0.25">
      <c r="A68641" s="385"/>
      <c r="B68641" s="385"/>
    </row>
    <row r="68642" spans="1:2" x14ac:dyDescent="0.25">
      <c r="A68642" s="385"/>
      <c r="B68642" s="385"/>
    </row>
    <row r="68643" spans="1:2" x14ac:dyDescent="0.25">
      <c r="A68643" s="385"/>
      <c r="B68643" s="385"/>
    </row>
    <row r="68644" spans="1:2" x14ac:dyDescent="0.25">
      <c r="A68644" s="385"/>
      <c r="B68644" s="385"/>
    </row>
    <row r="68645" spans="1:2" x14ac:dyDescent="0.25">
      <c r="A68645" s="385"/>
      <c r="B68645" s="385"/>
    </row>
    <row r="68646" spans="1:2" x14ac:dyDescent="0.25">
      <c r="A68646" s="385"/>
      <c r="B68646" s="385"/>
    </row>
    <row r="68647" spans="1:2" x14ac:dyDescent="0.25">
      <c r="A68647" s="385"/>
      <c r="B68647" s="385"/>
    </row>
    <row r="68648" spans="1:2" x14ac:dyDescent="0.25">
      <c r="A68648" s="385"/>
      <c r="B68648" s="385"/>
    </row>
    <row r="68649" spans="1:2" x14ac:dyDescent="0.25">
      <c r="A68649" s="385"/>
      <c r="B68649" s="385"/>
    </row>
    <row r="68650" spans="1:2" x14ac:dyDescent="0.25">
      <c r="A68650" s="385"/>
      <c r="B68650" s="385"/>
    </row>
    <row r="68651" spans="1:2" x14ac:dyDescent="0.25">
      <c r="A68651" s="385"/>
      <c r="B68651" s="385"/>
    </row>
    <row r="68652" spans="1:2" x14ac:dyDescent="0.25">
      <c r="A68652" s="385"/>
      <c r="B68652" s="385"/>
    </row>
    <row r="68653" spans="1:2" x14ac:dyDescent="0.25">
      <c r="A68653" s="385"/>
      <c r="B68653" s="385"/>
    </row>
    <row r="68654" spans="1:2" x14ac:dyDescent="0.25">
      <c r="A68654" s="385"/>
      <c r="B68654" s="385"/>
    </row>
    <row r="68655" spans="1:2" x14ac:dyDescent="0.25">
      <c r="A68655" s="385"/>
      <c r="B68655" s="385"/>
    </row>
    <row r="68656" spans="1:2" x14ac:dyDescent="0.25">
      <c r="A68656" s="385"/>
      <c r="B68656" s="385"/>
    </row>
    <row r="68657" spans="1:2" x14ac:dyDescent="0.25">
      <c r="A68657" s="385"/>
      <c r="B68657" s="385"/>
    </row>
    <row r="68658" spans="1:2" x14ac:dyDescent="0.25">
      <c r="A68658" s="385"/>
      <c r="B68658" s="385"/>
    </row>
    <row r="68659" spans="1:2" x14ac:dyDescent="0.25">
      <c r="A68659" s="385"/>
      <c r="B68659" s="385"/>
    </row>
    <row r="68660" spans="1:2" x14ac:dyDescent="0.25">
      <c r="A68660" s="385"/>
      <c r="B68660" s="385"/>
    </row>
    <row r="68661" spans="1:2" x14ac:dyDescent="0.25">
      <c r="A68661" s="385"/>
      <c r="B68661" s="385"/>
    </row>
    <row r="68662" spans="1:2" x14ac:dyDescent="0.25">
      <c r="A68662" s="385"/>
      <c r="B68662" s="385"/>
    </row>
    <row r="68663" spans="1:2" x14ac:dyDescent="0.25">
      <c r="A68663" s="385"/>
      <c r="B68663" s="385"/>
    </row>
    <row r="68664" spans="1:2" x14ac:dyDescent="0.25">
      <c r="A68664" s="385"/>
      <c r="B68664" s="385"/>
    </row>
    <row r="68665" spans="1:2" x14ac:dyDescent="0.25">
      <c r="A68665" s="385"/>
      <c r="B68665" s="385"/>
    </row>
    <row r="68666" spans="1:2" x14ac:dyDescent="0.25">
      <c r="A68666" s="385"/>
      <c r="B68666" s="385"/>
    </row>
    <row r="68667" spans="1:2" x14ac:dyDescent="0.25">
      <c r="A68667" s="385"/>
      <c r="B68667" s="385"/>
    </row>
    <row r="68668" spans="1:2" x14ac:dyDescent="0.25">
      <c r="A68668" s="385"/>
      <c r="B68668" s="385"/>
    </row>
    <row r="68669" spans="1:2" x14ac:dyDescent="0.25">
      <c r="A68669" s="385"/>
      <c r="B68669" s="385"/>
    </row>
    <row r="68670" spans="1:2" x14ac:dyDescent="0.25">
      <c r="A68670" s="385"/>
      <c r="B68670" s="385"/>
    </row>
    <row r="68671" spans="1:2" x14ac:dyDescent="0.25">
      <c r="A68671" s="385"/>
      <c r="B68671" s="385"/>
    </row>
    <row r="68672" spans="1:2" x14ac:dyDescent="0.25">
      <c r="A68672" s="385"/>
      <c r="B68672" s="385"/>
    </row>
    <row r="68673" spans="1:2" x14ac:dyDescent="0.25">
      <c r="A68673" s="385"/>
      <c r="B68673" s="385"/>
    </row>
    <row r="68674" spans="1:2" x14ac:dyDescent="0.25">
      <c r="A68674" s="385"/>
      <c r="B68674" s="385"/>
    </row>
    <row r="68675" spans="1:2" x14ac:dyDescent="0.25">
      <c r="A68675" s="385"/>
      <c r="B68675" s="385"/>
    </row>
    <row r="68676" spans="1:2" x14ac:dyDescent="0.25">
      <c r="A68676" s="385"/>
      <c r="B68676" s="385"/>
    </row>
    <row r="68677" spans="1:2" x14ac:dyDescent="0.25">
      <c r="A68677" s="385"/>
      <c r="B68677" s="385"/>
    </row>
    <row r="68678" spans="1:2" x14ac:dyDescent="0.25">
      <c r="A68678" s="385"/>
      <c r="B68678" s="385"/>
    </row>
    <row r="68679" spans="1:2" x14ac:dyDescent="0.25">
      <c r="A68679" s="385"/>
      <c r="B68679" s="385"/>
    </row>
    <row r="68680" spans="1:2" x14ac:dyDescent="0.25">
      <c r="A68680" s="385"/>
      <c r="B68680" s="385"/>
    </row>
    <row r="68681" spans="1:2" x14ac:dyDescent="0.25">
      <c r="A68681" s="385"/>
      <c r="B68681" s="385"/>
    </row>
    <row r="68682" spans="1:2" x14ac:dyDescent="0.25">
      <c r="A68682" s="385"/>
      <c r="B68682" s="385"/>
    </row>
    <row r="68683" spans="1:2" x14ac:dyDescent="0.25">
      <c r="A68683" s="385"/>
      <c r="B68683" s="385"/>
    </row>
    <row r="68684" spans="1:2" x14ac:dyDescent="0.25">
      <c r="A68684" s="385"/>
      <c r="B68684" s="385"/>
    </row>
    <row r="68685" spans="1:2" x14ac:dyDescent="0.25">
      <c r="A68685" s="385"/>
      <c r="B68685" s="385"/>
    </row>
    <row r="68686" spans="1:2" x14ac:dyDescent="0.25">
      <c r="A68686" s="385"/>
      <c r="B68686" s="385"/>
    </row>
    <row r="68687" spans="1:2" x14ac:dyDescent="0.25">
      <c r="A68687" s="385"/>
      <c r="B68687" s="385"/>
    </row>
    <row r="68688" spans="1:2" x14ac:dyDescent="0.25">
      <c r="A68688" s="385"/>
      <c r="B68688" s="385"/>
    </row>
    <row r="68689" spans="1:2" x14ac:dyDescent="0.25">
      <c r="A68689" s="385"/>
      <c r="B68689" s="385"/>
    </row>
    <row r="68690" spans="1:2" x14ac:dyDescent="0.25">
      <c r="A68690" s="385"/>
      <c r="B68690" s="385"/>
    </row>
    <row r="68691" spans="1:2" x14ac:dyDescent="0.25">
      <c r="A68691" s="385"/>
      <c r="B68691" s="385"/>
    </row>
    <row r="68692" spans="1:2" x14ac:dyDescent="0.25">
      <c r="A68692" s="385"/>
      <c r="B68692" s="385"/>
    </row>
    <row r="68693" spans="1:2" x14ac:dyDescent="0.25">
      <c r="A68693" s="385"/>
      <c r="B68693" s="385"/>
    </row>
    <row r="68694" spans="1:2" x14ac:dyDescent="0.25">
      <c r="A68694" s="385"/>
      <c r="B68694" s="385"/>
    </row>
    <row r="68695" spans="1:2" x14ac:dyDescent="0.25">
      <c r="A68695" s="385"/>
      <c r="B68695" s="385"/>
    </row>
    <row r="68696" spans="1:2" x14ac:dyDescent="0.25">
      <c r="A68696" s="385"/>
      <c r="B68696" s="385"/>
    </row>
    <row r="68697" spans="1:2" x14ac:dyDescent="0.25">
      <c r="A68697" s="385"/>
      <c r="B68697" s="385"/>
    </row>
    <row r="68698" spans="1:2" x14ac:dyDescent="0.25">
      <c r="A68698" s="385"/>
      <c r="B68698" s="385"/>
    </row>
    <row r="68699" spans="1:2" x14ac:dyDescent="0.25">
      <c r="A68699" s="385"/>
      <c r="B68699" s="385"/>
    </row>
    <row r="68700" spans="1:2" x14ac:dyDescent="0.25">
      <c r="A68700" s="385"/>
      <c r="B68700" s="385"/>
    </row>
    <row r="68701" spans="1:2" x14ac:dyDescent="0.25">
      <c r="A68701" s="385"/>
      <c r="B68701" s="385"/>
    </row>
    <row r="68702" spans="1:2" x14ac:dyDescent="0.25">
      <c r="A68702" s="385"/>
      <c r="B68702" s="385"/>
    </row>
    <row r="68703" spans="1:2" x14ac:dyDescent="0.25">
      <c r="A68703" s="385"/>
      <c r="B68703" s="385"/>
    </row>
    <row r="68704" spans="1:2" x14ac:dyDescent="0.25">
      <c r="A68704" s="385"/>
      <c r="B68704" s="385"/>
    </row>
    <row r="68705" spans="1:2" x14ac:dyDescent="0.25">
      <c r="A68705" s="385"/>
      <c r="B68705" s="385"/>
    </row>
    <row r="68706" spans="1:2" x14ac:dyDescent="0.25">
      <c r="A68706" s="385"/>
      <c r="B68706" s="385"/>
    </row>
    <row r="68707" spans="1:2" x14ac:dyDescent="0.25">
      <c r="A68707" s="385"/>
      <c r="B68707" s="385"/>
    </row>
    <row r="68708" spans="1:2" x14ac:dyDescent="0.25">
      <c r="A68708" s="385"/>
      <c r="B68708" s="385"/>
    </row>
    <row r="68709" spans="1:2" x14ac:dyDescent="0.25">
      <c r="A68709" s="385"/>
      <c r="B68709" s="385"/>
    </row>
    <row r="68710" spans="1:2" x14ac:dyDescent="0.25">
      <c r="A68710" s="385"/>
      <c r="B68710" s="385"/>
    </row>
    <row r="68711" spans="1:2" x14ac:dyDescent="0.25">
      <c r="A68711" s="385"/>
      <c r="B68711" s="385"/>
    </row>
    <row r="68712" spans="1:2" x14ac:dyDescent="0.25">
      <c r="A68712" s="385"/>
      <c r="B68712" s="385"/>
    </row>
    <row r="68713" spans="1:2" x14ac:dyDescent="0.25">
      <c r="A68713" s="385"/>
      <c r="B68713" s="385"/>
    </row>
    <row r="68714" spans="1:2" x14ac:dyDescent="0.25">
      <c r="A68714" s="385"/>
      <c r="B68714" s="385"/>
    </row>
    <row r="68715" spans="1:2" x14ac:dyDescent="0.25">
      <c r="A68715" s="385"/>
      <c r="B68715" s="385"/>
    </row>
    <row r="68716" spans="1:2" x14ac:dyDescent="0.25">
      <c r="A68716" s="385"/>
      <c r="B68716" s="385"/>
    </row>
    <row r="68717" spans="1:2" x14ac:dyDescent="0.25">
      <c r="A68717" s="385"/>
      <c r="B68717" s="385"/>
    </row>
    <row r="68718" spans="1:2" x14ac:dyDescent="0.25">
      <c r="A68718" s="385"/>
      <c r="B68718" s="385"/>
    </row>
    <row r="68719" spans="1:2" x14ac:dyDescent="0.25">
      <c r="A68719" s="385"/>
      <c r="B68719" s="385"/>
    </row>
    <row r="68720" spans="1:2" x14ac:dyDescent="0.25">
      <c r="A68720" s="385"/>
      <c r="B68720" s="385"/>
    </row>
    <row r="68721" spans="1:2" x14ac:dyDescent="0.25">
      <c r="A68721" s="385"/>
      <c r="B68721" s="385"/>
    </row>
    <row r="68722" spans="1:2" x14ac:dyDescent="0.25">
      <c r="A68722" s="385"/>
      <c r="B68722" s="385"/>
    </row>
    <row r="68723" spans="1:2" x14ac:dyDescent="0.25">
      <c r="A68723" s="385"/>
      <c r="B68723" s="385"/>
    </row>
    <row r="68724" spans="1:2" x14ac:dyDescent="0.25">
      <c r="A68724" s="385"/>
      <c r="B68724" s="385"/>
    </row>
    <row r="68725" spans="1:2" x14ac:dyDescent="0.25">
      <c r="A68725" s="385"/>
      <c r="B68725" s="385"/>
    </row>
    <row r="68726" spans="1:2" x14ac:dyDescent="0.25">
      <c r="A68726" s="385"/>
      <c r="B68726" s="385"/>
    </row>
    <row r="68727" spans="1:2" x14ac:dyDescent="0.25">
      <c r="A68727" s="385"/>
      <c r="B68727" s="385"/>
    </row>
    <row r="68728" spans="1:2" x14ac:dyDescent="0.25">
      <c r="A68728" s="385"/>
      <c r="B68728" s="385"/>
    </row>
    <row r="68729" spans="1:2" x14ac:dyDescent="0.25">
      <c r="A68729" s="385"/>
      <c r="B68729" s="385"/>
    </row>
    <row r="68730" spans="1:2" x14ac:dyDescent="0.25">
      <c r="A68730" s="385"/>
      <c r="B68730" s="385"/>
    </row>
    <row r="68731" spans="1:2" x14ac:dyDescent="0.25">
      <c r="A68731" s="385"/>
      <c r="B68731" s="385"/>
    </row>
    <row r="68732" spans="1:2" x14ac:dyDescent="0.25">
      <c r="A68732" s="385"/>
      <c r="B68732" s="385"/>
    </row>
    <row r="68733" spans="1:2" x14ac:dyDescent="0.25">
      <c r="A68733" s="385"/>
      <c r="B68733" s="385"/>
    </row>
    <row r="68734" spans="1:2" x14ac:dyDescent="0.25">
      <c r="A68734" s="385"/>
      <c r="B68734" s="385"/>
    </row>
    <row r="68735" spans="1:2" x14ac:dyDescent="0.25">
      <c r="A68735" s="385"/>
      <c r="B68735" s="385"/>
    </row>
    <row r="68736" spans="1:2" x14ac:dyDescent="0.25">
      <c r="A68736" s="385"/>
      <c r="B68736" s="385"/>
    </row>
    <row r="68737" spans="1:2" x14ac:dyDescent="0.25">
      <c r="A68737" s="385"/>
      <c r="B68737" s="385"/>
    </row>
    <row r="68738" spans="1:2" x14ac:dyDescent="0.25">
      <c r="A68738" s="385"/>
      <c r="B68738" s="385"/>
    </row>
    <row r="68739" spans="1:2" x14ac:dyDescent="0.25">
      <c r="A68739" s="385"/>
      <c r="B68739" s="385"/>
    </row>
    <row r="68740" spans="1:2" x14ac:dyDescent="0.25">
      <c r="A68740" s="385"/>
      <c r="B68740" s="385"/>
    </row>
    <row r="68741" spans="1:2" x14ac:dyDescent="0.25">
      <c r="A68741" s="385"/>
      <c r="B68741" s="385"/>
    </row>
    <row r="68742" spans="1:2" x14ac:dyDescent="0.25">
      <c r="A68742" s="385"/>
      <c r="B68742" s="385"/>
    </row>
    <row r="68743" spans="1:2" x14ac:dyDescent="0.25">
      <c r="A68743" s="385"/>
      <c r="B68743" s="385"/>
    </row>
    <row r="68744" spans="1:2" x14ac:dyDescent="0.25">
      <c r="A68744" s="385"/>
      <c r="B68744" s="385"/>
    </row>
    <row r="68745" spans="1:2" x14ac:dyDescent="0.25">
      <c r="A68745" s="385"/>
      <c r="B68745" s="385"/>
    </row>
    <row r="68746" spans="1:2" x14ac:dyDescent="0.25">
      <c r="A68746" s="385"/>
      <c r="B68746" s="385"/>
    </row>
    <row r="68747" spans="1:2" x14ac:dyDescent="0.25">
      <c r="A68747" s="385"/>
      <c r="B68747" s="385"/>
    </row>
    <row r="68748" spans="1:2" x14ac:dyDescent="0.25">
      <c r="A68748" s="385"/>
      <c r="B68748" s="385"/>
    </row>
    <row r="68749" spans="1:2" x14ac:dyDescent="0.25">
      <c r="A68749" s="385"/>
      <c r="B68749" s="385"/>
    </row>
    <row r="68750" spans="1:2" x14ac:dyDescent="0.25">
      <c r="A68750" s="385"/>
      <c r="B68750" s="385"/>
    </row>
    <row r="68751" spans="1:2" x14ac:dyDescent="0.25">
      <c r="A68751" s="385"/>
      <c r="B68751" s="385"/>
    </row>
    <row r="68752" spans="1:2" x14ac:dyDescent="0.25">
      <c r="A68752" s="385"/>
      <c r="B68752" s="385"/>
    </row>
    <row r="68753" spans="1:2" x14ac:dyDescent="0.25">
      <c r="A68753" s="385"/>
      <c r="B68753" s="385"/>
    </row>
    <row r="68754" spans="1:2" x14ac:dyDescent="0.25">
      <c r="A68754" s="385"/>
      <c r="B68754" s="385"/>
    </row>
    <row r="68755" spans="1:2" x14ac:dyDescent="0.25">
      <c r="A68755" s="385"/>
      <c r="B68755" s="385"/>
    </row>
    <row r="68756" spans="1:2" x14ac:dyDescent="0.25">
      <c r="A68756" s="385"/>
      <c r="B68756" s="385"/>
    </row>
    <row r="68757" spans="1:2" x14ac:dyDescent="0.25">
      <c r="A68757" s="385"/>
      <c r="B68757" s="385"/>
    </row>
    <row r="68758" spans="1:2" x14ac:dyDescent="0.25">
      <c r="A68758" s="385"/>
      <c r="B68758" s="385"/>
    </row>
    <row r="68759" spans="1:2" x14ac:dyDescent="0.25">
      <c r="A68759" s="385"/>
      <c r="B68759" s="385"/>
    </row>
    <row r="68760" spans="1:2" x14ac:dyDescent="0.25">
      <c r="A68760" s="385"/>
      <c r="B68760" s="385"/>
    </row>
    <row r="68761" spans="1:2" x14ac:dyDescent="0.25">
      <c r="A68761" s="385"/>
      <c r="B68761" s="385"/>
    </row>
    <row r="68762" spans="1:2" x14ac:dyDescent="0.25">
      <c r="A68762" s="385"/>
      <c r="B68762" s="385"/>
    </row>
    <row r="68763" spans="1:2" x14ac:dyDescent="0.25">
      <c r="A68763" s="385"/>
      <c r="B68763" s="385"/>
    </row>
    <row r="68764" spans="1:2" x14ac:dyDescent="0.25">
      <c r="A68764" s="385"/>
      <c r="B68764" s="385"/>
    </row>
    <row r="68765" spans="1:2" x14ac:dyDescent="0.25">
      <c r="A68765" s="385"/>
      <c r="B68765" s="385"/>
    </row>
    <row r="68766" spans="1:2" x14ac:dyDescent="0.25">
      <c r="A68766" s="385"/>
      <c r="B68766" s="385"/>
    </row>
    <row r="68767" spans="1:2" x14ac:dyDescent="0.25">
      <c r="A68767" s="385"/>
      <c r="B68767" s="385"/>
    </row>
    <row r="68768" spans="1:2" x14ac:dyDescent="0.25">
      <c r="A68768" s="385"/>
      <c r="B68768" s="385"/>
    </row>
    <row r="68769" spans="1:2" x14ac:dyDescent="0.25">
      <c r="A68769" s="385"/>
      <c r="B68769" s="385"/>
    </row>
    <row r="68770" spans="1:2" x14ac:dyDescent="0.25">
      <c r="A68770" s="385"/>
      <c r="B68770" s="385"/>
    </row>
    <row r="68771" spans="1:2" x14ac:dyDescent="0.25">
      <c r="A68771" s="385"/>
      <c r="B68771" s="385"/>
    </row>
    <row r="68772" spans="1:2" x14ac:dyDescent="0.25">
      <c r="A68772" s="385"/>
      <c r="B68772" s="385"/>
    </row>
    <row r="68773" spans="1:2" x14ac:dyDescent="0.25">
      <c r="A68773" s="385"/>
      <c r="B68773" s="385"/>
    </row>
    <row r="68774" spans="1:2" x14ac:dyDescent="0.25">
      <c r="A68774" s="385"/>
      <c r="B68774" s="385"/>
    </row>
    <row r="68775" spans="1:2" x14ac:dyDescent="0.25">
      <c r="A68775" s="385"/>
      <c r="B68775" s="385"/>
    </row>
    <row r="68776" spans="1:2" x14ac:dyDescent="0.25">
      <c r="A68776" s="385"/>
      <c r="B68776" s="385"/>
    </row>
    <row r="68777" spans="1:2" x14ac:dyDescent="0.25">
      <c r="A68777" s="385"/>
      <c r="B68777" s="385"/>
    </row>
    <row r="68778" spans="1:2" x14ac:dyDescent="0.25">
      <c r="A68778" s="385"/>
      <c r="B68778" s="385"/>
    </row>
    <row r="68779" spans="1:2" x14ac:dyDescent="0.25">
      <c r="A68779" s="385"/>
      <c r="B68779" s="385"/>
    </row>
    <row r="68780" spans="1:2" x14ac:dyDescent="0.25">
      <c r="A68780" s="385"/>
      <c r="B68780" s="385"/>
    </row>
    <row r="68781" spans="1:2" x14ac:dyDescent="0.25">
      <c r="A68781" s="385"/>
      <c r="B68781" s="385"/>
    </row>
    <row r="68782" spans="1:2" x14ac:dyDescent="0.25">
      <c r="A68782" s="385"/>
      <c r="B68782" s="385"/>
    </row>
    <row r="68783" spans="1:2" x14ac:dyDescent="0.25">
      <c r="A68783" s="385"/>
      <c r="B68783" s="385"/>
    </row>
    <row r="68784" spans="1:2" x14ac:dyDescent="0.25">
      <c r="A68784" s="385"/>
      <c r="B68784" s="385"/>
    </row>
    <row r="68785" spans="1:2" x14ac:dyDescent="0.25">
      <c r="A68785" s="385"/>
      <c r="B68785" s="385"/>
    </row>
    <row r="68786" spans="1:2" x14ac:dyDescent="0.25">
      <c r="A68786" s="385"/>
      <c r="B68786" s="385"/>
    </row>
    <row r="68787" spans="1:2" x14ac:dyDescent="0.25">
      <c r="A68787" s="385"/>
      <c r="B68787" s="385"/>
    </row>
    <row r="68788" spans="1:2" x14ac:dyDescent="0.25">
      <c r="A68788" s="385"/>
      <c r="B68788" s="385"/>
    </row>
    <row r="68789" spans="1:2" x14ac:dyDescent="0.25">
      <c r="A68789" s="385"/>
      <c r="B68789" s="385"/>
    </row>
    <row r="68790" spans="1:2" x14ac:dyDescent="0.25">
      <c r="A68790" s="385"/>
      <c r="B68790" s="385"/>
    </row>
    <row r="68791" spans="1:2" x14ac:dyDescent="0.25">
      <c r="A68791" s="385"/>
      <c r="B68791" s="385"/>
    </row>
    <row r="68792" spans="1:2" x14ac:dyDescent="0.25">
      <c r="A68792" s="385"/>
      <c r="B68792" s="385"/>
    </row>
    <row r="68793" spans="1:2" x14ac:dyDescent="0.25">
      <c r="A68793" s="385"/>
      <c r="B68793" s="385"/>
    </row>
    <row r="68794" spans="1:2" x14ac:dyDescent="0.25">
      <c r="A68794" s="385"/>
      <c r="B68794" s="385"/>
    </row>
    <row r="68795" spans="1:2" x14ac:dyDescent="0.25">
      <c r="A68795" s="385"/>
      <c r="B68795" s="385"/>
    </row>
    <row r="68796" spans="1:2" x14ac:dyDescent="0.25">
      <c r="A68796" s="385"/>
      <c r="B68796" s="385"/>
    </row>
    <row r="68797" spans="1:2" x14ac:dyDescent="0.25">
      <c r="A68797" s="385"/>
      <c r="B68797" s="385"/>
    </row>
    <row r="68798" spans="1:2" x14ac:dyDescent="0.25">
      <c r="A68798" s="385"/>
      <c r="B68798" s="385"/>
    </row>
    <row r="68799" spans="1:2" x14ac:dyDescent="0.25">
      <c r="A68799" s="385"/>
      <c r="B68799" s="385"/>
    </row>
    <row r="68800" spans="1:2" x14ac:dyDescent="0.25">
      <c r="A68800" s="385"/>
      <c r="B68800" s="385"/>
    </row>
    <row r="68801" spans="1:2" x14ac:dyDescent="0.25">
      <c r="A68801" s="385"/>
      <c r="B68801" s="385"/>
    </row>
    <row r="68802" spans="1:2" x14ac:dyDescent="0.25">
      <c r="A68802" s="385"/>
      <c r="B68802" s="385"/>
    </row>
    <row r="68803" spans="1:2" x14ac:dyDescent="0.25">
      <c r="A68803" s="385"/>
      <c r="B68803" s="385"/>
    </row>
    <row r="68804" spans="1:2" x14ac:dyDescent="0.25">
      <c r="A68804" s="385"/>
      <c r="B68804" s="385"/>
    </row>
    <row r="68805" spans="1:2" x14ac:dyDescent="0.25">
      <c r="A68805" s="385"/>
      <c r="B68805" s="385"/>
    </row>
    <row r="68806" spans="1:2" x14ac:dyDescent="0.25">
      <c r="A68806" s="385"/>
      <c r="B68806" s="385"/>
    </row>
    <row r="68807" spans="1:2" x14ac:dyDescent="0.25">
      <c r="A68807" s="385"/>
      <c r="B68807" s="385"/>
    </row>
    <row r="68808" spans="1:2" x14ac:dyDescent="0.25">
      <c r="A68808" s="385"/>
      <c r="B68808" s="385"/>
    </row>
    <row r="68809" spans="1:2" x14ac:dyDescent="0.25">
      <c r="A68809" s="385"/>
      <c r="B68809" s="385"/>
    </row>
    <row r="68810" spans="1:2" x14ac:dyDescent="0.25">
      <c r="A68810" s="385"/>
      <c r="B68810" s="385"/>
    </row>
    <row r="68811" spans="1:2" x14ac:dyDescent="0.25">
      <c r="A68811" s="385"/>
      <c r="B68811" s="385"/>
    </row>
    <row r="68812" spans="1:2" x14ac:dyDescent="0.25">
      <c r="A68812" s="385"/>
      <c r="B68812" s="385"/>
    </row>
    <row r="68813" spans="1:2" x14ac:dyDescent="0.25">
      <c r="A68813" s="385"/>
      <c r="B68813" s="385"/>
    </row>
    <row r="68814" spans="1:2" x14ac:dyDescent="0.25">
      <c r="A68814" s="385"/>
      <c r="B68814" s="385"/>
    </row>
    <row r="68815" spans="1:2" x14ac:dyDescent="0.25">
      <c r="A68815" s="385"/>
      <c r="B68815" s="385"/>
    </row>
    <row r="68816" spans="1:2" x14ac:dyDescent="0.25">
      <c r="A68816" s="385"/>
      <c r="B68816" s="385"/>
    </row>
    <row r="68817" spans="1:2" x14ac:dyDescent="0.25">
      <c r="A68817" s="385"/>
      <c r="B68817" s="385"/>
    </row>
    <row r="68818" spans="1:2" x14ac:dyDescent="0.25">
      <c r="A68818" s="385"/>
      <c r="B68818" s="385"/>
    </row>
    <row r="68819" spans="1:2" x14ac:dyDescent="0.25">
      <c r="A68819" s="385"/>
      <c r="B68819" s="385"/>
    </row>
    <row r="68820" spans="1:2" x14ac:dyDescent="0.25">
      <c r="A68820" s="385"/>
      <c r="B68820" s="385"/>
    </row>
    <row r="68821" spans="1:2" x14ac:dyDescent="0.25">
      <c r="A68821" s="385"/>
      <c r="B68821" s="385"/>
    </row>
    <row r="68822" spans="1:2" x14ac:dyDescent="0.25">
      <c r="A68822" s="385"/>
      <c r="B68822" s="385"/>
    </row>
    <row r="68823" spans="1:2" x14ac:dyDescent="0.25">
      <c r="A68823" s="385"/>
      <c r="B68823" s="385"/>
    </row>
    <row r="68824" spans="1:2" x14ac:dyDescent="0.25">
      <c r="A68824" s="385"/>
      <c r="B68824" s="385"/>
    </row>
    <row r="68825" spans="1:2" x14ac:dyDescent="0.25">
      <c r="A68825" s="385"/>
      <c r="B68825" s="385"/>
    </row>
    <row r="68826" spans="1:2" x14ac:dyDescent="0.25">
      <c r="A68826" s="385"/>
      <c r="B68826" s="385"/>
    </row>
    <row r="68827" spans="1:2" x14ac:dyDescent="0.25">
      <c r="A68827" s="385"/>
      <c r="B68827" s="385"/>
    </row>
    <row r="68828" spans="1:2" x14ac:dyDescent="0.25">
      <c r="A68828" s="385"/>
      <c r="B68828" s="385"/>
    </row>
    <row r="68829" spans="1:2" x14ac:dyDescent="0.25">
      <c r="A68829" s="385"/>
      <c r="B68829" s="385"/>
    </row>
    <row r="68830" spans="1:2" x14ac:dyDescent="0.25">
      <c r="A68830" s="385"/>
      <c r="B68830" s="385"/>
    </row>
    <row r="68831" spans="1:2" x14ac:dyDescent="0.25">
      <c r="A68831" s="385"/>
      <c r="B68831" s="385"/>
    </row>
    <row r="68832" spans="1:2" x14ac:dyDescent="0.25">
      <c r="A68832" s="385"/>
      <c r="B68832" s="385"/>
    </row>
    <row r="68833" spans="1:2" x14ac:dyDescent="0.25">
      <c r="A68833" s="385"/>
      <c r="B68833" s="385"/>
    </row>
    <row r="68834" spans="1:2" x14ac:dyDescent="0.25">
      <c r="A68834" s="385"/>
      <c r="B68834" s="385"/>
    </row>
    <row r="68835" spans="1:2" x14ac:dyDescent="0.25">
      <c r="A68835" s="385"/>
      <c r="B68835" s="385"/>
    </row>
    <row r="68836" spans="1:2" x14ac:dyDescent="0.25">
      <c r="A68836" s="385"/>
      <c r="B68836" s="385"/>
    </row>
    <row r="68837" spans="1:2" x14ac:dyDescent="0.25">
      <c r="A68837" s="385"/>
      <c r="B68837" s="385"/>
    </row>
    <row r="68838" spans="1:2" x14ac:dyDescent="0.25">
      <c r="A68838" s="385"/>
      <c r="B68838" s="385"/>
    </row>
    <row r="68839" spans="1:2" x14ac:dyDescent="0.25">
      <c r="A68839" s="385"/>
      <c r="B68839" s="385"/>
    </row>
    <row r="68840" spans="1:2" x14ac:dyDescent="0.25">
      <c r="A68840" s="385"/>
      <c r="B68840" s="385"/>
    </row>
    <row r="68841" spans="1:2" x14ac:dyDescent="0.25">
      <c r="A68841" s="385"/>
      <c r="B68841" s="385"/>
    </row>
    <row r="68842" spans="1:2" x14ac:dyDescent="0.25">
      <c r="A68842" s="385"/>
      <c r="B68842" s="385"/>
    </row>
    <row r="68843" spans="1:2" x14ac:dyDescent="0.25">
      <c r="A68843" s="385"/>
      <c r="B68843" s="385"/>
    </row>
    <row r="68844" spans="1:2" x14ac:dyDescent="0.25">
      <c r="A68844" s="385"/>
      <c r="B68844" s="385"/>
    </row>
    <row r="68845" spans="1:2" x14ac:dyDescent="0.25">
      <c r="A68845" s="385"/>
      <c r="B68845" s="385"/>
    </row>
    <row r="68846" spans="1:2" x14ac:dyDescent="0.25">
      <c r="A68846" s="385"/>
      <c r="B68846" s="385"/>
    </row>
    <row r="68847" spans="1:2" x14ac:dyDescent="0.25">
      <c r="A68847" s="385"/>
      <c r="B68847" s="385"/>
    </row>
    <row r="68848" spans="1:2" x14ac:dyDescent="0.25">
      <c r="A68848" s="385"/>
      <c r="B68848" s="385"/>
    </row>
    <row r="68849" spans="1:2" x14ac:dyDescent="0.25">
      <c r="A68849" s="385"/>
      <c r="B68849" s="385"/>
    </row>
    <row r="68850" spans="1:2" x14ac:dyDescent="0.25">
      <c r="A68850" s="385"/>
      <c r="B68850" s="385"/>
    </row>
    <row r="68851" spans="1:2" x14ac:dyDescent="0.25">
      <c r="A68851" s="385"/>
      <c r="B68851" s="385"/>
    </row>
    <row r="68852" spans="1:2" x14ac:dyDescent="0.25">
      <c r="A68852" s="385"/>
      <c r="B68852" s="385"/>
    </row>
    <row r="68853" spans="1:2" x14ac:dyDescent="0.25">
      <c r="A68853" s="385"/>
      <c r="B68853" s="385"/>
    </row>
    <row r="68854" spans="1:2" x14ac:dyDescent="0.25">
      <c r="A68854" s="385"/>
      <c r="B68854" s="385"/>
    </row>
    <row r="68855" spans="1:2" x14ac:dyDescent="0.25">
      <c r="A68855" s="385"/>
      <c r="B68855" s="385"/>
    </row>
    <row r="68856" spans="1:2" x14ac:dyDescent="0.25">
      <c r="A68856" s="385"/>
      <c r="B68856" s="385"/>
    </row>
    <row r="68857" spans="1:2" x14ac:dyDescent="0.25">
      <c r="A68857" s="385"/>
      <c r="B68857" s="385"/>
    </row>
    <row r="68858" spans="1:2" x14ac:dyDescent="0.25">
      <c r="A68858" s="385"/>
      <c r="B68858" s="385"/>
    </row>
    <row r="68859" spans="1:2" x14ac:dyDescent="0.25">
      <c r="A68859" s="385"/>
      <c r="B68859" s="385"/>
    </row>
    <row r="68860" spans="1:2" x14ac:dyDescent="0.25">
      <c r="A68860" s="385"/>
      <c r="B68860" s="385"/>
    </row>
    <row r="68861" spans="1:2" x14ac:dyDescent="0.25">
      <c r="A68861" s="385"/>
      <c r="B68861" s="385"/>
    </row>
    <row r="68862" spans="1:2" x14ac:dyDescent="0.25">
      <c r="A68862" s="385"/>
      <c r="B68862" s="385"/>
    </row>
    <row r="68863" spans="1:2" x14ac:dyDescent="0.25">
      <c r="A68863" s="385"/>
      <c r="B68863" s="385"/>
    </row>
    <row r="68864" spans="1:2" x14ac:dyDescent="0.25">
      <c r="A68864" s="385"/>
      <c r="B68864" s="385"/>
    </row>
    <row r="68865" spans="1:2" x14ac:dyDescent="0.25">
      <c r="A68865" s="385"/>
      <c r="B68865" s="385"/>
    </row>
    <row r="68866" spans="1:2" x14ac:dyDescent="0.25">
      <c r="A68866" s="385"/>
      <c r="B68866" s="385"/>
    </row>
    <row r="68867" spans="1:2" x14ac:dyDescent="0.25">
      <c r="A68867" s="385"/>
      <c r="B68867" s="385"/>
    </row>
    <row r="68868" spans="1:2" x14ac:dyDescent="0.25">
      <c r="A68868" s="385"/>
      <c r="B68868" s="385"/>
    </row>
    <row r="68869" spans="1:2" x14ac:dyDescent="0.25">
      <c r="A68869" s="385"/>
      <c r="B68869" s="385"/>
    </row>
    <row r="68870" spans="1:2" x14ac:dyDescent="0.25">
      <c r="A68870" s="385"/>
      <c r="B68870" s="385"/>
    </row>
    <row r="68871" spans="1:2" x14ac:dyDescent="0.25">
      <c r="A68871" s="385"/>
      <c r="B68871" s="385"/>
    </row>
    <row r="68872" spans="1:2" x14ac:dyDescent="0.25">
      <c r="A68872" s="385"/>
      <c r="B68872" s="385"/>
    </row>
    <row r="68873" spans="1:2" x14ac:dyDescent="0.25">
      <c r="A68873" s="385"/>
      <c r="B68873" s="385"/>
    </row>
    <row r="68874" spans="1:2" x14ac:dyDescent="0.25">
      <c r="A68874" s="385"/>
      <c r="B68874" s="385"/>
    </row>
    <row r="68875" spans="1:2" x14ac:dyDescent="0.25">
      <c r="A68875" s="385"/>
      <c r="B68875" s="385"/>
    </row>
    <row r="68876" spans="1:2" x14ac:dyDescent="0.25">
      <c r="A68876" s="385"/>
      <c r="B68876" s="385"/>
    </row>
    <row r="68877" spans="1:2" x14ac:dyDescent="0.25">
      <c r="A68877" s="385"/>
      <c r="B68877" s="385"/>
    </row>
    <row r="68878" spans="1:2" x14ac:dyDescent="0.25">
      <c r="A68878" s="385"/>
      <c r="B68878" s="385"/>
    </row>
    <row r="68879" spans="1:2" x14ac:dyDescent="0.25">
      <c r="A68879" s="385"/>
      <c r="B68879" s="385"/>
    </row>
    <row r="68880" spans="1:2" x14ac:dyDescent="0.25">
      <c r="A68880" s="385"/>
      <c r="B68880" s="385"/>
    </row>
    <row r="68881" spans="1:2" x14ac:dyDescent="0.25">
      <c r="A68881" s="385"/>
      <c r="B68881" s="385"/>
    </row>
    <row r="68882" spans="1:2" x14ac:dyDescent="0.25">
      <c r="A68882" s="385"/>
      <c r="B68882" s="385"/>
    </row>
    <row r="68883" spans="1:2" x14ac:dyDescent="0.25">
      <c r="A68883" s="385"/>
      <c r="B68883" s="385"/>
    </row>
    <row r="68884" spans="1:2" x14ac:dyDescent="0.25">
      <c r="A68884" s="385"/>
      <c r="B68884" s="385"/>
    </row>
    <row r="68885" spans="1:2" x14ac:dyDescent="0.25">
      <c r="A68885" s="385"/>
      <c r="B68885" s="385"/>
    </row>
    <row r="68886" spans="1:2" x14ac:dyDescent="0.25">
      <c r="A68886" s="385"/>
      <c r="B68886" s="385"/>
    </row>
    <row r="68887" spans="1:2" x14ac:dyDescent="0.25">
      <c r="A68887" s="385"/>
      <c r="B68887" s="385"/>
    </row>
    <row r="68888" spans="1:2" x14ac:dyDescent="0.25">
      <c r="A68888" s="385"/>
      <c r="B68888" s="385"/>
    </row>
    <row r="68889" spans="1:2" x14ac:dyDescent="0.25">
      <c r="A68889" s="385"/>
      <c r="B68889" s="385"/>
    </row>
    <row r="68890" spans="1:2" x14ac:dyDescent="0.25">
      <c r="A68890" s="385"/>
      <c r="B68890" s="385"/>
    </row>
    <row r="68891" spans="1:2" x14ac:dyDescent="0.25">
      <c r="A68891" s="385"/>
      <c r="B68891" s="385"/>
    </row>
    <row r="68892" spans="1:2" x14ac:dyDescent="0.25">
      <c r="A68892" s="385"/>
      <c r="B68892" s="385"/>
    </row>
    <row r="68893" spans="1:2" x14ac:dyDescent="0.25">
      <c r="A68893" s="385"/>
      <c r="B68893" s="385"/>
    </row>
    <row r="68894" spans="1:2" x14ac:dyDescent="0.25">
      <c r="A68894" s="385"/>
      <c r="B68894" s="385"/>
    </row>
    <row r="68895" spans="1:2" x14ac:dyDescent="0.25">
      <c r="A68895" s="385"/>
      <c r="B68895" s="385"/>
    </row>
    <row r="68896" spans="1:2" x14ac:dyDescent="0.25">
      <c r="A68896" s="385"/>
      <c r="B68896" s="385"/>
    </row>
    <row r="68897" spans="1:2" x14ac:dyDescent="0.25">
      <c r="A68897" s="385"/>
      <c r="B68897" s="385"/>
    </row>
    <row r="68898" spans="1:2" x14ac:dyDescent="0.25">
      <c r="A68898" s="385"/>
      <c r="B68898" s="385"/>
    </row>
    <row r="68899" spans="1:2" x14ac:dyDescent="0.25">
      <c r="A68899" s="385"/>
      <c r="B68899" s="385"/>
    </row>
    <row r="68900" spans="1:2" x14ac:dyDescent="0.25">
      <c r="A68900" s="385"/>
      <c r="B68900" s="385"/>
    </row>
    <row r="68901" spans="1:2" x14ac:dyDescent="0.25">
      <c r="A68901" s="385"/>
      <c r="B68901" s="385"/>
    </row>
    <row r="68902" spans="1:2" x14ac:dyDescent="0.25">
      <c r="A68902" s="385"/>
      <c r="B68902" s="385"/>
    </row>
    <row r="68903" spans="1:2" x14ac:dyDescent="0.25">
      <c r="A68903" s="385"/>
      <c r="B68903" s="385"/>
    </row>
    <row r="68904" spans="1:2" x14ac:dyDescent="0.25">
      <c r="A68904" s="385"/>
      <c r="B68904" s="385"/>
    </row>
    <row r="68905" spans="1:2" x14ac:dyDescent="0.25">
      <c r="A68905" s="385"/>
      <c r="B68905" s="385"/>
    </row>
    <row r="68906" spans="1:2" x14ac:dyDescent="0.25">
      <c r="A68906" s="385"/>
      <c r="B68906" s="385"/>
    </row>
    <row r="68907" spans="1:2" x14ac:dyDescent="0.25">
      <c r="A68907" s="385"/>
      <c r="B68907" s="385"/>
    </row>
    <row r="68908" spans="1:2" x14ac:dyDescent="0.25">
      <c r="A68908" s="385"/>
      <c r="B68908" s="385"/>
    </row>
    <row r="68909" spans="1:2" x14ac:dyDescent="0.25">
      <c r="A68909" s="385"/>
      <c r="B68909" s="385"/>
    </row>
    <row r="68910" spans="1:2" x14ac:dyDescent="0.25">
      <c r="A68910" s="385"/>
      <c r="B68910" s="385"/>
    </row>
    <row r="68911" spans="1:2" x14ac:dyDescent="0.25">
      <c r="A68911" s="385"/>
      <c r="B68911" s="385"/>
    </row>
    <row r="68912" spans="1:2" x14ac:dyDescent="0.25">
      <c r="A68912" s="385"/>
      <c r="B68912" s="385"/>
    </row>
    <row r="68913" spans="1:2" x14ac:dyDescent="0.25">
      <c r="A68913" s="385"/>
      <c r="B68913" s="385"/>
    </row>
    <row r="68914" spans="1:2" x14ac:dyDescent="0.25">
      <c r="A68914" s="385"/>
      <c r="B68914" s="385"/>
    </row>
    <row r="68915" spans="1:2" x14ac:dyDescent="0.25">
      <c r="A68915" s="385"/>
      <c r="B68915" s="385"/>
    </row>
    <row r="68916" spans="1:2" x14ac:dyDescent="0.25">
      <c r="A68916" s="385"/>
      <c r="B68916" s="385"/>
    </row>
    <row r="68917" spans="1:2" x14ac:dyDescent="0.25">
      <c r="A68917" s="385"/>
      <c r="B68917" s="385"/>
    </row>
    <row r="68918" spans="1:2" x14ac:dyDescent="0.25">
      <c r="A68918" s="385"/>
      <c r="B68918" s="385"/>
    </row>
    <row r="68919" spans="1:2" x14ac:dyDescent="0.25">
      <c r="A68919" s="385"/>
      <c r="B68919" s="385"/>
    </row>
    <row r="68920" spans="1:2" x14ac:dyDescent="0.25">
      <c r="A68920" s="385"/>
      <c r="B68920" s="385"/>
    </row>
    <row r="68921" spans="1:2" x14ac:dyDescent="0.25">
      <c r="A68921" s="385"/>
      <c r="B68921" s="385"/>
    </row>
    <row r="68922" spans="1:2" x14ac:dyDescent="0.25">
      <c r="A68922" s="385"/>
      <c r="B68922" s="385"/>
    </row>
    <row r="68923" spans="1:2" x14ac:dyDescent="0.25">
      <c r="A68923" s="385"/>
      <c r="B68923" s="385"/>
    </row>
    <row r="68924" spans="1:2" x14ac:dyDescent="0.25">
      <c r="A68924" s="385"/>
      <c r="B68924" s="385"/>
    </row>
    <row r="68925" spans="1:2" x14ac:dyDescent="0.25">
      <c r="A68925" s="385"/>
      <c r="B68925" s="385"/>
    </row>
    <row r="68926" spans="1:2" x14ac:dyDescent="0.25">
      <c r="A68926" s="385"/>
      <c r="B68926" s="385"/>
    </row>
    <row r="68927" spans="1:2" x14ac:dyDescent="0.25">
      <c r="A68927" s="385"/>
      <c r="B68927" s="385"/>
    </row>
    <row r="68928" spans="1:2" x14ac:dyDescent="0.25">
      <c r="A68928" s="385"/>
      <c r="B68928" s="385"/>
    </row>
    <row r="68929" spans="1:2" x14ac:dyDescent="0.25">
      <c r="A68929" s="385"/>
      <c r="B68929" s="385"/>
    </row>
    <row r="68930" spans="1:2" x14ac:dyDescent="0.25">
      <c r="A68930" s="385"/>
      <c r="B68930" s="385"/>
    </row>
    <row r="68931" spans="1:2" x14ac:dyDescent="0.25">
      <c r="A68931" s="385"/>
      <c r="B68931" s="385"/>
    </row>
    <row r="68932" spans="1:2" x14ac:dyDescent="0.25">
      <c r="A68932" s="385"/>
      <c r="B68932" s="385"/>
    </row>
    <row r="68933" spans="1:2" x14ac:dyDescent="0.25">
      <c r="A68933" s="385"/>
      <c r="B68933" s="385"/>
    </row>
    <row r="68934" spans="1:2" x14ac:dyDescent="0.25">
      <c r="A68934" s="385"/>
      <c r="B68934" s="385"/>
    </row>
    <row r="68935" spans="1:2" x14ac:dyDescent="0.25">
      <c r="A68935" s="385"/>
      <c r="B68935" s="385"/>
    </row>
    <row r="68936" spans="1:2" x14ac:dyDescent="0.25">
      <c r="A68936" s="385"/>
      <c r="B68936" s="385"/>
    </row>
    <row r="68937" spans="1:2" x14ac:dyDescent="0.25">
      <c r="A68937" s="385"/>
      <c r="B68937" s="385"/>
    </row>
    <row r="68938" spans="1:2" x14ac:dyDescent="0.25">
      <c r="A68938" s="385"/>
      <c r="B68938" s="385"/>
    </row>
    <row r="68939" spans="1:2" x14ac:dyDescent="0.25">
      <c r="A68939" s="385"/>
      <c r="B68939" s="385"/>
    </row>
    <row r="68940" spans="1:2" x14ac:dyDescent="0.25">
      <c r="A68940" s="385"/>
      <c r="B68940" s="385"/>
    </row>
    <row r="68941" spans="1:2" x14ac:dyDescent="0.25">
      <c r="A68941" s="385"/>
      <c r="B68941" s="385"/>
    </row>
    <row r="68942" spans="1:2" x14ac:dyDescent="0.25">
      <c r="A68942" s="385"/>
      <c r="B68942" s="385"/>
    </row>
    <row r="68943" spans="1:2" x14ac:dyDescent="0.25">
      <c r="A68943" s="385"/>
      <c r="B68943" s="385"/>
    </row>
    <row r="68944" spans="1:2" x14ac:dyDescent="0.25">
      <c r="A68944" s="385"/>
      <c r="B68944" s="385"/>
    </row>
    <row r="68945" spans="1:2" x14ac:dyDescent="0.25">
      <c r="A68945" s="385"/>
      <c r="B68945" s="385"/>
    </row>
    <row r="68946" spans="1:2" x14ac:dyDescent="0.25">
      <c r="A68946" s="385"/>
      <c r="B68946" s="385"/>
    </row>
    <row r="68947" spans="1:2" x14ac:dyDescent="0.25">
      <c r="A68947" s="385"/>
      <c r="B68947" s="385"/>
    </row>
    <row r="68948" spans="1:2" x14ac:dyDescent="0.25">
      <c r="A68948" s="385"/>
      <c r="B68948" s="385"/>
    </row>
    <row r="68949" spans="1:2" x14ac:dyDescent="0.25">
      <c r="A68949" s="385"/>
      <c r="B68949" s="385"/>
    </row>
    <row r="68950" spans="1:2" x14ac:dyDescent="0.25">
      <c r="A68950" s="385"/>
      <c r="B68950" s="385"/>
    </row>
    <row r="68951" spans="1:2" x14ac:dyDescent="0.25">
      <c r="A68951" s="385"/>
      <c r="B68951" s="385"/>
    </row>
    <row r="68952" spans="1:2" x14ac:dyDescent="0.25">
      <c r="A68952" s="385"/>
      <c r="B68952" s="385"/>
    </row>
    <row r="68953" spans="1:2" x14ac:dyDescent="0.25">
      <c r="A68953" s="385"/>
      <c r="B68953" s="385"/>
    </row>
    <row r="68954" spans="1:2" x14ac:dyDescent="0.25">
      <c r="A68954" s="385"/>
      <c r="B68954" s="385"/>
    </row>
    <row r="68955" spans="1:2" x14ac:dyDescent="0.25">
      <c r="A68955" s="385"/>
      <c r="B68955" s="385"/>
    </row>
    <row r="68956" spans="1:2" x14ac:dyDescent="0.25">
      <c r="A68956" s="385"/>
      <c r="B68956" s="385"/>
    </row>
    <row r="68957" spans="1:2" x14ac:dyDescent="0.25">
      <c r="A68957" s="385"/>
      <c r="B68957" s="385"/>
    </row>
    <row r="68958" spans="1:2" x14ac:dyDescent="0.25">
      <c r="A68958" s="385"/>
      <c r="B68958" s="385"/>
    </row>
    <row r="68959" spans="1:2" x14ac:dyDescent="0.25">
      <c r="A68959" s="385"/>
      <c r="B68959" s="385"/>
    </row>
    <row r="68960" spans="1:2" x14ac:dyDescent="0.25">
      <c r="A68960" s="385"/>
      <c r="B68960" s="385"/>
    </row>
    <row r="68961" spans="1:2" x14ac:dyDescent="0.25">
      <c r="A68961" s="385"/>
      <c r="B68961" s="385"/>
    </row>
    <row r="68962" spans="1:2" x14ac:dyDescent="0.25">
      <c r="A68962" s="385"/>
      <c r="B68962" s="385"/>
    </row>
    <row r="68963" spans="1:2" x14ac:dyDescent="0.25">
      <c r="A68963" s="385"/>
      <c r="B68963" s="385"/>
    </row>
    <row r="68964" spans="1:2" x14ac:dyDescent="0.25">
      <c r="A68964" s="385"/>
      <c r="B68964" s="385"/>
    </row>
    <row r="68965" spans="1:2" x14ac:dyDescent="0.25">
      <c r="A68965" s="385"/>
      <c r="B68965" s="385"/>
    </row>
    <row r="68966" spans="1:2" x14ac:dyDescent="0.25">
      <c r="A68966" s="385"/>
      <c r="B68966" s="385"/>
    </row>
    <row r="68967" spans="1:2" x14ac:dyDescent="0.25">
      <c r="A68967" s="385"/>
      <c r="B68967" s="385"/>
    </row>
    <row r="68968" spans="1:2" x14ac:dyDescent="0.25">
      <c r="A68968" s="385"/>
      <c r="B68968" s="385"/>
    </row>
    <row r="68969" spans="1:2" x14ac:dyDescent="0.25">
      <c r="A68969" s="385"/>
      <c r="B68969" s="385"/>
    </row>
    <row r="68970" spans="1:2" x14ac:dyDescent="0.25">
      <c r="A68970" s="385"/>
      <c r="B68970" s="385"/>
    </row>
    <row r="68971" spans="1:2" x14ac:dyDescent="0.25">
      <c r="A68971" s="385"/>
      <c r="B68971" s="385"/>
    </row>
    <row r="68972" spans="1:2" x14ac:dyDescent="0.25">
      <c r="A68972" s="385"/>
      <c r="B68972" s="385"/>
    </row>
    <row r="68973" spans="1:2" x14ac:dyDescent="0.25">
      <c r="A68973" s="385"/>
      <c r="B68973" s="385"/>
    </row>
    <row r="68974" spans="1:2" x14ac:dyDescent="0.25">
      <c r="A68974" s="385"/>
      <c r="B68974" s="385"/>
    </row>
    <row r="68975" spans="1:2" x14ac:dyDescent="0.25">
      <c r="A68975" s="385"/>
      <c r="B68975" s="385"/>
    </row>
    <row r="68976" spans="1:2" x14ac:dyDescent="0.25">
      <c r="A68976" s="385"/>
      <c r="B68976" s="385"/>
    </row>
    <row r="68977" spans="1:2" x14ac:dyDescent="0.25">
      <c r="A68977" s="385"/>
      <c r="B68977" s="385"/>
    </row>
    <row r="68978" spans="1:2" x14ac:dyDescent="0.25">
      <c r="A68978" s="385"/>
      <c r="B68978" s="385"/>
    </row>
    <row r="68979" spans="1:2" x14ac:dyDescent="0.25">
      <c r="A68979" s="385"/>
      <c r="B68979" s="385"/>
    </row>
    <row r="68980" spans="1:2" x14ac:dyDescent="0.25">
      <c r="A68980" s="385"/>
      <c r="B68980" s="385"/>
    </row>
    <row r="68981" spans="1:2" x14ac:dyDescent="0.25">
      <c r="A68981" s="385"/>
      <c r="B68981" s="385"/>
    </row>
    <row r="68982" spans="1:2" x14ac:dyDescent="0.25">
      <c r="A68982" s="385"/>
      <c r="B68982" s="385"/>
    </row>
    <row r="68983" spans="1:2" x14ac:dyDescent="0.25">
      <c r="A68983" s="385"/>
      <c r="B68983" s="385"/>
    </row>
    <row r="68984" spans="1:2" x14ac:dyDescent="0.25">
      <c r="A68984" s="385"/>
      <c r="B68984" s="385"/>
    </row>
    <row r="68985" spans="1:2" x14ac:dyDescent="0.25">
      <c r="A68985" s="385"/>
      <c r="B68985" s="385"/>
    </row>
    <row r="68986" spans="1:2" x14ac:dyDescent="0.25">
      <c r="A68986" s="385"/>
      <c r="B68986" s="385"/>
    </row>
    <row r="68987" spans="1:2" x14ac:dyDescent="0.25">
      <c r="A68987" s="385"/>
      <c r="B68987" s="385"/>
    </row>
    <row r="68988" spans="1:2" x14ac:dyDescent="0.25">
      <c r="A68988" s="385"/>
      <c r="B68988" s="385"/>
    </row>
    <row r="68989" spans="1:2" x14ac:dyDescent="0.25">
      <c r="A68989" s="385"/>
      <c r="B68989" s="385"/>
    </row>
    <row r="68990" spans="1:2" x14ac:dyDescent="0.25">
      <c r="A68990" s="385"/>
      <c r="B68990" s="385"/>
    </row>
    <row r="68991" spans="1:2" x14ac:dyDescent="0.25">
      <c r="A68991" s="385"/>
      <c r="B68991" s="385"/>
    </row>
    <row r="68992" spans="1:2" x14ac:dyDescent="0.25">
      <c r="A68992" s="385"/>
      <c r="B68992" s="385"/>
    </row>
    <row r="68993" spans="1:2" x14ac:dyDescent="0.25">
      <c r="A68993" s="385"/>
      <c r="B68993" s="385"/>
    </row>
    <row r="68994" spans="1:2" x14ac:dyDescent="0.25">
      <c r="A68994" s="385"/>
      <c r="B68994" s="385"/>
    </row>
    <row r="68995" spans="1:2" x14ac:dyDescent="0.25">
      <c r="A68995" s="385"/>
      <c r="B68995" s="385"/>
    </row>
    <row r="68996" spans="1:2" x14ac:dyDescent="0.25">
      <c r="A68996" s="385"/>
      <c r="B68996" s="385"/>
    </row>
    <row r="68997" spans="1:2" x14ac:dyDescent="0.25">
      <c r="A68997" s="385"/>
      <c r="B68997" s="385"/>
    </row>
    <row r="68998" spans="1:2" x14ac:dyDescent="0.25">
      <c r="A68998" s="385"/>
      <c r="B68998" s="385"/>
    </row>
    <row r="68999" spans="1:2" x14ac:dyDescent="0.25">
      <c r="A68999" s="385"/>
      <c r="B68999" s="385"/>
    </row>
    <row r="69000" spans="1:2" x14ac:dyDescent="0.25">
      <c r="A69000" s="385"/>
      <c r="B69000" s="385"/>
    </row>
    <row r="69001" spans="1:2" x14ac:dyDescent="0.25">
      <c r="A69001" s="385"/>
      <c r="B69001" s="385"/>
    </row>
    <row r="69002" spans="1:2" x14ac:dyDescent="0.25">
      <c r="A69002" s="385"/>
      <c r="B69002" s="385"/>
    </row>
    <row r="69003" spans="1:2" x14ac:dyDescent="0.25">
      <c r="A69003" s="385"/>
      <c r="B69003" s="385"/>
    </row>
    <row r="69004" spans="1:2" x14ac:dyDescent="0.25">
      <c r="A69004" s="385"/>
      <c r="B69004" s="385"/>
    </row>
    <row r="69005" spans="1:2" x14ac:dyDescent="0.25">
      <c r="A69005" s="385"/>
      <c r="B69005" s="385"/>
    </row>
    <row r="69006" spans="1:2" x14ac:dyDescent="0.25">
      <c r="A69006" s="385"/>
      <c r="B69006" s="385"/>
    </row>
    <row r="69007" spans="1:2" x14ac:dyDescent="0.25">
      <c r="A69007" s="385"/>
      <c r="B69007" s="385"/>
    </row>
    <row r="69008" spans="1:2" x14ac:dyDescent="0.25">
      <c r="A69008" s="385"/>
      <c r="B69008" s="385"/>
    </row>
    <row r="69009" spans="1:2" x14ac:dyDescent="0.25">
      <c r="A69009" s="385"/>
      <c r="B69009" s="385"/>
    </row>
    <row r="69010" spans="1:2" x14ac:dyDescent="0.25">
      <c r="A69010" s="385"/>
      <c r="B69010" s="385"/>
    </row>
    <row r="69011" spans="1:2" x14ac:dyDescent="0.25">
      <c r="A69011" s="385"/>
      <c r="B69011" s="385"/>
    </row>
    <row r="69012" spans="1:2" x14ac:dyDescent="0.25">
      <c r="A69012" s="385"/>
      <c r="B69012" s="385"/>
    </row>
    <row r="69013" spans="1:2" x14ac:dyDescent="0.25">
      <c r="A69013" s="385"/>
      <c r="B69013" s="385"/>
    </row>
    <row r="69014" spans="1:2" x14ac:dyDescent="0.25">
      <c r="A69014" s="385"/>
      <c r="B69014" s="385"/>
    </row>
    <row r="69015" spans="1:2" x14ac:dyDescent="0.25">
      <c r="A69015" s="385"/>
      <c r="B69015" s="385"/>
    </row>
    <row r="69016" spans="1:2" x14ac:dyDescent="0.25">
      <c r="A69016" s="385"/>
      <c r="B69016" s="385"/>
    </row>
    <row r="69017" spans="1:2" x14ac:dyDescent="0.25">
      <c r="A69017" s="385"/>
      <c r="B69017" s="385"/>
    </row>
    <row r="69018" spans="1:2" x14ac:dyDescent="0.25">
      <c r="A69018" s="385"/>
      <c r="B69018" s="385"/>
    </row>
    <row r="69019" spans="1:2" x14ac:dyDescent="0.25">
      <c r="A69019" s="385"/>
      <c r="B69019" s="385"/>
    </row>
    <row r="69020" spans="1:2" x14ac:dyDescent="0.25">
      <c r="A69020" s="385"/>
      <c r="B69020" s="385"/>
    </row>
    <row r="69021" spans="1:2" x14ac:dyDescent="0.25">
      <c r="A69021" s="385"/>
      <c r="B69021" s="385"/>
    </row>
    <row r="69022" spans="1:2" x14ac:dyDescent="0.25">
      <c r="A69022" s="385"/>
      <c r="B69022" s="385"/>
    </row>
    <row r="69023" spans="1:2" x14ac:dyDescent="0.25">
      <c r="A69023" s="385"/>
      <c r="B69023" s="385"/>
    </row>
    <row r="69024" spans="1:2" x14ac:dyDescent="0.25">
      <c r="A69024" s="385"/>
      <c r="B69024" s="385"/>
    </row>
    <row r="69025" spans="1:2" x14ac:dyDescent="0.25">
      <c r="A69025" s="385"/>
      <c r="B69025" s="385"/>
    </row>
    <row r="69026" spans="1:2" x14ac:dyDescent="0.25">
      <c r="A69026" s="385"/>
      <c r="B69026" s="385"/>
    </row>
    <row r="69027" spans="1:2" x14ac:dyDescent="0.25">
      <c r="A69027" s="385"/>
      <c r="B69027" s="385"/>
    </row>
    <row r="69028" spans="1:2" x14ac:dyDescent="0.25">
      <c r="A69028" s="385"/>
      <c r="B69028" s="385"/>
    </row>
    <row r="69029" spans="1:2" x14ac:dyDescent="0.25">
      <c r="A69029" s="385"/>
      <c r="B69029" s="385"/>
    </row>
    <row r="69030" spans="1:2" x14ac:dyDescent="0.25">
      <c r="A69030" s="385"/>
      <c r="B69030" s="385"/>
    </row>
    <row r="69031" spans="1:2" x14ac:dyDescent="0.25">
      <c r="A69031" s="385"/>
      <c r="B69031" s="385"/>
    </row>
    <row r="69032" spans="1:2" x14ac:dyDescent="0.25">
      <c r="A69032" s="385"/>
      <c r="B69032" s="385"/>
    </row>
    <row r="69033" spans="1:2" x14ac:dyDescent="0.25">
      <c r="A69033" s="385"/>
      <c r="B69033" s="385"/>
    </row>
    <row r="69034" spans="1:2" x14ac:dyDescent="0.25">
      <c r="A69034" s="385"/>
      <c r="B69034" s="385"/>
    </row>
    <row r="69035" spans="1:2" x14ac:dyDescent="0.25">
      <c r="A69035" s="385"/>
      <c r="B69035" s="385"/>
    </row>
    <row r="69036" spans="1:2" x14ac:dyDescent="0.25">
      <c r="A69036" s="385"/>
      <c r="B69036" s="385"/>
    </row>
    <row r="69037" spans="1:2" x14ac:dyDescent="0.25">
      <c r="A69037" s="385"/>
      <c r="B69037" s="385"/>
    </row>
    <row r="69038" spans="1:2" x14ac:dyDescent="0.25">
      <c r="A69038" s="385"/>
      <c r="B69038" s="385"/>
    </row>
    <row r="69039" spans="1:2" x14ac:dyDescent="0.25">
      <c r="A69039" s="385"/>
      <c r="B69039" s="385"/>
    </row>
    <row r="69040" spans="1:2" x14ac:dyDescent="0.25">
      <c r="A69040" s="385"/>
      <c r="B69040" s="385"/>
    </row>
    <row r="69041" spans="1:2" x14ac:dyDescent="0.25">
      <c r="A69041" s="385"/>
      <c r="B69041" s="385"/>
    </row>
    <row r="69042" spans="1:2" x14ac:dyDescent="0.25">
      <c r="A69042" s="385"/>
      <c r="B69042" s="385"/>
    </row>
    <row r="69043" spans="1:2" x14ac:dyDescent="0.25">
      <c r="A69043" s="385"/>
      <c r="B69043" s="385"/>
    </row>
    <row r="69044" spans="1:2" x14ac:dyDescent="0.25">
      <c r="A69044" s="385"/>
      <c r="B69044" s="385"/>
    </row>
    <row r="69045" spans="1:2" x14ac:dyDescent="0.25">
      <c r="A69045" s="385"/>
      <c r="B69045" s="385"/>
    </row>
    <row r="69046" spans="1:2" x14ac:dyDescent="0.25">
      <c r="A69046" s="385"/>
      <c r="B69046" s="385"/>
    </row>
    <row r="69047" spans="1:2" x14ac:dyDescent="0.25">
      <c r="A69047" s="385"/>
      <c r="B69047" s="385"/>
    </row>
    <row r="69048" spans="1:2" x14ac:dyDescent="0.25">
      <c r="A69048" s="385"/>
      <c r="B69048" s="385"/>
    </row>
    <row r="69049" spans="1:2" x14ac:dyDescent="0.25">
      <c r="A69049" s="385"/>
      <c r="B69049" s="385"/>
    </row>
    <row r="69050" spans="1:2" x14ac:dyDescent="0.25">
      <c r="A69050" s="385"/>
      <c r="B69050" s="385"/>
    </row>
    <row r="69051" spans="1:2" x14ac:dyDescent="0.25">
      <c r="A69051" s="385"/>
      <c r="B69051" s="385"/>
    </row>
    <row r="69052" spans="1:2" x14ac:dyDescent="0.25">
      <c r="A69052" s="385"/>
      <c r="B69052" s="385"/>
    </row>
    <row r="69053" spans="1:2" x14ac:dyDescent="0.25">
      <c r="A69053" s="385"/>
      <c r="B69053" s="385"/>
    </row>
    <row r="69054" spans="1:2" x14ac:dyDescent="0.25">
      <c r="A69054" s="385"/>
      <c r="B69054" s="385"/>
    </row>
    <row r="69055" spans="1:2" x14ac:dyDescent="0.25">
      <c r="A69055" s="385"/>
      <c r="B69055" s="385"/>
    </row>
    <row r="69056" spans="1:2" x14ac:dyDescent="0.25">
      <c r="A69056" s="385"/>
      <c r="B69056" s="385"/>
    </row>
    <row r="69057" spans="1:2" x14ac:dyDescent="0.25">
      <c r="A69057" s="385"/>
      <c r="B69057" s="385"/>
    </row>
    <row r="69058" spans="1:2" x14ac:dyDescent="0.25">
      <c r="A69058" s="385"/>
      <c r="B69058" s="385"/>
    </row>
    <row r="69059" spans="1:2" x14ac:dyDescent="0.25">
      <c r="A69059" s="385"/>
      <c r="B69059" s="385"/>
    </row>
    <row r="69060" spans="1:2" x14ac:dyDescent="0.25">
      <c r="A69060" s="385"/>
      <c r="B69060" s="385"/>
    </row>
    <row r="69061" spans="1:2" x14ac:dyDescent="0.25">
      <c r="A69061" s="385"/>
      <c r="B69061" s="385"/>
    </row>
    <row r="69062" spans="1:2" x14ac:dyDescent="0.25">
      <c r="A69062" s="385"/>
      <c r="B69062" s="385"/>
    </row>
    <row r="69063" spans="1:2" x14ac:dyDescent="0.25">
      <c r="A69063" s="385"/>
      <c r="B69063" s="385"/>
    </row>
    <row r="69064" spans="1:2" x14ac:dyDescent="0.25">
      <c r="A69064" s="385"/>
      <c r="B69064" s="385"/>
    </row>
    <row r="69065" spans="1:2" x14ac:dyDescent="0.25">
      <c r="A69065" s="385"/>
      <c r="B69065" s="385"/>
    </row>
    <row r="69066" spans="1:2" x14ac:dyDescent="0.25">
      <c r="A69066" s="385"/>
      <c r="B69066" s="385"/>
    </row>
    <row r="69067" spans="1:2" x14ac:dyDescent="0.25">
      <c r="A69067" s="385"/>
      <c r="B69067" s="385"/>
    </row>
    <row r="69068" spans="1:2" x14ac:dyDescent="0.25">
      <c r="A69068" s="385"/>
      <c r="B69068" s="385"/>
    </row>
    <row r="69069" spans="1:2" x14ac:dyDescent="0.25">
      <c r="A69069" s="385"/>
      <c r="B69069" s="385"/>
    </row>
    <row r="69070" spans="1:2" x14ac:dyDescent="0.25">
      <c r="A69070" s="385"/>
      <c r="B69070" s="385"/>
    </row>
    <row r="69071" spans="1:2" x14ac:dyDescent="0.25">
      <c r="A69071" s="385"/>
      <c r="B69071" s="385"/>
    </row>
    <row r="69072" spans="1:2" x14ac:dyDescent="0.25">
      <c r="A69072" s="385"/>
      <c r="B69072" s="385"/>
    </row>
    <row r="69073" spans="1:2" x14ac:dyDescent="0.25">
      <c r="A69073" s="385"/>
      <c r="B69073" s="385"/>
    </row>
    <row r="69074" spans="1:2" x14ac:dyDescent="0.25">
      <c r="A69074" s="385"/>
      <c r="B69074" s="385"/>
    </row>
    <row r="69075" spans="1:2" x14ac:dyDescent="0.25">
      <c r="A69075" s="385"/>
      <c r="B69075" s="385"/>
    </row>
    <row r="69076" spans="1:2" x14ac:dyDescent="0.25">
      <c r="A69076" s="385"/>
      <c r="B69076" s="385"/>
    </row>
    <row r="69077" spans="1:2" x14ac:dyDescent="0.25">
      <c r="A69077" s="385"/>
      <c r="B69077" s="385"/>
    </row>
    <row r="69078" spans="1:2" x14ac:dyDescent="0.25">
      <c r="A69078" s="385"/>
      <c r="B69078" s="385"/>
    </row>
    <row r="69079" spans="1:2" x14ac:dyDescent="0.25">
      <c r="A69079" s="385"/>
      <c r="B69079" s="385"/>
    </row>
    <row r="69080" spans="1:2" x14ac:dyDescent="0.25">
      <c r="A69080" s="385"/>
      <c r="B69080" s="385"/>
    </row>
    <row r="69081" spans="1:2" x14ac:dyDescent="0.25">
      <c r="A69081" s="385"/>
      <c r="B69081" s="385"/>
    </row>
    <row r="69082" spans="1:2" x14ac:dyDescent="0.25">
      <c r="A69082" s="385"/>
      <c r="B69082" s="385"/>
    </row>
    <row r="69083" spans="1:2" x14ac:dyDescent="0.25">
      <c r="A69083" s="385"/>
      <c r="B69083" s="385"/>
    </row>
    <row r="69084" spans="1:2" x14ac:dyDescent="0.25">
      <c r="A69084" s="385"/>
      <c r="B69084" s="385"/>
    </row>
    <row r="69085" spans="1:2" x14ac:dyDescent="0.25">
      <c r="A69085" s="385"/>
      <c r="B69085" s="385"/>
    </row>
    <row r="69086" spans="1:2" x14ac:dyDescent="0.25">
      <c r="A69086" s="385"/>
      <c r="B69086" s="385"/>
    </row>
    <row r="69087" spans="1:2" x14ac:dyDescent="0.25">
      <c r="A69087" s="385"/>
      <c r="B69087" s="385"/>
    </row>
    <row r="69088" spans="1:2" x14ac:dyDescent="0.25">
      <c r="A69088" s="385"/>
      <c r="B69088" s="385"/>
    </row>
    <row r="69089" spans="1:2" x14ac:dyDescent="0.25">
      <c r="A69089" s="385"/>
      <c r="B69089" s="385"/>
    </row>
    <row r="69090" spans="1:2" x14ac:dyDescent="0.25">
      <c r="A69090" s="385"/>
      <c r="B69090" s="385"/>
    </row>
    <row r="69091" spans="1:2" x14ac:dyDescent="0.25">
      <c r="A69091" s="385"/>
      <c r="B69091" s="385"/>
    </row>
    <row r="69092" spans="1:2" x14ac:dyDescent="0.25">
      <c r="A69092" s="385"/>
      <c r="B69092" s="385"/>
    </row>
    <row r="69093" spans="1:2" x14ac:dyDescent="0.25">
      <c r="A69093" s="385"/>
      <c r="B69093" s="385"/>
    </row>
    <row r="69094" spans="1:2" x14ac:dyDescent="0.25">
      <c r="A69094" s="385"/>
      <c r="B69094" s="385"/>
    </row>
    <row r="69095" spans="1:2" x14ac:dyDescent="0.25">
      <c r="A69095" s="385"/>
      <c r="B69095" s="385"/>
    </row>
    <row r="69096" spans="1:2" x14ac:dyDescent="0.25">
      <c r="A69096" s="385"/>
      <c r="B69096" s="385"/>
    </row>
    <row r="69097" spans="1:2" x14ac:dyDescent="0.25">
      <c r="A69097" s="385"/>
      <c r="B69097" s="385"/>
    </row>
    <row r="69098" spans="1:2" x14ac:dyDescent="0.25">
      <c r="A69098" s="385"/>
      <c r="B69098" s="385"/>
    </row>
    <row r="69099" spans="1:2" x14ac:dyDescent="0.25">
      <c r="A69099" s="385"/>
      <c r="B69099" s="385"/>
    </row>
    <row r="69100" spans="1:2" x14ac:dyDescent="0.25">
      <c r="A69100" s="385"/>
      <c r="B69100" s="385"/>
    </row>
    <row r="69101" spans="1:2" x14ac:dyDescent="0.25">
      <c r="A69101" s="385"/>
      <c r="B69101" s="385"/>
    </row>
    <row r="69102" spans="1:2" x14ac:dyDescent="0.25">
      <c r="A69102" s="385"/>
      <c r="B69102" s="385"/>
    </row>
    <row r="69103" spans="1:2" x14ac:dyDescent="0.25">
      <c r="A69103" s="385"/>
      <c r="B69103" s="385"/>
    </row>
    <row r="69104" spans="1:2" x14ac:dyDescent="0.25">
      <c r="A69104" s="385"/>
      <c r="B69104" s="385"/>
    </row>
    <row r="69105" spans="1:2" x14ac:dyDescent="0.25">
      <c r="A69105" s="385"/>
      <c r="B69105" s="385"/>
    </row>
    <row r="69106" spans="1:2" x14ac:dyDescent="0.25">
      <c r="A69106" s="385"/>
      <c r="B69106" s="385"/>
    </row>
    <row r="69107" spans="1:2" x14ac:dyDescent="0.25">
      <c r="A69107" s="385"/>
      <c r="B69107" s="385"/>
    </row>
    <row r="69108" spans="1:2" x14ac:dyDescent="0.25">
      <c r="A69108" s="385"/>
      <c r="B69108" s="385"/>
    </row>
    <row r="69109" spans="1:2" x14ac:dyDescent="0.25">
      <c r="A69109" s="385"/>
      <c r="B69109" s="385"/>
    </row>
    <row r="69110" spans="1:2" x14ac:dyDescent="0.25">
      <c r="A69110" s="385"/>
      <c r="B69110" s="385"/>
    </row>
    <row r="69111" spans="1:2" x14ac:dyDescent="0.25">
      <c r="A69111" s="385"/>
      <c r="B69111" s="385"/>
    </row>
    <row r="69112" spans="1:2" x14ac:dyDescent="0.25">
      <c r="A69112" s="385"/>
      <c r="B69112" s="385"/>
    </row>
    <row r="69113" spans="1:2" x14ac:dyDescent="0.25">
      <c r="A69113" s="385"/>
      <c r="B69113" s="385"/>
    </row>
    <row r="69114" spans="1:2" x14ac:dyDescent="0.25">
      <c r="A69114" s="385"/>
      <c r="B69114" s="385"/>
    </row>
    <row r="69115" spans="1:2" x14ac:dyDescent="0.25">
      <c r="A69115" s="385"/>
      <c r="B69115" s="385"/>
    </row>
    <row r="69116" spans="1:2" x14ac:dyDescent="0.25">
      <c r="A69116" s="385"/>
      <c r="B69116" s="385"/>
    </row>
    <row r="69117" spans="1:2" x14ac:dyDescent="0.25">
      <c r="A69117" s="385"/>
      <c r="B69117" s="385"/>
    </row>
    <row r="69118" spans="1:2" x14ac:dyDescent="0.25">
      <c r="A69118" s="385"/>
      <c r="B69118" s="385"/>
    </row>
    <row r="69119" spans="1:2" x14ac:dyDescent="0.25">
      <c r="A69119" s="385"/>
      <c r="B69119" s="385"/>
    </row>
    <row r="69120" spans="1:2" x14ac:dyDescent="0.25">
      <c r="A69120" s="385"/>
      <c r="B69120" s="385"/>
    </row>
    <row r="69121" spans="1:2" x14ac:dyDescent="0.25">
      <c r="A69121" s="385"/>
      <c r="B69121" s="385"/>
    </row>
    <row r="69122" spans="1:2" x14ac:dyDescent="0.25">
      <c r="A69122" s="385"/>
      <c r="B69122" s="385"/>
    </row>
    <row r="69123" spans="1:2" x14ac:dyDescent="0.25">
      <c r="A69123" s="385"/>
      <c r="B69123" s="385"/>
    </row>
    <row r="69124" spans="1:2" x14ac:dyDescent="0.25">
      <c r="A69124" s="385"/>
      <c r="B69124" s="385"/>
    </row>
    <row r="69125" spans="1:2" x14ac:dyDescent="0.25">
      <c r="A69125" s="385"/>
      <c r="B69125" s="385"/>
    </row>
    <row r="69126" spans="1:2" x14ac:dyDescent="0.25">
      <c r="A69126" s="385"/>
      <c r="B69126" s="385"/>
    </row>
    <row r="69127" spans="1:2" x14ac:dyDescent="0.25">
      <c r="A69127" s="385"/>
      <c r="B69127" s="385"/>
    </row>
    <row r="69128" spans="1:2" x14ac:dyDescent="0.25">
      <c r="A69128" s="385"/>
      <c r="B69128" s="385"/>
    </row>
    <row r="69129" spans="1:2" x14ac:dyDescent="0.25">
      <c r="A69129" s="385"/>
      <c r="B69129" s="385"/>
    </row>
    <row r="69130" spans="1:2" x14ac:dyDescent="0.25">
      <c r="A69130" s="385"/>
      <c r="B69130" s="385"/>
    </row>
    <row r="69131" spans="1:2" x14ac:dyDescent="0.25">
      <c r="A69131" s="385"/>
      <c r="B69131" s="385"/>
    </row>
    <row r="69132" spans="1:2" x14ac:dyDescent="0.25">
      <c r="A69132" s="385"/>
      <c r="B69132" s="385"/>
    </row>
    <row r="69133" spans="1:2" x14ac:dyDescent="0.25">
      <c r="A69133" s="385"/>
      <c r="B69133" s="385"/>
    </row>
    <row r="69134" spans="1:2" x14ac:dyDescent="0.25">
      <c r="A69134" s="385"/>
      <c r="B69134" s="385"/>
    </row>
    <row r="69135" spans="1:2" x14ac:dyDescent="0.25">
      <c r="A69135" s="385"/>
      <c r="B69135" s="385"/>
    </row>
    <row r="69136" spans="1:2" x14ac:dyDescent="0.25">
      <c r="A69136" s="385"/>
      <c r="B69136" s="385"/>
    </row>
    <row r="69137" spans="1:2" x14ac:dyDescent="0.25">
      <c r="A69137" s="385"/>
      <c r="B69137" s="385"/>
    </row>
    <row r="69138" spans="1:2" x14ac:dyDescent="0.25">
      <c r="A69138" s="385"/>
      <c r="B69138" s="385"/>
    </row>
    <row r="69139" spans="1:2" x14ac:dyDescent="0.25">
      <c r="A69139" s="385"/>
      <c r="B69139" s="385"/>
    </row>
    <row r="69140" spans="1:2" x14ac:dyDescent="0.25">
      <c r="A69140" s="385"/>
      <c r="B69140" s="385"/>
    </row>
    <row r="69141" spans="1:2" x14ac:dyDescent="0.25">
      <c r="A69141" s="385"/>
      <c r="B69141" s="385"/>
    </row>
    <row r="69142" spans="1:2" x14ac:dyDescent="0.25">
      <c r="A69142" s="385"/>
      <c r="B69142" s="385"/>
    </row>
    <row r="69143" spans="1:2" x14ac:dyDescent="0.25">
      <c r="A69143" s="385"/>
      <c r="B69143" s="385"/>
    </row>
    <row r="69144" spans="1:2" x14ac:dyDescent="0.25">
      <c r="A69144" s="385"/>
      <c r="B69144" s="385"/>
    </row>
    <row r="69145" spans="1:2" x14ac:dyDescent="0.25">
      <c r="A69145" s="385"/>
      <c r="B69145" s="385"/>
    </row>
    <row r="69146" spans="1:2" x14ac:dyDescent="0.25">
      <c r="A69146" s="385"/>
      <c r="B69146" s="385"/>
    </row>
    <row r="69147" spans="1:2" x14ac:dyDescent="0.25">
      <c r="A69147" s="385"/>
      <c r="B69147" s="385"/>
    </row>
    <row r="69148" spans="1:2" x14ac:dyDescent="0.25">
      <c r="A69148" s="385"/>
      <c r="B69148" s="385"/>
    </row>
    <row r="69149" spans="1:2" x14ac:dyDescent="0.25">
      <c r="A69149" s="385"/>
      <c r="B69149" s="385"/>
    </row>
    <row r="69150" spans="1:2" x14ac:dyDescent="0.25">
      <c r="A69150" s="385"/>
      <c r="B69150" s="385"/>
    </row>
    <row r="69151" spans="1:2" x14ac:dyDescent="0.25">
      <c r="A69151" s="385"/>
      <c r="B69151" s="385"/>
    </row>
    <row r="69152" spans="1:2" x14ac:dyDescent="0.25">
      <c r="A69152" s="385"/>
      <c r="B69152" s="385"/>
    </row>
    <row r="69153" spans="1:2" x14ac:dyDescent="0.25">
      <c r="A69153" s="385"/>
      <c r="B69153" s="385"/>
    </row>
    <row r="69154" spans="1:2" x14ac:dyDescent="0.25">
      <c r="A69154" s="385"/>
      <c r="B69154" s="385"/>
    </row>
    <row r="69155" spans="1:2" x14ac:dyDescent="0.25">
      <c r="A69155" s="385"/>
      <c r="B69155" s="385"/>
    </row>
    <row r="69156" spans="1:2" x14ac:dyDescent="0.25">
      <c r="A69156" s="385"/>
      <c r="B69156" s="385"/>
    </row>
    <row r="69157" spans="1:2" x14ac:dyDescent="0.25">
      <c r="A69157" s="385"/>
      <c r="B69157" s="385"/>
    </row>
    <row r="69158" spans="1:2" x14ac:dyDescent="0.25">
      <c r="A69158" s="385"/>
      <c r="B69158" s="385"/>
    </row>
    <row r="69159" spans="1:2" x14ac:dyDescent="0.25">
      <c r="A69159" s="385"/>
      <c r="B69159" s="385"/>
    </row>
    <row r="69160" spans="1:2" x14ac:dyDescent="0.25">
      <c r="A69160" s="385"/>
      <c r="B69160" s="385"/>
    </row>
    <row r="69161" spans="1:2" x14ac:dyDescent="0.25">
      <c r="A69161" s="385"/>
      <c r="B69161" s="385"/>
    </row>
    <row r="69162" spans="1:2" x14ac:dyDescent="0.25">
      <c r="A69162" s="385"/>
      <c r="B69162" s="385"/>
    </row>
    <row r="69163" spans="1:2" x14ac:dyDescent="0.25">
      <c r="A69163" s="385"/>
      <c r="B69163" s="385"/>
    </row>
    <row r="69164" spans="1:2" x14ac:dyDescent="0.25">
      <c r="A69164" s="385"/>
      <c r="B69164" s="385"/>
    </row>
    <row r="69165" spans="1:2" x14ac:dyDescent="0.25">
      <c r="A69165" s="385"/>
      <c r="B69165" s="385"/>
    </row>
    <row r="69166" spans="1:2" x14ac:dyDescent="0.25">
      <c r="A69166" s="385"/>
      <c r="B69166" s="385"/>
    </row>
    <row r="69167" spans="1:2" x14ac:dyDescent="0.25">
      <c r="A69167" s="385"/>
      <c r="B69167" s="385"/>
    </row>
    <row r="69168" spans="1:2" x14ac:dyDescent="0.25">
      <c r="A69168" s="385"/>
      <c r="B69168" s="385"/>
    </row>
    <row r="69169" spans="1:2" x14ac:dyDescent="0.25">
      <c r="A69169" s="385"/>
      <c r="B69169" s="385"/>
    </row>
    <row r="69170" spans="1:2" x14ac:dyDescent="0.25">
      <c r="A69170" s="385"/>
      <c r="B69170" s="385"/>
    </row>
    <row r="69171" spans="1:2" x14ac:dyDescent="0.25">
      <c r="A69171" s="385"/>
      <c r="B69171" s="385"/>
    </row>
    <row r="69172" spans="1:2" x14ac:dyDescent="0.25">
      <c r="A69172" s="385"/>
      <c r="B69172" s="385"/>
    </row>
    <row r="69173" spans="1:2" x14ac:dyDescent="0.25">
      <c r="A69173" s="385"/>
      <c r="B69173" s="385"/>
    </row>
    <row r="69174" spans="1:2" x14ac:dyDescent="0.25">
      <c r="A69174" s="385"/>
      <c r="B69174" s="385"/>
    </row>
    <row r="69175" spans="1:2" x14ac:dyDescent="0.25">
      <c r="A69175" s="385"/>
      <c r="B69175" s="385"/>
    </row>
    <row r="69176" spans="1:2" x14ac:dyDescent="0.25">
      <c r="A69176" s="385"/>
      <c r="B69176" s="385"/>
    </row>
    <row r="69177" spans="1:2" x14ac:dyDescent="0.25">
      <c r="A69177" s="385"/>
      <c r="B69177" s="385"/>
    </row>
    <row r="69178" spans="1:2" x14ac:dyDescent="0.25">
      <c r="A69178" s="385"/>
      <c r="B69178" s="385"/>
    </row>
    <row r="69179" spans="1:2" x14ac:dyDescent="0.25">
      <c r="A69179" s="385"/>
      <c r="B69179" s="385"/>
    </row>
    <row r="69180" spans="1:2" x14ac:dyDescent="0.25">
      <c r="A69180" s="385"/>
      <c r="B69180" s="385"/>
    </row>
    <row r="69181" spans="1:2" x14ac:dyDescent="0.25">
      <c r="A69181" s="385"/>
      <c r="B69181" s="385"/>
    </row>
    <row r="69182" spans="1:2" x14ac:dyDescent="0.25">
      <c r="A69182" s="385"/>
      <c r="B69182" s="385"/>
    </row>
    <row r="69183" spans="1:2" x14ac:dyDescent="0.25">
      <c r="A69183" s="385"/>
      <c r="B69183" s="385"/>
    </row>
    <row r="69184" spans="1:2" x14ac:dyDescent="0.25">
      <c r="A69184" s="385"/>
      <c r="B69184" s="385"/>
    </row>
    <row r="69185" spans="1:2" x14ac:dyDescent="0.25">
      <c r="A69185" s="385"/>
      <c r="B69185" s="385"/>
    </row>
    <row r="69186" spans="1:2" x14ac:dyDescent="0.25">
      <c r="A69186" s="385"/>
      <c r="B69186" s="385"/>
    </row>
    <row r="69187" spans="1:2" x14ac:dyDescent="0.25">
      <c r="A69187" s="385"/>
      <c r="B69187" s="385"/>
    </row>
    <row r="69188" spans="1:2" x14ac:dyDescent="0.25">
      <c r="A69188" s="385"/>
      <c r="B69188" s="385"/>
    </row>
    <row r="69189" spans="1:2" x14ac:dyDescent="0.25">
      <c r="A69189" s="385"/>
      <c r="B69189" s="385"/>
    </row>
    <row r="69190" spans="1:2" x14ac:dyDescent="0.25">
      <c r="A69190" s="385"/>
      <c r="B69190" s="385"/>
    </row>
    <row r="69191" spans="1:2" x14ac:dyDescent="0.25">
      <c r="A69191" s="385"/>
      <c r="B69191" s="385"/>
    </row>
    <row r="69192" spans="1:2" x14ac:dyDescent="0.25">
      <c r="A69192" s="385"/>
      <c r="B69192" s="385"/>
    </row>
    <row r="69193" spans="1:2" x14ac:dyDescent="0.25">
      <c r="A69193" s="385"/>
      <c r="B69193" s="385"/>
    </row>
    <row r="69194" spans="1:2" x14ac:dyDescent="0.25">
      <c r="A69194" s="385"/>
      <c r="B69194" s="385"/>
    </row>
    <row r="69195" spans="1:2" x14ac:dyDescent="0.25">
      <c r="A69195" s="385"/>
      <c r="B69195" s="385"/>
    </row>
    <row r="69196" spans="1:2" x14ac:dyDescent="0.25">
      <c r="A69196" s="385"/>
      <c r="B69196" s="385"/>
    </row>
    <row r="69197" spans="1:2" x14ac:dyDescent="0.25">
      <c r="A69197" s="385"/>
      <c r="B69197" s="385"/>
    </row>
    <row r="69198" spans="1:2" x14ac:dyDescent="0.25">
      <c r="A69198" s="385"/>
      <c r="B69198" s="385"/>
    </row>
    <row r="69199" spans="1:2" x14ac:dyDescent="0.25">
      <c r="A69199" s="385"/>
      <c r="B69199" s="385"/>
    </row>
    <row r="69200" spans="1:2" x14ac:dyDescent="0.25">
      <c r="A69200" s="385"/>
      <c r="B69200" s="385"/>
    </row>
    <row r="69201" spans="1:2" x14ac:dyDescent="0.25">
      <c r="A69201" s="385"/>
      <c r="B69201" s="385"/>
    </row>
    <row r="69202" spans="1:2" x14ac:dyDescent="0.25">
      <c r="A69202" s="385"/>
      <c r="B69202" s="385"/>
    </row>
    <row r="69203" spans="1:2" x14ac:dyDescent="0.25">
      <c r="A69203" s="385"/>
      <c r="B69203" s="385"/>
    </row>
    <row r="69204" spans="1:2" x14ac:dyDescent="0.25">
      <c r="A69204" s="385"/>
      <c r="B69204" s="385"/>
    </row>
    <row r="69205" spans="1:2" x14ac:dyDescent="0.25">
      <c r="A69205" s="385"/>
      <c r="B69205" s="385"/>
    </row>
    <row r="69206" spans="1:2" x14ac:dyDescent="0.25">
      <c r="A69206" s="385"/>
      <c r="B69206" s="385"/>
    </row>
    <row r="69207" spans="1:2" x14ac:dyDescent="0.25">
      <c r="A69207" s="385"/>
      <c r="B69207" s="385"/>
    </row>
    <row r="69208" spans="1:2" x14ac:dyDescent="0.25">
      <c r="A69208" s="385"/>
      <c r="B69208" s="385"/>
    </row>
    <row r="69209" spans="1:2" x14ac:dyDescent="0.25">
      <c r="A69209" s="385"/>
      <c r="B69209" s="385"/>
    </row>
    <row r="69210" spans="1:2" x14ac:dyDescent="0.25">
      <c r="A69210" s="385"/>
      <c r="B69210" s="385"/>
    </row>
    <row r="69211" spans="1:2" x14ac:dyDescent="0.25">
      <c r="A69211" s="385"/>
      <c r="B69211" s="385"/>
    </row>
    <row r="69212" spans="1:2" x14ac:dyDescent="0.25">
      <c r="A69212" s="385"/>
      <c r="B69212" s="385"/>
    </row>
    <row r="69213" spans="1:2" x14ac:dyDescent="0.25">
      <c r="A69213" s="385"/>
      <c r="B69213" s="385"/>
    </row>
    <row r="69214" spans="1:2" x14ac:dyDescent="0.25">
      <c r="A69214" s="385"/>
      <c r="B69214" s="385"/>
    </row>
    <row r="69215" spans="1:2" x14ac:dyDescent="0.25">
      <c r="A69215" s="385"/>
      <c r="B69215" s="385"/>
    </row>
    <row r="69216" spans="1:2" x14ac:dyDescent="0.25">
      <c r="A69216" s="385"/>
      <c r="B69216" s="385"/>
    </row>
    <row r="69217" spans="1:2" x14ac:dyDescent="0.25">
      <c r="A69217" s="385"/>
      <c r="B69217" s="385"/>
    </row>
    <row r="69218" spans="1:2" x14ac:dyDescent="0.25">
      <c r="A69218" s="385"/>
      <c r="B69218" s="385"/>
    </row>
    <row r="69219" spans="1:2" x14ac:dyDescent="0.25">
      <c r="A69219" s="385"/>
      <c r="B69219" s="385"/>
    </row>
    <row r="69220" spans="1:2" x14ac:dyDescent="0.25">
      <c r="A69220" s="385"/>
      <c r="B69220" s="385"/>
    </row>
    <row r="69221" spans="1:2" x14ac:dyDescent="0.25">
      <c r="A69221" s="385"/>
      <c r="B69221" s="385"/>
    </row>
    <row r="69222" spans="1:2" x14ac:dyDescent="0.25">
      <c r="A69222" s="385"/>
      <c r="B69222" s="385"/>
    </row>
    <row r="69223" spans="1:2" x14ac:dyDescent="0.25">
      <c r="A69223" s="385"/>
      <c r="B69223" s="385"/>
    </row>
    <row r="69224" spans="1:2" x14ac:dyDescent="0.25">
      <c r="A69224" s="385"/>
      <c r="B69224" s="385"/>
    </row>
    <row r="69225" spans="1:2" x14ac:dyDescent="0.25">
      <c r="A69225" s="385"/>
      <c r="B69225" s="385"/>
    </row>
    <row r="69226" spans="1:2" x14ac:dyDescent="0.25">
      <c r="A69226" s="385"/>
      <c r="B69226" s="385"/>
    </row>
    <row r="69227" spans="1:2" x14ac:dyDescent="0.25">
      <c r="A69227" s="385"/>
      <c r="B69227" s="385"/>
    </row>
    <row r="69228" spans="1:2" x14ac:dyDescent="0.25">
      <c r="A69228" s="385"/>
      <c r="B69228" s="385"/>
    </row>
    <row r="69229" spans="1:2" x14ac:dyDescent="0.25">
      <c r="A69229" s="385"/>
      <c r="B69229" s="385"/>
    </row>
    <row r="69230" spans="1:2" x14ac:dyDescent="0.25">
      <c r="A69230" s="385"/>
      <c r="B69230" s="385"/>
    </row>
    <row r="69231" spans="1:2" x14ac:dyDescent="0.25">
      <c r="A69231" s="385"/>
      <c r="B69231" s="385"/>
    </row>
    <row r="69232" spans="1:2" x14ac:dyDescent="0.25">
      <c r="A69232" s="385"/>
      <c r="B69232" s="385"/>
    </row>
    <row r="69233" spans="1:2" x14ac:dyDescent="0.25">
      <c r="A69233" s="385"/>
      <c r="B69233" s="385"/>
    </row>
    <row r="69234" spans="1:2" x14ac:dyDescent="0.25">
      <c r="A69234" s="385"/>
      <c r="B69234" s="385"/>
    </row>
    <row r="69235" spans="1:2" x14ac:dyDescent="0.25">
      <c r="A69235" s="385"/>
      <c r="B69235" s="385"/>
    </row>
    <row r="69236" spans="1:2" x14ac:dyDescent="0.25">
      <c r="A69236" s="385"/>
      <c r="B69236" s="385"/>
    </row>
    <row r="69237" spans="1:2" x14ac:dyDescent="0.25">
      <c r="A69237" s="385"/>
      <c r="B69237" s="385"/>
    </row>
    <row r="69238" spans="1:2" x14ac:dyDescent="0.25">
      <c r="A69238" s="385"/>
      <c r="B69238" s="385"/>
    </row>
    <row r="69239" spans="1:2" x14ac:dyDescent="0.25">
      <c r="A69239" s="385"/>
      <c r="B69239" s="385"/>
    </row>
    <row r="69240" spans="1:2" x14ac:dyDescent="0.25">
      <c r="A69240" s="385"/>
      <c r="B69240" s="385"/>
    </row>
    <row r="69241" spans="1:2" x14ac:dyDescent="0.25">
      <c r="A69241" s="385"/>
      <c r="B69241" s="385"/>
    </row>
    <row r="69242" spans="1:2" x14ac:dyDescent="0.25">
      <c r="A69242" s="385"/>
      <c r="B69242" s="385"/>
    </row>
    <row r="69243" spans="1:2" x14ac:dyDescent="0.25">
      <c r="A69243" s="385"/>
      <c r="B69243" s="385"/>
    </row>
    <row r="69244" spans="1:2" x14ac:dyDescent="0.25">
      <c r="A69244" s="385"/>
      <c r="B69244" s="385"/>
    </row>
    <row r="69245" spans="1:2" x14ac:dyDescent="0.25">
      <c r="A69245" s="385"/>
      <c r="B69245" s="385"/>
    </row>
    <row r="69246" spans="1:2" x14ac:dyDescent="0.25">
      <c r="A69246" s="385"/>
      <c r="B69246" s="385"/>
    </row>
    <row r="69247" spans="1:2" x14ac:dyDescent="0.25">
      <c r="A69247" s="385"/>
      <c r="B69247" s="385"/>
    </row>
    <row r="69248" spans="1:2" x14ac:dyDescent="0.25">
      <c r="A69248" s="385"/>
      <c r="B69248" s="385"/>
    </row>
    <row r="69249" spans="1:2" x14ac:dyDescent="0.25">
      <c r="A69249" s="385"/>
      <c r="B69249" s="385"/>
    </row>
    <row r="69250" spans="1:2" x14ac:dyDescent="0.25">
      <c r="A69250" s="385"/>
      <c r="B69250" s="385"/>
    </row>
    <row r="69251" spans="1:2" x14ac:dyDescent="0.25">
      <c r="A69251" s="385"/>
      <c r="B69251" s="385"/>
    </row>
    <row r="69252" spans="1:2" x14ac:dyDescent="0.25">
      <c r="A69252" s="385"/>
      <c r="B69252" s="385"/>
    </row>
    <row r="69253" spans="1:2" x14ac:dyDescent="0.25">
      <c r="A69253" s="385"/>
      <c r="B69253" s="385"/>
    </row>
    <row r="69254" spans="1:2" x14ac:dyDescent="0.25">
      <c r="A69254" s="385"/>
      <c r="B69254" s="385"/>
    </row>
    <row r="69255" spans="1:2" x14ac:dyDescent="0.25">
      <c r="A69255" s="385"/>
      <c r="B69255" s="385"/>
    </row>
    <row r="69256" spans="1:2" x14ac:dyDescent="0.25">
      <c r="A69256" s="385"/>
      <c r="B69256" s="385"/>
    </row>
    <row r="69257" spans="1:2" x14ac:dyDescent="0.25">
      <c r="A69257" s="385"/>
      <c r="B69257" s="385"/>
    </row>
    <row r="69258" spans="1:2" x14ac:dyDescent="0.25">
      <c r="A69258" s="385"/>
      <c r="B69258" s="385"/>
    </row>
    <row r="69259" spans="1:2" x14ac:dyDescent="0.25">
      <c r="A69259" s="385"/>
      <c r="B69259" s="385"/>
    </row>
    <row r="69260" spans="1:2" x14ac:dyDescent="0.25">
      <c r="A69260" s="385"/>
      <c r="B69260" s="385"/>
    </row>
    <row r="69261" spans="1:2" x14ac:dyDescent="0.25">
      <c r="A69261" s="385"/>
      <c r="B69261" s="385"/>
    </row>
    <row r="69262" spans="1:2" x14ac:dyDescent="0.25">
      <c r="A69262" s="385"/>
      <c r="B69262" s="385"/>
    </row>
    <row r="69263" spans="1:2" x14ac:dyDescent="0.25">
      <c r="A69263" s="385"/>
      <c r="B69263" s="385"/>
    </row>
    <row r="69264" spans="1:2" x14ac:dyDescent="0.25">
      <c r="A69264" s="385"/>
      <c r="B69264" s="385"/>
    </row>
    <row r="69265" spans="1:2" x14ac:dyDescent="0.25">
      <c r="A69265" s="385"/>
      <c r="B69265" s="385"/>
    </row>
    <row r="69266" spans="1:2" x14ac:dyDescent="0.25">
      <c r="A69266" s="385"/>
      <c r="B69266" s="385"/>
    </row>
    <row r="69267" spans="1:2" x14ac:dyDescent="0.25">
      <c r="A69267" s="385"/>
      <c r="B69267" s="385"/>
    </row>
    <row r="69268" spans="1:2" x14ac:dyDescent="0.25">
      <c r="A69268" s="385"/>
      <c r="B69268" s="385"/>
    </row>
    <row r="69269" spans="1:2" x14ac:dyDescent="0.25">
      <c r="A69269" s="385"/>
      <c r="B69269" s="385"/>
    </row>
    <row r="69270" spans="1:2" x14ac:dyDescent="0.25">
      <c r="A69270" s="385"/>
      <c r="B69270" s="385"/>
    </row>
    <row r="69271" spans="1:2" x14ac:dyDescent="0.25">
      <c r="A69271" s="385"/>
      <c r="B69271" s="385"/>
    </row>
    <row r="69272" spans="1:2" x14ac:dyDescent="0.25">
      <c r="A69272" s="385"/>
      <c r="B69272" s="385"/>
    </row>
    <row r="69273" spans="1:2" x14ac:dyDescent="0.25">
      <c r="A69273" s="385"/>
      <c r="B69273" s="385"/>
    </row>
    <row r="69274" spans="1:2" x14ac:dyDescent="0.25">
      <c r="A69274" s="385"/>
      <c r="B69274" s="385"/>
    </row>
    <row r="69275" spans="1:2" x14ac:dyDescent="0.25">
      <c r="A69275" s="385"/>
      <c r="B69275" s="385"/>
    </row>
    <row r="69276" spans="1:2" x14ac:dyDescent="0.25">
      <c r="A69276" s="385"/>
      <c r="B69276" s="385"/>
    </row>
    <row r="69277" spans="1:2" x14ac:dyDescent="0.25">
      <c r="A69277" s="385"/>
      <c r="B69277" s="385"/>
    </row>
    <row r="69278" spans="1:2" x14ac:dyDescent="0.25">
      <c r="A69278" s="385"/>
      <c r="B69278" s="385"/>
    </row>
    <row r="69279" spans="1:2" x14ac:dyDescent="0.25">
      <c r="A69279" s="385"/>
      <c r="B69279" s="385"/>
    </row>
    <row r="69280" spans="1:2" x14ac:dyDescent="0.25">
      <c r="A69280" s="385"/>
      <c r="B69280" s="385"/>
    </row>
    <row r="69281" spans="1:2" x14ac:dyDescent="0.25">
      <c r="A69281" s="385"/>
      <c r="B69281" s="385"/>
    </row>
    <row r="69282" spans="1:2" x14ac:dyDescent="0.25">
      <c r="A69282" s="385"/>
      <c r="B69282" s="385"/>
    </row>
    <row r="69283" spans="1:2" x14ac:dyDescent="0.25">
      <c r="A69283" s="385"/>
      <c r="B69283" s="385"/>
    </row>
    <row r="69284" spans="1:2" x14ac:dyDescent="0.25">
      <c r="A69284" s="385"/>
      <c r="B69284" s="385"/>
    </row>
    <row r="69285" spans="1:2" x14ac:dyDescent="0.25">
      <c r="A69285" s="385"/>
      <c r="B69285" s="385"/>
    </row>
    <row r="69286" spans="1:2" x14ac:dyDescent="0.25">
      <c r="A69286" s="385"/>
      <c r="B69286" s="385"/>
    </row>
    <row r="69287" spans="1:2" x14ac:dyDescent="0.25">
      <c r="A69287" s="385"/>
      <c r="B69287" s="385"/>
    </row>
    <row r="69288" spans="1:2" x14ac:dyDescent="0.25">
      <c r="A69288" s="385"/>
      <c r="B69288" s="385"/>
    </row>
    <row r="69289" spans="1:2" x14ac:dyDescent="0.25">
      <c r="A69289" s="385"/>
      <c r="B69289" s="385"/>
    </row>
    <row r="69290" spans="1:2" x14ac:dyDescent="0.25">
      <c r="A69290" s="385"/>
      <c r="B69290" s="385"/>
    </row>
    <row r="69291" spans="1:2" x14ac:dyDescent="0.25">
      <c r="A69291" s="385"/>
      <c r="B69291" s="385"/>
    </row>
    <row r="69292" spans="1:2" x14ac:dyDescent="0.25">
      <c r="A69292" s="385"/>
      <c r="B69292" s="385"/>
    </row>
    <row r="69293" spans="1:2" x14ac:dyDescent="0.25">
      <c r="A69293" s="385"/>
      <c r="B69293" s="385"/>
    </row>
    <row r="69294" spans="1:2" x14ac:dyDescent="0.25">
      <c r="A69294" s="385"/>
      <c r="B69294" s="385"/>
    </row>
    <row r="69295" spans="1:2" x14ac:dyDescent="0.25">
      <c r="A69295" s="385"/>
      <c r="B69295" s="385"/>
    </row>
    <row r="69296" spans="1:2" x14ac:dyDescent="0.25">
      <c r="A69296" s="385"/>
      <c r="B69296" s="385"/>
    </row>
    <row r="69297" spans="1:2" x14ac:dyDescent="0.25">
      <c r="A69297" s="385"/>
      <c r="B69297" s="385"/>
    </row>
    <row r="69298" spans="1:2" x14ac:dyDescent="0.25">
      <c r="A69298" s="385"/>
      <c r="B69298" s="385"/>
    </row>
    <row r="69299" spans="1:2" x14ac:dyDescent="0.25">
      <c r="A69299" s="385"/>
      <c r="B69299" s="385"/>
    </row>
    <row r="69300" spans="1:2" x14ac:dyDescent="0.25">
      <c r="A69300" s="385"/>
      <c r="B69300" s="385"/>
    </row>
    <row r="69301" spans="1:2" x14ac:dyDescent="0.25">
      <c r="A69301" s="385"/>
      <c r="B69301" s="385"/>
    </row>
    <row r="69302" spans="1:2" x14ac:dyDescent="0.25">
      <c r="A69302" s="385"/>
      <c r="B69302" s="385"/>
    </row>
    <row r="69303" spans="1:2" x14ac:dyDescent="0.25">
      <c r="A69303" s="385"/>
      <c r="B69303" s="385"/>
    </row>
    <row r="69304" spans="1:2" x14ac:dyDescent="0.25">
      <c r="A69304" s="385"/>
      <c r="B69304" s="385"/>
    </row>
    <row r="69305" spans="1:2" x14ac:dyDescent="0.25">
      <c r="A69305" s="385"/>
      <c r="B69305" s="385"/>
    </row>
    <row r="69306" spans="1:2" x14ac:dyDescent="0.25">
      <c r="A69306" s="385"/>
      <c r="B69306" s="385"/>
    </row>
    <row r="69307" spans="1:2" x14ac:dyDescent="0.25">
      <c r="A69307" s="385"/>
      <c r="B69307" s="385"/>
    </row>
    <row r="69308" spans="1:2" x14ac:dyDescent="0.25">
      <c r="A69308" s="385"/>
      <c r="B69308" s="385"/>
    </row>
    <row r="69309" spans="1:2" x14ac:dyDescent="0.25">
      <c r="A69309" s="385"/>
      <c r="B69309" s="385"/>
    </row>
    <row r="69310" spans="1:2" x14ac:dyDescent="0.25">
      <c r="A69310" s="385"/>
      <c r="B69310" s="385"/>
    </row>
    <row r="69311" spans="1:2" x14ac:dyDescent="0.25">
      <c r="A69311" s="385"/>
      <c r="B69311" s="385"/>
    </row>
    <row r="69312" spans="1:2" x14ac:dyDescent="0.25">
      <c r="A69312" s="385"/>
      <c r="B69312" s="385"/>
    </row>
    <row r="69313" spans="1:2" x14ac:dyDescent="0.25">
      <c r="A69313" s="385"/>
      <c r="B69313" s="385"/>
    </row>
    <row r="69314" spans="1:2" x14ac:dyDescent="0.25">
      <c r="A69314" s="385"/>
      <c r="B69314" s="385"/>
    </row>
    <row r="69315" spans="1:2" x14ac:dyDescent="0.25">
      <c r="A69315" s="385"/>
      <c r="B69315" s="385"/>
    </row>
    <row r="69316" spans="1:2" x14ac:dyDescent="0.25">
      <c r="A69316" s="385"/>
      <c r="B69316" s="385"/>
    </row>
    <row r="69317" spans="1:2" x14ac:dyDescent="0.25">
      <c r="A69317" s="385"/>
      <c r="B69317" s="385"/>
    </row>
    <row r="69318" spans="1:2" x14ac:dyDescent="0.25">
      <c r="A69318" s="385"/>
      <c r="B69318" s="385"/>
    </row>
    <row r="69319" spans="1:2" x14ac:dyDescent="0.25">
      <c r="A69319" s="385"/>
      <c r="B69319" s="385"/>
    </row>
    <row r="69320" spans="1:2" x14ac:dyDescent="0.25">
      <c r="A69320" s="385"/>
      <c r="B69320" s="385"/>
    </row>
    <row r="69321" spans="1:2" x14ac:dyDescent="0.25">
      <c r="A69321" s="385"/>
      <c r="B69321" s="385"/>
    </row>
    <row r="69322" spans="1:2" x14ac:dyDescent="0.25">
      <c r="A69322" s="385"/>
      <c r="B69322" s="385"/>
    </row>
    <row r="69323" spans="1:2" x14ac:dyDescent="0.25">
      <c r="A69323" s="385"/>
      <c r="B69323" s="385"/>
    </row>
    <row r="69324" spans="1:2" x14ac:dyDescent="0.25">
      <c r="A69324" s="385"/>
      <c r="B69324" s="385"/>
    </row>
    <row r="69325" spans="1:2" x14ac:dyDescent="0.25">
      <c r="A69325" s="385"/>
      <c r="B69325" s="385"/>
    </row>
    <row r="69326" spans="1:2" x14ac:dyDescent="0.25">
      <c r="A69326" s="385"/>
      <c r="B69326" s="385"/>
    </row>
    <row r="69327" spans="1:2" x14ac:dyDescent="0.25">
      <c r="A69327" s="385"/>
      <c r="B69327" s="385"/>
    </row>
    <row r="69328" spans="1:2" x14ac:dyDescent="0.25">
      <c r="A69328" s="385"/>
      <c r="B69328" s="385"/>
    </row>
    <row r="69329" spans="1:2" x14ac:dyDescent="0.25">
      <c r="A69329" s="385"/>
      <c r="B69329" s="385"/>
    </row>
    <row r="69330" spans="1:2" x14ac:dyDescent="0.25">
      <c r="A69330" s="385"/>
      <c r="B69330" s="385"/>
    </row>
    <row r="69331" spans="1:2" x14ac:dyDescent="0.25">
      <c r="A69331" s="385"/>
      <c r="B69331" s="385"/>
    </row>
    <row r="69332" spans="1:2" x14ac:dyDescent="0.25">
      <c r="A69332" s="385"/>
      <c r="B69332" s="385"/>
    </row>
    <row r="69333" spans="1:2" x14ac:dyDescent="0.25">
      <c r="A69333" s="385"/>
      <c r="B69333" s="385"/>
    </row>
    <row r="69334" spans="1:2" x14ac:dyDescent="0.25">
      <c r="A69334" s="385"/>
      <c r="B69334" s="385"/>
    </row>
    <row r="69335" spans="1:2" x14ac:dyDescent="0.25">
      <c r="A69335" s="385"/>
      <c r="B69335" s="385"/>
    </row>
    <row r="69336" spans="1:2" x14ac:dyDescent="0.25">
      <c r="A69336" s="385"/>
      <c r="B69336" s="385"/>
    </row>
    <row r="69337" spans="1:2" x14ac:dyDescent="0.25">
      <c r="A69337" s="385"/>
      <c r="B69337" s="385"/>
    </row>
    <row r="69338" spans="1:2" x14ac:dyDescent="0.25">
      <c r="A69338" s="385"/>
      <c r="B69338" s="385"/>
    </row>
    <row r="69339" spans="1:2" x14ac:dyDescent="0.25">
      <c r="A69339" s="385"/>
      <c r="B69339" s="385"/>
    </row>
    <row r="69340" spans="1:2" x14ac:dyDescent="0.25">
      <c r="A69340" s="385"/>
      <c r="B69340" s="385"/>
    </row>
    <row r="69341" spans="1:2" x14ac:dyDescent="0.25">
      <c r="A69341" s="385"/>
      <c r="B69341" s="385"/>
    </row>
    <row r="69342" spans="1:2" x14ac:dyDescent="0.25">
      <c r="A69342" s="385"/>
      <c r="B69342" s="385"/>
    </row>
    <row r="69343" spans="1:2" x14ac:dyDescent="0.25">
      <c r="A69343" s="385"/>
      <c r="B69343" s="385"/>
    </row>
    <row r="69344" spans="1:2" x14ac:dyDescent="0.25">
      <c r="A69344" s="385"/>
      <c r="B69344" s="385"/>
    </row>
    <row r="69345" spans="1:2" x14ac:dyDescent="0.25">
      <c r="A69345" s="385"/>
      <c r="B69345" s="385"/>
    </row>
    <row r="69346" spans="1:2" x14ac:dyDescent="0.25">
      <c r="A69346" s="385"/>
      <c r="B69346" s="385"/>
    </row>
    <row r="69347" spans="1:2" x14ac:dyDescent="0.25">
      <c r="A69347" s="385"/>
      <c r="B69347" s="385"/>
    </row>
    <row r="69348" spans="1:2" x14ac:dyDescent="0.25">
      <c r="A69348" s="385"/>
      <c r="B69348" s="385"/>
    </row>
    <row r="69349" spans="1:2" x14ac:dyDescent="0.25">
      <c r="A69349" s="385"/>
      <c r="B69349" s="385"/>
    </row>
    <row r="69350" spans="1:2" x14ac:dyDescent="0.25">
      <c r="A69350" s="385"/>
      <c r="B69350" s="385"/>
    </row>
    <row r="69351" spans="1:2" x14ac:dyDescent="0.25">
      <c r="A69351" s="385"/>
      <c r="B69351" s="385"/>
    </row>
    <row r="69352" spans="1:2" x14ac:dyDescent="0.25">
      <c r="A69352" s="385"/>
      <c r="B69352" s="385"/>
    </row>
    <row r="69353" spans="1:2" x14ac:dyDescent="0.25">
      <c r="A69353" s="385"/>
      <c r="B69353" s="385"/>
    </row>
    <row r="69354" spans="1:2" x14ac:dyDescent="0.25">
      <c r="A69354" s="385"/>
      <c r="B69354" s="385"/>
    </row>
    <row r="69355" spans="1:2" x14ac:dyDescent="0.25">
      <c r="A69355" s="385"/>
      <c r="B69355" s="385"/>
    </row>
    <row r="69356" spans="1:2" x14ac:dyDescent="0.25">
      <c r="A69356" s="385"/>
      <c r="B69356" s="385"/>
    </row>
    <row r="69357" spans="1:2" x14ac:dyDescent="0.25">
      <c r="A69357" s="385"/>
      <c r="B69357" s="385"/>
    </row>
    <row r="69358" spans="1:2" x14ac:dyDescent="0.25">
      <c r="A69358" s="385"/>
      <c r="B69358" s="385"/>
    </row>
    <row r="69359" spans="1:2" x14ac:dyDescent="0.25">
      <c r="A69359" s="385"/>
      <c r="B69359" s="385"/>
    </row>
    <row r="69360" spans="1:2" x14ac:dyDescent="0.25">
      <c r="A69360" s="385"/>
      <c r="B69360" s="385"/>
    </row>
    <row r="69361" spans="1:2" x14ac:dyDescent="0.25">
      <c r="A69361" s="385"/>
      <c r="B69361" s="385"/>
    </row>
    <row r="69362" spans="1:2" x14ac:dyDescent="0.25">
      <c r="A69362" s="385"/>
      <c r="B69362" s="385"/>
    </row>
    <row r="69363" spans="1:2" x14ac:dyDescent="0.25">
      <c r="A69363" s="385"/>
      <c r="B69363" s="385"/>
    </row>
    <row r="69364" spans="1:2" x14ac:dyDescent="0.25">
      <c r="A69364" s="385"/>
      <c r="B69364" s="385"/>
    </row>
    <row r="69365" spans="1:2" x14ac:dyDescent="0.25">
      <c r="A69365" s="385"/>
      <c r="B69365" s="385"/>
    </row>
    <row r="69366" spans="1:2" x14ac:dyDescent="0.25">
      <c r="A69366" s="385"/>
      <c r="B69366" s="385"/>
    </row>
    <row r="69367" spans="1:2" x14ac:dyDescent="0.25">
      <c r="A69367" s="385"/>
      <c r="B69367" s="385"/>
    </row>
    <row r="69368" spans="1:2" x14ac:dyDescent="0.25">
      <c r="A69368" s="385"/>
      <c r="B69368" s="385"/>
    </row>
    <row r="69369" spans="1:2" x14ac:dyDescent="0.25">
      <c r="A69369" s="385"/>
      <c r="B69369" s="385"/>
    </row>
    <row r="69370" spans="1:2" x14ac:dyDescent="0.25">
      <c r="A69370" s="385"/>
      <c r="B69370" s="385"/>
    </row>
    <row r="69371" spans="1:2" x14ac:dyDescent="0.25">
      <c r="A69371" s="385"/>
      <c r="B69371" s="385"/>
    </row>
    <row r="69372" spans="1:2" x14ac:dyDescent="0.25">
      <c r="A69372" s="385"/>
      <c r="B69372" s="385"/>
    </row>
    <row r="69373" spans="1:2" x14ac:dyDescent="0.25">
      <c r="A69373" s="385"/>
      <c r="B69373" s="385"/>
    </row>
    <row r="69374" spans="1:2" x14ac:dyDescent="0.25">
      <c r="A69374" s="385"/>
      <c r="B69374" s="385"/>
    </row>
    <row r="69375" spans="1:2" x14ac:dyDescent="0.25">
      <c r="A69375" s="385"/>
      <c r="B69375" s="385"/>
    </row>
    <row r="69376" spans="1:2" x14ac:dyDescent="0.25">
      <c r="A69376" s="385"/>
      <c r="B69376" s="385"/>
    </row>
    <row r="69377" spans="1:2" x14ac:dyDescent="0.25">
      <c r="A69377" s="385"/>
      <c r="B69377" s="385"/>
    </row>
    <row r="69378" spans="1:2" x14ac:dyDescent="0.25">
      <c r="A69378" s="385"/>
      <c r="B69378" s="385"/>
    </row>
    <row r="69379" spans="1:2" x14ac:dyDescent="0.25">
      <c r="A69379" s="385"/>
      <c r="B69379" s="385"/>
    </row>
    <row r="69380" spans="1:2" x14ac:dyDescent="0.25">
      <c r="A69380" s="385"/>
      <c r="B69380" s="385"/>
    </row>
    <row r="69381" spans="1:2" x14ac:dyDescent="0.25">
      <c r="A69381" s="385"/>
      <c r="B69381" s="385"/>
    </row>
    <row r="69382" spans="1:2" x14ac:dyDescent="0.25">
      <c r="A69382" s="385"/>
      <c r="B69382" s="385"/>
    </row>
    <row r="69383" spans="1:2" x14ac:dyDescent="0.25">
      <c r="A69383" s="385"/>
      <c r="B69383" s="385"/>
    </row>
    <row r="69384" spans="1:2" x14ac:dyDescent="0.25">
      <c r="A69384" s="385"/>
      <c r="B69384" s="385"/>
    </row>
    <row r="69385" spans="1:2" x14ac:dyDescent="0.25">
      <c r="A69385" s="385"/>
      <c r="B69385" s="385"/>
    </row>
    <row r="69386" spans="1:2" x14ac:dyDescent="0.25">
      <c r="A69386" s="385"/>
      <c r="B69386" s="385"/>
    </row>
    <row r="69387" spans="1:2" x14ac:dyDescent="0.25">
      <c r="A69387" s="385"/>
      <c r="B69387" s="385"/>
    </row>
    <row r="69388" spans="1:2" x14ac:dyDescent="0.25">
      <c r="A69388" s="385"/>
      <c r="B69388" s="385"/>
    </row>
    <row r="69389" spans="1:2" x14ac:dyDescent="0.25">
      <c r="A69389" s="385"/>
      <c r="B69389" s="385"/>
    </row>
    <row r="69390" spans="1:2" x14ac:dyDescent="0.25">
      <c r="A69390" s="385"/>
      <c r="B69390" s="385"/>
    </row>
    <row r="69391" spans="1:2" x14ac:dyDescent="0.25">
      <c r="A69391" s="385"/>
      <c r="B69391" s="385"/>
    </row>
    <row r="69392" spans="1:2" x14ac:dyDescent="0.25">
      <c r="A69392" s="385"/>
      <c r="B69392" s="385"/>
    </row>
    <row r="69393" spans="1:2" x14ac:dyDescent="0.25">
      <c r="A69393" s="385"/>
      <c r="B69393" s="385"/>
    </row>
    <row r="69394" spans="1:2" x14ac:dyDescent="0.25">
      <c r="A69394" s="385"/>
      <c r="B69394" s="385"/>
    </row>
    <row r="69395" spans="1:2" x14ac:dyDescent="0.25">
      <c r="A69395" s="385"/>
      <c r="B69395" s="385"/>
    </row>
    <row r="69396" spans="1:2" x14ac:dyDescent="0.25">
      <c r="A69396" s="385"/>
      <c r="B69396" s="385"/>
    </row>
    <row r="69397" spans="1:2" x14ac:dyDescent="0.25">
      <c r="A69397" s="385"/>
      <c r="B69397" s="385"/>
    </row>
    <row r="69398" spans="1:2" x14ac:dyDescent="0.25">
      <c r="A69398" s="385"/>
      <c r="B69398" s="385"/>
    </row>
    <row r="69399" spans="1:2" x14ac:dyDescent="0.25">
      <c r="A69399" s="385"/>
      <c r="B69399" s="385"/>
    </row>
    <row r="69400" spans="1:2" x14ac:dyDescent="0.25">
      <c r="A69400" s="385"/>
      <c r="B69400" s="385"/>
    </row>
    <row r="69401" spans="1:2" x14ac:dyDescent="0.25">
      <c r="A69401" s="385"/>
      <c r="B69401" s="385"/>
    </row>
    <row r="69402" spans="1:2" x14ac:dyDescent="0.25">
      <c r="A69402" s="385"/>
      <c r="B69402" s="385"/>
    </row>
    <row r="69403" spans="1:2" x14ac:dyDescent="0.25">
      <c r="A69403" s="385"/>
      <c r="B69403" s="385"/>
    </row>
    <row r="69404" spans="1:2" x14ac:dyDescent="0.25">
      <c r="A69404" s="385"/>
      <c r="B69404" s="385"/>
    </row>
    <row r="69405" spans="1:2" x14ac:dyDescent="0.25">
      <c r="A69405" s="385"/>
      <c r="B69405" s="385"/>
    </row>
    <row r="69406" spans="1:2" x14ac:dyDescent="0.25">
      <c r="A69406" s="385"/>
      <c r="B69406" s="385"/>
    </row>
    <row r="69407" spans="1:2" x14ac:dyDescent="0.25">
      <c r="A69407" s="385"/>
      <c r="B69407" s="385"/>
    </row>
    <row r="69408" spans="1:2" x14ac:dyDescent="0.25">
      <c r="A69408" s="385"/>
      <c r="B69408" s="385"/>
    </row>
    <row r="69409" spans="1:2" x14ac:dyDescent="0.25">
      <c r="A69409" s="385"/>
      <c r="B69409" s="385"/>
    </row>
    <row r="69410" spans="1:2" x14ac:dyDescent="0.25">
      <c r="A69410" s="385"/>
      <c r="B69410" s="385"/>
    </row>
    <row r="69411" spans="1:2" x14ac:dyDescent="0.25">
      <c r="A69411" s="385"/>
      <c r="B69411" s="385"/>
    </row>
    <row r="69412" spans="1:2" x14ac:dyDescent="0.25">
      <c r="A69412" s="385"/>
      <c r="B69412" s="385"/>
    </row>
    <row r="69413" spans="1:2" x14ac:dyDescent="0.25">
      <c r="A69413" s="385"/>
      <c r="B69413" s="385"/>
    </row>
    <row r="69414" spans="1:2" x14ac:dyDescent="0.25">
      <c r="A69414" s="385"/>
      <c r="B69414" s="385"/>
    </row>
    <row r="69415" spans="1:2" x14ac:dyDescent="0.25">
      <c r="A69415" s="385"/>
      <c r="B69415" s="385"/>
    </row>
    <row r="69416" spans="1:2" x14ac:dyDescent="0.25">
      <c r="A69416" s="385"/>
      <c r="B69416" s="385"/>
    </row>
    <row r="69417" spans="1:2" x14ac:dyDescent="0.25">
      <c r="A69417" s="385"/>
      <c r="B69417" s="385"/>
    </row>
    <row r="69418" spans="1:2" x14ac:dyDescent="0.25">
      <c r="A69418" s="385"/>
      <c r="B69418" s="385"/>
    </row>
    <row r="69419" spans="1:2" x14ac:dyDescent="0.25">
      <c r="A69419" s="385"/>
      <c r="B69419" s="385"/>
    </row>
    <row r="69420" spans="1:2" x14ac:dyDescent="0.25">
      <c r="A69420" s="385"/>
      <c r="B69420" s="385"/>
    </row>
    <row r="69421" spans="1:2" x14ac:dyDescent="0.25">
      <c r="A69421" s="385"/>
      <c r="B69421" s="385"/>
    </row>
    <row r="69422" spans="1:2" x14ac:dyDescent="0.25">
      <c r="A69422" s="385"/>
      <c r="B69422" s="385"/>
    </row>
    <row r="69423" spans="1:2" x14ac:dyDescent="0.25">
      <c r="A69423" s="385"/>
      <c r="B69423" s="385"/>
    </row>
    <row r="69424" spans="1:2" x14ac:dyDescent="0.25">
      <c r="A69424" s="385"/>
      <c r="B69424" s="385"/>
    </row>
    <row r="69425" spans="1:2" x14ac:dyDescent="0.25">
      <c r="A69425" s="385"/>
      <c r="B69425" s="385"/>
    </row>
    <row r="69426" spans="1:2" x14ac:dyDescent="0.25">
      <c r="A69426" s="385"/>
      <c r="B69426" s="385"/>
    </row>
    <row r="69427" spans="1:2" x14ac:dyDescent="0.25">
      <c r="A69427" s="385"/>
      <c r="B69427" s="385"/>
    </row>
    <row r="69428" spans="1:2" x14ac:dyDescent="0.25">
      <c r="A69428" s="385"/>
      <c r="B69428" s="385"/>
    </row>
    <row r="69429" spans="1:2" x14ac:dyDescent="0.25">
      <c r="A69429" s="385"/>
      <c r="B69429" s="385"/>
    </row>
    <row r="69430" spans="1:2" x14ac:dyDescent="0.25">
      <c r="A69430" s="385"/>
      <c r="B69430" s="385"/>
    </row>
    <row r="69431" spans="1:2" x14ac:dyDescent="0.25">
      <c r="A69431" s="385"/>
      <c r="B69431" s="385"/>
    </row>
    <row r="69432" spans="1:2" x14ac:dyDescent="0.25">
      <c r="A69432" s="385"/>
      <c r="B69432" s="385"/>
    </row>
    <row r="69433" spans="1:2" x14ac:dyDescent="0.25">
      <c r="A69433" s="385"/>
      <c r="B69433" s="385"/>
    </row>
    <row r="69434" spans="1:2" x14ac:dyDescent="0.25">
      <c r="A69434" s="385"/>
      <c r="B69434" s="385"/>
    </row>
    <row r="69435" spans="1:2" x14ac:dyDescent="0.25">
      <c r="A69435" s="385"/>
      <c r="B69435" s="385"/>
    </row>
    <row r="69436" spans="1:2" x14ac:dyDescent="0.25">
      <c r="A69436" s="385"/>
      <c r="B69436" s="385"/>
    </row>
    <row r="69437" spans="1:2" x14ac:dyDescent="0.25">
      <c r="A69437" s="385"/>
      <c r="B69437" s="385"/>
    </row>
    <row r="69438" spans="1:2" x14ac:dyDescent="0.25">
      <c r="A69438" s="385"/>
      <c r="B69438" s="385"/>
    </row>
    <row r="69439" spans="1:2" x14ac:dyDescent="0.25">
      <c r="A69439" s="385"/>
      <c r="B69439" s="385"/>
    </row>
    <row r="69440" spans="1:2" x14ac:dyDescent="0.25">
      <c r="A69440" s="385"/>
      <c r="B69440" s="385"/>
    </row>
    <row r="69441" spans="1:2" x14ac:dyDescent="0.25">
      <c r="A69441" s="385"/>
      <c r="B69441" s="385"/>
    </row>
    <row r="69442" spans="1:2" x14ac:dyDescent="0.25">
      <c r="A69442" s="385"/>
      <c r="B69442" s="385"/>
    </row>
    <row r="69443" spans="1:2" x14ac:dyDescent="0.25">
      <c r="A69443" s="385"/>
      <c r="B69443" s="385"/>
    </row>
    <row r="69444" spans="1:2" x14ac:dyDescent="0.25">
      <c r="A69444" s="385"/>
      <c r="B69444" s="385"/>
    </row>
    <row r="69445" spans="1:2" x14ac:dyDescent="0.25">
      <c r="A69445" s="385"/>
      <c r="B69445" s="385"/>
    </row>
    <row r="69446" spans="1:2" x14ac:dyDescent="0.25">
      <c r="A69446" s="385"/>
      <c r="B69446" s="385"/>
    </row>
    <row r="69447" spans="1:2" x14ac:dyDescent="0.25">
      <c r="A69447" s="385"/>
      <c r="B69447" s="385"/>
    </row>
    <row r="69448" spans="1:2" x14ac:dyDescent="0.25">
      <c r="A69448" s="385"/>
      <c r="B69448" s="385"/>
    </row>
    <row r="69449" spans="1:2" x14ac:dyDescent="0.25">
      <c r="A69449" s="385"/>
      <c r="B69449" s="385"/>
    </row>
    <row r="69450" spans="1:2" x14ac:dyDescent="0.25">
      <c r="A69450" s="385"/>
      <c r="B69450" s="385"/>
    </row>
    <row r="69451" spans="1:2" x14ac:dyDescent="0.25">
      <c r="A69451" s="385"/>
      <c r="B69451" s="385"/>
    </row>
    <row r="69452" spans="1:2" x14ac:dyDescent="0.25">
      <c r="A69452" s="385"/>
      <c r="B69452" s="385"/>
    </row>
    <row r="69453" spans="1:2" x14ac:dyDescent="0.25">
      <c r="A69453" s="385"/>
      <c r="B69453" s="385"/>
    </row>
    <row r="69454" spans="1:2" x14ac:dyDescent="0.25">
      <c r="A69454" s="385"/>
      <c r="B69454" s="385"/>
    </row>
    <row r="69455" spans="1:2" x14ac:dyDescent="0.25">
      <c r="A69455" s="385"/>
      <c r="B69455" s="385"/>
    </row>
    <row r="69456" spans="1:2" x14ac:dyDescent="0.25">
      <c r="A69456" s="385"/>
      <c r="B69456" s="385"/>
    </row>
    <row r="69457" spans="1:2" x14ac:dyDescent="0.25">
      <c r="A69457" s="385"/>
      <c r="B69457" s="385"/>
    </row>
    <row r="69458" spans="1:2" x14ac:dyDescent="0.25">
      <c r="A69458" s="385"/>
      <c r="B69458" s="385"/>
    </row>
    <row r="69459" spans="1:2" x14ac:dyDescent="0.25">
      <c r="A69459" s="385"/>
      <c r="B69459" s="385"/>
    </row>
    <row r="69460" spans="1:2" x14ac:dyDescent="0.25">
      <c r="A69460" s="385"/>
      <c r="B69460" s="385"/>
    </row>
    <row r="69461" spans="1:2" x14ac:dyDescent="0.25">
      <c r="A69461" s="385"/>
      <c r="B69461" s="385"/>
    </row>
    <row r="69462" spans="1:2" x14ac:dyDescent="0.25">
      <c r="A69462" s="385"/>
      <c r="B69462" s="385"/>
    </row>
    <row r="69463" spans="1:2" x14ac:dyDescent="0.25">
      <c r="A69463" s="385"/>
      <c r="B69463" s="385"/>
    </row>
    <row r="69464" spans="1:2" x14ac:dyDescent="0.25">
      <c r="A69464" s="385"/>
      <c r="B69464" s="385"/>
    </row>
    <row r="69465" spans="1:2" x14ac:dyDescent="0.25">
      <c r="A69465" s="385"/>
      <c r="B69465" s="385"/>
    </row>
    <row r="69466" spans="1:2" x14ac:dyDescent="0.25">
      <c r="A69466" s="385"/>
      <c r="B69466" s="385"/>
    </row>
    <row r="69467" spans="1:2" x14ac:dyDescent="0.25">
      <c r="A69467" s="385"/>
      <c r="B69467" s="385"/>
    </row>
    <row r="69468" spans="1:2" x14ac:dyDescent="0.25">
      <c r="A69468" s="385"/>
      <c r="B69468" s="385"/>
    </row>
    <row r="69469" spans="1:2" x14ac:dyDescent="0.25">
      <c r="A69469" s="385"/>
      <c r="B69469" s="385"/>
    </row>
    <row r="69470" spans="1:2" x14ac:dyDescent="0.25">
      <c r="A69470" s="385"/>
      <c r="B69470" s="385"/>
    </row>
    <row r="69471" spans="1:2" x14ac:dyDescent="0.25">
      <c r="A69471" s="385"/>
      <c r="B69471" s="385"/>
    </row>
    <row r="69472" spans="1:2" x14ac:dyDescent="0.25">
      <c r="A69472" s="385"/>
      <c r="B69472" s="385"/>
    </row>
    <row r="69473" spans="1:2" x14ac:dyDescent="0.25">
      <c r="A69473" s="385"/>
      <c r="B69473" s="385"/>
    </row>
    <row r="69474" spans="1:2" x14ac:dyDescent="0.25">
      <c r="A69474" s="385"/>
      <c r="B69474" s="385"/>
    </row>
    <row r="69475" spans="1:2" x14ac:dyDescent="0.25">
      <c r="A69475" s="385"/>
      <c r="B69475" s="385"/>
    </row>
    <row r="69476" spans="1:2" x14ac:dyDescent="0.25">
      <c r="A69476" s="385"/>
      <c r="B69476" s="385"/>
    </row>
    <row r="69477" spans="1:2" x14ac:dyDescent="0.25">
      <c r="A69477" s="385"/>
      <c r="B69477" s="385"/>
    </row>
    <row r="69478" spans="1:2" x14ac:dyDescent="0.25">
      <c r="A69478" s="385"/>
      <c r="B69478" s="385"/>
    </row>
    <row r="69479" spans="1:2" x14ac:dyDescent="0.25">
      <c r="A69479" s="385"/>
      <c r="B69479" s="385"/>
    </row>
    <row r="69480" spans="1:2" x14ac:dyDescent="0.25">
      <c r="A69480" s="385"/>
      <c r="B69480" s="385"/>
    </row>
    <row r="69481" spans="1:2" x14ac:dyDescent="0.25">
      <c r="A69481" s="385"/>
      <c r="B69481" s="385"/>
    </row>
    <row r="69482" spans="1:2" x14ac:dyDescent="0.25">
      <c r="A69482" s="385"/>
      <c r="B69482" s="385"/>
    </row>
    <row r="69483" spans="1:2" x14ac:dyDescent="0.25">
      <c r="A69483" s="385"/>
      <c r="B69483" s="385"/>
    </row>
    <row r="69484" spans="1:2" x14ac:dyDescent="0.25">
      <c r="A69484" s="385"/>
      <c r="B69484" s="385"/>
    </row>
    <row r="69485" spans="1:2" x14ac:dyDescent="0.25">
      <c r="A69485" s="385"/>
      <c r="B69485" s="385"/>
    </row>
    <row r="69486" spans="1:2" x14ac:dyDescent="0.25">
      <c r="A69486" s="385"/>
      <c r="B69486" s="385"/>
    </row>
    <row r="69487" spans="1:2" x14ac:dyDescent="0.25">
      <c r="A69487" s="385"/>
      <c r="B69487" s="385"/>
    </row>
    <row r="69488" spans="1:2" x14ac:dyDescent="0.25">
      <c r="A69488" s="385"/>
      <c r="B69488" s="385"/>
    </row>
    <row r="69489" spans="1:2" x14ac:dyDescent="0.25">
      <c r="A69489" s="385"/>
      <c r="B69489" s="385"/>
    </row>
    <row r="69490" spans="1:2" x14ac:dyDescent="0.25">
      <c r="A69490" s="385"/>
      <c r="B69490" s="385"/>
    </row>
    <row r="69491" spans="1:2" x14ac:dyDescent="0.25">
      <c r="A69491" s="385"/>
      <c r="B69491" s="385"/>
    </row>
    <row r="69492" spans="1:2" x14ac:dyDescent="0.25">
      <c r="A69492" s="385"/>
      <c r="B69492" s="385"/>
    </row>
    <row r="69493" spans="1:2" x14ac:dyDescent="0.25">
      <c r="A69493" s="385"/>
      <c r="B69493" s="385"/>
    </row>
    <row r="69494" spans="1:2" x14ac:dyDescent="0.25">
      <c r="A69494" s="385"/>
      <c r="B69494" s="385"/>
    </row>
    <row r="69495" spans="1:2" x14ac:dyDescent="0.25">
      <c r="A69495" s="385"/>
      <c r="B69495" s="385"/>
    </row>
    <row r="69496" spans="1:2" x14ac:dyDescent="0.25">
      <c r="A69496" s="385"/>
      <c r="B69496" s="385"/>
    </row>
    <row r="69497" spans="1:2" x14ac:dyDescent="0.25">
      <c r="A69497" s="385"/>
      <c r="B69497" s="385"/>
    </row>
    <row r="69498" spans="1:2" x14ac:dyDescent="0.25">
      <c r="A69498" s="385"/>
      <c r="B69498" s="385"/>
    </row>
    <row r="69499" spans="1:2" x14ac:dyDescent="0.25">
      <c r="A69499" s="385"/>
      <c r="B69499" s="385"/>
    </row>
    <row r="69500" spans="1:2" x14ac:dyDescent="0.25">
      <c r="A69500" s="385"/>
      <c r="B69500" s="385"/>
    </row>
    <row r="69501" spans="1:2" x14ac:dyDescent="0.25">
      <c r="A69501" s="385"/>
      <c r="B69501" s="385"/>
    </row>
    <row r="69502" spans="1:2" x14ac:dyDescent="0.25">
      <c r="A69502" s="385"/>
      <c r="B69502" s="385"/>
    </row>
    <row r="69503" spans="1:2" x14ac:dyDescent="0.25">
      <c r="A69503" s="385"/>
      <c r="B69503" s="385"/>
    </row>
    <row r="69504" spans="1:2" x14ac:dyDescent="0.25">
      <c r="A69504" s="385"/>
      <c r="B69504" s="385"/>
    </row>
    <row r="69505" spans="1:2" x14ac:dyDescent="0.25">
      <c r="A69505" s="385"/>
      <c r="B69505" s="385"/>
    </row>
    <row r="69506" spans="1:2" x14ac:dyDescent="0.25">
      <c r="A69506" s="385"/>
      <c r="B69506" s="385"/>
    </row>
    <row r="69507" spans="1:2" x14ac:dyDescent="0.25">
      <c r="A69507" s="385"/>
      <c r="B69507" s="385"/>
    </row>
    <row r="69508" spans="1:2" x14ac:dyDescent="0.25">
      <c r="A69508" s="385"/>
      <c r="B69508" s="385"/>
    </row>
    <row r="69509" spans="1:2" x14ac:dyDescent="0.25">
      <c r="A69509" s="385"/>
      <c r="B69509" s="385"/>
    </row>
    <row r="69510" spans="1:2" x14ac:dyDescent="0.25">
      <c r="A69510" s="385"/>
      <c r="B69510" s="385"/>
    </row>
    <row r="69511" spans="1:2" x14ac:dyDescent="0.25">
      <c r="A69511" s="385"/>
      <c r="B69511" s="385"/>
    </row>
    <row r="69512" spans="1:2" x14ac:dyDescent="0.25">
      <c r="A69512" s="385"/>
      <c r="B69512" s="385"/>
    </row>
    <row r="69513" spans="1:2" x14ac:dyDescent="0.25">
      <c r="A69513" s="385"/>
      <c r="B69513" s="385"/>
    </row>
    <row r="69514" spans="1:2" x14ac:dyDescent="0.25">
      <c r="A69514" s="385"/>
      <c r="B69514" s="385"/>
    </row>
    <row r="69515" spans="1:2" x14ac:dyDescent="0.25">
      <c r="A69515" s="385"/>
      <c r="B69515" s="385"/>
    </row>
    <row r="69516" spans="1:2" x14ac:dyDescent="0.25">
      <c r="A69516" s="385"/>
      <c r="B69516" s="385"/>
    </row>
    <row r="69517" spans="1:2" x14ac:dyDescent="0.25">
      <c r="A69517" s="385"/>
      <c r="B69517" s="385"/>
    </row>
    <row r="69518" spans="1:2" x14ac:dyDescent="0.25">
      <c r="A69518" s="385"/>
      <c r="B69518" s="385"/>
    </row>
    <row r="69519" spans="1:2" x14ac:dyDescent="0.25">
      <c r="A69519" s="385"/>
      <c r="B69519" s="385"/>
    </row>
    <row r="69520" spans="1:2" x14ac:dyDescent="0.25">
      <c r="A69520" s="385"/>
      <c r="B69520" s="385"/>
    </row>
    <row r="69521" spans="1:2" x14ac:dyDescent="0.25">
      <c r="A69521" s="385"/>
      <c r="B69521" s="385"/>
    </row>
    <row r="69522" spans="1:2" x14ac:dyDescent="0.25">
      <c r="A69522" s="385"/>
      <c r="B69522" s="385"/>
    </row>
    <row r="69523" spans="1:2" x14ac:dyDescent="0.25">
      <c r="A69523" s="385"/>
      <c r="B69523" s="385"/>
    </row>
    <row r="69524" spans="1:2" x14ac:dyDescent="0.25">
      <c r="A69524" s="385"/>
      <c r="B69524" s="385"/>
    </row>
    <row r="69525" spans="1:2" x14ac:dyDescent="0.25">
      <c r="A69525" s="385"/>
      <c r="B69525" s="385"/>
    </row>
    <row r="69526" spans="1:2" x14ac:dyDescent="0.25">
      <c r="A69526" s="385"/>
      <c r="B69526" s="385"/>
    </row>
    <row r="69527" spans="1:2" x14ac:dyDescent="0.25">
      <c r="A69527" s="385"/>
      <c r="B69527" s="385"/>
    </row>
    <row r="69528" spans="1:2" x14ac:dyDescent="0.25">
      <c r="A69528" s="385"/>
      <c r="B69528" s="385"/>
    </row>
    <row r="69529" spans="1:2" x14ac:dyDescent="0.25">
      <c r="A69529" s="385"/>
      <c r="B69529" s="385"/>
    </row>
    <row r="69530" spans="1:2" x14ac:dyDescent="0.25">
      <c r="A69530" s="385"/>
      <c r="B69530" s="385"/>
    </row>
    <row r="69531" spans="1:2" x14ac:dyDescent="0.25">
      <c r="A69531" s="385"/>
      <c r="B69531" s="385"/>
    </row>
    <row r="69532" spans="1:2" x14ac:dyDescent="0.25">
      <c r="A69532" s="385"/>
      <c r="B69532" s="385"/>
    </row>
    <row r="69533" spans="1:2" x14ac:dyDescent="0.25">
      <c r="A69533" s="385"/>
      <c r="B69533" s="385"/>
    </row>
    <row r="69534" spans="1:2" x14ac:dyDescent="0.25">
      <c r="A69534" s="385"/>
      <c r="B69534" s="385"/>
    </row>
    <row r="69535" spans="1:2" x14ac:dyDescent="0.25">
      <c r="A69535" s="385"/>
      <c r="B69535" s="385"/>
    </row>
    <row r="69536" spans="1:2" x14ac:dyDescent="0.25">
      <c r="A69536" s="385"/>
      <c r="B69536" s="385"/>
    </row>
    <row r="69537" spans="1:2" x14ac:dyDescent="0.25">
      <c r="A69537" s="385"/>
      <c r="B69537" s="385"/>
    </row>
    <row r="69538" spans="1:2" x14ac:dyDescent="0.25">
      <c r="A69538" s="385"/>
      <c r="B69538" s="385"/>
    </row>
    <row r="69539" spans="1:2" x14ac:dyDescent="0.25">
      <c r="A69539" s="385"/>
      <c r="B69539" s="385"/>
    </row>
    <row r="69540" spans="1:2" x14ac:dyDescent="0.25">
      <c r="A69540" s="385"/>
      <c r="B69540" s="385"/>
    </row>
    <row r="69541" spans="1:2" x14ac:dyDescent="0.25">
      <c r="A69541" s="385"/>
      <c r="B69541" s="385"/>
    </row>
    <row r="69542" spans="1:2" x14ac:dyDescent="0.25">
      <c r="A69542" s="385"/>
      <c r="B69542" s="385"/>
    </row>
    <row r="69543" spans="1:2" x14ac:dyDescent="0.25">
      <c r="A69543" s="385"/>
      <c r="B69543" s="385"/>
    </row>
    <row r="69544" spans="1:2" x14ac:dyDescent="0.25">
      <c r="A69544" s="385"/>
      <c r="B69544" s="385"/>
    </row>
    <row r="69545" spans="1:2" x14ac:dyDescent="0.25">
      <c r="A69545" s="385"/>
      <c r="B69545" s="385"/>
    </row>
    <row r="69546" spans="1:2" x14ac:dyDescent="0.25">
      <c r="A69546" s="385"/>
      <c r="B69546" s="385"/>
    </row>
    <row r="69547" spans="1:2" x14ac:dyDescent="0.25">
      <c r="A69547" s="385"/>
      <c r="B69547" s="385"/>
    </row>
    <row r="69548" spans="1:2" x14ac:dyDescent="0.25">
      <c r="A69548" s="385"/>
      <c r="B69548" s="385"/>
    </row>
    <row r="69549" spans="1:2" x14ac:dyDescent="0.25">
      <c r="A69549" s="385"/>
      <c r="B69549" s="385"/>
    </row>
    <row r="69550" spans="1:2" x14ac:dyDescent="0.25">
      <c r="A69550" s="385"/>
      <c r="B69550" s="385"/>
    </row>
    <row r="69551" spans="1:2" x14ac:dyDescent="0.25">
      <c r="A69551" s="385"/>
      <c r="B69551" s="385"/>
    </row>
    <row r="69552" spans="1:2" x14ac:dyDescent="0.25">
      <c r="A69552" s="385"/>
      <c r="B69552" s="385"/>
    </row>
    <row r="69553" spans="1:2" x14ac:dyDescent="0.25">
      <c r="A69553" s="385"/>
      <c r="B69553" s="385"/>
    </row>
    <row r="69554" spans="1:2" x14ac:dyDescent="0.25">
      <c r="A69554" s="385"/>
      <c r="B69554" s="385"/>
    </row>
    <row r="69555" spans="1:2" x14ac:dyDescent="0.25">
      <c r="A69555" s="385"/>
      <c r="B69555" s="385"/>
    </row>
    <row r="69556" spans="1:2" x14ac:dyDescent="0.25">
      <c r="A69556" s="385"/>
      <c r="B69556" s="385"/>
    </row>
    <row r="69557" spans="1:2" x14ac:dyDescent="0.25">
      <c r="A69557" s="385"/>
      <c r="B69557" s="385"/>
    </row>
    <row r="69558" spans="1:2" x14ac:dyDescent="0.25">
      <c r="A69558" s="385"/>
      <c r="B69558" s="385"/>
    </row>
    <row r="69559" spans="1:2" x14ac:dyDescent="0.25">
      <c r="A69559" s="385"/>
      <c r="B69559" s="385"/>
    </row>
    <row r="69560" spans="1:2" x14ac:dyDescent="0.25">
      <c r="A69560" s="385"/>
      <c r="B69560" s="385"/>
    </row>
    <row r="69561" spans="1:2" x14ac:dyDescent="0.25">
      <c r="A69561" s="385"/>
      <c r="B69561" s="385"/>
    </row>
    <row r="69562" spans="1:2" x14ac:dyDescent="0.25">
      <c r="A69562" s="385"/>
      <c r="B69562" s="385"/>
    </row>
    <row r="69563" spans="1:2" x14ac:dyDescent="0.25">
      <c r="A69563" s="385"/>
      <c r="B69563" s="385"/>
    </row>
    <row r="69564" spans="1:2" x14ac:dyDescent="0.25">
      <c r="A69564" s="385"/>
      <c r="B69564" s="385"/>
    </row>
    <row r="69565" spans="1:2" x14ac:dyDescent="0.25">
      <c r="A69565" s="385"/>
      <c r="B69565" s="385"/>
    </row>
    <row r="69566" spans="1:2" x14ac:dyDescent="0.25">
      <c r="A69566" s="385"/>
      <c r="B69566" s="385"/>
    </row>
    <row r="69567" spans="1:2" x14ac:dyDescent="0.25">
      <c r="A69567" s="385"/>
      <c r="B69567" s="385"/>
    </row>
    <row r="69568" spans="1:2" x14ac:dyDescent="0.25">
      <c r="A69568" s="385"/>
      <c r="B69568" s="385"/>
    </row>
    <row r="69569" spans="1:2" x14ac:dyDescent="0.25">
      <c r="A69569" s="385"/>
      <c r="B69569" s="385"/>
    </row>
    <row r="69570" spans="1:2" x14ac:dyDescent="0.25">
      <c r="A69570" s="385"/>
      <c r="B69570" s="385"/>
    </row>
    <row r="69571" spans="1:2" x14ac:dyDescent="0.25">
      <c r="A69571" s="385"/>
      <c r="B69571" s="385"/>
    </row>
    <row r="69572" spans="1:2" x14ac:dyDescent="0.25">
      <c r="A69572" s="385"/>
      <c r="B69572" s="385"/>
    </row>
    <row r="69573" spans="1:2" x14ac:dyDescent="0.25">
      <c r="A69573" s="385"/>
      <c r="B69573" s="385"/>
    </row>
    <row r="69574" spans="1:2" x14ac:dyDescent="0.25">
      <c r="A69574" s="385"/>
      <c r="B69574" s="385"/>
    </row>
    <row r="69575" spans="1:2" x14ac:dyDescent="0.25">
      <c r="A69575" s="385"/>
      <c r="B69575" s="385"/>
    </row>
    <row r="69576" spans="1:2" x14ac:dyDescent="0.25">
      <c r="A69576" s="385"/>
      <c r="B69576" s="385"/>
    </row>
    <row r="69577" spans="1:2" x14ac:dyDescent="0.25">
      <c r="A69577" s="385"/>
      <c r="B69577" s="385"/>
    </row>
    <row r="69578" spans="1:2" x14ac:dyDescent="0.25">
      <c r="A69578" s="385"/>
      <c r="B69578" s="385"/>
    </row>
    <row r="69579" spans="1:2" x14ac:dyDescent="0.25">
      <c r="A69579" s="385"/>
      <c r="B69579" s="385"/>
    </row>
    <row r="69580" spans="1:2" x14ac:dyDescent="0.25">
      <c r="A69580" s="385"/>
      <c r="B69580" s="385"/>
    </row>
    <row r="69581" spans="1:2" x14ac:dyDescent="0.25">
      <c r="A69581" s="385"/>
      <c r="B69581" s="385"/>
    </row>
    <row r="69582" spans="1:2" x14ac:dyDescent="0.25">
      <c r="A69582" s="385"/>
      <c r="B69582" s="385"/>
    </row>
    <row r="69583" spans="1:2" x14ac:dyDescent="0.25">
      <c r="A69583" s="385"/>
      <c r="B69583" s="385"/>
    </row>
    <row r="69584" spans="1:2" x14ac:dyDescent="0.25">
      <c r="A69584" s="385"/>
      <c r="B69584" s="385"/>
    </row>
    <row r="69585" spans="1:2" x14ac:dyDescent="0.25">
      <c r="A69585" s="385"/>
      <c r="B69585" s="385"/>
    </row>
    <row r="69586" spans="1:2" x14ac:dyDescent="0.25">
      <c r="A69586" s="385"/>
      <c r="B69586" s="385"/>
    </row>
    <row r="69587" spans="1:2" x14ac:dyDescent="0.25">
      <c r="A69587" s="385"/>
      <c r="B69587" s="385"/>
    </row>
    <row r="69588" spans="1:2" x14ac:dyDescent="0.25">
      <c r="A69588" s="385"/>
      <c r="B69588" s="385"/>
    </row>
    <row r="69589" spans="1:2" x14ac:dyDescent="0.25">
      <c r="A69589" s="385"/>
      <c r="B69589" s="385"/>
    </row>
    <row r="69590" spans="1:2" x14ac:dyDescent="0.25">
      <c r="A69590" s="385"/>
      <c r="B69590" s="385"/>
    </row>
    <row r="69591" spans="1:2" x14ac:dyDescent="0.25">
      <c r="A69591" s="385"/>
      <c r="B69591" s="385"/>
    </row>
    <row r="69592" spans="1:2" x14ac:dyDescent="0.25">
      <c r="A69592" s="385"/>
      <c r="B69592" s="385"/>
    </row>
    <row r="69593" spans="1:2" x14ac:dyDescent="0.25">
      <c r="A69593" s="385"/>
      <c r="B69593" s="385"/>
    </row>
    <row r="69594" spans="1:2" x14ac:dyDescent="0.25">
      <c r="A69594" s="385"/>
      <c r="B69594" s="385"/>
    </row>
    <row r="69595" spans="1:2" x14ac:dyDescent="0.25">
      <c r="A69595" s="385"/>
      <c r="B69595" s="385"/>
    </row>
    <row r="69596" spans="1:2" x14ac:dyDescent="0.25">
      <c r="A69596" s="385"/>
      <c r="B69596" s="385"/>
    </row>
    <row r="69597" spans="1:2" x14ac:dyDescent="0.25">
      <c r="A69597" s="385"/>
      <c r="B69597" s="385"/>
    </row>
    <row r="69598" spans="1:2" x14ac:dyDescent="0.25">
      <c r="A69598" s="385"/>
      <c r="B69598" s="385"/>
    </row>
    <row r="69599" spans="1:2" x14ac:dyDescent="0.25">
      <c r="A69599" s="385"/>
      <c r="B69599" s="385"/>
    </row>
    <row r="69600" spans="1:2" x14ac:dyDescent="0.25">
      <c r="A69600" s="385"/>
      <c r="B69600" s="385"/>
    </row>
    <row r="69601" spans="1:2" x14ac:dyDescent="0.25">
      <c r="A69601" s="385"/>
      <c r="B69601" s="385"/>
    </row>
    <row r="69602" spans="1:2" x14ac:dyDescent="0.25">
      <c r="A69602" s="385"/>
      <c r="B69602" s="385"/>
    </row>
    <row r="69603" spans="1:2" x14ac:dyDescent="0.25">
      <c r="A69603" s="385"/>
      <c r="B69603" s="385"/>
    </row>
    <row r="69604" spans="1:2" x14ac:dyDescent="0.25">
      <c r="A69604" s="385"/>
      <c r="B69604" s="385"/>
    </row>
    <row r="69605" spans="1:2" x14ac:dyDescent="0.25">
      <c r="A69605" s="385"/>
      <c r="B69605" s="385"/>
    </row>
    <row r="69606" spans="1:2" x14ac:dyDescent="0.25">
      <c r="A69606" s="385"/>
      <c r="B69606" s="385"/>
    </row>
    <row r="69607" spans="1:2" x14ac:dyDescent="0.25">
      <c r="A69607" s="385"/>
      <c r="B69607" s="385"/>
    </row>
    <row r="69608" spans="1:2" x14ac:dyDescent="0.25">
      <c r="A69608" s="385"/>
      <c r="B696